et-live-can-t-stop-singing-10</t>
  </si>
  <si>
    <t>http://www.groupon.com/deals/gl-sesame-street-live-can-t-stop-singing-10</t>
  </si>
  <si>
    <t>paint-nite-39</t>
  </si>
  <si>
    <t>http://www.groupon.com/deals/paint-nite-39</t>
  </si>
  <si>
    <t>south-goldenrod-dental-care-orlando</t>
  </si>
  <si>
    <t>http://www.groupon.com/deals/south-goldenrod-dental-care-orlando</t>
  </si>
  <si>
    <t>quickcert-us-2-buffalo</t>
  </si>
  <si>
    <t>http://www.groupon.com/deals/quickcert-us-2-buffalo</t>
  </si>
  <si>
    <t>little-diva-s-day-spa</t>
  </si>
  <si>
    <t>http://www.groupon.com/deals/little-diva-s-day-spa</t>
  </si>
  <si>
    <t>jazzercise-us-1-north-jersey</t>
  </si>
  <si>
    <t>http://www.groupon.com/deals/jazzercise-us-1-north-jersey</t>
  </si>
  <si>
    <t>quickcert-us-2-allentown-reading</t>
  </si>
  <si>
    <t>http://www.groupon.com/deals/quickcert-us-2-allentown-reading</t>
  </si>
  <si>
    <t>indulge-salon-4</t>
  </si>
  <si>
    <t>http://www.groupon.com/deals/indulge-salon-4</t>
  </si>
  <si>
    <t>sam-s-club-baltimore</t>
  </si>
  <si>
    <t>http://www.groupon.com/deals/sam-s-club-baltimore</t>
  </si>
  <si>
    <t>the-samuel-j-moore</t>
  </si>
  <si>
    <t>http://www.groupon.com/deals/the-samuel-j-moore</t>
  </si>
  <si>
    <t>peninsula-plastic-surgery-4</t>
  </si>
  <si>
    <t>http://www.groupon.com/deals/peninsula-plastic-surgery-4</t>
  </si>
  <si>
    <t>airoute-limo</t>
  </si>
  <si>
    <t>http://www.groupon.com/deals/airoute-limo</t>
  </si>
  <si>
    <t>perfect-painter-1</t>
  </si>
  <si>
    <t>http://www.groupon.com/deals/perfect-painter-1</t>
  </si>
  <si>
    <t>crossfit-englewood</t>
  </si>
  <si>
    <t>http://www.groupon.com/deals/crossfit-englewood</t>
  </si>
  <si>
    <t>jazzercise-us-1-palm-beach</t>
  </si>
  <si>
    <t>http://www.groupon.com/deals/jazzercise-us-1-palm-beach</t>
  </si>
  <si>
    <t>shanti-om-spa-2</t>
  </si>
  <si>
    <t>http://www.groupon.com/deals/shanti-om-spa-2</t>
  </si>
  <si>
    <t>gl-richmond-spiders-basketball</t>
  </si>
  <si>
    <t>http://www.groupon.com/deals/gl-richmond-spiders-basketball</t>
  </si>
  <si>
    <t>cast-iron-south</t>
  </si>
  <si>
    <t>http://www.groupon.com/deals/cast-iron-south</t>
  </si>
  <si>
    <t>tc-dance-club-international-2</t>
  </si>
  <si>
    <t>http://www.groupon.com/deals/tc-dance-club-international-2</t>
  </si>
  <si>
    <t>quickcert-us-2-orlando</t>
  </si>
  <si>
    <t>http://www.groupon.com/deals/quickcert-us-2-orlando</t>
  </si>
  <si>
    <t>180medspa-orlando</t>
  </si>
  <si>
    <t>http://www.groupon.com/deals/180medspa-orlando</t>
  </si>
  <si>
    <t>manduka-com-16</t>
  </si>
  <si>
    <t>http://www.groupon.com/deals/manduka-com-16</t>
  </si>
  <si>
    <t>laser-bodies-of-florence</t>
  </si>
  <si>
    <t>http://www.groupon.com/deals/laser-bodies-of-florence</t>
  </si>
  <si>
    <t>gl-russet-2</t>
  </si>
  <si>
    <t>http://www.groupon.com/deals/gl-russet-2</t>
  </si>
  <si>
    <t>sam-s-club-columbus</t>
  </si>
  <si>
    <t>http://www.groupon.com/deals/sam-s-club-columbus</t>
  </si>
  <si>
    <t>india-palace-6</t>
  </si>
  <si>
    <t>http://www.groupon.com/deals/india-palace-6</t>
  </si>
  <si>
    <t>jazzercise-us-1-pittsburgh</t>
  </si>
  <si>
    <t>http://www.groupon.com/deals/jazzercise-us-1-pittsburgh</t>
  </si>
  <si>
    <t>quickcert-us-2-hampton-roads</t>
  </si>
  <si>
    <t>http://www.groupon.com/deals/quickcert-us-2-hampton-roads</t>
  </si>
  <si>
    <t>progressive-dental-professionals-4</t>
  </si>
  <si>
    <t>http://www.groupon.com/deals/progressive-dental-professionals-4</t>
  </si>
  <si>
    <t>niagara-fun-tours-71</t>
  </si>
  <si>
    <t>http://www.groupon.com/deals/niagara-fun-tours-71</t>
  </si>
  <si>
    <t>quickcert-us-2-springfield-ma</t>
  </si>
  <si>
    <t>http://www.groupon.com/deals/quickcert-us-2-springfield-ma</t>
  </si>
  <si>
    <t>olde-towne-carriage-company-10</t>
  </si>
  <si>
    <t>http://www.groupon.com/deals/olde-towne-carriage-company-10</t>
  </si>
  <si>
    <t>la-cremaillere-restaurant-2</t>
  </si>
  <si>
    <t>http://www.groupon.com/deals/la-cremaillere-restaurant-2</t>
  </si>
  <si>
    <t>trendimi-27</t>
  </si>
  <si>
    <t>http://www.groupon.com/deals/trendimi-27</t>
  </si>
  <si>
    <t>famous-gyro-pizza</t>
  </si>
  <si>
    <t>http://www.groupon.com/deals/famous-gyro-pizza</t>
  </si>
  <si>
    <t>studio-88-9937</t>
  </si>
  <si>
    <t>http://www.groupon.com/deals/studio-88-9937</t>
  </si>
  <si>
    <t>kirt-s-homemade-ice-cream</t>
  </si>
  <si>
    <t>http://www.groupon.com/deals/kirt-s-homemade-ice-cream</t>
  </si>
  <si>
    <t>sam-s-club-rochester</t>
  </si>
  <si>
    <t>http://www.groupon.com/deals/sam-s-club-rochester</t>
  </si>
  <si>
    <t>puccini-s-smiling-teeth</t>
  </si>
  <si>
    <t>http://www.groupon.com/deals/puccini-s-smiling-teeth</t>
  </si>
  <si>
    <t>sam-s-club-north-jersey</t>
  </si>
  <si>
    <t>http://www.groupon.com/deals/sam-s-club-north-jersey</t>
  </si>
  <si>
    <t>quickcert-ca-1-london</t>
  </si>
  <si>
    <t>http://www.groupon.com/deals/quickcert-ca-1-london</t>
  </si>
  <si>
    <t>vizia-aesthetic-laser-cosmetic-surgery-1</t>
  </si>
  <si>
    <t>http://www.groupon.com/deals/vizia-aesthetic-laser-cosmetic-surgery-1</t>
  </si>
  <si>
    <t>paint-nite-36</t>
  </si>
  <si>
    <t>http://www.groupon.com/deals/paint-nite-36</t>
  </si>
  <si>
    <t>quickcert-us-2-portland-me</t>
  </si>
  <si>
    <t>http://www.groupon.com/deals/quickcert-us-2-portland-me</t>
  </si>
  <si>
    <t>niagara-fun-tours-65</t>
  </si>
  <si>
    <t>http://www.groupon.com/deals/niagara-fun-tours-65</t>
  </si>
  <si>
    <t>lunatic-fringe-4</t>
  </si>
  <si>
    <t>http://www.groupon.com/deals/lunatic-fringe-4</t>
  </si>
  <si>
    <t>the-atmosphere-day-spa-baltimore</t>
  </si>
  <si>
    <t>http://www.groupon.com/deals/the-atmosphere-day-spa-baltimore</t>
  </si>
  <si>
    <t>paintball-adventure-park-6</t>
  </si>
  <si>
    <t>http://www.groupon.com/deals/paintball-adventure-park-6</t>
  </si>
  <si>
    <t>quickcert-us-2-philadelphia</t>
  </si>
  <si>
    <t>http://www.groupon.com/deals/quickcert-us-2-philadelphia</t>
  </si>
  <si>
    <t>gl-the-fresh-beat-band-live-in-concert-2</t>
  </si>
  <si>
    <t>http://www.groupon.com/deals/gl-the-fresh-beat-band-live-in-concert-2</t>
  </si>
  <si>
    <t>il-paradiso-spa-tanning-7</t>
  </si>
  <si>
    <t>http://www.groupon.com/deals/il-paradiso-spa-tanning-7</t>
  </si>
  <si>
    <t>sam-s-club-allentown-reading</t>
  </si>
  <si>
    <t>http://www.groupon.com/deals/sam-s-club-allentown-reading</t>
  </si>
  <si>
    <t>quickcert-us-2-pittsburgh</t>
  </si>
  <si>
    <t>http://www.groupon.com/deals/quickcert-us-2-pittsburgh</t>
  </si>
  <si>
    <t>mozart-cafe-5-palm-beach</t>
  </si>
  <si>
    <t>http://www.groupon.com/deals/mozart-cafe-5-palm-beach</t>
  </si>
  <si>
    <t>sam-s-club-louisville</t>
  </si>
  <si>
    <t>http://www.groupon.com/deals/sam-s-club-louisville</t>
  </si>
  <si>
    <t>texture-7-salon-spa-detroit</t>
  </si>
  <si>
    <t>http://www.groupon.com/deals/texture-7-salon-spa-detroit</t>
  </si>
  <si>
    <t>jazzercise-us-1-detroit</t>
  </si>
  <si>
    <t>http://www.groupon.com/deals/jazzercise-us-1-detroit</t>
  </si>
  <si>
    <t>jazzercise-us-1-akron-canton</t>
  </si>
  <si>
    <t>http://www.groupon.com/deals/jazzercise-us-1-akron-canton</t>
  </si>
  <si>
    <t>sam-s-club-dayton</t>
  </si>
  <si>
    <t>http://www.groupon.com/deals/sam-s-club-dayton</t>
  </si>
  <si>
    <t>cincinnati-fitness-boxing</t>
  </si>
  <si>
    <t>http://www.groupon.com/deals/cincinnati-fitness-boxing</t>
  </si>
  <si>
    <t>go-for-it-kickboxing-com-7-philadelphia</t>
  </si>
  <si>
    <t>http://www.groupon.com/deals/go-for-it-kickboxing-com-7-philadelphia</t>
  </si>
  <si>
    <t>pilates-4-poise-5</t>
  </si>
  <si>
    <t>http://www.groupon.com/deals/pilates-4-poise-5</t>
  </si>
  <si>
    <t>merle-norman-cosmetic-studio-detroit-detroit</t>
  </si>
  <si>
    <t>http://www.groupon.com/deals/merle-norman-cosmetic-studio-detroit-detroit</t>
  </si>
  <si>
    <t>quickcert-us-2-palm-beach</t>
  </si>
  <si>
    <t>http://www.groupon.com/deals/quickcert-us-2-palm-beach</t>
  </si>
  <si>
    <t>the-hott-spot-extreme-wellness-2</t>
  </si>
  <si>
    <t>http://www.groupon.com/deals/the-hott-spot-extreme-wellness-2</t>
  </si>
  <si>
    <t>gl-a-christmas-carol-4</t>
  </si>
  <si>
    <t>http://www.groupon.com/deals/gl-a-christmas-carol-4</t>
  </si>
  <si>
    <t>form-6</t>
  </si>
  <si>
    <t>http://www.groupon.com/deals/form-6</t>
  </si>
  <si>
    <t>quickcert-us-2-detroit</t>
  </si>
  <si>
    <t>http://www.groupon.com/deals/quickcert-us-2-detroit</t>
  </si>
  <si>
    <t>paintball-nation-12</t>
  </si>
  <si>
    <t>http://www.groupon.com/deals/paintball-nation-12</t>
  </si>
  <si>
    <t>jazzercise-us-1-philadelphia</t>
  </si>
  <si>
    <t>http://www.groupon.com/deals/jazzercise-us-1-philadelphia</t>
  </si>
  <si>
    <t>battleship-new-jersey-4</t>
  </si>
  <si>
    <t>http://www.groupon.com/deals/battleship-new-jersey-4</t>
  </si>
  <si>
    <t>viva-z-club-1</t>
  </si>
  <si>
    <t>http://www.groupon.com/deals/viva-z-club-1</t>
  </si>
  <si>
    <t>pita-pockets-1-fort-lauderdale</t>
  </si>
  <si>
    <t>http://www.groupon.com/deals/pita-pockets-1-fort-lauderdale</t>
  </si>
  <si>
    <t>the-earle-restaurant</t>
  </si>
  <si>
    <t>http://www.groupon.com/deals/the-earle-restaurant</t>
  </si>
  <si>
    <t>vita-spa-salon-corazon</t>
  </si>
  <si>
    <t>http://www.groupon.com/deals/vita-spa-salon-corazon</t>
  </si>
  <si>
    <t>gl-cameron-carpenter-1</t>
  </si>
  <si>
    <t>http://www.groupon.com/deals/gl-cameron-carpenter-1</t>
  </si>
  <si>
    <t>sam-s-club-portland-me</t>
  </si>
  <si>
    <t>http://www.groupon.com/deals/sam-s-club-portland-me</t>
  </si>
  <si>
    <t>belle-harbour-boat-rentals-1</t>
  </si>
  <si>
    <t>http://www.groupon.com/deals/belle-harbour-boat-rentals-1</t>
  </si>
  <si>
    <t>quickcert-us-2-syracuse</t>
  </si>
  <si>
    <t>http://www.groupon.com/deals/quickcert-us-2-syracuse</t>
  </si>
  <si>
    <t>jazzercise-us-1-dayton</t>
  </si>
  <si>
    <t>http://www.groupon.com/deals/jazzercise-us-1-dayton</t>
  </si>
  <si>
    <t>white-plains-ymca-3</t>
  </si>
  <si>
    <t>http://www.groupon.com/deals/white-plains-ymca-3</t>
  </si>
  <si>
    <t>success-weight-loss-medspa-tampa-bay-area</t>
  </si>
  <si>
    <t>http://www.groupon.com/deals/success-weight-loss-medspa-tampa-bay-area</t>
  </si>
  <si>
    <t>shadia-secrets-makeup-and-permanent-makeup-studio</t>
  </si>
  <si>
    <t>http://www.groupon.com/deals/shadia-secrets-makeup-and-permanent-makeup-studio</t>
  </si>
  <si>
    <t>carvel-90215</t>
  </si>
  <si>
    <t>http://www.groupon.com/deals/carvel-90215</t>
  </si>
  <si>
    <t>st-pete-laser-like-lipo-tampa-bay-area</t>
  </si>
  <si>
    <t>http://www.groupon.com/deals/st-pete-laser-like-lipo-tampa-bay-area</t>
  </si>
  <si>
    <t>quickcert-ca-1-greater-toronto-area</t>
  </si>
  <si>
    <t>http://www.groupon.com/deals/quickcert-ca-1-greater-toronto-area</t>
  </si>
  <si>
    <t>gl-godspell-1</t>
  </si>
  <si>
    <t>http://www.groupon.com/deals/gl-godspell-1</t>
  </si>
  <si>
    <t>jazzercise-us-1-washington-dc</t>
  </si>
  <si>
    <t>http://www.groupon.com/deals/jazzercise-us-1-washington-dc</t>
  </si>
  <si>
    <t>peter-anthony-salon</t>
  </si>
  <si>
    <t>http://www.groupon.com/deals/peter-anthony-salon</t>
  </si>
  <si>
    <t>niagara-fun-tours-70</t>
  </si>
  <si>
    <t>http://www.groupon.com/deals/niagara-fun-tours-70</t>
  </si>
  <si>
    <t>steven-jenae-the-salon-1</t>
  </si>
  <si>
    <t>http://www.groupon.com/deals/steven-jenae-the-salon-1</t>
  </si>
  <si>
    <t>bikram-yoga-rochester-4</t>
  </si>
  <si>
    <t>http://www.groupon.com/deals/bikram-yoga-rochester-4</t>
  </si>
  <si>
    <t>laser-smooth-solutions-2</t>
  </si>
  <si>
    <t>http://www.groupon.com/deals/laser-smooth-solutions-2</t>
  </si>
  <si>
    <t>battleship-new-jersey-5</t>
  </si>
  <si>
    <t>http://www.groupon.com/deals/battleship-new-jersey-5</t>
  </si>
  <si>
    <t>manduka-com-12</t>
  </si>
  <si>
    <t>http://www.groupon.com/deals/manduka-com-12</t>
  </si>
  <si>
    <t>a-1-family-dental-care-p-c-philadelphia</t>
  </si>
  <si>
    <t>http://www.groupon.com/deals/a-1-family-dental-care-p-c-philadelphia</t>
  </si>
  <si>
    <t>medestics-6</t>
  </si>
  <si>
    <t>http://www.groupon.com/deals/medestics-6</t>
  </si>
  <si>
    <t>elite-dental-care-8</t>
  </si>
  <si>
    <t>http://www.groupon.com/deals/elite-dental-care-8</t>
  </si>
  <si>
    <t>manduka-com-15</t>
  </si>
  <si>
    <t>http://www.groupon.com/deals/manduka-com-15</t>
  </si>
  <si>
    <t>quickcert-ca-1-kitchener-waterloo</t>
  </si>
  <si>
    <t>http://www.groupon.com/deals/quickcert-ca-1-kitchener-waterloo</t>
  </si>
  <si>
    <t>st-andrews-family-chiropractic</t>
  </si>
  <si>
    <t>http://www.groupon.com/deals/st-andrews-family-chiropractic</t>
  </si>
  <si>
    <t>monica-hair-studio-1</t>
  </si>
  <si>
    <t>http://www.groupon.com/deals/monica-hair-studio-1</t>
  </si>
  <si>
    <t>jazzercise-us-1-fort-lauderdale</t>
  </si>
  <si>
    <t>http://www.groupon.com/deals/jazzercise-us-1-fort-lauderdale</t>
  </si>
  <si>
    <t>andrew-s-steak-and-seafood</t>
  </si>
  <si>
    <t>http://www.groupon.com/deals/andrew-s-steak-and-seafood</t>
  </si>
  <si>
    <t>gl-terri-clark</t>
  </si>
  <si>
    <t>http://www.groupon.com/deals/gl-terri-clark</t>
  </si>
  <si>
    <t>better-clean-usa-35</t>
  </si>
  <si>
    <t>http://www.groupon.com/deals/better-clean-usa-35</t>
  </si>
  <si>
    <t>gl-laura-roulet</t>
  </si>
  <si>
    <t>http://www.groupon.com/deals/gl-laura-roulet</t>
  </si>
  <si>
    <t>fair-oaks-farms-4</t>
  </si>
  <si>
    <t>http://www.groupon.com/deals/fair-oaks-farms-4</t>
  </si>
  <si>
    <t>gl-washington-capitals-10</t>
  </si>
  <si>
    <t>http://www.groupon.com/deals/gl-washington-capitals-10</t>
  </si>
  <si>
    <t>lala-gallery-studio-indianapolis</t>
  </si>
  <si>
    <t>http://www.groupon.com/deals/lala-gallery-studio-indianapolis</t>
  </si>
  <si>
    <t>sam-s-club-syracuse</t>
  </si>
  <si>
    <t>http://www.groupon.com/deals/sam-s-club-syracuse</t>
  </si>
  <si>
    <t>sam-s-club-charleston</t>
  </si>
  <si>
    <t>http://www.groupon.com/deals/sam-s-club-charleston</t>
  </si>
  <si>
    <t>gl-ink-life-tour-1</t>
  </si>
  <si>
    <t>http://www.groupon.com/deals/gl-ink-life-tour-1</t>
  </si>
  <si>
    <t>sam-s-club-tampa-bay-area</t>
  </si>
  <si>
    <t>http://www.groupon.com/deals/sam-s-club-tampa-bay-area</t>
  </si>
  <si>
    <t>jazzercise-us-1-lexington</t>
  </si>
  <si>
    <t>http://www.groupon.com/deals/jazzercise-us-1-lexington</t>
  </si>
  <si>
    <t>jax-water-tours-2</t>
  </si>
  <si>
    <t>http://www.groupon.com/deals/jax-water-tours-2</t>
  </si>
  <si>
    <t>lux</t>
  </si>
  <si>
    <t>http://www.groupon.com/deals/lux</t>
  </si>
  <si>
    <t>sam-s-club-columbia</t>
  </si>
  <si>
    <t>http://www.groupon.com/deals/sam-s-club-columbia</t>
  </si>
  <si>
    <t>quickcert-us-2-washington-dc</t>
  </si>
  <si>
    <t>http://www.groupon.com/deals/quickcert-us-2-washington-dc</t>
  </si>
  <si>
    <t>meineke-of-silver-spring</t>
  </si>
  <si>
    <t>http://www.groupon.com/deals/meineke-of-silver-spring</t>
  </si>
  <si>
    <t>dc-beerathon</t>
  </si>
  <si>
    <t>http://www.groupon.com/deals/dc-beerathon</t>
  </si>
  <si>
    <t>fair-oaks-farms-3</t>
  </si>
  <si>
    <t>http://www.groupon.com/deals/fair-oaks-farms-3</t>
  </si>
  <si>
    <t>jazzercise-us-1-south-bend</t>
  </si>
  <si>
    <t>http://www.groupon.com/deals/jazzercise-us-1-south-bend</t>
  </si>
  <si>
    <t>sam-s-club-fort-myers-cape-coral</t>
  </si>
  <si>
    <t>http://www.groupon.com/deals/sam-s-club-fort-myers-cape-coral</t>
  </si>
  <si>
    <t>marshall-cosmetique</t>
  </si>
  <si>
    <t>http://www.groupon.com/deals/marshall-cosmetique</t>
  </si>
  <si>
    <t>british-swim-school-12</t>
  </si>
  <si>
    <t>http://www.groupon.com/deals/british-swim-school-12</t>
  </si>
  <si>
    <t>palmieri-dentistry-2</t>
  </si>
  <si>
    <t>http://www.groupon.com/deals/palmieri-dentistry-2</t>
  </si>
  <si>
    <t>manduka-com-13</t>
  </si>
  <si>
    <t>http://www.groupon.com/deals/manduka-com-13</t>
  </si>
  <si>
    <t>top-of-the-line-2</t>
  </si>
  <si>
    <t>http://www.groupon.com/deals/top-of-the-line-2</t>
  </si>
  <si>
    <t>jazzercise-us-1-lansing</t>
  </si>
  <si>
    <t>http://www.groupon.com/deals/jazzercise-us-1-lansing</t>
  </si>
  <si>
    <t>9round-fitness-kickboxing</t>
  </si>
  <si>
    <t>http://www.groupon.com/deals/9round-fitness-kickboxing</t>
  </si>
  <si>
    <t>boca-raton-wine-food-festival-6</t>
  </si>
  <si>
    <t>http://www.groupon.com/deals/boca-raton-wine-food-festival-6</t>
  </si>
  <si>
    <t>my-laundry-hamper-4</t>
  </si>
  <si>
    <t>http://www.groupon.com/deals/my-laundry-hamper-4</t>
  </si>
  <si>
    <t>everglades-safari-park</t>
  </si>
  <si>
    <t>http://www.groupon.com/deals/everglades-safari-park</t>
  </si>
  <si>
    <t>trendimi-29</t>
  </si>
  <si>
    <t>http://www.groupon.com/deals/trendimi-29</t>
  </si>
  <si>
    <t>manduka-com-11</t>
  </si>
  <si>
    <t>http://www.groupon.com/deals/manduka-com-11</t>
  </si>
  <si>
    <t>rock-n-taco</t>
  </si>
  <si>
    <t>http://www.groupon.com/deals/rock-n-taco</t>
  </si>
  <si>
    <t>keene-cosmetics</t>
  </si>
  <si>
    <t>http://www.groupon.com/deals/keene-cosmetics</t>
  </si>
  <si>
    <t>sam-s-club-grand-rapids</t>
  </si>
  <si>
    <t>http://www.groupon.com/deals/sam-s-club-grand-rapids</t>
  </si>
  <si>
    <t>sam-s-club-south-bend</t>
  </si>
  <si>
    <t>http://www.groupon.com/deals/sam-s-club-south-bend</t>
  </si>
  <si>
    <t>heavenly-facials-2</t>
  </si>
  <si>
    <t>http://www.groupon.com/deals/heavenly-facials-2</t>
  </si>
  <si>
    <t>jazzercise-us-1-tallahassee</t>
  </si>
  <si>
    <t>http://www.groupon.com/deals/jazzercise-us-1-tallahassee</t>
  </si>
  <si>
    <t>unique-medical-artistry-and-rejuvenation</t>
  </si>
  <si>
    <t>http://www.groupon.com/deals/unique-medical-artistry-and-rejuvenation</t>
  </si>
  <si>
    <t>niagara-fun-tours-72</t>
  </si>
  <si>
    <t>http://www.groupon.com/deals/niagara-fun-tours-72</t>
  </si>
  <si>
    <t>bethany-s-bikini-fit-camp</t>
  </si>
  <si>
    <t>http://www.groupon.com/deals/bethany-s-bikini-fit-camp</t>
  </si>
  <si>
    <t>swaggerhaircut-1</t>
  </si>
  <si>
    <t>http://www.groupon.com/deals/swaggerhaircut-1</t>
  </si>
  <si>
    <t>belle-elan-salon-5-tampa-bay-area</t>
  </si>
  <si>
    <t>http://www.groupon.com/deals/belle-elan-salon-5-tampa-bay-area</t>
  </si>
  <si>
    <t>the-kitchen-table-3</t>
  </si>
  <si>
    <t>http://www.groupon.com/deals/the-kitchen-table-3</t>
  </si>
  <si>
    <t>quickcert-us-2-columbia</t>
  </si>
  <si>
    <t>http://www.groupon.com/deals/quickcert-us-2-columbia</t>
  </si>
  <si>
    <t>player-s-choice-golf</t>
  </si>
  <si>
    <t>http://www.groupon.com/deals/player-s-choice-golf</t>
  </si>
  <si>
    <t>quickcert-us-2-fort-myers-cape-coral</t>
  </si>
  <si>
    <t>http://www.groupon.com/deals/quickcert-us-2-fort-myers-cape-coral</t>
  </si>
  <si>
    <t>boca-anti-aging-and-aesthetics-1-fort-lauderdale</t>
  </si>
  <si>
    <t>http://www.groupon.com/deals/boca-anti-aging-and-aesthetics-1-fort-lauderdale</t>
  </si>
  <si>
    <t>sparkles-family-fun-center-5</t>
  </si>
  <si>
    <t>http://www.groupon.com/deals/sparkles-family-fun-center-5</t>
  </si>
  <si>
    <t>mizuno-japanese-cuisine</t>
  </si>
  <si>
    <t>http://www.groupon.com/deals/mizuno-japanese-cuisine</t>
  </si>
  <si>
    <t>the-little-asian-kitchen</t>
  </si>
  <si>
    <t>http://www.groupon.com/deals/the-little-asian-kitchen</t>
  </si>
  <si>
    <t>tobacco-road-1</t>
  </si>
  <si>
    <t>http://www.groupon.com/deals/tobacco-road-1</t>
  </si>
  <si>
    <t>costa-sol-medical-spa-1</t>
  </si>
  <si>
    <t>http://www.groupon.com/deals/costa-sol-medical-spa-1</t>
  </si>
  <si>
    <t>jazzercise-us-1-tampa-bay-area</t>
  </si>
  <si>
    <t>http://www.groupon.com/deals/jazzercise-us-1-tampa-bay-area</t>
  </si>
  <si>
    <t>quickcert-us-2-lexington</t>
  </si>
  <si>
    <t>http://www.groupon.com/deals/quickcert-us-2-lexington</t>
  </si>
  <si>
    <t>jazzercise-us-1-kalamazoo</t>
  </si>
  <si>
    <t>http://www.groupon.com/deals/jazzercise-us-1-kalamazoo</t>
  </si>
  <si>
    <t>sam-s-club-cleveland</t>
  </si>
  <si>
    <t>http://www.groupon.com/deals/sam-s-club-cleveland</t>
  </si>
  <si>
    <t>beamer-tire-auto-repair</t>
  </si>
  <si>
    <t>http://www.groupon.com/deals/beamer-tire-auto-repair</t>
  </si>
  <si>
    <t>jazzercise-us-1-piedmont-triad</t>
  </si>
  <si>
    <t>http://www.groupon.com/deals/jazzercise-us-1-piedmont-triad</t>
  </si>
  <si>
    <t>sam-s-club-long-island</t>
  </si>
  <si>
    <t>http://www.groupon.com/deals/sam-s-club-long-island</t>
  </si>
  <si>
    <t>sam-s-club-albany-capital-region</t>
  </si>
  <si>
    <t>http://www.groupon.com/deals/sam-s-club-albany-capital-region</t>
  </si>
  <si>
    <t>gl-max-ruby-in-the-nutcracker-suite-3</t>
  </si>
  <si>
    <t>http://www.groupon.com/deals/gl-max-ruby-in-the-nutcracker-suite-3</t>
  </si>
  <si>
    <t>laser-it-3</t>
  </si>
  <si>
    <t>http://www.groupon.com/deals/laser-it-3</t>
  </si>
  <si>
    <t>the-tipsy-toboggan-fireside-pub</t>
  </si>
  <si>
    <t>http://www.groupon.com/deals/the-tipsy-toboggan-fireside-pub</t>
  </si>
  <si>
    <t>sam-s-club-providence</t>
  </si>
  <si>
    <t>http://www.groupon.com/deals/sam-s-club-providence</t>
  </si>
  <si>
    <t>la-cremaillere-restaurant-3</t>
  </si>
  <si>
    <t>http://www.groupon.com/deals/la-cremaillere-restaurant-3</t>
  </si>
  <si>
    <t>nyfoodbox</t>
  </si>
  <si>
    <t>http://www.groupon.com/deals/nyfoodbox</t>
  </si>
  <si>
    <t>the-sports-center-at-chelsea-piers-1</t>
  </si>
  <si>
    <t>http://www.groupon.com/deals/the-sports-center-at-chelsea-piers-1</t>
  </si>
  <si>
    <t>jazzercise-us-1-jacksonville</t>
  </si>
  <si>
    <t>http://www.groupon.com/deals/jazzercise-us-1-jacksonville</t>
  </si>
  <si>
    <t>gl-chef-fed</t>
  </si>
  <si>
    <t>http://www.groupon.com/deals/gl-chef-fed</t>
  </si>
  <si>
    <t>anthony-winters-fotografia-2</t>
  </si>
  <si>
    <t>http://www.groupon.com/deals/anthony-winters-fotografia-2</t>
  </si>
  <si>
    <t>detour-winery</t>
  </si>
  <si>
    <t>http://www.groupon.com/deals/detour-winery</t>
  </si>
  <si>
    <t>quickcert-ca-1-windsor</t>
  </si>
  <si>
    <t>http://www.groupon.com/deals/quickcert-ca-1-windsor</t>
  </si>
  <si>
    <t>sam-s-club-youngstown</t>
  </si>
  <si>
    <t>http://www.groupon.com/deals/sam-s-club-youngstown</t>
  </si>
  <si>
    <t>white-oaks-restaurant-6</t>
  </si>
  <si>
    <t>http://www.groupon.com/deals/white-oaks-restaurant-6</t>
  </si>
  <si>
    <t>in-carol-s-care</t>
  </si>
  <si>
    <t>http://www.groupon.com/deals/in-carol-s-care</t>
  </si>
  <si>
    <t>santa-s-helper-2</t>
  </si>
  <si>
    <t>http://www.groupon.com/deals/santa-s-helper-2</t>
  </si>
  <si>
    <t>jazzercise-ca-barrie</t>
  </si>
  <si>
    <t>http://www.groupon.com/deals/jazzercise-ca-barrie</t>
  </si>
  <si>
    <t>gl-max-alvarez</t>
  </si>
  <si>
    <t>http://www.groupon.com/deals/gl-max-alvarez</t>
  </si>
  <si>
    <t>quickcert-us-2-jacksonville</t>
  </si>
  <si>
    <t>http://www.groupon.com/deals/quickcert-us-2-jacksonville</t>
  </si>
  <si>
    <t>vino-s-pizza-grill-house</t>
  </si>
  <si>
    <t>http://www.groupon.com/deals/vino-s-pizza-grill-house</t>
  </si>
  <si>
    <t>bruno-salon-and-spa-2</t>
  </si>
  <si>
    <t>http://www.groupon.com/deals/bruno-salon-and-spa-2</t>
  </si>
  <si>
    <t>gus-italian-grille</t>
  </si>
  <si>
    <t>http://www.groupon.com/deals/gus-italian-grille</t>
  </si>
  <si>
    <t>dream-spa-salon-8</t>
  </si>
  <si>
    <t>http://www.groupon.com/deals/dream-spa-salon-8</t>
  </si>
  <si>
    <t>gl-the-fresh-beat-band-3</t>
  </si>
  <si>
    <t>http://www.groupon.com/deals/gl-the-fresh-beat-band-3</t>
  </si>
  <si>
    <t>devil-science-theater-3000-3</t>
  </si>
  <si>
    <t>http://www.groupon.com/deals/devil-science-theater-3000-3</t>
  </si>
  <si>
    <t>nyc-surgical-associates-4</t>
  </si>
  <si>
    <t>http://www.groupon.com/deals/nyc-surgical-associates-4</t>
  </si>
  <si>
    <t>house-of-cupcakes</t>
  </si>
  <si>
    <t>http://www.groupon.com/deals/house-of-cupcakes</t>
  </si>
  <si>
    <t>restore-bodywork-reflexology-1</t>
  </si>
  <si>
    <t>http://www.groupon.com/deals/restore-bodywork-reflexology-1</t>
  </si>
  <si>
    <t>sam-s-club-huntsville</t>
  </si>
  <si>
    <t>http://www.groupon.com/deals/sam-s-club-huntsville</t>
  </si>
  <si>
    <t>fuego-coffee-1</t>
  </si>
  <si>
    <t>http://www.groupon.com/deals/fuego-coffee-1</t>
  </si>
  <si>
    <t>zocalo-cafe-2</t>
  </si>
  <si>
    <t>http://www.groupon.com/deals/zocalo-cafe-2</t>
  </si>
  <si>
    <t>paint-nite-38</t>
  </si>
  <si>
    <t>http://www.groupon.com/deals/paint-nite-38</t>
  </si>
  <si>
    <t>quickcert-us-2-hartford</t>
  </si>
  <si>
    <t>http://www.groupon.com/deals/quickcert-us-2-hartford</t>
  </si>
  <si>
    <t>manduka-com-10</t>
  </si>
  <si>
    <t>http://www.groupon.com/deals/manduka-com-10</t>
  </si>
  <si>
    <t>sam-s-club-austin</t>
  </si>
  <si>
    <t>http://www.groupon.com/deals/sam-s-club-austin</t>
  </si>
  <si>
    <t>ageless-med-spa-9</t>
  </si>
  <si>
    <t>http://www.groupon.com/deals/ageless-med-spa-9</t>
  </si>
  <si>
    <t>jazzercise-us-1-nashville</t>
  </si>
  <si>
    <t>http://www.groupon.com/deals/jazzercise-us-1-nashville</t>
  </si>
  <si>
    <t>sam-s-club-houston</t>
  </si>
  <si>
    <t>http://www.groupon.com/deals/sam-s-club-houston</t>
  </si>
  <si>
    <t>flourish-cedar-park-austin</t>
  </si>
  <si>
    <t>http://www.groupon.com/deals/flourish-cedar-park-austin</t>
  </si>
  <si>
    <t>jazzercise-us-1-hartford</t>
  </si>
  <si>
    <t>http://www.groupon.com/deals/jazzercise-us-1-hartford</t>
  </si>
  <si>
    <t>laser55</t>
  </si>
  <si>
    <t>http://www.groupon.com/deals/laser55</t>
  </si>
  <si>
    <t>an-angel-s-touch-therapeutic-massage-2</t>
  </si>
  <si>
    <t>http://www.groupon.com/deals/an-angel-s-touch-therapeutic-massage-2</t>
  </si>
  <si>
    <t>jazzercise-us-1-shreveport-bossier</t>
  </si>
  <si>
    <t>http://www.groupon.com/deals/jazzercise-us-1-shreveport-bossier</t>
  </si>
  <si>
    <t>upi-communications-3</t>
  </si>
  <si>
    <t>http://www.groupon.com/deals/upi-communications-3</t>
  </si>
  <si>
    <t>jazzercise-ca-kingston</t>
  </si>
  <si>
    <t>http://www.groupon.com/deals/jazzercise-ca-kingston</t>
  </si>
  <si>
    <t>gl-corey-smith-the-movin-on-up-tour-4</t>
  </si>
  <si>
    <t>http://www.groupon.com/deals/gl-corey-smith-the-movin-on-up-tour-4</t>
  </si>
  <si>
    <t>the-dry-lounge</t>
  </si>
  <si>
    <t>http://www.groupon.com/deals/the-dry-lounge</t>
  </si>
  <si>
    <t>blanc-burgers-bottles-2</t>
  </si>
  <si>
    <t>http://www.groupon.com/deals/blanc-burgers-bottles-2</t>
  </si>
  <si>
    <t>quickcert-us-2-green-bay</t>
  </si>
  <si>
    <t>http://www.groupon.com/deals/quickcert-us-2-green-bay</t>
  </si>
  <si>
    <t>sam-s-club-green-bay</t>
  </si>
  <si>
    <t>http://www.groupon.com/deals/sam-s-club-green-bay</t>
  </si>
  <si>
    <t>orange-leaf-6059</t>
  </si>
  <si>
    <t>http://www.groupon.com/deals/orange-leaf-6059</t>
  </si>
  <si>
    <t>touch-of-health-massage-1</t>
  </si>
  <si>
    <t>http://www.groupon.com/deals/touch-of-health-massage-1</t>
  </si>
  <si>
    <t>marshall-back-body-wellness-center-4-houston</t>
  </si>
  <si>
    <t>http://www.groupon.com/deals/marshall-back-body-wellness-center-4-houston</t>
  </si>
  <si>
    <t>venetian-cinemas</t>
  </si>
  <si>
    <t>http://www.groupon.com/deals/venetian-cinemas</t>
  </si>
  <si>
    <t>jennifer-brown-at-posh-salon</t>
  </si>
  <si>
    <t>http://www.groupon.com/deals/jennifer-brown-at-posh-salon</t>
  </si>
  <si>
    <t>avanti-skin-center-of-willow-bend-4</t>
  </si>
  <si>
    <t>http://www.groupon.com/deals/avanti-skin-center-of-willow-bend-4</t>
  </si>
  <si>
    <t>calista-skin-laser-center-2-fort-worth</t>
  </si>
  <si>
    <t>http://www.groupon.com/deals/calista-skin-laser-center-2-fort-worth</t>
  </si>
  <si>
    <t>vizzini-farms-winery-5</t>
  </si>
  <si>
    <t>http://www.groupon.com/deals/vizzini-farms-winery-5</t>
  </si>
  <si>
    <t>just-not-makeup-beauty-spa-1</t>
  </si>
  <si>
    <t>http://www.groupon.com/deals/just-not-makeup-beauty-spa-1</t>
  </si>
  <si>
    <t>sam-s-club-fort-worth</t>
  </si>
  <si>
    <t>http://www.groupon.com/deals/sam-s-club-fort-worth</t>
  </si>
  <si>
    <t>nader-s-photography-llc</t>
  </si>
  <si>
    <t>http://www.groupon.com/deals/nader-s-photography-llc</t>
  </si>
  <si>
    <t>harpeth-chiropractic-center-1</t>
  </si>
  <si>
    <t>http://www.groupon.com/deals/harpeth-chiropractic-center-1</t>
  </si>
  <si>
    <t>solar-connection-tanning-salon-nashville</t>
  </si>
  <si>
    <t>http://www.groupon.com/deals/solar-connection-tanning-salon-nashville</t>
  </si>
  <si>
    <t>jre-signs-print-design</t>
  </si>
  <si>
    <t>http://www.groupon.com/deals/jre-signs-print-design</t>
  </si>
  <si>
    <t>manduka-com-14</t>
  </si>
  <si>
    <t>http://www.groupon.com/deals/manduka-com-14</t>
  </si>
  <si>
    <t>jazzercise-us-1-green-bay</t>
  </si>
  <si>
    <t>http://www.groupon.com/deals/jazzercise-us-1-green-bay</t>
  </si>
  <si>
    <t>sam-s-club-columbia-mo</t>
  </si>
  <si>
    <t>http://www.groupon.com/deals/sam-s-club-columbia-mo</t>
  </si>
  <si>
    <t>beauty-and-beyond-personal-enhancement-center-5</t>
  </si>
  <si>
    <t>http://www.groupon.com/deals/beauty-and-beyond-personal-enhancement-center-5</t>
  </si>
  <si>
    <t>jazzercise-us-1-little-rock</t>
  </si>
  <si>
    <t>http://www.groupon.com/deals/jazzercise-us-1-little-rock</t>
  </si>
  <si>
    <t>quickcert-us-2-naples</t>
  </si>
  <si>
    <t>http://www.groupon.com/deals/quickcert-us-2-naples</t>
  </si>
  <si>
    <t>soi-brow-threading-salon</t>
  </si>
  <si>
    <t>http://www.groupon.com/deals/soi-brow-threading-salon</t>
  </si>
  <si>
    <t>asian-village-express</t>
  </si>
  <si>
    <t>http://www.groupon.com/deals/asian-village-express</t>
  </si>
  <si>
    <t>game-on-2</t>
  </si>
  <si>
    <t>http://www.groupon.com/deals/game-on-2</t>
  </si>
  <si>
    <t>trendimi-26</t>
  </si>
  <si>
    <t>http://www.groupon.com/deals/trendimi-26</t>
  </si>
  <si>
    <t>organic-mountain-farms-13</t>
  </si>
  <si>
    <t>http://www.groupon.com/deals/organic-mountain-farms-13</t>
  </si>
  <si>
    <t>right-dental-group-25-fort-worth</t>
  </si>
  <si>
    <t>http://www.groupon.com/deals/right-dental-group-25-fort-worth</t>
  </si>
  <si>
    <t>quickcert-us-2-shreveport-bossier</t>
  </si>
  <si>
    <t>http://www.groupon.com/deals/quickcert-us-2-shreveport-bossier</t>
  </si>
  <si>
    <t>crossfit-kids</t>
  </si>
  <si>
    <t>http://www.groupon.com/deals/crossfit-kids</t>
  </si>
  <si>
    <t>quickcert-ca-1-kingston</t>
  </si>
  <si>
    <t>http://www.groupon.com/deals/quickcert-ca-1-kingston</t>
  </si>
  <si>
    <t>homecraft-brew-wine-2</t>
  </si>
  <si>
    <t>http://www.groupon.com/deals/homecraft-brew-wine-2</t>
  </si>
  <si>
    <t>sam-s-club-san-angelo</t>
  </si>
  <si>
    <t>http://www.groupon.com/deals/sam-s-club-san-angelo</t>
  </si>
  <si>
    <t>wienerschitzel</t>
  </si>
  <si>
    <t>http://www.groupon.com/deals/wienerschitzel</t>
  </si>
  <si>
    <t>ga-best-western-ambassador-inn-suites</t>
  </si>
  <si>
    <t>http://www.groupon.com/deals/ga-best-western-ambassador-inn-suites</t>
  </si>
  <si>
    <t>sam-s-club-rio-grande-valley</t>
  </si>
  <si>
    <t>http://www.groupon.com/deals/sam-s-club-rio-grande-valley</t>
  </si>
  <si>
    <t>ga-hotel-alsace-spa-4</t>
  </si>
  <si>
    <t>http://www.groupon.com/deals/ga-hotel-alsace-spa-4</t>
  </si>
  <si>
    <t>jazzercise-us-1-jackson</t>
  </si>
  <si>
    <t>http://www.groupon.com/deals/jazzercise-us-1-jackson</t>
  </si>
  <si>
    <t>jazzercise-us-1-corpus-christi</t>
  </si>
  <si>
    <t>http://www.groupon.com/deals/jazzercise-us-1-corpus-christi</t>
  </si>
  <si>
    <t>quickcert-us-2-columbia-mo</t>
  </si>
  <si>
    <t>http://www.groupon.com/deals/quickcert-us-2-columbia-mo</t>
  </si>
  <si>
    <t>jazzercise-us-1-chattanooga</t>
  </si>
  <si>
    <t>http://www.groupon.com/deals/jazzercise-us-1-chattanooga</t>
  </si>
  <si>
    <t>quickcert-us-2-athens-ga</t>
  </si>
  <si>
    <t>http://www.groupon.com/deals/quickcert-us-2-athens-ga</t>
  </si>
  <si>
    <t>the-barefoot-lounge-9</t>
  </si>
  <si>
    <t>http://www.groupon.com/deals/the-barefoot-lounge-9</t>
  </si>
  <si>
    <t>namah-shivaya-yoga-dallas-1</t>
  </si>
  <si>
    <t>http://www.groupon.com/deals/namah-shivaya-yoga-dallas-1</t>
  </si>
  <si>
    <t>jazzercise-us-1-pensacola</t>
  </si>
  <si>
    <t>http://www.groupon.com/deals/jazzercise-us-1-pensacola</t>
  </si>
  <si>
    <t>texas-vintage-toy-expo</t>
  </si>
  <si>
    <t>http://www.groupon.com/deals/texas-vintage-toy-expo</t>
  </si>
  <si>
    <t>greatest-generation-aircraft-5</t>
  </si>
  <si>
    <t>http://www.groupon.com/deals/greatest-generation-aircraft-5</t>
  </si>
  <si>
    <t>gl-boston-celtics</t>
  </si>
  <si>
    <t>http://www.groupon.com/deals/gl-boston-celtics</t>
  </si>
  <si>
    <t>quickcert-us-2-des-moines</t>
  </si>
  <si>
    <t>http://www.groupon.com/deals/quickcert-us-2-des-moines</t>
  </si>
  <si>
    <t>ga-the-outing-lodge</t>
  </si>
  <si>
    <t>http://www.groupon.com/deals/ga-the-outing-lodge</t>
  </si>
  <si>
    <t>ga-bk-hotel-frederick-1</t>
  </si>
  <si>
    <t>http://www.groupon.com/deals/ga-bk-hotel-frederick-1</t>
  </si>
  <si>
    <t>ga-clarion-inn-overland-park</t>
  </si>
  <si>
    <t>http://www.groupon.com/deals/ga-clarion-inn-overland-park</t>
  </si>
  <si>
    <t>ga-royal-solaris-cancun-4</t>
  </si>
  <si>
    <t>http://www.groupon.com/deals/ga-royal-solaris-cancun-4</t>
  </si>
  <si>
    <t>kelray-automotive</t>
  </si>
  <si>
    <t>http://www.groupon.com/deals/kelray-automotive</t>
  </si>
  <si>
    <t>quickcert-us-2-jackson</t>
  </si>
  <si>
    <t>http://www.groupon.com/deals/quickcert-us-2-jackson</t>
  </si>
  <si>
    <t>boing-boing-bounce-4</t>
  </si>
  <si>
    <t>http://www.groupon.com/deals/boing-boing-bounce-4</t>
  </si>
  <si>
    <t>sam-s-club-boston</t>
  </si>
  <si>
    <t>http://www.groupon.com/deals/sam-s-club-boston</t>
  </si>
  <si>
    <t>ga-country-inn-suites-eagan</t>
  </si>
  <si>
    <t>http://www.groupon.com/deals/ga-country-inn-suites-eagan</t>
  </si>
  <si>
    <t>sam-s-club-columbus-ga</t>
  </si>
  <si>
    <t>http://www.groupon.com/deals/sam-s-club-columbus-ga</t>
  </si>
  <si>
    <t>jazzercise-us-1-rockford</t>
  </si>
  <si>
    <t>http://www.groupon.com/deals/jazzercise-us-1-rockford</t>
  </si>
  <si>
    <t>xtreme-fitness-3</t>
  </si>
  <si>
    <t>http://www.groupon.com/deals/xtreme-fitness-3</t>
  </si>
  <si>
    <t>crosstrain-sports-club</t>
  </si>
  <si>
    <t>http://www.groupon.com/deals/crosstrain-sports-club</t>
  </si>
  <si>
    <t>pellino-s-ristorante</t>
  </si>
  <si>
    <t>http://www.groupon.com/deals/pellino-s-ristorante</t>
  </si>
  <si>
    <t>elite-dental-care-7</t>
  </si>
  <si>
    <t>http://www.groupon.com/deals/elite-dental-care-7</t>
  </si>
  <si>
    <t>the-blue-star-1</t>
  </si>
  <si>
    <t>http://www.groupon.com/deals/the-blue-star-1</t>
  </si>
  <si>
    <t>quickcert-ca-1-regina</t>
  </si>
  <si>
    <t>http://www.groupon.com/deals/quickcert-ca-1-regina</t>
  </si>
  <si>
    <t>patricia-o-leary-at-salon-zenza</t>
  </si>
  <si>
    <t>http://www.groupon.com/deals/patricia-o-leary-at-salon-zenza</t>
  </si>
  <si>
    <t>advance-irrigation-and-outdoor-solutions</t>
  </si>
  <si>
    <t>http://www.groupon.com/deals/advance-irrigation-and-outdoor-solutions</t>
  </si>
  <si>
    <t>jazzercise-ca-regina</t>
  </si>
  <si>
    <t>http://www.groupon.com/deals/jazzercise-ca-regina</t>
  </si>
  <si>
    <t>jazzercise-us-1-montgomery</t>
  </si>
  <si>
    <t>http://www.groupon.com/deals/jazzercise-us-1-montgomery</t>
  </si>
  <si>
    <t>sam-s-club-naples</t>
  </si>
  <si>
    <t>http://www.groupon.com/deals/sam-s-club-naples</t>
  </si>
  <si>
    <t>rock-n-country-veterinary-services-1</t>
  </si>
  <si>
    <t>http://www.groupon.com/deals/rock-n-country-veterinary-services-1</t>
  </si>
  <si>
    <t>body-fx-llc-houston</t>
  </si>
  <si>
    <t>http://www.groupon.com/deals/body-fx-llc-houston</t>
  </si>
  <si>
    <t>quickcert-us-2-baton-rouge</t>
  </si>
  <si>
    <t>http://www.groupon.com/deals/quickcert-us-2-baton-rouge</t>
  </si>
  <si>
    <t>jazzercise-us-1-baton-rouge</t>
  </si>
  <si>
    <t>http://www.groupon.com/deals/jazzercise-us-1-baton-rouge</t>
  </si>
  <si>
    <t>waxafras-3</t>
  </si>
  <si>
    <t>http://www.groupon.com/deals/waxafras-3</t>
  </si>
  <si>
    <t>sam-s-club-baton-rouge</t>
  </si>
  <si>
    <t>http://www.groupon.com/deals/sam-s-club-baton-rouge</t>
  </si>
  <si>
    <t>cafe-usa-3</t>
  </si>
  <si>
    <t>http://www.groupon.com/deals/cafe-usa-3</t>
  </si>
  <si>
    <t>sam-s-club-tulsa</t>
  </si>
  <si>
    <t>http://www.groupon.com/deals/sam-s-club-tulsa</t>
  </si>
  <si>
    <t>laser-plus-skin-care</t>
  </si>
  <si>
    <t>http://www.groupon.com/deals/laser-plus-skin-care</t>
  </si>
  <si>
    <t>jazzercise-us-1-madison</t>
  </si>
  <si>
    <t>http://www.groupon.com/deals/jazzercise-us-1-madison</t>
  </si>
  <si>
    <t>the-over-under-bar-and-grill</t>
  </si>
  <si>
    <t>http://www.groupon.com/deals/the-over-under-bar-and-grill</t>
  </si>
  <si>
    <t>wine-and-canvas-17</t>
  </si>
  <si>
    <t>http://www.groupon.com/deals/wine-and-canvas-17</t>
  </si>
  <si>
    <t>sam-s-club-stlouis</t>
  </si>
  <si>
    <t>http://www.groupon.com/deals/sam-s-club-stlouis</t>
  </si>
  <si>
    <t>quickcert-us-2-madison</t>
  </si>
  <si>
    <t>http://www.groupon.com/deals/quickcert-us-2-madison</t>
  </si>
  <si>
    <t>jamba-juice-7</t>
  </si>
  <si>
    <t>http://www.groupon.com/deals/jamba-juice-7</t>
  </si>
  <si>
    <t>gl-jane-buck</t>
  </si>
  <si>
    <t>http://www.groupon.com/deals/gl-jane-buck</t>
  </si>
  <si>
    <t>jimmy-s-island-grille</t>
  </si>
  <si>
    <t>http://www.groupon.com/deals/jimmy-s-island-grille</t>
  </si>
  <si>
    <t>elegant-lash-extensions-1</t>
  </si>
  <si>
    <t>http://www.groupon.com/deals/elegant-lash-extensions-1</t>
  </si>
  <si>
    <t>roccovino-s</t>
  </si>
  <si>
    <t>http://www.groupon.com/deals/roccovino-s</t>
  </si>
  <si>
    <t>cold-stone-creamery-233</t>
  </si>
  <si>
    <t>http://www.groupon.com/deals/cold-stone-creamery-233</t>
  </si>
  <si>
    <t>access-health-care-2</t>
  </si>
  <si>
    <t>http://www.groupon.com/deals/access-health-care-2</t>
  </si>
  <si>
    <t>enjoy-online-dating</t>
  </si>
  <si>
    <t>http://www.groupon.com/deals/enjoy-online-dating</t>
  </si>
  <si>
    <t>soma-medi-spa-2</t>
  </si>
  <si>
    <t>http://www.groupon.com/deals/soma-medi-spa-2</t>
  </si>
  <si>
    <t>performance-factory-training-chicago</t>
  </si>
  <si>
    <t>http://www.groupon.com/deals/performance-factory-training-chicago</t>
  </si>
  <si>
    <t>barclay-s-american-grille</t>
  </si>
  <si>
    <t>http://www.groupon.com/deals/barclay-s-american-grille</t>
  </si>
  <si>
    <t>museum-of-contemporary-art-chicago-7</t>
  </si>
  <si>
    <t>http://www.groupon.com/deals/museum-of-contemporary-art-chicago-7</t>
  </si>
  <si>
    <t>fair-oaks-farms-5</t>
  </si>
  <si>
    <t>http://www.groupon.com/deals/fair-oaks-farms-5</t>
  </si>
  <si>
    <t>tracy-adduci-salon</t>
  </si>
  <si>
    <t>http://www.groupon.com/deals/tracy-adduci-salon</t>
  </si>
  <si>
    <t>jazzercise-us-1-phoenix</t>
  </si>
  <si>
    <t>http://www.groupon.com/deals/jazzercise-us-1-phoenix</t>
  </si>
  <si>
    <t>scottsdale-skin-and-holistic-health-1-3-phoenix</t>
  </si>
  <si>
    <t>http://www.groupon.com/deals/scottsdale-skin-and-holistic-health-1-3-phoenix</t>
  </si>
  <si>
    <t>gl-floyd-a-davis-iv</t>
  </si>
  <si>
    <t>http://www.groupon.com/deals/gl-floyd-a-davis-iv</t>
  </si>
  <si>
    <t>karaikudi-palace-1</t>
  </si>
  <si>
    <t>http://www.groupon.com/deals/karaikudi-palace-1</t>
  </si>
  <si>
    <t>jamba-juice-6</t>
  </si>
  <si>
    <t>http://www.groupon.com/deals/jamba-juice-6</t>
  </si>
  <si>
    <t>health-for-life-naturopathic-medicine-1</t>
  </si>
  <si>
    <t>http://www.groupon.com/deals/health-for-life-naturopathic-medicine-1</t>
  </si>
  <si>
    <t>pho-tempe</t>
  </si>
  <si>
    <t>http://www.groupon.com/deals/pho-tempe</t>
  </si>
  <si>
    <t>gilbert-dogs-24-7-chandler-dogs-24-7</t>
  </si>
  <si>
    <t>http://www.groupon.com/deals/gilbert-dogs-24-7-chandler-dogs-24-7</t>
  </si>
  <si>
    <t>the-body-shop-massage-day-spa-10</t>
  </si>
  <si>
    <t>http://www.groupon.com/deals/the-body-shop-massage-day-spa-10</t>
  </si>
  <si>
    <t>turn-style-consignment-stores-3</t>
  </si>
  <si>
    <t>http://www.groupon.com/deals/turn-style-consignment-stores-3</t>
  </si>
  <si>
    <t>massage-by-megan-2</t>
  </si>
  <si>
    <t>http://www.groupon.com/deals/massage-by-megan-2</t>
  </si>
  <si>
    <t>duke-photography-1</t>
  </si>
  <si>
    <t>http://www.groupon.com/deals/duke-photography-1</t>
  </si>
  <si>
    <t>gl-trumatch-uncover-the-secret-to-what-men-really-want</t>
  </si>
  <si>
    <t>http://www.groupon.com/deals/gl-trumatch-uncover-the-secret-to-what-men-really-want</t>
  </si>
  <si>
    <t>jazzercise-us-1-springfield-mo</t>
  </si>
  <si>
    <t>http://www.groupon.com/deals/jazzercise-us-1-springfield-mo</t>
  </si>
  <si>
    <t>quickcert-us-2-memphis</t>
  </si>
  <si>
    <t>http://www.groupon.com/deals/quickcert-us-2-memphis</t>
  </si>
  <si>
    <t>jazzercise-us-1-memphis</t>
  </si>
  <si>
    <t>http://www.groupon.com/deals/jazzercise-us-1-memphis</t>
  </si>
  <si>
    <t>sam-s-club-memphis</t>
  </si>
  <si>
    <t>http://www.groupon.com/deals/sam-s-club-memphis</t>
  </si>
  <si>
    <t>sam-s-club-albuquerque</t>
  </si>
  <si>
    <t>http://www.groupon.com/deals/sam-s-club-albuquerque</t>
  </si>
  <si>
    <t>taos-mesa-brewing</t>
  </si>
  <si>
    <t>http://www.groupon.com/deals/taos-mesa-brewing</t>
  </si>
  <si>
    <t>gl-ballet-nebraska-s-the-nutcracker</t>
  </si>
  <si>
    <t>http://www.groupon.com/deals/gl-ballet-nebraska-s-the-nutcracker</t>
  </si>
  <si>
    <t>dirty-girl-mud-run-16</t>
  </si>
  <si>
    <t>http://www.groupon.com/deals/dirty-girl-mud-run-16</t>
  </si>
  <si>
    <t>crystal-hernandez-at-salons-by-jc-san-antonio</t>
  </si>
  <si>
    <t>http://www.groupon.com/deals/crystal-hernandez-at-salons-by-jc-san-antonio</t>
  </si>
  <si>
    <t>fuego-coffee</t>
  </si>
  <si>
    <t>http://www.groupon.com/deals/fuego-coffee</t>
  </si>
  <si>
    <t>susie-organic-skin-care-4</t>
  </si>
  <si>
    <t>http://www.groupon.com/deals/susie-organic-skin-care-4</t>
  </si>
  <si>
    <t>hana-matsuri-5</t>
  </si>
  <si>
    <t>http://www.groupon.com/deals/hana-matsuri-5</t>
  </si>
  <si>
    <t>jazzercise-us-1-omaha</t>
  </si>
  <si>
    <t>http://www.groupon.com/deals/jazzercise-us-1-omaha</t>
  </si>
  <si>
    <t>aerial-dance-over-denver-7</t>
  </si>
  <si>
    <t>http://www.groupon.com/deals/aerial-dance-over-denver-7</t>
  </si>
  <si>
    <t>organic-mountain-farms-17</t>
  </si>
  <si>
    <t>http://www.groupon.com/deals/organic-mountain-farms-17</t>
  </si>
  <si>
    <t>jazzercise-us-1-denver</t>
  </si>
  <si>
    <t>http://www.groupon.com/deals/jazzercise-us-1-denver</t>
  </si>
  <si>
    <t>new-way-new-you-fitness-1-san-antonio</t>
  </si>
  <si>
    <t>http://www.groupon.com/deals/new-way-new-you-fitness-1-san-antonio</t>
  </si>
  <si>
    <t>mobile-man-cave</t>
  </si>
  <si>
    <t>http://www.groupon.com/deals/mobile-man-cave</t>
  </si>
  <si>
    <t>jazzercise-us-1-lubbock</t>
  </si>
  <si>
    <t>http://www.groupon.com/deals/jazzercise-us-1-lubbock</t>
  </si>
  <si>
    <t>riveting-frame-design-2-denver</t>
  </si>
  <si>
    <t>http://www.groupon.com/deals/riveting-frame-design-2-denver</t>
  </si>
  <si>
    <t>mudra-yoga-studio-1</t>
  </si>
  <si>
    <t>http://www.groupon.com/deals/mudra-yoga-studio-1</t>
  </si>
  <si>
    <t>sam-s-club-lubbock</t>
  </si>
  <si>
    <t>http://www.groupon.com/deals/sam-s-club-lubbock</t>
  </si>
  <si>
    <t>blush-pole-fitness-dance</t>
  </si>
  <si>
    <t>http://www.groupon.com/deals/blush-pole-fitness-dance</t>
  </si>
  <si>
    <t>erica-s-blooming-inspiration</t>
  </si>
  <si>
    <t>http://www.groupon.com/deals/erica-s-blooming-inspiration</t>
  </si>
  <si>
    <t>sam-s-club-milwaukee</t>
  </si>
  <si>
    <t>http://www.groupon.com/deals/sam-s-club-milwaukee</t>
  </si>
  <si>
    <t>pabst-mansion</t>
  </si>
  <si>
    <t>http://www.groupon.com/deals/pabst-mansion</t>
  </si>
  <si>
    <t>the-hollywood-connection-2</t>
  </si>
  <si>
    <t>http://www.groupon.com/deals/the-hollywood-connection-2</t>
  </si>
  <si>
    <t>aesthetica-medical-spa-3</t>
  </si>
  <si>
    <t>http://www.groupon.com/deals/aesthetica-medical-spa-3</t>
  </si>
  <si>
    <t>sam-s-club-new-orleans</t>
  </si>
  <si>
    <t>http://www.groupon.com/deals/sam-s-club-new-orleans</t>
  </si>
  <si>
    <t>jazzercise-us-1-new-orleans</t>
  </si>
  <si>
    <t>http://www.groupon.com/deals/jazzercise-us-1-new-orleans</t>
  </si>
  <si>
    <t>gl-corey-smith-the-movin-on-up-tour-8</t>
  </si>
  <si>
    <t>http://www.groupon.com/deals/gl-corey-smith-the-movin-on-up-tour-8</t>
  </si>
  <si>
    <t>american-classic-ballroom-minneapolis-stpaul</t>
  </si>
  <si>
    <t>http://www.groupon.com/deals/american-classic-ballroom-minneapolis-stpaul</t>
  </si>
  <si>
    <t>bodacious-bustlines-bras-and-lingerie-1</t>
  </si>
  <si>
    <t>http://www.groupon.com/deals/bodacious-bustlines-bras-and-lingerie-1</t>
  </si>
  <si>
    <t>dart-zone-5</t>
  </si>
  <si>
    <t>http://www.groupon.com/deals/dart-zone-5</t>
  </si>
  <si>
    <t>quickcert-ca-1-calgary</t>
  </si>
  <si>
    <t>http://www.groupon.com/deals/quickcert-ca-1-calgary</t>
  </si>
  <si>
    <t>jazzercise-ca-winnipeg</t>
  </si>
  <si>
    <t>http://www.groupon.com/deals/jazzercise-ca-winnipeg</t>
  </si>
  <si>
    <t>rejuv-skin-laser-clinic-4-minneapolis-stpaul</t>
  </si>
  <si>
    <t>http://www.groupon.com/deals/rejuv-skin-laser-clinic-4-minneapolis-stpaul</t>
  </si>
  <si>
    <t>avatar-private-training-studio-6-minneapolis-stpaul</t>
  </si>
  <si>
    <t>http://www.groupon.com/deals/avatar-private-training-studio-6-minneapolis-stpaul</t>
  </si>
  <si>
    <t>turn-style-consignment-stores-4</t>
  </si>
  <si>
    <t>http://www.groupon.com/deals/turn-style-consignment-stores-4</t>
  </si>
  <si>
    <t>sam-s-club-topeka-lawrence</t>
  </si>
  <si>
    <t>http://www.groupon.com/deals/sam-s-club-topeka-lawrence</t>
  </si>
  <si>
    <t>henrickson-dental-4-minneapolis-stpaul</t>
  </si>
  <si>
    <t>http://www.groupon.com/deals/henrickson-dental-4-minneapolis-stpaul</t>
  </si>
  <si>
    <t>the-country-doctor-4</t>
  </si>
  <si>
    <t>http://www.groupon.com/deals/the-country-doctor-4</t>
  </si>
  <si>
    <t>mountain-bay-scuba</t>
  </si>
  <si>
    <t>http://www.groupon.com/deals/mountain-bay-scuba</t>
  </si>
  <si>
    <t>sundara-luxury-salon-1</t>
  </si>
  <si>
    <t>http://www.groupon.com/deals/sundara-luxury-salon-1</t>
  </si>
  <si>
    <t>sam-s-club-cedar-rapids-iowa-city</t>
  </si>
  <si>
    <t>http://www.groupon.com/deals/sam-s-club-cedar-rapids-iowa-city</t>
  </si>
  <si>
    <t>jazzercise-us-1-topeka-lawrence</t>
  </si>
  <si>
    <t>http://www.groupon.com/deals/jazzercise-us-1-topeka-lawrence</t>
  </si>
  <si>
    <t>quickcert-us-2-topeka-lawrence</t>
  </si>
  <si>
    <t>http://www.groupon.com/deals/quickcert-us-2-topeka-lawrence</t>
  </si>
  <si>
    <t>quickcert-us-2-cedar-rapids-iowa-city</t>
  </si>
  <si>
    <t>http://www.groupon.com/deals/quickcert-us-2-cedar-rapids-iowa-city</t>
  </si>
  <si>
    <t>jazzercise-us-1-evansville</t>
  </si>
  <si>
    <t>http://www.groupon.com/deals/jazzercise-us-1-evansville</t>
  </si>
  <si>
    <t>sam-s-club-sioux-falls</t>
  </si>
  <si>
    <t>http://www.groupon.com/deals/sam-s-club-sioux-falls</t>
  </si>
  <si>
    <t>bryson-jacob-at-salon-de-cheveux-oklahoma-city</t>
  </si>
  <si>
    <t>http://www.groupon.com/deals/bryson-jacob-at-salon-de-cheveux-oklahoma-city</t>
  </si>
  <si>
    <t>patriot-outdoors</t>
  </si>
  <si>
    <t>http://www.groupon.com/deals/patriot-outdoors</t>
  </si>
  <si>
    <t>gl-loomis-bros-circus-6</t>
  </si>
  <si>
    <t>http://www.groupon.com/deals/gl-loomis-bros-circus-6</t>
  </si>
  <si>
    <t>eyecare-norman</t>
  </si>
  <si>
    <t>http://www.groupon.com/deals/eyecare-norman</t>
  </si>
  <si>
    <t>sam-s-club-midland-odessa</t>
  </si>
  <si>
    <t>http://www.groupon.com/deals/sam-s-club-midland-odessa</t>
  </si>
  <si>
    <t>sam-s-club-billings</t>
  </si>
  <si>
    <t>http://www.groupon.com/deals/sam-s-club-billings</t>
  </si>
  <si>
    <t>jazzercise-us-1-lincoln</t>
  </si>
  <si>
    <t>http://www.groupon.com/deals/jazzercise-us-1-lincoln</t>
  </si>
  <si>
    <t>quickcert-us-2-billings</t>
  </si>
  <si>
    <t>http://www.groupon.com/deals/quickcert-us-2-billings</t>
  </si>
  <si>
    <t>evans-tax-accounting</t>
  </si>
  <si>
    <t>http://www.groupon.com/deals/evans-tax-accounting</t>
  </si>
  <si>
    <t>quickcert-us-2-lincoln</t>
  </si>
  <si>
    <t>http://www.groupon.com/deals/quickcert-us-2-lincoln</t>
  </si>
  <si>
    <t>the-colony-frame-and-gallery-1</t>
  </si>
  <si>
    <t>http://www.groupon.com/deals/the-colony-frame-and-gallery-1</t>
  </si>
  <si>
    <t>sam-s-club-ogden</t>
  </si>
  <si>
    <t>http://www.groupon.com/deals/sam-s-club-ogden</t>
  </si>
  <si>
    <t>jazzercise-us-1-mobile-baldwin-county</t>
  </si>
  <si>
    <t>http://www.groupon.com/deals/jazzercise-us-1-mobile-baldwin-county</t>
  </si>
  <si>
    <t>sylvan</t>
  </si>
  <si>
    <t>http://www.groupon.com/deals/sylvan</t>
  </si>
  <si>
    <t>mobili-wireless-1-san-jose</t>
  </si>
  <si>
    <t>http://www.groupon.com/deals/mobili-wireless-1-san-jose</t>
  </si>
  <si>
    <t>jazzercise-us-1-sacramento</t>
  </si>
  <si>
    <t>http://www.groupon.com/deals/jazzercise-us-1-sacramento</t>
  </si>
  <si>
    <t>quickcert-us-2-sacramento</t>
  </si>
  <si>
    <t>http://www.groupon.com/deals/quickcert-us-2-sacramento</t>
  </si>
  <si>
    <t>trendimi-28</t>
  </si>
  <si>
    <t>http://www.groupon.com/deals/trendimi-28</t>
  </si>
  <si>
    <t>la-huaca-restaurant-14</t>
  </si>
  <si>
    <t>http://www.groupon.com/deals/la-huaca-restaurant-14</t>
  </si>
  <si>
    <t>jazzercise-us-1-portland</t>
  </si>
  <si>
    <t>http://www.groupon.com/deals/jazzercise-us-1-portland</t>
  </si>
  <si>
    <t>four-seasons-bowling-center-3-portland</t>
  </si>
  <si>
    <t>http://www.groupon.com/deals/four-seasons-bowling-center-3-portland</t>
  </si>
  <si>
    <t>spicer-brothers-produce-3</t>
  </si>
  <si>
    <t>http://www.groupon.com/deals/spicer-brothers-produce-3</t>
  </si>
  <si>
    <t>the-float-shoppe-2</t>
  </si>
  <si>
    <t>http://www.groupon.com/deals/the-float-shoppe-2</t>
  </si>
  <si>
    <t>white-smile-central-93</t>
  </si>
  <si>
    <t>http://www.groupon.com/deals/white-smile-central-93</t>
  </si>
  <si>
    <t>jazzercise-us-1-stockton</t>
  </si>
  <si>
    <t>http://www.groupon.com/deals/jazzercise-us-1-stockton</t>
  </si>
  <si>
    <t>green-valley-range</t>
  </si>
  <si>
    <t>http://www.groupon.com/deals/green-valley-range</t>
  </si>
  <si>
    <t>kaya-beauty-5-las-vegas</t>
  </si>
  <si>
    <t>http://www.groupon.com/deals/kaya-beauty-5-las-vegas</t>
  </si>
  <si>
    <t>spinal-care-of-nevada</t>
  </si>
  <si>
    <t>http://www.groupon.com/deals/spinal-care-of-nevada</t>
  </si>
  <si>
    <t>sam-s-club-las-vegas</t>
  </si>
  <si>
    <t>http://www.groupon.com/deals/sam-s-club-las-vegas</t>
  </si>
  <si>
    <t>magdalena-blasko-d-p-m-1</t>
  </si>
  <si>
    <t>http://www.groupon.com/deals/magdalena-blasko-d-p-m-1</t>
  </si>
  <si>
    <t>a-major-delight-day-spa</t>
  </si>
  <si>
    <t>http://www.groupon.com/deals/a-major-delight-day-spa</t>
  </si>
  <si>
    <t>moy-dental</t>
  </si>
  <si>
    <t>http://www.groupon.com/deals/moy-dental</t>
  </si>
  <si>
    <t>montclair-bistro-5</t>
  </si>
  <si>
    <t>http://www.groupon.com/deals/montclair-bistro-5</t>
  </si>
  <si>
    <t>venus-bodywork-inc</t>
  </si>
  <si>
    <t>http://www.groupon.com/deals/venus-bodywork-inc</t>
  </si>
  <si>
    <t>sfc-limo-2-san-francisco</t>
  </si>
  <si>
    <t>http://www.groupon.com/deals/sfc-limo-2-san-francisco</t>
  </si>
  <si>
    <t>revere-glass-school-17-san-francisco</t>
  </si>
  <si>
    <t>http://www.groupon.com/deals/revere-glass-school-17-san-francisco</t>
  </si>
  <si>
    <t>anna-s-hair-gallery</t>
  </si>
  <si>
    <t>http://www.groupon.com/deals/anna-s-hair-gallery</t>
  </si>
  <si>
    <t>chateau-st-jean-4</t>
  </si>
  <si>
    <t>http://www.groupon.com/deals/chateau-st-jean-4</t>
  </si>
  <si>
    <t>lucia-health-beauty-2-san-francisco</t>
  </si>
  <si>
    <t>http://www.groupon.com/deals/lucia-health-beauty-2-san-francisco</t>
  </si>
  <si>
    <t>sam-s-club-san-francisco</t>
  </si>
  <si>
    <t>http://www.groupon.com/deals/sam-s-club-san-francisco</t>
  </si>
  <si>
    <t>relic-surf-shop</t>
  </si>
  <si>
    <t>http://www.groupon.com/deals/relic-surf-shop</t>
  </si>
  <si>
    <t>jazzercise-us-1-modesto</t>
  </si>
  <si>
    <t>http://www.groupon.com/deals/jazzercise-us-1-modesto</t>
  </si>
  <si>
    <t>jazzercise-131</t>
  </si>
  <si>
    <t>http://www.groupon.com/deals/jazzercise-131</t>
  </si>
  <si>
    <t>canadian-medipain-clinic-5</t>
  </si>
  <si>
    <t>http://www.groupon.com/deals/canadian-medipain-clinic-5</t>
  </si>
  <si>
    <t>armstrong-family-chiropractic-bodywork-1</t>
  </si>
  <si>
    <t>http://www.groupon.com/deals/armstrong-family-chiropractic-bodywork-1</t>
  </si>
  <si>
    <t>paesano-s-pizzeria</t>
  </si>
  <si>
    <t>http://www.groupon.com/deals/paesano-s-pizzeria</t>
  </si>
  <si>
    <t>brellow</t>
  </si>
  <si>
    <t>http://www.groupon.com/deals/brellow</t>
  </si>
  <si>
    <t>jazzercise-us-1-reno</t>
  </si>
  <si>
    <t>http://www.groupon.com/deals/jazzercise-us-1-reno</t>
  </si>
  <si>
    <t>bella-elite</t>
  </si>
  <si>
    <t>http://www.groupon.com/deals/bella-elite</t>
  </si>
  <si>
    <t>quickcert-us-2-san-diego</t>
  </si>
  <si>
    <t>http://www.groupon.com/deals/quickcert-us-2-san-diego</t>
  </si>
  <si>
    <t>spencer-makenzie-s-fish-company-1</t>
  </si>
  <si>
    <t>http://www.groupon.com/deals/spencer-makenzie-s-fish-company-1</t>
  </si>
  <si>
    <t>aioli</t>
  </si>
  <si>
    <t>http://www.groupon.com/deals/aioli</t>
  </si>
  <si>
    <t>agaves-kitchen-tequila-7</t>
  </si>
  <si>
    <t>http://www.groupon.com/deals/agaves-kitchen-tequila-7</t>
  </si>
  <si>
    <t>jazzercise-us-1-orange-county</t>
  </si>
  <si>
    <t>http://www.groupon.com/deals/jazzercise-us-1-orange-county</t>
  </si>
  <si>
    <t>coffee-nine</t>
  </si>
  <si>
    <t>http://www.groupon.com/deals/coffee-nine</t>
  </si>
  <si>
    <t>jazzercise-us-1-ventura-county</t>
  </si>
  <si>
    <t>http://www.groupon.com/deals/jazzercise-us-1-ventura-county</t>
  </si>
  <si>
    <t>our-little-secret-salon-beauty-bar-1</t>
  </si>
  <si>
    <t>http://www.groupon.com/deals/our-little-secret-salon-beauty-bar-1</t>
  </si>
  <si>
    <t>ambience-med-spa-2-orange-county</t>
  </si>
  <si>
    <t>http://www.groupon.com/deals/ambience-med-spa-2-orange-county</t>
  </si>
  <si>
    <t>the-orange-chair-salon-spa-1</t>
  </si>
  <si>
    <t>http://www.groupon.com/deals/the-orange-chair-salon-spa-1</t>
  </si>
  <si>
    <t>jazzercise-us-1-napa-sonoma</t>
  </si>
  <si>
    <t>http://www.groupon.com/deals/jazzercise-us-1-napa-sonoma</t>
  </si>
  <si>
    <t>speed-boat-adventures</t>
  </si>
  <si>
    <t>http://www.groupon.com/deals/speed-boat-adventures</t>
  </si>
  <si>
    <t>massage-2b-fit-with-juliet-1</t>
  </si>
  <si>
    <t>http://www.groupon.com/deals/massage-2b-fit-with-juliet-1</t>
  </si>
  <si>
    <t>chateau-st-jean-3</t>
  </si>
  <si>
    <t>http://www.groupon.com/deals/chateau-st-jean-3</t>
  </si>
  <si>
    <t>the-sweater-dash-6</t>
  </si>
  <si>
    <t>http://www.groupon.com/deals/the-sweater-dash-6</t>
  </si>
  <si>
    <t>jazzercise-us-1-tucson</t>
  </si>
  <si>
    <t>http://www.groupon.com/deals/jazzercise-us-1-tucson</t>
  </si>
  <si>
    <t>pole-star-fitness-2</t>
  </si>
  <si>
    <t>http://www.groupon.com/deals/pole-star-fitness-2</t>
  </si>
  <si>
    <t>sun-on-the-run-vista-1-san-diego</t>
  </si>
  <si>
    <t>http://www.groupon.com/deals/sun-on-the-run-vista-1-san-diego</t>
  </si>
  <si>
    <t>dazzlingwhitesmileusa-2</t>
  </si>
  <si>
    <t>http://www.groupon.com/deals/dazzlingwhitesmileusa-2</t>
  </si>
  <si>
    <t>yoga-world-studios-9</t>
  </si>
  <si>
    <t>http://www.groupon.com/deals/yoga-world-studios-9</t>
  </si>
  <si>
    <t>hair-by-don-paul</t>
  </si>
  <si>
    <t>http://www.groupon.com/deals/hair-by-don-paul</t>
  </si>
  <si>
    <t>woodland-hills-ice-4</t>
  </si>
  <si>
    <t>http://www.groupon.com/deals/woodland-hills-ice-4</t>
  </si>
  <si>
    <t>mr-jingles</t>
  </si>
  <si>
    <t>http://www.groupon.com/deals/mr-jingles</t>
  </si>
  <si>
    <t>driven-audio-2</t>
  </si>
  <si>
    <t>http://www.groupon.com/deals/driven-audio-2</t>
  </si>
  <si>
    <t>luca-shea-the-salon-1-orange-county</t>
  </si>
  <si>
    <t>http://www.groupon.com/deals/luca-shea-the-salon-1-orange-county</t>
  </si>
  <si>
    <t>a1-christmas-trees-1</t>
  </si>
  <si>
    <t>http://www.groupon.com/deals/a1-christmas-trees-1</t>
  </si>
  <si>
    <t>sam-s-club-fresno</t>
  </si>
  <si>
    <t>http://www.groupon.com/deals/sam-s-club-fresno</t>
  </si>
  <si>
    <t>honey-waxing-skincare-2</t>
  </si>
  <si>
    <t>http://www.groupon.com/deals/honey-waxing-skincare-2</t>
  </si>
  <si>
    <t>bokaos-aveda-salonspa</t>
  </si>
  <si>
    <t>http://www.groupon.com/deals/bokaos-aveda-salonspa</t>
  </si>
  <si>
    <t>jazzercise-us-1-salem-or</t>
  </si>
  <si>
    <t>http://www.groupon.com/deals/jazzercise-us-1-salem-or</t>
  </si>
  <si>
    <t>dezining-shearz-salon-boutique-1</t>
  </si>
  <si>
    <t>http://www.groupon.com/deals/dezining-shearz-salon-boutique-1</t>
  </si>
  <si>
    <t>the-sweater-dash-7</t>
  </si>
  <si>
    <t>http://www.groupon.com/deals/the-sweater-dash-7</t>
  </si>
  <si>
    <t>trendimi-25</t>
  </si>
  <si>
    <t>http://www.groupon.com/deals/trendimi-25</t>
  </si>
  <si>
    <t>lunchbox-laboratory</t>
  </si>
  <si>
    <t>http://www.groupon.com/deals/lunchbox-laboratory</t>
  </si>
  <si>
    <t>catherine-a-lambetecchio-dds</t>
  </si>
  <si>
    <t>http://www.groupon.com/deals/catherine-a-lambetecchio-dds</t>
  </si>
  <si>
    <t>aura-laser-skin-care-16</t>
  </si>
  <si>
    <t>http://www.groupon.com/deals/aura-laser-skin-care-16</t>
  </si>
  <si>
    <t>jazzercise-us-1-inland-empire</t>
  </si>
  <si>
    <t>http://www.groupon.com/deals/jazzercise-us-1-inland-empire</t>
  </si>
  <si>
    <t>the-sweater-dash-4</t>
  </si>
  <si>
    <t>http://www.groupon.com/deals/the-sweater-dash-4</t>
  </si>
  <si>
    <t>stacy-lash-and-skin</t>
  </si>
  <si>
    <t>http://www.groupon.com/deals/stacy-lash-and-skin</t>
  </si>
  <si>
    <t>icetown</t>
  </si>
  <si>
    <t>http://www.groupon.com/deals/icetown</t>
  </si>
  <si>
    <t>quickcert-us-2-spokane-coeur-dalene</t>
  </si>
  <si>
    <t>http://www.groupon.com/deals/quickcert-us-2-spokane-coeur-dalene</t>
  </si>
  <si>
    <t>pizzeria-la-gitana</t>
  </si>
  <si>
    <t>http://www.groupon.com/deals/pizzeria-la-gitana</t>
  </si>
  <si>
    <t>jazzercise-us-1-seattle</t>
  </si>
  <si>
    <t>http://www.groupon.com/deals/jazzercise-us-1-seattle</t>
  </si>
  <si>
    <t>alberona-s-pizza-pasta</t>
  </si>
  <si>
    <t>http://www.groupon.com/deals/alberona-s-pizza-pasta</t>
  </si>
  <si>
    <t>xtra-fitness</t>
  </si>
  <si>
    <t>http://www.groupon.com/deals/xtra-fitness</t>
  </si>
  <si>
    <t>nail-service</t>
  </si>
  <si>
    <t>http://www.groupon.com/deals/nail-service</t>
  </si>
  <si>
    <t>the-sweater-dash-5</t>
  </si>
  <si>
    <t>http://www.groupon.com/deals/the-sweater-dash-5</t>
  </si>
  <si>
    <t>premier-massage-spa</t>
  </si>
  <si>
    <t>http://www.groupon.com/deals/premier-massage-spa</t>
  </si>
  <si>
    <t>quickcert-ca-1-kelowna</t>
  </si>
  <si>
    <t>http://www.groupon.com/deals/quickcert-ca-1-kelowna</t>
  </si>
  <si>
    <t>quickcert-us-2-salem-or</t>
  </si>
  <si>
    <t>http://www.groupon.com/deals/quickcert-us-2-salem-or</t>
  </si>
  <si>
    <t>quickcert-us-2-anchorage</t>
  </si>
  <si>
    <t>http://www.groupon.com/deals/quickcert-us-2-anchorage</t>
  </si>
  <si>
    <t>courthouse-athletic-club-5</t>
  </si>
  <si>
    <t>http://www.groupon.com/deals/courthouse-athletic-club-5</t>
  </si>
  <si>
    <t>world-gym-8</t>
  </si>
  <si>
    <t>http://www.groupon.com/deals/world-gym-8</t>
  </si>
  <si>
    <t>manduka-com-9</t>
  </si>
  <si>
    <t>http://www.groupon.com/deals/manduka-com-9</t>
  </si>
  <si>
    <t>jazzercise-us-1-anchorage</t>
  </si>
  <si>
    <t>http://www.groupon.com/deals/jazzercise-us-1-anchorage</t>
  </si>
  <si>
    <t>hydrex-pest-control</t>
  </si>
  <si>
    <t>http://www.groupon.com/deals/hydrex-pest-control</t>
  </si>
  <si>
    <t>bogners-of-penticton-5</t>
  </si>
  <si>
    <t>http://www.groupon.com/deals/bogners-of-penticton-5</t>
  </si>
  <si>
    <t>northstar-dental-4</t>
  </si>
  <si>
    <t>http://www.groupon.com/deals/northstar-dental-4</t>
  </si>
  <si>
    <t>sam-s-club-honolulu</t>
  </si>
  <si>
    <t>http://www.groupon.com/deals/sam-s-club-honolulu</t>
  </si>
  <si>
    <t>mini-garden-orient-vegetarian-cuisine</t>
  </si>
  <si>
    <t>http://www.groupon.com/deals/mini-garden-orient-vegetarian-cuisine</t>
  </si>
  <si>
    <t>ga-the-captain-whidbey-inn</t>
  </si>
  <si>
    <t>http://www.groupon.com/deals/ga-the-captain-whidbey-inn</t>
  </si>
  <si>
    <t>ga-union-creek-resort</t>
  </si>
  <si>
    <t>http://www.groupon.com/deals/ga-union-creek-resort</t>
  </si>
  <si>
    <t>ga-resort-stay-marketing-llc</t>
  </si>
  <si>
    <t>http://www.groupon.com/deals/ga-resort-stay-marketing-llc</t>
  </si>
  <si>
    <t>ga-the-historic-crags-lodge-1</t>
  </si>
  <si>
    <t>http://www.groupon.com/deals/ga-the-historic-crags-lodge-1</t>
  </si>
  <si>
    <t>ga-inn-at-cannon-beach-2</t>
  </si>
  <si>
    <t>http://www.groupon.com/deals/ga-inn-at-cannon-beach-2</t>
  </si>
  <si>
    <t>ga-fairmont-scottsdale-princess-1</t>
  </si>
  <si>
    <t>http://www.groupon.com/deals/ga-fairmont-scottsdale-princess-1</t>
  </si>
  <si>
    <t>ga-down-under-answers-l-l-c-australia</t>
  </si>
  <si>
    <t>http://www.groupon.com/deals/ga-down-under-answers-l-l-c-australia</t>
  </si>
  <si>
    <t>ga-ti-treasure-island-hotel-and-casino-2-las-vegas</t>
  </si>
  <si>
    <t>http://www.groupon.com/deals/ga-ti-treasure-island-hotel-and-casino-2-las-vegas</t>
  </si>
  <si>
    <t>ga-temecula-creek-inn-1</t>
  </si>
  <si>
    <t>http://www.groupon.com/deals/ga-temecula-creek-inn-1</t>
  </si>
  <si>
    <t>ga-sonora-inn-2</t>
  </si>
  <si>
    <t>http://www.groupon.com/deals/ga-sonora-inn-2</t>
  </si>
  <si>
    <t>ga-hummingbird-inn-5</t>
  </si>
  <si>
    <t>http://www.groupon.com/deals/ga-hummingbird-inn-5</t>
  </si>
  <si>
    <t>ga-izaak-walton-inn-1</t>
  </si>
  <si>
    <t>http://www.groupon.com/deals/ga-izaak-walton-inn-1</t>
  </si>
  <si>
    <t>ga-coast-wenatchee-center-hotel-1</t>
  </si>
  <si>
    <t>http://www.groupon.com/deals/ga-coast-wenatchee-center-hotel-1</t>
  </si>
  <si>
    <t>pet-avenue-2</t>
  </si>
  <si>
    <t>http://www.groupon.com/deals/pet-avenue-2</t>
  </si>
  <si>
    <t>gl-glory-12-new-york</t>
  </si>
  <si>
    <t>http://www.groupon.com/deals/gl-glory-12-new-york</t>
  </si>
  <si>
    <t>go2karate</t>
  </si>
  <si>
    <t>http://www.groupon.com/deals/go2karate</t>
  </si>
  <si>
    <t>king-s-oak</t>
  </si>
  <si>
    <t>http://www.groupon.com/deals/king-s-oak</t>
  </si>
  <si>
    <t>cleaning-service-maids</t>
  </si>
  <si>
    <t>http://www.groupon.com/deals/cleaning-service-maids</t>
  </si>
  <si>
    <t>the-wellness-studio-chiropractic-4</t>
  </si>
  <si>
    <t>http://www.groupon.com/deals/the-wellness-studio-chiropractic-4</t>
  </si>
  <si>
    <t>610-paintball-3</t>
  </si>
  <si>
    <t>http://www.groupon.com/deals/610-paintball-3</t>
  </si>
  <si>
    <t>the-ilove-team</t>
  </si>
  <si>
    <t>http://www.groupon.com/deals/the-ilove-team</t>
  </si>
  <si>
    <t>amerikick-6</t>
  </si>
  <si>
    <t>http://www.groupon.com/deals/amerikick-6</t>
  </si>
  <si>
    <t>rejuvepod</t>
  </si>
  <si>
    <t>http://www.groupon.com/deals/rejuvepod</t>
  </si>
  <si>
    <t>vistaprint-13</t>
  </si>
  <si>
    <t>http://www.groupon.com/deals/vistaprint-13</t>
  </si>
  <si>
    <t>mirabella-boutique</t>
  </si>
  <si>
    <t>http://www.groupon.com/deals/mirabella-boutique</t>
  </si>
  <si>
    <t>ftd-com-12</t>
  </si>
  <si>
    <t>http://www.groupon.com/deals/ftd-com-12</t>
  </si>
  <si>
    <t>gl-the-magic-of-the-gustafsons</t>
  </si>
  <si>
    <t>http://www.groupon.com/deals/gl-the-magic-of-the-gustafsons</t>
  </si>
  <si>
    <t>la-pearl-beauty-emporium</t>
  </si>
  <si>
    <t>http://www.groupon.com/deals/la-pearl-beauty-emporium</t>
  </si>
  <si>
    <t>gl-mark-cosgrove-and-larry-rosenblum</t>
  </si>
  <si>
    <t>http://www.groupon.com/deals/gl-mark-cosgrove-and-larry-rosenblum</t>
  </si>
  <si>
    <t>packagefromsanta-com</t>
  </si>
  <si>
    <t>http://www.groupon.com/deals/packagefromsanta-com</t>
  </si>
  <si>
    <t>consumerreports-org-2</t>
  </si>
  <si>
    <t>http://www.groupon.com/deals/consumerreports-org-2</t>
  </si>
  <si>
    <t>l-a-massage-by-design-1</t>
  </si>
  <si>
    <t>http://www.groupon.com/deals/l-a-massage-by-design-1</t>
  </si>
  <si>
    <t>shutterfly-337-amarillo-fort-lauderdale</t>
  </si>
  <si>
    <t>http://www.groupon.com/deals/shutterfly-337-amarillo-fort-lauderdale</t>
  </si>
  <si>
    <t>re-juice-a-nation</t>
  </si>
  <si>
    <t>http://www.groupon.com/deals/re-juice-a-nation</t>
  </si>
  <si>
    <t>soprano-s</t>
  </si>
  <si>
    <t>http://www.groupon.com/deals/soprano-s</t>
  </si>
  <si>
    <t>busy-bees-pottery-arts-studio</t>
  </si>
  <si>
    <t>http://www.groupon.com/deals/busy-bees-pottery-arts-studio</t>
  </si>
  <si>
    <t>raja-yoga-4</t>
  </si>
  <si>
    <t>http://www.groupon.com/deals/raja-yoga-4</t>
  </si>
  <si>
    <t>sarah-laser-center-1-philadelphia</t>
  </si>
  <si>
    <t>http://www.groupon.com/deals/sarah-laser-center-1-philadelphia</t>
  </si>
  <si>
    <t>enterprise-carshare-1</t>
  </si>
  <si>
    <t>http://www.groupon.com/deals/enterprise-carshare-1</t>
  </si>
  <si>
    <t>maggie-o-neill-s-irish-pub-restaurant-1</t>
  </si>
  <si>
    <t>http://www.groupon.com/deals/maggie-o-neill-s-irish-pub-restaurant-1</t>
  </si>
  <si>
    <t>heartwood-oak-8-philadelphia</t>
  </si>
  <si>
    <t>http://www.groupon.com/deals/heartwood-oak-8-philadelphia</t>
  </si>
  <si>
    <t>bucks-county-half-marathon</t>
  </si>
  <si>
    <t>http://www.groupon.com/deals/bucks-county-half-marathon</t>
  </si>
  <si>
    <t>innervision-eyewear-3</t>
  </si>
  <si>
    <t>http://www.groupon.com/deals/innervision-eyewear-3</t>
  </si>
  <si>
    <t>mamita-s-restaurante-latino</t>
  </si>
  <si>
    <t>http://www.groupon.com/deals/mamita-s-restaurante-latino</t>
  </si>
  <si>
    <t>shutterfly-337-amarillo-philadelphia</t>
  </si>
  <si>
    <t>http://www.groupon.com/deals/shutterfly-337-amarillo-philadelphia</t>
  </si>
  <si>
    <t>gl-harlem-globetrotters-332</t>
  </si>
  <si>
    <t>http://www.groupon.com/deals/gl-harlem-globetrotters-332</t>
  </si>
  <si>
    <t>deboudoir-philadelphia</t>
  </si>
  <si>
    <t>http://www.groupon.com/deals/deboudoir-philadelphia</t>
  </si>
  <si>
    <t>atlantic-city-bottle-company</t>
  </si>
  <si>
    <t>http://www.groupon.com/deals/atlantic-city-bottle-company</t>
  </si>
  <si>
    <t>chaddsford-winery-2</t>
  </si>
  <si>
    <t>http://www.groupon.com/deals/chaddsford-winery-2</t>
  </si>
  <si>
    <t>citi-bike-3</t>
  </si>
  <si>
    <t>http://www.groupon.com/deals/citi-bike-3</t>
  </si>
  <si>
    <t>gl-bill-robling</t>
  </si>
  <si>
    <t>http://www.groupon.com/deals/gl-bill-robling</t>
  </si>
  <si>
    <t>vitalitytoo-1</t>
  </si>
  <si>
    <t>http://www.groupon.com/deals/vitalitytoo-1</t>
  </si>
  <si>
    <t>gl-harlem-globetrotters-344</t>
  </si>
  <si>
    <t>http://www.groupon.com/deals/gl-harlem-globetrotters-344</t>
  </si>
  <si>
    <t>marta-rey-european-and-clinical-skin-care</t>
  </si>
  <si>
    <t>http://www.groupon.com/deals/marta-rey-european-and-clinical-skin-care</t>
  </si>
  <si>
    <t>fountain-of-youth-med-spa-9</t>
  </si>
  <si>
    <t>http://www.groupon.com/deals/fountain-of-youth-med-spa-9</t>
  </si>
  <si>
    <t>shutterfly-337-amarillo-spokane-coeur-dalene</t>
  </si>
  <si>
    <t>http://www.groupon.com/deals/shutterfly-337-amarillo-spokane-coeur-dalene</t>
  </si>
  <si>
    <t>full-circle-farms-3</t>
  </si>
  <si>
    <t>http://www.groupon.com/deals/full-circle-farms-3</t>
  </si>
  <si>
    <t>cultured-nails-1</t>
  </si>
  <si>
    <t>http://www.groupon.com/deals/cultured-nails-1</t>
  </si>
  <si>
    <t>career-academy-4</t>
  </si>
  <si>
    <t>http://www.groupon.com/deals/career-academy-4</t>
  </si>
  <si>
    <t>zazzle-19-dayton</t>
  </si>
  <si>
    <t>http://www.groupon.com/deals/zazzle-19-dayton</t>
  </si>
  <si>
    <t>bay-area-discovery-museum-7</t>
  </si>
  <si>
    <t>http://www.groupon.com/deals/bay-area-discovery-museum-7</t>
  </si>
  <si>
    <t>northern-italian-cuisine-for-two-or-four-at-specchio-up-to-51-off-san-jose</t>
  </si>
  <si>
    <t>http://www.groupon.com/deals/northern-italian-cuisine-for-two-or-four-at-specchio-up-to-51-off-san-jose</t>
  </si>
  <si>
    <t>my-fitness-4</t>
  </si>
  <si>
    <t>http://www.groupon.com/deals/my-fitness-4</t>
  </si>
  <si>
    <t>1-2-x-u-2</t>
  </si>
  <si>
    <t>http://www.groupon.com/deals/1-2-x-u-2</t>
  </si>
  <si>
    <t>baja-cafe-deerfield-4</t>
  </si>
  <si>
    <t>http://www.groupon.com/deals/baja-cafe-deerfield-4</t>
  </si>
  <si>
    <t>jus-by-julie-8-central-jersey</t>
  </si>
  <si>
    <t>http://www.groupon.com/deals/jus-by-julie-8-central-jersey</t>
  </si>
  <si>
    <t>citi-bike-6</t>
  </si>
  <si>
    <t>http://www.groupon.com/deals/citi-bike-6</t>
  </si>
  <si>
    <t>gl-harlem-globetrotters-317</t>
  </si>
  <si>
    <t>http://www.groupon.com/deals/gl-harlem-globetrotters-317</t>
  </si>
  <si>
    <t>heartwood-oak-8-central-jersey</t>
  </si>
  <si>
    <t>http://www.groupon.com/deals/heartwood-oak-8-central-jersey</t>
  </si>
  <si>
    <t>spawish-1</t>
  </si>
  <si>
    <t>http://www.groupon.com/deals/spawish-1</t>
  </si>
  <si>
    <t>the-falcon-lady</t>
  </si>
  <si>
    <t>http://www.groupon.com/deals/the-falcon-lady</t>
  </si>
  <si>
    <t>circus-experience-1</t>
  </si>
  <si>
    <t>http://www.groupon.com/deals/circus-experience-1</t>
  </si>
  <si>
    <t>canadian-geographic-23</t>
  </si>
  <si>
    <t>http://www.groupon.com/deals/canadian-geographic-23</t>
  </si>
  <si>
    <t>pagano-s-uva-restaurant-1</t>
  </si>
  <si>
    <t>http://www.groupon.com/deals/pagano-s-uva-restaurant-1</t>
  </si>
  <si>
    <t>zazzle-19-central-jersey</t>
  </si>
  <si>
    <t>http://www.groupon.com/deals/zazzle-19-central-jersey</t>
  </si>
  <si>
    <t>azul-beauty-lounge</t>
  </si>
  <si>
    <t>http://www.groupon.com/deals/azul-beauty-lounge</t>
  </si>
  <si>
    <t>lake-coeur-d-alene-cruises-3</t>
  </si>
  <si>
    <t>http://www.groupon.com/deals/lake-coeur-d-alene-cruises-3</t>
  </si>
  <si>
    <t>frenchic-home-sweet-spa-1</t>
  </si>
  <si>
    <t>http://www.groupon.com/deals/frenchic-home-sweet-spa-1</t>
  </si>
  <si>
    <t>auto-image-4</t>
  </si>
  <si>
    <t>http://www.groupon.com/deals/auto-image-4</t>
  </si>
  <si>
    <t>vancouver-christmas-market-2</t>
  </si>
  <si>
    <t>http://www.groupon.com/deals/vancouver-christmas-market-2</t>
  </si>
  <si>
    <t>the-jennifer-day-spa-11</t>
  </si>
  <si>
    <t>http://www.groupon.com/deals/the-jennifer-day-spa-11</t>
  </si>
  <si>
    <t>610-paintball-1</t>
  </si>
  <si>
    <t>http://www.groupon.com/deals/610-paintball-1</t>
  </si>
  <si>
    <t>the-chef-s-table</t>
  </si>
  <si>
    <t>http://www.groupon.com/deals/the-chef-s-table</t>
  </si>
  <si>
    <t>ancient-arts-healing-center-10</t>
  </si>
  <si>
    <t>http://www.groupon.com/deals/ancient-arts-healing-center-10</t>
  </si>
  <si>
    <t>domo-7-japanese-restaurant</t>
  </si>
  <si>
    <t>http://www.groupon.com/deals/domo-7-japanese-restaurant</t>
  </si>
  <si>
    <t>kiva</t>
  </si>
  <si>
    <t>http://www.groupon.com/deals/kiva</t>
  </si>
  <si>
    <t>ftd-com-11</t>
  </si>
  <si>
    <t>http://www.groupon.com/deals/ftd-com-11</t>
  </si>
  <si>
    <t>angela-michelle-day-spa-1</t>
  </si>
  <si>
    <t>http://www.groupon.com/deals/angela-michelle-day-spa-1</t>
  </si>
  <si>
    <t>lashes-to-love-4</t>
  </si>
  <si>
    <t>http://www.groupon.com/deals/lashes-to-love-4</t>
  </si>
  <si>
    <t>marble-slab-creamery-victoria-1</t>
  </si>
  <si>
    <t>http://www.groupon.com/deals/marble-slab-creamery-victoria-1</t>
  </si>
  <si>
    <t>sweet-sassy-18</t>
  </si>
  <si>
    <t>http://www.groupon.com/deals/sweet-sassy-18</t>
  </si>
  <si>
    <t>southern-coast-plumbing-services</t>
  </si>
  <si>
    <t>http://www.groupon.com/deals/southern-coast-plumbing-services</t>
  </si>
  <si>
    <t>busch-gardens-tampa-9</t>
  </si>
  <si>
    <t>http://www.groupon.com/deals/busch-gardens-tampa-9</t>
  </si>
  <si>
    <t>new-health-centers-57</t>
  </si>
  <si>
    <t>http://www.groupon.com/deals/new-health-centers-57</t>
  </si>
  <si>
    <t>gl-florida-panthers</t>
  </si>
  <si>
    <t>http://www.groupon.com/deals/gl-florida-panthers</t>
  </si>
  <si>
    <t>career-academy-6</t>
  </si>
  <si>
    <t>http://www.groupon.com/deals/career-academy-6</t>
  </si>
  <si>
    <t>froots-2</t>
  </si>
  <si>
    <t>http://www.groupon.com/deals/froots-2</t>
  </si>
  <si>
    <t>cuisine-cube-1</t>
  </si>
  <si>
    <t>http://www.groupon.com/deals/cuisine-cube-1</t>
  </si>
  <si>
    <t>bay-area-body-spa-1</t>
  </si>
  <si>
    <t>http://www.groupon.com/deals/bay-area-body-spa-1</t>
  </si>
  <si>
    <t>bar-145-109</t>
  </si>
  <si>
    <t>http://www.groupon.com/deals/bar-145-109</t>
  </si>
  <si>
    <t>jenn-cavanaugh-at-face-it-day-spa-1</t>
  </si>
  <si>
    <t>http://www.groupon.com/deals/jenn-cavanaugh-at-face-it-day-spa-1</t>
  </si>
  <si>
    <t>han-yoga</t>
  </si>
  <si>
    <t>http://www.groupon.com/deals/han-yoga</t>
  </si>
  <si>
    <t>nancy-s-esthetics-at-our-sacred-space-wellness-center</t>
  </si>
  <si>
    <t>http://www.groupon.com/deals/nancy-s-esthetics-at-our-sacred-space-wellness-center</t>
  </si>
  <si>
    <t>the-electric-tour-company</t>
  </si>
  <si>
    <t>http://www.groupon.com/deals/the-electric-tour-company</t>
  </si>
  <si>
    <t>just-breathe-yoga-2</t>
  </si>
  <si>
    <t>http://www.groupon.com/deals/just-breathe-yoga-2</t>
  </si>
  <si>
    <t>zazzle-19-oklahoma-city</t>
  </si>
  <si>
    <t>http://www.groupon.com/deals/zazzle-19-oklahoma-city</t>
  </si>
  <si>
    <t>skydive-sacramento-15</t>
  </si>
  <si>
    <t>http://www.groupon.com/deals/skydive-sacramento-15</t>
  </si>
  <si>
    <t>fringe-salon-5</t>
  </si>
  <si>
    <t>http://www.groupon.com/deals/fringe-salon-5</t>
  </si>
  <si>
    <t>narayan-wellness-3-san-jose</t>
  </si>
  <si>
    <t>http://www.groupon.com/deals/narayan-wellness-3-san-jose</t>
  </si>
  <si>
    <t>nmd-spa-1</t>
  </si>
  <si>
    <t>http://www.groupon.com/deals/nmd-spa-1</t>
  </si>
  <si>
    <t>boom-burger</t>
  </si>
  <si>
    <t>http://www.groupon.com/deals/boom-burger</t>
  </si>
  <si>
    <t>gl-legend-of-zelda-second-quest</t>
  </si>
  <si>
    <t>http://www.groupon.com/deals/gl-legend-of-zelda-second-quest</t>
  </si>
  <si>
    <t>skin-maven-by-deborah-berry-trends-salon</t>
  </si>
  <si>
    <t>http://www.groupon.com/deals/skin-maven-by-deborah-berry-trends-salon</t>
  </si>
  <si>
    <t>santa-s-tree-farm-and-village-2</t>
  </si>
  <si>
    <t>http://www.groupon.com/deals/santa-s-tree-farm-and-village-2</t>
  </si>
  <si>
    <t>salon-141-9372</t>
  </si>
  <si>
    <t>http://www.groupon.com/deals/salon-141-9372</t>
  </si>
  <si>
    <t>quickcert-us-2-worcester</t>
  </si>
  <si>
    <t>http://www.groupon.com/deals/quickcert-us-2-worcester</t>
  </si>
  <si>
    <t>ashley-evans-at-allure-salon-spa</t>
  </si>
  <si>
    <t>http://www.groupon.com/deals/ashley-evans-at-allure-salon-spa</t>
  </si>
  <si>
    <t>back-country-excursions-3</t>
  </si>
  <si>
    <t>http://www.groupon.com/deals/back-country-excursions-3</t>
  </si>
  <si>
    <t>rhode-island-photography-workshops-5</t>
  </si>
  <si>
    <t>http://www.groupon.com/deals/rhode-island-photography-workshops-5</t>
  </si>
  <si>
    <t>gl-san-jose-youth-symphony-s-philharmonic-orchestra-presents-its-season-opener</t>
  </si>
  <si>
    <t>http://www.groupon.com/deals/gl-san-jose-youth-symphony-s-philharmonic-orchestra-presents-its-season-opener</t>
  </si>
  <si>
    <t>heartwood-oak-8-albuquerque</t>
  </si>
  <si>
    <t>http://www.groupon.com/deals/heartwood-oak-8-albuquerque</t>
  </si>
  <si>
    <t>midas-of-north-alabama-4</t>
  </si>
  <si>
    <t>http://www.groupon.com/deals/midas-of-north-alabama-4</t>
  </si>
  <si>
    <t>habiba-mediterranean-restaurant-1</t>
  </si>
  <si>
    <t>http://www.groupon.com/deals/habiba-mediterranean-restaurant-1</t>
  </si>
  <si>
    <t>aquila-glass-school-5</t>
  </si>
  <si>
    <t>http://www.groupon.com/deals/aquila-glass-school-5</t>
  </si>
  <si>
    <t>south-carolina-state-parks-2</t>
  </si>
  <si>
    <t>http://www.groupon.com/deals/south-carolina-state-parks-2</t>
  </si>
  <si>
    <t>solace-skin-care-1</t>
  </si>
  <si>
    <t>http://www.groupon.com/deals/solace-skin-care-1</t>
  </si>
  <si>
    <t>amalgam-arts-atlanta-1</t>
  </si>
  <si>
    <t>http://www.groupon.com/deals/amalgam-arts-atlanta-1</t>
  </si>
  <si>
    <t>power-duct-cleaning-7</t>
  </si>
  <si>
    <t>http://www.groupon.com/deals/power-duct-cleaning-7</t>
  </si>
  <si>
    <t>cascade-auto-glass-23</t>
  </si>
  <si>
    <t>http://www.groupon.com/deals/cascade-auto-glass-23</t>
  </si>
  <si>
    <t>blue-heron-french-cheese-company-1</t>
  </si>
  <si>
    <t>http://www.groupon.com/deals/blue-heron-french-cheese-company-1</t>
  </si>
  <si>
    <t>atlanta-chimney-cleaning-4</t>
  </si>
  <si>
    <t>http://www.groupon.com/deals/atlanta-chimney-cleaning-4</t>
  </si>
  <si>
    <t>shutterfly-337-amarillo-san-jose</t>
  </si>
  <si>
    <t>http://www.groupon.com/deals/shutterfly-337-amarillo-san-jose</t>
  </si>
  <si>
    <t>bouffant-hair-salon-2</t>
  </si>
  <si>
    <t>http://www.groupon.com/deals/bouffant-hair-salon-2</t>
  </si>
  <si>
    <t>picture-it-on-canvas-226-worcester</t>
  </si>
  <si>
    <t>http://www.groupon.com/deals/picture-it-on-canvas-226-worcester</t>
  </si>
  <si>
    <t>wicked-wings-ice-cream</t>
  </si>
  <si>
    <t>http://www.groupon.com/deals/wicked-wings-ice-cream</t>
  </si>
  <si>
    <t>gl-dinosaur-train-live-2</t>
  </si>
  <si>
    <t>http://www.groupon.com/deals/gl-dinosaur-train-live-2</t>
  </si>
  <si>
    <t>radio-flyer-detroit</t>
  </si>
  <si>
    <t>http://www.groupon.com/deals/radio-flyer-detroit</t>
  </si>
  <si>
    <t>luxury-detail-5</t>
  </si>
  <si>
    <t>http://www.groupon.com/deals/luxury-detail-5</t>
  </si>
  <si>
    <t>ace-chiropractic-wellness-center</t>
  </si>
  <si>
    <t>http://www.groupon.com/deals/ace-chiropractic-wellness-center</t>
  </si>
  <si>
    <t>saigon-bistro-express-1-san-jose</t>
  </si>
  <si>
    <t>http://www.groupon.com/deals/saigon-bistro-express-1-san-jose</t>
  </si>
  <si>
    <t>mirch-masala-6</t>
  </si>
  <si>
    <t>http://www.groupon.com/deals/mirch-masala-6</t>
  </si>
  <si>
    <t>creative-nail-boutique-1</t>
  </si>
  <si>
    <t>http://www.groupon.com/deals/creative-nail-boutique-1</t>
  </si>
  <si>
    <t>waterstone-bar-grille-7</t>
  </si>
  <si>
    <t>http://www.groupon.com/deals/waterstone-bar-grille-7</t>
  </si>
  <si>
    <t>pure-fitness-4</t>
  </si>
  <si>
    <t>http://www.groupon.com/deals/pure-fitness-4</t>
  </si>
  <si>
    <t>zazzle-19-worcester</t>
  </si>
  <si>
    <t>http://www.groupon.com/deals/zazzle-19-worcester</t>
  </si>
  <si>
    <t>gradkowski-s</t>
  </si>
  <si>
    <t>http://www.groupon.com/deals/gradkowski-s</t>
  </si>
  <si>
    <t>elle-spa-1</t>
  </si>
  <si>
    <t>http://www.groupon.com/deals/elle-spa-1</t>
  </si>
  <si>
    <t>zazzle-19-toledo</t>
  </si>
  <si>
    <t>http://www.groupon.com/deals/zazzle-19-toledo</t>
  </si>
  <si>
    <t>sportz-skillz-golf-tennis-center-4</t>
  </si>
  <si>
    <t>http://www.groupon.com/deals/sportz-skillz-golf-tennis-center-4</t>
  </si>
  <si>
    <t>david-burke-at-bloomingdale-s-7</t>
  </si>
  <si>
    <t>http://www.groupon.com/deals/david-burke-at-bloomingdale-s-7</t>
  </si>
  <si>
    <t>griffin-fast-lube</t>
  </si>
  <si>
    <t>http://www.groupon.com/deals/griffin-fast-lube</t>
  </si>
  <si>
    <t>spicy-tuna-3</t>
  </si>
  <si>
    <t>http://www.groupon.com/deals/spicy-tuna-3</t>
  </si>
  <si>
    <t>academy-overhead-door-1</t>
  </si>
  <si>
    <t>http://www.groupon.com/deals/academy-overhead-door-1</t>
  </si>
  <si>
    <t>world-imports-3</t>
  </si>
  <si>
    <t>http://www.groupon.com/deals/world-imports-3</t>
  </si>
  <si>
    <t>gl-warren-miller-s-ticket-to-ride</t>
  </si>
  <si>
    <t>http://www.groupon.com/deals/gl-warren-miller-s-ticket-to-ride</t>
  </si>
  <si>
    <t>wellpath-therapeutic-bodywork</t>
  </si>
  <si>
    <t>http://www.groupon.com/deals/wellpath-therapeutic-bodywork</t>
  </si>
  <si>
    <t>citi-bike-2</t>
  </si>
  <si>
    <t>http://www.groupon.com/deals/citi-bike-2</t>
  </si>
  <si>
    <t>heartwood-oak-8-north-jersey</t>
  </si>
  <si>
    <t>http://www.groupon.com/deals/heartwood-oak-8-north-jersey</t>
  </si>
  <si>
    <t>the-skin-studio-5</t>
  </si>
  <si>
    <t>http://www.groupon.com/deals/the-skin-studio-5</t>
  </si>
  <si>
    <t>d2-spa-doula-services-8</t>
  </si>
  <si>
    <t>http://www.groupon.com/deals/d2-spa-doula-services-8</t>
  </si>
  <si>
    <t>zazzle-19-colorado-springs</t>
  </si>
  <si>
    <t>http://www.groupon.com/deals/zazzle-19-colorado-springs</t>
  </si>
  <si>
    <t>z-deli-catering-1</t>
  </si>
  <si>
    <t>http://www.groupon.com/deals/z-deli-catering-1</t>
  </si>
  <si>
    <t>glamour-shots-22</t>
  </si>
  <si>
    <t>http://www.groupon.com/deals/glamour-shots-22</t>
  </si>
  <si>
    <t>lakeside-fitness-club-1</t>
  </si>
  <si>
    <t>http://www.groupon.com/deals/lakeside-fitness-club-1</t>
  </si>
  <si>
    <t>o-donoghue-s-tavern</t>
  </si>
  <si>
    <t>http://www.groupon.com/deals/o-donoghue-s-tavern</t>
  </si>
  <si>
    <t>the-winery-at-pikes-peak</t>
  </si>
  <si>
    <t>http://www.groupon.com/deals/the-winery-at-pikes-peak</t>
  </si>
  <si>
    <t>the-lasik-vision-institute-oklahoma-city</t>
  </si>
  <si>
    <t>http://www.groupon.com/deals/the-lasik-vision-institute-oklahoma-city</t>
  </si>
  <si>
    <t>shampoo-jc-hair-salon-1</t>
  </si>
  <si>
    <t>http://www.groupon.com/deals/shampoo-jc-hair-salon-1</t>
  </si>
  <si>
    <t>bluebonnet-laser-aesthetics-1-baton-rouge</t>
  </si>
  <si>
    <t>http://www.groupon.com/deals/bluebonnet-laser-aesthetics-1-baton-rouge</t>
  </si>
  <si>
    <t>make-it-sweet-2</t>
  </si>
  <si>
    <t>http://www.groupon.com/deals/make-it-sweet-2</t>
  </si>
  <si>
    <t>shutterfly-337-amarillo-hartford</t>
  </si>
  <si>
    <t>http://www.groupon.com/deals/shutterfly-337-amarillo-hartford</t>
  </si>
  <si>
    <t>serenity-yoga-and-wellness-spa-2</t>
  </si>
  <si>
    <t>http://www.groupon.com/deals/serenity-yoga-and-wellness-spa-2</t>
  </si>
  <si>
    <t>changing-heads-salon</t>
  </si>
  <si>
    <t>http://www.groupon.com/deals/changing-heads-salon</t>
  </si>
  <si>
    <t>club-w-42-baton-rouge</t>
  </si>
  <si>
    <t>http://www.groupon.com/deals/club-w-42-baton-rouge</t>
  </si>
  <si>
    <t>the-jennifer-day-spa-14</t>
  </si>
  <si>
    <t>http://www.groupon.com/deals/the-jennifer-day-spa-14</t>
  </si>
  <si>
    <t>bowling-green-golf-club-5</t>
  </si>
  <si>
    <t>http://www.groupon.com/deals/bowling-green-golf-club-5</t>
  </si>
  <si>
    <t>tc-dance-club-international-5</t>
  </si>
  <si>
    <t>http://www.groupon.com/deals/tc-dance-club-international-5</t>
  </si>
  <si>
    <t>gleam-whitening-4-austin</t>
  </si>
  <si>
    <t>http://www.groupon.com/deals/gleam-whitening-4-austin</t>
  </si>
  <si>
    <t>studio-88</t>
  </si>
  <si>
    <t>http://www.groupon.com/deals/studio-88</t>
  </si>
  <si>
    <t>aira-3</t>
  </si>
  <si>
    <t>http://www.groupon.com/deals/aira-3</t>
  </si>
  <si>
    <t>fit-female</t>
  </si>
  <si>
    <t>http://www.groupon.com/deals/fit-female</t>
  </si>
  <si>
    <t>village-cleaners-6-austin</t>
  </si>
  <si>
    <t>http://www.groupon.com/deals/village-cleaners-6-austin</t>
  </si>
  <si>
    <t>shutterfly-337-amarillo-austin</t>
  </si>
  <si>
    <t>http://www.groupon.com/deals/shutterfly-337-amarillo-austin</t>
  </si>
  <si>
    <t>mountain-view-ice-arena-3</t>
  </si>
  <si>
    <t>http://www.groupon.com/deals/mountain-view-ice-arena-3</t>
  </si>
  <si>
    <t>zazzle-19-greenville</t>
  </si>
  <si>
    <t>http://www.groupon.com/deals/zazzle-19-greenville</t>
  </si>
  <si>
    <t>gl-cotton-bowl-speedway</t>
  </si>
  <si>
    <t>http://www.groupon.com/deals/gl-cotton-bowl-speedway</t>
  </si>
  <si>
    <t>speakeasy-3</t>
  </si>
  <si>
    <t>http://www.groupon.com/deals/speakeasy-3</t>
  </si>
  <si>
    <t>carter-s-auto-repair-1-austin</t>
  </si>
  <si>
    <t>http://www.groupon.com/deals/carter-s-auto-repair-1-austin</t>
  </si>
  <si>
    <t>seraphim-skin-care-5</t>
  </si>
  <si>
    <t>http://www.groupon.com/deals/seraphim-skin-care-5</t>
  </si>
  <si>
    <t>heartwood-oak-8-hartford</t>
  </si>
  <si>
    <t>http://www.groupon.com/deals/heartwood-oak-8-hartford</t>
  </si>
  <si>
    <t>the-shore-line-trolley-museum-2</t>
  </si>
  <si>
    <t>http://www.groupon.com/deals/the-shore-line-trolley-museum-2</t>
  </si>
  <si>
    <t>aardvark-tattoo-company-5</t>
  </si>
  <si>
    <t>http://www.groupon.com/deals/aardvark-tattoo-company-5</t>
  </si>
  <si>
    <t>picaflor-day-spa-7</t>
  </si>
  <si>
    <t>http://www.groupon.com/deals/picaflor-day-spa-7</t>
  </si>
  <si>
    <t>the-hidden-still</t>
  </si>
  <si>
    <t>http://www.groupon.com/deals/the-hidden-still</t>
  </si>
  <si>
    <t>canyon-nails</t>
  </si>
  <si>
    <t>http://www.groupon.com/deals/canyon-nails</t>
  </si>
  <si>
    <t>range-guns-safes-4</t>
  </si>
  <si>
    <t>http://www.groupon.com/deals/range-guns-safes-4</t>
  </si>
  <si>
    <t>heartwood-oak-8-inland-empire</t>
  </si>
  <si>
    <t>http://www.groupon.com/deals/heartwood-oak-8-inland-empire</t>
  </si>
  <si>
    <t>gl-harlem-globetrotters-338</t>
  </si>
  <si>
    <t>http://www.groupon.com/deals/gl-harlem-globetrotters-338</t>
  </si>
  <si>
    <t>life-color-contempo-day-spa-7</t>
  </si>
  <si>
    <t>http://www.groupon.com/deals/life-color-contempo-day-spa-7</t>
  </si>
  <si>
    <t>mt-hood-adventure</t>
  </si>
  <si>
    <t>http://www.groupon.com/deals/mt-hood-adventure</t>
  </si>
  <si>
    <t>soboba-medical-group-6</t>
  </si>
  <si>
    <t>http://www.groupon.com/deals/soboba-medical-group-6</t>
  </si>
  <si>
    <t>48longstems</t>
  </si>
  <si>
    <t>http://www.groupon.com/deals/48longstems</t>
  </si>
  <si>
    <t>gl-mannheim-steamroller-christmas-by-chip-davis</t>
  </si>
  <si>
    <t>http://www.groupon.com/deals/gl-mannheim-steamroller-christmas-by-chip-davis</t>
  </si>
  <si>
    <t>tuscany-italian-restaurant-8</t>
  </si>
  <si>
    <t>http://www.groupon.com/deals/tuscany-italian-restaurant-8</t>
  </si>
  <si>
    <t>mayberry-plastic-surgery-1</t>
  </si>
  <si>
    <t>http://www.groupon.com/deals/mayberry-plastic-surgery-1</t>
  </si>
  <si>
    <t>back-country-excursions-2</t>
  </si>
  <si>
    <t>http://www.groupon.com/deals/back-country-excursions-2</t>
  </si>
  <si>
    <t>nyack-pour-house-3</t>
  </si>
  <si>
    <t>http://www.groupon.com/deals/nyack-pour-house-3</t>
  </si>
  <si>
    <t>george-s-gyros-and-burgers-1</t>
  </si>
  <si>
    <t>http://www.groupon.com/deals/george-s-gyros-and-burgers-1</t>
  </si>
  <si>
    <t>park-tavern-148</t>
  </si>
  <si>
    <t>http://www.groupon.com/deals/park-tavern-148</t>
  </si>
  <si>
    <t>gl-harlem-globetrotters-354</t>
  </si>
  <si>
    <t>http://www.groupon.com/deals/gl-harlem-globetrotters-354</t>
  </si>
  <si>
    <t>heartwood-oak-8-colorado-springs</t>
  </si>
  <si>
    <t>http://www.groupon.com/deals/heartwood-oak-8-colorado-springs</t>
  </si>
  <si>
    <t>relinquish-spa-atlanta</t>
  </si>
  <si>
    <t>http://www.groupon.com/deals/relinquish-spa-atlanta</t>
  </si>
  <si>
    <t>marble-slab-creamery-winnipeg-3</t>
  </si>
  <si>
    <t>http://www.groupon.com/deals/marble-slab-creamery-winnipeg-3</t>
  </si>
  <si>
    <t>savana-at-ariel-s-skin-care</t>
  </si>
  <si>
    <t>http://www.groupon.com/deals/savana-at-ariel-s-skin-care</t>
  </si>
  <si>
    <t>gl-the-nutcracker-5</t>
  </si>
  <si>
    <t>http://www.groupon.com/deals/gl-the-nutcracker-5</t>
  </si>
  <si>
    <t>dhoom-restaurant-lounge-2</t>
  </si>
  <si>
    <t>http://www.groupon.com/deals/dhoom-restaurant-lounge-2</t>
  </si>
  <si>
    <t>shutterfly-337-amarillo-portland</t>
  </si>
  <si>
    <t>http://www.groupon.com/deals/shutterfly-337-amarillo-portland</t>
  </si>
  <si>
    <t>diplomat-hair-salon-2</t>
  </si>
  <si>
    <t>http://www.groupon.com/deals/diplomat-hair-salon-2</t>
  </si>
  <si>
    <t>owl-crossfit-at-emerge-fitness</t>
  </si>
  <si>
    <t>http://www.groupon.com/deals/owl-crossfit-at-emerge-fitness</t>
  </si>
  <si>
    <t>facial-expressions-2</t>
  </si>
  <si>
    <t>http://www.groupon.com/deals/facial-expressions-2</t>
  </si>
  <si>
    <t>skydive-georgia-3</t>
  </si>
  <si>
    <t>http://www.groupon.com/deals/skydive-georgia-3</t>
  </si>
  <si>
    <t>the-georgia-trail-10</t>
  </si>
  <si>
    <t>http://www.groupon.com/deals/the-georgia-trail-10</t>
  </si>
  <si>
    <t>power-duct-cleaning-3</t>
  </si>
  <si>
    <t>http://www.groupon.com/deals/power-duct-cleaning-3</t>
  </si>
  <si>
    <t>bar-academy-101-14</t>
  </si>
  <si>
    <t>http://www.groupon.com/deals/bar-academy-101-14</t>
  </si>
  <si>
    <t>naturally-ageless-3-atlanta</t>
  </si>
  <si>
    <t>http://www.groupon.com/deals/naturally-ageless-3-atlanta</t>
  </si>
  <si>
    <t>610-paintball-4</t>
  </si>
  <si>
    <t>http://www.groupon.com/deals/610-paintball-4</t>
  </si>
  <si>
    <t>hair-dynamics-5</t>
  </si>
  <si>
    <t>http://www.groupon.com/deals/hair-dynamics-5</t>
  </si>
  <si>
    <t>soledad-day-spa</t>
  </si>
  <si>
    <t>http://www.groupon.com/deals/soledad-day-spa</t>
  </si>
  <si>
    <t>organico-juice-bar-cafe</t>
  </si>
  <si>
    <t>http://www.groupon.com/deals/organico-juice-bar-cafe</t>
  </si>
  <si>
    <t>heartwood-oak-8-portland-me</t>
  </si>
  <si>
    <t>http://www.groupon.com/deals/heartwood-oak-8-portland-me</t>
  </si>
  <si>
    <t>raymo-s-restaurant</t>
  </si>
  <si>
    <t>http://www.groupon.com/deals/raymo-s-restaurant</t>
  </si>
  <si>
    <t>weihnachtsmarkt-christmas-market-2</t>
  </si>
  <si>
    <t>http://www.groupon.com/deals/weihnachtsmarkt-christmas-market-2</t>
  </si>
  <si>
    <t>gl-san-antonio-spurs-11</t>
  </si>
  <si>
    <t>http://www.groupon.com/deals/gl-san-antonio-spurs-11</t>
  </si>
  <si>
    <t>planet-swirl-1</t>
  </si>
  <si>
    <t>http://www.groupon.com/deals/planet-swirl-1</t>
  </si>
  <si>
    <t>skin-deep-spa-8-detroit</t>
  </si>
  <si>
    <t>http://www.groupon.com/deals/skin-deep-spa-8-detroit</t>
  </si>
  <si>
    <t>hampton-inn-belleville-airport-area</t>
  </si>
  <si>
    <t>http://www.groupon.com/deals/hampton-inn-belleville-airport-area</t>
  </si>
  <si>
    <t>shutterfly-337-amarillo-baltimore</t>
  </si>
  <si>
    <t>http://www.groupon.com/deals/shutterfly-337-amarillo-baltimore</t>
  </si>
  <si>
    <t>shooting-range-archery-center</t>
  </si>
  <si>
    <t>http://www.groupon.com/deals/shooting-range-archery-center</t>
  </si>
  <si>
    <t>good-eats-pizza</t>
  </si>
  <si>
    <t>http://www.groupon.com/deals/good-eats-pizza</t>
  </si>
  <si>
    <t>deboudoir-austin</t>
  </si>
  <si>
    <t>http://www.groupon.com/deals/deboudoir-austin</t>
  </si>
  <si>
    <t>the-secret-pole-dance-studio-5</t>
  </si>
  <si>
    <t>http://www.groupon.com/deals/the-secret-pole-dance-studio-5</t>
  </si>
  <si>
    <t>go2karate-3</t>
  </si>
  <si>
    <t>http://www.groupon.com/deals/go2karate-3</t>
  </si>
  <si>
    <t>middletown-vein-aesthetic-center-2</t>
  </si>
  <si>
    <t>http://www.groupon.com/deals/middletown-vein-aesthetic-center-2</t>
  </si>
  <si>
    <t>fieldstone-animal-inn</t>
  </si>
  <si>
    <t>http://www.groupon.com/deals/fieldstone-animal-inn</t>
  </si>
  <si>
    <t>you-say-when-yogurt</t>
  </si>
  <si>
    <t>http://www.groupon.com/deals/you-say-when-yogurt</t>
  </si>
  <si>
    <t>ciao-bella-6</t>
  </si>
  <si>
    <t>http://www.groupon.com/deals/ciao-bella-6</t>
  </si>
  <si>
    <t>solun-8</t>
  </si>
  <si>
    <t>http://www.groupon.com/deals/solun-8</t>
  </si>
  <si>
    <t>invitationbox-3</t>
  </si>
  <si>
    <t>http://www.groupon.com/deals/invitationbox-3</t>
  </si>
  <si>
    <t>the-queen-mary-22</t>
  </si>
  <si>
    <t>http://www.groupon.com/deals/the-queen-mary-22</t>
  </si>
  <si>
    <t>shutterfly-337-amarillo-baton-rouge</t>
  </si>
  <si>
    <t>http://www.groupon.com/deals/shutterfly-337-amarillo-baton-rouge</t>
  </si>
  <si>
    <t>title-boxing-club-45167</t>
  </si>
  <si>
    <t>http://www.groupon.com/deals/title-boxing-club-45167</t>
  </si>
  <si>
    <t>traditional-equitation-school-3</t>
  </si>
  <si>
    <t>http://www.groupon.com/deals/traditional-equitation-school-3</t>
  </si>
  <si>
    <t>family-therapeutic-massage-5</t>
  </si>
  <si>
    <t>http://www.groupon.com/deals/family-therapeutic-massage-5</t>
  </si>
  <si>
    <t>the-crepe-kitchen-3</t>
  </si>
  <si>
    <t>http://www.groupon.com/deals/the-crepe-kitchen-3</t>
  </si>
  <si>
    <t>shutterfly-337-amarillo-albuquerque</t>
  </si>
  <si>
    <t>http://www.groupon.com/deals/shutterfly-337-amarillo-albuquerque</t>
  </si>
  <si>
    <t>gaona-s-trapeze-workshop</t>
  </si>
  <si>
    <t>http://www.groupon.com/deals/gaona-s-trapeze-workshop</t>
  </si>
  <si>
    <t>pauleah-hair-beauty</t>
  </si>
  <si>
    <t>http://www.groupon.com/deals/pauleah-hair-beauty</t>
  </si>
  <si>
    <t>le-chateau-allure-salon-1</t>
  </si>
  <si>
    <t>http://www.groupon.com/deals/le-chateau-allure-salon-1</t>
  </si>
  <si>
    <t>zazzle-19-huntsville</t>
  </si>
  <si>
    <t>http://www.groupon.com/deals/zazzle-19-huntsville</t>
  </si>
  <si>
    <t>ghirardelli-chocolate-outlet</t>
  </si>
  <si>
    <t>http://www.groupon.com/deals/ghirardelli-chocolate-outlet</t>
  </si>
  <si>
    <t>laughing-frog-yoga-2</t>
  </si>
  <si>
    <t>http://www.groupon.com/deals/laughing-frog-yoga-2</t>
  </si>
  <si>
    <t>shutterfly-337-amarillo-north-jersey</t>
  </si>
  <si>
    <t>http://www.groupon.com/deals/shutterfly-337-amarillo-north-jersey</t>
  </si>
  <si>
    <t>porcini-italian-trattoria</t>
  </si>
  <si>
    <t>http://www.groupon.com/deals/porcini-italian-trattoria</t>
  </si>
  <si>
    <t>cinetopia-28</t>
  </si>
  <si>
    <t>http://www.groupon.com/deals/cinetopia-28</t>
  </si>
  <si>
    <t>a-touch-above-massage-1</t>
  </si>
  <si>
    <t>http://www.groupon.com/deals/a-touch-above-massage-1</t>
  </si>
  <si>
    <t>gl-fuerza-bruta-42</t>
  </si>
  <si>
    <t>http://www.groupon.com/deals/gl-fuerza-bruta-42</t>
  </si>
  <si>
    <t>chillz-frozen-custard-1</t>
  </si>
  <si>
    <t>http://www.groupon.com/deals/chillz-frozen-custard-1</t>
  </si>
  <si>
    <t>muscle-maker-grill-8</t>
  </si>
  <si>
    <t>http://www.groupon.com/deals/muscle-maker-grill-8</t>
  </si>
  <si>
    <t>atlanta-massage-retreat</t>
  </si>
  <si>
    <t>http://www.groupon.com/deals/atlanta-massage-retreat</t>
  </si>
  <si>
    <t>dimola-family-chiropractic-1</t>
  </si>
  <si>
    <t>http://www.groupon.com/deals/dimola-family-chiropractic-1</t>
  </si>
  <si>
    <t>shutterfly-337-amarillo-salem-or</t>
  </si>
  <si>
    <t>http://www.groupon.com/deals/shutterfly-337-amarillo-salem-or</t>
  </si>
  <si>
    <t>heartwood-oak-8-portland</t>
  </si>
  <si>
    <t>http://www.groupon.com/deals/heartwood-oak-8-portland</t>
  </si>
  <si>
    <t>honest-1-auto-care-9</t>
  </si>
  <si>
    <t>http://www.groupon.com/deals/honest-1-auto-care-9</t>
  </si>
  <si>
    <t>robin-ford-at-expressions-salon</t>
  </si>
  <si>
    <t>http://www.groupon.com/deals/robin-ford-at-expressions-salon</t>
  </si>
  <si>
    <t>chamblee-chiropractic</t>
  </si>
  <si>
    <t>http://www.groupon.com/deals/chamblee-chiropractic</t>
  </si>
  <si>
    <t>kozmo-gastro-pub-10</t>
  </si>
  <si>
    <t>http://www.groupon.com/deals/kozmo-gastro-pub-10</t>
  </si>
  <si>
    <t>wellness-origin</t>
  </si>
  <si>
    <t>http://www.groupon.com/deals/wellness-origin</t>
  </si>
  <si>
    <t>zazzle-19-atlanta</t>
  </si>
  <si>
    <t>http://www.groupon.com/deals/zazzle-19-atlanta</t>
  </si>
  <si>
    <t>la-ritz-spa-and-salon-7</t>
  </si>
  <si>
    <t>http://www.groupon.com/deals/la-ritz-spa-and-salon-7</t>
  </si>
  <si>
    <t>skinnovation-3</t>
  </si>
  <si>
    <t>http://www.groupon.com/deals/skinnovation-3</t>
  </si>
  <si>
    <t>svante-s-burgers</t>
  </si>
  <si>
    <t>http://www.groupon.com/deals/svante-s-burgers</t>
  </si>
  <si>
    <t>novita-spa-on-the-square-10</t>
  </si>
  <si>
    <t>http://www.groupon.com/deals/novita-spa-on-the-square-10</t>
  </si>
  <si>
    <t>rhode-island-photography-workshops-6</t>
  </si>
  <si>
    <t>http://www.groupon.com/deals/rhode-island-photography-workshops-6</t>
  </si>
  <si>
    <t>balcones-country-club</t>
  </si>
  <si>
    <t>http://www.groupon.com/deals/balcones-country-club</t>
  </si>
  <si>
    <t>gl-ellis-hall-is-ray-charles</t>
  </si>
  <si>
    <t>http://www.groupon.com/deals/gl-ellis-hall-is-ray-charles</t>
  </si>
  <si>
    <t>american-pride-tattoos-2</t>
  </si>
  <si>
    <t>http://www.groupon.com/deals/american-pride-tattoos-2</t>
  </si>
  <si>
    <t>le-chef-restaurant-3</t>
  </si>
  <si>
    <t>http://www.groupon.com/deals/le-chef-restaurant-3</t>
  </si>
  <si>
    <t>terry-s-terrace</t>
  </si>
  <si>
    <t>http://www.groupon.com/deals/terry-s-terrace</t>
  </si>
  <si>
    <t>bangkok-cuisine-10</t>
  </si>
  <si>
    <t>http://www.groupon.com/deals/bangkok-cuisine-10</t>
  </si>
  <si>
    <t>gl-gino-vannelli</t>
  </si>
  <si>
    <t>http://www.groupon.com/deals/gl-gino-vannelli</t>
  </si>
  <si>
    <t>madison-heights-chiropractic-center-1</t>
  </si>
  <si>
    <t>http://www.groupon.com/deals/madison-heights-chiropractic-center-1</t>
  </si>
  <si>
    <t>grande-med-spa-9</t>
  </si>
  <si>
    <t>http://www.groupon.com/deals/grande-med-spa-9</t>
  </si>
  <si>
    <t>west-fenkell-bakery</t>
  </si>
  <si>
    <t>http://www.groupon.com/deals/west-fenkell-bakery</t>
  </si>
  <si>
    <t>natural-touch-massage-2</t>
  </si>
  <si>
    <t>http://www.groupon.com/deals/natural-touch-massage-2</t>
  </si>
  <si>
    <t>park-lanes-family-entertainment-center-1</t>
  </si>
  <si>
    <t>http://www.groupon.com/deals/park-lanes-family-entertainment-center-1</t>
  </si>
  <si>
    <t>bellab-fitness</t>
  </si>
  <si>
    <t>http://www.groupon.com/deals/bellab-fitness</t>
  </si>
  <si>
    <t>that-pottery-place-studio-2</t>
  </si>
  <si>
    <t>http://www.groupon.com/deals/that-pottery-place-studio-2</t>
  </si>
  <si>
    <t>falcon-aviation-academy-3</t>
  </si>
  <si>
    <t>http://www.groupon.com/deals/falcon-aviation-academy-3</t>
  </si>
  <si>
    <t>relax-i-ll-clean</t>
  </si>
  <si>
    <t>http://www.groupon.com/deals/relax-i-ll-clean</t>
  </si>
  <si>
    <t>foilhead</t>
  </si>
  <si>
    <t>http://www.groupon.com/deals/foilhead</t>
  </si>
  <si>
    <t>career-academy-2</t>
  </si>
  <si>
    <t>http://www.groupon.com/deals/career-academy-2</t>
  </si>
  <si>
    <t>laser-eye-center-19</t>
  </si>
  <si>
    <t>http://www.groupon.com/deals/laser-eye-center-19</t>
  </si>
  <si>
    <t>hairapypdx-organic-salon-1</t>
  </si>
  <si>
    <t>http://www.groupon.com/deals/hairapypdx-organic-salon-1</t>
  </si>
  <si>
    <t>spa-degas-9</t>
  </si>
  <si>
    <t>http://www.groupon.com/deals/spa-degas-9</t>
  </si>
  <si>
    <t>zoom-hair-studio-and-day-spa-2</t>
  </si>
  <si>
    <t>http://www.groupon.com/deals/zoom-hair-studio-and-day-spa-2</t>
  </si>
  <si>
    <t>yogurtown-1</t>
  </si>
  <si>
    <t>http://www.groupon.com/deals/yogurtown-1</t>
  </si>
  <si>
    <t>baltimore-water-taxi</t>
  </si>
  <si>
    <t>http://www.groupon.com/deals/baltimore-water-taxi</t>
  </si>
  <si>
    <t>ottawa-museum-network-1</t>
  </si>
  <si>
    <t>http://www.groupon.com/deals/ottawa-museum-network-1</t>
  </si>
  <si>
    <t>r-u-b-bbq-4</t>
  </si>
  <si>
    <t>http://www.groupon.com/deals/r-u-b-bbq-4</t>
  </si>
  <si>
    <t>healthmedica-canada-4</t>
  </si>
  <si>
    <t>http://www.groupon.com/deals/healthmedica-canada-4</t>
  </si>
  <si>
    <t>marble-slab-creamery-london-6</t>
  </si>
  <si>
    <t>http://www.groupon.com/deals/marble-slab-creamery-london-6</t>
  </si>
  <si>
    <t>la-zingara</t>
  </si>
  <si>
    <t>http://www.groupon.com/deals/la-zingara</t>
  </si>
  <si>
    <t>masri-clinic-for-laser-and-cosmetic-7</t>
  </si>
  <si>
    <t>http://www.groupon.com/deals/masri-clinic-for-laser-and-cosmetic-7</t>
  </si>
  <si>
    <t>gl-the-nutcracker-7</t>
  </si>
  <si>
    <t>http://www.groupon.com/deals/gl-the-nutcracker-7</t>
  </si>
  <si>
    <t>clover-salon-3</t>
  </si>
  <si>
    <t>http://www.groupon.com/deals/clover-salon-3</t>
  </si>
  <si>
    <t>zazzle-19-ventura-county</t>
  </si>
  <si>
    <t>http://www.groupon.com/deals/zazzle-19-ventura-county</t>
  </si>
  <si>
    <t>gl-blues-traveler</t>
  </si>
  <si>
    <t>http://www.groupon.com/deals/gl-blues-traveler</t>
  </si>
  <si>
    <t>miss-yogurt</t>
  </si>
  <si>
    <t>http://www.groupon.com/deals/miss-yogurt</t>
  </si>
  <si>
    <t>p-a-scholars-beauty-school</t>
  </si>
  <si>
    <t>http://www.groupon.com/deals/p-a-scholars-beauty-school</t>
  </si>
  <si>
    <t>shutterfly-337-amarillo-detroit</t>
  </si>
  <si>
    <t>http://www.groupon.com/deals/shutterfly-337-amarillo-detroit</t>
  </si>
  <si>
    <t>bull-couture-1</t>
  </si>
  <si>
    <t>http://www.groupon.com/deals/bull-couture-1</t>
  </si>
  <si>
    <t>surin-of-thailand-5</t>
  </si>
  <si>
    <t>http://www.groupon.com/deals/surin-of-thailand-5</t>
  </si>
  <si>
    <t>angelic-beauty-spa</t>
  </si>
  <si>
    <t>http://www.groupon.com/deals/angelic-beauty-spa</t>
  </si>
  <si>
    <t>a-1-automotive-3</t>
  </si>
  <si>
    <t>http://www.groupon.com/deals/a-1-automotive-3</t>
  </si>
  <si>
    <t>whit-s-end-salon-spa</t>
  </si>
  <si>
    <t>http://www.groupon.com/deals/whit-s-end-salon-spa</t>
  </si>
  <si>
    <t>shutterfly-337-amarillo-inland-empire</t>
  </si>
  <si>
    <t>http://www.groupon.com/deals/shutterfly-337-amarillo-inland-empire</t>
  </si>
  <si>
    <t>california-lipo-laser-center-6</t>
  </si>
  <si>
    <t>http://www.groupon.com/deals/california-lipo-laser-center-6</t>
  </si>
  <si>
    <t>free-i-lipo</t>
  </si>
  <si>
    <t>http://www.groupon.com/deals/free-i-lipo</t>
  </si>
  <si>
    <t>all-around-the-town-massage-and-wellness-spa</t>
  </si>
  <si>
    <t>http://www.groupon.com/deals/all-around-the-town-massage-and-wellness-spa</t>
  </si>
  <si>
    <t>om-sweet-om-pilates-center-1</t>
  </si>
  <si>
    <t>http://www.groupon.com/deals/om-sweet-om-pilates-center-1</t>
  </si>
  <si>
    <t>hoopes-vision-3</t>
  </si>
  <si>
    <t>http://www.groupon.com/deals/hoopes-vision-3</t>
  </si>
  <si>
    <t>the-queen-mary-25</t>
  </si>
  <si>
    <t>http://www.groupon.com/deals/the-queen-mary-25</t>
  </si>
  <si>
    <t>xceleration-indoor-kart-racing-2</t>
  </si>
  <si>
    <t>http://www.groupon.com/deals/xceleration-indoor-kart-racing-2</t>
  </si>
  <si>
    <t>blackjack-pizza-2</t>
  </si>
  <si>
    <t>http://www.groupon.com/deals/blackjack-pizza-2</t>
  </si>
  <si>
    <t>trushape-llc</t>
  </si>
  <si>
    <t>http://www.groupon.com/deals/trushape-llc</t>
  </si>
  <si>
    <t>go2karate-4</t>
  </si>
  <si>
    <t>http://www.groupon.com/deals/go2karate-4</t>
  </si>
  <si>
    <t>insignia-hair-body-studio-1</t>
  </si>
  <si>
    <t>http://www.groupon.com/deals/insignia-hair-body-studio-1</t>
  </si>
  <si>
    <t>casa-jimenez-5</t>
  </si>
  <si>
    <t>http://www.groupon.com/deals/casa-jimenez-5</t>
  </si>
  <si>
    <t>get-boards-store</t>
  </si>
  <si>
    <t>http://www.groupon.com/deals/get-boards-store</t>
  </si>
  <si>
    <t>new-image-anti-aging-cosmetic-laser-center-1</t>
  </si>
  <si>
    <t>http://www.groupon.com/deals/new-image-anti-aging-cosmetic-laser-center-1</t>
  </si>
  <si>
    <t>christmasltd-1</t>
  </si>
  <si>
    <t>http://www.groupon.com/deals/christmasltd-1</t>
  </si>
  <si>
    <t>shutterfly-337-amarillo-buffalo</t>
  </si>
  <si>
    <t>http://www.groupon.com/deals/shutterfly-337-amarillo-buffalo</t>
  </si>
  <si>
    <t>healing-arts-awareness</t>
  </si>
  <si>
    <t>http://www.groupon.com/deals/healing-arts-awareness</t>
  </si>
  <si>
    <t>dental-wellness-2</t>
  </si>
  <si>
    <t>http://www.groupon.com/deals/dental-wellness-2</t>
  </si>
  <si>
    <t>anatolian-table</t>
  </si>
  <si>
    <t>http://www.groupon.com/deals/anatolian-table</t>
  </si>
  <si>
    <t>u-puttz-black-light-miniature-golf</t>
  </si>
  <si>
    <t>http://www.groupon.com/deals/u-puttz-black-light-miniature-golf</t>
  </si>
  <si>
    <t>massage-revolution-5</t>
  </si>
  <si>
    <t>http://www.groupon.com/deals/massage-revolution-5</t>
  </si>
  <si>
    <t>pink-butterfly-4</t>
  </si>
  <si>
    <t>http://www.groupon.com/deals/pink-butterfly-4</t>
  </si>
  <si>
    <t>sunkiss-yoga</t>
  </si>
  <si>
    <t>http://www.groupon.com/deals/sunkiss-yoga</t>
  </si>
  <si>
    <t>java-bliss</t>
  </si>
  <si>
    <t>http://www.groupon.com/deals/java-bliss</t>
  </si>
  <si>
    <t>threaded-beauty-2</t>
  </si>
  <si>
    <t>http://www.groupon.com/deals/threaded-beauty-2</t>
  </si>
  <si>
    <t>cdc-computers</t>
  </si>
  <si>
    <t>http://www.groupon.com/deals/cdc-computers</t>
  </si>
  <si>
    <t>floss-dental-7</t>
  </si>
  <si>
    <t>http://www.groupon.com/deals/floss-dental-7</t>
  </si>
  <si>
    <t>capoeira-batuque-pasadena-1</t>
  </si>
  <si>
    <t>http://www.groupon.com/deals/capoeira-batuque-pasadena-1</t>
  </si>
  <si>
    <t>malibu-shack-grill-beach-bar-1</t>
  </si>
  <si>
    <t>http://www.groupon.com/deals/malibu-shack-grill-beach-bar-1</t>
  </si>
  <si>
    <t>heartwood-oak-8-ventura-county</t>
  </si>
  <si>
    <t>http://www.groupon.com/deals/heartwood-oak-8-ventura-county</t>
  </si>
  <si>
    <t>paintball-hotline-1</t>
  </si>
  <si>
    <t>http://www.groupon.com/deals/paintball-hotline-1</t>
  </si>
  <si>
    <t>snap-fitness-265</t>
  </si>
  <si>
    <t>http://www.groupon.com/deals/snap-fitness-265</t>
  </si>
  <si>
    <t>nia-winnipeg-at-the-dragon-arts-collective</t>
  </si>
  <si>
    <t>http://www.groupon.com/deals/nia-winnipeg-at-the-dragon-arts-collective</t>
  </si>
  <si>
    <t>crime-writers-consultations</t>
  </si>
  <si>
    <t>http://www.groupon.com/deals/crime-writers-consultations</t>
  </si>
  <si>
    <t>german-schnitzel-haus-1</t>
  </si>
  <si>
    <t>http://www.groupon.com/deals/german-schnitzel-haus-1</t>
  </si>
  <si>
    <t>pierre-lafond-wine-bistro-2</t>
  </si>
  <si>
    <t>http://www.groupon.com/deals/pierre-lafond-wine-bistro-2</t>
  </si>
  <si>
    <t>sandi-at-a-place-of-peace</t>
  </si>
  <si>
    <t>http://www.groupon.com/deals/sandi-at-a-place-of-peace</t>
  </si>
  <si>
    <t>folsom-surgery-and-vein-center</t>
  </si>
  <si>
    <t>http://www.groupon.com/deals/folsom-surgery-and-vein-center</t>
  </si>
  <si>
    <t>massage-indy-3</t>
  </si>
  <si>
    <t>http://www.groupon.com/deals/massage-indy-3</t>
  </si>
  <si>
    <t>the-tie-dye-grill-south-city</t>
  </si>
  <si>
    <t>http://www.groupon.com/deals/the-tie-dye-grill-south-city</t>
  </si>
  <si>
    <t>wacky-tacky</t>
  </si>
  <si>
    <t>http://www.groupon.com/deals/wacky-tacky</t>
  </si>
  <si>
    <t>del-pollo-6</t>
  </si>
  <si>
    <t>http://www.groupon.com/deals/del-pollo-6</t>
  </si>
  <si>
    <t>zazzle-19-knoxville</t>
  </si>
  <si>
    <t>http://www.groupon.com/deals/zazzle-19-knoxville</t>
  </si>
  <si>
    <t>brazilian-honey-waxing-1</t>
  </si>
  <si>
    <t>http://www.groupon.com/deals/brazilian-honey-waxing-1</t>
  </si>
  <si>
    <t>ryann-at-the-atwater-parlour</t>
  </si>
  <si>
    <t>http://www.groupon.com/deals/ryann-at-the-atwater-parlour</t>
  </si>
  <si>
    <t>raise-the-tree</t>
  </si>
  <si>
    <t>http://www.groupon.com/deals/raise-the-tree</t>
  </si>
  <si>
    <t>golden-bridge-yoga-3</t>
  </si>
  <si>
    <t>http://www.groupon.com/deals/golden-bridge-yoga-3</t>
  </si>
  <si>
    <t>cinema-wellness-6</t>
  </si>
  <si>
    <t>http://www.groupon.com/deals/cinema-wellness-6</t>
  </si>
  <si>
    <t>tennessee-valley-dental-3</t>
  </si>
  <si>
    <t>http://www.groupon.com/deals/tennessee-valley-dental-3</t>
  </si>
  <si>
    <t>fat-duck-pizza</t>
  </si>
  <si>
    <t>http://www.groupon.com/deals/fat-duck-pizza</t>
  </si>
  <si>
    <t>oc-ocean-adventures-14</t>
  </si>
  <si>
    <t>http://www.groupon.com/deals/oc-ocean-adventures-14</t>
  </si>
  <si>
    <t>la-luna-negra-6</t>
  </si>
  <si>
    <t>http://www.groupon.com/deals/la-luna-negra-6</t>
  </si>
  <si>
    <t>beard-papa-s-3</t>
  </si>
  <si>
    <t>http://www.groupon.com/deals/beard-papa-s-3</t>
  </si>
  <si>
    <t>southern-california-health-institute-4</t>
  </si>
  <si>
    <t>http://www.groupon.com/deals/southern-california-health-institute-4</t>
  </si>
  <si>
    <t>full-throttle-fitness</t>
  </si>
  <si>
    <t>http://www.groupon.com/deals/full-throttle-fitness</t>
  </si>
  <si>
    <t>mother-earth-meats-8</t>
  </si>
  <si>
    <t>http://www.groupon.com/deals/mother-earth-meats-8</t>
  </si>
  <si>
    <t>hot90-bikram-yoga</t>
  </si>
  <si>
    <t>http://www.groupon.com/deals/hot90-bikram-yoga</t>
  </si>
  <si>
    <t>gl-sacramento-kings-19</t>
  </si>
  <si>
    <t>http://www.groupon.com/deals/gl-sacramento-kings-19</t>
  </si>
  <si>
    <t>gl-ucla-bruins-men-s-basketball-2</t>
  </si>
  <si>
    <t>http://www.groupon.com/deals/gl-ucla-bruins-men-s-basketball-2</t>
  </si>
  <si>
    <t>green-acres-ranch-15</t>
  </si>
  <si>
    <t>http://www.groupon.com/deals/green-acres-ranch-15</t>
  </si>
  <si>
    <t>plum-cafe-bakery-1</t>
  </si>
  <si>
    <t>http://www.groupon.com/deals/plum-cafe-bakery-1</t>
  </si>
  <si>
    <t>esotouric-3</t>
  </si>
  <si>
    <t>http://www.groupon.com/deals/esotouric-3</t>
  </si>
  <si>
    <t>memories-on-media-42</t>
  </si>
  <si>
    <t>http://www.groupon.com/deals/memories-on-media-42</t>
  </si>
  <si>
    <t>shutterfly-337-amarillo-sacramento</t>
  </si>
  <si>
    <t>http://www.groupon.com/deals/shutterfly-337-amarillo-sacramento</t>
  </si>
  <si>
    <t>rancho-bravo-2</t>
  </si>
  <si>
    <t>http://www.groupon.com/deals/rancho-bravo-2</t>
  </si>
  <si>
    <t>silhouette-s-beauty-salon</t>
  </si>
  <si>
    <t>http://www.groupon.com/deals/silhouette-s-beauty-salon</t>
  </si>
  <si>
    <t>marina-athletic-club-2</t>
  </si>
  <si>
    <t>http://www.groupon.com/deals/marina-athletic-club-2</t>
  </si>
  <si>
    <t>gl-mannheim-steamroller-christmas-by-chip-davis-1</t>
  </si>
  <si>
    <t>http://www.groupon.com/deals/gl-mannheim-steamroller-christmas-by-chip-davis-1</t>
  </si>
  <si>
    <t>douglas-county-historical-society</t>
  </si>
  <si>
    <t>http://www.groupon.com/deals/douglas-county-historical-society</t>
  </si>
  <si>
    <t>heartwood-oak-8-madison</t>
  </si>
  <si>
    <t>http://www.groupon.com/deals/heartwood-oak-8-madison</t>
  </si>
  <si>
    <t>new-kinda-me-salon-llc-1</t>
  </si>
  <si>
    <t>http://www.groupon.com/deals/new-kinda-me-salon-llc-1</t>
  </si>
  <si>
    <t>great-west-christmas-trees-4</t>
  </si>
  <si>
    <t>http://www.groupon.com/deals/great-west-christmas-trees-4</t>
  </si>
  <si>
    <t>chino-hills-foot-body-massage-spa-1</t>
  </si>
  <si>
    <t>http://www.groupon.com/deals/chino-hills-foot-body-massage-spa-1</t>
  </si>
  <si>
    <t>gl-harlem-globetrotters-352</t>
  </si>
  <si>
    <t>http://www.groupon.com/deals/gl-harlem-globetrotters-352</t>
  </si>
  <si>
    <t>merle-norman-day-spa-and-boutique-3</t>
  </si>
  <si>
    <t>http://www.groupon.com/deals/merle-norman-day-spa-and-boutique-3</t>
  </si>
  <si>
    <t>hick-chick-tours-2</t>
  </si>
  <si>
    <t>http://www.groupon.com/deals/hick-chick-tours-2</t>
  </si>
  <si>
    <t>zazzle-19-indianapolis</t>
  </si>
  <si>
    <t>http://www.groupon.com/deals/zazzle-19-indianapolis</t>
  </si>
  <si>
    <t>adobo-grill-4</t>
  </si>
  <si>
    <t>http://www.groupon.com/deals/adobo-grill-4</t>
  </si>
  <si>
    <t>your-camera-vision</t>
  </si>
  <si>
    <t>http://www.groupon.com/deals/your-camera-vision</t>
  </si>
  <si>
    <t>chez-michelle-skin-spa-4</t>
  </si>
  <si>
    <t>http://www.groupon.com/deals/chez-michelle-skin-spa-4</t>
  </si>
  <si>
    <t>yoga-monkey-fitness-1</t>
  </si>
  <si>
    <t>http://www.groupon.com/deals/yoga-monkey-fitness-1</t>
  </si>
  <si>
    <t>cottager-publications-1</t>
  </si>
  <si>
    <t>http://www.groupon.com/deals/cottager-publications-1</t>
  </si>
  <si>
    <t>hepcat-studio-swing-dance-company</t>
  </si>
  <si>
    <t>http://www.groupon.com/deals/hepcat-studio-swing-dance-company</t>
  </si>
  <si>
    <t>b-a-looney-co-1</t>
  </si>
  <si>
    <t>http://www.groupon.com/deals/b-a-looney-co-1</t>
  </si>
  <si>
    <t>danny-s</t>
  </si>
  <si>
    <t>http://www.groupon.com/deals/danny-s</t>
  </si>
  <si>
    <t>heartwood-oak-8-wilmington-newark</t>
  </si>
  <si>
    <t>http://www.groupon.com/deals/heartwood-oak-8-wilmington-newark</t>
  </si>
  <si>
    <t>pump-it-up-41</t>
  </si>
  <si>
    <t>http://www.groupon.com/deals/pump-it-up-41</t>
  </si>
  <si>
    <t>mrs-fields-6</t>
  </si>
  <si>
    <t>http://www.groupon.com/deals/mrs-fields-6</t>
  </si>
  <si>
    <t>discount-mattress-4</t>
  </si>
  <si>
    <t>http://www.groupon.com/deals/discount-mattress-4</t>
  </si>
  <si>
    <t>book-the-booth-3</t>
  </si>
  <si>
    <t>http://www.groupon.com/deals/book-the-booth-3</t>
  </si>
  <si>
    <t>the-cellar-door-16</t>
  </si>
  <si>
    <t>http://www.groupon.com/deals/the-cellar-door-16</t>
  </si>
  <si>
    <t>shutterfly-337-amarillo-ventura-county</t>
  </si>
  <si>
    <t>http://www.groupon.com/deals/shutterfly-337-amarillo-ventura-county</t>
  </si>
  <si>
    <t>lisa-s-skin-shop</t>
  </si>
  <si>
    <t>http://www.groupon.com/deals/lisa-s-skin-shop</t>
  </si>
  <si>
    <t>the-queen-mary-26</t>
  </si>
  <si>
    <t>http://www.groupon.com/deals/the-queen-mary-26</t>
  </si>
  <si>
    <t>the-body-sanctuary-spa-wellness-center-11</t>
  </si>
  <si>
    <t>http://www.groupon.com/deals/the-body-sanctuary-spa-wellness-center-11</t>
  </si>
  <si>
    <t>corporate-tailgate-1</t>
  </si>
  <si>
    <t>http://www.groupon.com/deals/corporate-tailgate-1</t>
  </si>
  <si>
    <t>gl-harlem-globetrotters-324</t>
  </si>
  <si>
    <t>http://www.groupon.com/deals/gl-harlem-globetrotters-324</t>
  </si>
  <si>
    <t>shutterfly-337-amarillo-madison</t>
  </si>
  <si>
    <t>http://www.groupon.com/deals/shutterfly-337-amarillo-madison</t>
  </si>
  <si>
    <t>polished-by-tami-janel</t>
  </si>
  <si>
    <t>http://www.groupon.com/deals/polished-by-tami-janel</t>
  </si>
  <si>
    <t>paintball-hotline</t>
  </si>
  <si>
    <t>http://www.groupon.com/deals/paintball-hotline</t>
  </si>
  <si>
    <t>marble-slab-creamery-143</t>
  </si>
  <si>
    <t>http://www.groupon.com/deals/marble-slab-creamery-143</t>
  </si>
  <si>
    <t>shutterfly-337-amarillo-salt-lake-city</t>
  </si>
  <si>
    <t>http://www.groupon.com/deals/shutterfly-337-amarillo-salt-lake-city</t>
  </si>
  <si>
    <t>pierino-scarfo-salon-5</t>
  </si>
  <si>
    <t>http://www.groupon.com/deals/pierino-scarfo-salon-5</t>
  </si>
  <si>
    <t>the-nailport-nail-salon-4</t>
  </si>
  <si>
    <t>http://www.groupon.com/deals/the-nailport-nail-salon-4</t>
  </si>
  <si>
    <t>clean-green-8</t>
  </si>
  <si>
    <t>http://www.groupon.com/deals/clean-green-8</t>
  </si>
  <si>
    <t>pad-thai-siam-2</t>
  </si>
  <si>
    <t>http://www.groupon.com/deals/pad-thai-siam-2</t>
  </si>
  <si>
    <t>my-gym-children-s-fitness-center-5</t>
  </si>
  <si>
    <t>http://www.groupon.com/deals/my-gym-children-s-fitness-center-5</t>
  </si>
  <si>
    <t>the-sweater-dash-9</t>
  </si>
  <si>
    <t>http://www.groupon.com/deals/the-sweater-dash-9</t>
  </si>
  <si>
    <t>shutterfly-337-amarillo-shreveport-bossier</t>
  </si>
  <si>
    <t>http://www.groupon.com/deals/shutterfly-337-amarillo-shreveport-bossier</t>
  </si>
  <si>
    <t>vancouver-christmas-market-3</t>
  </si>
  <si>
    <t>http://www.groupon.com/deals/vancouver-christmas-market-3</t>
  </si>
  <si>
    <t>sushi-cat</t>
  </si>
  <si>
    <t>http://www.groupon.com/deals/sushi-cat</t>
  </si>
  <si>
    <t>siam-palace-1</t>
  </si>
  <si>
    <t>http://www.groupon.com/deals/siam-palace-1</t>
  </si>
  <si>
    <t>rancho-bravo-1</t>
  </si>
  <si>
    <t>http://www.groupon.com/deals/rancho-bravo-1</t>
  </si>
  <si>
    <t>studio-25-9941</t>
  </si>
  <si>
    <t>http://www.groupon.com/deals/studio-25-9941</t>
  </si>
  <si>
    <t>sparkling-cleaning-service-9</t>
  </si>
  <si>
    <t>http://www.groupon.com/deals/sparkling-cleaning-service-9</t>
  </si>
  <si>
    <t>gl-ucla-bruins-men-s-basketball</t>
  </si>
  <si>
    <t>http://www.groupon.com/deals/gl-ucla-bruins-men-s-basketball</t>
  </si>
  <si>
    <t>gl-rnb-live-hollywood</t>
  </si>
  <si>
    <t>http://www.groupon.com/deals/gl-rnb-live-hollywood</t>
  </si>
  <si>
    <t>vees-cafe-2</t>
  </si>
  <si>
    <t>http://www.groupon.com/deals/vees-cafe-2</t>
  </si>
  <si>
    <t>divine-beauty-by-laurie-marie-1</t>
  </si>
  <si>
    <t>http://www.groupon.com/deals/divine-beauty-by-laurie-marie-1</t>
  </si>
  <si>
    <t>zazzle-19-los-angeles</t>
  </si>
  <si>
    <t>http://www.groupon.com/deals/zazzle-19-los-angeles</t>
  </si>
  <si>
    <t>jazzercise-us-1-los-angeles</t>
  </si>
  <si>
    <t>http://www.groupon.com/deals/jazzercise-us-1-los-angeles</t>
  </si>
  <si>
    <t>great-west-christmas-trees-6</t>
  </si>
  <si>
    <t>http://www.groupon.com/deals/great-west-christmas-trees-6</t>
  </si>
  <si>
    <t>vanite-permanent-cosmetics-1</t>
  </si>
  <si>
    <t>http://www.groupon.com/deals/vanite-permanent-cosmetics-1</t>
  </si>
  <si>
    <t>lacquered-up-nails-2</t>
  </si>
  <si>
    <t>http://www.groupon.com/deals/lacquered-up-nails-2</t>
  </si>
  <si>
    <t>deboudoir-los-angeles</t>
  </si>
  <si>
    <t>http://www.groupon.com/deals/deboudoir-los-angeles</t>
  </si>
  <si>
    <t>northridge-early-birds-bootcamp-4</t>
  </si>
  <si>
    <t>http://www.groupon.com/deals/northridge-early-birds-bootcamp-4</t>
  </si>
  <si>
    <t>eyelash-lab-2</t>
  </si>
  <si>
    <t>http://www.groupon.com/deals/eyelash-lab-2</t>
  </si>
  <si>
    <t>planet-beach-contempo-spa-1239</t>
  </si>
  <si>
    <t>http://www.groupon.com/deals/planet-beach-contempo-spa-1239</t>
  </si>
  <si>
    <t>miramonte-winery-32</t>
  </si>
  <si>
    <t>http://www.groupon.com/deals/miramonte-winery-32</t>
  </si>
  <si>
    <t>nate-s-cowboy-cafe</t>
  </si>
  <si>
    <t>http://www.groupon.com/deals/nate-s-cowboy-cafe</t>
  </si>
  <si>
    <t>vivianna-day-spa-4</t>
  </si>
  <si>
    <t>http://www.groupon.com/deals/vivianna-day-spa-4</t>
  </si>
  <si>
    <t>david-stephens-golf-1</t>
  </si>
  <si>
    <t>http://www.groupon.com/deals/david-stephens-golf-1</t>
  </si>
  <si>
    <t>bikram-yoga-chesterfield-3</t>
  </si>
  <si>
    <t>http://www.groupon.com/deals/bikram-yoga-chesterfield-3</t>
  </si>
  <si>
    <t>francis-and-sons-car-wash-1</t>
  </si>
  <si>
    <t>http://www.groupon.com/deals/francis-and-sons-car-wash-1</t>
  </si>
  <si>
    <t>little-spoonfuls-3</t>
  </si>
  <si>
    <t>http://www.groupon.com/deals/little-spoonfuls-3</t>
  </si>
  <si>
    <t>gl-gerry-dee-live-cbc-standup-special-taping</t>
  </si>
  <si>
    <t>http://www.groupon.com/deals/gl-gerry-dee-live-cbc-standup-special-taping</t>
  </si>
  <si>
    <t>seaside-medical-practice-3</t>
  </si>
  <si>
    <t>http://www.groupon.com/deals/seaside-medical-practice-3</t>
  </si>
  <si>
    <t>heartwood-oak-8-los-angeles</t>
  </si>
  <si>
    <t>http://www.groupon.com/deals/heartwood-oak-8-los-angeles</t>
  </si>
  <si>
    <t>max-fit-consulting</t>
  </si>
  <si>
    <t>http://www.groupon.com/deals/max-fit-consulting</t>
  </si>
  <si>
    <t>sandy-at-happy-hands-hair</t>
  </si>
  <si>
    <t>http://www.groupon.com/deals/sandy-at-happy-hands-hair</t>
  </si>
  <si>
    <t>play-sports-kitchen</t>
  </si>
  <si>
    <t>http://www.groupon.com/deals/play-sports-kitchen</t>
  </si>
  <si>
    <t>charleen-nails-and-spa</t>
  </si>
  <si>
    <t>http://www.groupon.com/deals/charleen-nails-and-spa</t>
  </si>
  <si>
    <t>john-at-sunset-hills-massage-therapy-center</t>
  </si>
  <si>
    <t>http://www.groupon.com/deals/john-at-sunset-hills-massage-therapy-center</t>
  </si>
  <si>
    <t>gl-bela-fleck-brooklyn-rider</t>
  </si>
  <si>
    <t>http://www.groupon.com/deals/gl-bela-fleck-brooklyn-rider</t>
  </si>
  <si>
    <t>formoli-s-bistro</t>
  </si>
  <si>
    <t>http://www.groupon.com/deals/formoli-s-bistro</t>
  </si>
  <si>
    <t>equestrian-arts</t>
  </si>
  <si>
    <t>http://www.groupon.com/deals/equestrian-arts</t>
  </si>
  <si>
    <t>skydive-sacramento-10</t>
  </si>
  <si>
    <t>http://www.groupon.com/deals/skydive-sacramento-10</t>
  </si>
  <si>
    <t>renaissance-center-for-cosmetic-renewal-5-jacksonville</t>
  </si>
  <si>
    <t>http://www.groupon.com/deals/renaissance-center-for-cosmetic-renewal-5-jacksonville</t>
  </si>
  <si>
    <t>cinema-secrets-7</t>
  </si>
  <si>
    <t>http://www.groupon.com/deals/cinema-secrets-7</t>
  </si>
  <si>
    <t>crossfit-30520</t>
  </si>
  <si>
    <t>http://www.groupon.com/deals/crossfit-30520</t>
  </si>
  <si>
    <t>firstcoast-md-2</t>
  </si>
  <si>
    <t>http://www.groupon.com/deals/firstcoast-md-2</t>
  </si>
  <si>
    <t>danny-shiri-dds-3</t>
  </si>
  <si>
    <t>http://www.groupon.com/deals/danny-shiri-dds-3</t>
  </si>
  <si>
    <t>om-sweet-om-pilates-center-2</t>
  </si>
  <si>
    <t>http://www.groupon.com/deals/om-sweet-om-pilates-center-2</t>
  </si>
  <si>
    <t>tactical-firearms-training</t>
  </si>
  <si>
    <t>http://www.groupon.com/deals/tactical-firearms-training</t>
  </si>
  <si>
    <t>gl-it-s-a-wonderful-life</t>
  </si>
  <si>
    <t>http://www.groupon.com/deals/gl-it-s-a-wonderful-life</t>
  </si>
  <si>
    <t>the-district-4</t>
  </si>
  <si>
    <t>http://www.groupon.com/deals/the-district-4</t>
  </si>
  <si>
    <t>hampton-bodywerks-massage-spa-5</t>
  </si>
  <si>
    <t>http://www.groupon.com/deals/hampton-bodywerks-massage-spa-5</t>
  </si>
  <si>
    <t>hutchinson-center-for-aesthetic-medicine-12</t>
  </si>
  <si>
    <t>http://www.groupon.com/deals/hutchinson-center-for-aesthetic-medicine-12</t>
  </si>
  <si>
    <t>yogurt-zone-283</t>
  </si>
  <si>
    <t>http://www.groupon.com/deals/yogurt-zone-283</t>
  </si>
  <si>
    <t>tupelo-flo</t>
  </si>
  <si>
    <t>http://www.groupon.com/deals/tupelo-flo</t>
  </si>
  <si>
    <t>a-place-in-the-sun</t>
  </si>
  <si>
    <t>http://www.groupon.com/deals/a-place-in-the-sun</t>
  </si>
  <si>
    <t>amerikick-7</t>
  </si>
  <si>
    <t>http://www.groupon.com/deals/amerikick-7</t>
  </si>
  <si>
    <t>shutterfly-337-amarillo-syracuse</t>
  </si>
  <si>
    <t>http://www.groupon.com/deals/shutterfly-337-amarillo-syracuse</t>
  </si>
  <si>
    <t>wisconsin-great-northern-railroad-6</t>
  </si>
  <si>
    <t>http://www.groupon.com/deals/wisconsin-great-northern-railroad-6</t>
  </si>
  <si>
    <t>pearl-auto-care-3</t>
  </si>
  <si>
    <t>http://www.groupon.com/deals/pearl-auto-care-3</t>
  </si>
  <si>
    <t>shutterfly-337-amarillo-washington-dc</t>
  </si>
  <si>
    <t>http://www.groupon.com/deals/shutterfly-337-amarillo-washington-dc</t>
  </si>
  <si>
    <t>zazzle-19-san-antonio</t>
  </si>
  <si>
    <t>http://www.groupon.com/deals/zazzle-19-san-antonio</t>
  </si>
  <si>
    <t>bliss-yoga-studio-3</t>
  </si>
  <si>
    <t>http://www.groupon.com/deals/bliss-yoga-studio-3</t>
  </si>
  <si>
    <t>capital-city-dance-7</t>
  </si>
  <si>
    <t>http://www.groupon.com/deals/capital-city-dance-7</t>
  </si>
  <si>
    <t>mijuri-sushi-bar-grill-2</t>
  </si>
  <si>
    <t>http://www.groupon.com/deals/mijuri-sushi-bar-grill-2</t>
  </si>
  <si>
    <t>zazzle-19-wilmington-newark</t>
  </si>
  <si>
    <t>http://www.groupon.com/deals/zazzle-19-wilmington-newark</t>
  </si>
  <si>
    <t>st-michaels-winery</t>
  </si>
  <si>
    <t>http://www.groupon.com/deals/st-michaels-winery</t>
  </si>
  <si>
    <t>erry-chiropractic-rehab-washington-dc</t>
  </si>
  <si>
    <t>http://www.groupon.com/deals/erry-chiropractic-rehab-washington-dc</t>
  </si>
  <si>
    <t>twins-moving-and-storage-1</t>
  </si>
  <si>
    <t>http://www.groupon.com/deals/twins-moving-and-storage-1</t>
  </si>
  <si>
    <t>zazzle-19-washington-dc</t>
  </si>
  <si>
    <t>http://www.groupon.com/deals/zazzle-19-washington-dc</t>
  </si>
  <si>
    <t>sound-of-tri-state-4-wilmington-newark</t>
  </si>
  <si>
    <t>http://www.groupon.com/deals/sound-of-tri-state-4-wilmington-newark</t>
  </si>
  <si>
    <t>gl-kara-nakfoor</t>
  </si>
  <si>
    <t>http://www.groupon.com/deals/gl-kara-nakfoor</t>
  </si>
  <si>
    <t>stynchula-wellness-and-sports-rehab-center-1</t>
  </si>
  <si>
    <t>http://www.groupon.com/deals/stynchula-wellness-and-sports-rehab-center-1</t>
  </si>
  <si>
    <t>illinois-holocaust-museum-education-center-1</t>
  </si>
  <si>
    <t>http://www.groupon.com/deals/illinois-holocaust-museum-education-center-1</t>
  </si>
  <si>
    <t>gl-bambi-ghosh-1</t>
  </si>
  <si>
    <t>http://www.groupon.com/deals/gl-bambi-ghosh-1</t>
  </si>
  <si>
    <t>gl-chicago-wolves-2</t>
  </si>
  <si>
    <t>http://www.groupon.com/deals/gl-chicago-wolves-2</t>
  </si>
  <si>
    <t>shutterfly-337-amarillo-jacksonville</t>
  </si>
  <si>
    <t>http://www.groupon.com/deals/shutterfly-337-amarillo-jacksonville</t>
  </si>
  <si>
    <t>53-karat-7</t>
  </si>
  <si>
    <t>http://www.groupon.com/deals/53-karat-7</t>
  </si>
  <si>
    <t>baker-chiropractic-2</t>
  </si>
  <si>
    <t>http://www.groupon.com/deals/baker-chiropractic-2</t>
  </si>
  <si>
    <t>gl-essent-isu-world-cup-speed-skating</t>
  </si>
  <si>
    <t>http://www.groupon.com/deals/gl-essent-isu-world-cup-speed-skating</t>
  </si>
  <si>
    <t>maza-restaurant-6</t>
  </si>
  <si>
    <t>http://www.groupon.com/deals/maza-restaurant-6</t>
  </si>
  <si>
    <t>nage-4</t>
  </si>
  <si>
    <t>http://www.groupon.com/deals/nage-4</t>
  </si>
  <si>
    <t>angels-stop-n-play-1</t>
  </si>
  <si>
    <t>http://www.groupon.com/deals/angels-stop-n-play-1</t>
  </si>
  <si>
    <t>heartwood-oak-8-springfield-mo</t>
  </si>
  <si>
    <t>http://www.groupon.com/deals/heartwood-oak-8-springfield-mo</t>
  </si>
  <si>
    <t>a-place-in-the-park-3</t>
  </si>
  <si>
    <t>http://www.groupon.com/deals/a-place-in-the-park-3</t>
  </si>
  <si>
    <t>seven-seas-sailing-center</t>
  </si>
  <si>
    <t>http://www.groupon.com/deals/seven-seas-sailing-center</t>
  </si>
  <si>
    <t>danielle-at-utopia-bodyworks-1</t>
  </si>
  <si>
    <t>http://www.groupon.com/deals/danielle-at-utopia-bodyworks-1</t>
  </si>
  <si>
    <t>gl-harlem-globetrotters-353</t>
  </si>
  <si>
    <t>http://www.groupon.com/deals/gl-harlem-globetrotters-353</t>
  </si>
  <si>
    <t>ponzu-sushi-grill-1</t>
  </si>
  <si>
    <t>http://www.groupon.com/deals/ponzu-sushi-grill-1</t>
  </si>
  <si>
    <t>taki-japanese-restaurant-3</t>
  </si>
  <si>
    <t>http://www.groupon.com/deals/taki-japanese-restaurant-3</t>
  </si>
  <si>
    <t>gl-abbamania-1</t>
  </si>
  <si>
    <t>http://www.groupon.com/deals/gl-abbamania-1</t>
  </si>
  <si>
    <t>journey-aesthetics-7</t>
  </si>
  <si>
    <t>http://www.groupon.com/deals/journey-aesthetics-7</t>
  </si>
  <si>
    <t>rittergut-wine-bar-restaurant-social-club</t>
  </si>
  <si>
    <t>http://www.groupon.com/deals/rittergut-wine-bar-restaurant-social-club</t>
  </si>
  <si>
    <t>the-morton-arboretum</t>
  </si>
  <si>
    <t>http://www.groupon.com/deals/the-morton-arboretum</t>
  </si>
  <si>
    <t>catfish-lake-2</t>
  </si>
  <si>
    <t>http://www.groupon.com/deals/catfish-lake-2</t>
  </si>
  <si>
    <t>on-the-route-bicycles-1</t>
  </si>
  <si>
    <t>http://www.groupon.com/deals/on-the-route-bicycles-1</t>
  </si>
  <si>
    <t>whirlyball-10</t>
  </si>
  <si>
    <t>http://www.groupon.com/deals/whirlyball-10</t>
  </si>
  <si>
    <t>the-body-work-massage-source-4</t>
  </si>
  <si>
    <t>http://www.groupon.com/deals/the-body-work-massage-source-4</t>
  </si>
  <si>
    <t>ankle-n-foot-center-3-chicago-1</t>
  </si>
  <si>
    <t>http://www.groupon.com/deals/ankle-n-foot-center-3-chicago-1</t>
  </si>
  <si>
    <t>anastasia-makeup-chicago-2</t>
  </si>
  <si>
    <t>http://www.groupon.com/deals/anastasia-makeup-chicago-2</t>
  </si>
  <si>
    <t>herb-n-flavors</t>
  </si>
  <si>
    <t>http://www.groupon.com/deals/herb-n-flavors</t>
  </si>
  <si>
    <t>becky-s-blissful-bakery-1</t>
  </si>
  <si>
    <t>http://www.groupon.com/deals/becky-s-blissful-bakery-1</t>
  </si>
  <si>
    <t>heartwood-oak-8-columbia</t>
  </si>
  <si>
    <t>http://www.groupon.com/deals/heartwood-oak-8-columbia</t>
  </si>
  <si>
    <t>the-framers-edge-6-chicago</t>
  </si>
  <si>
    <t>http://www.groupon.com/deals/the-framers-edge-6-chicago</t>
  </si>
  <si>
    <t>deboudoir-chicago</t>
  </si>
  <si>
    <t>http://www.groupon.com/deals/deboudoir-chicago</t>
  </si>
  <si>
    <t>santiago-s-massage-2</t>
  </si>
  <si>
    <t>http://www.groupon.com/deals/santiago-s-massage-2</t>
  </si>
  <si>
    <t>for-your-eyes-only-creative-hair-salon-spa</t>
  </si>
  <si>
    <t>http://www.groupon.com/deals/for-your-eyes-only-creative-hair-salon-spa</t>
  </si>
  <si>
    <t>whiskey-rose-saloon</t>
  </si>
  <si>
    <t>http://www.groupon.com/deals/whiskey-rose-saloon</t>
  </si>
  <si>
    <t>career-academy</t>
  </si>
  <si>
    <t>http://www.groupon.com/deals/career-academy</t>
  </si>
  <si>
    <t>marble-slab-creamery-145</t>
  </si>
  <si>
    <t>http://www.groupon.com/deals/marble-slab-creamery-145</t>
  </si>
  <si>
    <t>gl-kathy-griffin-2</t>
  </si>
  <si>
    <t>http://www.groupon.com/deals/gl-kathy-griffin-2</t>
  </si>
  <si>
    <t>facials-by-ann-1</t>
  </si>
  <si>
    <t>http://www.groupon.com/deals/facials-by-ann-1</t>
  </si>
  <si>
    <t>briarwood-auto-service-2</t>
  </si>
  <si>
    <t>http://www.groupon.com/deals/briarwood-auto-service-2</t>
  </si>
  <si>
    <t>jambo-amusement-park-4</t>
  </si>
  <si>
    <t>http://www.groupon.com/deals/jambo-amusement-park-4</t>
  </si>
  <si>
    <t>chinese-lantern-festival-24</t>
  </si>
  <si>
    <t>http://www.groupon.com/deals/chinese-lantern-festival-24</t>
  </si>
  <si>
    <t>gustology</t>
  </si>
  <si>
    <t>http://www.groupon.com/deals/gustology</t>
  </si>
  <si>
    <t>big-daddy-s-3</t>
  </si>
  <si>
    <t>http://www.groupon.com/deals/big-daddy-s-3</t>
  </si>
  <si>
    <t>franklin-glassblowing-studio-3</t>
  </si>
  <si>
    <t>http://www.groupon.com/deals/franklin-glassblowing-studio-3</t>
  </si>
  <si>
    <t>weihnachtsmarkt-christmas-market-1</t>
  </si>
  <si>
    <t>http://www.groupon.com/deals/weihnachtsmarkt-christmas-market-1</t>
  </si>
  <si>
    <t>shutterfly-337-amarillo-nashville</t>
  </si>
  <si>
    <t>http://www.groupon.com/deals/shutterfly-337-amarillo-nashville</t>
  </si>
  <si>
    <t>o-taste-see-treats</t>
  </si>
  <si>
    <t>http://www.groupon.com/deals/o-taste-see-treats</t>
  </si>
  <si>
    <t>gl-michael-yo-s-hot-mess-birthday-bash-with-dean-edwards</t>
  </si>
  <si>
    <t>http://www.groupon.com/deals/gl-michael-yo-s-hot-mess-birthday-bash-with-dean-edwards</t>
  </si>
  <si>
    <t>gl-harlem-globetrotters-340</t>
  </si>
  <si>
    <t>http://www.groupon.com/deals/gl-harlem-globetrotters-340</t>
  </si>
  <si>
    <t>ideal-weight-loss-5</t>
  </si>
  <si>
    <t>http://www.groupon.com/deals/ideal-weight-loss-5</t>
  </si>
  <si>
    <t>nippers-beach-grille-1</t>
  </si>
  <si>
    <t>http://www.groupon.com/deals/nippers-beach-grille-1</t>
  </si>
  <si>
    <t>corporate-tailgate-boat-rental</t>
  </si>
  <si>
    <t>http://www.groupon.com/deals/corporate-tailgate-boat-rental</t>
  </si>
  <si>
    <t>spawish-2</t>
  </si>
  <si>
    <t>http://www.groupon.com/deals/spawish-2</t>
  </si>
  <si>
    <t>m-e-laser-and-beauty-6</t>
  </si>
  <si>
    <t>http://www.groupon.com/deals/m-e-laser-and-beauty-6</t>
  </si>
  <si>
    <t>zazzle-19-chicago</t>
  </si>
  <si>
    <t>http://www.groupon.com/deals/zazzle-19-chicago</t>
  </si>
  <si>
    <t>back-in-line-spine-wellness</t>
  </si>
  <si>
    <t>http://www.groupon.com/deals/back-in-line-spine-wellness</t>
  </si>
  <si>
    <t>nu-skin-scene-mobile-spa</t>
  </si>
  <si>
    <t>http://www.groupon.com/deals/nu-skin-scene-mobile-spa</t>
  </si>
  <si>
    <t>gobble-wobble</t>
  </si>
  <si>
    <t>http://www.groupon.com/deals/gobble-wobble</t>
  </si>
  <si>
    <t>oak-dental-associates-4-chicago</t>
  </si>
  <si>
    <t>http://www.groupon.com/deals/oak-dental-associates-4-chicago</t>
  </si>
  <si>
    <t>four-seasons-golf-and-ski-center</t>
  </si>
  <si>
    <t>http://www.groupon.com/deals/four-seasons-golf-and-ski-center</t>
  </si>
  <si>
    <t>you-nique-physique</t>
  </si>
  <si>
    <t>http://www.groupon.com/deals/you-nique-physique</t>
  </si>
  <si>
    <t>macdonald-s-ranch</t>
  </si>
  <si>
    <t>http://www.groupon.com/deals/macdonald-s-ranch</t>
  </si>
  <si>
    <t>the-aikido-institute-of-newfoundland</t>
  </si>
  <si>
    <t>http://www.groupon.com/deals/the-aikido-institute-of-newfoundland</t>
  </si>
  <si>
    <t>salon-deco-1</t>
  </si>
  <si>
    <t>http://www.groupon.com/deals/salon-deco-1</t>
  </si>
  <si>
    <t>marble-slab-creamery-kingston-4</t>
  </si>
  <si>
    <t>http://www.groupon.com/deals/marble-slab-creamery-kingston-4</t>
  </si>
  <si>
    <t>pole-fitness-nl</t>
  </si>
  <si>
    <t>http://www.groupon.com/deals/pole-fitness-nl</t>
  </si>
  <si>
    <t>phoenix-tequila-fest-2</t>
  </si>
  <si>
    <t>http://www.groupon.com/deals/phoenix-tequila-fest-2</t>
  </si>
  <si>
    <t>latoyes-touch-of-beauty</t>
  </si>
  <si>
    <t>http://www.groupon.com/deals/latoyes-touch-of-beauty</t>
  </si>
  <si>
    <t>prolete-natural-health</t>
  </si>
  <si>
    <t>http://www.groupon.com/deals/prolete-natural-health</t>
  </si>
  <si>
    <t>rawhide</t>
  </si>
  <si>
    <t>http://www.groupon.com/deals/rawhide</t>
  </si>
  <si>
    <t>all-smiles-dentistry</t>
  </si>
  <si>
    <t>http://www.groupon.com/deals/all-smiles-dentistry</t>
  </si>
  <si>
    <t>iliposhape-2</t>
  </si>
  <si>
    <t>http://www.groupon.com/deals/iliposhape-2</t>
  </si>
  <si>
    <t>dave-s-guitar-instruction-3</t>
  </si>
  <si>
    <t>http://www.groupon.com/deals/dave-s-guitar-instruction-3</t>
  </si>
  <si>
    <t>radio-flyer-stlouis</t>
  </si>
  <si>
    <t>http://www.groupon.com/deals/radio-flyer-stlouis</t>
  </si>
  <si>
    <t>heartwood-oak-8-syracuse</t>
  </si>
  <si>
    <t>http://www.groupon.com/deals/heartwood-oak-8-syracuse</t>
  </si>
  <si>
    <t>gl-harlem-globetrotters-358</t>
  </si>
  <si>
    <t>http://www.groupon.com/deals/gl-harlem-globetrotters-358</t>
  </si>
  <si>
    <t>stardust-tea-spice-and-beads-1</t>
  </si>
  <si>
    <t>http://www.groupon.com/deals/stardust-tea-spice-and-beads-1</t>
  </si>
  <si>
    <t>cny-auto-and-alan-byer-foreign-auto</t>
  </si>
  <si>
    <t>http://www.groupon.com/deals/cny-auto-and-alan-byer-foreign-auto</t>
  </si>
  <si>
    <t>indoor-air-of-america-27</t>
  </si>
  <si>
    <t>http://www.groupon.com/deals/indoor-air-of-america-27</t>
  </si>
  <si>
    <t>spa-nova-4</t>
  </si>
  <si>
    <t>http://www.groupon.com/deals/spa-nova-4</t>
  </si>
  <si>
    <t>bernie-s-delicatessen-gourmet-market-1</t>
  </si>
  <si>
    <t>http://www.groupon.com/deals/bernie-s-delicatessen-gourmet-market-1</t>
  </si>
  <si>
    <t>desert-dragon-pottery-12</t>
  </si>
  <si>
    <t>http://www.groupon.com/deals/desert-dragon-pottery-12</t>
  </si>
  <si>
    <t>piranha-s-bar-grill</t>
  </si>
  <si>
    <t>http://www.groupon.com/deals/piranha-s-bar-grill</t>
  </si>
  <si>
    <t>big-time-results-1</t>
  </si>
  <si>
    <t>http://www.groupon.com/deals/big-time-results-1</t>
  </si>
  <si>
    <t>tlc-medispa-7</t>
  </si>
  <si>
    <t>http://www.groupon.com/deals/tlc-medispa-7</t>
  </si>
  <si>
    <t>zazzle-19-springfield-mo</t>
  </si>
  <si>
    <t>http://www.groupon.com/deals/zazzle-19-springfield-mo</t>
  </si>
  <si>
    <t>bellagio-medical-spa-and-vein-clinic-1</t>
  </si>
  <si>
    <t>http://www.groupon.com/deals/bellagio-medical-spa-and-vein-clinic-1</t>
  </si>
  <si>
    <t>shutterfly-337-amarillo-phoenix</t>
  </si>
  <si>
    <t>http://www.groupon.com/deals/shutterfly-337-amarillo-phoenix</t>
  </si>
  <si>
    <t>steve-s-greenhouse-grill</t>
  </si>
  <si>
    <t>http://www.groupon.com/deals/steve-s-greenhouse-grill</t>
  </si>
  <si>
    <t>shutterfly-337-amarillo-omaha</t>
  </si>
  <si>
    <t>http://www.groupon.com/deals/shutterfly-337-amarillo-omaha</t>
  </si>
  <si>
    <t>yogini-s-1</t>
  </si>
  <si>
    <t>http://www.groupon.com/deals/yogini-s-1</t>
  </si>
  <si>
    <t>hollywood-blvd-and-hollywood-palms-cinemas</t>
  </si>
  <si>
    <t>http://www.groupon.com/deals/hollywood-blvd-and-hollywood-palms-cinemas</t>
  </si>
  <si>
    <t>rippavilla-2</t>
  </si>
  <si>
    <t>http://www.groupon.com/deals/rippavilla-2</t>
  </si>
  <si>
    <t>rose-nails-6</t>
  </si>
  <si>
    <t>http://www.groupon.com/deals/rose-nails-6</t>
  </si>
  <si>
    <t>kimberly-s-facial-boutique</t>
  </si>
  <si>
    <t>http://www.groupon.com/deals/kimberly-s-facial-boutique</t>
  </si>
  <si>
    <t>me-my-passions</t>
  </si>
  <si>
    <t>http://www.groupon.com/deals/me-my-passions</t>
  </si>
  <si>
    <t>ikko-sushi-3</t>
  </si>
  <si>
    <t>http://www.groupon.com/deals/ikko-sushi-3</t>
  </si>
  <si>
    <t>wilson-camera-digital-lab-portrait-studio-2</t>
  </si>
  <si>
    <t>http://www.groupon.com/deals/wilson-camera-digital-lab-portrait-studio-2</t>
  </si>
  <si>
    <t>heartwood-oak-8-chicago</t>
  </si>
  <si>
    <t>http://www.groupon.com/deals/heartwood-oak-8-chicago</t>
  </si>
  <si>
    <t>bella-bronze-tan</t>
  </si>
  <si>
    <t>http://www.groupon.com/deals/bella-bronze-tan</t>
  </si>
  <si>
    <t>the-pink-nail-spa-15</t>
  </si>
  <si>
    <t>http://www.groupon.com/deals/the-pink-nail-spa-15</t>
  </si>
  <si>
    <t>gl-sesame-street-live-can-t-stop-singing-9</t>
  </si>
  <si>
    <t>http://www.groupon.com/deals/gl-sesame-street-live-can-t-stop-singing-9</t>
  </si>
  <si>
    <t>divine-md-concierge</t>
  </si>
  <si>
    <t>http://www.groupon.com/deals/divine-md-concierge</t>
  </si>
  <si>
    <t>shutterfly-337-amarillo-springfield-mo</t>
  </si>
  <si>
    <t>http://www.groupon.com/deals/shutterfly-337-amarillo-springfield-mo</t>
  </si>
  <si>
    <t>gl-harlem-globetrotters-335</t>
  </si>
  <si>
    <t>http://www.groupon.com/deals/gl-harlem-globetrotters-335</t>
  </si>
  <si>
    <t>gl-xfo-mma-presents-xfo-49</t>
  </si>
  <si>
    <t>http://www.groupon.com/deals/gl-xfo-mma-presents-xfo-49</t>
  </si>
  <si>
    <t>beauty-academy-of-kingston-3</t>
  </si>
  <si>
    <t>http://www.groupon.com/deals/beauty-academy-of-kingston-3</t>
  </si>
  <si>
    <t>wateriders-6</t>
  </si>
  <si>
    <t>http://www.groupon.com/deals/wateriders-6</t>
  </si>
  <si>
    <t>e-l-m-a-nail-studio-training-center</t>
  </si>
  <si>
    <t>http://www.groupon.com/deals/e-l-m-a-nail-studio-training-center</t>
  </si>
  <si>
    <t>addis-abeba</t>
  </si>
  <si>
    <t>http://www.groupon.com/deals/addis-abeba</t>
  </si>
  <si>
    <t>elixir-group-fitness-clubs-1</t>
  </si>
  <si>
    <t>http://www.groupon.com/deals/elixir-group-fitness-clubs-1</t>
  </si>
  <si>
    <t>la-luce-4</t>
  </si>
  <si>
    <t>http://www.groupon.com/deals/la-luce-4</t>
  </si>
  <si>
    <t>old-town-serbian-gourmet-restaurant-2</t>
  </si>
  <si>
    <t>http://www.groupon.com/deals/old-town-serbian-gourmet-restaurant-2</t>
  </si>
  <si>
    <t>grand-duke-s-restaurant-1</t>
  </si>
  <si>
    <t>http://www.groupon.com/deals/grand-duke-s-restaurant-1</t>
  </si>
  <si>
    <t>gl-harlem-globetrotters-334</t>
  </si>
  <si>
    <t>http://www.groupon.com/deals/gl-harlem-globetrotters-334</t>
  </si>
  <si>
    <t>howard-s-total-reflections-1-tulsa</t>
  </si>
  <si>
    <t>http://www.groupon.com/deals/howard-s-total-reflections-1-tulsa</t>
  </si>
  <si>
    <t>western-country-diner</t>
  </si>
  <si>
    <t>http://www.groupon.com/deals/western-country-diner</t>
  </si>
  <si>
    <t>le-cocon-day-spa</t>
  </si>
  <si>
    <t>http://www.groupon.com/deals/le-cocon-day-spa</t>
  </si>
  <si>
    <t>aka-combat-entertainment-1</t>
  </si>
  <si>
    <t>http://www.groupon.com/deals/aka-combat-entertainment-1</t>
  </si>
  <si>
    <t>gl-abba-mania-3</t>
  </si>
  <si>
    <t>http://www.groupon.com/deals/gl-abba-mania-3</t>
  </si>
  <si>
    <t>alternative-medi-spa-4</t>
  </si>
  <si>
    <t>http://www.groupon.com/deals/alternative-medi-spa-4</t>
  </si>
  <si>
    <t>just-for-fun-roller-rink-3</t>
  </si>
  <si>
    <t>http://www.groupon.com/deals/just-for-fun-roller-rink-3</t>
  </si>
  <si>
    <t>flash-tax-service-1</t>
  </si>
  <si>
    <t>http://www.groupon.com/deals/flash-tax-service-1</t>
  </si>
  <si>
    <t>shutterfly-337-amarillo-tulsa</t>
  </si>
  <si>
    <t>http://www.groupon.com/deals/shutterfly-337-amarillo-tulsa</t>
  </si>
  <si>
    <t>tulsa-pedicabs-3</t>
  </si>
  <si>
    <t>http://www.groupon.com/deals/tulsa-pedicabs-3</t>
  </si>
  <si>
    <t>anything-froz</t>
  </si>
  <si>
    <t>http://www.groupon.com/deals/anything-froz</t>
  </si>
  <si>
    <t>wiygul-automotive-clinic-6</t>
  </si>
  <si>
    <t>http://www.groupon.com/deals/wiygul-automotive-clinic-6</t>
  </si>
  <si>
    <t>gl-bb-t-classic</t>
  </si>
  <si>
    <t>http://www.groupon.com/deals/gl-bb-t-classic</t>
  </si>
  <si>
    <t>zazzle-19-south-bend</t>
  </si>
  <si>
    <t>http://www.groupon.com/deals/zazzle-19-south-bend</t>
  </si>
  <si>
    <t>gl-the-legend-of-zelda-symphony-of-the-goddesses-second-quest-1</t>
  </si>
  <si>
    <t>http://www.groupon.com/deals/gl-the-legend-of-zelda-symphony-of-the-goddesses-second-quest-1</t>
  </si>
  <si>
    <t>village-yoga</t>
  </si>
  <si>
    <t>http://www.groupon.com/deals/village-yoga</t>
  </si>
  <si>
    <t>good-eats-pizza-1</t>
  </si>
  <si>
    <t>http://www.groupon.com/deals/good-eats-pizza-1</t>
  </si>
  <si>
    <t>otto-sushi-seafood</t>
  </si>
  <si>
    <t>http://www.groupon.com/deals/otto-sushi-seafood</t>
  </si>
  <si>
    <t>dollhouse-pole-fitness</t>
  </si>
  <si>
    <t>http://www.groupon.com/deals/dollhouse-pole-fitness</t>
  </si>
  <si>
    <t>alfie-s-fish-chips</t>
  </si>
  <si>
    <t>http://www.groupon.com/deals/alfie-s-fish-chips</t>
  </si>
  <si>
    <t>title-boxing-club-tulsa-2</t>
  </si>
  <si>
    <t>http://www.groupon.com/deals/title-boxing-club-tulsa-2</t>
  </si>
  <si>
    <t>northern-virginia-wellness-center-1</t>
  </si>
  <si>
    <t>http://www.groupon.com/deals/northern-virginia-wellness-center-1</t>
  </si>
  <si>
    <t>artiste-4</t>
  </si>
  <si>
    <t>http://www.groupon.com/deals/artiste-4</t>
  </si>
  <si>
    <t>the-club-for-women-fitness-center-and-day-spa</t>
  </si>
  <si>
    <t>http://www.groupon.com/deals/the-club-for-women-fitness-center-and-day-spa</t>
  </si>
  <si>
    <t>made-in-the-shade-2-phoenix</t>
  </si>
  <si>
    <t>http://www.groupon.com/deals/made-in-the-shade-2-phoenix</t>
  </si>
  <si>
    <t>masso-the-art-of-healing-1</t>
  </si>
  <si>
    <t>http://www.groupon.com/deals/masso-the-art-of-healing-1</t>
  </si>
  <si>
    <t>taco4u-mexican-food</t>
  </si>
  <si>
    <t>http://www.groupon.com/deals/taco4u-mexican-food</t>
  </si>
  <si>
    <t>qi-spa-9</t>
  </si>
  <si>
    <t>http://www.groupon.com/deals/qi-spa-9</t>
  </si>
  <si>
    <t>zazzle-19-santa-barbara</t>
  </si>
  <si>
    <t>http://www.groupon.com/deals/zazzle-19-santa-barbara</t>
  </si>
  <si>
    <t>arcadia-sports-4</t>
  </si>
  <si>
    <t>http://www.groupon.com/deals/arcadia-sports-4</t>
  </si>
  <si>
    <t>great-west-christmas-trees-5</t>
  </si>
  <si>
    <t>http://www.groupon.com/deals/great-west-christmas-trees-5</t>
  </si>
  <si>
    <t>arizona-laser-skin-8</t>
  </si>
  <si>
    <t>http://www.groupon.com/deals/arizona-laser-skin-8</t>
  </si>
  <si>
    <t>my-resort-tanning-spa-2</t>
  </si>
  <si>
    <t>http://www.groupon.com/deals/my-resort-tanning-spa-2</t>
  </si>
  <si>
    <t>bumbershoot-aerial-arts</t>
  </si>
  <si>
    <t>http://www.groupon.com/deals/bumbershoot-aerial-arts</t>
  </si>
  <si>
    <t>adrian-vega-photography-5</t>
  </si>
  <si>
    <t>http://www.groupon.com/deals/adrian-vega-photography-5</t>
  </si>
  <si>
    <t>broadway-oyster-bar-334</t>
  </si>
  <si>
    <t>http://www.groupon.com/deals/broadway-oyster-bar-334</t>
  </si>
  <si>
    <t>aerial-trapeze-academy-5</t>
  </si>
  <si>
    <t>http://www.groupon.com/deals/aerial-trapeze-academy-5</t>
  </si>
  <si>
    <t>the-face-company-13</t>
  </si>
  <si>
    <t>http://www.groupon.com/deals/the-face-company-13</t>
  </si>
  <si>
    <t>upper-limits-8</t>
  </si>
  <si>
    <t>http://www.groupon.com/deals/upper-limits-8</t>
  </si>
  <si>
    <t>bad-santa-run</t>
  </si>
  <si>
    <t>http://www.groupon.com/deals/bad-santa-run</t>
  </si>
  <si>
    <t>rostik-salon-2</t>
  </si>
  <si>
    <t>http://www.groupon.com/deals/rostik-salon-2</t>
  </si>
  <si>
    <t>gl-moscow-ballet-s-great-russian-nutcracker-32</t>
  </si>
  <si>
    <t>http://www.groupon.com/deals/gl-moscow-ballet-s-great-russian-nutcracker-32</t>
  </si>
  <si>
    <t>bead-world-2</t>
  </si>
  <si>
    <t>http://www.groupon.com/deals/bead-world-2</t>
  </si>
  <si>
    <t>ruffner-mountain-nature-preserve</t>
  </si>
  <si>
    <t>http://www.groupon.com/deals/ruffner-mountain-nature-preserve</t>
  </si>
  <si>
    <t>jus-by-julie-8-allentown-reading</t>
  </si>
  <si>
    <t>http://www.groupon.com/deals/jus-by-julie-8-allentown-reading</t>
  </si>
  <si>
    <t>beautif-eye-studios-3</t>
  </si>
  <si>
    <t>http://www.groupon.com/deals/beautif-eye-studios-3</t>
  </si>
  <si>
    <t>ompowered-wellness</t>
  </si>
  <si>
    <t>http://www.groupon.com/deals/ompowered-wellness</t>
  </si>
  <si>
    <t>shutterfly-337-amarillo-milwaukee</t>
  </si>
  <si>
    <t>http://www.groupon.com/deals/shutterfly-337-amarillo-milwaukee</t>
  </si>
  <si>
    <t>pga-national-resort-spa</t>
  </si>
  <si>
    <t>http://www.groupon.com/deals/pga-national-resort-spa</t>
  </si>
  <si>
    <t>busch-gardens-tampa-palm-beach</t>
  </si>
  <si>
    <t>http://www.groupon.com/deals/busch-gardens-tampa-palm-beach</t>
  </si>
  <si>
    <t>new-health-centers-58</t>
  </si>
  <si>
    <t>http://www.groupon.com/deals/new-health-centers-58</t>
  </si>
  <si>
    <t>national-hockey-training-centre-2</t>
  </si>
  <si>
    <t>http://www.groupon.com/deals/national-hockey-training-centre-2</t>
  </si>
  <si>
    <t>tara-youngker-at-indulge-med-spa</t>
  </si>
  <si>
    <t>http://www.groupon.com/deals/tara-youngker-at-indulge-med-spa</t>
  </si>
  <si>
    <t>gl-broadway-rox</t>
  </si>
  <si>
    <t>http://www.groupon.com/deals/gl-broadway-rox</t>
  </si>
  <si>
    <t>zazzle-19-columbus-ga</t>
  </si>
  <si>
    <t>http://www.groupon.com/deals/zazzle-19-columbus-ga</t>
  </si>
  <si>
    <t>kirkwood-station-brewing-co</t>
  </si>
  <si>
    <t>http://www.groupon.com/deals/kirkwood-station-brewing-co</t>
  </si>
  <si>
    <t>zaggora-57-birmingham</t>
  </si>
  <si>
    <t>http://www.groupon.com/deals/zaggora-57-birmingham</t>
  </si>
  <si>
    <t>advanced-vision-care-4</t>
  </si>
  <si>
    <t>http://www.groupon.com/deals/advanced-vision-care-4</t>
  </si>
  <si>
    <t>prosteam-carpet-care</t>
  </si>
  <si>
    <t>http://www.groupon.com/deals/prosteam-carpet-care</t>
  </si>
  <si>
    <t>salon-cosmetique-12</t>
  </si>
  <si>
    <t>http://www.groupon.com/deals/salon-cosmetique-12</t>
  </si>
  <si>
    <t>marble-slab-creamery-kitchener-waterloo</t>
  </si>
  <si>
    <t>http://www.groupon.com/deals/marble-slab-creamery-kitchener-waterloo</t>
  </si>
  <si>
    <t>adam-s-cafe</t>
  </si>
  <si>
    <t>http://www.groupon.com/deals/adam-s-cafe</t>
  </si>
  <si>
    <t>advanced-health-wellness</t>
  </si>
  <si>
    <t>http://www.groupon.com/deals/advanced-health-wellness</t>
  </si>
  <si>
    <t>gl-american-rock-legends-show</t>
  </si>
  <si>
    <t>http://www.groupon.com/deals/gl-american-rock-legends-show</t>
  </si>
  <si>
    <t>shutterfly-337-amarillo-tallahassee</t>
  </si>
  <si>
    <t>http://www.groupon.com/deals/shutterfly-337-amarillo-tallahassee</t>
  </si>
  <si>
    <t>a-younger-you-medical-spa-7</t>
  </si>
  <si>
    <t>http://www.groupon.com/deals/a-younger-you-medical-spa-7</t>
  </si>
  <si>
    <t>heartwood-oak-8-milwaukee</t>
  </si>
  <si>
    <t>http://www.groupon.com/deals/heartwood-oak-8-milwaukee</t>
  </si>
  <si>
    <t>gl-harlem-globetrotters-349</t>
  </si>
  <si>
    <t>http://www.groupon.com/deals/gl-harlem-globetrotters-349</t>
  </si>
  <si>
    <t>heartwood-oak-8-south-bend</t>
  </si>
  <si>
    <t>http://www.groupon.com/deals/heartwood-oak-8-south-bend</t>
  </si>
  <si>
    <t>shutterfly-337-amarillo-charleston</t>
  </si>
  <si>
    <t>http://www.groupon.com/deals/shutterfly-337-amarillo-charleston</t>
  </si>
  <si>
    <t>cha-island-tea-co-1</t>
  </si>
  <si>
    <t>http://www.groupon.com/deals/cha-island-tea-co-1</t>
  </si>
  <si>
    <t>marble-slab-creamery-142</t>
  </si>
  <si>
    <t>http://www.groupon.com/deals/marble-slab-creamery-142</t>
  </si>
  <si>
    <t>american-helicopters-inc</t>
  </si>
  <si>
    <t>http://www.groupon.com/deals/american-helicopters-inc</t>
  </si>
  <si>
    <t>south-carolina-state-parks-3</t>
  </si>
  <si>
    <t>http://www.groupon.com/deals/south-carolina-state-parks-3</t>
  </si>
  <si>
    <t>gl-rachel-lincoln-1</t>
  </si>
  <si>
    <t>http://www.groupon.com/deals/gl-rachel-lincoln-1</t>
  </si>
  <si>
    <t>heartwood-oak-8-washington-dc</t>
  </si>
  <si>
    <t>http://www.groupon.com/deals/heartwood-oak-8-washington-dc</t>
  </si>
  <si>
    <t>chi-mc-chicken-and-beer</t>
  </si>
  <si>
    <t>http://www.groupon.com/deals/chi-mc-chicken-and-beer</t>
  </si>
  <si>
    <t>virginia-vein-care-3-washington-dc</t>
  </si>
  <si>
    <t>http://www.groupon.com/deals/virginia-vein-care-3-washington-dc</t>
  </si>
  <si>
    <t>zazzle-19-rio-grande-valley</t>
  </si>
  <si>
    <t>http://www.groupon.com/deals/zazzle-19-rio-grande-valley</t>
  </si>
  <si>
    <t>gl-florida-panthers-2</t>
  </si>
  <si>
    <t>http://www.groupon.com/deals/gl-florida-panthers-2</t>
  </si>
  <si>
    <t>shutterfly-337-amarillo-ocala</t>
  </si>
  <si>
    <t>http://www.groupon.com/deals/shutterfly-337-amarillo-ocala</t>
  </si>
  <si>
    <t>diamond-in-the-ruff-auto-2</t>
  </si>
  <si>
    <t>http://www.groupon.com/deals/diamond-in-the-ruff-auto-2</t>
  </si>
  <si>
    <t>zazzle-19-ocala</t>
  </si>
  <si>
    <t>http://www.groupon.com/deals/zazzle-19-ocala</t>
  </si>
  <si>
    <t>bgr-the-burger-joint-5</t>
  </si>
  <si>
    <t>http://www.groupon.com/deals/bgr-the-burger-joint-5</t>
  </si>
  <si>
    <t>project-dc-events</t>
  </si>
  <si>
    <t>http://www.groupon.com/deals/project-dc-events</t>
  </si>
  <si>
    <t>paper-moon-3</t>
  </si>
  <si>
    <t>http://www.groupon.com/deals/paper-moon-3</t>
  </si>
  <si>
    <t>mum-mum</t>
  </si>
  <si>
    <t>http://www.groupon.com/deals/mum-mum</t>
  </si>
  <si>
    <t>seven-oaks-lavender-farm-2</t>
  </si>
  <si>
    <t>http://www.groupon.com/deals/seven-oaks-lavender-farm-2</t>
  </si>
  <si>
    <t>mclean-laser-center-1</t>
  </si>
  <si>
    <t>http://www.groupon.com/deals/mclean-laser-center-1</t>
  </si>
  <si>
    <t>westgate-shell</t>
  </si>
  <si>
    <t>http://www.groupon.com/deals/westgate-shell</t>
  </si>
  <si>
    <t>gl-claudia-olivos</t>
  </si>
  <si>
    <t>http://www.groupon.com/deals/gl-claudia-olivos</t>
  </si>
  <si>
    <t>fabulous-market</t>
  </si>
  <si>
    <t>http://www.groupon.com/deals/fabulous-market</t>
  </si>
  <si>
    <t>oliver-opticians-3</t>
  </si>
  <si>
    <t>http://www.groupon.com/deals/oliver-opticians-3</t>
  </si>
  <si>
    <t>ilash-n-dash-1-palm-beach-1</t>
  </si>
  <si>
    <t>http://www.groupon.com/deals/ilash-n-dash-1-palm-beach-1</t>
  </si>
  <si>
    <t>august-weber-haus</t>
  </si>
  <si>
    <t>http://www.groupon.com/deals/august-weber-haus</t>
  </si>
  <si>
    <t>heartwood-oak-8-columbus-ga</t>
  </si>
  <si>
    <t>http://www.groupon.com/deals/heartwood-oak-8-columbus-ga</t>
  </si>
  <si>
    <t>thoroclean-7-allentown-reading</t>
  </si>
  <si>
    <t>http://www.groupon.com/deals/thoroclean-7-allentown-reading</t>
  </si>
  <si>
    <t>heartwood-oak-8-allentown-reading</t>
  </si>
  <si>
    <t>http://www.groupon.com/deals/heartwood-oak-8-allentown-reading</t>
  </si>
  <si>
    <t>bella-corpo-spa-salon-2-palm-beach</t>
  </si>
  <si>
    <t>http://www.groupon.com/deals/bella-corpo-spa-salon-2-palm-beach</t>
  </si>
  <si>
    <t>shutterfly-337-amarillo-birmingham</t>
  </si>
  <si>
    <t>http://www.groupon.com/deals/shutterfly-337-amarillo-birmingham</t>
  </si>
  <si>
    <t>whistler-direct-shuttle-4</t>
  </si>
  <si>
    <t>http://www.groupon.com/deals/whistler-direct-shuttle-4</t>
  </si>
  <si>
    <t>gl-the-pink-floyd-laser-spectacular</t>
  </si>
  <si>
    <t>http://www.groupon.com/deals/gl-the-pink-floyd-laser-spectacular</t>
  </si>
  <si>
    <t>gl-harlem-globetrotters-333</t>
  </si>
  <si>
    <t>http://www.groupon.com/deals/gl-harlem-globetrotters-333</t>
  </si>
  <si>
    <t>marble-slab-creamery-vancouver-5</t>
  </si>
  <si>
    <t>http://www.groupon.com/deals/marble-slab-creamery-vancouver-5</t>
  </si>
  <si>
    <t>the-crux-climbing-bouldering-4</t>
  </si>
  <si>
    <t>http://www.groupon.com/deals/the-crux-climbing-bouldering-4</t>
  </si>
  <si>
    <t>goodbyefungus</t>
  </si>
  <si>
    <t>http://www.groupon.com/deals/goodbyefungus</t>
  </si>
  <si>
    <t>juiced-mobile-juice-bar</t>
  </si>
  <si>
    <t>http://www.groupon.com/deals/juiced-mobile-juice-bar</t>
  </si>
  <si>
    <t>del-pollo-4</t>
  </si>
  <si>
    <t>http://www.groupon.com/deals/del-pollo-4</t>
  </si>
  <si>
    <t>jamieson-s-irish-house-grill</t>
  </si>
  <si>
    <t>http://www.groupon.com/deals/jamieson-s-irish-house-grill</t>
  </si>
  <si>
    <t>zazzle-19-abilene</t>
  </si>
  <si>
    <t>http://www.groupon.com/deals/zazzle-19-abilene</t>
  </si>
  <si>
    <t>shutterfly-337-amarillo-louisville</t>
  </si>
  <si>
    <t>http://www.groupon.com/deals/shutterfly-337-amarillo-louisville</t>
  </si>
  <si>
    <t>alpine-ice-arena-5</t>
  </si>
  <si>
    <t>http://www.groupon.com/deals/alpine-ice-arena-5</t>
  </si>
  <si>
    <t>heartwood-oak-8-charleston</t>
  </si>
  <si>
    <t>http://www.groupon.com/deals/heartwood-oak-8-charleston</t>
  </si>
  <si>
    <t>shutterfly-337-amarillo-rio-grande-valley</t>
  </si>
  <si>
    <t>http://www.groupon.com/deals/shutterfly-337-amarillo-rio-grande-valley</t>
  </si>
  <si>
    <t>ultra-tan-louisville-1</t>
  </si>
  <si>
    <t>http://www.groupon.com/deals/ultra-tan-louisville-1</t>
  </si>
  <si>
    <t>zazzle-19-tallahassee</t>
  </si>
  <si>
    <t>http://www.groupon.com/deals/zazzle-19-tallahassee</t>
  </si>
  <si>
    <t>red-hots-salon-4</t>
  </si>
  <si>
    <t>http://www.groupon.com/deals/red-hots-salon-4</t>
  </si>
  <si>
    <t>pacific-plastic-surgery-4</t>
  </si>
  <si>
    <t>http://www.groupon.com/deals/pacific-plastic-surgery-4</t>
  </si>
  <si>
    <t>gl-buddy-valastro-the-cake-boss-10</t>
  </si>
  <si>
    <t>http://www.groupon.com/deals/gl-buddy-valastro-the-cake-boss-10</t>
  </si>
  <si>
    <t>train-fight-win-tallahassee-1</t>
  </si>
  <si>
    <t>http://www.groupon.com/deals/train-fight-win-tallahassee-1</t>
  </si>
  <si>
    <t>sol-optix-3</t>
  </si>
  <si>
    <t>http://www.groupon.com/deals/sol-optix-3</t>
  </si>
  <si>
    <t>santa-barbara-water-taxi</t>
  </si>
  <si>
    <t>http://www.groupon.com/deals/santa-barbara-water-taxi</t>
  </si>
  <si>
    <t>colors-shapes-1</t>
  </si>
  <si>
    <t>http://www.groupon.com/deals/colors-shapes-1</t>
  </si>
  <si>
    <t>heartwood-oak-8-ocala</t>
  </si>
  <si>
    <t>http://www.groupon.com/deals/heartwood-oak-8-ocala</t>
  </si>
  <si>
    <t>610-paintball</t>
  </si>
  <si>
    <t>http://www.groupon.com/deals/610-paintball</t>
  </si>
  <si>
    <t>highland-falls-golf-course-2</t>
  </si>
  <si>
    <t>http://www.groupon.com/deals/highland-falls-golf-course-2</t>
  </si>
  <si>
    <t>shutterfly-337-amarillo-columbus-ga</t>
  </si>
  <si>
    <t>http://www.groupon.com/deals/shutterfly-337-amarillo-columbus-ga</t>
  </si>
  <si>
    <t>planet-beach-a-contempo-spa</t>
  </si>
  <si>
    <t>http://www.groupon.com/deals/planet-beach-a-contempo-spa</t>
  </si>
  <si>
    <t>gl-pas-de-vie-ballet-presents-the-nutcracker</t>
  </si>
  <si>
    <t>http://www.groupon.com/deals/gl-pas-de-vie-ballet-presents-the-nutcracker</t>
  </si>
  <si>
    <t>busch-gardens-tampa-ocala</t>
  </si>
  <si>
    <t>http://www.groupon.com/deals/busch-gardens-tampa-ocala</t>
  </si>
  <si>
    <t>kick-n-back-cafe-and-grille-1</t>
  </si>
  <si>
    <t>http://www.groupon.com/deals/kick-n-back-cafe-and-grille-1</t>
  </si>
  <si>
    <t>new-health-centers-53</t>
  </si>
  <si>
    <t>http://www.groupon.com/deals/new-health-centers-53</t>
  </si>
  <si>
    <t>adrienne-co-bakery-and-cafe-6</t>
  </si>
  <si>
    <t>http://www.groupon.com/deals/adrienne-co-bakery-and-cafe-6</t>
  </si>
  <si>
    <t>h-e-a-t-fitness</t>
  </si>
  <si>
    <t>http://www.groupon.com/deals/h-e-a-t-fitness</t>
  </si>
  <si>
    <t>shutterfly-337-amarillo-allentown-reading</t>
  </si>
  <si>
    <t>http://www.groupon.com/deals/shutterfly-337-amarillo-allentown-reading</t>
  </si>
  <si>
    <t>zazzle-19-kansas-city</t>
  </si>
  <si>
    <t>http://www.groupon.com/deals/zazzle-19-kansas-city</t>
  </si>
  <si>
    <t>dressler-s</t>
  </si>
  <si>
    <t>http://www.groupon.com/deals/dressler-s</t>
  </si>
  <si>
    <t>kristina-at-the-chameleon-studio-1</t>
  </si>
  <si>
    <t>http://www.groupon.com/deals/kristina-at-the-chameleon-studio-1</t>
  </si>
  <si>
    <t>omb-guns-indoor-range-3</t>
  </si>
  <si>
    <t>http://www.groupon.com/deals/omb-guns-indoor-range-3</t>
  </si>
  <si>
    <t>fresh-connect-kc-6</t>
  </si>
  <si>
    <t>http://www.groupon.com/deals/fresh-connect-kc-6</t>
  </si>
  <si>
    <t>boss-paintball-3</t>
  </si>
  <si>
    <t>http://www.groupon.com/deals/boss-paintball-3</t>
  </si>
  <si>
    <t>aesthetic-weight-loss-4</t>
  </si>
  <si>
    <t>http://www.groupon.com/deals/aesthetic-weight-loss-4</t>
  </si>
  <si>
    <t>vixen-lash-studio</t>
  </si>
  <si>
    <t>http://www.groupon.com/deals/vixen-lash-studio</t>
  </si>
  <si>
    <t>jazzercise-us-1-charlotte</t>
  </si>
  <si>
    <t>http://www.groupon.com/deals/jazzercise-us-1-charlotte</t>
  </si>
  <si>
    <t>shutterfly-337-amarillo-south-bend</t>
  </si>
  <si>
    <t>http://www.groupon.com/deals/shutterfly-337-amarillo-south-bend</t>
  </si>
  <si>
    <t>nail-bar-spa</t>
  </si>
  <si>
    <t>http://www.groupon.com/deals/nail-bar-spa</t>
  </si>
  <si>
    <t>hot-shots-paintball-4-palm-beach</t>
  </si>
  <si>
    <t>http://www.groupon.com/deals/hot-shots-paintball-4-palm-beach</t>
  </si>
  <si>
    <t>serendipity-massage-5-charlotte</t>
  </si>
  <si>
    <t>http://www.groupon.com/deals/serendipity-massage-5-charlotte</t>
  </si>
  <si>
    <t>palm-beach-medical-12</t>
  </si>
  <si>
    <t>http://www.groupon.com/deals/palm-beach-medical-12</t>
  </si>
  <si>
    <t>tacos-tequila-cantina-grill</t>
  </si>
  <si>
    <t>http://www.groupon.com/deals/tacos-tequila-cantina-grill</t>
  </si>
  <si>
    <t>yyoga</t>
  </si>
  <si>
    <t>http://www.groupon.com/deals/yyoga</t>
  </si>
  <si>
    <t>heartwood-oak-8-tallahassee</t>
  </si>
  <si>
    <t>http://www.groupon.com/deals/heartwood-oak-8-tallahassee</t>
  </si>
  <si>
    <t>angelique-at-serenity-salon-spa</t>
  </si>
  <si>
    <t>http://www.groupon.com/deals/angelique-at-serenity-salon-spa</t>
  </si>
  <si>
    <t>shutterfly-337-amarillo-honolulu</t>
  </si>
  <si>
    <t>http://www.groupon.com/deals/shutterfly-337-amarillo-honolulu</t>
  </si>
  <si>
    <t>valdosta-wake-compound</t>
  </si>
  <si>
    <t>http://www.groupon.com/deals/valdosta-wake-compound</t>
  </si>
  <si>
    <t>shutterfly-337-amarillo-memphis</t>
  </si>
  <si>
    <t>http://www.groupon.com/deals/shutterfly-337-amarillo-memphis</t>
  </si>
  <si>
    <t>hampton-inn-belleville-airport-area-3</t>
  </si>
  <si>
    <t>http://www.groupon.com/deals/hampton-inn-belleville-airport-area-3</t>
  </si>
  <si>
    <t>monarch-dunes</t>
  </si>
  <si>
    <t>http://www.groupon.com/deals/monarch-dunes</t>
  </si>
  <si>
    <t>rochelle-health-wellness-7</t>
  </si>
  <si>
    <t>http://www.groupon.com/deals/rochelle-health-wellness-7</t>
  </si>
  <si>
    <t>zazzle-19-augusta</t>
  </si>
  <si>
    <t>http://www.groupon.com/deals/zazzle-19-augusta</t>
  </si>
  <si>
    <t>heartwood-oak-8-santa-barbara</t>
  </si>
  <si>
    <t>http://www.groupon.com/deals/heartwood-oak-8-santa-barbara</t>
  </si>
  <si>
    <t>therapeutic-massage-wellness-health-center-2</t>
  </si>
  <si>
    <t>http://www.groupon.com/deals/therapeutic-massage-wellness-health-center-2</t>
  </si>
  <si>
    <t>bella-mode-aesthetics</t>
  </si>
  <si>
    <t>http://www.groupon.com/deals/bella-mode-aesthetics</t>
  </si>
  <si>
    <t>plaza-101-salon-and-spa-3</t>
  </si>
  <si>
    <t>http://www.groupon.com/deals/plaza-101-salon-and-spa-3</t>
  </si>
  <si>
    <t>idaho-mountain-cleaning-services-llc-1-boise</t>
  </si>
  <si>
    <t>http://www.groupon.com/deals/idaho-mountain-cleaning-services-llc-1-boise</t>
  </si>
  <si>
    <t>hana-s-kitchen</t>
  </si>
  <si>
    <t>http://www.groupon.com/deals/hana-s-kitchen</t>
  </si>
  <si>
    <t>the-highlander</t>
  </si>
  <si>
    <t>http://www.groupon.com/deals/the-highlander</t>
  </si>
  <si>
    <t>bikram-yoga-burien-3</t>
  </si>
  <si>
    <t>http://www.groupon.com/deals/bikram-yoga-burien-3</t>
  </si>
  <si>
    <t>epic-tours</t>
  </si>
  <si>
    <t>http://www.groupon.com/deals/epic-tours</t>
  </si>
  <si>
    <t>savarna-threading-beauty-studio-4</t>
  </si>
  <si>
    <t>http://www.groupon.com/deals/savarna-threading-beauty-studio-4</t>
  </si>
  <si>
    <t>shutterfly-337-amarillo-kansas-city</t>
  </si>
  <si>
    <t>http://www.groupon.com/deals/shutterfly-337-amarillo-kansas-city</t>
  </si>
  <si>
    <t>sandpit-fitness-1</t>
  </si>
  <si>
    <t>http://www.groupon.com/deals/sandpit-fitness-1</t>
  </si>
  <si>
    <t>tru-valu-optical-2</t>
  </si>
  <si>
    <t>http://www.groupon.com/deals/tru-valu-optical-2</t>
  </si>
  <si>
    <t>the-nhu-look-salon-san-diego</t>
  </si>
  <si>
    <t>http://www.groupon.com/deals/the-nhu-look-salon-san-diego</t>
  </si>
  <si>
    <t>mint-skin</t>
  </si>
  <si>
    <t>http://www.groupon.com/deals/mint-skin</t>
  </si>
  <si>
    <t>new-health-centers-52</t>
  </si>
  <si>
    <t>http://www.groupon.com/deals/new-health-centers-52</t>
  </si>
  <si>
    <t>the-nail-bar-on-11th-1-san-diego</t>
  </si>
  <si>
    <t>http://www.groupon.com/deals/the-nail-bar-on-11th-1-san-diego</t>
  </si>
  <si>
    <t>grinder-gym</t>
  </si>
  <si>
    <t>http://www.groupon.com/deals/grinder-gym</t>
  </si>
  <si>
    <t>hera-nail-spa-3</t>
  </si>
  <si>
    <t>http://www.groupon.com/deals/hera-nail-spa-3</t>
  </si>
  <si>
    <t>the-boudoir-divas-3</t>
  </si>
  <si>
    <t>http://www.groupon.com/deals/the-boudoir-divas-3</t>
  </si>
  <si>
    <t>hair-graphics-6</t>
  </si>
  <si>
    <t>http://www.groupon.com/deals/hair-graphics-6</t>
  </si>
  <si>
    <t>the-winery-at-pikes-peak-denver</t>
  </si>
  <si>
    <t>http://www.groupon.com/deals/the-winery-at-pikes-peak-denver</t>
  </si>
  <si>
    <t>the-august-jack</t>
  </si>
  <si>
    <t>http://www.groupon.com/deals/the-august-jack</t>
  </si>
  <si>
    <t>heartwood-oak-8-las-vegas</t>
  </si>
  <si>
    <t>http://www.groupon.com/deals/heartwood-oak-8-las-vegas</t>
  </si>
  <si>
    <t>rice-bistro-sushi</t>
  </si>
  <si>
    <t>http://www.groupon.com/deals/rice-bistro-sushi</t>
  </si>
  <si>
    <t>sixth-world-massage-therapy</t>
  </si>
  <si>
    <t>http://www.groupon.com/deals/sixth-world-massage-therapy</t>
  </si>
  <si>
    <t>desert-sun-tanning-10</t>
  </si>
  <si>
    <t>http://www.groupon.com/deals/desert-sun-tanning-10</t>
  </si>
  <si>
    <t>m-pulse-2</t>
  </si>
  <si>
    <t>http://www.groupon.com/deals/m-pulse-2</t>
  </si>
  <si>
    <t>fresh-breeze-air-duct-cleaning-20</t>
  </si>
  <si>
    <t>http://www.groupon.com/deals/fresh-breeze-air-duct-cleaning-20</t>
  </si>
  <si>
    <t>salon-misha-at-one-broadway-1</t>
  </si>
  <si>
    <t>http://www.groupon.com/deals/salon-misha-at-one-broadway-1</t>
  </si>
  <si>
    <t>maciano-s-pizza-pasteria</t>
  </si>
  <si>
    <t>http://www.groupon.com/deals/maciano-s-pizza-pasteria</t>
  </si>
  <si>
    <t>facelogic-20</t>
  </si>
  <si>
    <t>http://www.groupon.com/deals/facelogic-20</t>
  </si>
  <si>
    <t>dog-pawz-playnstay</t>
  </si>
  <si>
    <t>http://www.groupon.com/deals/dog-pawz-playnstay</t>
  </si>
  <si>
    <t>jim-s-detail-shop-2</t>
  </si>
  <si>
    <t>http://www.groupon.com/deals/jim-s-detail-shop-2</t>
  </si>
  <si>
    <t>forever-beautiful-by-essjay-2</t>
  </si>
  <si>
    <t>http://www.groupon.com/deals/forever-beautiful-by-essjay-2</t>
  </si>
  <si>
    <t>rhode-island-photography-workshops-7</t>
  </si>
  <si>
    <t>http://www.groupon.com/deals/rhode-island-photography-workshops-7</t>
  </si>
  <si>
    <t>heartwood-oak-8-kansas-city</t>
  </si>
  <si>
    <t>http://www.groupon.com/deals/heartwood-oak-8-kansas-city</t>
  </si>
  <si>
    <t>sebi-s-bistro-1</t>
  </si>
  <si>
    <t>http://www.groupon.com/deals/sebi-s-bistro-1</t>
  </si>
  <si>
    <t>northfield-lanes-1</t>
  </si>
  <si>
    <t>http://www.groupon.com/deals/northfield-lanes-1</t>
  </si>
  <si>
    <t>gl-hello-baby</t>
  </si>
  <si>
    <t>http://www.groupon.com/deals/gl-hello-baby</t>
  </si>
  <si>
    <t>sos-career-service-16</t>
  </si>
  <si>
    <t>http://www.groupon.com/deals/sos-career-service-16</t>
  </si>
  <si>
    <t>gl-ferris-state-university-bulldogs</t>
  </si>
  <si>
    <t>http://www.groupon.com/deals/gl-ferris-state-university-bulldogs</t>
  </si>
  <si>
    <t>shutterfly-337-amarillo-las-vegas</t>
  </si>
  <si>
    <t>http://www.groupon.com/deals/shutterfly-337-amarillo-las-vegas</t>
  </si>
  <si>
    <t>3d-golf-performance-2</t>
  </si>
  <si>
    <t>http://www.groupon.com/deals/3d-golf-performance-2</t>
  </si>
  <si>
    <t>two-girls-a-mop-inc-2</t>
  </si>
  <si>
    <t>http://www.groupon.com/deals/two-girls-a-mop-inc-2</t>
  </si>
  <si>
    <t>riverfront-golf-club-4</t>
  </si>
  <si>
    <t>http://www.groupon.com/deals/riverfront-golf-club-4</t>
  </si>
  <si>
    <t>bella-vita-boutique-spa-1</t>
  </si>
  <si>
    <t>http://www.groupon.com/deals/bella-vita-boutique-spa-1</t>
  </si>
  <si>
    <t>hilton-lake-las-vegas-resort-spa</t>
  </si>
  <si>
    <t>http://www.groupon.com/deals/hilton-lake-las-vegas-resort-spa</t>
  </si>
  <si>
    <t>inferno-hot-pilates-2</t>
  </si>
  <si>
    <t>http://www.groupon.com/deals/inferno-hot-pilates-2</t>
  </si>
  <si>
    <t>twisted-sisters-cupcakes-sugar-shack-cafe</t>
  </si>
  <si>
    <t>http://www.groupon.com/deals/twisted-sisters-cupcakes-sugar-shack-cafe</t>
  </si>
  <si>
    <t>fel-fel-mediterranean-restaurant</t>
  </si>
  <si>
    <t>http://www.groupon.com/deals/fel-fel-mediterranean-restaurant</t>
  </si>
  <si>
    <t>bambu-organic-massage-1</t>
  </si>
  <si>
    <t>http://www.groupon.com/deals/bambu-organic-massage-1</t>
  </si>
  <si>
    <t>back-country-excursions-4</t>
  </si>
  <si>
    <t>http://www.groupon.com/deals/back-country-excursions-4</t>
  </si>
  <si>
    <t>sweet-cheeks-beauty-bar-2</t>
  </si>
  <si>
    <t>http://www.groupon.com/deals/sweet-cheeks-beauty-bar-2</t>
  </si>
  <si>
    <t>falls-haven-massage</t>
  </si>
  <si>
    <t>http://www.groupon.com/deals/falls-haven-massage</t>
  </si>
  <si>
    <t>bay-ho-family-dental</t>
  </si>
  <si>
    <t>http://www.groupon.com/deals/bay-ho-family-dental</t>
  </si>
  <si>
    <t>primped-beauty-studio-university</t>
  </si>
  <si>
    <t>http://www.groupon.com/deals/primped-beauty-studio-university</t>
  </si>
  <si>
    <t>greengo-grilled-cheese-gastro-truck</t>
  </si>
  <si>
    <t>http://www.groupon.com/deals/greengo-grilled-cheese-gastro-truck</t>
  </si>
  <si>
    <t>nabi-nail-lounge-1</t>
  </si>
  <si>
    <t>http://www.groupon.com/deals/nabi-nail-lounge-1</t>
  </si>
  <si>
    <t>dart-warz</t>
  </si>
  <si>
    <t>http://www.groupon.com/deals/dart-warz</t>
  </si>
  <si>
    <t>emzy-sushi-bar-and-asian-kitchen</t>
  </si>
  <si>
    <t>http://www.groupon.com/deals/emzy-sushi-bar-and-asian-kitchen</t>
  </si>
  <si>
    <t>popovich-comedy-pet-theater</t>
  </si>
  <si>
    <t>http://www.groupon.com/deals/popovich-comedy-pet-theater</t>
  </si>
  <si>
    <t>heartwood-oak-8-piedmont-triad</t>
  </si>
  <si>
    <t>http://www.groupon.com/deals/heartwood-oak-8-piedmont-triad</t>
  </si>
  <si>
    <t>the-grateful-yogi</t>
  </si>
  <si>
    <t>http://www.groupon.com/deals/the-grateful-yogi</t>
  </si>
  <si>
    <t>expressions-in-hair-6</t>
  </si>
  <si>
    <t>http://www.groupon.com/deals/expressions-in-hair-6</t>
  </si>
  <si>
    <t>the-fitness-factory-3</t>
  </si>
  <si>
    <t>http://www.groupon.com/deals/the-fitness-factory-3</t>
  </si>
  <si>
    <t>zen-lounge-1</t>
  </si>
  <si>
    <t>http://www.groupon.com/deals/zen-lounge-1</t>
  </si>
  <si>
    <t>gl-dancing-just-like-the-stars</t>
  </si>
  <si>
    <t>http://www.groupon.com/deals/gl-dancing-just-like-the-stars</t>
  </si>
  <si>
    <t>celebrate-your-sexy-19</t>
  </si>
  <si>
    <t>http://www.groupon.com/deals/celebrate-your-sexy-19</t>
  </si>
  <si>
    <t>aamco-transmissions-of-pineville-1</t>
  </si>
  <si>
    <t>http://www.groupon.com/deals/aamco-transmissions-of-pineville-1</t>
  </si>
  <si>
    <t>park-south-salon-with-victoria-aviles-1</t>
  </si>
  <si>
    <t>http://www.groupon.com/deals/park-south-salon-with-victoria-aviles-1</t>
  </si>
  <si>
    <t>gl-ucla-bruins-men-s-basketball-1</t>
  </si>
  <si>
    <t>http://www.groupon.com/deals/gl-ucla-bruins-men-s-basketball-1</t>
  </si>
  <si>
    <t>coastal-body-wellness-2</t>
  </si>
  <si>
    <t>http://www.groupon.com/deals/coastal-body-wellness-2</t>
  </si>
  <si>
    <t>shutterfly-337-amarillo-seattle</t>
  </si>
  <si>
    <t>http://www.groupon.com/deals/shutterfly-337-amarillo-seattle</t>
  </si>
  <si>
    <t>heartwood-oak-8-roanoke</t>
  </si>
  <si>
    <t>http://www.groupon.com/deals/heartwood-oak-8-roanoke</t>
  </si>
  <si>
    <t>anthony-lakes-1</t>
  </si>
  <si>
    <t>http://www.groupon.com/deals/anthony-lakes-1</t>
  </si>
  <si>
    <t>power-duct-cleaning-9</t>
  </si>
  <si>
    <t>http://www.groupon.com/deals/power-duct-cleaning-9</t>
  </si>
  <si>
    <t>zazzle-19-roanoke</t>
  </si>
  <si>
    <t>http://www.groupon.com/deals/zazzle-19-roanoke</t>
  </si>
  <si>
    <t>restaurant-toulouse-2</t>
  </si>
  <si>
    <t>http://www.groupon.com/deals/restaurant-toulouse-2</t>
  </si>
  <si>
    <t>jazzercise-us-1-rochester</t>
  </si>
  <si>
    <t>http://www.groupon.com/deals/jazzercise-us-1-rochester</t>
  </si>
  <si>
    <t>trim-laser</t>
  </si>
  <si>
    <t>http://www.groupon.com/deals/trim-laser</t>
  </si>
  <si>
    <t>vision-quest-sport-and-fitness-8</t>
  </si>
  <si>
    <t>http://www.groupon.com/deals/vision-quest-sport-and-fitness-8</t>
  </si>
  <si>
    <t>lipo-laser-center-spa</t>
  </si>
  <si>
    <t>http://www.groupon.com/deals/lipo-laser-center-spa</t>
  </si>
  <si>
    <t>canadian-geographic-24</t>
  </si>
  <si>
    <t>http://www.groupon.com/deals/canadian-geographic-24</t>
  </si>
  <si>
    <t>asami-day-spa</t>
  </si>
  <si>
    <t>http://www.groupon.com/deals/asami-day-spa</t>
  </si>
  <si>
    <t>no-limit-boot-camp-2</t>
  </si>
  <si>
    <t>http://www.groupon.com/deals/no-limit-boot-camp-2</t>
  </si>
  <si>
    <t>aamco-transmission-and-auto-repair</t>
  </si>
  <si>
    <t>http://www.groupon.com/deals/aamco-transmission-and-auto-repair</t>
  </si>
  <si>
    <t>plum-juice-bar</t>
  </si>
  <si>
    <t>http://www.groupon.com/deals/plum-juice-bar</t>
  </si>
  <si>
    <t>dazzlingwhitesmileusa-4</t>
  </si>
  <si>
    <t>http://www.groupon.com/deals/dazzlingwhitesmileusa-4</t>
  </si>
  <si>
    <t>massage-bug-3-memphis</t>
  </si>
  <si>
    <t>http://www.groupon.com/deals/massage-bug-3-memphis</t>
  </si>
  <si>
    <t>eclipse-cosmetic-and-laser-centre</t>
  </si>
  <si>
    <t>http://www.groupon.com/deals/eclipse-cosmetic-and-laser-centre</t>
  </si>
  <si>
    <t>lyft-16</t>
  </si>
  <si>
    <t>http://www.groupon.com/deals/lyft-16</t>
  </si>
  <si>
    <t>studio8-hair-design-1</t>
  </si>
  <si>
    <t>http://www.groupon.com/deals/studio8-hair-design-1</t>
  </si>
  <si>
    <t>legendary-tours-of-temecula-3-san-diego</t>
  </si>
  <si>
    <t>http://www.groupon.com/deals/legendary-tours-of-temecula-3-san-diego</t>
  </si>
  <si>
    <t>love-love-darling-2</t>
  </si>
  <si>
    <t>http://www.groupon.com/deals/love-love-darling-2</t>
  </si>
  <si>
    <t>dazzlingwhitesmileusa-6</t>
  </si>
  <si>
    <t>http://www.groupon.com/deals/dazzlingwhitesmileusa-6</t>
  </si>
  <si>
    <t>zazzle-19-amarillo</t>
  </si>
  <si>
    <t>http://www.groupon.com/deals/zazzle-19-amarillo</t>
  </si>
  <si>
    <t>radiant-med-spa-12</t>
  </si>
  <si>
    <t>http://www.groupon.com/deals/radiant-med-spa-12</t>
  </si>
  <si>
    <t>heartwood-oak-8-hampton-roads</t>
  </si>
  <si>
    <t>http://www.groupon.com/deals/heartwood-oak-8-hampton-roads</t>
  </si>
  <si>
    <t>shutterfly-337-amarillo-new-orleans</t>
  </si>
  <si>
    <t>http://www.groupon.com/deals/shutterfly-337-amarillo-new-orleans</t>
  </si>
  <si>
    <t>craft-coffee</t>
  </si>
  <si>
    <t>http://www.groupon.com/deals/craft-coffee</t>
  </si>
  <si>
    <t>mmaxout-fitness-obx-hampton-roads</t>
  </si>
  <si>
    <t>http://www.groupon.com/deals/mmaxout-fitness-obx-hampton-roads</t>
  </si>
  <si>
    <t>vegas-hot-yoga-and-pilates-6</t>
  </si>
  <si>
    <t>http://www.groupon.com/deals/vegas-hot-yoga-and-pilates-6</t>
  </si>
  <si>
    <t>career-academy-5</t>
  </si>
  <si>
    <t>http://www.groupon.com/deals/career-academy-5</t>
  </si>
  <si>
    <t>king-neptune-s-indoor-3-d-golf-1</t>
  </si>
  <si>
    <t>http://www.groupon.com/deals/king-neptune-s-indoor-3-d-golf-1</t>
  </si>
  <si>
    <t>mr-jingles-christmas-trees</t>
  </si>
  <si>
    <t>http://www.groupon.com/deals/mr-jingles-christmas-trees</t>
  </si>
  <si>
    <t>heartwood-oak-8-cincinnati</t>
  </si>
  <si>
    <t>http://www.groupon.com/deals/heartwood-oak-8-cincinnati</t>
  </si>
  <si>
    <t>green-shallots-thai-gourmet-express</t>
  </si>
  <si>
    <t>http://www.groupon.com/deals/green-shallots-thai-gourmet-express</t>
  </si>
  <si>
    <t>cheers-bar-grill</t>
  </si>
  <si>
    <t>http://www.groupon.com/deals/cheers-bar-grill</t>
  </si>
  <si>
    <t>virginia-hang-gliding-1</t>
  </si>
  <si>
    <t>http://www.groupon.com/deals/virginia-hang-gliding-1</t>
  </si>
  <si>
    <t>808-massage-bodywork</t>
  </si>
  <si>
    <t>http://www.groupon.com/deals/808-massage-bodywork</t>
  </si>
  <si>
    <t>heartwood-oak-8-san-diego</t>
  </si>
  <si>
    <t>http://www.groupon.com/deals/heartwood-oak-8-san-diego</t>
  </si>
  <si>
    <t>deboudoir-denver</t>
  </si>
  <si>
    <t>http://www.groupon.com/deals/deboudoir-denver</t>
  </si>
  <si>
    <t>5280-angler-3</t>
  </si>
  <si>
    <t>http://www.groupon.com/deals/5280-angler-3</t>
  </si>
  <si>
    <t>eric-navarro-at-christopher-marcus-salon-1</t>
  </si>
  <si>
    <t>http://www.groupon.com/deals/eric-navarro-at-christopher-marcus-salon-1</t>
  </si>
  <si>
    <t>kaia-f-i-t-fallbrook-san-diego</t>
  </si>
  <si>
    <t>http://www.groupon.com/deals/kaia-f-i-t-fallbrook-san-diego</t>
  </si>
  <si>
    <t>shutterfly-337-amarillo-hampton-roads</t>
  </si>
  <si>
    <t>http://www.groupon.com/deals/shutterfly-337-amarillo-hampton-roads</t>
  </si>
  <si>
    <t>bolly-bears-3</t>
  </si>
  <si>
    <t>http://www.groupon.com/deals/bolly-bears-3</t>
  </si>
  <si>
    <t>bella-smiles-5</t>
  </si>
  <si>
    <t>http://www.groupon.com/deals/bella-smiles-5</t>
  </si>
  <si>
    <t>spa-bella-medispa-5</t>
  </si>
  <si>
    <t>http://www.groupon.com/deals/spa-bella-medispa-5</t>
  </si>
  <si>
    <t>larksong-studio</t>
  </si>
  <si>
    <t>http://www.groupon.com/deals/larksong-studio</t>
  </si>
  <si>
    <t>ageless-beauty-day-spa-2</t>
  </si>
  <si>
    <t>http://www.groupon.com/deals/ageless-beauty-day-spa-2</t>
  </si>
  <si>
    <t>the-venetian-5</t>
  </si>
  <si>
    <t>http://www.groupon.com/deals/the-venetian-5</t>
  </si>
  <si>
    <t>salon-sereno</t>
  </si>
  <si>
    <t>http://www.groupon.com/deals/salon-sereno</t>
  </si>
  <si>
    <t>heartwood-oak-8-augusta</t>
  </si>
  <si>
    <t>http://www.groupon.com/deals/heartwood-oak-8-augusta</t>
  </si>
  <si>
    <t>village-health-wellness-center</t>
  </si>
  <si>
    <t>http://www.groupon.com/deals/village-health-wellness-center</t>
  </si>
  <si>
    <t>career-academy-7</t>
  </si>
  <si>
    <t>http://www.groupon.com/deals/career-academy-7</t>
  </si>
  <si>
    <t>boulder-massage-neuromuscular-therapy</t>
  </si>
  <si>
    <t>http://www.groupon.com/deals/boulder-massage-neuromuscular-therapy</t>
  </si>
  <si>
    <t>platinum-auto-detailing-6</t>
  </si>
  <si>
    <t>http://www.groupon.com/deals/platinum-auto-detailing-6</t>
  </si>
  <si>
    <t>meena-phadke-at-skye-salon-spa-2</t>
  </si>
  <si>
    <t>http://www.groupon.com/deals/meena-phadke-at-skye-salon-spa-2</t>
  </si>
  <si>
    <t>hi-drama-skincare-and-lash-boutique</t>
  </si>
  <si>
    <t>http://www.groupon.com/deals/hi-drama-skincare-and-lash-boutique</t>
  </si>
  <si>
    <t>greenlake-bar-and-grill</t>
  </si>
  <si>
    <t>http://www.groupon.com/deals/greenlake-bar-and-grill</t>
  </si>
  <si>
    <t>bikram-yoga-gig-harbor-1</t>
  </si>
  <si>
    <t>http://www.groupon.com/deals/bikram-yoga-gig-harbor-1</t>
  </si>
  <si>
    <t>novilhos-brazilian-steakhouse</t>
  </si>
  <si>
    <t>http://www.groupon.com/deals/novilhos-brazilian-steakhouse</t>
  </si>
  <si>
    <t>shutterfly-337-amarillo-san-diego</t>
  </si>
  <si>
    <t>http://www.groupon.com/deals/shutterfly-337-amarillo-san-diego</t>
  </si>
  <si>
    <t>gl-washington-huskies-men-s-basketball</t>
  </si>
  <si>
    <t>http://www.groupon.com/deals/gl-washington-huskies-men-s-basketball</t>
  </si>
  <si>
    <t>painting-parties-by-merissa-1</t>
  </si>
  <si>
    <t>http://www.groupon.com/deals/painting-parties-by-merissa-1</t>
  </si>
  <si>
    <t>bumperdoc-15</t>
  </si>
  <si>
    <t>http://www.groupon.com/deals/bumperdoc-15</t>
  </si>
  <si>
    <t>shutterfly-337-amarillo-denver</t>
  </si>
  <si>
    <t>http://www.groupon.com/deals/shutterfly-337-amarillo-denver</t>
  </si>
  <si>
    <t>clearly-unique-2</t>
  </si>
  <si>
    <t>http://www.groupon.com/deals/clearly-unique-2</t>
  </si>
  <si>
    <t>competition-audio-tinting-4</t>
  </si>
  <si>
    <t>http://www.groupon.com/deals/competition-audio-tinting-4</t>
  </si>
  <si>
    <t>trapeze-high-2</t>
  </si>
  <si>
    <t>http://www.groupon.com/deals/trapeze-high-2</t>
  </si>
  <si>
    <t>twin-city-diner-3</t>
  </si>
  <si>
    <t>http://www.groupon.com/deals/twin-city-diner-3</t>
  </si>
  <si>
    <t>salon-diva-4</t>
  </si>
  <si>
    <t>http://www.groupon.com/deals/salon-diva-4</t>
  </si>
  <si>
    <t>quickcert-us-2-new-orleans</t>
  </si>
  <si>
    <t>http://www.groupon.com/deals/quickcert-us-2-new-orleans</t>
  </si>
  <si>
    <t>cendant-health-center</t>
  </si>
  <si>
    <t>http://www.groupon.com/deals/cendant-health-center</t>
  </si>
  <si>
    <t>meineke-car-care-center-1923</t>
  </si>
  <si>
    <t>http://www.groupon.com/deals/meineke-car-care-center-1923</t>
  </si>
  <si>
    <t>zazzle-19-charlotte</t>
  </si>
  <si>
    <t>http://www.groupon.com/deals/zazzle-19-charlotte</t>
  </si>
  <si>
    <t>canadian-geographic-22</t>
  </si>
  <si>
    <t>http://www.groupon.com/deals/canadian-geographic-22</t>
  </si>
  <si>
    <t>plum-house-6</t>
  </si>
  <si>
    <t>http://www.groupon.com/deals/plum-house-6</t>
  </si>
  <si>
    <t>shutterfly-337-amarillo-rochester</t>
  </si>
  <si>
    <t>http://www.groupon.com/deals/shutterfly-337-amarillo-rochester</t>
  </si>
  <si>
    <t>green-acres-ranch-16</t>
  </si>
  <si>
    <t>http://www.groupon.com/deals/green-acres-ranch-16</t>
  </si>
  <si>
    <t>broussards-day-spa</t>
  </si>
  <si>
    <t>http://www.groupon.com/deals/broussards-day-spa</t>
  </si>
  <si>
    <t>flower-city-crossfit-2</t>
  </si>
  <si>
    <t>http://www.groupon.com/deals/flower-city-crossfit-2</t>
  </si>
  <si>
    <t>siam-palace</t>
  </si>
  <si>
    <t>http://www.groupon.com/deals/siam-palace</t>
  </si>
  <si>
    <t>soboba-medical-group-5</t>
  </si>
  <si>
    <t>http://www.groupon.com/deals/soboba-medical-group-5</t>
  </si>
  <si>
    <t>sunless-revolution-2</t>
  </si>
  <si>
    <t>http://www.groupon.com/deals/sunless-revolution-2</t>
  </si>
  <si>
    <t>absolute-perfection</t>
  </si>
  <si>
    <t>http://www.groupon.com/deals/absolute-perfection</t>
  </si>
  <si>
    <t>tactical-adventure-games-hampton-roads</t>
  </si>
  <si>
    <t>http://www.groupon.com/deals/tactical-adventure-games-hampton-roads</t>
  </si>
  <si>
    <t>jus-by-julie-8-rochester</t>
  </si>
  <si>
    <t>http://www.groupon.com/deals/jus-by-julie-8-rochester</t>
  </si>
  <si>
    <t>gl-harlem-globetrotters-337</t>
  </si>
  <si>
    <t>http://www.groupon.com/deals/gl-harlem-globetrotters-337</t>
  </si>
  <si>
    <t>del-mar-photographics</t>
  </si>
  <si>
    <t>http://www.groupon.com/deals/del-mar-photographics</t>
  </si>
  <si>
    <t>shutterfly-337-amarillo-piedmont-triad</t>
  </si>
  <si>
    <t>http://www.groupon.com/deals/shutterfly-337-amarillo-piedmont-triad</t>
  </si>
  <si>
    <t>portia-at-shear-illusions</t>
  </si>
  <si>
    <t>http://www.groupon.com/deals/portia-at-shear-illusions</t>
  </si>
  <si>
    <t>hands-needles-acupuncture</t>
  </si>
  <si>
    <t>http://www.groupon.com/deals/hands-needles-acupuncture</t>
  </si>
  <si>
    <t>heartwood-oak-8-denver</t>
  </si>
  <si>
    <t>http://www.groupon.com/deals/heartwood-oak-8-denver</t>
  </si>
  <si>
    <t>corky-s-bbq</t>
  </si>
  <si>
    <t>http://www.groupon.com/deals/corky-s-bbq</t>
  </si>
  <si>
    <t>little-india-14</t>
  </si>
  <si>
    <t>http://www.groupon.com/deals/little-india-14</t>
  </si>
  <si>
    <t>the-fat-greek-2</t>
  </si>
  <si>
    <t>http://www.groupon.com/deals/the-fat-greek-2</t>
  </si>
  <si>
    <t>gl-discover-north-shore-1</t>
  </si>
  <si>
    <t>http://www.groupon.com/deals/gl-discover-north-shore-1</t>
  </si>
  <si>
    <t>marble-slab-creamery-barrie-1</t>
  </si>
  <si>
    <t>http://www.groupon.com/deals/marble-slab-creamery-barrie-1</t>
  </si>
  <si>
    <t>gl-harlem-globetrotters-323</t>
  </si>
  <si>
    <t>http://www.groupon.com/deals/gl-harlem-globetrotters-323</t>
  </si>
  <si>
    <t>salon-cosmetique-13</t>
  </si>
  <si>
    <t>http://www.groupon.com/deals/salon-cosmetique-13</t>
  </si>
  <si>
    <t>gl-harlem-globetrotters-351</t>
  </si>
  <si>
    <t>http://www.groupon.com/deals/gl-harlem-globetrotters-351</t>
  </si>
  <si>
    <t>heartwood-oak-8-memphis</t>
  </si>
  <si>
    <t>http://www.groupon.com/deals/heartwood-oak-8-memphis</t>
  </si>
  <si>
    <t>gl-thalia-symphony-orchestra-6</t>
  </si>
  <si>
    <t>http://www.groupon.com/deals/gl-thalia-symphony-orchestra-6</t>
  </si>
  <si>
    <t>creations-and-blessings-florist</t>
  </si>
  <si>
    <t>http://www.groupon.com/deals/creations-and-blessings-florist</t>
  </si>
  <si>
    <t>la-fontana-siciliana-3</t>
  </si>
  <si>
    <t>http://www.groupon.com/deals/la-fontana-siciliana-3</t>
  </si>
  <si>
    <t>zazzle-19-boise</t>
  </si>
  <si>
    <t>http://www.groupon.com/deals/zazzle-19-boise</t>
  </si>
  <si>
    <t>heartwood-oak-8-boise</t>
  </si>
  <si>
    <t>http://www.groupon.com/deals/heartwood-oak-8-boise</t>
  </si>
  <si>
    <t>deboudoir-seattle</t>
  </si>
  <si>
    <t>http://www.groupon.com/deals/deboudoir-seattle</t>
  </si>
  <si>
    <t>full-circle-farms-2</t>
  </si>
  <si>
    <t>http://www.groupon.com/deals/full-circle-farms-2</t>
  </si>
  <si>
    <t>crossfit-south-boise</t>
  </si>
  <si>
    <t>http://www.groupon.com/deals/crossfit-south-boise</t>
  </si>
  <si>
    <t>thurston-s-bistro-and-lounge</t>
  </si>
  <si>
    <t>http://www.groupon.com/deals/thurston-s-bistro-and-lounge</t>
  </si>
  <si>
    <t>ultraslim-mid-michigan</t>
  </si>
  <si>
    <t>http://www.groupon.com/deals/ultraslim-mid-michigan</t>
  </si>
  <si>
    <t>heartwood-oak-8-stockton</t>
  </si>
  <si>
    <t>http://www.groupon.com/deals/heartwood-oak-8-stockton</t>
  </si>
  <si>
    <t>shutterfly-337-amarillo-des-moines</t>
  </si>
  <si>
    <t>http://www.groupon.com/deals/shutterfly-337-amarillo-des-moines</t>
  </si>
  <si>
    <t>shutterfly-337-amarillo-grand-rapids</t>
  </si>
  <si>
    <t>http://www.groupon.com/deals/shutterfly-337-amarillo-grand-rapids</t>
  </si>
  <si>
    <t>gl-xavier-university-athletics-1</t>
  </si>
  <si>
    <t>http://www.groupon.com/deals/gl-xavier-university-athletics-1</t>
  </si>
  <si>
    <t>gl-harlem-globetrotters-342</t>
  </si>
  <si>
    <t>http://www.groupon.com/deals/gl-harlem-globetrotters-342</t>
  </si>
  <si>
    <t>maple-hill-golf-1</t>
  </si>
  <si>
    <t>http://www.groupon.com/deals/maple-hill-golf-1</t>
  </si>
  <si>
    <t>zazzle-19-reno</t>
  </si>
  <si>
    <t>http://www.groupon.com/deals/zazzle-19-reno</t>
  </si>
  <si>
    <t>the-lasik-vision-institute-hampton-roads</t>
  </si>
  <si>
    <t>http://www.groupon.com/deals/the-lasik-vision-institute-hampton-roads</t>
  </si>
  <si>
    <t>skydive-sacramento-11</t>
  </si>
  <si>
    <t>http://www.groupon.com/deals/skydive-sacramento-11</t>
  </si>
  <si>
    <t>smiles-by-design-dental-and-main-street-dental</t>
  </si>
  <si>
    <t>http://www.groupon.com/deals/smiles-by-design-dental-and-main-street-dental</t>
  </si>
  <si>
    <t>el-rincon-tropical-3</t>
  </si>
  <si>
    <t>http://www.groupon.com/deals/el-rincon-tropical-3</t>
  </si>
  <si>
    <t>heartwood-oak-8-grand-rapids</t>
  </si>
  <si>
    <t>http://www.groupon.com/deals/heartwood-oak-8-grand-rapids</t>
  </si>
  <si>
    <t>char-broil-family-restaurant</t>
  </si>
  <si>
    <t>http://www.groupon.com/deals/char-broil-family-restaurant</t>
  </si>
  <si>
    <t>all-tech-auto-center-2</t>
  </si>
  <si>
    <t>http://www.groupon.com/deals/all-tech-auto-center-2</t>
  </si>
  <si>
    <t>daniel-dean-studios-1</t>
  </si>
  <si>
    <t>http://www.groupon.com/deals/daniel-dean-studios-1</t>
  </si>
  <si>
    <t>spirit-of-christmas-tour</t>
  </si>
  <si>
    <t>http://www.groupon.com/deals/spirit-of-christmas-tour</t>
  </si>
  <si>
    <t>the-queen-mary-24</t>
  </si>
  <si>
    <t>http://www.groupon.com/deals/the-queen-mary-24</t>
  </si>
  <si>
    <t>surface-esthetics-3</t>
  </si>
  <si>
    <t>http://www.groupon.com/deals/surface-esthetics-3</t>
  </si>
  <si>
    <t>go2karate-2</t>
  </si>
  <si>
    <t>http://www.groupon.com/deals/go2karate-2</t>
  </si>
  <si>
    <t>rancho-bravo</t>
  </si>
  <si>
    <t>http://www.groupon.com/deals/rancho-bravo</t>
  </si>
  <si>
    <t>moviemax-theatres</t>
  </si>
  <si>
    <t>http://www.groupon.com/deals/moviemax-theatres</t>
  </si>
  <si>
    <t>miramonte-winery-31</t>
  </si>
  <si>
    <t>http://www.groupon.com/deals/miramonte-winery-31</t>
  </si>
  <si>
    <t>zazzle-19-stockton</t>
  </si>
  <si>
    <t>http://www.groupon.com/deals/zazzle-19-stockton</t>
  </si>
  <si>
    <t>heartwood-oak-8-orange-county</t>
  </si>
  <si>
    <t>http://www.groupon.com/deals/heartwood-oak-8-orange-county</t>
  </si>
  <si>
    <t>the-queen-mary-23</t>
  </si>
  <si>
    <t>http://www.groupon.com/deals/the-queen-mary-23</t>
  </si>
  <si>
    <t>neo-bloom-spatique</t>
  </si>
  <si>
    <t>http://www.groupon.com/deals/neo-bloom-spatique</t>
  </si>
  <si>
    <t>suphattra-s-retreat-3</t>
  </si>
  <si>
    <t>http://www.groupon.com/deals/suphattra-s-retreat-3</t>
  </si>
  <si>
    <t>salon-5th-ave-hair-spa-2-san-diego</t>
  </si>
  <si>
    <t>http://www.groupon.com/deals/salon-5th-ave-hair-spa-2-san-diego</t>
  </si>
  <si>
    <t>skydive-sacramento-14</t>
  </si>
  <si>
    <t>http://www.groupon.com/deals/skydive-sacramento-14</t>
  </si>
  <si>
    <t>gl-harlem-globetrotters-318</t>
  </si>
  <si>
    <t>http://www.groupon.com/deals/gl-harlem-globetrotters-318</t>
  </si>
  <si>
    <t>murder-n-mayhem</t>
  </si>
  <si>
    <t>http://www.groupon.com/deals/murder-n-mayhem</t>
  </si>
  <si>
    <t>the-2014-denver-boat-show</t>
  </si>
  <si>
    <t>http://www.groupon.com/deals/the-2014-denver-boat-show</t>
  </si>
  <si>
    <t>picture-it-on-canvas-226-new-orleans</t>
  </si>
  <si>
    <t>http://www.groupon.com/deals/picture-it-on-canvas-226-new-orleans</t>
  </si>
  <si>
    <t>colorado-sports-rent-2</t>
  </si>
  <si>
    <t>http://www.groupon.com/deals/colorado-sports-rent-2</t>
  </si>
  <si>
    <t>academy-overhead-door</t>
  </si>
  <si>
    <t>http://www.groupon.com/deals/academy-overhead-door</t>
  </si>
  <si>
    <t>the-chocolate-vine-1</t>
  </si>
  <si>
    <t>http://www.groupon.com/deals/the-chocolate-vine-1</t>
  </si>
  <si>
    <t>mollner-dentistry-1</t>
  </si>
  <si>
    <t>http://www.groupon.com/deals/mollner-dentistry-1</t>
  </si>
  <si>
    <t>gl-harlem-globetrotters-348</t>
  </si>
  <si>
    <t>http://www.groupon.com/deals/gl-harlem-globetrotters-348</t>
  </si>
  <si>
    <t>jus-by-julie-8-richmond</t>
  </si>
  <si>
    <t>http://www.groupon.com/deals/jus-by-julie-8-richmond</t>
  </si>
  <si>
    <t>denver-pavilions-1</t>
  </si>
  <si>
    <t>http://www.groupon.com/deals/denver-pavilions-1</t>
  </si>
  <si>
    <t>gl-joseph-and-the-amazing-technicolor-dreamcoat-1</t>
  </si>
  <si>
    <t>http://www.groupon.com/deals/gl-joseph-and-the-amazing-technicolor-dreamcoat-1</t>
  </si>
  <si>
    <t>glory-years-8</t>
  </si>
  <si>
    <t>http://www.groupon.com/deals/glory-years-8</t>
  </si>
  <si>
    <t>gl-harlem-globetrotters-319</t>
  </si>
  <si>
    <t>http://www.groupon.com/deals/gl-harlem-globetrotters-319</t>
  </si>
  <si>
    <t>sol-grill-1</t>
  </si>
  <si>
    <t>http://www.groupon.com/deals/sol-grill-1</t>
  </si>
  <si>
    <t>zazzle-19-el-paso</t>
  </si>
  <si>
    <t>http://www.groupon.com/deals/zazzle-19-el-paso</t>
  </si>
  <si>
    <t>meadowbrook-chesdin-country-club</t>
  </si>
  <si>
    <t>http://www.groupon.com/deals/meadowbrook-chesdin-country-club</t>
  </si>
  <si>
    <t>advanced-air-duct-cleaning-6</t>
  </si>
  <si>
    <t>http://www.groupon.com/deals/advanced-air-duct-cleaning-6</t>
  </si>
  <si>
    <t>the-tanning-spa-6</t>
  </si>
  <si>
    <t>http://www.groupon.com/deals/the-tanning-spa-6</t>
  </si>
  <si>
    <t>gl-fuerza-bruta-45</t>
  </si>
  <si>
    <t>http://www.groupon.com/deals/gl-fuerza-bruta-45</t>
  </si>
  <si>
    <t>ajasrika-wellness-spa</t>
  </si>
  <si>
    <t>http://www.groupon.com/deals/ajasrika-wellness-spa</t>
  </si>
  <si>
    <t>heartwood-oak-8-new-orleans</t>
  </si>
  <si>
    <t>http://www.groupon.com/deals/heartwood-oak-8-new-orleans</t>
  </si>
  <si>
    <t>moona-s-spiritual-reading-room-1</t>
  </si>
  <si>
    <t>http://www.groupon.com/deals/moona-s-spiritual-reading-room-1</t>
  </si>
  <si>
    <t>18-8-fine-men-s-salons-1</t>
  </si>
  <si>
    <t>http://www.groupon.com/deals/18-8-fine-men-s-salons-1</t>
  </si>
  <si>
    <t>radio-flyer-grand-rapids</t>
  </si>
  <si>
    <t>http://www.groupon.com/deals/radio-flyer-grand-rapids</t>
  </si>
  <si>
    <t>fly-the-dream-2</t>
  </si>
  <si>
    <t>http://www.groupon.com/deals/fly-the-dream-2</t>
  </si>
  <si>
    <t>laser-eye-center-20</t>
  </si>
  <si>
    <t>http://www.groupon.com/deals/laser-eye-center-20</t>
  </si>
  <si>
    <t>living-tree-center-for-healing-1</t>
  </si>
  <si>
    <t>http://www.groupon.com/deals/living-tree-center-for-healing-1</t>
  </si>
  <si>
    <t>zazzle-19-westchester-county</t>
  </si>
  <si>
    <t>http://www.groupon.com/deals/zazzle-19-westchester-county</t>
  </si>
  <si>
    <t>chef-v-22</t>
  </si>
  <si>
    <t>http://www.groupon.com/deals/chef-v-22</t>
  </si>
  <si>
    <t>skinklinic-of-edina-6</t>
  </si>
  <si>
    <t>http://www.groupon.com/deals/skinklinic-of-edina-6</t>
  </si>
  <si>
    <t>johnson-wellness-and-chiropractic-center</t>
  </si>
  <si>
    <t>http://www.groupon.com/deals/johnson-wellness-and-chiropractic-center</t>
  </si>
  <si>
    <t>gl-brad-paisley-with-chris-young-and-danielle-bradbery-6</t>
  </si>
  <si>
    <t>http://www.groupon.com/deals/gl-brad-paisley-with-chris-young-and-danielle-bradbery-6</t>
  </si>
  <si>
    <t>jeniece-lmt</t>
  </si>
  <si>
    <t>http://www.groupon.com/deals/jeniece-lmt</t>
  </si>
  <si>
    <t>heartwood-oak-8-reno</t>
  </si>
  <si>
    <t>http://www.groupon.com/deals/heartwood-oak-8-reno</t>
  </si>
  <si>
    <t>shutterfly-337-amarillo-reno</t>
  </si>
  <si>
    <t>http://www.groupon.com/deals/shutterfly-337-amarillo-reno</t>
  </si>
  <si>
    <t>marble-slab-creamery-greater-toronto-area</t>
  </si>
  <si>
    <t>http://www.groupon.com/deals/marble-slab-creamery-greater-toronto-area</t>
  </si>
  <si>
    <t>bright-endeavors-2</t>
  </si>
  <si>
    <t>http://www.groupon.com/deals/bright-endeavors-2</t>
  </si>
  <si>
    <t>zazzle-19-akron-canton</t>
  </si>
  <si>
    <t>http://www.groupon.com/deals/zazzle-19-akron-canton</t>
  </si>
  <si>
    <t>tiger-sushi-7</t>
  </si>
  <si>
    <t>http://www.groupon.com/deals/tiger-sushi-7</t>
  </si>
  <si>
    <t>3-springs-massage-yoga-2</t>
  </si>
  <si>
    <t>http://www.groupon.com/deals/3-springs-massage-yoga-2</t>
  </si>
  <si>
    <t>copper-pot-indian-grill-1</t>
  </si>
  <si>
    <t>http://www.groupon.com/deals/copper-pot-indian-grill-1</t>
  </si>
  <si>
    <t>citi-bike-4</t>
  </si>
  <si>
    <t>http://www.groupon.com/deals/citi-bike-4</t>
  </si>
  <si>
    <t>gl-the-official-blues-brothers-revue</t>
  </si>
  <si>
    <t>http://www.groupon.com/deals/gl-the-official-blues-brothers-revue</t>
  </si>
  <si>
    <t>valley-auto-care-2</t>
  </si>
  <si>
    <t>http://www.groupon.com/deals/valley-auto-care-2</t>
  </si>
  <si>
    <t>shutterfly-337-amarillo-cleveland</t>
  </si>
  <si>
    <t>http://www.groupon.com/deals/shutterfly-337-amarillo-cleveland</t>
  </si>
  <si>
    <t>cafe-la-roche</t>
  </si>
  <si>
    <t>http://www.groupon.com/deals/cafe-la-roche</t>
  </si>
  <si>
    <t>szechuan-legend</t>
  </si>
  <si>
    <t>http://www.groupon.com/deals/szechuan-legend</t>
  </si>
  <si>
    <t>vic-s-dining</t>
  </si>
  <si>
    <t>http://www.groupon.com/deals/vic-s-dining</t>
  </si>
  <si>
    <t>gracious-angels-massage-2</t>
  </si>
  <si>
    <t>http://www.groupon.com/deals/gracious-angels-massage-2</t>
  </si>
  <si>
    <t>paradise-tanning-1</t>
  </si>
  <si>
    <t>http://www.groupon.com/deals/paradise-tanning-1</t>
  </si>
  <si>
    <t>zazzle-19-lexington</t>
  </si>
  <si>
    <t>http://www.groupon.com/deals/zazzle-19-lexington</t>
  </si>
  <si>
    <t>woodland-take-n-bake-pizza-company</t>
  </si>
  <si>
    <t>http://www.groupon.com/deals/woodland-take-n-bake-pizza-company</t>
  </si>
  <si>
    <t>luchita-s-1</t>
  </si>
  <si>
    <t>http://www.groupon.com/deals/luchita-s-1</t>
  </si>
  <si>
    <t>jubilee-queen-7</t>
  </si>
  <si>
    <t>http://www.groupon.com/deals/jubilee-queen-7</t>
  </si>
  <si>
    <t>gl-joseph-and-the-amazing-technicolor-dreamcoat</t>
  </si>
  <si>
    <t>http://www.groupon.com/deals/gl-joseph-and-the-amazing-technicolor-dreamcoat</t>
  </si>
  <si>
    <t>markham-golf-dome-5</t>
  </si>
  <si>
    <t>http://www.groupon.com/deals/markham-golf-dome-5</t>
  </si>
  <si>
    <t>brannon-express-car-wash-2</t>
  </si>
  <si>
    <t>http://www.groupon.com/deals/brannon-express-car-wash-2</t>
  </si>
  <si>
    <t>gl-arturo-sandoval-with-the-uk-wind-symphony</t>
  </si>
  <si>
    <t>http://www.groupon.com/deals/gl-arturo-sandoval-with-the-uk-wind-symphony</t>
  </si>
  <si>
    <t>zazzle-19-minneapolis-stpaul</t>
  </si>
  <si>
    <t>http://www.groupon.com/deals/zazzle-19-minneapolis-stpaul</t>
  </si>
  <si>
    <t>skinovate-laser-clinic</t>
  </si>
  <si>
    <t>http://www.groupon.com/deals/skinovate-laser-clinic</t>
  </si>
  <si>
    <t>snow-teeth-whitener-11</t>
  </si>
  <si>
    <t>http://www.groupon.com/deals/snow-teeth-whitener-11</t>
  </si>
  <si>
    <t>rail-house</t>
  </si>
  <si>
    <t>http://www.groupon.com/deals/rail-house</t>
  </si>
  <si>
    <t>brenton-skating-plaza-4</t>
  </si>
  <si>
    <t>http://www.groupon.com/deals/brenton-skating-plaza-4</t>
  </si>
  <si>
    <t>collage-global-deli</t>
  </si>
  <si>
    <t>http://www.groupon.com/deals/collage-global-deli</t>
  </si>
  <si>
    <t>newport-cruisers-2</t>
  </si>
  <si>
    <t>http://www.groupon.com/deals/newport-cruisers-2</t>
  </si>
  <si>
    <t>mattress-warehouse-of-tampa-bay-17</t>
  </si>
  <si>
    <t>http://www.groupon.com/deals/mattress-warehouse-of-tampa-bay-17</t>
  </si>
  <si>
    <t>uplift</t>
  </si>
  <si>
    <t>http://www.groupon.com/deals/uplift</t>
  </si>
  <si>
    <t>international-cuttz-1</t>
  </si>
  <si>
    <t>http://www.groupon.com/deals/international-cuttz-1</t>
  </si>
  <si>
    <t>uncle-mike-s-smokehouse</t>
  </si>
  <si>
    <t>http://www.groupon.com/deals/uncle-mike-s-smokehouse</t>
  </si>
  <si>
    <t>woodbine-cosmetic-clinic-3</t>
  </si>
  <si>
    <t>http://www.groupon.com/deals/woodbine-cosmetic-clinic-3</t>
  </si>
  <si>
    <t>squares-deli</t>
  </si>
  <si>
    <t>http://www.groupon.com/deals/squares-deli</t>
  </si>
  <si>
    <t>trees-r-us</t>
  </si>
  <si>
    <t>http://www.groupon.com/deals/trees-r-us</t>
  </si>
  <si>
    <t>zazzle-19-orange-county</t>
  </si>
  <si>
    <t>http://www.groupon.com/deals/zazzle-19-orange-county</t>
  </si>
  <si>
    <t>soleil-tan-spa-4</t>
  </si>
  <si>
    <t>http://www.groupon.com/deals/soleil-tan-spa-4</t>
  </si>
  <si>
    <t>skydive-tampa-bay-8</t>
  </si>
  <si>
    <t>http://www.groupon.com/deals/skydive-tampa-bay-8</t>
  </si>
  <si>
    <t>sean-lanyi-golf</t>
  </si>
  <si>
    <t>http://www.groupon.com/deals/sean-lanyi-golf</t>
  </si>
  <si>
    <t>newport-by-segway</t>
  </si>
  <si>
    <t>http://www.groupon.com/deals/newport-by-segway</t>
  </si>
  <si>
    <t>zazzle-19-wichita</t>
  </si>
  <si>
    <t>http://www.groupon.com/deals/zazzle-19-wichita</t>
  </si>
  <si>
    <t>zazzle-19-lubbock</t>
  </si>
  <si>
    <t>http://www.groupon.com/deals/zazzle-19-lubbock</t>
  </si>
  <si>
    <t>taste-of-india-15</t>
  </si>
  <si>
    <t>http://www.groupon.com/deals/taste-of-india-15</t>
  </si>
  <si>
    <t>signature-salon-5</t>
  </si>
  <si>
    <t>http://www.groupon.com/deals/signature-salon-5</t>
  </si>
  <si>
    <t>shutterfly-337-amarillo-lakeland</t>
  </si>
  <si>
    <t>http://www.groupon.com/deals/shutterfly-337-amarillo-lakeland</t>
  </si>
  <si>
    <t>gl-cirque-dreams-holidaze</t>
  </si>
  <si>
    <t>http://www.groupon.com/deals/gl-cirque-dreams-holidaze</t>
  </si>
  <si>
    <t>magic-tours</t>
  </si>
  <si>
    <t>http://www.groupon.com/deals/magic-tours</t>
  </si>
  <si>
    <t>the-massage-center-8</t>
  </si>
  <si>
    <t>http://www.groupon.com/deals/the-massage-center-8</t>
  </si>
  <si>
    <t>busch-gardens-tampa-lakeland</t>
  </si>
  <si>
    <t>http://www.groupon.com/deals/busch-gardens-tampa-lakeland</t>
  </si>
  <si>
    <t>greatest-generation-aircraft-7</t>
  </si>
  <si>
    <t>http://www.groupon.com/deals/greatest-generation-aircraft-7</t>
  </si>
  <si>
    <t>gl-dallas-mavericks-5</t>
  </si>
  <si>
    <t>http://www.groupon.com/deals/gl-dallas-mavericks-5</t>
  </si>
  <si>
    <t>deboudoir-dallas</t>
  </si>
  <si>
    <t>http://www.groupon.com/deals/deboudoir-dallas</t>
  </si>
  <si>
    <t>rodgers-dermatology-4-dallas</t>
  </si>
  <si>
    <t>http://www.groupon.com/deals/rodgers-dermatology-4-dallas</t>
  </si>
  <si>
    <t>shutterfly-337-amarillo-green-bay</t>
  </si>
  <si>
    <t>http://www.groupon.com/deals/shutterfly-337-amarillo-green-bay</t>
  </si>
  <si>
    <t>gl-harlem-globetrotters-330</t>
  </si>
  <si>
    <t>http://www.groupon.com/deals/gl-harlem-globetrotters-330</t>
  </si>
  <si>
    <t>touch-massage-therapy-5</t>
  </si>
  <si>
    <t>http://www.groupon.com/deals/touch-massage-therapy-5</t>
  </si>
  <si>
    <t>hair-trends-by-jessica-1</t>
  </si>
  <si>
    <t>http://www.groupon.com/deals/hair-trends-by-jessica-1</t>
  </si>
  <si>
    <t>absolutely-fabulous-spa</t>
  </si>
  <si>
    <t>http://www.groupon.com/deals/absolutely-fabulous-spa</t>
  </si>
  <si>
    <t>vibe-yoga-1</t>
  </si>
  <si>
    <t>http://www.groupon.com/deals/vibe-yoga-1</t>
  </si>
  <si>
    <t>mooyah-3</t>
  </si>
  <si>
    <t>http://www.groupon.com/deals/mooyah-3</t>
  </si>
  <si>
    <t>md-secrets-8</t>
  </si>
  <si>
    <t>http://www.groupon.com/deals/md-secrets-8</t>
  </si>
  <si>
    <t>a-z-dental</t>
  </si>
  <si>
    <t>http://www.groupon.com/deals/a-z-dental</t>
  </si>
  <si>
    <t>j-sushi-restaurant-1</t>
  </si>
  <si>
    <t>http://www.groupon.com/deals/j-sushi-restaurant-1</t>
  </si>
  <si>
    <t>indoor-air-of-america-24</t>
  </si>
  <si>
    <t>http://www.groupon.com/deals/indoor-air-of-america-24</t>
  </si>
  <si>
    <t>hair-in-your-face-dallas-dallas</t>
  </si>
  <si>
    <t>http://www.groupon.com/deals/hair-in-your-face-dallas-dallas</t>
  </si>
  <si>
    <t>gl-metropolitan-winds-presents-sing-we-now-of-christmas</t>
  </si>
  <si>
    <t>http://www.groupon.com/deals/gl-metropolitan-winds-presents-sing-we-now-of-christmas</t>
  </si>
  <si>
    <t>gl-the-ruby-revue-burlesque-show-3</t>
  </si>
  <si>
    <t>http://www.groupon.com/deals/gl-the-ruby-revue-burlesque-show-3</t>
  </si>
  <si>
    <t>kanda-thai-massage-2</t>
  </si>
  <si>
    <t>http://www.groupon.com/deals/kanda-thai-massage-2</t>
  </si>
  <si>
    <t>a-feel-good-experience-11-dallas</t>
  </si>
  <si>
    <t>http://www.groupon.com/deals/a-feel-good-experience-11-dallas</t>
  </si>
  <si>
    <t>mona-s-spa-1</t>
  </si>
  <si>
    <t>http://www.groupon.com/deals/mona-s-spa-1</t>
  </si>
  <si>
    <t>hirooka-surf-and-sport</t>
  </si>
  <si>
    <t>http://www.groupon.com/deals/hirooka-surf-and-sport</t>
  </si>
  <si>
    <t>heartwood-oak-8-santa-cruz</t>
  </si>
  <si>
    <t>http://www.groupon.com/deals/heartwood-oak-8-santa-cruz</t>
  </si>
  <si>
    <t>health-clubs-of-america</t>
  </si>
  <si>
    <t>http://www.groupon.com/deals/health-clubs-of-america</t>
  </si>
  <si>
    <t>gl-harlem-globetrotters-322</t>
  </si>
  <si>
    <t>http://www.groupon.com/deals/gl-harlem-globetrotters-322</t>
  </si>
  <si>
    <t>the-chicken-way</t>
  </si>
  <si>
    <t>http://www.groupon.com/deals/the-chicken-way</t>
  </si>
  <si>
    <t>lala-rouge-beauty-boutique-and-spa</t>
  </si>
  <si>
    <t>http://www.groupon.com/deals/lala-rouge-beauty-boutique-and-spa</t>
  </si>
  <si>
    <t>gl-brian-mcknight-musiq-soulchild</t>
  </si>
  <si>
    <t>http://www.groupon.com/deals/gl-brian-mcknight-musiq-soulchild</t>
  </si>
  <si>
    <t>fish-place-3</t>
  </si>
  <si>
    <t>http://www.groupon.com/deals/fish-place-3</t>
  </si>
  <si>
    <t>gl-harlem-globetrotters-316</t>
  </si>
  <si>
    <t>http://www.groupon.com/deals/gl-harlem-globetrotters-316</t>
  </si>
  <si>
    <t>neon-splash-dash-14</t>
  </si>
  <si>
    <t>http://www.groupon.com/deals/neon-splash-dash-14</t>
  </si>
  <si>
    <t>family-ata-martial-arts</t>
  </si>
  <si>
    <t>http://www.groupon.com/deals/family-ata-martial-arts</t>
  </si>
  <si>
    <t>career-academy-1</t>
  </si>
  <si>
    <t>http://www.groupon.com/deals/career-academy-1</t>
  </si>
  <si>
    <t>portal-bodyworks-2</t>
  </si>
  <si>
    <t>http://www.groupon.com/deals/portal-bodyworks-2</t>
  </si>
  <si>
    <t>grandview-aesthetic-center-9</t>
  </si>
  <si>
    <t>http://www.groupon.com/deals/grandview-aesthetic-center-9</t>
  </si>
  <si>
    <t>fujiyama-steak-house-of-japan-6</t>
  </si>
  <si>
    <t>http://www.groupon.com/deals/fujiyama-steak-house-of-japan-6</t>
  </si>
  <si>
    <t>heartwood-oak-8-columbus</t>
  </si>
  <si>
    <t>http://www.groupon.com/deals/heartwood-oak-8-columbus</t>
  </si>
  <si>
    <t>jamba-juice-8</t>
  </si>
  <si>
    <t>http://www.groupon.com/deals/jamba-juice-8</t>
  </si>
  <si>
    <t>luxe-salon-spa-7</t>
  </si>
  <si>
    <t>http://www.groupon.com/deals/luxe-salon-spa-7</t>
  </si>
  <si>
    <t>g-s-pizza-grill-richmond</t>
  </si>
  <si>
    <t>http://www.groupon.com/deals/g-s-pizza-grill-richmond</t>
  </si>
  <si>
    <t>the-ride-5</t>
  </si>
  <si>
    <t>http://www.groupon.com/deals/the-ride-5</t>
  </si>
  <si>
    <t>capri-valley-lanes</t>
  </si>
  <si>
    <t>http://www.groupon.com/deals/capri-valley-lanes</t>
  </si>
  <si>
    <t>marble-slab-creamery-kelowna-7</t>
  </si>
  <si>
    <t>http://www.groupon.com/deals/marble-slab-creamery-kelowna-7</t>
  </si>
  <si>
    <t>downtown-tan-1</t>
  </si>
  <si>
    <t>http://www.groupon.com/deals/downtown-tan-1</t>
  </si>
  <si>
    <t>david-burke-at-bloomingdale-s-6</t>
  </si>
  <si>
    <t>http://www.groupon.com/deals/david-burke-at-bloomingdale-s-6</t>
  </si>
  <si>
    <t>auddinos-bakery-cafe</t>
  </si>
  <si>
    <t>http://www.groupon.com/deals/auddinos-bakery-cafe</t>
  </si>
  <si>
    <t>vaira-s-european-holistic-skincare</t>
  </si>
  <si>
    <t>http://www.groupon.com/deals/vaira-s-european-holistic-skincare</t>
  </si>
  <si>
    <t>shutterfly-337-amarillo-fort-worth</t>
  </si>
  <si>
    <t>http://www.groupon.com/deals/shutterfly-337-amarillo-fort-worth</t>
  </si>
  <si>
    <t>capello-salon-and-day-spa-3</t>
  </si>
  <si>
    <t>http://www.groupon.com/deals/capello-salon-and-day-spa-3</t>
  </si>
  <si>
    <t>deep-freeze-frozen-yogurt</t>
  </si>
  <si>
    <t>http://www.groupon.com/deals/deep-freeze-frozen-yogurt</t>
  </si>
  <si>
    <t>wings-air-helicopters-16</t>
  </si>
  <si>
    <t>http://www.groupon.com/deals/wings-air-helicopters-16</t>
  </si>
  <si>
    <t>colors-to-cocktails-sip-paint-art-studio-1</t>
  </si>
  <si>
    <t>http://www.groupon.com/deals/colors-to-cocktails-sip-paint-art-studio-1</t>
  </si>
  <si>
    <t>greatest-generation-aircraft-6</t>
  </si>
  <si>
    <t>http://www.groupon.com/deals/greatest-generation-aircraft-6</t>
  </si>
  <si>
    <t>gl-girls-night-the-musical-8</t>
  </si>
  <si>
    <t>http://www.groupon.com/deals/gl-girls-night-the-musical-8</t>
  </si>
  <si>
    <t>jet-pack-water-adventures-inc-3</t>
  </si>
  <si>
    <t>http://www.groupon.com/deals/jet-pack-water-adventures-inc-3</t>
  </si>
  <si>
    <t>prokart-indoor-racing-1</t>
  </si>
  <si>
    <t>http://www.groupon.com/deals/prokart-indoor-racing-1</t>
  </si>
  <si>
    <t>jumpin-jeepers-2</t>
  </si>
  <si>
    <t>http://www.groupon.com/deals/jumpin-jeepers-2</t>
  </si>
  <si>
    <t>vb-laser-trim-clinic-6</t>
  </si>
  <si>
    <t>http://www.groupon.com/deals/vb-laser-trim-clinic-6</t>
  </si>
  <si>
    <t>eddie-jr-s-bbq-jerk-chicken</t>
  </si>
  <si>
    <t>http://www.groupon.com/deals/eddie-jr-s-bbq-jerk-chicken</t>
  </si>
  <si>
    <t>zakia-deli-1</t>
  </si>
  <si>
    <t>http://www.groupon.com/deals/zakia-deli-1</t>
  </si>
  <si>
    <t>perfect-beauty-yoga-wellness</t>
  </si>
  <si>
    <t>http://www.groupon.com/deals/perfect-beauty-yoga-wellness</t>
  </si>
  <si>
    <t>tnt-tanning-4</t>
  </si>
  <si>
    <t>http://www.groupon.com/deals/tnt-tanning-4</t>
  </si>
  <si>
    <t>liquid-planet-15</t>
  </si>
  <si>
    <t>http://www.groupon.com/deals/liquid-planet-15</t>
  </si>
  <si>
    <t>shutterfly-337-amarillo-akron-canton</t>
  </si>
  <si>
    <t>http://www.groupon.com/deals/shutterfly-337-amarillo-akron-canton</t>
  </si>
  <si>
    <t>salon-755</t>
  </si>
  <si>
    <t>http://www.groupon.com/deals/salon-755</t>
  </si>
  <si>
    <t>heartwood-oak-8-cleveland</t>
  </si>
  <si>
    <t>http://www.groupon.com/deals/heartwood-oak-8-cleveland</t>
  </si>
  <si>
    <t>siena-s-trattoria</t>
  </si>
  <si>
    <t>http://www.groupon.com/deals/siena-s-trattoria</t>
  </si>
  <si>
    <t>bodyrox-fitness-group</t>
  </si>
  <si>
    <t>http://www.groupon.com/deals/bodyrox-fitness-group</t>
  </si>
  <si>
    <t>mona-lisa-salon-spa-5</t>
  </si>
  <si>
    <t>http://www.groupon.com/deals/mona-lisa-salon-spa-5</t>
  </si>
  <si>
    <t>maple-leaf-hair-co</t>
  </si>
  <si>
    <t>http://www.groupon.com/deals/maple-leaf-hair-co</t>
  </si>
  <si>
    <t>3-planteurs</t>
  </si>
  <si>
    <t>http://www.groupon.com/deals/3-planteurs</t>
  </si>
  <si>
    <t>escape-studio-hair-and-spa</t>
  </si>
  <si>
    <t>http://www.groupon.com/deals/escape-studio-hair-and-spa</t>
  </si>
  <si>
    <t>gl-erin-foley-lady-with-pockets-1</t>
  </si>
  <si>
    <t>http://www.groupon.com/deals/gl-erin-foley-lady-with-pockets-1</t>
  </si>
  <si>
    <t>quad-7</t>
  </si>
  <si>
    <t>http://www.groupon.com/deals/quad-7</t>
  </si>
  <si>
    <t>sol-escape-salon-cosmetic-spa-2</t>
  </si>
  <si>
    <t>http://www.groupon.com/deals/sol-escape-salon-cosmetic-spa-2</t>
  </si>
  <si>
    <t>monterella-boutique-spa</t>
  </si>
  <si>
    <t>http://www.groupon.com/deals/monterella-boutique-spa</t>
  </si>
  <si>
    <t>voyageur-north-outfitters-3</t>
  </si>
  <si>
    <t>http://www.groupon.com/deals/voyageur-north-outfitters-3</t>
  </si>
  <si>
    <t>gl-tucson-speedway</t>
  </si>
  <si>
    <t>http://www.groupon.com/deals/gl-tucson-speedway</t>
  </si>
  <si>
    <t>heartwood-oak-8-westchester-county</t>
  </si>
  <si>
    <t>http://www.groupon.com/deals/heartwood-oak-8-westchester-county</t>
  </si>
  <si>
    <t>christopher-anthony-salon-spa-10-orlando</t>
  </si>
  <si>
    <t>http://www.groupon.com/deals/christopher-anthony-salon-spa-10-orlando</t>
  </si>
  <si>
    <t>gl-life-in-color-2013-rebirth-tour-featuring-bingo-players-and-more</t>
  </si>
  <si>
    <t>http://www.groupon.com/deals/gl-life-in-color-2013-rebirth-tour-featuring-bingo-players-and-more</t>
  </si>
  <si>
    <t>creative-dreams-inc-1</t>
  </si>
  <si>
    <t>http://www.groupon.com/deals/creative-dreams-inc-1</t>
  </si>
  <si>
    <t>zaggora-57-lexington</t>
  </si>
  <si>
    <t>http://www.groupon.com/deals/zaggora-57-lexington</t>
  </si>
  <si>
    <t>man-o-war-golf-learning-center-1</t>
  </si>
  <si>
    <t>http://www.groupon.com/deals/man-o-war-golf-learning-center-1</t>
  </si>
  <si>
    <t>creative-juice-1</t>
  </si>
  <si>
    <t>http://www.groupon.com/deals/creative-juice-1</t>
  </si>
  <si>
    <t>fly-studio-1</t>
  </si>
  <si>
    <t>http://www.groupon.com/deals/fly-studio-1</t>
  </si>
  <si>
    <t>gl-all-you-need-is-love-a-beatles-tribute-concert-or-70s-soul-jam</t>
  </si>
  <si>
    <t>http://www.groupon.com/deals/gl-all-you-need-is-love-a-beatles-tribute-concert-or-70s-soul-jam</t>
  </si>
  <si>
    <t>jim-cleary-golf-instruction-1</t>
  </si>
  <si>
    <t>http://www.groupon.com/deals/jim-cleary-golf-instruction-1</t>
  </si>
  <si>
    <t>excelsior-nails-spa-on-the-bay</t>
  </si>
  <si>
    <t>http://www.groupon.com/deals/excelsior-nails-spa-on-the-bay</t>
  </si>
  <si>
    <t>shutterfly-337-amarillo-long-island</t>
  </si>
  <si>
    <t>http://www.groupon.com/deals/shutterfly-337-amarillo-long-island</t>
  </si>
  <si>
    <t>flawless-beauty-spa</t>
  </si>
  <si>
    <t>http://www.groupon.com/deals/flawless-beauty-spa</t>
  </si>
  <si>
    <t>polish-film-festival</t>
  </si>
  <si>
    <t>http://www.groupon.com/deals/polish-film-festival</t>
  </si>
  <si>
    <t>david-roth-photography-1-long-island</t>
  </si>
  <si>
    <t>http://www.groupon.com/deals/david-roth-photography-1-long-island</t>
  </si>
  <si>
    <t>spa-sweet</t>
  </si>
  <si>
    <t>http://www.groupon.com/deals/spa-sweet</t>
  </si>
  <si>
    <t>darlings-divas-of-amityville-1</t>
  </si>
  <si>
    <t>http://www.groupon.com/deals/darlings-divas-of-amityville-1</t>
  </si>
  <si>
    <t>spirit-of-the-lake-yoga-wellness-center</t>
  </si>
  <si>
    <t>http://www.groupon.com/deals/spirit-of-the-lake-yoga-wellness-center</t>
  </si>
  <si>
    <t>david-burke-at-bloomingdale-s-8</t>
  </si>
  <si>
    <t>http://www.groupon.com/deals/david-burke-at-bloomingdale-s-8</t>
  </si>
  <si>
    <t>zazzle-19-rockford</t>
  </si>
  <si>
    <t>http://www.groupon.com/deals/zazzle-19-rockford</t>
  </si>
  <si>
    <t>taste-99-at-carlyle-on-the-green</t>
  </si>
  <si>
    <t>http://www.groupon.com/deals/taste-99-at-carlyle-on-the-green</t>
  </si>
  <si>
    <t>heartwood-oak-8-long-island</t>
  </si>
  <si>
    <t>http://www.groupon.com/deals/heartwood-oak-8-long-island</t>
  </si>
  <si>
    <t>gl-brad-paisley-beat-this-summer-tour-2</t>
  </si>
  <si>
    <t>http://www.groupon.com/deals/gl-brad-paisley-beat-this-summer-tour-2</t>
  </si>
  <si>
    <t>latino-s-mexican-restaurant-bar</t>
  </si>
  <si>
    <t>http://www.groupon.com/deals/latino-s-mexican-restaurant-bar</t>
  </si>
  <si>
    <t>spa-md-consultants-5</t>
  </si>
  <si>
    <t>http://www.groupon.com/deals/spa-md-consultants-5</t>
  </si>
  <si>
    <t>bounceu-of-smithtown</t>
  </si>
  <si>
    <t>http://www.groupon.com/deals/bounceu-of-smithtown</t>
  </si>
  <si>
    <t>heartwood-oak-8-fresno</t>
  </si>
  <si>
    <t>http://www.groupon.com/deals/heartwood-oak-8-fresno</t>
  </si>
  <si>
    <t>anna-william-wine-making-3</t>
  </si>
  <si>
    <t>http://www.groupon.com/deals/anna-william-wine-making-3</t>
  </si>
  <si>
    <t>kumo-japanese-steakhouse-sushi-6</t>
  </si>
  <si>
    <t>http://www.groupon.com/deals/kumo-japanese-steakhouse-sushi-6</t>
  </si>
  <si>
    <t>arancini-amore-3</t>
  </si>
  <si>
    <t>http://www.groupon.com/deals/arancini-amore-3</t>
  </si>
  <si>
    <t>massalogy-spa-1</t>
  </si>
  <si>
    <t>http://www.groupon.com/deals/massalogy-spa-1</t>
  </si>
  <si>
    <t>mac-s-sports</t>
  </si>
  <si>
    <t>http://www.groupon.com/deals/mac-s-sports</t>
  </si>
  <si>
    <t>to-dance-1</t>
  </si>
  <si>
    <t>http://www.groupon.com/deals/to-dance-1</t>
  </si>
  <si>
    <t>smile-white-13</t>
  </si>
  <si>
    <t>http://www.groupon.com/deals/smile-white-13</t>
  </si>
  <si>
    <t>lincoln-perk</t>
  </si>
  <si>
    <t>http://www.groupon.com/deals/lincoln-perk</t>
  </si>
  <si>
    <t>cassidy-bell-licensed-massage-therapist</t>
  </si>
  <si>
    <t>http://www.groupon.com/deals/cassidy-bell-licensed-massage-therapist</t>
  </si>
  <si>
    <t>heartwood-oak-8-cedar-rapids-iowa-city</t>
  </si>
  <si>
    <t>http://www.groupon.com/deals/heartwood-oak-8-cedar-rapids-iowa-city</t>
  </si>
  <si>
    <t>heartwood-oak-8-wichita</t>
  </si>
  <si>
    <t>http://www.groupon.com/deals/heartwood-oak-8-wichita</t>
  </si>
  <si>
    <t>arigato-japanese-steak-house</t>
  </si>
  <si>
    <t>http://www.groupon.com/deals/arigato-japanese-steak-house</t>
  </si>
  <si>
    <t>busch-gardens-tampa-fort-myers-cape-coral</t>
  </si>
  <si>
    <t>http://www.groupon.com/deals/busch-gardens-tampa-fort-myers-cape-coral</t>
  </si>
  <si>
    <t>cathi-harris-at-profiles-etc</t>
  </si>
  <si>
    <t>http://www.groupon.com/deals/cathi-harris-at-profiles-etc</t>
  </si>
  <si>
    <t>bedding-lakeland</t>
  </si>
  <si>
    <t>http://www.groupon.com/deals/bedding-lakeland</t>
  </si>
  <si>
    <t>vintage-63</t>
  </si>
  <si>
    <t>http://www.groupon.com/deals/vintage-63</t>
  </si>
  <si>
    <t>gl-the-great-canadian-fiddle-show</t>
  </si>
  <si>
    <t>http://www.groupon.com/deals/gl-the-great-canadian-fiddle-show</t>
  </si>
  <si>
    <t>total-med-solutions-14</t>
  </si>
  <si>
    <t>http://www.groupon.com/deals/total-med-solutions-14</t>
  </si>
  <si>
    <t>ocean-state-bikram-yoga-6</t>
  </si>
  <si>
    <t>http://www.groupon.com/deals/ocean-state-bikram-yoga-6</t>
  </si>
  <si>
    <t>five-star-ducts-5</t>
  </si>
  <si>
    <t>http://www.groupon.com/deals/five-star-ducts-5</t>
  </si>
  <si>
    <t>pro-carpet-18</t>
  </si>
  <si>
    <t>http://www.groupon.com/deals/pro-carpet-18</t>
  </si>
  <si>
    <t>aspirations-winery-4</t>
  </si>
  <si>
    <t>http://www.groupon.com/deals/aspirations-winery-4</t>
  </si>
  <si>
    <t>lotus-massage-and-skin-care</t>
  </si>
  <si>
    <t>http://www.groupon.com/deals/lotus-massage-and-skin-care</t>
  </si>
  <si>
    <t>shutterfly-337-amarillo-lubbock</t>
  </si>
  <si>
    <t>http://www.groupon.com/deals/shutterfly-337-amarillo-lubbock</t>
  </si>
  <si>
    <t>green-peace-art-of-relaxation-1</t>
  </si>
  <si>
    <t>http://www.groupon.com/deals/green-peace-art-of-relaxation-1</t>
  </si>
  <si>
    <t>timeout-family-pub-grub</t>
  </si>
  <si>
    <t>http://www.groupon.com/deals/timeout-family-pub-grub</t>
  </si>
  <si>
    <t>sculptor-body-contouring-1</t>
  </si>
  <si>
    <t>http://www.groupon.com/deals/sculptor-body-contouring-1</t>
  </si>
  <si>
    <t>my-laser-institute-8</t>
  </si>
  <si>
    <t>http://www.groupon.com/deals/my-laser-institute-8</t>
  </si>
  <si>
    <t>naan-sushi-japanese-restaurant-4</t>
  </si>
  <si>
    <t>http://www.groupon.com/deals/naan-sushi-japanese-restaurant-4</t>
  </si>
  <si>
    <t>allure-by-becky-at-legacy-salons-day-spa-2</t>
  </si>
  <si>
    <t>http://www.groupon.com/deals/allure-by-becky-at-legacy-salons-day-spa-2</t>
  </si>
  <si>
    <t>unleashed-obstacle-fitness-functional-training-center</t>
  </si>
  <si>
    <t>http://www.groupon.com/deals/unleashed-obstacle-fitness-functional-training-center</t>
  </si>
  <si>
    <t>posh-bridal-events-and-services-1</t>
  </si>
  <si>
    <t>http://www.groupon.com/deals/posh-bridal-events-and-services-1</t>
  </si>
  <si>
    <t>cedars-woodfire-grill-1</t>
  </si>
  <si>
    <t>http://www.groupon.com/deals/cedars-woodfire-grill-1</t>
  </si>
  <si>
    <t>chopping-block-hair-salon</t>
  </si>
  <si>
    <t>http://www.groupon.com/deals/chopping-block-hair-salon</t>
  </si>
  <si>
    <t>the-massage-center-7</t>
  </si>
  <si>
    <t>http://www.groupon.com/deals/the-massage-center-7</t>
  </si>
  <si>
    <t>kleiman-evangelista-eye-center-7</t>
  </si>
  <si>
    <t>http://www.groupon.com/deals/kleiman-evangelista-eye-center-7</t>
  </si>
  <si>
    <t>elite-tactical-training-3</t>
  </si>
  <si>
    <t>http://www.groupon.com/deals/elite-tactical-training-3</t>
  </si>
  <si>
    <t>sweet-crime-inc</t>
  </si>
  <si>
    <t>http://www.groupon.com/deals/sweet-crime-inc</t>
  </si>
  <si>
    <t>slambulance-limo-service</t>
  </si>
  <si>
    <t>http://www.groupon.com/deals/slambulance-limo-service</t>
  </si>
  <si>
    <t>one-love-charters</t>
  </si>
  <si>
    <t>http://www.groupon.com/deals/one-love-charters</t>
  </si>
  <si>
    <t>bleach-bright-usa-2</t>
  </si>
  <si>
    <t>http://www.groupon.com/deals/bleach-bright-usa-2</t>
  </si>
  <si>
    <t>chinese-lantern-festival-21</t>
  </si>
  <si>
    <t>http://www.groupon.com/deals/chinese-lantern-festival-21</t>
  </si>
  <si>
    <t>andria-s-cajun-cuisine-5</t>
  </si>
  <si>
    <t>http://www.groupon.com/deals/andria-s-cajun-cuisine-5</t>
  </si>
  <si>
    <t>sweet-genius-treats</t>
  </si>
  <si>
    <t>http://www.groupon.com/deals/sweet-genius-treats</t>
  </si>
  <si>
    <t>taste-of-brickell-food-and-wine-festival-3</t>
  </si>
  <si>
    <t>http://www.groupon.com/deals/taste-of-brickell-food-and-wine-festival-3</t>
  </si>
  <si>
    <t>heartwood-oak-8-green-bay</t>
  </si>
  <si>
    <t>http://www.groupon.com/deals/heartwood-oak-8-green-bay</t>
  </si>
  <si>
    <t>zazzle-19-dallas</t>
  </si>
  <si>
    <t>http://www.groupon.com/deals/zazzle-19-dallas</t>
  </si>
  <si>
    <t>the-main-salon-3</t>
  </si>
  <si>
    <t>http://www.groupon.com/deals/the-main-salon-3</t>
  </si>
  <si>
    <t>quickcert-us-2-miami</t>
  </si>
  <si>
    <t>http://www.groupon.com/deals/quickcert-us-2-miami</t>
  </si>
  <si>
    <t>chrysalis-cosmetic-spa-1</t>
  </si>
  <si>
    <t>http://www.groupon.com/deals/chrysalis-cosmetic-spa-1</t>
  </si>
  <si>
    <t>clear-allergy-immunology-laser-center-7</t>
  </si>
  <si>
    <t>http://www.groupon.com/deals/clear-allergy-immunology-laser-center-7</t>
  </si>
  <si>
    <t>m-pulse-3</t>
  </si>
  <si>
    <t>http://www.groupon.com/deals/m-pulse-3</t>
  </si>
  <si>
    <t>gl-dallas-sidekicks-1</t>
  </si>
  <si>
    <t>http://www.groupon.com/deals/gl-dallas-sidekicks-1</t>
  </si>
  <si>
    <t>barefoot-bob-s-beach-grill</t>
  </si>
  <si>
    <t>http://www.groupon.com/deals/barefoot-bob-s-beach-grill</t>
  </si>
  <si>
    <t>gl-christmas-in-texas-kristy-lee-cook-nathan-belt-johnny-lovett</t>
  </si>
  <si>
    <t>http://www.groupon.com/deals/gl-christmas-in-texas-kristy-lee-cook-nathan-belt-johnny-lovett</t>
  </si>
  <si>
    <t>von-stiehl-winery-5</t>
  </si>
  <si>
    <t>http://www.groupon.com/deals/von-stiehl-winery-5</t>
  </si>
  <si>
    <t>the-motorsport-lab-13</t>
  </si>
  <si>
    <t>http://www.groupon.com/deals/the-motorsport-lab-13</t>
  </si>
  <si>
    <t>texas-u-can-paint-13</t>
  </si>
  <si>
    <t>http://www.groupon.com/deals/texas-u-can-paint-13</t>
  </si>
  <si>
    <t>jazzercise-us-1-dallas</t>
  </si>
  <si>
    <t>http://www.groupon.com/deals/jazzercise-us-1-dallas</t>
  </si>
  <si>
    <t>north-texas-outdoor-pursuit-center-2</t>
  </si>
  <si>
    <t>http://www.groupon.com/deals/north-texas-outdoor-pursuit-center-2</t>
  </si>
  <si>
    <t>entertrainment-junction-17</t>
  </si>
  <si>
    <t>http://www.groupon.com/deals/entertrainment-junction-17</t>
  </si>
  <si>
    <t>tat-laser-removal-clinic-llc-4</t>
  </si>
  <si>
    <t>http://www.groupon.com/deals/tat-laser-removal-clinic-llc-4</t>
  </si>
  <si>
    <t>rva-historic-tours-5</t>
  </si>
  <si>
    <t>http://www.groupon.com/deals/rva-historic-tours-5</t>
  </si>
  <si>
    <t>scotts-valley-spa-boutique-2</t>
  </si>
  <si>
    <t>http://www.groupon.com/deals/scotts-valley-spa-boutique-2</t>
  </si>
  <si>
    <t>sashimi-asian-restaurant</t>
  </si>
  <si>
    <t>http://www.groupon.com/deals/sashimi-asian-restaurant</t>
  </si>
  <si>
    <t>shutterfly-337-amarillo-santa-cruz</t>
  </si>
  <si>
    <t>http://www.groupon.com/deals/shutterfly-337-amarillo-santa-cruz</t>
  </si>
  <si>
    <t>heartwood-oak-8-miami</t>
  </si>
  <si>
    <t>http://www.groupon.com/deals/heartwood-oak-8-miami</t>
  </si>
  <si>
    <t>shutterfly-337-amarillo-columbus</t>
  </si>
  <si>
    <t>http://www.groupon.com/deals/shutterfly-337-amarillo-columbus</t>
  </si>
  <si>
    <t>why-knot-massage-5</t>
  </si>
  <si>
    <t>http://www.groupon.com/deals/why-knot-massage-5</t>
  </si>
  <si>
    <t>mass-mobile-massage-1</t>
  </si>
  <si>
    <t>http://www.groupon.com/deals/mass-mobile-massage-1</t>
  </si>
  <si>
    <t>santa-cruz-dance-company-3</t>
  </si>
  <si>
    <t>http://www.groupon.com/deals/santa-cruz-dance-company-3</t>
  </si>
  <si>
    <t>gl-florida-panthers-1</t>
  </si>
  <si>
    <t>http://www.groupon.com/deals/gl-florida-panthers-1</t>
  </si>
  <si>
    <t>fruit-and-spice-park-5</t>
  </si>
  <si>
    <t>http://www.groupon.com/deals/fruit-and-spice-park-5</t>
  </si>
  <si>
    <t>fun-on-the-run-paintball-park-4</t>
  </si>
  <si>
    <t>http://www.groupon.com/deals/fun-on-the-run-paintball-park-4</t>
  </si>
  <si>
    <t>gl-harlem-globetrotters-329</t>
  </si>
  <si>
    <t>http://www.groupon.com/deals/gl-harlem-globetrotters-329</t>
  </si>
  <si>
    <t>brx-crossfit-1</t>
  </si>
  <si>
    <t>http://www.groupon.com/deals/brx-crossfit-1</t>
  </si>
  <si>
    <t>new-health-centers-59</t>
  </si>
  <si>
    <t>http://www.groupon.com/deals/new-health-centers-59</t>
  </si>
  <si>
    <t>kleiman-evangelista-eye-center-8</t>
  </si>
  <si>
    <t>http://www.groupon.com/deals/kleiman-evangelista-eye-center-8</t>
  </si>
  <si>
    <t>lasting-looks-5</t>
  </si>
  <si>
    <t>http://www.groupon.com/deals/lasting-looks-5</t>
  </si>
  <si>
    <t>gl-george-lopez</t>
  </si>
  <si>
    <t>http://www.groupon.com/deals/gl-george-lopez</t>
  </si>
  <si>
    <t>so-be-dentist-miami</t>
  </si>
  <si>
    <t>http://www.groupon.com/deals/so-be-dentist-miami</t>
  </si>
  <si>
    <t>zazzle-19-miami</t>
  </si>
  <si>
    <t>http://www.groupon.com/deals/zazzle-19-miami</t>
  </si>
  <si>
    <t>better-clean-usa-37</t>
  </si>
  <si>
    <t>http://www.groupon.com/deals/better-clean-usa-37</t>
  </si>
  <si>
    <t>grumpy-s-restaurant-1</t>
  </si>
  <si>
    <t>http://www.groupon.com/deals/grumpy-s-restaurant-1</t>
  </si>
  <si>
    <t>beauty-from-within</t>
  </si>
  <si>
    <t>http://www.groupon.com/deals/beauty-from-within</t>
  </si>
  <si>
    <t>jannell-brown-at-sol-spa</t>
  </si>
  <si>
    <t>http://www.groupon.com/deals/jannell-brown-at-sol-spa</t>
  </si>
  <si>
    <t>pearly-whites-express-16</t>
  </si>
  <si>
    <t>http://www.groupon.com/deals/pearly-whites-express-16</t>
  </si>
  <si>
    <t>citi-bike-5</t>
  </si>
  <si>
    <t>http://www.groupon.com/deals/citi-bike-5</t>
  </si>
  <si>
    <t>revitalift-aesthetic-center</t>
  </si>
  <si>
    <t>http://www.groupon.com/deals/revitalift-aesthetic-center</t>
  </si>
  <si>
    <t>glo-sun-spa-6</t>
  </si>
  <si>
    <t>http://www.groupon.com/deals/glo-sun-spa-6</t>
  </si>
  <si>
    <t>gl-corey-smith-the-movin-on-up-tour-12</t>
  </si>
  <si>
    <t>http://www.groupon.com/deals/gl-corey-smith-the-movin-on-up-tour-12</t>
  </si>
  <si>
    <t>kyma-med-spa-anti-aging-center-1</t>
  </si>
  <si>
    <t>http://www.groupon.com/deals/kyma-med-spa-anti-aging-center-1</t>
  </si>
  <si>
    <t>shutterfly-337-amarillo-houston</t>
  </si>
  <si>
    <t>http://www.groupon.com/deals/shutterfly-337-amarillo-houston</t>
  </si>
  <si>
    <t>barefoot-movement</t>
  </si>
  <si>
    <t>http://www.groupon.com/deals/barefoot-movement</t>
  </si>
  <si>
    <t>healthpro-chiropractic-acupuncture</t>
  </si>
  <si>
    <t>http://www.groupon.com/deals/healthpro-chiropractic-acupuncture</t>
  </si>
  <si>
    <t>busch-gardens-tampa-orlando</t>
  </si>
  <si>
    <t>http://www.groupon.com/deals/busch-gardens-tampa-orlando</t>
  </si>
  <si>
    <t>bodyzen-boot-camps-4</t>
  </si>
  <si>
    <t>http://www.groupon.com/deals/bodyzen-boot-camps-4</t>
  </si>
  <si>
    <t>bark-avenue-2</t>
  </si>
  <si>
    <t>http://www.groupon.com/deals/bark-avenue-2</t>
  </si>
  <si>
    <t>heartwood-oak-8-orlando</t>
  </si>
  <si>
    <t>http://www.groupon.com/deals/heartwood-oak-8-orlando</t>
  </si>
  <si>
    <t>blackthorn-tavern-1-san-francisco</t>
  </si>
  <si>
    <t>http://www.groupon.com/deals/blackthorn-tavern-1-san-francisco</t>
  </si>
  <si>
    <t>aesthetica-skin-spa-1</t>
  </si>
  <si>
    <t>http://www.groupon.com/deals/aesthetica-skin-spa-1</t>
  </si>
  <si>
    <t>bleach-bright-usa-1</t>
  </si>
  <si>
    <t>http://www.groupon.com/deals/bleach-bright-usa-1</t>
  </si>
  <si>
    <t>gl-erin-foley-lady-with-pockets</t>
  </si>
  <si>
    <t>http://www.groupon.com/deals/gl-erin-foley-lady-with-pockets</t>
  </si>
  <si>
    <t>maggy-s-lounge</t>
  </si>
  <si>
    <t>http://www.groupon.com/deals/maggy-s-lounge</t>
  </si>
  <si>
    <t>heartwood-oak-8-akron-canton</t>
  </si>
  <si>
    <t>http://www.groupon.com/deals/heartwood-oak-8-akron-canton</t>
  </si>
  <si>
    <t>diva-chic-hair-makeup</t>
  </si>
  <si>
    <t>http://www.groupon.com/deals/diva-chic-hair-makeup</t>
  </si>
  <si>
    <t>apocalypse-a-zombie-kill-experience</t>
  </si>
  <si>
    <t>http://www.groupon.com/deals/apocalypse-a-zombie-kill-experience</t>
  </si>
  <si>
    <t>gl-zoe</t>
  </si>
  <si>
    <t>http://www.groupon.com/deals/gl-zoe</t>
  </si>
  <si>
    <t>frjtz</t>
  </si>
  <si>
    <t>http://www.groupon.com/deals/frjtz</t>
  </si>
  <si>
    <t>express-lash-3</t>
  </si>
  <si>
    <t>http://www.groupon.com/deals/express-lash-3</t>
  </si>
  <si>
    <t>glissin-1</t>
  </si>
  <si>
    <t>http://www.groupon.com/deals/glissin-1</t>
  </si>
  <si>
    <t>dallas-handmade-arts-market-inc-9</t>
  </si>
  <si>
    <t>http://www.groupon.com/deals/dallas-handmade-arts-market-inc-9</t>
  </si>
  <si>
    <t>chinese-lantern-festival-22</t>
  </si>
  <si>
    <t>http://www.groupon.com/deals/chinese-lantern-festival-22</t>
  </si>
  <si>
    <t>gl-boston-philharmonic-orchestra</t>
  </si>
  <si>
    <t>http://www.groupon.com/deals/gl-boston-philharmonic-orchestra</t>
  </si>
  <si>
    <t>costa-del-sol-tanning-4</t>
  </si>
  <si>
    <t>http://www.groupon.com/deals/costa-del-sol-tanning-4</t>
  </si>
  <si>
    <t>skydive-sacramento-17</t>
  </si>
  <si>
    <t>http://www.groupon.com/deals/skydive-sacramento-17</t>
  </si>
  <si>
    <t>almond-tree-spa-2</t>
  </si>
  <si>
    <t>http://www.groupon.com/deals/almond-tree-spa-2</t>
  </si>
  <si>
    <t>reve-spasalon-5</t>
  </si>
  <si>
    <t>http://www.groupon.com/deals/reve-spasalon-5</t>
  </si>
  <si>
    <t>crossfit-panoply</t>
  </si>
  <si>
    <t>http://www.groupon.com/deals/crossfit-panoply</t>
  </si>
  <si>
    <t>solun-7</t>
  </si>
  <si>
    <t>http://www.groupon.com/deals/solun-7</t>
  </si>
  <si>
    <t>florida-mattress-and-furniture-34</t>
  </si>
  <si>
    <t>http://www.groupon.com/deals/florida-mattress-and-furniture-34</t>
  </si>
  <si>
    <t>complexion-skin-care-clinic-1</t>
  </si>
  <si>
    <t>http://www.groupon.com/deals/complexion-skin-care-clinic-1</t>
  </si>
  <si>
    <t>picture-it-on-canvas-226-fairfield-county</t>
  </si>
  <si>
    <t>http://www.groupon.com/deals/picture-it-on-canvas-226-fairfield-county</t>
  </si>
  <si>
    <t>rancho-la-rosa-2</t>
  </si>
  <si>
    <t>http://www.groupon.com/deals/rancho-la-rosa-2</t>
  </si>
  <si>
    <t>gl-fuerza-bruta-44</t>
  </si>
  <si>
    <t>http://www.groupon.com/deals/gl-fuerza-bruta-44</t>
  </si>
  <si>
    <t>zazzle-19-fairfield-county</t>
  </si>
  <si>
    <t>http://www.groupon.com/deals/zazzle-19-fairfield-county</t>
  </si>
  <si>
    <t>brooklyn-deli-3</t>
  </si>
  <si>
    <t>http://www.groupon.com/deals/brooklyn-deli-3</t>
  </si>
  <si>
    <t>the-skin-clinic-8</t>
  </si>
  <si>
    <t>http://www.groupon.com/deals/the-skin-clinic-8</t>
  </si>
  <si>
    <t>smartphone-solutions</t>
  </si>
  <si>
    <t>http://www.groupon.com/deals/smartphone-solutions</t>
  </si>
  <si>
    <t>heartwood-oak-8-fairfield-county</t>
  </si>
  <si>
    <t>http://www.groupon.com/deals/heartwood-oak-8-fairfield-county</t>
  </si>
  <si>
    <t>millennium-tanning</t>
  </si>
  <si>
    <t>http://www.groupon.com/deals/millennium-tanning</t>
  </si>
  <si>
    <t>shutterfly-337-amarillo-lincoln</t>
  </si>
  <si>
    <t>http://www.groupon.com/deals/shutterfly-337-amarillo-lincoln</t>
  </si>
  <si>
    <t>ripka-s-bulls-head-market</t>
  </si>
  <si>
    <t>http://www.groupon.com/deals/ripka-s-bulls-head-market</t>
  </si>
  <si>
    <t>gl-men-are-from-mars-women-are-from-venus-10</t>
  </si>
  <si>
    <t>http://www.groupon.com/deals/gl-men-are-from-mars-women-are-from-venus-10</t>
  </si>
  <si>
    <t>beauty-bar-laser-clinic-6</t>
  </si>
  <si>
    <t>http://www.groupon.com/deals/beauty-bar-laser-clinic-6</t>
  </si>
  <si>
    <t>bubba-s-q</t>
  </si>
  <si>
    <t>http://www.groupon.com/deals/bubba-s-q</t>
  </si>
  <si>
    <t>hue-spa-clinic-9</t>
  </si>
  <si>
    <t>http://www.groupon.com/deals/hue-spa-clinic-9</t>
  </si>
  <si>
    <t>gl-harlem-globetrotters-325</t>
  </si>
  <si>
    <t>http://www.groupon.com/deals/gl-harlem-globetrotters-325</t>
  </si>
  <si>
    <t>shutterfly-337-amarillo-billings</t>
  </si>
  <si>
    <t>http://www.groupon.com/deals/shutterfly-337-amarillo-billings</t>
  </si>
  <si>
    <t>mediago2-5</t>
  </si>
  <si>
    <t>http://www.groupon.com/deals/mediago2-5</t>
  </si>
  <si>
    <t>shutterfly-337-amarillo-fort-myers-cape-coral</t>
  </si>
  <si>
    <t>http://www.groupon.com/deals/shutterfly-337-amarillo-fort-myers-cape-coral</t>
  </si>
  <si>
    <t>the-alaska-zoo-2</t>
  </si>
  <si>
    <t>http://www.groupon.com/deals/the-alaska-zoo-2</t>
  </si>
  <si>
    <t>zazzle-19-billings</t>
  </si>
  <si>
    <t>http://www.groupon.com/deals/zazzle-19-billings</t>
  </si>
  <si>
    <t>heartwood-oak-8-savannah-hilton-head</t>
  </si>
  <si>
    <t>http://www.groupon.com/deals/heartwood-oak-8-savannah-hilton-head</t>
  </si>
  <si>
    <t>flowers-of-the-world</t>
  </si>
  <si>
    <t>http://www.groupon.com/deals/flowers-of-the-world</t>
  </si>
  <si>
    <t>rebecca-s-world-of-beauty</t>
  </si>
  <si>
    <t>http://www.groupon.com/deals/rebecca-s-world-of-beauty</t>
  </si>
  <si>
    <t>belgrade-dental-associates-billings</t>
  </si>
  <si>
    <t>http://www.groupon.com/deals/belgrade-dental-associates-billings</t>
  </si>
  <si>
    <t>andretti-thrill-park-2</t>
  </si>
  <si>
    <t>http://www.groupon.com/deals/andretti-thrill-park-2</t>
  </si>
  <si>
    <t>shutterfly-337-amarillo-anchorage</t>
  </si>
  <si>
    <t>http://www.groupon.com/deals/shutterfly-337-amarillo-anchorage</t>
  </si>
  <si>
    <t>heartwood-oak-8-rockford</t>
  </si>
  <si>
    <t>http://www.groupon.com/deals/heartwood-oak-8-rockford</t>
  </si>
  <si>
    <t>passage-to-india-13</t>
  </si>
  <si>
    <t>http://www.groupon.com/deals/passage-to-india-13</t>
  </si>
  <si>
    <t>salon-salon-7</t>
  </si>
  <si>
    <t>http://www.groupon.com/deals/salon-salon-7</t>
  </si>
  <si>
    <t>wings-air-helicopters-17</t>
  </si>
  <si>
    <t>http://www.groupon.com/deals/wings-air-helicopters-17</t>
  </si>
  <si>
    <t>club-w-42-cedar-rapids-iowa-city</t>
  </si>
  <si>
    <t>http://www.groupon.com/deals/club-w-42-cedar-rapids-iowa-city</t>
  </si>
  <si>
    <t>delicacies-gourmet-pizza</t>
  </si>
  <si>
    <t>http://www.groupon.com/deals/delicacies-gourmet-pizza</t>
  </si>
  <si>
    <t>citi-bike-1</t>
  </si>
  <si>
    <t>http://www.groupon.com/deals/citi-bike-1</t>
  </si>
  <si>
    <t>heartwood-oak-8-albany-capital-region</t>
  </si>
  <si>
    <t>http://www.groupon.com/deals/heartwood-oak-8-albany-capital-region</t>
  </si>
  <si>
    <t>renaissance-salon-6</t>
  </si>
  <si>
    <t>http://www.groupon.com/deals/renaissance-salon-6</t>
  </si>
  <si>
    <t>wichita-fencing-academy-4</t>
  </si>
  <si>
    <t>http://www.groupon.com/deals/wichita-fencing-academy-4</t>
  </si>
  <si>
    <t>brownstone-station-massage-bodywork</t>
  </si>
  <si>
    <t>http://www.groupon.com/deals/brownstone-station-massage-bodywork</t>
  </si>
  <si>
    <t>shutterfly-337-amarillo-tampa-bay-area</t>
  </si>
  <si>
    <t>http://www.groupon.com/deals/shutterfly-337-amarillo-tampa-bay-area</t>
  </si>
  <si>
    <t>kansas-audio-visual</t>
  </si>
  <si>
    <t>http://www.groupon.com/deals/kansas-audio-visual</t>
  </si>
  <si>
    <t>zazzle-19-harrisburg</t>
  </si>
  <si>
    <t>http://www.groupon.com/deals/zazzle-19-harrisburg</t>
  </si>
  <si>
    <t>the-massage-center-9</t>
  </si>
  <si>
    <t>http://www.groupon.com/deals/the-massage-center-9</t>
  </si>
  <si>
    <t>our-store-4-you</t>
  </si>
  <si>
    <t>http://www.groupon.com/deals/our-store-4-you</t>
  </si>
  <si>
    <t>imagine-you-new-2</t>
  </si>
  <si>
    <t>http://www.groupon.com/deals/imagine-you-new-2</t>
  </si>
  <si>
    <t>pinot-s-palette-8</t>
  </si>
  <si>
    <t>http://www.groupon.com/deals/pinot-s-palette-8</t>
  </si>
  <si>
    <t>shutterfly-337-amarillo-cedar-rapids-iowa-city</t>
  </si>
  <si>
    <t>http://www.groupon.com/deals/shutterfly-337-amarillo-cedar-rapids-iowa-city</t>
  </si>
  <si>
    <t>heartwood-oak-8-tampa-bay-area</t>
  </si>
  <si>
    <t>http://www.groupon.com/deals/heartwood-oak-8-tampa-bay-area</t>
  </si>
  <si>
    <t>florida-mattress-and-furniture-35</t>
  </si>
  <si>
    <t>http://www.groupon.com/deals/florida-mattress-and-furniture-35</t>
  </si>
  <si>
    <t>day-and-night-swim</t>
  </si>
  <si>
    <t>http://www.groupon.com/deals/day-and-night-swim</t>
  </si>
  <si>
    <t>tru-beaute-med-spa-3</t>
  </si>
  <si>
    <t>http://www.groupon.com/deals/tru-beaute-med-spa-3</t>
  </si>
  <si>
    <t>tree-of-life-massage-3</t>
  </si>
  <si>
    <t>http://www.groupon.com/deals/tree-of-life-massage-3</t>
  </si>
  <si>
    <t>bikram-yoga-north-texas-5</t>
  </si>
  <si>
    <t>http://www.groupon.com/deals/bikram-yoga-north-texas-5</t>
  </si>
  <si>
    <t>outdoor-pro-shops-inc-2</t>
  </si>
  <si>
    <t>http://www.groupon.com/deals/outdoor-pro-shops-inc-2</t>
  </si>
  <si>
    <t>south-florida-boxing-5</t>
  </si>
  <si>
    <t>http://www.groupon.com/deals/south-florida-boxing-5</t>
  </si>
  <si>
    <t>fuor-d-acqua</t>
  </si>
  <si>
    <t>http://www.groupon.com/deals/fuor-d-acqua</t>
  </si>
  <si>
    <t>busch-gardens-tampa-8</t>
  </si>
  <si>
    <t>http://www.groupon.com/deals/busch-gardens-tampa-8</t>
  </si>
  <si>
    <t>bella-nouva-med-spa-wellness-center</t>
  </si>
  <si>
    <t>http://www.groupon.com/deals/bella-nouva-med-spa-wellness-center</t>
  </si>
  <si>
    <t>run-for-the-house</t>
  </si>
  <si>
    <t>http://www.groupon.com/deals/run-for-the-house</t>
  </si>
  <si>
    <t>chinese-lantern-festival-25</t>
  </si>
  <si>
    <t>http://www.groupon.com/deals/chinese-lantern-festival-25</t>
  </si>
  <si>
    <t>zuma-fun-centers</t>
  </si>
  <si>
    <t>http://www.groupon.com/deals/zuma-fun-centers</t>
  </si>
  <si>
    <t>gl-harlem-globetrotters-328</t>
  </si>
  <si>
    <t>http://www.groupon.com/deals/gl-harlem-globetrotters-328</t>
  </si>
  <si>
    <t>million-dollar-smile-15</t>
  </si>
  <si>
    <t>http://www.groupon.com/deals/million-dollar-smile-15</t>
  </si>
  <si>
    <t>maximum-scuba-4</t>
  </si>
  <si>
    <t>http://www.groupon.com/deals/maximum-scuba-4</t>
  </si>
  <si>
    <t>zazzle-19-boston</t>
  </si>
  <si>
    <t>http://www.groupon.com/deals/zazzle-19-boston</t>
  </si>
  <si>
    <t>shutterfly-337-amarillo-pittsburgh</t>
  </si>
  <si>
    <t>http://www.groupon.com/deals/shutterfly-337-amarillo-pittsburgh</t>
  </si>
  <si>
    <t>krav-maga-houston-1</t>
  </si>
  <si>
    <t>http://www.groupon.com/deals/krav-maga-houston-1</t>
  </si>
  <si>
    <t>boston-haunts-holiday-tour</t>
  </si>
  <si>
    <t>http://www.groupon.com/deals/boston-haunts-holiday-tour</t>
  </si>
  <si>
    <t>alexandra-berta-at-impulse-hair-salon</t>
  </si>
  <si>
    <t>http://www.groupon.com/deals/alexandra-berta-at-impulse-hair-salon</t>
  </si>
  <si>
    <t>tiptoes-nail-spa</t>
  </si>
  <si>
    <t>http://www.groupon.com/deals/tiptoes-nail-spa</t>
  </si>
  <si>
    <t>brooklyn-boulders-somerville</t>
  </si>
  <si>
    <t>http://www.groupon.com/deals/brooklyn-boulders-somerville</t>
  </si>
  <si>
    <t>zazzle-19-raleigh-durham</t>
  </si>
  <si>
    <t>http://www.groupon.com/deals/zazzle-19-raleigh-durham</t>
  </si>
  <si>
    <t>deboudoir-san-francisco</t>
  </si>
  <si>
    <t>http://www.groupon.com/deals/deboudoir-san-francisco</t>
  </si>
  <si>
    <t>heartwood-oak-8-raleigh-durham</t>
  </si>
  <si>
    <t>http://www.groupon.com/deals/heartwood-oak-8-raleigh-durham</t>
  </si>
  <si>
    <t>gl-dallas-mavericks-6</t>
  </si>
  <si>
    <t>http://www.groupon.com/deals/gl-dallas-mavericks-6</t>
  </si>
  <si>
    <t>pinball-wizard-arcade</t>
  </si>
  <si>
    <t>http://www.groupon.com/deals/pinball-wizard-arcade</t>
  </si>
  <si>
    <t>gl-rapunzel-1</t>
  </si>
  <si>
    <t>http://www.groupon.com/deals/gl-rapunzel-1</t>
  </si>
  <si>
    <t>extreme-elegance-limousine-service-3</t>
  </si>
  <si>
    <t>http://www.groupon.com/deals/extreme-elegance-limousine-service-3</t>
  </si>
  <si>
    <t>athena-salon-spa-6-boston</t>
  </si>
  <si>
    <t>http://www.groupon.com/deals/athena-salon-spa-6-boston</t>
  </si>
  <si>
    <t>full-circle-farms-1</t>
  </si>
  <si>
    <t>http://www.groupon.com/deals/full-circle-farms-1</t>
  </si>
  <si>
    <t>body-mechanix-5</t>
  </si>
  <si>
    <t>http://www.groupon.com/deals/body-mechanix-5</t>
  </si>
  <si>
    <t>the-perfect-sidekick-2</t>
  </si>
  <si>
    <t>http://www.groupon.com/deals/the-perfect-sidekick-2</t>
  </si>
  <si>
    <t>center-for-anti-aging-1</t>
  </si>
  <si>
    <t>http://www.groupon.com/deals/center-for-anti-aging-1</t>
  </si>
  <si>
    <t>the-ugly-sweater-run-22</t>
  </si>
  <si>
    <t>http://www.groupon.com/deals/the-ugly-sweater-run-22</t>
  </si>
  <si>
    <t>la-boxing-10</t>
  </si>
  <si>
    <t>http://www.groupon.com/deals/la-boxing-10</t>
  </si>
  <si>
    <t>yoga-fountain</t>
  </si>
  <si>
    <t>http://www.groupon.com/deals/yoga-fountain</t>
  </si>
  <si>
    <t>delete-tattoo-removal-laser-salon</t>
  </si>
  <si>
    <t>http://www.groupon.com/deals/delete-tattoo-removal-laser-salon</t>
  </si>
  <si>
    <t>spa-apothecary-8</t>
  </si>
  <si>
    <t>http://www.groupon.com/deals/spa-apothecary-8</t>
  </si>
  <si>
    <t>the-funky-buddha-hot-yoga-studio-2</t>
  </si>
  <si>
    <t>http://www.groupon.com/deals/the-funky-buddha-hot-yoga-studio-2</t>
  </si>
  <si>
    <t>silky-s-crows-nest</t>
  </si>
  <si>
    <t>http://www.groupon.com/deals/silky-s-crows-nest</t>
  </si>
  <si>
    <t>siena-333</t>
  </si>
  <si>
    <t>http://www.groupon.com/deals/siena-333</t>
  </si>
  <si>
    <t>gl-the-city-game-university-of-pittsburgh-vs-duquesne-university</t>
  </si>
  <si>
    <t>http://www.groupon.com/deals/gl-the-city-game-university-of-pittsburgh-vs-duquesne-university</t>
  </si>
  <si>
    <t>everest-cafe-2-san-francisco</t>
  </si>
  <si>
    <t>http://www.groupon.com/deals/everest-cafe-2-san-francisco</t>
  </si>
  <si>
    <t>new-you-wellness-aesthetics-2</t>
  </si>
  <si>
    <t>http://www.groupon.com/deals/new-you-wellness-aesthetics-2</t>
  </si>
  <si>
    <t>taqueria-vallarta-1</t>
  </si>
  <si>
    <t>http://www.groupon.com/deals/taqueria-vallarta-1</t>
  </si>
  <si>
    <t>heartwood-oak-8-pittsburgh</t>
  </si>
  <si>
    <t>http://www.groupon.com/deals/heartwood-oak-8-pittsburgh</t>
  </si>
  <si>
    <t>bay-ridge-body-care</t>
  </si>
  <si>
    <t>http://www.groupon.com/deals/bay-ridge-body-care</t>
  </si>
  <si>
    <t>luxury-detail-4</t>
  </si>
  <si>
    <t>http://www.groupon.com/deals/luxury-detail-4</t>
  </si>
  <si>
    <t>bella-luna-restaurant-milky-way-lounge-1</t>
  </si>
  <si>
    <t>http://www.groupon.com/deals/bella-luna-restaurant-milky-way-lounge-1</t>
  </si>
  <si>
    <t>gl-eric-k-washington</t>
  </si>
  <si>
    <t>http://www.groupon.com/deals/gl-eric-k-washington</t>
  </si>
  <si>
    <t>gl-frank-ling</t>
  </si>
  <si>
    <t>http://www.groupon.com/deals/gl-frank-ling</t>
  </si>
  <si>
    <t>elite-training-center-3</t>
  </si>
  <si>
    <t>http://www.groupon.com/deals/elite-training-center-3</t>
  </si>
  <si>
    <t>kurt-s-adler-1</t>
  </si>
  <si>
    <t>http://www.groupon.com/deals/kurt-s-adler-1</t>
  </si>
  <si>
    <t>sailors-nyc-1</t>
  </si>
  <si>
    <t>http://www.groupon.com/deals/sailors-nyc-1</t>
  </si>
  <si>
    <t>gl-annaline-dinkelmann</t>
  </si>
  <si>
    <t>http://www.groupon.com/deals/gl-annaline-dinkelmann</t>
  </si>
  <si>
    <t>bombay-clay-pit-1</t>
  </si>
  <si>
    <t>http://www.groupon.com/deals/bombay-clay-pit-1</t>
  </si>
  <si>
    <t>the-studio-empower-1</t>
  </si>
  <si>
    <t>http://www.groupon.com/deals/the-studio-empower-1</t>
  </si>
  <si>
    <t>vitality-yoga-6</t>
  </si>
  <si>
    <t>http://www.groupon.com/deals/vitality-yoga-6</t>
  </si>
  <si>
    <t>heartwood-oak-8-new-york</t>
  </si>
  <si>
    <t>http://www.groupon.com/deals/heartwood-oak-8-new-york</t>
  </si>
  <si>
    <t>hair-by-dinna-1</t>
  </si>
  <si>
    <t>http://www.groupon.com/deals/hair-by-dinna-1</t>
  </si>
  <si>
    <t>the-electric-tour-company-1</t>
  </si>
  <si>
    <t>http://www.groupon.com/deals/the-electric-tour-company-1</t>
  </si>
  <si>
    <t>santa-s-tree-farm-and-village-1</t>
  </si>
  <si>
    <t>http://www.groupon.com/deals/santa-s-tree-farm-and-village-1</t>
  </si>
  <si>
    <t>chubby-s-1</t>
  </si>
  <si>
    <t>http://www.groupon.com/deals/chubby-s-1</t>
  </si>
  <si>
    <t>amerikick-8</t>
  </si>
  <si>
    <t>http://www.groupon.com/deals/amerikick-8</t>
  </si>
  <si>
    <t>great-new-york-tours-11</t>
  </si>
  <si>
    <t>http://www.groupon.com/deals/great-new-york-tours-11</t>
  </si>
  <si>
    <t>rutsamee-thai-spa-bodywork</t>
  </si>
  <si>
    <t>http://www.groupon.com/deals/rutsamee-thai-spa-bodywork</t>
  </si>
  <si>
    <t>dinosaurs-vietnamese-sandwiches</t>
  </si>
  <si>
    <t>http://www.groupon.com/deals/dinosaurs-vietnamese-sandwiches</t>
  </si>
  <si>
    <t>proline-car-stereo</t>
  </si>
  <si>
    <t>http://www.groupon.com/deals/proline-car-stereo</t>
  </si>
  <si>
    <t>way-4-beauty-3</t>
  </si>
  <si>
    <t>http://www.groupon.com/deals/way-4-beauty-3</t>
  </si>
  <si>
    <t>shutterfly-337-amarillo-new-york</t>
  </si>
  <si>
    <t>http://www.groupon.com/deals/shutterfly-337-amarillo-new-york</t>
  </si>
  <si>
    <t>zazzle-19-savannah-hilton-head</t>
  </si>
  <si>
    <t>http://www.groupon.com/deals/zazzle-19-savannah-hilton-head</t>
  </si>
  <si>
    <t>zazzle-19-athens-ga</t>
  </si>
  <si>
    <t>http://www.groupon.com/deals/zazzle-19-athens-ga</t>
  </si>
  <si>
    <t>pachoua-at-felisha-s-salon</t>
  </si>
  <si>
    <t>http://www.groupon.com/deals/pachoua-at-felisha-s-salon</t>
  </si>
  <si>
    <t>dr-sofia-rubbani-tucson-tucson</t>
  </si>
  <si>
    <t>http://www.groupon.com/deals/dr-sofia-rubbani-tucson-tucson</t>
  </si>
  <si>
    <t>heartwood-oak-8-tucson</t>
  </si>
  <si>
    <t>http://www.groupon.com/deals/heartwood-oak-8-tucson</t>
  </si>
  <si>
    <t>saving-face-skin-care-and-massage-2</t>
  </si>
  <si>
    <t>http://www.groupon.com/deals/saving-face-skin-care-and-massage-2</t>
  </si>
  <si>
    <t>hair-by-frankie-rosado</t>
  </si>
  <si>
    <t>http://www.groupon.com/deals/hair-by-frankie-rosado</t>
  </si>
  <si>
    <t>heartwood-oak-8-harrisburg</t>
  </si>
  <si>
    <t>http://www.groupon.com/deals/heartwood-oak-8-harrisburg</t>
  </si>
  <si>
    <t>the-pete-dye-signature-golf-course-at-hampton-hall</t>
  </si>
  <si>
    <t>http://www.groupon.com/deals/the-pete-dye-signature-golf-course-at-hampton-hall</t>
  </si>
  <si>
    <t>shutterfly-337-amarillo-orlando</t>
  </si>
  <si>
    <t>http://www.groupon.com/deals/shutterfly-337-amarillo-orlando</t>
  </si>
  <si>
    <t>horsepower-events</t>
  </si>
  <si>
    <t>http://www.groupon.com/deals/horsepower-events</t>
  </si>
  <si>
    <t>hana-japanese-restaurant-2</t>
  </si>
  <si>
    <t>http://www.groupon.com/deals/hana-japanese-restaurant-2</t>
  </si>
  <si>
    <t>peter-alexandra-salon-spa-2</t>
  </si>
  <si>
    <t>http://www.groupon.com/deals/peter-alexandra-salon-spa-2</t>
  </si>
  <si>
    <t>road-trip-american-ale-house-1</t>
  </si>
  <si>
    <t>http://www.groupon.com/deals/road-trip-american-ale-house-1</t>
  </si>
  <si>
    <t>long-island-exhibition-center</t>
  </si>
  <si>
    <t>http://www.groupon.com/deals/long-island-exhibition-center</t>
  </si>
  <si>
    <t>the-briar-rose-bed-and-breakfast-1</t>
  </si>
  <si>
    <t>http://www.groupon.com/deals/the-briar-rose-bed-and-breakfast-1</t>
  </si>
  <si>
    <t>shutterfly-337-amarillo-harrisburg</t>
  </si>
  <si>
    <t>http://www.groupon.com/deals/shutterfly-337-amarillo-harrisburg</t>
  </si>
  <si>
    <t>full-circle-farms-4</t>
  </si>
  <si>
    <t>http://www.groupon.com/deals/full-circle-farms-4</t>
  </si>
  <si>
    <t>610-paintball-2</t>
  </si>
  <si>
    <t>http://www.groupon.com/deals/610-paintball-2</t>
  </si>
  <si>
    <t>gl-fuerza-bruta-43</t>
  </si>
  <si>
    <t>http://www.groupon.com/deals/gl-fuerza-bruta-43</t>
  </si>
  <si>
    <t>new-york-flight-academy-2</t>
  </si>
  <si>
    <t>http://www.groupon.com/deals/new-york-flight-academy-2</t>
  </si>
  <si>
    <t>desert-plastic-surgery-center-12</t>
  </si>
  <si>
    <t>http://www.groupon.com/deals/desert-plastic-surgery-center-12</t>
  </si>
  <si>
    <t>gl-harlem-globetrotters-346</t>
  </si>
  <si>
    <t>http://www.groupon.com/deals/gl-harlem-globetrotters-346</t>
  </si>
  <si>
    <t>boingo-s</t>
  </si>
  <si>
    <t>http://www.groupon.com/deals/boingo-s</t>
  </si>
  <si>
    <t>skydive-sacramento-12</t>
  </si>
  <si>
    <t>http://www.groupon.com/deals/skydive-sacramento-12</t>
  </si>
  <si>
    <t>asian-grill-1</t>
  </si>
  <si>
    <t>http://www.groupon.com/deals/asian-grill-1</t>
  </si>
  <si>
    <t>pure-body-studios</t>
  </si>
  <si>
    <t>http://www.groupon.com/deals/pure-body-studios</t>
  </si>
  <si>
    <t>island-glow</t>
  </si>
  <si>
    <t>http://www.groupon.com/deals/island-glow</t>
  </si>
  <si>
    <t>mad-science-raleigh-1</t>
  </si>
  <si>
    <t>http://www.groupon.com/deals/mad-science-raleigh-1</t>
  </si>
  <si>
    <t>gl-harlem-globetrotters-331</t>
  </si>
  <si>
    <t>http://www.groupon.com/deals/gl-harlem-globetrotters-331</t>
  </si>
  <si>
    <t>katy-s-skincare-and-wax-studio</t>
  </si>
  <si>
    <t>http://www.groupon.com/deals/katy-s-skincare-and-wax-studio</t>
  </si>
  <si>
    <t>the-flavor-exchange-3</t>
  </si>
  <si>
    <t>http://www.groupon.com/deals/the-flavor-exchange-3</t>
  </si>
  <si>
    <t>dangerfield-s-comedy-club</t>
  </si>
  <si>
    <t>http://www.groupon.com/deals/dangerfield-s-comedy-club</t>
  </si>
  <si>
    <t>ho-b-rc-park-at-northgate-mall</t>
  </si>
  <si>
    <t>http://www.groupon.com/deals/ho-b-rc-park-at-northgate-mall</t>
  </si>
  <si>
    <t>bodylase-skin-spa</t>
  </si>
  <si>
    <t>http://www.groupon.com/deals/bodylase-skin-spa</t>
  </si>
  <si>
    <t>a-1-sports-and-wellness</t>
  </si>
  <si>
    <t>http://www.groupon.com/deals/a-1-sports-and-wellness</t>
  </si>
  <si>
    <t>beauty-and-youth-salon-and-spa-7</t>
  </si>
  <si>
    <t>http://www.groupon.com/deals/beauty-and-youth-salon-and-spa-7</t>
  </si>
  <si>
    <t>zazzle-19-midland-odessa</t>
  </si>
  <si>
    <t>http://www.groupon.com/deals/zazzle-19-midland-odessa</t>
  </si>
  <si>
    <t>gl-courtney-shapiro</t>
  </si>
  <si>
    <t>http://www.groupon.com/deals/gl-courtney-shapiro</t>
  </si>
  <si>
    <t>jj-eyelashes-3</t>
  </si>
  <si>
    <t>http://www.groupon.com/deals/jj-eyelashes-3</t>
  </si>
  <si>
    <t>athletic-transformation</t>
  </si>
  <si>
    <t>http://www.groupon.com/deals/athletic-transformation</t>
  </si>
  <si>
    <t>shutterfly-337-amarillo-midland-odessa</t>
  </si>
  <si>
    <t>http://www.groupon.com/deals/shutterfly-337-amarillo-midland-odessa</t>
  </si>
  <si>
    <t>sandwichery-sandwich-shop-2</t>
  </si>
  <si>
    <t>http://www.groupon.com/deals/sandwichery-sandwich-shop-2</t>
  </si>
  <si>
    <t>rizzo-s-fine-pizza</t>
  </si>
  <si>
    <t>http://www.groupon.com/deals/rizzo-s-fine-pizza</t>
  </si>
  <si>
    <t>integrated-fitness-training-5</t>
  </si>
  <si>
    <t>http://www.groupon.com/deals/integrated-fitness-training-5</t>
  </si>
  <si>
    <t>origo-spa-lounge-1</t>
  </si>
  <si>
    <t>http://www.groupon.com/deals/origo-spa-lounge-1</t>
  </si>
  <si>
    <t>on-track-racing-experience-2</t>
  </si>
  <si>
    <t>http://www.groupon.com/deals/on-track-racing-experience-2</t>
  </si>
  <si>
    <t>bungalow-31-bar-grill-1</t>
  </si>
  <si>
    <t>http://www.groupon.com/deals/bungalow-31-bar-grill-1</t>
  </si>
  <si>
    <t>david-burke-at-bloomingdale-s-5</t>
  </si>
  <si>
    <t>http://www.groupon.com/deals/david-burke-at-bloomingdale-s-5</t>
  </si>
  <si>
    <t>jumpin-beans-4</t>
  </si>
  <si>
    <t>http://www.groupon.com/deals/jumpin-beans-4</t>
  </si>
  <si>
    <t>accessmassage-wellness</t>
  </si>
  <si>
    <t>http://www.groupon.com/deals/accessmassage-wellness</t>
  </si>
  <si>
    <t>citi-bike</t>
  </si>
  <si>
    <t>http://www.groupon.com/deals/citi-bike</t>
  </si>
  <si>
    <t>a-cape-ann-whale-watch-34</t>
  </si>
  <si>
    <t>http://www.groupon.com/deals/a-cape-ann-whale-watch-34</t>
  </si>
  <si>
    <t>gl-robin-london</t>
  </si>
  <si>
    <t>http://www.groupon.com/deals/gl-robin-london</t>
  </si>
  <si>
    <t>aria-skin-and-laser-spa-2</t>
  </si>
  <si>
    <t>http://www.groupon.com/deals/aria-skin-and-laser-spa-2</t>
  </si>
  <si>
    <t>hot-clay-oven-1</t>
  </si>
  <si>
    <t>http://www.groupon.com/deals/hot-clay-oven-1</t>
  </si>
  <si>
    <t>wings-air-helicopters-18</t>
  </si>
  <si>
    <t>http://www.groupon.com/deals/wings-air-helicopters-18</t>
  </si>
  <si>
    <t>career-academy-3</t>
  </si>
  <si>
    <t>http://www.groupon.com/deals/career-academy-3</t>
  </si>
  <si>
    <t>gl-andy-baraghani</t>
  </si>
  <si>
    <t>http://www.groupon.com/deals/gl-andy-baraghani</t>
  </si>
  <si>
    <t>broadway-nail-spa-6</t>
  </si>
  <si>
    <t>http://www.groupon.com/deals/broadway-nail-spa-6</t>
  </si>
  <si>
    <t>bikram-yoga-quincy-1</t>
  </si>
  <si>
    <t>http://www.groupon.com/deals/bikram-yoga-quincy-1</t>
  </si>
  <si>
    <t>shanghai-broadway</t>
  </si>
  <si>
    <t>http://www.groupon.com/deals/shanghai-broadway</t>
  </si>
  <si>
    <t>la-cerveceria-2</t>
  </si>
  <si>
    <t>http://www.groupon.com/deals/la-cerveceria-2</t>
  </si>
  <si>
    <t>central-queens-y-2</t>
  </si>
  <si>
    <t>http://www.groupon.com/deals/central-queens-y-2</t>
  </si>
  <si>
    <t>zazzle-19-new-york</t>
  </si>
  <si>
    <t>http://www.groupon.com/deals/zazzle-19-new-york</t>
  </si>
  <si>
    <t>rhode-island-photography-workshops-4</t>
  </si>
  <si>
    <t>http://www.groupon.com/deals/rhode-island-photography-workshops-4</t>
  </si>
  <si>
    <t>gl-kathleen-hulser</t>
  </si>
  <si>
    <t>http://www.groupon.com/deals/gl-kathleen-hulser</t>
  </si>
  <si>
    <t>the-georgia-club</t>
  </si>
  <si>
    <t>http://www.groupon.com/deals/the-georgia-club</t>
  </si>
  <si>
    <t>heartwood-oak-8-athens-ga</t>
  </si>
  <si>
    <t>http://www.groupon.com/deals/heartwood-oak-8-athens-ga</t>
  </si>
  <si>
    <t>saugus-smiles</t>
  </si>
  <si>
    <t>http://www.groupon.com/deals/saugus-smiles</t>
  </si>
  <si>
    <t>traktir-o</t>
  </si>
  <si>
    <t>http://www.groupon.com/deals/traktir-o</t>
  </si>
  <si>
    <t>citi-bike-7</t>
  </si>
  <si>
    <t>http://www.groupon.com/deals/citi-bike-7</t>
  </si>
  <si>
    <t>le-scandal-cabaret-3</t>
  </si>
  <si>
    <t>http://www.groupon.com/deals/le-scandal-cabaret-3</t>
  </si>
  <si>
    <t>gl-mohan-kulasingam</t>
  </si>
  <si>
    <t>http://www.groupon.com/deals/gl-mohan-kulasingam</t>
  </si>
  <si>
    <t>vapory-shop-100</t>
  </si>
  <si>
    <t>http://www.groupon.com/deals/vapory-shop-100</t>
  </si>
  <si>
    <t>vista-pacific-dental-san-francisco</t>
  </si>
  <si>
    <t>http://www.groupon.com/deals/vista-pacific-dental-san-francisco</t>
  </si>
  <si>
    <t>gl-rasanath-dasa</t>
  </si>
  <si>
    <t>http://www.groupon.com/deals/gl-rasanath-dasa</t>
  </si>
  <si>
    <t>salon-vollo</t>
  </si>
  <si>
    <t>http://www.groupon.com/deals/salon-vollo</t>
  </si>
  <si>
    <t>heartwood-oak-8-san-francisco</t>
  </si>
  <si>
    <t>http://www.groupon.com/deals/heartwood-oak-8-san-francisco</t>
  </si>
  <si>
    <t>bay-area-body-spa</t>
  </si>
  <si>
    <t>http://www.groupon.com/deals/bay-area-body-spa</t>
  </si>
  <si>
    <t>shutterfly-337-amarillo-athens-ga</t>
  </si>
  <si>
    <t>http://www.groupon.com/deals/shutterfly-337-amarillo-athens-ga</t>
  </si>
  <si>
    <t>hair-of-the-gods-salon</t>
  </si>
  <si>
    <t>http://www.groupon.com/deals/hair-of-the-gods-salon</t>
  </si>
  <si>
    <t>cocoon-bare-2</t>
  </si>
  <si>
    <t>http://www.groupon.com/deals/cocoon-bare-2</t>
  </si>
  <si>
    <t>sole-salon-and-spa-aveda-1</t>
  </si>
  <si>
    <t>http://www.groupon.com/deals/sole-salon-and-spa-aveda-1</t>
  </si>
  <si>
    <t>zindagi-salon</t>
  </si>
  <si>
    <t>http://www.groupon.com/deals/zindagi-salon</t>
  </si>
  <si>
    <t>shutterfly-337-amarillo-naples</t>
  </si>
  <si>
    <t>http://www.groupon.com/deals/shutterfly-337-amarillo-naples</t>
  </si>
  <si>
    <t>michigan-academy-of-dance-music-1</t>
  </si>
  <si>
    <t>http://www.groupon.com/deals/michigan-academy-of-dance-music-1</t>
  </si>
  <si>
    <t>canadian-geographic-18</t>
  </si>
  <si>
    <t>http://www.groupon.com/deals/canadian-geographic-18</t>
  </si>
  <si>
    <t>el-charro-mexican-restaurant-4</t>
  </si>
  <si>
    <t>http://www.groupon.com/deals/el-charro-mexican-restaurant-4</t>
  </si>
  <si>
    <t>chrome-spa-salon-3</t>
  </si>
  <si>
    <t>http://www.groupon.com/deals/chrome-spa-salon-3</t>
  </si>
  <si>
    <t>backs-2-life-massage-2</t>
  </si>
  <si>
    <t>http://www.groupon.com/deals/backs-2-life-massage-2</t>
  </si>
  <si>
    <t>soflow-paddlesports</t>
  </si>
  <si>
    <t>http://www.groupon.com/deals/soflow-paddlesports</t>
  </si>
  <si>
    <t>dean-s-pizza-3</t>
  </si>
  <si>
    <t>http://www.groupon.com/deals/dean-s-pizza-3</t>
  </si>
  <si>
    <t>team-endure-martial-arts-and-fitness-1</t>
  </si>
  <si>
    <t>http://www.groupon.com/deals/team-endure-martial-arts-and-fitness-1</t>
  </si>
  <si>
    <t>skydive-sacramento-13</t>
  </si>
  <si>
    <t>http://www.groupon.com/deals/skydive-sacramento-13</t>
  </si>
  <si>
    <t>martial-arts-usa-1</t>
  </si>
  <si>
    <t>http://www.groupon.com/deals/martial-arts-usa-1</t>
  </si>
  <si>
    <t>busch-gardens-tampa-gainesville</t>
  </si>
  <si>
    <t>http://www.groupon.com/deals/busch-gardens-tampa-gainesville</t>
  </si>
  <si>
    <t>secret-eyelash-2</t>
  </si>
  <si>
    <t>http://www.groupon.com/deals/secret-eyelash-2</t>
  </si>
  <si>
    <t>malhotra-center-for-plastic-surgery</t>
  </si>
  <si>
    <t>http://www.groupon.com/deals/malhotra-center-for-plastic-surgery</t>
  </si>
  <si>
    <t>zen-yoga-2</t>
  </si>
  <si>
    <t>http://www.groupon.com/deals/zen-yoga-2</t>
  </si>
  <si>
    <t>clemente-s-sushi</t>
  </si>
  <si>
    <t>http://www.groupon.com/deals/clemente-s-sushi</t>
  </si>
  <si>
    <t>jennifer-at-spruce-salon</t>
  </si>
  <si>
    <t>http://www.groupon.com/deals/jennifer-at-spruce-salon</t>
  </si>
  <si>
    <t>birmingham-cosmetic-surgery-vein-center-2</t>
  </si>
  <si>
    <t>http://www.groupon.com/deals/birmingham-cosmetic-surgery-vein-center-2</t>
  </si>
  <si>
    <t>enigma-custom</t>
  </si>
  <si>
    <t>http://www.groupon.com/deals/enigma-custom</t>
  </si>
  <si>
    <t>gl-shake-rattle-roll-dueling-pianos-6</t>
  </si>
  <si>
    <t>http://www.groupon.com/deals/gl-shake-rattle-roll-dueling-pianos-6</t>
  </si>
  <si>
    <t>xtreme-spa-salon-8</t>
  </si>
  <si>
    <t>http://www.groupon.com/deals/xtreme-spa-salon-8</t>
  </si>
  <si>
    <t>zazzle-19-little-rock</t>
  </si>
  <si>
    <t>http://www.groupon.com/deals/zazzle-19-little-rock</t>
  </si>
  <si>
    <t>shutterfly-337-amarillo-sioux-falls</t>
  </si>
  <si>
    <t>http://www.groupon.com/deals/shutterfly-337-amarillo-sioux-falls</t>
  </si>
  <si>
    <t>the-electric-tour-company-2</t>
  </si>
  <si>
    <t>http://www.groupon.com/deals/the-electric-tour-company-2</t>
  </si>
  <si>
    <t>nill-family-chiropractic-3</t>
  </si>
  <si>
    <t>http://www.groupon.com/deals/nill-family-chiropractic-3</t>
  </si>
  <si>
    <t>gl-fort-wayne-mad-ants-vs-maine-red-claws</t>
  </si>
  <si>
    <t>http://www.groupon.com/deals/gl-fort-wayne-mad-ants-vs-maine-red-claws</t>
  </si>
  <si>
    <t>zazzle-19-gainesville</t>
  </si>
  <si>
    <t>http://www.groupon.com/deals/zazzle-19-gainesville</t>
  </si>
  <si>
    <t>complete-mind-body-training</t>
  </si>
  <si>
    <t>http://www.groupon.com/deals/complete-mind-body-training</t>
  </si>
  <si>
    <t>marble-slab-creamery-regina-3</t>
  </si>
  <si>
    <t>http://www.groupon.com/deals/marble-slab-creamery-regina-3</t>
  </si>
  <si>
    <t>pizza-306-67</t>
  </si>
  <si>
    <t>http://www.groupon.com/deals/pizza-306-67</t>
  </si>
  <si>
    <t>marble-slab-creamery-saskatoon</t>
  </si>
  <si>
    <t>http://www.groupon.com/deals/marble-slab-creamery-saskatoon</t>
  </si>
  <si>
    <t>heartwood-oak-8-gainesville</t>
  </si>
  <si>
    <t>http://www.groupon.com/deals/heartwood-oak-8-gainesville</t>
  </si>
  <si>
    <t>gl-the-nutcracker-6</t>
  </si>
  <si>
    <t>http://www.groupon.com/deals/gl-the-nutcracker-6</t>
  </si>
  <si>
    <t>zazzle-19-san-angelo</t>
  </si>
  <si>
    <t>http://www.groupon.com/deals/zazzle-19-san-angelo</t>
  </si>
  <si>
    <t>jump-city-6</t>
  </si>
  <si>
    <t>http://www.groupon.com/deals/jump-city-6</t>
  </si>
  <si>
    <t>zazzle-19-ann-arbor</t>
  </si>
  <si>
    <t>http://www.groupon.com/deals/zazzle-19-ann-arbor</t>
  </si>
  <si>
    <t>r-u-b-bbq-3</t>
  </si>
  <si>
    <t>http://www.groupon.com/deals/r-u-b-bbq-3</t>
  </si>
  <si>
    <t>heartwood-oak-8-sioux-falls</t>
  </si>
  <si>
    <t>http://www.groupon.com/deals/heartwood-oak-8-sioux-falls</t>
  </si>
  <si>
    <t>zazzle-19-modesto</t>
  </si>
  <si>
    <t>http://www.groupon.com/deals/zazzle-19-modesto</t>
  </si>
  <si>
    <t>all-body-kneads-6</t>
  </si>
  <si>
    <t>http://www.groupon.com/deals/all-body-kneads-6</t>
  </si>
  <si>
    <t>fitness-evolution-5</t>
  </si>
  <si>
    <t>http://www.groupon.com/deals/fitness-evolution-5</t>
  </si>
  <si>
    <t>betterhealth-market-4</t>
  </si>
  <si>
    <t>http://www.groupon.com/deals/betterhealth-market-4</t>
  </si>
  <si>
    <t>shutterfly-337-amarillo-pensacola</t>
  </si>
  <si>
    <t>http://www.groupon.com/deals/shutterfly-337-amarillo-pensacola</t>
  </si>
  <si>
    <t>heartwood-oak-8-kalamazoo</t>
  </si>
  <si>
    <t>http://www.groupon.com/deals/heartwood-oak-8-kalamazoo</t>
  </si>
  <si>
    <t>tacos-e-mas-1</t>
  </si>
  <si>
    <t>http://www.groupon.com/deals/tacos-e-mas-1</t>
  </si>
  <si>
    <t>grande-med-spa-10</t>
  </si>
  <si>
    <t>http://www.groupon.com/deals/grande-med-spa-10</t>
  </si>
  <si>
    <t>gl-harlem-globetrotters-350</t>
  </si>
  <si>
    <t>http://www.groupon.com/deals/gl-harlem-globetrotters-350</t>
  </si>
  <si>
    <t>bella-rio-salon-3</t>
  </si>
  <si>
    <t>http://www.groupon.com/deals/bella-rio-salon-3</t>
  </si>
  <si>
    <t>zazzle-19-lansing</t>
  </si>
  <si>
    <t>http://www.groupon.com/deals/zazzle-19-lansing</t>
  </si>
  <si>
    <t>zazzle-19-sioux-falls</t>
  </si>
  <si>
    <t>http://www.groupon.com/deals/zazzle-19-sioux-falls</t>
  </si>
  <si>
    <t>shutterfly-337-amarillo-lansing</t>
  </si>
  <si>
    <t>http://www.groupon.com/deals/shutterfly-337-amarillo-lansing</t>
  </si>
  <si>
    <t>gl-harlem-globetrotters-336</t>
  </si>
  <si>
    <t>http://www.groupon.com/deals/gl-harlem-globetrotters-336</t>
  </si>
  <si>
    <t>ata-martial-arts-4</t>
  </si>
  <si>
    <t>http://www.groupon.com/deals/ata-martial-arts-4</t>
  </si>
  <si>
    <t>simply-gorgeous-with-trey-warner</t>
  </si>
  <si>
    <t>http://www.groupon.com/deals/simply-gorgeous-with-trey-warner</t>
  </si>
  <si>
    <t>marble-slab-creamery-sudbury-2</t>
  </si>
  <si>
    <t>http://www.groupon.com/deals/marble-slab-creamery-sudbury-2</t>
  </si>
  <si>
    <t>shutterfly-337-amarillo-topeka-lawrence</t>
  </si>
  <si>
    <t>http://www.groupon.com/deals/shutterfly-337-amarillo-topeka-lawrence</t>
  </si>
  <si>
    <t>heartwood-oak-8-napa-sonoma</t>
  </si>
  <si>
    <t>http://www.groupon.com/deals/heartwood-oak-8-napa-sonoma</t>
  </si>
  <si>
    <t>arms-family-museum-of-local-history</t>
  </si>
  <si>
    <t>http://www.groupon.com/deals/arms-family-museum-of-local-history</t>
  </si>
  <si>
    <t>gigi-s-cupcakes-1</t>
  </si>
  <si>
    <t>http://www.groupon.com/deals/gigi-s-cupcakes-1</t>
  </si>
  <si>
    <t>hill-center-for-integtrative-medicine-6</t>
  </si>
  <si>
    <t>http://www.groupon.com/deals/hill-center-for-integtrative-medicine-6</t>
  </si>
  <si>
    <t>gemz-salon-3</t>
  </si>
  <si>
    <t>http://www.groupon.com/deals/gemz-salon-3</t>
  </si>
  <si>
    <t>shutterfly-337-amarillo-evansville</t>
  </si>
  <si>
    <t>http://www.groupon.com/deals/shutterfly-337-amarillo-evansville</t>
  </si>
  <si>
    <t>club-w-42-kalamazoo</t>
  </si>
  <si>
    <t>http://www.groupon.com/deals/club-w-42-kalamazoo</t>
  </si>
  <si>
    <t>a-list-fitness-1</t>
  </si>
  <si>
    <t>http://www.groupon.com/deals/a-list-fitness-1</t>
  </si>
  <si>
    <t>modesto-tango-argentino</t>
  </si>
  <si>
    <t>http://www.groupon.com/deals/modesto-tango-argentino</t>
  </si>
  <si>
    <t>barker-s-music</t>
  </si>
  <si>
    <t>http://www.groupon.com/deals/barker-s-music</t>
  </si>
  <si>
    <t>academy-golf-2</t>
  </si>
  <si>
    <t>http://www.groupon.com/deals/academy-golf-2</t>
  </si>
  <si>
    <t>heartwood-oak-8-naples</t>
  </si>
  <si>
    <t>http://www.groupon.com/deals/heartwood-oak-8-naples</t>
  </si>
  <si>
    <t>salon-method</t>
  </si>
  <si>
    <t>http://www.groupon.com/deals/salon-method</t>
  </si>
  <si>
    <t>skydive-sacramento-16</t>
  </si>
  <si>
    <t>http://www.groupon.com/deals/skydive-sacramento-16</t>
  </si>
  <si>
    <t>freedom-united-salon-4</t>
  </si>
  <si>
    <t>http://www.groupon.com/deals/freedom-united-salon-4</t>
  </si>
  <si>
    <t>adrianna-at-mane-event-salon-spa</t>
  </si>
  <si>
    <t>http://www.groupon.com/deals/adrianna-at-mane-event-salon-spa</t>
  </si>
  <si>
    <t>lincoln-avenue-spa-3-napa-sonoma</t>
  </si>
  <si>
    <t>http://www.groupon.com/deals/lincoln-avenue-spa-3-napa-sonoma</t>
  </si>
  <si>
    <t>zazzle-19-fort-wayne</t>
  </si>
  <si>
    <t>http://www.groupon.com/deals/zazzle-19-fort-wayne</t>
  </si>
  <si>
    <t>ann-marsh-at-madeleine-s-hair-salon</t>
  </si>
  <si>
    <t>http://www.groupon.com/deals/ann-marsh-at-madeleine-s-hair-salon</t>
  </si>
  <si>
    <t>canvas-n-spirits</t>
  </si>
  <si>
    <t>http://www.groupon.com/deals/canvas-n-spirits</t>
  </si>
  <si>
    <t>gl-harlem-globetrotters-347</t>
  </si>
  <si>
    <t>http://www.groupon.com/deals/gl-harlem-globetrotters-347</t>
  </si>
  <si>
    <t>at-your-door-home-services-3</t>
  </si>
  <si>
    <t>http://www.groupon.com/deals/at-your-door-home-services-3</t>
  </si>
  <si>
    <t>fiori-fitness-training</t>
  </si>
  <si>
    <t>http://www.groupon.com/deals/fiori-fitness-training</t>
  </si>
  <si>
    <t>shutterfly-337-amarillo-little-rock</t>
  </si>
  <si>
    <t>http://www.groupon.com/deals/shutterfly-337-amarillo-little-rock</t>
  </si>
  <si>
    <t>zazzle-19-bakersfield</t>
  </si>
  <si>
    <t>http://www.groupon.com/deals/zazzle-19-bakersfield</t>
  </si>
  <si>
    <t>lighten-up-wellness-center</t>
  </si>
  <si>
    <t>http://www.groupon.com/deals/lighten-up-wellness-center</t>
  </si>
  <si>
    <t>dazzlingwhitesmileusa-9</t>
  </si>
  <si>
    <t>http://www.groupon.com/deals/dazzlingwhitesmileusa-9</t>
  </si>
  <si>
    <t>gl-harlem-globetrotters-341</t>
  </si>
  <si>
    <t>http://www.groupon.com/deals/gl-harlem-globetrotters-341</t>
  </si>
  <si>
    <t>rachael-whitaker-massage-therapy-1</t>
  </si>
  <si>
    <t>http://www.groupon.com/deals/rachael-whitaker-massage-therapy-1</t>
  </si>
  <si>
    <t>niagara-fun-tours-67</t>
  </si>
  <si>
    <t>http://www.groupon.com/deals/niagara-fun-tours-67</t>
  </si>
  <si>
    <t>heartwood-oak-8-ann-arbor</t>
  </si>
  <si>
    <t>http://www.groupon.com/deals/heartwood-oak-8-ann-arbor</t>
  </si>
  <si>
    <t>marble-slab-creamery-stcatharines-niagara</t>
  </si>
  <si>
    <t>http://www.groupon.com/deals/marble-slab-creamery-stcatharines-niagara</t>
  </si>
  <si>
    <t>dr-pepper-museum-3</t>
  </si>
  <si>
    <t>http://www.groupon.com/deals/dr-pepper-museum-3</t>
  </si>
  <si>
    <t>gl-harlem-globetrotters-339</t>
  </si>
  <si>
    <t>http://www.groupon.com/deals/gl-harlem-globetrotters-339</t>
  </si>
  <si>
    <t>gl-harlem-globetrotters-321</t>
  </si>
  <si>
    <t>http://www.groupon.com/deals/gl-harlem-globetrotters-321</t>
  </si>
  <si>
    <t>heartwood-oak-8-eugene</t>
  </si>
  <si>
    <t>http://www.groupon.com/deals/heartwood-oak-8-eugene</t>
  </si>
  <si>
    <t>downtown-style-salon-1</t>
  </si>
  <si>
    <t>http://www.groupon.com/deals/downtown-style-salon-1</t>
  </si>
  <si>
    <t>kim-s-place-1</t>
  </si>
  <si>
    <t>http://www.groupon.com/deals/kim-s-place-1</t>
  </si>
  <si>
    <t>washington-park-ice-arena-4</t>
  </si>
  <si>
    <t>http://www.groupon.com/deals/washington-park-ice-arena-4</t>
  </si>
  <si>
    <t>club-w-42-lansing</t>
  </si>
  <si>
    <t>http://www.groupon.com/deals/club-w-42-lansing</t>
  </si>
  <si>
    <t>zazzle-19-eugene</t>
  </si>
  <si>
    <t>http://www.groupon.com/deals/zazzle-19-eugene</t>
  </si>
  <si>
    <t>shutterfly-337-amarillo-columbia-mo</t>
  </si>
  <si>
    <t>http://www.groupon.com/deals/shutterfly-337-amarillo-columbia-mo</t>
  </si>
  <si>
    <t>slainte-advanced-medical-massage</t>
  </si>
  <si>
    <t>http://www.groupon.com/deals/slainte-advanced-medical-massage</t>
  </si>
  <si>
    <t>poppy-s-crazy-lobster-bar-and-grill-2</t>
  </si>
  <si>
    <t>http://www.groupon.com/deals/poppy-s-crazy-lobster-bar-and-grill-2</t>
  </si>
  <si>
    <t>zazzle-19-pensacola</t>
  </si>
  <si>
    <t>http://www.groupon.com/deals/zazzle-19-pensacola</t>
  </si>
  <si>
    <t>planet-beach-contempo-spa-1235</t>
  </si>
  <si>
    <t>http://www.groupon.com/deals/planet-beach-contempo-spa-1235</t>
  </si>
  <si>
    <t>club-w-42-chattanooga</t>
  </si>
  <si>
    <t>http://www.groupon.com/deals/club-w-42-chattanooga</t>
  </si>
  <si>
    <t>sogo-fusion-3</t>
  </si>
  <si>
    <t>http://www.groupon.com/deals/sogo-fusion-3</t>
  </si>
  <si>
    <t>heartwood-oak-8-modesto</t>
  </si>
  <si>
    <t>http://www.groupon.com/deals/heartwood-oak-8-modesto</t>
  </si>
  <si>
    <t>picture-people-14</t>
  </si>
  <si>
    <t>http://www.groupon.com/deals/picture-people-14</t>
  </si>
  <si>
    <t>cottager-publications</t>
  </si>
  <si>
    <t>http://www.groupon.com/deals/cottager-publications</t>
  </si>
  <si>
    <t>zazzle-19-asheville</t>
  </si>
  <si>
    <t>http://www.groupon.com/deals/zazzle-19-asheville</t>
  </si>
  <si>
    <t>heartwood-oak-8-appleton</t>
  </si>
  <si>
    <t>http://www.groupon.com/deals/heartwood-oak-8-appleton</t>
  </si>
  <si>
    <t>zazzle-19-kalamazoo</t>
  </si>
  <si>
    <t>http://www.groupon.com/deals/zazzle-19-kalamazoo</t>
  </si>
  <si>
    <t>shutterfly-337-amarillo-youngstown</t>
  </si>
  <si>
    <t>http://www.groupon.com/deals/shutterfly-337-amarillo-youngstown</t>
  </si>
  <si>
    <t>pink-sparkle-spa-1</t>
  </si>
  <si>
    <t>http://www.groupon.com/deals/pink-sparkle-spa-1</t>
  </si>
  <si>
    <t>the-plant-station-greenhouse-inc-3</t>
  </si>
  <si>
    <t>http://www.groupon.com/deals/the-plant-station-greenhouse-inc-3</t>
  </si>
  <si>
    <t>cold-stone-creamery-235</t>
  </si>
  <si>
    <t>http://www.groupon.com/deals/cold-stone-creamery-235</t>
  </si>
  <si>
    <t>zazzle-19-chattanooga</t>
  </si>
  <si>
    <t>http://www.groupon.com/deals/zazzle-19-chattanooga</t>
  </si>
  <si>
    <t>silhouette-spa-6</t>
  </si>
  <si>
    <t>http://www.groupon.com/deals/silhouette-spa-6</t>
  </si>
  <si>
    <t>shutterfly-337-amarillo-chattanooga</t>
  </si>
  <si>
    <t>http://www.groupon.com/deals/shutterfly-337-amarillo-chattanooga</t>
  </si>
  <si>
    <t>chato-brasserie-chattanooga</t>
  </si>
  <si>
    <t>http://www.groupon.com/deals/chato-brasserie-chattanooga</t>
  </si>
  <si>
    <t>chattanooga-brew-choo</t>
  </si>
  <si>
    <t>http://www.groupon.com/deals/chattanooga-brew-choo</t>
  </si>
  <si>
    <t>wildman-adventure-resort-14</t>
  </si>
  <si>
    <t>http://www.groupon.com/deals/wildman-adventure-resort-14</t>
  </si>
  <si>
    <t>zazzle-19-evansville</t>
  </si>
  <si>
    <t>http://www.groupon.com/deals/zazzle-19-evansville</t>
  </si>
  <si>
    <t>restoring-you-spa</t>
  </si>
  <si>
    <t>http://www.groupon.com/deals/restoring-you-spa</t>
  </si>
  <si>
    <t>the-pampered-lady-massage-skin-care</t>
  </si>
  <si>
    <t>http://www.groupon.com/deals/the-pampered-lady-massage-skin-care</t>
  </si>
  <si>
    <t>shutterfly-337-amarillo-napa-sonoma</t>
  </si>
  <si>
    <t>http://www.groupon.com/deals/shutterfly-337-amarillo-napa-sonoma</t>
  </si>
  <si>
    <t>shutterfly-337-amarillo-fort-wayne</t>
  </si>
  <si>
    <t>http://www.groupon.com/deals/shutterfly-337-amarillo-fort-wayne</t>
  </si>
  <si>
    <t>st-catharines-standard-4</t>
  </si>
  <si>
    <t>http://www.groupon.com/deals/st-catharines-standard-4</t>
  </si>
  <si>
    <t>heartwood-oak-8-daytona-beach</t>
  </si>
  <si>
    <t>http://www.groupon.com/deals/heartwood-oak-8-daytona-beach</t>
  </si>
  <si>
    <t>nbalance-body-skin-studio-4</t>
  </si>
  <si>
    <t>http://www.groupon.com/deals/nbalance-body-skin-studio-4</t>
  </si>
  <si>
    <t>salon-in-the-city-5</t>
  </si>
  <si>
    <t>http://www.groupon.com/deals/salon-in-the-city-5</t>
  </si>
  <si>
    <t>heartwood-oak-8-bakersfield</t>
  </si>
  <si>
    <t>http://www.groupon.com/deals/heartwood-oak-8-bakersfield</t>
  </si>
  <si>
    <t>busch-gardens-tampa-daytona-beach</t>
  </si>
  <si>
    <t>http://www.groupon.com/deals/busch-gardens-tampa-daytona-beach</t>
  </si>
  <si>
    <t>colette-jardine-at-chad-michael-salon</t>
  </si>
  <si>
    <t>http://www.groupon.com/deals/colette-jardine-at-chad-michael-salon</t>
  </si>
  <si>
    <t>zazzle-19-daytona-beach</t>
  </si>
  <si>
    <t>http://www.groupon.com/deals/zazzle-19-daytona-beach</t>
  </si>
  <si>
    <t>the-rejuvenation-center-6</t>
  </si>
  <si>
    <t>http://www.groupon.com/deals/the-rejuvenation-center-6</t>
  </si>
  <si>
    <t>shutterfly-337-amarillo-corpus-christi</t>
  </si>
  <si>
    <t>http://www.groupon.com/deals/shutterfly-337-amarillo-corpus-christi</t>
  </si>
  <si>
    <t>gl-harlem-globetrotters-343</t>
  </si>
  <si>
    <t>http://www.groupon.com/deals/gl-harlem-globetrotters-343</t>
  </si>
  <si>
    <t>shutterfly-337-amarillo-jackson</t>
  </si>
  <si>
    <t>http://www.groupon.com/deals/shutterfly-337-amarillo-jackson</t>
  </si>
  <si>
    <t>simply-gorgeous-with-melissa-mckee</t>
  </si>
  <si>
    <t>http://www.groupon.com/deals/simply-gorgeous-with-melissa-mckee</t>
  </si>
  <si>
    <t>gl-mannheim-steamroller-christmas-by-chip-davis-2</t>
  </si>
  <si>
    <t>http://www.groupon.com/deals/gl-mannheim-steamroller-christmas-by-chip-davis-2</t>
  </si>
  <si>
    <t>zazzle-19-appleton</t>
  </si>
  <si>
    <t>http://www.groupon.com/deals/zazzle-19-appleton</t>
  </si>
  <si>
    <t>a-h-a-wellness-services-8</t>
  </si>
  <si>
    <t>http://www.groupon.com/deals/a-h-a-wellness-services-8</t>
  </si>
  <si>
    <t>taki-japanese-restaurant-4</t>
  </si>
  <si>
    <t>http://www.groupon.com/deals/taki-japanese-restaurant-4</t>
  </si>
  <si>
    <t>pure-barre-313</t>
  </si>
  <si>
    <t>http://www.groupon.com/deals/pure-barre-313</t>
  </si>
  <si>
    <t>heartwood-oak-8-evansville</t>
  </si>
  <si>
    <t>http://www.groupon.com/deals/heartwood-oak-8-evansville</t>
  </si>
  <si>
    <t>mandarin-house-6</t>
  </si>
  <si>
    <t>http://www.groupon.com/deals/mandarin-house-6</t>
  </si>
  <si>
    <t>crossroads-yoga-3</t>
  </si>
  <si>
    <t>http://www.groupon.com/deals/crossroads-yoga-3</t>
  </si>
  <si>
    <t>zazzle-19-corpus-christi</t>
  </si>
  <si>
    <t>http://www.groupon.com/deals/zazzle-19-corpus-christi</t>
  </si>
  <si>
    <t>zazzle-19-macon</t>
  </si>
  <si>
    <t>http://www.groupon.com/deals/zazzle-19-macon</t>
  </si>
  <si>
    <t>transformation-health-body-makeover</t>
  </si>
  <si>
    <t>http://www.groupon.com/deals/transformation-health-body-makeover</t>
  </si>
  <si>
    <t>heartwood-oak-8-macon</t>
  </si>
  <si>
    <t>http://www.groupon.com/deals/heartwood-oak-8-macon</t>
  </si>
  <si>
    <t>shutterfly-337-amarillo-macon</t>
  </si>
  <si>
    <t>http://www.groupon.com/deals/shutterfly-337-amarillo-macon</t>
  </si>
  <si>
    <t>le-belle-visage-day-spa-6</t>
  </si>
  <si>
    <t>http://www.groupon.com/deals/le-belle-visage-day-spa-6</t>
  </si>
  <si>
    <t>zazzle-19-albany-ga</t>
  </si>
  <si>
    <t>http://www.groupon.com/deals/zazzle-19-albany-ga</t>
  </si>
  <si>
    <t>ata-martial-arts-3</t>
  </si>
  <si>
    <t>http://www.groupon.com/deals/ata-martial-arts-3</t>
  </si>
  <si>
    <t>bayshore-landscapes-1</t>
  </si>
  <si>
    <t>http://www.groupon.com/deals/bayshore-landscapes-1</t>
  </si>
  <si>
    <t>shutterfly-337-amarillo-mobile-baldwin-county</t>
  </si>
  <si>
    <t>http://www.groupon.com/deals/shutterfly-337-amarillo-mobile-baldwin-county</t>
  </si>
  <si>
    <t>zazzle-19-mobile-baldwin-county</t>
  </si>
  <si>
    <t>http://www.groupon.com/deals/zazzle-19-mobile-baldwin-county</t>
  </si>
  <si>
    <t>unicut-hair-design</t>
  </si>
  <si>
    <t>http://www.groupon.com/deals/unicut-hair-design</t>
  </si>
  <si>
    <t>the-wacky-shrimp-1</t>
  </si>
  <si>
    <t>http://www.groupon.com/deals/the-wacky-shrimp-1</t>
  </si>
  <si>
    <t>skin-care-boutiques-13</t>
  </si>
  <si>
    <t>http://www.groupon.com/deals/skin-care-boutiques-13</t>
  </si>
  <si>
    <t>ftd-com-10</t>
  </si>
  <si>
    <t>http://www.groupon.com/deals/ftd-com-10</t>
  </si>
  <si>
    <t>gl-cleveland-jazz-orchestra-presents-miles-davis-tribute</t>
  </si>
  <si>
    <t>http://www.groupon.com/deals/gl-cleveland-jazz-orchestra-presents-miles-davis-tribute</t>
  </si>
  <si>
    <t>the-news-observer-1-raleigh-durham</t>
  </si>
  <si>
    <t>http://www.groupon.com/deals/the-news-observer-1-raleigh-durham</t>
  </si>
  <si>
    <t>shutterfly-337-amarillo-huntsville</t>
  </si>
  <si>
    <t>http://www.groupon.com/deals/shutterfly-337-amarillo-huntsville</t>
  </si>
  <si>
    <t>rebekah-s-heavenly-touch</t>
  </si>
  <si>
    <t>http://www.groupon.com/deals/rebekah-s-heavenly-touch</t>
  </si>
  <si>
    <t>rocketman-4</t>
  </si>
  <si>
    <t>http://www.groupon.com/deals/rocketman-4</t>
  </si>
  <si>
    <t>the-lasik-vision-institute-fort-lauderdale</t>
  </si>
  <si>
    <t>http://www.groupon.com/deals/the-lasik-vision-institute-fort-lauderdale</t>
  </si>
  <si>
    <t>tropical-sailing-10</t>
  </si>
  <si>
    <t>http://www.groupon.com/deals/tropical-sailing-10</t>
  </si>
  <si>
    <t>heartwood-oak-8-fort-lauderdale</t>
  </si>
  <si>
    <t>http://www.groupon.com/deals/heartwood-oak-8-fort-lauderdale</t>
  </si>
  <si>
    <t>boss-the-pet-connection-1</t>
  </si>
  <si>
    <t>http://www.groupon.com/deals/boss-the-pet-connection-1</t>
  </si>
  <si>
    <t>pearle-vision-8047</t>
  </si>
  <si>
    <t>http://www.groupon.com/deals/pearle-vision-8047</t>
  </si>
  <si>
    <t>heartwood-oak-8-omaha</t>
  </si>
  <si>
    <t>http://www.groupon.com/deals/heartwood-oak-8-omaha</t>
  </si>
  <si>
    <t>bistro-1902-1934</t>
  </si>
  <si>
    <t>http://www.groupon.com/deals/bistro-1902-1934</t>
  </si>
  <si>
    <t>picture-it-on-canvas-226-oklahoma-city</t>
  </si>
  <si>
    <t>http://www.groupon.com/deals/picture-it-on-canvas-226-oklahoma-city</t>
  </si>
  <si>
    <t>heartwood-oak-8-toledo</t>
  </si>
  <si>
    <t>http://www.groupon.com/deals/heartwood-oak-8-toledo</t>
  </si>
  <si>
    <t>tonia-patton-licensed-massage-therapist</t>
  </si>
  <si>
    <t>http://www.groupon.com/deals/tonia-patton-licensed-massage-therapist</t>
  </si>
  <si>
    <t>simple-elegance-massage-yoga-6</t>
  </si>
  <si>
    <t>http://www.groupon.com/deals/simple-elegance-massage-yoga-6</t>
  </si>
  <si>
    <t>darcy-rae-skin-care-2</t>
  </si>
  <si>
    <t>http://www.groupon.com/deals/darcy-rae-skin-care-2</t>
  </si>
  <si>
    <t>myra-williams-at-inspire-health-and-wellness</t>
  </si>
  <si>
    <t>http://www.groupon.com/deals/myra-williams-at-inspire-health-and-wellness</t>
  </si>
  <si>
    <t>natural-nails-by-krista-at-sola-salon-studios</t>
  </si>
  <si>
    <t>http://www.groupon.com/deals/natural-nails-by-krista-at-sola-salon-studios</t>
  </si>
  <si>
    <t>gl-christkindlmarkt-bethlehem</t>
  </si>
  <si>
    <t>http://www.groupon.com/deals/gl-christkindlmarkt-bethlehem</t>
  </si>
  <si>
    <t>shutterfly-337-amarillo-toledo</t>
  </si>
  <si>
    <t>http://www.groupon.com/deals/shutterfly-337-amarillo-toledo</t>
  </si>
  <si>
    <t>shutterfly-337-amarillo-san-antonio</t>
  </si>
  <si>
    <t>http://www.groupon.com/deals/shutterfly-337-amarillo-san-antonio</t>
  </si>
  <si>
    <t>ilovekickboxing-com-san-antonio-8</t>
  </si>
  <si>
    <t>http://www.groupon.com/deals/ilovekickboxing-com-san-antonio-8</t>
  </si>
  <si>
    <t>segway-tours-by-wheel-fun-rentals</t>
  </si>
  <si>
    <t>http://www.groupon.com/deals/segway-tours-by-wheel-fun-rentals</t>
  </si>
  <si>
    <t>ola-salon-spa-3</t>
  </si>
  <si>
    <t>http://www.groupon.com/deals/ola-salon-spa-3</t>
  </si>
  <si>
    <t>snow-teeth-whitener-42</t>
  </si>
  <si>
    <t>http://www.groupon.com/deals/snow-teeth-whitener-42</t>
  </si>
  <si>
    <t>rowzone</t>
  </si>
  <si>
    <t>http://www.groupon.com/deals/rowzone</t>
  </si>
  <si>
    <t>revive-nails-and-company</t>
  </si>
  <si>
    <t>http://www.groupon.com/deals/revive-nails-and-company</t>
  </si>
  <si>
    <t>shutterfly-337-amarillo-chicago</t>
  </si>
  <si>
    <t>http://www.groupon.com/deals/shutterfly-337-amarillo-chicago</t>
  </si>
  <si>
    <t>dimensional-family-wellness-1</t>
  </si>
  <si>
    <t>http://www.groupon.com/deals/dimensional-family-wellness-1</t>
  </si>
  <si>
    <t>gl-a-christmas-portrait-chicago</t>
  </si>
  <si>
    <t>http://www.groupon.com/deals/gl-a-christmas-portrait-chicago</t>
  </si>
  <si>
    <t>ilovekickboxing-com-chicago</t>
  </si>
  <si>
    <t>http://www.groupon.com/deals/ilovekickboxing-com-chicago</t>
  </si>
  <si>
    <t>shutterfly-337-amarillo-oklahoma-city</t>
  </si>
  <si>
    <t>http://www.groupon.com/deals/shutterfly-337-amarillo-oklahoma-city</t>
  </si>
  <si>
    <t>dance-zig</t>
  </si>
  <si>
    <t>http://www.groupon.com/deals/dance-zig</t>
  </si>
  <si>
    <t>petra-s-massage-spa-7</t>
  </si>
  <si>
    <t>http://www.groupon.com/deals/petra-s-massage-spa-7</t>
  </si>
  <si>
    <t>skincare-by-laurie</t>
  </si>
  <si>
    <t>http://www.groupon.com/deals/skincare-by-laurie</t>
  </si>
  <si>
    <t>restaurant-medzes-6</t>
  </si>
  <si>
    <t>http://www.groupon.com/deals/restaurant-medzes-6</t>
  </si>
  <si>
    <t>paintball-knights-9</t>
  </si>
  <si>
    <t>http://www.groupon.com/deals/paintball-knights-9</t>
  </si>
  <si>
    <t>neat-and-natty-nails-and-barber-cuts-1</t>
  </si>
  <si>
    <t>http://www.groupon.com/deals/neat-and-natty-nails-and-barber-cuts-1</t>
  </si>
  <si>
    <t>spaderma-4</t>
  </si>
  <si>
    <t>http://www.groupon.com/deals/spaderma-4</t>
  </si>
  <si>
    <t>top-level-fitness-5</t>
  </si>
  <si>
    <t>http://www.groupon.com/deals/top-level-fitness-5</t>
  </si>
  <si>
    <t>frames-for-life-2</t>
  </si>
  <si>
    <t>http://www.groupon.com/deals/frames-for-life-2</t>
  </si>
  <si>
    <t>bachman-aero-10</t>
  </si>
  <si>
    <t>http://www.groupon.com/deals/bachman-aero-10</t>
  </si>
  <si>
    <t>ilovekickboxing-com-philadelphia</t>
  </si>
  <si>
    <t>http://www.groupon.com/deals/ilovekickboxing-com-philadelphia</t>
  </si>
  <si>
    <t>lily-laser-and-beauty-1</t>
  </si>
  <si>
    <t>http://www.groupon.com/deals/lily-laser-and-beauty-1</t>
  </si>
  <si>
    <t>point-by-point-acupuncture</t>
  </si>
  <si>
    <t>http://www.groupon.com/deals/point-by-point-acupuncture</t>
  </si>
  <si>
    <t>rowzone-3</t>
  </si>
  <si>
    <t>http://www.groupon.com/deals/rowzone-3</t>
  </si>
  <si>
    <t>gl-harlem-globetrotters-362</t>
  </si>
  <si>
    <t>http://www.groupon.com/deals/gl-harlem-globetrotters-362</t>
  </si>
  <si>
    <t>gl-the-wizard-of-claus</t>
  </si>
  <si>
    <t>http://www.groupon.com/deals/gl-the-wizard-of-claus</t>
  </si>
  <si>
    <t>cornerstone-ranch-22</t>
  </si>
  <si>
    <t>http://www.groupon.com/deals/cornerstone-ranch-22</t>
  </si>
  <si>
    <t>american-photon-lipo-centers-2</t>
  </si>
  <si>
    <t>http://www.groupon.com/deals/american-photon-lipo-centers-2</t>
  </si>
  <si>
    <t>holly-jolly-holiday-fair</t>
  </si>
  <si>
    <t>http://www.groupon.com/deals/holly-jolly-holiday-fair</t>
  </si>
  <si>
    <t>frank-house-municipal-golf-course-3</t>
  </si>
  <si>
    <t>http://www.groupon.com/deals/frank-house-municipal-golf-course-3</t>
  </si>
  <si>
    <t>pure-barre-baton-rouge</t>
  </si>
  <si>
    <t>http://www.groupon.com/deals/pure-barre-baton-rouge</t>
  </si>
  <si>
    <t>inside-out-studio-barre</t>
  </si>
  <si>
    <t>http://www.groupon.com/deals/inside-out-studio-barre</t>
  </si>
  <si>
    <t>wireless-communications</t>
  </si>
  <si>
    <t>http://www.groupon.com/deals/wireless-communications</t>
  </si>
  <si>
    <t>heartwood-oak-8-baton-rouge</t>
  </si>
  <si>
    <t>http://www.groupon.com/deals/heartwood-oak-8-baton-rouge</t>
  </si>
  <si>
    <t>agami</t>
  </si>
  <si>
    <t>http://www.groupon.com/deals/agami</t>
  </si>
  <si>
    <t>shutterfly-337-amarillo-greenville</t>
  </si>
  <si>
    <t>http://www.groupon.com/deals/shutterfly-337-amarillo-greenville</t>
  </si>
  <si>
    <t>horizon-x-3</t>
  </si>
  <si>
    <t>http://www.groupon.com/deals/horizon-x-3</t>
  </si>
  <si>
    <t>covered-nail-bar</t>
  </si>
  <si>
    <t>http://www.groupon.com/deals/covered-nail-bar</t>
  </si>
  <si>
    <t>lci-laser-clinic</t>
  </si>
  <si>
    <t>http://www.groupon.com/deals/lci-laser-clinic</t>
  </si>
  <si>
    <t>chillerz-frozen-yogurt</t>
  </si>
  <si>
    <t>http://www.groupon.com/deals/chillerz-frozen-yogurt</t>
  </si>
  <si>
    <t>ilovekickboxing-com-atlanta</t>
  </si>
  <si>
    <t>http://www.groupon.com/deals/ilovekickboxing-com-atlanta</t>
  </si>
  <si>
    <t>heartwood-oak-8-atlanta</t>
  </si>
  <si>
    <t>http://www.groupon.com/deals/heartwood-oak-8-atlanta</t>
  </si>
  <si>
    <t>entertrainment-junction-16</t>
  </si>
  <si>
    <t>http://www.groupon.com/deals/entertrainment-junction-16</t>
  </si>
  <si>
    <t>ilovekickboxing-com-worcester</t>
  </si>
  <si>
    <t>http://www.groupon.com/deals/ilovekickboxing-com-worcester</t>
  </si>
  <si>
    <t>elphabala-massage</t>
  </si>
  <si>
    <t>http://www.groupon.com/deals/elphabala-massage</t>
  </si>
  <si>
    <t>gl-50-shades-the-musical-14</t>
  </si>
  <si>
    <t>http://www.groupon.com/deals/gl-50-shades-the-musical-14</t>
  </si>
  <si>
    <t>heartwood-oak-8-dayton</t>
  </si>
  <si>
    <t>http://www.groupon.com/deals/heartwood-oak-8-dayton</t>
  </si>
  <si>
    <t>blitz-paintball-3</t>
  </si>
  <si>
    <t>http://www.groupon.com/deals/blitz-paintball-3</t>
  </si>
  <si>
    <t>catastrophe-consultants</t>
  </si>
  <si>
    <t>http://www.groupon.com/deals/catastrophe-consultants</t>
  </si>
  <si>
    <t>bop-gogi-korean-kitchen-grill-1</t>
  </si>
  <si>
    <t>http://www.groupon.com/deals/bop-gogi-korean-kitchen-grill-1</t>
  </si>
  <si>
    <t>lanata-advanced-skin-care-4</t>
  </si>
  <si>
    <t>http://www.groupon.com/deals/lanata-advanced-skin-care-4</t>
  </si>
  <si>
    <t>heartwood-oak-8-birmingham</t>
  </si>
  <si>
    <t>http://www.groupon.com/deals/heartwood-oak-8-birmingham</t>
  </si>
  <si>
    <t>canterbury-stained-glass-4</t>
  </si>
  <si>
    <t>http://www.groupon.com/deals/canterbury-stained-glass-4</t>
  </si>
  <si>
    <t>heartwood-oak-8-detroit</t>
  </si>
  <si>
    <t>http://www.groupon.com/deals/heartwood-oak-8-detroit</t>
  </si>
  <si>
    <t>my-tyme-nails</t>
  </si>
  <si>
    <t>http://www.groupon.com/deals/my-tyme-nails</t>
  </si>
  <si>
    <t>casa-dante-restaurant-1</t>
  </si>
  <si>
    <t>http://www.groupon.com/deals/casa-dante-restaurant-1</t>
  </si>
  <si>
    <t>rick-s-restaurant</t>
  </si>
  <si>
    <t>http://www.groupon.com/deals/rick-s-restaurant</t>
  </si>
  <si>
    <t>natalie-polston-at-sun-spa-salon</t>
  </si>
  <si>
    <t>http://www.groupon.com/deals/natalie-polston-at-sun-spa-salon</t>
  </si>
  <si>
    <t>figurella-12</t>
  </si>
  <si>
    <t>http://www.groupon.com/deals/figurella-12</t>
  </si>
  <si>
    <t>ballou-s-wine-bar-4</t>
  </si>
  <si>
    <t>http://www.groupon.com/deals/ballou-s-wine-bar-4</t>
  </si>
  <si>
    <t>ilovekickboxing-com-central-jersey</t>
  </si>
  <si>
    <t>http://www.groupon.com/deals/ilovekickboxing-com-central-jersey</t>
  </si>
  <si>
    <t>vicky-at-face-to-fase</t>
  </si>
  <si>
    <t>http://www.groupon.com/deals/vicky-at-face-to-fase</t>
  </si>
  <si>
    <t>cleansing-waters-wellness-center-1</t>
  </si>
  <si>
    <t>http://www.groupon.com/deals/cleansing-waters-wellness-center-1</t>
  </si>
  <si>
    <t>wireless-communications-1</t>
  </si>
  <si>
    <t>http://www.groupon.com/deals/wireless-communications-1</t>
  </si>
  <si>
    <t>shutterfly-337-amarillo-dayton</t>
  </si>
  <si>
    <t>http://www.groupon.com/deals/shutterfly-337-amarillo-dayton</t>
  </si>
  <si>
    <t>chelsea-teddy-bear-co-5</t>
  </si>
  <si>
    <t>http://www.groupon.com/deals/chelsea-teddy-bear-co-5</t>
  </si>
  <si>
    <t>sahara-mediterranean-grill-3</t>
  </si>
  <si>
    <t>http://www.groupon.com/deals/sahara-mediterranean-grill-3</t>
  </si>
  <si>
    <t>la-coppa-artisan-gelato</t>
  </si>
  <si>
    <t>http://www.groupon.com/deals/la-coppa-artisan-gelato</t>
  </si>
  <si>
    <t>ilovekickboxing-com-denver</t>
  </si>
  <si>
    <t>http://www.groupon.com/deals/ilovekickboxing-com-denver</t>
  </si>
  <si>
    <t>heartwood-oak-8-palm-beach</t>
  </si>
  <si>
    <t>http://www.groupon.com/deals/heartwood-oak-8-palm-beach</t>
  </si>
  <si>
    <t>ilovekickboxing-com-palm-beach</t>
  </si>
  <si>
    <t>http://www.groupon.com/deals/ilovekickboxing-com-palm-beach</t>
  </si>
  <si>
    <t>seminole-bowl-4</t>
  </si>
  <si>
    <t>http://www.groupon.com/deals/seminole-bowl-4</t>
  </si>
  <si>
    <t>gl-zach-myers-or-ty-stone-or-taproot</t>
  </si>
  <si>
    <t>http://www.groupon.com/deals/gl-zach-myers-or-ty-stone-or-taproot</t>
  </si>
  <si>
    <t>ossia-salon-and-spa-8</t>
  </si>
  <si>
    <t>http://www.groupon.com/deals/ossia-salon-and-spa-8</t>
  </si>
  <si>
    <t>shutterfly-337-amarillo-atlanta</t>
  </si>
  <si>
    <t>http://www.groupon.com/deals/shutterfly-337-amarillo-atlanta</t>
  </si>
  <si>
    <t>wellness-plus-clinic-5</t>
  </si>
  <si>
    <t>http://www.groupon.com/deals/wellness-plus-clinic-5</t>
  </si>
  <si>
    <t>shutterfly-337-amarillo-central-jersey</t>
  </si>
  <si>
    <t>http://www.groupon.com/deals/shutterfly-337-amarillo-central-jersey</t>
  </si>
  <si>
    <t>gl-milwaukee-bucks-9</t>
  </si>
  <si>
    <t>http://www.groupon.com/deals/gl-milwaukee-bucks-9</t>
  </si>
  <si>
    <t>gl-harlem-globetrotters-365</t>
  </si>
  <si>
    <t>http://www.groupon.com/deals/gl-harlem-globetrotters-365</t>
  </si>
  <si>
    <t>gl-rod-stewart-live-the-life-tour</t>
  </si>
  <si>
    <t>http://www.groupon.com/deals/gl-rod-stewart-live-the-life-tour</t>
  </si>
  <si>
    <t>gl-joseph-and-the-amazing-technicolor-dreamcoat-2</t>
  </si>
  <si>
    <t>http://www.groupon.com/deals/gl-joseph-and-the-amazing-technicolor-dreamcoat-2</t>
  </si>
  <si>
    <t>tipperary-pub</t>
  </si>
  <si>
    <t>http://www.groupon.com/deals/tipperary-pub</t>
  </si>
  <si>
    <t>gl-trace-adkins-the-christmas-show-7</t>
  </si>
  <si>
    <t>http://www.groupon.com/deals/gl-trace-adkins-the-christmas-show-7</t>
  </si>
  <si>
    <t>campus-eye-group-and-laser-center-10</t>
  </si>
  <si>
    <t>http://www.groupon.com/deals/campus-eye-group-and-laser-center-10</t>
  </si>
  <si>
    <t>buon-appetito-restaurant</t>
  </si>
  <si>
    <t>http://www.groupon.com/deals/buon-appetito-restaurant</t>
  </si>
  <si>
    <t>ilovekickboxing-com-north-jersey</t>
  </si>
  <si>
    <t>http://www.groupon.com/deals/ilovekickboxing-com-north-jersey</t>
  </si>
  <si>
    <t>kendall-cliffs-4</t>
  </si>
  <si>
    <t>http://www.groupon.com/deals/kendall-cliffs-4</t>
  </si>
  <si>
    <t>picture-it-on-canvas-226-tallahassee</t>
  </si>
  <si>
    <t>http://www.groupon.com/deals/picture-it-on-canvas-226-tallahassee</t>
  </si>
  <si>
    <t>buon-appetito-restaurant-1</t>
  </si>
  <si>
    <t>http://www.groupon.com/deals/buon-appetito-restaurant-1</t>
  </si>
  <si>
    <t>koko-fitclub-18</t>
  </si>
  <si>
    <t>http://www.groupon.com/deals/koko-fitclub-18</t>
  </si>
  <si>
    <t>ilovekickboxing-com-syracuse</t>
  </si>
  <si>
    <t>http://www.groupon.com/deals/ilovekickboxing-com-syracuse</t>
  </si>
  <si>
    <t>gl-the-legend-of-zelda-symphony-of-the-goddesses-second-quest</t>
  </si>
  <si>
    <t>http://www.groupon.com/deals/gl-the-legend-of-zelda-symphony-of-the-goddesses-second-quest</t>
  </si>
  <si>
    <t>heartwood-oak-8-baltimore</t>
  </si>
  <si>
    <t>http://www.groupon.com/deals/heartwood-oak-8-baltimore</t>
  </si>
  <si>
    <t>body-by-us</t>
  </si>
  <si>
    <t>http://www.groupon.com/deals/body-by-us</t>
  </si>
  <si>
    <t>occasions-divine-26</t>
  </si>
  <si>
    <t>http://www.groupon.com/deals/occasions-divine-26</t>
  </si>
  <si>
    <t>braxton-s-tap-grill</t>
  </si>
  <si>
    <t>http://www.groupon.com/deals/braxton-s-tap-grill</t>
  </si>
  <si>
    <t>baltimore-sun-11</t>
  </si>
  <si>
    <t>http://www.groupon.com/deals/baltimore-sun-11</t>
  </si>
  <si>
    <t>gl-david-cook</t>
  </si>
  <si>
    <t>http://www.groupon.com/deals/gl-david-cook</t>
  </si>
  <si>
    <t>healthworks-wellness-center</t>
  </si>
  <si>
    <t>http://www.groupon.com/deals/healthworks-wellness-center</t>
  </si>
  <si>
    <t>shutterfly-337-amarillo-wilmington-newark</t>
  </si>
  <si>
    <t>http://www.groupon.com/deals/shutterfly-337-amarillo-wilmington-newark</t>
  </si>
  <si>
    <t>gl-a-christmas-portrait-1</t>
  </si>
  <si>
    <t>http://www.groupon.com/deals/gl-a-christmas-portrait-1</t>
  </si>
  <si>
    <t>salon-141-9375</t>
  </si>
  <si>
    <t>http://www.groupon.com/deals/salon-141-9375</t>
  </si>
  <si>
    <t>pour-pedal-2</t>
  </si>
  <si>
    <t>http://www.groupon.com/deals/pour-pedal-2</t>
  </si>
  <si>
    <t>rock-creek-wellness-center-3</t>
  </si>
  <si>
    <t>http://www.groupon.com/deals/rock-creek-wellness-center-3</t>
  </si>
  <si>
    <t>sansui-restaurant-and-sushi-bar</t>
  </si>
  <si>
    <t>http://www.groupon.com/deals/sansui-restaurant-and-sushi-bar</t>
  </si>
  <si>
    <t>carrie-at-the-lucky-waxing-company</t>
  </si>
  <si>
    <t>http://www.groupon.com/deals/carrie-at-the-lucky-waxing-company</t>
  </si>
  <si>
    <t>mojo-day-spa-3</t>
  </si>
  <si>
    <t>http://www.groupon.com/deals/mojo-day-spa-3</t>
  </si>
  <si>
    <t>shutterfly-337-amarillo-indianapolis</t>
  </si>
  <si>
    <t>http://www.groupon.com/deals/shutterfly-337-amarillo-indianapolis</t>
  </si>
  <si>
    <t>massage-by-regeania-3</t>
  </si>
  <si>
    <t>http://www.groupon.com/deals/massage-by-regeania-3</t>
  </si>
  <si>
    <t>the-wine-palette-3</t>
  </si>
  <si>
    <t>http://www.groupon.com/deals/the-wine-palette-3</t>
  </si>
  <si>
    <t>gl-charlotte-bobcats-9</t>
  </si>
  <si>
    <t>http://www.groupon.com/deals/gl-charlotte-bobcats-9</t>
  </si>
  <si>
    <t>ilovekickboxing-com-wilmington-newark</t>
  </si>
  <si>
    <t>http://www.groupon.com/deals/ilovekickboxing-com-wilmington-newark</t>
  </si>
  <si>
    <t>satellite-bistro-bar-1</t>
  </si>
  <si>
    <t>http://www.groupon.com/deals/satellite-bistro-bar-1</t>
  </si>
  <si>
    <t>anointed-touch-massage-body-work-6</t>
  </si>
  <si>
    <t>http://www.groupon.com/deals/anointed-touch-massage-body-work-6</t>
  </si>
  <si>
    <t>texas-skydiving-center-3</t>
  </si>
  <si>
    <t>http://www.groupon.com/deals/texas-skydiving-center-3</t>
  </si>
  <si>
    <t>3-graces-skincare-and-spa-5</t>
  </si>
  <si>
    <t>http://www.groupon.com/deals/3-graces-skincare-and-spa-5</t>
  </si>
  <si>
    <t>austin-zoo-11</t>
  </si>
  <si>
    <t>http://www.groupon.com/deals/austin-zoo-11</t>
  </si>
  <si>
    <t>gl-kansas-city-improv-8</t>
  </si>
  <si>
    <t>http://www.groupon.com/deals/gl-kansas-city-improv-8</t>
  </si>
  <si>
    <t>picture-it-on-canvas-226-nashville</t>
  </si>
  <si>
    <t>http://www.groupon.com/deals/picture-it-on-canvas-226-nashville</t>
  </si>
  <si>
    <t>laser-trim-contours-6</t>
  </si>
  <si>
    <t>http://www.groupon.com/deals/laser-trim-contours-6</t>
  </si>
  <si>
    <t>as-you-like-it-salon-and-spa-1</t>
  </si>
  <si>
    <t>http://www.groupon.com/deals/as-you-like-it-salon-and-spa-1</t>
  </si>
  <si>
    <t>the-smile-clinic-6</t>
  </si>
  <si>
    <t>http://www.groupon.com/deals/the-smile-clinic-6</t>
  </si>
  <si>
    <t>shutterfly-337-amarillo-charlotte</t>
  </si>
  <si>
    <t>http://www.groupon.com/deals/shutterfly-337-amarillo-charlotte</t>
  </si>
  <si>
    <t>katana-japanese-fusion</t>
  </si>
  <si>
    <t>http://www.groupon.com/deals/katana-japanese-fusion</t>
  </si>
  <si>
    <t>ohana-salon-spa-14</t>
  </si>
  <si>
    <t>http://www.groupon.com/deals/ohana-salon-spa-14</t>
  </si>
  <si>
    <t>ilovekickboxing-com-austin</t>
  </si>
  <si>
    <t>http://www.groupon.com/deals/ilovekickboxing-com-austin</t>
  </si>
  <si>
    <t>dental-expressions-2</t>
  </si>
  <si>
    <t>http://www.groupon.com/deals/dental-expressions-2</t>
  </si>
  <si>
    <t>ba-medspa-weight-loss-center-3</t>
  </si>
  <si>
    <t>http://www.groupon.com/deals/ba-medspa-weight-loss-center-3</t>
  </si>
  <si>
    <t>picture-it-on-canvas-226-cincinnati</t>
  </si>
  <si>
    <t>http://www.groupon.com/deals/picture-it-on-canvas-226-cincinnati</t>
  </si>
  <si>
    <t>subway-7</t>
  </si>
  <si>
    <t>http://www.groupon.com/deals/subway-7</t>
  </si>
  <si>
    <t>entertrainment-junction-15</t>
  </si>
  <si>
    <t>http://www.groupon.com/deals/entertrainment-junction-15</t>
  </si>
  <si>
    <t>virginia-beach-horseback-3</t>
  </si>
  <si>
    <t>http://www.groupon.com/deals/virginia-beach-horseback-3</t>
  </si>
  <si>
    <t>picture-it-on-canvas-226-allentown-reading</t>
  </si>
  <si>
    <t>http://www.groupon.com/deals/picture-it-on-canvas-226-allentown-reading</t>
  </si>
  <si>
    <t>gallop-again-4</t>
  </si>
  <si>
    <t>http://www.groupon.com/deals/gallop-again-4</t>
  </si>
  <si>
    <t>euro-med-spa-boutique-4</t>
  </si>
  <si>
    <t>http://www.groupon.com/deals/euro-med-spa-boutique-4</t>
  </si>
  <si>
    <t>shutterfly-337-amarillo-knoxville</t>
  </si>
  <si>
    <t>http://www.groupon.com/deals/shutterfly-337-amarillo-knoxville</t>
  </si>
  <si>
    <t>ilovekickboxing-com-knoxville</t>
  </si>
  <si>
    <t>http://www.groupon.com/deals/ilovekickboxing-com-knoxville</t>
  </si>
  <si>
    <t>art-quick-golf-academy-2</t>
  </si>
  <si>
    <t>http://www.groupon.com/deals/art-quick-golf-academy-2</t>
  </si>
  <si>
    <t>picture-it-on-canvas-226-south-bend</t>
  </si>
  <si>
    <t>http://www.groupon.com/deals/picture-it-on-canvas-226-south-bend</t>
  </si>
  <si>
    <t>hot-chick</t>
  </si>
  <si>
    <t>http://www.groupon.com/deals/hot-chick</t>
  </si>
  <si>
    <t>shutterfly-337-amarillo-cincinnati</t>
  </si>
  <si>
    <t>http://www.groupon.com/deals/shutterfly-337-amarillo-cincinnati</t>
  </si>
  <si>
    <t>red-canyon-massage-therapy</t>
  </si>
  <si>
    <t>http://www.groupon.com/deals/red-canyon-massage-therapy</t>
  </si>
  <si>
    <t>sugar-spice-3</t>
  </si>
  <si>
    <t>http://www.groupon.com/deals/sugar-spice-3</t>
  </si>
  <si>
    <t>prolete-natural-health-2</t>
  </si>
  <si>
    <t>http://www.groupon.com/deals/prolete-natural-health-2</t>
  </si>
  <si>
    <t>smith-island-baking-co-3</t>
  </si>
  <si>
    <t>http://www.groupon.com/deals/smith-island-baking-co-3</t>
  </si>
  <si>
    <t>the-spa-room-8</t>
  </si>
  <si>
    <t>http://www.groupon.com/deals/the-spa-room-8</t>
  </si>
  <si>
    <t>delhi-6</t>
  </si>
  <si>
    <t>http://www.groupon.com/deals/delhi-6</t>
  </si>
  <si>
    <t>gl-shanghai-ballet-presents-la-sylphide</t>
  </si>
  <si>
    <t>http://www.groupon.com/deals/gl-shanghai-ballet-presents-la-sylphide</t>
  </si>
  <si>
    <t>louisville-mega-cavern-27</t>
  </si>
  <si>
    <t>http://www.groupon.com/deals/louisville-mega-cavern-27</t>
  </si>
  <si>
    <t>ilovekickboxing-com-washington-dc</t>
  </si>
  <si>
    <t>http://www.groupon.com/deals/ilovekickboxing-com-washington-dc</t>
  </si>
  <si>
    <t>gl-garrett-peck-1</t>
  </si>
  <si>
    <t>http://www.groupon.com/deals/gl-garrett-peck-1</t>
  </si>
  <si>
    <t>deluxe-nail-spa-2</t>
  </si>
  <si>
    <t>http://www.groupon.com/deals/deluxe-nail-spa-2</t>
  </si>
  <si>
    <t>brandon-at-london-pavement-salon</t>
  </si>
  <si>
    <t>http://www.groupon.com/deals/brandon-at-london-pavement-salon</t>
  </si>
  <si>
    <t>whym</t>
  </si>
  <si>
    <t>http://www.groupon.com/deals/whym</t>
  </si>
  <si>
    <t>khepra-s-raw-food-juice-bar-5</t>
  </si>
  <si>
    <t>http://www.groupon.com/deals/khepra-s-raw-food-juice-bar-5</t>
  </si>
  <si>
    <t>biergarten-haus-2</t>
  </si>
  <si>
    <t>http://www.groupon.com/deals/biergarten-haus-2</t>
  </si>
  <si>
    <t>wireless-communications-3</t>
  </si>
  <si>
    <t>http://www.groupon.com/deals/wireless-communications-3</t>
  </si>
  <si>
    <t>picture-it-on-canvas-226-washington-dc</t>
  </si>
  <si>
    <t>http://www.groupon.com/deals/picture-it-on-canvas-226-washington-dc</t>
  </si>
  <si>
    <t>gl-harlem-globetrotters-355</t>
  </si>
  <si>
    <t>http://www.groupon.com/deals/gl-harlem-globetrotters-355</t>
  </si>
  <si>
    <t>ilovekickboxing-com-providence</t>
  </si>
  <si>
    <t>http://www.groupon.com/deals/ilovekickboxing-com-providence</t>
  </si>
  <si>
    <t>west-ashley-wellness-rehab-2</t>
  </si>
  <si>
    <t>http://www.groupon.com/deals/west-ashley-wellness-rehab-2</t>
  </si>
  <si>
    <t>charley-s-pub-and-grill</t>
  </si>
  <si>
    <t>http://www.groupon.com/deals/charley-s-pub-and-grill</t>
  </si>
  <si>
    <t>picture-it-on-canvas-226-charleston</t>
  </si>
  <si>
    <t>http://www.groupon.com/deals/picture-it-on-canvas-226-charleston</t>
  </si>
  <si>
    <t>old-charleston-walking-tours-2</t>
  </si>
  <si>
    <t>http://www.groupon.com/deals/old-charleston-walking-tours-2</t>
  </si>
  <si>
    <t>the-local-epicurean-6</t>
  </si>
  <si>
    <t>http://www.groupon.com/deals/the-local-epicurean-6</t>
  </si>
  <si>
    <t>laser-oasis-1</t>
  </si>
  <si>
    <t>http://www.groupon.com/deals/laser-oasis-1</t>
  </si>
  <si>
    <t>picture-it-on-canvas-226-columbia</t>
  </si>
  <si>
    <t>http://www.groupon.com/deals/picture-it-on-canvas-226-columbia</t>
  </si>
  <si>
    <t>shutterfly-337-amarillo-lexington</t>
  </si>
  <si>
    <t>http://www.groupon.com/deals/shutterfly-337-amarillo-lexington</t>
  </si>
  <si>
    <t>picture-it-on-canvas-226-springfield-mo</t>
  </si>
  <si>
    <t>http://www.groupon.com/deals/picture-it-on-canvas-226-springfield-mo</t>
  </si>
  <si>
    <t>grand-traverse-tours-14</t>
  </si>
  <si>
    <t>http://www.groupon.com/deals/grand-traverse-tours-14</t>
  </si>
  <si>
    <t>bozalodz-ii-3</t>
  </si>
  <si>
    <t>http://www.groupon.com/deals/bozalodz-ii-3</t>
  </si>
  <si>
    <t>the-shooters-club</t>
  </si>
  <si>
    <t>http://www.groupon.com/deals/the-shooters-club</t>
  </si>
  <si>
    <t>twine-restaurant-4</t>
  </si>
  <si>
    <t>http://www.groupon.com/deals/twine-restaurant-4</t>
  </si>
  <si>
    <t>dazzlingwhitesmileusa-10</t>
  </si>
  <si>
    <t>http://www.groupon.com/deals/dazzlingwhitesmileusa-10</t>
  </si>
  <si>
    <t>heartwood-oak-8-shreveport-bossier</t>
  </si>
  <si>
    <t>http://www.groupon.com/deals/heartwood-oak-8-shreveport-bossier</t>
  </si>
  <si>
    <t>gl-rain-a-tribute-to-the-beatles-1</t>
  </si>
  <si>
    <t>http://www.groupon.com/deals/gl-rain-a-tribute-to-the-beatles-1</t>
  </si>
  <si>
    <t>shutterfly-337-amarillo-providence</t>
  </si>
  <si>
    <t>http://www.groupon.com/deals/shutterfly-337-amarillo-providence</t>
  </si>
  <si>
    <t>gl-harlem-globetrotters-359</t>
  </si>
  <si>
    <t>http://www.groupon.com/deals/gl-harlem-globetrotters-359</t>
  </si>
  <si>
    <t>skydive-manitoba-1</t>
  </si>
  <si>
    <t>http://www.groupon.com/deals/skydive-manitoba-1</t>
  </si>
  <si>
    <t>muse-salon-spa-2</t>
  </si>
  <si>
    <t>http://www.groupon.com/deals/muse-salon-spa-2</t>
  </si>
  <si>
    <t>reset-5</t>
  </si>
  <si>
    <t>http://www.groupon.com/deals/reset-5</t>
  </si>
  <si>
    <t>santorini-10</t>
  </si>
  <si>
    <t>http://www.groupon.com/deals/santorini-10</t>
  </si>
  <si>
    <t>heartwood-oak-8-richmond</t>
  </si>
  <si>
    <t>http://www.groupon.com/deals/heartwood-oak-8-richmond</t>
  </si>
  <si>
    <t>sweet-taste-of-italy-4</t>
  </si>
  <si>
    <t>http://www.groupon.com/deals/sweet-taste-of-italy-4</t>
  </si>
  <si>
    <t>heartwood-oak-8-fort-myers-cape-coral</t>
  </si>
  <si>
    <t>http://www.groupon.com/deals/heartwood-oak-8-fort-myers-cape-coral</t>
  </si>
  <si>
    <t>ilovekickboxing-com-boise</t>
  </si>
  <si>
    <t>http://www.groupon.com/deals/ilovekickboxing-com-boise</t>
  </si>
  <si>
    <t>stone-gate-golf-course</t>
  </si>
  <si>
    <t>http://www.groupon.com/deals/stone-gate-golf-course</t>
  </si>
  <si>
    <t>virginia-canopy-tours</t>
  </si>
  <si>
    <t>http://www.groupon.com/deals/virginia-canopy-tours</t>
  </si>
  <si>
    <t>shutterfly-337-amarillo-richmond</t>
  </si>
  <si>
    <t>http://www.groupon.com/deals/shutterfly-337-amarillo-richmond</t>
  </si>
  <si>
    <t>la-jolie-femme-salon-spa-3</t>
  </si>
  <si>
    <t>http://www.groupon.com/deals/la-jolie-femme-salon-spa-3</t>
  </si>
  <si>
    <t>louisville-mega-cavern-28</t>
  </si>
  <si>
    <t>http://www.groupon.com/deals/louisville-mega-cavern-28</t>
  </si>
  <si>
    <t>classic-biplane-tours-3</t>
  </si>
  <si>
    <t>http://www.groupon.com/deals/classic-biplane-tours-3</t>
  </si>
  <si>
    <t>new-you-med-spa-1</t>
  </si>
  <si>
    <t>http://www.groupon.com/deals/new-you-med-spa-1</t>
  </si>
  <si>
    <t>massage-source-1</t>
  </si>
  <si>
    <t>http://www.groupon.com/deals/massage-source-1</t>
  </si>
  <si>
    <t>vaughan-sportsplex-ii-1</t>
  </si>
  <si>
    <t>http://www.groupon.com/deals/vaughan-sportsplex-ii-1</t>
  </si>
  <si>
    <t>rita-s-ice-2</t>
  </si>
  <si>
    <t>http://www.groupon.com/deals/rita-s-ice-2</t>
  </si>
  <si>
    <t>jk-kayak-3</t>
  </si>
  <si>
    <t>http://www.groupon.com/deals/jk-kayak-3</t>
  </si>
  <si>
    <t>pour-pedal-4</t>
  </si>
  <si>
    <t>http://www.groupon.com/deals/pour-pedal-4</t>
  </si>
  <si>
    <t>st-louis-boudoir-by-the-studio-2</t>
  </si>
  <si>
    <t>http://www.groupon.com/deals/st-louis-boudoir-by-the-studio-2</t>
  </si>
  <si>
    <t>big-shark-bicycle-company</t>
  </si>
  <si>
    <t>http://www.groupon.com/deals/big-shark-bicycle-company</t>
  </si>
  <si>
    <t>heartwood-oak-8-des-moines</t>
  </si>
  <si>
    <t>http://www.groupon.com/deals/heartwood-oak-8-des-moines</t>
  </si>
  <si>
    <t>the-gear-resource-outfitters</t>
  </si>
  <si>
    <t>http://www.groupon.com/deals/the-gear-resource-outfitters</t>
  </si>
  <si>
    <t>columbus-acupuncture-2</t>
  </si>
  <si>
    <t>http://www.groupon.com/deals/columbus-acupuncture-2</t>
  </si>
  <si>
    <t>extraordinaire-massage</t>
  </si>
  <si>
    <t>http://www.groupon.com/deals/extraordinaire-massage</t>
  </si>
  <si>
    <t>jump-and-jam-activity-center-5</t>
  </si>
  <si>
    <t>http://www.groupon.com/deals/jump-and-jam-activity-center-5</t>
  </si>
  <si>
    <t>planet-beach-contempo-spa-1231</t>
  </si>
  <si>
    <t>http://www.groupon.com/deals/planet-beach-contempo-spa-1231</t>
  </si>
  <si>
    <t>salon-101-suite-8</t>
  </si>
  <si>
    <t>http://www.groupon.com/deals/salon-101-suite-8</t>
  </si>
  <si>
    <t>awaken-for-wellness-1</t>
  </si>
  <si>
    <t>http://www.groupon.com/deals/awaken-for-wellness-1</t>
  </si>
  <si>
    <t>beach-bum-tanning-10</t>
  </si>
  <si>
    <t>http://www.groupon.com/deals/beach-bum-tanning-10</t>
  </si>
  <si>
    <t>kandace-blevin-massage-therapy</t>
  </si>
  <si>
    <t>http://www.groupon.com/deals/kandace-blevin-massage-therapy</t>
  </si>
  <si>
    <t>soft-touch-laser-electrolysis-2</t>
  </si>
  <si>
    <t>http://www.groupon.com/deals/soft-touch-laser-electrolysis-2</t>
  </si>
  <si>
    <t>gl-jens-rasmussen</t>
  </si>
  <si>
    <t>http://www.groupon.com/deals/gl-jens-rasmussen</t>
  </si>
  <si>
    <t>ling-skin-care</t>
  </si>
  <si>
    <t>http://www.groupon.com/deals/ling-skin-care</t>
  </si>
  <si>
    <t>advanced-foot-ankle-care-of-memphis</t>
  </si>
  <si>
    <t>http://www.groupon.com/deals/advanced-foot-ankle-care-of-memphis</t>
  </si>
  <si>
    <t>gorgeous-gelato-1</t>
  </si>
  <si>
    <t>http://www.groupon.com/deals/gorgeous-gelato-1</t>
  </si>
  <si>
    <t>sovereign-arms-3</t>
  </si>
  <si>
    <t>http://www.groupon.com/deals/sovereign-arms-3</t>
  </si>
  <si>
    <t>bar-italia-4</t>
  </si>
  <si>
    <t>http://www.groupon.com/deals/bar-italia-4</t>
  </si>
  <si>
    <t>five-star-ducts-6</t>
  </si>
  <si>
    <t>http://www.groupon.com/deals/five-star-ducts-6</t>
  </si>
  <si>
    <t>diva-couture-salon-and-spa-1</t>
  </si>
  <si>
    <t>http://www.groupon.com/deals/diva-couture-salon-and-spa-1</t>
  </si>
  <si>
    <t>bikram-yoga-hamilton-dundas-4</t>
  </si>
  <si>
    <t>http://www.groupon.com/deals/bikram-yoga-hamilton-dundas-4</t>
  </si>
  <si>
    <t>gl-harlem-globetrotters-360</t>
  </si>
  <si>
    <t>http://www.groupon.com/deals/gl-harlem-globetrotters-360</t>
  </si>
  <si>
    <t>machi-training-center-1</t>
  </si>
  <si>
    <t>http://www.groupon.com/deals/machi-training-center-1</t>
  </si>
  <si>
    <t>monarch-health-16</t>
  </si>
  <si>
    <t>http://www.groupon.com/deals/monarch-health-16</t>
  </si>
  <si>
    <t>gl-christkindlmarkt-bethlehem-1</t>
  </si>
  <si>
    <t>http://www.groupon.com/deals/gl-christkindlmarkt-bethlehem-1</t>
  </si>
  <si>
    <t>shutterfly-337-amarillo-stlouis</t>
  </si>
  <si>
    <t>http://www.groupon.com/deals/shutterfly-337-amarillo-stlouis</t>
  </si>
  <si>
    <t>rita-s-ice-3</t>
  </si>
  <si>
    <t>http://www.groupon.com/deals/rita-s-ice-3</t>
  </si>
  <si>
    <t>ilovekickboxing-com-new-york</t>
  </si>
  <si>
    <t>http://www.groupon.com/deals/ilovekickboxing-com-new-york</t>
  </si>
  <si>
    <t>skydive-adventure-2</t>
  </si>
  <si>
    <t>http://www.groupon.com/deals/skydive-adventure-2</t>
  </si>
  <si>
    <t>ilovekickboxing-com-jacksonville</t>
  </si>
  <si>
    <t>http://www.groupon.com/deals/ilovekickboxing-com-jacksonville</t>
  </si>
  <si>
    <t>excel-hair-salon-2</t>
  </si>
  <si>
    <t>http://www.groupon.com/deals/excel-hair-salon-2</t>
  </si>
  <si>
    <t>salud-26</t>
  </si>
  <si>
    <t>http://www.groupon.com/deals/salud-26</t>
  </si>
  <si>
    <t>golden-bridge-yoga-nyc-2</t>
  </si>
  <si>
    <t>http://www.groupon.com/deals/golden-bridge-yoga-nyc-2</t>
  </si>
  <si>
    <t>gl-harlem-globetrotters-363</t>
  </si>
  <si>
    <t>http://www.groupon.com/deals/gl-harlem-globetrotters-363</t>
  </si>
  <si>
    <t>gl-the-nutcracker-8</t>
  </si>
  <si>
    <t>http://www.groupon.com/deals/gl-the-nutcracker-8</t>
  </si>
  <si>
    <t>miami-beach-plastic-surgery-center-and-medspa-1</t>
  </si>
  <si>
    <t>http://www.groupon.com/deals/miami-beach-plastic-surgery-center-and-medspa-1</t>
  </si>
  <si>
    <t>le-spa-fit-by-vuja-de-aesthetics-1</t>
  </si>
  <si>
    <t>http://www.groupon.com/deals/le-spa-fit-by-vuja-de-aesthetics-1</t>
  </si>
  <si>
    <t>dr-pepper-museum-1</t>
  </si>
  <si>
    <t>http://www.groupon.com/deals/dr-pepper-museum-1</t>
  </si>
  <si>
    <t>smiley-dental</t>
  </si>
  <si>
    <t>http://www.groupon.com/deals/smiley-dental</t>
  </si>
  <si>
    <t>picture-it-on-canvas-226-harrisburg</t>
  </si>
  <si>
    <t>http://www.groupon.com/deals/picture-it-on-canvas-226-harrisburg</t>
  </si>
  <si>
    <t>esthetique-23</t>
  </si>
  <si>
    <t>http://www.groupon.com/deals/esthetique-23</t>
  </si>
  <si>
    <t>deborah-s-hair</t>
  </si>
  <si>
    <t>http://www.groupon.com/deals/deborah-s-hair</t>
  </si>
  <si>
    <t>compliments-by-sherry-co</t>
  </si>
  <si>
    <t>http://www.groupon.com/deals/compliments-by-sherry-co</t>
  </si>
  <si>
    <t>heartwood-oak-8-lincoln</t>
  </si>
  <si>
    <t>http://www.groupon.com/deals/heartwood-oak-8-lincoln</t>
  </si>
  <si>
    <t>bistro-1902-1933</t>
  </si>
  <si>
    <t>http://www.groupon.com/deals/bistro-1902-1933</t>
  </si>
  <si>
    <t>imlee-indian-bistro</t>
  </si>
  <si>
    <t>http://www.groupon.com/deals/imlee-indian-bistro</t>
  </si>
  <si>
    <t>the-joint-3</t>
  </si>
  <si>
    <t>http://www.groupon.com/deals/the-joint-3</t>
  </si>
  <si>
    <t>nyack-pour-house-4</t>
  </si>
  <si>
    <t>http://www.groupon.com/deals/nyack-pour-house-4</t>
  </si>
  <si>
    <t>sparkle-by-inspired-fitness</t>
  </si>
  <si>
    <t>http://www.groupon.com/deals/sparkle-by-inspired-fitness</t>
  </si>
  <si>
    <t>gl-repticon-69</t>
  </si>
  <si>
    <t>http://www.groupon.com/deals/gl-repticon-69</t>
  </si>
  <si>
    <t>rugged-maniac-5k-obstacle-race-2</t>
  </si>
  <si>
    <t>http://www.groupon.com/deals/rugged-maniac-5k-obstacle-race-2</t>
  </si>
  <si>
    <t>picture-it-on-canvas-226-miami</t>
  </si>
  <si>
    <t>http://www.groupon.com/deals/picture-it-on-canvas-226-miami</t>
  </si>
  <si>
    <t>ilovekickboxing-com-fort-worth</t>
  </si>
  <si>
    <t>http://www.groupon.com/deals/ilovekickboxing-com-fort-worth</t>
  </si>
  <si>
    <t>shutterfly-337-amarillo-miami</t>
  </si>
  <si>
    <t>http://www.groupon.com/deals/shutterfly-337-amarillo-miami</t>
  </si>
  <si>
    <t>breathe-studio-1</t>
  </si>
  <si>
    <t>http://www.groupon.com/deals/breathe-studio-1</t>
  </si>
  <si>
    <t>shutterfly-337-amarillo-westchester-county</t>
  </si>
  <si>
    <t>http://www.groupon.com/deals/shutterfly-337-amarillo-westchester-county</t>
  </si>
  <si>
    <t>ilovekickboxing-com-westchester-county</t>
  </si>
  <si>
    <t>http://www.groupon.com/deals/ilovekickboxing-com-westchester-county</t>
  </si>
  <si>
    <t>capristo-salon-wellness-spa</t>
  </si>
  <si>
    <t>http://www.groupon.com/deals/capristo-salon-wellness-spa</t>
  </si>
  <si>
    <t>carol-at-salon-hermitage-1</t>
  </si>
  <si>
    <t>http://www.groupon.com/deals/carol-at-salon-hermitage-1</t>
  </si>
  <si>
    <t>wireless-communications-4</t>
  </si>
  <si>
    <t>http://www.groupon.com/deals/wireless-communications-4</t>
  </si>
  <si>
    <t>shutterfly-337-amarillo-augusta</t>
  </si>
  <si>
    <t>http://www.groupon.com/deals/shutterfly-337-amarillo-augusta</t>
  </si>
  <si>
    <t>heartwood-oak-8-erie</t>
  </si>
  <si>
    <t>http://www.groupon.com/deals/heartwood-oak-8-erie</t>
  </si>
  <si>
    <t>gl-carolina-ballet-presents-messiah</t>
  </si>
  <si>
    <t>http://www.groupon.com/deals/gl-carolina-ballet-presents-messiah</t>
  </si>
  <si>
    <t>ilovekickboxing-com-miami</t>
  </si>
  <si>
    <t>http://www.groupon.com/deals/ilovekickboxing-com-miami</t>
  </si>
  <si>
    <t>new-image-laser-med-spa-1</t>
  </si>
  <si>
    <t>http://www.groupon.com/deals/new-image-laser-med-spa-1</t>
  </si>
  <si>
    <t>loreann-spa-clinic-2</t>
  </si>
  <si>
    <t>http://www.groupon.com/deals/loreann-spa-clinic-2</t>
  </si>
  <si>
    <t>win-kids-sports-and-learning-center-7</t>
  </si>
  <si>
    <t>http://www.groupon.com/deals/win-kids-sports-and-learning-center-7</t>
  </si>
  <si>
    <t>efs-auto-2</t>
  </si>
  <si>
    <t>http://www.groupon.com/deals/efs-auto-2</t>
  </si>
  <si>
    <t>gizmo-brew-works-2</t>
  </si>
  <si>
    <t>http://www.groupon.com/deals/gizmo-brew-works-2</t>
  </si>
  <si>
    <t>belle-spa-3</t>
  </si>
  <si>
    <t>http://www.groupon.com/deals/belle-spa-3</t>
  </si>
  <si>
    <t>golf-pipeline-3</t>
  </si>
  <si>
    <t>http://www.groupon.com/deals/golf-pipeline-3</t>
  </si>
  <si>
    <t>hand-stone-massage-and-facial-spa-207</t>
  </si>
  <si>
    <t>http://www.groupon.com/deals/hand-stone-massage-and-facial-spa-207</t>
  </si>
  <si>
    <t>rugged-maniac-5k-obstacle-race-3</t>
  </si>
  <si>
    <t>http://www.groupon.com/deals/rugged-maniac-5k-obstacle-race-3</t>
  </si>
  <si>
    <t>picture-it-on-canvas-226-albany-capital-region</t>
  </si>
  <si>
    <t>http://www.groupon.com/deals/picture-it-on-canvas-226-albany-capital-region</t>
  </si>
  <si>
    <t>edo</t>
  </si>
  <si>
    <t>http://www.groupon.com/deals/edo</t>
  </si>
  <si>
    <t>slender-spamed-9</t>
  </si>
  <si>
    <t>http://www.groupon.com/deals/slender-spamed-9</t>
  </si>
  <si>
    <t>gl-harlem-globetrotters-345</t>
  </si>
  <si>
    <t>http://www.groupon.com/deals/gl-harlem-globetrotters-345</t>
  </si>
  <si>
    <t>shutterfly-337-amarillo-san-angelo</t>
  </si>
  <si>
    <t>http://www.groupon.com/deals/shutterfly-337-amarillo-san-angelo</t>
  </si>
  <si>
    <t>my-laser-institute-5-tampa-bay-area</t>
  </si>
  <si>
    <t>http://www.groupon.com/deals/my-laser-institute-5-tampa-bay-area</t>
  </si>
  <si>
    <t>my-massage-therapist-8</t>
  </si>
  <si>
    <t>http://www.groupon.com/deals/my-massage-therapist-8</t>
  </si>
  <si>
    <t>life-fit-personal-fitness-studio-1</t>
  </si>
  <si>
    <t>http://www.groupon.com/deals/life-fit-personal-fitness-studio-1</t>
  </si>
  <si>
    <t>shutterfly-337-amarillo-dallas</t>
  </si>
  <si>
    <t>http://www.groupon.com/deals/shutterfly-337-amarillo-dallas</t>
  </si>
  <si>
    <t>ilovekickboxing-com-fairfield-county</t>
  </si>
  <si>
    <t>http://www.groupon.com/deals/ilovekickboxing-com-fairfield-county</t>
  </si>
  <si>
    <t>smiley-dental-2</t>
  </si>
  <si>
    <t>http://www.groupon.com/deals/smiley-dental-2</t>
  </si>
  <si>
    <t>executive-cuts-2</t>
  </si>
  <si>
    <t>http://www.groupon.com/deals/executive-cuts-2</t>
  </si>
  <si>
    <t>deboudoir-houston</t>
  </si>
  <si>
    <t>http://www.groupon.com/deals/deboudoir-houston</t>
  </si>
  <si>
    <t>mama-sid-s-pizza</t>
  </si>
  <si>
    <t>http://www.groupon.com/deals/mama-sid-s-pizza</t>
  </si>
  <si>
    <t>naples-laser-lipo-5</t>
  </si>
  <si>
    <t>http://www.groupon.com/deals/naples-laser-lipo-5</t>
  </si>
  <si>
    <t>auto-styles-4</t>
  </si>
  <si>
    <t>http://www.groupon.com/deals/auto-styles-4</t>
  </si>
  <si>
    <t>love-thyself-day-spa-8</t>
  </si>
  <si>
    <t>http://www.groupon.com/deals/love-thyself-day-spa-8</t>
  </si>
  <si>
    <t>ballou-s-wine-bar-5</t>
  </si>
  <si>
    <t>http://www.groupon.com/deals/ballou-s-wine-bar-5</t>
  </si>
  <si>
    <t>shutterfly-337-amarillo-fairfield-county</t>
  </si>
  <si>
    <t>http://www.groupon.com/deals/shutterfly-337-amarillo-fairfield-county</t>
  </si>
  <si>
    <t>peachwave-5</t>
  </si>
  <si>
    <t>http://www.groupon.com/deals/peachwave-5</t>
  </si>
  <si>
    <t>kenyatta-co-studio-1</t>
  </si>
  <si>
    <t>http://www.groupon.com/deals/kenyatta-co-studio-1</t>
  </si>
  <si>
    <t>bella-spatique</t>
  </si>
  <si>
    <t>http://www.groupon.com/deals/bella-spatique</t>
  </si>
  <si>
    <t>smiley-dental-1</t>
  </si>
  <si>
    <t>http://www.groupon.com/deals/smiley-dental-1</t>
  </si>
  <si>
    <t>diet-designs-7</t>
  </si>
  <si>
    <t>http://www.groupon.com/deals/diet-designs-7</t>
  </si>
  <si>
    <t>busch-gardens-tampa-10</t>
  </si>
  <si>
    <t>http://www.groupon.com/deals/busch-gardens-tampa-10</t>
  </si>
  <si>
    <t>charlie-parker-pottery-1</t>
  </si>
  <si>
    <t>http://www.groupon.com/deals/charlie-parker-pottery-1</t>
  </si>
  <si>
    <t>elite-medical-skin-and-laser-center-1</t>
  </si>
  <si>
    <t>http://www.groupon.com/deals/elite-medical-skin-and-laser-center-1</t>
  </si>
  <si>
    <t>dental-by-design-1</t>
  </si>
  <si>
    <t>http://www.groupon.com/deals/dental-by-design-1</t>
  </si>
  <si>
    <t>fresh-shapes-by-cavi-lipo</t>
  </si>
  <si>
    <t>http://www.groupon.com/deals/fresh-shapes-by-cavi-lipo</t>
  </si>
  <si>
    <t>ilovekickboxing-com-tampa-bay-area</t>
  </si>
  <si>
    <t>http://www.groupon.com/deals/ilovekickboxing-com-tampa-bay-area</t>
  </si>
  <si>
    <t>skinstar-laser-med-spa-4</t>
  </si>
  <si>
    <t>http://www.groupon.com/deals/skinstar-laser-med-spa-4</t>
  </si>
  <si>
    <t>calvo-studio-2</t>
  </si>
  <si>
    <t>http://www.groupon.com/deals/calvo-studio-2</t>
  </si>
  <si>
    <t>infinity-beyond-1</t>
  </si>
  <si>
    <t>http://www.groupon.com/deals/infinity-beyond-1</t>
  </si>
  <si>
    <t>haute-coiffure</t>
  </si>
  <si>
    <t>http://www.groupon.com/deals/haute-coiffure</t>
  </si>
  <si>
    <t>lighthouse-preservation-society-6</t>
  </si>
  <si>
    <t>http://www.groupon.com/deals/lighthouse-preservation-society-6</t>
  </si>
  <si>
    <t>picture-it-on-canvas-226-orlando</t>
  </si>
  <si>
    <t>http://www.groupon.com/deals/picture-it-on-canvas-226-orlando</t>
  </si>
  <si>
    <t>gl-harlem-globetrotters-357</t>
  </si>
  <si>
    <t>http://www.groupon.com/deals/gl-harlem-globetrotters-357</t>
  </si>
  <si>
    <t>shutterfly-337-amarillo-abilene</t>
  </si>
  <si>
    <t>http://www.groupon.com/deals/shutterfly-337-amarillo-abilene</t>
  </si>
  <si>
    <t>dolphin-seafood-restaurant-1</t>
  </si>
  <si>
    <t>http://www.groupon.com/deals/dolphin-seafood-restaurant-1</t>
  </si>
  <si>
    <t>forever-health-and-fitness-groupxtreme-classes</t>
  </si>
  <si>
    <t>http://www.groupon.com/deals/forever-health-and-fitness-groupxtreme-classes</t>
  </si>
  <si>
    <t>daelynn-terrell-at-glo-salon-1</t>
  </si>
  <si>
    <t>http://www.groupon.com/deals/daelynn-terrell-at-glo-salon-1</t>
  </si>
  <si>
    <t>solara-tanning</t>
  </si>
  <si>
    <t>http://www.groupon.com/deals/solara-tanning</t>
  </si>
  <si>
    <t>florida-vein-care-specialists</t>
  </si>
  <si>
    <t>http://www.groupon.com/deals/florida-vein-care-specialists</t>
  </si>
  <si>
    <t>isilhouette-niagara-falls-2</t>
  </si>
  <si>
    <t>http://www.groupon.com/deals/isilhouette-niagara-falls-2</t>
  </si>
  <si>
    <t>shutterfly-337-amarillo-boston</t>
  </si>
  <si>
    <t>http://www.groupon.com/deals/shutterfly-337-amarillo-boston</t>
  </si>
  <si>
    <t>koi-resturant</t>
  </si>
  <si>
    <t>http://www.groupon.com/deals/koi-resturant</t>
  </si>
  <si>
    <t>cornerstone-ranch-23</t>
  </si>
  <si>
    <t>http://www.groupon.com/deals/cornerstone-ranch-23</t>
  </si>
  <si>
    <t>shutterfly-337-amarillo-kalamazoo</t>
  </si>
  <si>
    <t>http://www.groupon.com/deals/shutterfly-337-amarillo-kalamazoo</t>
  </si>
  <si>
    <t>restaurant-toulouse-3</t>
  </si>
  <si>
    <t>http://www.groupon.com/deals/restaurant-toulouse-3</t>
  </si>
  <si>
    <t>welcoming-serenity-massage-1</t>
  </si>
  <si>
    <t>http://www.groupon.com/deals/welcoming-serenity-massage-1</t>
  </si>
  <si>
    <t>ilovekickboxing-com-topeka-lawrence</t>
  </si>
  <si>
    <t>http://www.groupon.com/deals/ilovekickboxing-com-topeka-lawrence</t>
  </si>
  <si>
    <t>shutterfly-337-amarillo-daytona-beach</t>
  </si>
  <si>
    <t>http://www.groupon.com/deals/shutterfly-337-amarillo-daytona-beach</t>
  </si>
  <si>
    <t>oasis-tanning-salon-2</t>
  </si>
  <si>
    <t>http://www.groupon.com/deals/oasis-tanning-salon-2</t>
  </si>
  <si>
    <t>tiger-express-wash</t>
  </si>
  <si>
    <t>http://www.groupon.com/deals/tiger-express-wash</t>
  </si>
  <si>
    <t>shutterfly-337-amarillo-ann-arbor</t>
  </si>
  <si>
    <t>http://www.groupon.com/deals/shutterfly-337-amarillo-ann-arbor</t>
  </si>
  <si>
    <t>buon-giorno-bistro-4</t>
  </si>
  <si>
    <t>http://www.groupon.com/deals/buon-giorno-bistro-4</t>
  </si>
  <si>
    <t>ilovekickboxing-com-gainesville</t>
  </si>
  <si>
    <t>http://www.groupon.com/deals/ilovekickboxing-com-gainesville</t>
  </si>
  <si>
    <t>shutterfly-337-amarillo-albany-ga</t>
  </si>
  <si>
    <t>http://www.groupon.com/deals/shutterfly-337-amarillo-albany-ga</t>
  </si>
  <si>
    <t>lua-makeup-hair-studio</t>
  </si>
  <si>
    <t>http://www.groupon.com/deals/lua-makeup-hair-studio</t>
  </si>
  <si>
    <t>shutterfly-337-amarillo-gainesville</t>
  </si>
  <si>
    <t>http://www.groupon.com/deals/shutterfly-337-amarillo-gainesville</t>
  </si>
  <si>
    <t>heartwood-oak-8-youngstown</t>
  </si>
  <si>
    <t>http://www.groupon.com/deals/heartwood-oak-8-youngstown</t>
  </si>
  <si>
    <t>shutterfly-337-amarillo-roanoke</t>
  </si>
  <si>
    <t>http://www.groupon.com/deals/shutterfly-337-amarillo-roanoke</t>
  </si>
  <si>
    <t>india-garden-3</t>
  </si>
  <si>
    <t>http://www.groupon.com/deals/india-garden-3</t>
  </si>
  <si>
    <t>josh-apperley-massage-therapy-3</t>
  </si>
  <si>
    <t>http://www.groupon.com/deals/josh-apperley-massage-therapy-3</t>
  </si>
  <si>
    <t>heartwood-oak-8-columbia-mo</t>
  </si>
  <si>
    <t>http://www.groupon.com/deals/heartwood-oak-8-columbia-mo</t>
  </si>
  <si>
    <t>gl-joseph-and-the-amazing-technicolor-dreamcoat-3</t>
  </si>
  <si>
    <t>http://www.groupon.com/deals/gl-joseph-and-the-amazing-technicolor-dreamcoat-3</t>
  </si>
  <si>
    <t>margaux-at-borderline-salon-1</t>
  </si>
  <si>
    <t>http://www.groupon.com/deals/margaux-at-borderline-salon-1</t>
  </si>
  <si>
    <t>shutterfly-337-amarillo-amarillo</t>
  </si>
  <si>
    <t>http://www.groupon.com/deals/shutterfly-337-amarillo-amarillo</t>
  </si>
  <si>
    <t>chelsea-teddy-bear-co-6</t>
  </si>
  <si>
    <t>http://www.groupon.com/deals/chelsea-teddy-bear-co-6</t>
  </si>
  <si>
    <t>gl-the-joke-factory-comedy-club</t>
  </si>
  <si>
    <t>http://www.groupon.com/deals/gl-the-joke-factory-comedy-club</t>
  </si>
  <si>
    <t>picture-it-on-canvas-226-evansville</t>
  </si>
  <si>
    <t>http://www.groupon.com/deals/picture-it-on-canvas-226-evansville</t>
  </si>
  <si>
    <t>picture-it-on-canvas-226-corpus-christi</t>
  </si>
  <si>
    <t>http://www.groupon.com/deals/picture-it-on-canvas-226-corpus-christi</t>
  </si>
  <si>
    <t>therapeutic-massage-techniques-11</t>
  </si>
  <si>
    <t>http://www.groupon.com/deals/therapeutic-massage-techniques-11</t>
  </si>
  <si>
    <t>heartwood-oak-8-asheville</t>
  </si>
  <si>
    <t>http://www.groupon.com/deals/heartwood-oak-8-asheville</t>
  </si>
  <si>
    <t>picture-it-on-canvas-226-wichita</t>
  </si>
  <si>
    <t>http://www.groupon.com/deals/picture-it-on-canvas-226-wichita</t>
  </si>
  <si>
    <t>heartwood-oak-8-topeka-lawrence</t>
  </si>
  <si>
    <t>http://www.groupon.com/deals/heartwood-oak-8-topeka-lawrence</t>
  </si>
  <si>
    <t>pj-s-paesan-s-pizza</t>
  </si>
  <si>
    <t>http://www.groupon.com/deals/pj-s-paesan-s-pizza</t>
  </si>
  <si>
    <t>the-tintmaster-5</t>
  </si>
  <si>
    <t>http://www.groupon.com/deals/the-tintmaster-5</t>
  </si>
  <si>
    <t>ugly-sweater-run-5</t>
  </si>
  <si>
    <t>http://www.groupon.com/deals/ugly-sweater-run-5</t>
  </si>
  <si>
    <t>lilian-s-nail-boutique</t>
  </si>
  <si>
    <t>http://www.groupon.com/deals/lilian-s-nail-boutique</t>
  </si>
  <si>
    <t>tc-dance-club-international-6</t>
  </si>
  <si>
    <t>http://www.groupon.com/deals/tc-dance-club-international-6</t>
  </si>
  <si>
    <t>shutterfly-337-amarillo-asheville</t>
  </si>
  <si>
    <t>http://www.groupon.com/deals/shutterfly-337-amarillo-asheville</t>
  </si>
  <si>
    <t>physicians-weight-loss-centers-26</t>
  </si>
  <si>
    <t>http://www.groupon.com/deals/physicians-weight-loss-centers-26</t>
  </si>
  <si>
    <t>anjali-hot-yatra-yoga</t>
  </si>
  <si>
    <t>http://www.groupon.com/deals/anjali-hot-yatra-yoga</t>
  </si>
  <si>
    <t>wireless-communications-2</t>
  </si>
  <si>
    <t>http://www.groupon.com/deals/wireless-communications-2</t>
  </si>
  <si>
    <t>heartwood-oak-8-fort-wayne</t>
  </si>
  <si>
    <t>http://www.groupon.com/deals/heartwood-oak-8-fort-wayne</t>
  </si>
  <si>
    <t>fitness-on-broughton</t>
  </si>
  <si>
    <t>http://www.groupon.com/deals/fitness-on-broughton</t>
  </si>
  <si>
    <t>shutterfly-337-amarillo-savannah-hilton-head</t>
  </si>
  <si>
    <t>http://www.groupon.com/deals/shutterfly-337-amarillo-savannah-hilton-head</t>
  </si>
  <si>
    <t>momentum-massage-4</t>
  </si>
  <si>
    <t>http://www.groupon.com/deals/momentum-massage-4</t>
  </si>
  <si>
    <t>shutterfly-337-amarillo-appleton</t>
  </si>
  <si>
    <t>http://www.groupon.com/deals/shutterfly-337-amarillo-appleton</t>
  </si>
  <si>
    <t>gl-harlem-globetrotters-356</t>
  </si>
  <si>
    <t>http://www.groupon.com/deals/gl-harlem-globetrotters-356</t>
  </si>
  <si>
    <t>bedazzled-salon-and-day-spa-11</t>
  </si>
  <si>
    <t>http://www.groupon.com/deals/bedazzled-salon-and-day-spa-11</t>
  </si>
  <si>
    <t>epic-inc-paul-mitchell-focus-salon</t>
  </si>
  <si>
    <t>http://www.groupon.com/deals/epic-inc-paul-mitchell-focus-salon</t>
  </si>
  <si>
    <t>heartwood-oak-8-pensacola</t>
  </si>
  <si>
    <t>http://www.groupon.com/deals/heartwood-oak-8-pensacola</t>
  </si>
  <si>
    <t>shallowford-animal-hospital-3</t>
  </si>
  <si>
    <t>http://www.groupon.com/deals/shallowford-animal-hospital-3</t>
  </si>
  <si>
    <t>heartwood-oak-8-chattanooga</t>
  </si>
  <si>
    <t>http://www.groupon.com/deals/heartwood-oak-8-chattanooga</t>
  </si>
  <si>
    <t>shutterfly-337-amarillo-rockford</t>
  </si>
  <si>
    <t>http://www.groupon.com/deals/shutterfly-337-amarillo-rockford</t>
  </si>
  <si>
    <t>gl-harlem-globetrotters-361</t>
  </si>
  <si>
    <t>http://www.groupon.com/deals/gl-harlem-globetrotters-361</t>
  </si>
  <si>
    <t>exotic-car-services-1</t>
  </si>
  <si>
    <t>http://www.groupon.com/deals/exotic-car-services-1</t>
  </si>
  <si>
    <t>heartwood-oak-8-lakeland</t>
  </si>
  <si>
    <t>http://www.groupon.com/deals/heartwood-oak-8-lakeland</t>
  </si>
  <si>
    <t>bella-women-s-fitness</t>
  </si>
  <si>
    <t>http://www.groupon.com/deals/bella-women-s-fitness</t>
  </si>
  <si>
    <t>blue-nile-5</t>
  </si>
  <si>
    <t>http://www.groupon.com/deals/blue-nile-5</t>
  </si>
  <si>
    <t>frame-the-alphabet-4</t>
  </si>
  <si>
    <t>http://www.groupon.com/deals/frame-the-alphabet-4</t>
  </si>
  <si>
    <t>petunias-marketplace</t>
  </si>
  <si>
    <t>http://www.groupon.com/deals/petunias-marketplace</t>
  </si>
  <si>
    <t>sonoma-chicken-coop-6</t>
  </si>
  <si>
    <t>http://www.groupon.com/deals/sonoma-chicken-coop-6</t>
  </si>
  <si>
    <t>chazidie-lane-at-true-colors-salon</t>
  </si>
  <si>
    <t>http://www.groupon.com/deals/chazidie-lane-at-true-colors-salon</t>
  </si>
  <si>
    <t>heartwood-oak-8-san-jose</t>
  </si>
  <si>
    <t>http://www.groupon.com/deals/heartwood-oak-8-san-jose</t>
  </si>
  <si>
    <t>elite-vision-3</t>
  </si>
  <si>
    <t>http://www.groupon.com/deals/elite-vision-3</t>
  </si>
  <si>
    <t>abana-salon</t>
  </si>
  <si>
    <t>http://www.groupon.com/deals/abana-salon</t>
  </si>
  <si>
    <t>safra-day-spa-7</t>
  </si>
  <si>
    <t>http://www.groupon.com/deals/safra-day-spa-7</t>
  </si>
  <si>
    <t>patricia-callahan-at-krush-salon</t>
  </si>
  <si>
    <t>http://www.groupon.com/deals/patricia-callahan-at-krush-salon</t>
  </si>
  <si>
    <t>shutterfly-337-amarillo-colorado-springs</t>
  </si>
  <si>
    <t>http://www.groupon.com/deals/shutterfly-337-amarillo-colorado-springs</t>
  </si>
  <si>
    <t>organic-mountain-farms-18</t>
  </si>
  <si>
    <t>http://www.groupon.com/deals/organic-mountain-farms-18</t>
  </si>
  <si>
    <t>albuquerque-the-magazine-5</t>
  </si>
  <si>
    <t>http://www.groupon.com/deals/albuquerque-the-magazine-5</t>
  </si>
  <si>
    <t>picture-it-on-canvas-226-los-angeles</t>
  </si>
  <si>
    <t>http://www.groupon.com/deals/picture-it-on-canvas-226-los-angeles</t>
  </si>
  <si>
    <t>yoga-house-6</t>
  </si>
  <si>
    <t>http://www.groupon.com/deals/yoga-house-6</t>
  </si>
  <si>
    <t>puddingstone-hot-tubs-resort-4</t>
  </si>
  <si>
    <t>http://www.groupon.com/deals/puddingstone-hot-tubs-resort-4</t>
  </si>
  <si>
    <t>cities-restaurant</t>
  </si>
  <si>
    <t>http://www.groupon.com/deals/cities-restaurant</t>
  </si>
  <si>
    <t>arcadia-ice-arena-5</t>
  </si>
  <si>
    <t>http://www.groupon.com/deals/arcadia-ice-arena-5</t>
  </si>
  <si>
    <t>brewdog-pub-2</t>
  </si>
  <si>
    <t>http://www.groupon.com/deals/brewdog-pub-2</t>
  </si>
  <si>
    <t>cottam-health-partners-2</t>
  </si>
  <si>
    <t>http://www.groupon.com/deals/cottam-health-partners-2</t>
  </si>
  <si>
    <t>body-361</t>
  </si>
  <si>
    <t>http://www.groupon.com/deals/body-361</t>
  </si>
  <si>
    <t>xylem-aveda-salon-spa</t>
  </si>
  <si>
    <t>http://www.groupon.com/deals/xylem-aveda-salon-spa</t>
  </si>
  <si>
    <t>glenoaks-laser-center-4</t>
  </si>
  <si>
    <t>http://www.groupon.com/deals/glenoaks-laser-center-4</t>
  </si>
  <si>
    <t>lotus</t>
  </si>
  <si>
    <t>http://www.groupon.com/deals/lotus</t>
  </si>
  <si>
    <t>gennaro-s-ristorante</t>
  </si>
  <si>
    <t>http://www.groupon.com/deals/gennaro-s-ristorante</t>
  </si>
  <si>
    <t>joyful-yoga-studio</t>
  </si>
  <si>
    <t>http://www.groupon.com/deals/joyful-yoga-studio</t>
  </si>
  <si>
    <t>pretty-in-pink-cleaning-services-4</t>
  </si>
  <si>
    <t>http://www.groupon.com/deals/pretty-in-pink-cleaning-services-4</t>
  </si>
  <si>
    <t>bikram-yoga-mesa-2</t>
  </si>
  <si>
    <t>http://www.groupon.com/deals/bikram-yoga-mesa-2</t>
  </si>
  <si>
    <t>future-sun-tanning-1</t>
  </si>
  <si>
    <t>http://www.groupon.com/deals/future-sun-tanning-1</t>
  </si>
  <si>
    <t>oak-creek-vineyard-and-winery</t>
  </si>
  <si>
    <t>http://www.groupon.com/deals/oak-creek-vineyard-and-winery</t>
  </si>
  <si>
    <t>shutterfly-337-amarillo-los-angeles</t>
  </si>
  <si>
    <t>http://www.groupon.com/deals/shutterfly-337-amarillo-los-angeles</t>
  </si>
  <si>
    <t>marla-s-cafe</t>
  </si>
  <si>
    <t>http://www.groupon.com/deals/marla-s-cafe</t>
  </si>
  <si>
    <t>get-shaved-1</t>
  </si>
  <si>
    <t>http://www.groupon.com/deals/get-shaved-1</t>
  </si>
  <si>
    <t>gl-harlem-globetrotters-364</t>
  </si>
  <si>
    <t>http://www.groupon.com/deals/gl-harlem-globetrotters-364</t>
  </si>
  <si>
    <t>your-hidden-beauty</t>
  </si>
  <si>
    <t>http://www.groupon.com/deals/your-hidden-beauty</t>
  </si>
  <si>
    <t>abloom-medical-spa-5</t>
  </si>
  <si>
    <t>http://www.groupon.com/deals/abloom-medical-spa-5</t>
  </si>
  <si>
    <t>shutterfly-337-amarillo-stockton</t>
  </si>
  <si>
    <t>http://www.groupon.com/deals/shutterfly-337-amarillo-stockton</t>
  </si>
  <si>
    <t>studio8-hair-design-3</t>
  </si>
  <si>
    <t>http://www.groupon.com/deals/studio8-hair-design-3</t>
  </si>
  <si>
    <t>menchie-s-11</t>
  </si>
  <si>
    <t>http://www.groupon.com/deals/menchie-s-11</t>
  </si>
  <si>
    <t>primrose-tumbleweeds</t>
  </si>
  <si>
    <t>http://www.groupon.com/deals/primrose-tumbleweeds</t>
  </si>
  <si>
    <t>groupon-gift-card</t>
  </si>
  <si>
    <t>http://www.groupon.com/deals/groupon-gift-card</t>
  </si>
  <si>
    <t>heartwood-oak-8-salem-or</t>
  </si>
  <si>
    <t>http://www.groupon.com/deals/heartwood-oak-8-salem-or</t>
  </si>
  <si>
    <t>gl-edmonton-christmas-show</t>
  </si>
  <si>
    <t>http://www.groupon.com/deals/gl-edmonton-christmas-show</t>
  </si>
  <si>
    <t>spasation-salon-spa-4</t>
  </si>
  <si>
    <t>http://www.groupon.com/deals/spasation-salon-spa-4</t>
  </si>
  <si>
    <t>vortex-cellars</t>
  </si>
  <si>
    <t>http://www.groupon.com/deals/vortex-cellars</t>
  </si>
  <si>
    <t>interbay-golf-center</t>
  </si>
  <si>
    <t>http://www.groupon.com/deals/interbay-golf-center</t>
  </si>
  <si>
    <t>wine-country-trails-by-horseback-12</t>
  </si>
  <si>
    <t>http://www.groupon.com/deals/wine-country-trails-by-horseback-12</t>
  </si>
  <si>
    <t>the-medispa-7</t>
  </si>
  <si>
    <t>http://www.groupon.com/deals/the-medispa-7</t>
  </si>
  <si>
    <t>hair-studio-18</t>
  </si>
  <si>
    <t>http://www.groupon.com/deals/hair-studio-18</t>
  </si>
  <si>
    <t>shutterfly-337-amarillo-santa-barbara</t>
  </si>
  <si>
    <t>http://www.groupon.com/deals/shutterfly-337-amarillo-santa-barbara</t>
  </si>
  <si>
    <t>boathouse-at-hendry-s-beach-1</t>
  </si>
  <si>
    <t>http://www.groupon.com/deals/boathouse-at-hendry-s-beach-1</t>
  </si>
  <si>
    <t>golf-pipeline-5</t>
  </si>
  <si>
    <t>http://www.groupon.com/deals/golf-pipeline-5</t>
  </si>
  <si>
    <t>heartwood-oak-8-seattle</t>
  </si>
  <si>
    <t>http://www.groupon.com/deals/heartwood-oak-8-seattle</t>
  </si>
  <si>
    <t>holistic-health-gurus-3</t>
  </si>
  <si>
    <t>http://www.groupon.com/deals/holistic-health-gurus-3</t>
  </si>
  <si>
    <t>ilovekickboxing-com-portland</t>
  </si>
  <si>
    <t>http://www.groupon.com/deals/ilovekickboxing-com-portland</t>
  </si>
  <si>
    <t>g-limos-7</t>
  </si>
  <si>
    <t>http://www.groupon.com/deals/g-limos-7</t>
  </si>
  <si>
    <t>parioli-italian-bistro-3</t>
  </si>
  <si>
    <t>http://www.groupon.com/deals/parioli-italian-bistro-3</t>
  </si>
  <si>
    <t>silver-creek-lanes-4</t>
  </si>
  <si>
    <t>http://www.groupon.com/deals/silver-creek-lanes-4</t>
  </si>
  <si>
    <t>ilovekickboxing-com-seattle</t>
  </si>
  <si>
    <t>http://www.groupon.com/deals/ilovekickboxing-com-seattle</t>
  </si>
  <si>
    <t>aptos-core-care-chiropractic-1</t>
  </si>
  <si>
    <t>http://www.groupon.com/deals/aptos-core-care-chiropractic-1</t>
  </si>
  <si>
    <t>picture-it-on-canvas-226-santa-cruz</t>
  </si>
  <si>
    <t>http://www.groupon.com/deals/picture-it-on-canvas-226-santa-cruz</t>
  </si>
  <si>
    <t>the-last-tangle-salon-and-spa-2</t>
  </si>
  <si>
    <t>http://www.groupon.com/deals/the-last-tangle-salon-and-spa-2</t>
  </si>
  <si>
    <t>national-audubon-society</t>
  </si>
  <si>
    <t>http://www.groupon.com/deals/national-audubon-society</t>
  </si>
  <si>
    <t>wise-villa-winery-3</t>
  </si>
  <si>
    <t>http://www.groupon.com/deals/wise-villa-winery-3</t>
  </si>
  <si>
    <t>cold-stone-creamery-232</t>
  </si>
  <si>
    <t>http://www.groupon.com/deals/cold-stone-creamery-232</t>
  </si>
  <si>
    <t>full-of-life-weight-loss-wrap-spa-1</t>
  </si>
  <si>
    <t>http://www.groupon.com/deals/full-of-life-weight-loss-wrap-spa-1</t>
  </si>
  <si>
    <t>soboba-medical-group-4</t>
  </si>
  <si>
    <t>http://www.groupon.com/deals/soboba-medical-group-4</t>
  </si>
  <si>
    <t>picture-it-on-canvas-226-reno</t>
  </si>
  <si>
    <t>http://www.groupon.com/deals/picture-it-on-canvas-226-reno</t>
  </si>
  <si>
    <t>champagne-skin-lounge-2</t>
  </si>
  <si>
    <t>http://www.groupon.com/deals/champagne-skin-lounge-2</t>
  </si>
  <si>
    <t>cafe-la-maze-5</t>
  </si>
  <si>
    <t>http://www.groupon.com/deals/cafe-la-maze-5</t>
  </si>
  <si>
    <t>shutterfly-337-amarillo-el-paso</t>
  </si>
  <si>
    <t>http://www.groupon.com/deals/shutterfly-337-amarillo-el-paso</t>
  </si>
  <si>
    <t>circuit-med-spa-salon-1</t>
  </si>
  <si>
    <t>http://www.groupon.com/deals/circuit-med-spa-salon-1</t>
  </si>
  <si>
    <t>the-vein-center-at-windward-heart-3</t>
  </si>
  <si>
    <t>http://www.groupon.com/deals/the-vein-center-at-windward-heart-3</t>
  </si>
  <si>
    <t>deboudoir-orange-county</t>
  </si>
  <si>
    <t>http://www.groupon.com/deals/deboudoir-orange-county</t>
  </si>
  <si>
    <t>shutterfly-337-amarillo-orange-county</t>
  </si>
  <si>
    <t>http://www.groupon.com/deals/shutterfly-337-amarillo-orange-county</t>
  </si>
  <si>
    <t>arden-hot-yoga-2</t>
  </si>
  <si>
    <t>http://www.groupon.com/deals/arden-hot-yoga-2</t>
  </si>
  <si>
    <t>zona-s-italian-american-cuisine-3</t>
  </si>
  <si>
    <t>http://www.groupon.com/deals/zona-s-italian-american-cuisine-3</t>
  </si>
  <si>
    <t>spirit-expeditions-3</t>
  </si>
  <si>
    <t>http://www.groupon.com/deals/spirit-expeditions-3</t>
  </si>
  <si>
    <t>fourth-power-fitness-1</t>
  </si>
  <si>
    <t>http://www.groupon.com/deals/fourth-power-fitness-1</t>
  </si>
  <si>
    <t>picture-it-on-canvas-226-sacramento</t>
  </si>
  <si>
    <t>http://www.groupon.com/deals/picture-it-on-canvas-226-sacramento</t>
  </si>
  <si>
    <t>moksha-salon-threading</t>
  </si>
  <si>
    <t>http://www.groupon.com/deals/moksha-salon-threading</t>
  </si>
  <si>
    <t>shutterfly-337-amarillo-eugene</t>
  </si>
  <si>
    <t>http://www.groupon.com/deals/shutterfly-337-amarillo-eugene</t>
  </si>
  <si>
    <t>looks-salon-supply-2</t>
  </si>
  <si>
    <t>http://www.groupon.com/deals/looks-salon-supply-2</t>
  </si>
  <si>
    <t>adventure-boot-camp-4</t>
  </si>
  <si>
    <t>http://www.groupon.com/deals/adventure-boot-camp-4</t>
  </si>
  <si>
    <t>elements-by-beaute</t>
  </si>
  <si>
    <t>http://www.groupon.com/deals/elements-by-beaute</t>
  </si>
  <si>
    <t>lasertag-of-carmichael-2</t>
  </si>
  <si>
    <t>http://www.groupon.com/deals/lasertag-of-carmichael-2</t>
  </si>
  <si>
    <t>perceptions-image-boutique-skin-14</t>
  </si>
  <si>
    <t>http://www.groupon.com/deals/perceptions-image-boutique-skin-14</t>
  </si>
  <si>
    <t>the-lasik-vision-institute-san-francisco</t>
  </si>
  <si>
    <t>http://www.groupon.com/deals/the-lasik-vision-institute-san-francisco</t>
  </si>
  <si>
    <t>the-color-fight-2</t>
  </si>
  <si>
    <t>http://www.groupon.com/deals/the-color-fight-2</t>
  </si>
  <si>
    <t>buckhorn-grill-1</t>
  </si>
  <si>
    <t>http://www.groupon.com/deals/buckhorn-grill-1</t>
  </si>
  <si>
    <t>atlas-massage-center</t>
  </si>
  <si>
    <t>http://www.groupon.com/deals/atlas-massage-center</t>
  </si>
  <si>
    <t>shutterfly-337-amarillo-bakersfield</t>
  </si>
  <si>
    <t>http://www.groupon.com/deals/shutterfly-337-amarillo-bakersfield</t>
  </si>
  <si>
    <t>the-tanning-spa-7</t>
  </si>
  <si>
    <t>http://www.groupon.com/deals/the-tanning-spa-7</t>
  </si>
  <si>
    <t>studio-108-yoga-2</t>
  </si>
  <si>
    <t>http://www.groupon.com/deals/studio-108-yoga-2</t>
  </si>
  <si>
    <t>miller-s-landing-8</t>
  </si>
  <si>
    <t>http://www.groupon.com/deals/miller-s-landing-8</t>
  </si>
  <si>
    <t>la-bella-salon-spa-5</t>
  </si>
  <si>
    <t>http://www.groupon.com/deals/la-bella-salon-spa-5</t>
  </si>
  <si>
    <t>happy-feet-massage</t>
  </si>
  <si>
    <t>http://www.groupon.com/deals/happy-feet-massage</t>
  </si>
  <si>
    <t>the-golf-club-at-roddy-ranch</t>
  </si>
  <si>
    <t>http://www.groupon.com/deals/the-golf-club-at-roddy-ranch</t>
  </si>
  <si>
    <t>redlands-car-wash-detail-center-inland-empire</t>
  </si>
  <si>
    <t>http://www.groupon.com/deals/redlands-car-wash-detail-center-inland-empire</t>
  </si>
  <si>
    <t>sunny-s-perfection-1</t>
  </si>
  <si>
    <t>http://www.groupon.com/deals/sunny-s-perfection-1</t>
  </si>
  <si>
    <t>salon-12-9373</t>
  </si>
  <si>
    <t>http://www.groupon.com/deals/salon-12-9373</t>
  </si>
  <si>
    <t>medlock-ames-3</t>
  </si>
  <si>
    <t>http://www.groupon.com/deals/medlock-ames-3</t>
  </si>
  <si>
    <t>la-bella-salon-8</t>
  </si>
  <si>
    <t>http://www.groupon.com/deals/la-bella-salon-8</t>
  </si>
  <si>
    <t>gl-jackie-evancho-2</t>
  </si>
  <si>
    <t>http://www.groupon.com/deals/gl-jackie-evancho-2</t>
  </si>
  <si>
    <t>burgundy-restaurant</t>
  </si>
  <si>
    <t>http://www.groupon.com/deals/burgundy-restaurant</t>
  </si>
  <si>
    <t>ilovekickboxing-com-inland-empire</t>
  </si>
  <si>
    <t>http://www.groupon.com/deals/ilovekickboxing-com-inland-empire</t>
  </si>
  <si>
    <t>1-800-got-junk-9</t>
  </si>
  <si>
    <t>http://www.groupon.com/deals/1-800-got-junk-9</t>
  </si>
  <si>
    <t>north-ogden-chiropractic-6</t>
  </si>
  <si>
    <t>http://www.groupon.com/deals/north-ogden-chiropractic-6</t>
  </si>
  <si>
    <t>great-american-car-wash-fresno-2</t>
  </si>
  <si>
    <t>http://www.groupon.com/deals/great-american-car-wash-fresno-2</t>
  </si>
  <si>
    <t>aurora-serenity</t>
  </si>
  <si>
    <t>http://www.groupon.com/deals/aurora-serenity</t>
  </si>
  <si>
    <t>the-seven-club</t>
  </si>
  <si>
    <t>http://www.groupon.com/deals/the-seven-club</t>
  </si>
  <si>
    <t>ilovekickboxing-com-salt-lake-city</t>
  </si>
  <si>
    <t>http://www.groupon.com/deals/ilovekickboxing-com-salt-lake-city</t>
  </si>
  <si>
    <t>picture-it-on-canvas-226-fresno</t>
  </si>
  <si>
    <t>http://www.groupon.com/deals/picture-it-on-canvas-226-fresno</t>
  </si>
  <si>
    <t>intermission-spa-2</t>
  </si>
  <si>
    <t>http://www.groupon.com/deals/intermission-spa-2</t>
  </si>
  <si>
    <t>bombay-restaurant-cuisine-of-india-3</t>
  </si>
  <si>
    <t>http://www.groupon.com/deals/bombay-restaurant-cuisine-of-india-3</t>
  </si>
  <si>
    <t>hidden-valley-massage-1</t>
  </si>
  <si>
    <t>http://www.groupon.com/deals/hidden-valley-massage-1</t>
  </si>
  <si>
    <t>yee-s-ata-blackbelt-academy-1</t>
  </si>
  <si>
    <t>http://www.groupon.com/deals/yee-s-ata-blackbelt-academy-1</t>
  </si>
  <si>
    <t>shutterfly-337-amarillo-tucson</t>
  </si>
  <si>
    <t>http://www.groupon.com/deals/shutterfly-337-amarillo-tucson</t>
  </si>
  <si>
    <t>rachel-at-jia-salon-and-spa</t>
  </si>
  <si>
    <t>http://www.groupon.com/deals/rachel-at-jia-salon-and-spa</t>
  </si>
  <si>
    <t>shutterfly-337-amarillo-modesto</t>
  </si>
  <si>
    <t>http://www.groupon.com/deals/shutterfly-337-amarillo-modesto</t>
  </si>
  <si>
    <t>angel-at-stone-fox-salon</t>
  </si>
  <si>
    <t>http://www.groupon.com/deals/angel-at-stone-fox-salon</t>
  </si>
  <si>
    <t>winter-wonderfest</t>
  </si>
  <si>
    <t>http://www.groupon.com/deals/winter-wonderfest</t>
  </si>
  <si>
    <t>ga-comfort-suites-alamo-river-walk-1</t>
  </si>
  <si>
    <t>http://www.groupon.com/deals/ga-comfort-suites-alamo-river-walk-1</t>
  </si>
  <si>
    <t>ga-cape-codder-resort-spa</t>
  </si>
  <si>
    <t>http://www.groupon.com/deals/ga-cape-codder-resort-spa</t>
  </si>
  <si>
    <t>ga-brasstown-valley-resort-spa-2</t>
  </si>
  <si>
    <t>http://www.groupon.com/deals/ga-brasstown-valley-resort-spa-2</t>
  </si>
  <si>
    <t>ga-grand-canyon-ranch-1</t>
  </si>
  <si>
    <t>http://www.groupon.com/deals/ga-grand-canyon-ranch-1</t>
  </si>
  <si>
    <t>ga-travelscene-fiji</t>
  </si>
  <si>
    <t>http://www.groupon.com/deals/ga-travelscene-fiji</t>
  </si>
  <si>
    <t>ga-tybee-island-inn-2</t>
  </si>
  <si>
    <t>http://www.groupon.com/deals/ga-tybee-island-inn-2</t>
  </si>
  <si>
    <t>ga-big-bear-lake-mallard-bay-resort-2</t>
  </si>
  <si>
    <t>http://www.groupon.com/deals/ga-big-bear-lake-mallard-bay-resort-2</t>
  </si>
  <si>
    <t>ga-sterling-ridge-resort-2</t>
  </si>
  <si>
    <t>http://www.groupon.com/deals/ga-sterling-ridge-resort-2</t>
  </si>
  <si>
    <t>ga-laru-beya-1</t>
  </si>
  <si>
    <t>http://www.groupon.com/deals/ga-laru-beya-1</t>
  </si>
  <si>
    <t>ga-bay-gardens-beach-resort-spa</t>
  </si>
  <si>
    <t>http://www.groupon.com/deals/ga-bay-gardens-beach-resort-spa</t>
  </si>
  <si>
    <t>ga-jailers-inn-bed-and-breakfast</t>
  </si>
  <si>
    <t>http://www.groupon.com/deals/ga-jailers-inn-bed-and-breakfast</t>
  </si>
  <si>
    <t>ga-hotel-charlotte-1</t>
  </si>
  <si>
    <t>http://www.groupon.com/deals/ga-hotel-charlotte-1</t>
  </si>
  <si>
    <t>ga-santa-fe-sage-inn-2</t>
  </si>
  <si>
    <t>http://www.groupon.com/deals/ga-santa-fe-sage-inn-2</t>
  </si>
  <si>
    <t>ga-eden-roc-at-cap-cana</t>
  </si>
  <si>
    <t>http://www.groupon.com/deals/ga-eden-roc-at-cap-cana</t>
  </si>
  <si>
    <t>ga-florida-vacation-villas-club-4</t>
  </si>
  <si>
    <t>http://www.groupon.com/deals/ga-florida-vacation-villas-club-4</t>
  </si>
  <si>
    <t>ga-boomtown-reno-1</t>
  </si>
  <si>
    <t>http://www.groupon.com/deals/ga-boomtown-reno-1</t>
  </si>
  <si>
    <t>ga-serenity-farmhouse-inn-6</t>
  </si>
  <si>
    <t>http://www.groupon.com/deals/ga-serenity-farmhouse-inn-6</t>
  </si>
  <si>
    <t>ga-creekwalk-inn-and-cabins-3</t>
  </si>
  <si>
    <t>http://www.groupon.com/deals/ga-creekwalk-inn-and-cabins-3</t>
  </si>
  <si>
    <t>ga-the-mark-addy-inn</t>
  </si>
  <si>
    <t>http://www.groupon.com/deals/ga-the-mark-addy-inn</t>
  </si>
  <si>
    <t>ga-friendly-planet-travel-12-dubai-india</t>
  </si>
  <si>
    <t>http://www.groupon.com/deals/ga-friendly-planet-travel-12-dubai-india</t>
  </si>
  <si>
    <t>ga-the-cabins-at-bear-river-lodge-5</t>
  </si>
  <si>
    <t>http://www.groupon.com/deals/ga-the-cabins-at-bear-river-lodge-5</t>
  </si>
  <si>
    <t>ga-snowflake-inn-2</t>
  </si>
  <si>
    <t>http://www.groupon.com/deals/ga-snowflake-inn-2</t>
  </si>
  <si>
    <t>ga-yosemite-southgate-hotel-suites-2</t>
  </si>
  <si>
    <t>http://www.groupon.com/deals/ga-yosemite-southgate-hotel-suites-2</t>
  </si>
  <si>
    <t>ga-best-western-plus-sonoma-valley-inn-2</t>
  </si>
  <si>
    <t>http://www.groupon.com/deals/ga-best-western-plus-sonoma-valley-inn-2</t>
  </si>
  <si>
    <t>ga-best-western-plus-tacoma-dome-hotel-2</t>
  </si>
  <si>
    <t>http://www.groupon.com/deals/ga-best-western-plus-tacoma-dome-hotel-2</t>
  </si>
  <si>
    <t>ga-the-lake-house-at-ferry-point-2</t>
  </si>
  <si>
    <t>http://www.groupon.com/deals/ga-the-lake-house-at-ferry-point-2</t>
  </si>
  <si>
    <t>ga-salishan-spa-and-golf-resort-5</t>
  </si>
  <si>
    <t>http://www.groupon.com/deals/ga-salishan-spa-and-golf-resort-5</t>
  </si>
  <si>
    <t>ga-guadalupe-river-houses-2</t>
  </si>
  <si>
    <t>http://www.groupon.com/deals/ga-guadalupe-river-houses-2</t>
  </si>
  <si>
    <t>ga-old-bahama-bay-resort-yacht-harbour</t>
  </si>
  <si>
    <t>http://www.groupon.com/deals/ga-old-bahama-bay-resort-yacht-harbour</t>
  </si>
  <si>
    <t>ga-cadaques-caribe-resort-villas</t>
  </si>
  <si>
    <t>http://www.groupon.com/deals/ga-cadaques-caribe-resort-villas</t>
  </si>
  <si>
    <t>ga-best-western-plus-inn-of-cobleskill-1</t>
  </si>
  <si>
    <t>http://www.groupon.com/deals/ga-best-western-plus-inn-of-cobleskill-1</t>
  </si>
  <si>
    <t>ga-grand-oasis-palm-resort-3</t>
  </si>
  <si>
    <t>http://www.groupon.com/deals/ga-grand-oasis-palm-resort-3</t>
  </si>
  <si>
    <t>ga-casa-luna-hotel-spa-from-ecoterra-costa-rica-3</t>
  </si>
  <si>
    <t>http://www.groupon.com/deals/ga-casa-luna-hotel-spa-from-ecoterra-costa-rica-3</t>
  </si>
  <si>
    <t>ga-isola-bella-3</t>
  </si>
  <si>
    <t>http://www.groupon.com/deals/ga-isola-bella-3</t>
  </si>
  <si>
    <t>ga-great-value-vacations-rome-amalfi-coast</t>
  </si>
  <si>
    <t>http://www.groupon.com/deals/ga-great-value-vacations-rome-amalfi-coast</t>
  </si>
  <si>
    <t>ga-go-today-greece</t>
  </si>
  <si>
    <t>http://www.groupon.com/deals/ga-go-today-greece</t>
  </si>
  <si>
    <t>ga-gate-1-travel-scandinavia</t>
  </si>
  <si>
    <t>http://www.groupon.com/deals/ga-gate-1-travel-scandinavia</t>
  </si>
  <si>
    <t>ga-affordable-asia-tours-china-hong-kong</t>
  </si>
  <si>
    <t>http://www.groupon.com/deals/ga-affordable-asia-tours-china-hong-kong</t>
  </si>
  <si>
    <t>ga-hotel-43</t>
  </si>
  <si>
    <t>http://www.groupon.com/deals/ga-hotel-43</t>
  </si>
  <si>
    <t>ga-vision-quest-safari-bed-breakfast</t>
  </si>
  <si>
    <t>http://www.groupon.com/deals/ga-vision-quest-safari-bed-breakfast</t>
  </si>
  <si>
    <t>ga-mount-airy-casino-resort-4</t>
  </si>
  <si>
    <t>http://www.groupon.com/deals/ga-mount-airy-casino-resort-4</t>
  </si>
  <si>
    <t>ga-the-bisbee-inn-hotel-la-more-2</t>
  </si>
  <si>
    <t>http://www.groupon.com/deals/ga-the-bisbee-inn-hotel-la-more-2</t>
  </si>
  <si>
    <t>ga-sonoma-coast-villa-spa-2</t>
  </si>
  <si>
    <t>http://www.groupon.com/deals/ga-sonoma-coast-villa-spa-2</t>
  </si>
  <si>
    <t>ga-streams-dreams-retreat</t>
  </si>
  <si>
    <t>http://www.groupon.com/deals/ga-streams-dreams-retreat</t>
  </si>
  <si>
    <t>ga-stonehedge-inn-spa-6</t>
  </si>
  <si>
    <t>http://www.groupon.com/deals/ga-stonehedge-inn-spa-6</t>
  </si>
  <si>
    <t>ga-glen-cove-mansion-hotel-conference-center-1</t>
  </si>
  <si>
    <t>http://www.groupon.com/deals/ga-glen-cove-mansion-hotel-conference-center-1</t>
  </si>
  <si>
    <t>ga-carroll-villa-hotel-1</t>
  </si>
  <si>
    <t>http://www.groupon.com/deals/ga-carroll-villa-hotel-1</t>
  </si>
  <si>
    <t>ga-the-lodge-at-suttle-lake-4</t>
  </si>
  <si>
    <t>http://www.groupon.com/deals/ga-the-lodge-at-suttle-lake-4</t>
  </si>
  <si>
    <t>ga-the-cabins-at-bear-river-lodge-4</t>
  </si>
  <si>
    <t>http://www.groupon.com/deals/ga-the-cabins-at-bear-river-lodge-4</t>
  </si>
  <si>
    <t>ga-radisson-milwaukee-north-shore-3</t>
  </si>
  <si>
    <t>http://www.groupon.com/deals/ga-radisson-milwaukee-north-shore-3</t>
  </si>
  <si>
    <t>ga-elevation-hotel-and-spa-2</t>
  </si>
  <si>
    <t>http://www.groupon.com/deals/ga-elevation-hotel-and-spa-2</t>
  </si>
  <si>
    <t>ga-briar-patch-bed-and-breakfast-inn-2</t>
  </si>
  <si>
    <t>http://www.groupon.com/deals/ga-briar-patch-bed-and-breakfast-inn-2</t>
  </si>
  <si>
    <t>ga-running-y-ranch-1</t>
  </si>
  <si>
    <t>http://www.groupon.com/deals/ga-running-y-ranch-1</t>
  </si>
  <si>
    <t>ga-mountain-vista-log-cabins-2</t>
  </si>
  <si>
    <t>http://www.groupon.com/deals/ga-mountain-vista-log-cabins-2</t>
  </si>
  <si>
    <t>ga-the-holland-hotel-2</t>
  </si>
  <si>
    <t>http://www.groupon.com/deals/ga-the-holland-hotel-2</t>
  </si>
  <si>
    <t>ga-canyon-lakeview-resort-2</t>
  </si>
  <si>
    <t>http://www.groupon.com/deals/ga-canyon-lakeview-resort-2</t>
  </si>
  <si>
    <t>ga-vacation-express-los-cabos</t>
  </si>
  <si>
    <t>http://www.groupon.com/deals/ga-vacation-express-los-cabos</t>
  </si>
  <si>
    <t>ga-forever-bungalows-2</t>
  </si>
  <si>
    <t>http://www.groupon.com/deals/ga-forever-bungalows-2</t>
  </si>
  <si>
    <t>ga-travel-by-jen-mexico</t>
  </si>
  <si>
    <t>http://www.groupon.com/deals/ga-travel-by-jen-mexico</t>
  </si>
  <si>
    <t>capurro-s-3</t>
  </si>
  <si>
    <t>http://www.groupon.com/deals/capurro-s-3</t>
  </si>
  <si>
    <t>shopwss-com-2</t>
  </si>
  <si>
    <t>http://www.groupon.com/deals/shopwss-com-2</t>
  </si>
  <si>
    <t>jcp-portraits-1</t>
  </si>
  <si>
    <t>http://www.groupon.com/deals/jcp-portraits-1</t>
  </si>
  <si>
    <t>photobook-america-9</t>
  </si>
  <si>
    <t>http://www.groupon.com/deals/photobook-america-9</t>
  </si>
  <si>
    <t>chinese-lantern-festival-23</t>
  </si>
  <si>
    <t>http://www.groupon.com/deals/chinese-lantern-festival-23</t>
  </si>
  <si>
    <t>picture-it-on-canvas-226-austin</t>
  </si>
  <si>
    <t>http://www.groupon.com/deals/picture-it-on-canvas-226-austin</t>
  </si>
  <si>
    <t>organic-mountain-farms-19</t>
  </si>
  <si>
    <t>http://www.groupon.com/deals/organic-mountain-farms-19</t>
  </si>
  <si>
    <t>stars-stripes-pizza-1</t>
  </si>
  <si>
    <t>http://www.groupon.com/deals/stars-stripes-pizza-1</t>
  </si>
  <si>
    <t>the-body-shop-oklahoma-city-2</t>
  </si>
  <si>
    <t>http://www.groupon.com/deals/the-body-shop-oklahoma-city-2</t>
  </si>
  <si>
    <t>ilovekickboxing-com-colorado-springs</t>
  </si>
  <si>
    <t>http://www.groupon.com/deals/ilovekickboxing-com-colorado-springs</t>
  </si>
  <si>
    <t>pure-skn-14</t>
  </si>
  <si>
    <t>http://www.groupon.com/deals/pure-skn-14</t>
  </si>
  <si>
    <t>earth-native-wilderness-school-3</t>
  </si>
  <si>
    <t>http://www.groupon.com/deals/earth-native-wilderness-school-3</t>
  </si>
  <si>
    <t>detroit-princess-riverboat-2</t>
  </si>
  <si>
    <t>http://www.groupon.com/deals/detroit-princess-riverboat-2</t>
  </si>
  <si>
    <t>the-body-shop-austin-2</t>
  </si>
  <si>
    <t>http://www.groupon.com/deals/the-body-shop-austin-2</t>
  </si>
  <si>
    <t>luton-riding-academy-2</t>
  </si>
  <si>
    <t>http://www.groupon.com/deals/luton-riding-academy-2</t>
  </si>
  <si>
    <t>la-coppa-artisan-gelato-1</t>
  </si>
  <si>
    <t>http://www.groupon.com/deals/la-coppa-artisan-gelato-1</t>
  </si>
  <si>
    <t>nordstrom-chiropractic-2</t>
  </si>
  <si>
    <t>http://www.groupon.com/deals/nordstrom-chiropractic-2</t>
  </si>
  <si>
    <t>mission-coffee-roasters</t>
  </si>
  <si>
    <t>http://www.groupon.com/deals/mission-coffee-roasters</t>
  </si>
  <si>
    <t>the-body-shop-detroit-3</t>
  </si>
  <si>
    <t>http://www.groupon.com/deals/the-body-shop-detroit-3</t>
  </si>
  <si>
    <t>picture-it-on-canvas-226-dayton</t>
  </si>
  <si>
    <t>http://www.groupon.com/deals/picture-it-on-canvas-226-dayton</t>
  </si>
  <si>
    <t>domino-s-pizza-1</t>
  </si>
  <si>
    <t>http://www.groupon.com/deals/domino-s-pizza-1</t>
  </si>
  <si>
    <t>escapade-salon-1</t>
  </si>
  <si>
    <t>http://www.groupon.com/deals/escapade-salon-1</t>
  </si>
  <si>
    <t>tanning-oasis-1</t>
  </si>
  <si>
    <t>http://www.groupon.com/deals/tanning-oasis-1</t>
  </si>
  <si>
    <t>texas-paintball-8</t>
  </si>
  <si>
    <t>http://www.groupon.com/deals/texas-paintball-8</t>
  </si>
  <si>
    <t>salon-bella-8</t>
  </si>
  <si>
    <t>http://www.groupon.com/deals/salon-bella-8</t>
  </si>
  <si>
    <t>dc-skydiving-center-4</t>
  </si>
  <si>
    <t>http://www.groupon.com/deals/dc-skydiving-center-4</t>
  </si>
  <si>
    <t>help-for-health-14</t>
  </si>
  <si>
    <t>http://www.groupon.com/deals/help-for-health-14</t>
  </si>
  <si>
    <t>captain-jack-s-lakefront-bar-and-grill</t>
  </si>
  <si>
    <t>http://www.groupon.com/deals/captain-jack-s-lakefront-bar-and-grill</t>
  </si>
  <si>
    <t>solaris-acupuncture-2</t>
  </si>
  <si>
    <t>http://www.groupon.com/deals/solaris-acupuncture-2</t>
  </si>
  <si>
    <t>start-skydiving-33</t>
  </si>
  <si>
    <t>http://www.groupon.com/deals/start-skydiving-33</t>
  </si>
  <si>
    <t>ease</t>
  </si>
  <si>
    <t>http://www.groupon.com/deals/ease</t>
  </si>
  <si>
    <t>moroni-brothers-pizza-restaurant</t>
  </si>
  <si>
    <t>http://www.groupon.com/deals/moroni-brothers-pizza-restaurant</t>
  </si>
  <si>
    <t>foundation-fitness-5</t>
  </si>
  <si>
    <t>http://www.groupon.com/deals/foundation-fitness-5</t>
  </si>
  <si>
    <t>giannotto-clinic-3</t>
  </si>
  <si>
    <t>http://www.groupon.com/deals/giannotto-clinic-3</t>
  </si>
  <si>
    <t>smith-island-baking-co-2</t>
  </si>
  <si>
    <t>http://www.groupon.com/deals/smith-island-baking-co-2</t>
  </si>
  <si>
    <t>gl-john-muller-1</t>
  </si>
  <si>
    <t>http://www.groupon.com/deals/gl-john-muller-1</t>
  </si>
  <si>
    <t>gl-russet-3</t>
  </si>
  <si>
    <t>http://www.groupon.com/deals/gl-russet-3</t>
  </si>
  <si>
    <t>dunkin-donuts-10</t>
  </si>
  <si>
    <t>http://www.groupon.com/deals/dunkin-donuts-10</t>
  </si>
  <si>
    <t>pro-white-teeth-whitening-14</t>
  </si>
  <si>
    <t>http://www.groupon.com/deals/pro-white-teeth-whitening-14</t>
  </si>
  <si>
    <t>ilovekickboxing-com-baton-rouge</t>
  </si>
  <si>
    <t>http://www.groupon.com/deals/ilovekickboxing-com-baton-rouge</t>
  </si>
  <si>
    <t>el-matador-mexican-deli</t>
  </si>
  <si>
    <t>http://www.groupon.com/deals/el-matador-mexican-deli</t>
  </si>
  <si>
    <t>domino-s-pizza-4</t>
  </si>
  <si>
    <t>http://www.groupon.com/deals/domino-s-pizza-4</t>
  </si>
  <si>
    <t>bergen-county-crossfit</t>
  </si>
  <si>
    <t>http://www.groupon.com/deals/bergen-county-crossfit</t>
  </si>
  <si>
    <t>gl-trans-siberian-orchestra-2013-4</t>
  </si>
  <si>
    <t>http://www.groupon.com/deals/gl-trans-siberian-orchestra-2013-4</t>
  </si>
  <si>
    <t>exhale-7</t>
  </si>
  <si>
    <t>http://www.groupon.com/deals/exhale-7</t>
  </si>
  <si>
    <t>appearance-dermatology-8</t>
  </si>
  <si>
    <t>http://www.groupon.com/deals/appearance-dermatology-8</t>
  </si>
  <si>
    <t>pasha-restaurant-hookah-lounge-1</t>
  </si>
  <si>
    <t>http://www.groupon.com/deals/pasha-restaurant-hookah-lounge-1</t>
  </si>
  <si>
    <t>jungle-island-16</t>
  </si>
  <si>
    <t>http://www.groupon.com/deals/jungle-island-16</t>
  </si>
  <si>
    <t>picture-it-on-canvas-226-baton-rouge</t>
  </si>
  <si>
    <t>http://www.groupon.com/deals/picture-it-on-canvas-226-baton-rouge</t>
  </si>
  <si>
    <t>busy-bee-cleaning-1</t>
  </si>
  <si>
    <t>http://www.groupon.com/deals/busy-bee-cleaning-1</t>
  </si>
  <si>
    <t>leading-kids-academy-2</t>
  </si>
  <si>
    <t>http://www.groupon.com/deals/leading-kids-academy-2</t>
  </si>
  <si>
    <t>bella-cuban-restaurant</t>
  </si>
  <si>
    <t>http://www.groupon.com/deals/bella-cuban-restaurant</t>
  </si>
  <si>
    <t>tropical-juice-bar</t>
  </si>
  <si>
    <t>http://www.groupon.com/deals/tropical-juice-bar</t>
  </si>
  <si>
    <t>tabboule-2</t>
  </si>
  <si>
    <t>http://www.groupon.com/deals/tabboule-2</t>
  </si>
  <si>
    <t>le-jardin-de-vivi-1</t>
  </si>
  <si>
    <t>http://www.groupon.com/deals/le-jardin-de-vivi-1</t>
  </si>
  <si>
    <t>dazzlingwhitesmileusa-12</t>
  </si>
  <si>
    <t>http://www.groupon.com/deals/dazzlingwhitesmileusa-12</t>
  </si>
  <si>
    <t>can-do-fitness-3</t>
  </si>
  <si>
    <t>http://www.groupon.com/deals/can-do-fitness-3</t>
  </si>
  <si>
    <t>the-body-shop-65</t>
  </si>
  <si>
    <t>http://www.groupon.com/deals/the-body-shop-65</t>
  </si>
  <si>
    <t>quarters-1</t>
  </si>
  <si>
    <t>http://www.groupon.com/deals/quarters-1</t>
  </si>
  <si>
    <t>tint-world-14</t>
  </si>
  <si>
    <t>http://www.groupon.com/deals/tint-world-14</t>
  </si>
  <si>
    <t>chicago-oyster-house-1</t>
  </si>
  <si>
    <t>http://www.groupon.com/deals/chicago-oyster-house-1</t>
  </si>
  <si>
    <t>patrice-beauty-2</t>
  </si>
  <si>
    <t>http://www.groupon.com/deals/patrice-beauty-2</t>
  </si>
  <si>
    <t>picture-it-on-canvas-226-louisville</t>
  </si>
  <si>
    <t>http://www.groupon.com/deals/picture-it-on-canvas-226-louisville</t>
  </si>
  <si>
    <t>the-body-shop-wilmington-newark-1</t>
  </si>
  <si>
    <t>http://www.groupon.com/deals/the-body-shop-wilmington-newark-1</t>
  </si>
  <si>
    <t>dunkin-donuts-9</t>
  </si>
  <si>
    <t>http://www.groupon.com/deals/dunkin-donuts-9</t>
  </si>
  <si>
    <t>european-skin-hair-clinic-9</t>
  </si>
  <si>
    <t>http://www.groupon.com/deals/european-skin-hair-clinic-9</t>
  </si>
  <si>
    <t>peace-harmony-hair-1</t>
  </si>
  <si>
    <t>http://www.groupon.com/deals/peace-harmony-hair-1</t>
  </si>
  <si>
    <t>food-street</t>
  </si>
  <si>
    <t>http://www.groupon.com/deals/food-street</t>
  </si>
  <si>
    <t>marla-at-mane-attraction-salon-day-spa</t>
  </si>
  <si>
    <t>http://www.groupon.com/deals/marla-at-mane-attraction-salon-day-spa</t>
  </si>
  <si>
    <t>heavenly-massage-7</t>
  </si>
  <si>
    <t>http://www.groupon.com/deals/heavenly-massage-7</t>
  </si>
  <si>
    <t>domino-s-pizza-1-5</t>
  </si>
  <si>
    <t>http://www.groupon.com/deals/domino-s-pizza-1-5</t>
  </si>
  <si>
    <t>retro-bistro-4</t>
  </si>
  <si>
    <t>http://www.groupon.com/deals/retro-bistro-4</t>
  </si>
  <si>
    <t>bb-designs-style-studio-4</t>
  </si>
  <si>
    <t>http://www.groupon.com/deals/bb-designs-style-studio-4</t>
  </si>
  <si>
    <t>dunkin-donuts-5</t>
  </si>
  <si>
    <t>http://www.groupon.com/deals/dunkin-donuts-5</t>
  </si>
  <si>
    <t>indy-acres-paintball-3</t>
  </si>
  <si>
    <t>http://www.groupon.com/deals/indy-acres-paintball-3</t>
  </si>
  <si>
    <t>the-body-shop-chicago-4</t>
  </si>
  <si>
    <t>http://www.groupon.com/deals/the-body-shop-chicago-4</t>
  </si>
  <si>
    <t>midwest-training-and-ice-center-4</t>
  </si>
  <si>
    <t>http://www.groupon.com/deals/midwest-training-and-ice-center-4</t>
  </si>
  <si>
    <t>leslie-wilkes-photography-1</t>
  </si>
  <si>
    <t>http://www.groupon.com/deals/leslie-wilkes-photography-1</t>
  </si>
  <si>
    <t>ph-d-electronics-inc-9</t>
  </si>
  <si>
    <t>http://www.groupon.com/deals/ph-d-electronics-inc-9</t>
  </si>
  <si>
    <t>dazzlingwhitesmileusa-11</t>
  </si>
  <si>
    <t>http://www.groupon.com/deals/dazzlingwhitesmileusa-11</t>
  </si>
  <si>
    <t>physicians-weight-loss-centers-columbia-2</t>
  </si>
  <si>
    <t>http://www.groupon.com/deals/physicians-weight-loss-centers-columbia-2</t>
  </si>
  <si>
    <t>stacked-pickle-1</t>
  </si>
  <si>
    <t>http://www.groupon.com/deals/stacked-pickle-1</t>
  </si>
  <si>
    <t>shutterfly-337-amarillo-worcester</t>
  </si>
  <si>
    <t>http://www.groupon.com/deals/shutterfly-337-amarillo-worcester</t>
  </si>
  <si>
    <t>heitzman-bakery-1</t>
  </si>
  <si>
    <t>http://www.groupon.com/deals/heitzman-bakery-1</t>
  </si>
  <si>
    <t>picture-it-on-canvas-226-knoxville</t>
  </si>
  <si>
    <t>http://www.groupon.com/deals/picture-it-on-canvas-226-knoxville</t>
  </si>
  <si>
    <t>extreme-underground</t>
  </si>
  <si>
    <t>http://www.groupon.com/deals/extreme-underground</t>
  </si>
  <si>
    <t>massage-by-jolene-at-fitness-evolution</t>
  </si>
  <si>
    <t>http://www.groupon.com/deals/massage-by-jolene-at-fitness-evolution</t>
  </si>
  <si>
    <t>invisible-fence-of-greater-louisville-2</t>
  </si>
  <si>
    <t>http://www.groupon.com/deals/invisible-fence-of-greater-louisville-2</t>
  </si>
  <si>
    <t>fulin-s-asian-cuisine-5</t>
  </si>
  <si>
    <t>http://www.groupon.com/deals/fulin-s-asian-cuisine-5</t>
  </si>
  <si>
    <t>vanity-nail-and-spa-2</t>
  </si>
  <si>
    <t>http://www.groupon.com/deals/vanity-nail-and-spa-2</t>
  </si>
  <si>
    <t>ilovekickboxing-com-baltimore</t>
  </si>
  <si>
    <t>http://www.groupon.com/deals/ilovekickboxing-com-baltimore</t>
  </si>
  <si>
    <t>xtreme-mpact</t>
  </si>
  <si>
    <t>http://www.groupon.com/deals/xtreme-mpact</t>
  </si>
  <si>
    <t>zen-massage-8</t>
  </si>
  <si>
    <t>http://www.groupon.com/deals/zen-massage-8</t>
  </si>
  <si>
    <t>the-ink-parlor-1</t>
  </si>
  <si>
    <t>http://www.groupon.com/deals/the-ink-parlor-1</t>
  </si>
  <si>
    <t>the-color-fight-3</t>
  </si>
  <si>
    <t>http://www.groupon.com/deals/the-color-fight-3</t>
  </si>
  <si>
    <t>picaboo-30</t>
  </si>
  <si>
    <t>http://www.groupon.com/deals/picaboo-30</t>
  </si>
  <si>
    <t>the-body-shop-kansas-city-2</t>
  </si>
  <si>
    <t>http://www.groupon.com/deals/the-body-shop-kansas-city-2</t>
  </si>
  <si>
    <t>smith-island-baking-co-1</t>
  </si>
  <si>
    <t>http://www.groupon.com/deals/smith-island-baking-co-1</t>
  </si>
  <si>
    <t>the-clayground-studio-gallery-1</t>
  </si>
  <si>
    <t>http://www.groupon.com/deals/the-clayground-studio-gallery-1</t>
  </si>
  <si>
    <t>new-visions-optical</t>
  </si>
  <si>
    <t>http://www.groupon.com/deals/new-visions-optical</t>
  </si>
  <si>
    <t>spa-at-henderson-castle-2</t>
  </si>
  <si>
    <t>http://www.groupon.com/deals/spa-at-henderson-castle-2</t>
  </si>
  <si>
    <t>sarver-chiropractic-pc-dba-natural-health-healing</t>
  </si>
  <si>
    <t>http://www.groupon.com/deals/sarver-chiropractic-pc-dba-natural-health-healing</t>
  </si>
  <si>
    <t>chequers-of-saugatuck-3</t>
  </si>
  <si>
    <t>http://www.groupon.com/deals/chequers-of-saugatuck-3</t>
  </si>
  <si>
    <t>permanent-makeup-of-tulsa-3</t>
  </si>
  <si>
    <t>http://www.groupon.com/deals/permanent-makeup-of-tulsa-3</t>
  </si>
  <si>
    <t>harden-s-hamburger-4</t>
  </si>
  <si>
    <t>http://www.groupon.com/deals/harden-s-hamburger-4</t>
  </si>
  <si>
    <t>engage-2-dance-1</t>
  </si>
  <si>
    <t>http://www.groupon.com/deals/engage-2-dance-1</t>
  </si>
  <si>
    <t>ilovekickboxing-com-greater-toronto-area</t>
  </si>
  <si>
    <t>http://www.groupon.com/deals/ilovekickboxing-com-greater-toronto-area</t>
  </si>
  <si>
    <t>richmond-beauty-bar-4</t>
  </si>
  <si>
    <t>http://www.groupon.com/deals/richmond-beauty-bar-4</t>
  </si>
  <si>
    <t>gl-the-rascals-once-upon-a-dream</t>
  </si>
  <si>
    <t>http://www.groupon.com/deals/gl-the-rascals-once-upon-a-dream</t>
  </si>
  <si>
    <t>goddess-nail-spa-1</t>
  </si>
  <si>
    <t>http://www.groupon.com/deals/goddess-nail-spa-1</t>
  </si>
  <si>
    <t>salon-cosmetique-11</t>
  </si>
  <si>
    <t>http://www.groupon.com/deals/salon-cosmetique-11</t>
  </si>
  <si>
    <t>can-do-fitness-4</t>
  </si>
  <si>
    <t>http://www.groupon.com/deals/can-do-fitness-4</t>
  </si>
  <si>
    <t>t-bar</t>
  </si>
  <si>
    <t>http://www.groupon.com/deals/t-bar</t>
  </si>
  <si>
    <t>epic-restaurant-and-lounge-1</t>
  </si>
  <si>
    <t>http://www.groupon.com/deals/epic-restaurant-and-lounge-1</t>
  </si>
  <si>
    <t>blackwater-paintball-4</t>
  </si>
  <si>
    <t>http://www.groupon.com/deals/blackwater-paintball-4</t>
  </si>
  <si>
    <t>picture-it-on-canvas-226-omaha</t>
  </si>
  <si>
    <t>http://www.groupon.com/deals/picture-it-on-canvas-226-omaha</t>
  </si>
  <si>
    <t>ilovekickboxing-com-omaha</t>
  </si>
  <si>
    <t>http://www.groupon.com/deals/ilovekickboxing-com-omaha</t>
  </si>
  <si>
    <t>inspire-spa</t>
  </si>
  <si>
    <t>http://www.groupon.com/deals/inspire-spa</t>
  </si>
  <si>
    <t>rejuvederme-8</t>
  </si>
  <si>
    <t>http://www.groupon.com/deals/rejuvederme-8</t>
  </si>
  <si>
    <t>ilovekickboxing-com-allentown-reading</t>
  </si>
  <si>
    <t>http://www.groupon.com/deals/ilovekickboxing-com-allentown-reading</t>
  </si>
  <si>
    <t>shell-8</t>
  </si>
  <si>
    <t>http://www.groupon.com/deals/shell-8</t>
  </si>
  <si>
    <t>extreme-clean-today-6</t>
  </si>
  <si>
    <t>http://www.groupon.com/deals/extreme-clean-today-6</t>
  </si>
  <si>
    <t>m-d-health-care-1</t>
  </si>
  <si>
    <t>http://www.groupon.com/deals/m-d-health-care-1</t>
  </si>
  <si>
    <t>dunkin-donuts-7</t>
  </si>
  <si>
    <t>http://www.groupon.com/deals/dunkin-donuts-7</t>
  </si>
  <si>
    <t>ilovekickboxing-com-toledo</t>
  </si>
  <si>
    <t>http://www.groupon.com/deals/ilovekickboxing-com-toledo</t>
  </si>
  <si>
    <t>gl-life-in-color-2013-rebirth-tour-featuring-dirty-south-with-david-solano</t>
  </si>
  <si>
    <t>http://www.groupon.com/deals/gl-life-in-color-2013-rebirth-tour-featuring-dirty-south-with-david-solano</t>
  </si>
  <si>
    <t>the-body-shop-hartford-2</t>
  </si>
  <si>
    <t>http://www.groupon.com/deals/the-body-shop-hartford-2</t>
  </si>
  <si>
    <t>schwan-chiropractic-acupuncture-4</t>
  </si>
  <si>
    <t>http://www.groupon.com/deals/schwan-chiropractic-acupuncture-4</t>
  </si>
  <si>
    <t>ilovekickboxing-com-hartford</t>
  </si>
  <si>
    <t>http://www.groupon.com/deals/ilovekickboxing-com-hartford</t>
  </si>
  <si>
    <t>rugged-maniac-5k-obstacle-race-4</t>
  </si>
  <si>
    <t>http://www.groupon.com/deals/rugged-maniac-5k-obstacle-race-4</t>
  </si>
  <si>
    <t>revitalize-md-medspa-and-laser-center-5</t>
  </si>
  <si>
    <t>http://www.groupon.com/deals/revitalize-md-medspa-and-laser-center-5</t>
  </si>
  <si>
    <t>kindred-spirits-bodyworks-massage</t>
  </si>
  <si>
    <t>http://www.groupon.com/deals/kindred-spirits-bodyworks-massage</t>
  </si>
  <si>
    <t>bite-5</t>
  </si>
  <si>
    <t>http://www.groupon.com/deals/bite-5</t>
  </si>
  <si>
    <t>gl-joseph-and-the-amazing-technicolor-dreamcoat-4</t>
  </si>
  <si>
    <t>http://www.groupon.com/deals/gl-joseph-and-the-amazing-technicolor-dreamcoat-4</t>
  </si>
  <si>
    <t>capital-city-trolleys-1</t>
  </si>
  <si>
    <t>http://www.groupon.com/deals/capital-city-trolleys-1</t>
  </si>
  <si>
    <t>the-body-shop-piedmont-triad-1</t>
  </si>
  <si>
    <t>http://www.groupon.com/deals/the-body-shop-piedmont-triad-1</t>
  </si>
  <si>
    <t>qdoba-5</t>
  </si>
  <si>
    <t>http://www.groupon.com/deals/qdoba-5</t>
  </si>
  <si>
    <t>stacey-hanlon-photography</t>
  </si>
  <si>
    <t>http://www.groupon.com/deals/stacey-hanlon-photography</t>
  </si>
  <si>
    <t>fit-body-boot-camp-19</t>
  </si>
  <si>
    <t>http://www.groupon.com/deals/fit-body-boot-camp-19</t>
  </si>
  <si>
    <t>sushi-wok</t>
  </si>
  <si>
    <t>http://www.groupon.com/deals/sushi-wok</t>
  </si>
  <si>
    <t>serenity-wellness-and-day-spa-3</t>
  </si>
  <si>
    <t>http://www.groupon.com/deals/serenity-wellness-and-day-spa-3</t>
  </si>
  <si>
    <t>the-athletic-club-11</t>
  </si>
  <si>
    <t>http://www.groupon.com/deals/the-athletic-club-11</t>
  </si>
  <si>
    <t>the-pretty-kitty-9</t>
  </si>
  <si>
    <t>http://www.groupon.com/deals/the-pretty-kitty-9</t>
  </si>
  <si>
    <t>piccione-pastry</t>
  </si>
  <si>
    <t>http://www.groupon.com/deals/piccione-pastry</t>
  </si>
  <si>
    <t>gl-saint-louis-ballet-presents-the-nutcracker</t>
  </si>
  <si>
    <t>http://www.groupon.com/deals/gl-saint-louis-ballet-presents-the-nutcracker</t>
  </si>
  <si>
    <t>naples-zoo-at-caribbean-gardens</t>
  </si>
  <si>
    <t>http://www.groupon.com/deals/naples-zoo-at-caribbean-gardens</t>
  </si>
  <si>
    <t>shear-art-salon-8</t>
  </si>
  <si>
    <t>http://www.groupon.com/deals/shear-art-salon-8</t>
  </si>
  <si>
    <t>ilovekickboxing-com-milwaukee</t>
  </si>
  <si>
    <t>http://www.groupon.com/deals/ilovekickboxing-com-milwaukee</t>
  </si>
  <si>
    <t>east-cove-restaurant-2</t>
  </si>
  <si>
    <t>http://www.groupon.com/deals/east-cove-restaurant-2</t>
  </si>
  <si>
    <t>cowboy-up-hang-gliding</t>
  </si>
  <si>
    <t>http://www.groupon.com/deals/cowboy-up-hang-gliding</t>
  </si>
  <si>
    <t>ilovekickboxing-com-houston</t>
  </si>
  <si>
    <t>http://www.groupon.com/deals/ilovekickboxing-com-houston</t>
  </si>
  <si>
    <t>permanent-great-looks-salon-spa-8</t>
  </si>
  <si>
    <t>http://www.groupon.com/deals/permanent-great-looks-salon-spa-8</t>
  </si>
  <si>
    <t>jamieson-s-irish-house-grill-1</t>
  </si>
  <si>
    <t>http://www.groupon.com/deals/jamieson-s-irish-house-grill-1</t>
  </si>
  <si>
    <t>the-body-shop-fort-myers-cape-coral</t>
  </si>
  <si>
    <t>http://www.groupon.com/deals/the-body-shop-fort-myers-cape-coral</t>
  </si>
  <si>
    <t>sports-innovations-inc</t>
  </si>
  <si>
    <t>http://www.groupon.com/deals/sports-innovations-inc</t>
  </si>
  <si>
    <t>the-salon-by-pat-cole-at-harbour-village</t>
  </si>
  <si>
    <t>http://www.groupon.com/deals/the-salon-by-pat-cole-at-harbour-village</t>
  </si>
  <si>
    <t>gl-christmas-carol-unscripted</t>
  </si>
  <si>
    <t>http://www.groupon.com/deals/gl-christmas-carol-unscripted</t>
  </si>
  <si>
    <t>la-fuente-winery-1</t>
  </si>
  <si>
    <t>http://www.groupon.com/deals/la-fuente-winery-1</t>
  </si>
  <si>
    <t>old-city-helicopters-9</t>
  </si>
  <si>
    <t>http://www.groupon.com/deals/old-city-helicopters-9</t>
  </si>
  <si>
    <t>picture-it-on-canvas-226-jacksonville</t>
  </si>
  <si>
    <t>http://www.groupon.com/deals/picture-it-on-canvas-226-jacksonville</t>
  </si>
  <si>
    <t>samana-wellness-4</t>
  </si>
  <si>
    <t>http://www.groupon.com/deals/samana-wellness-4</t>
  </si>
  <si>
    <t>ilovekickboxing-com-albany-capital-region</t>
  </si>
  <si>
    <t>http://www.groupon.com/deals/ilovekickboxing-com-albany-capital-region</t>
  </si>
  <si>
    <t>lifeline-internal-medicine-1</t>
  </si>
  <si>
    <t>http://www.groupon.com/deals/lifeline-internal-medicine-1</t>
  </si>
  <si>
    <t>picture-it-on-canvas-226-phoenix</t>
  </si>
  <si>
    <t>http://www.groupon.com/deals/picture-it-on-canvas-226-phoenix</t>
  </si>
  <si>
    <t>beach-town-tours-4</t>
  </si>
  <si>
    <t>http://www.groupon.com/deals/beach-town-tours-4</t>
  </si>
  <si>
    <t>gl-a-christmas-carol-5</t>
  </si>
  <si>
    <t>http://www.groupon.com/deals/gl-a-christmas-carol-5</t>
  </si>
  <si>
    <t>zk-grille</t>
  </si>
  <si>
    <t>http://www.groupon.com/deals/zk-grille</t>
  </si>
  <si>
    <t>flying-high-llc-6</t>
  </si>
  <si>
    <t>http://www.groupon.com/deals/flying-high-llc-6</t>
  </si>
  <si>
    <t>monster-mini-golf-31</t>
  </si>
  <si>
    <t>http://www.groupon.com/deals/monster-mini-golf-31</t>
  </si>
  <si>
    <t>salon-mikimoto-18</t>
  </si>
  <si>
    <t>http://www.groupon.com/deals/salon-mikimoto-18</t>
  </si>
  <si>
    <t>mcrae-md-medical-laser-spa-3</t>
  </si>
  <si>
    <t>http://www.groupon.com/deals/mcrae-md-medical-laser-spa-3</t>
  </si>
  <si>
    <t>ilovekickboxing-com-phoenix</t>
  </si>
  <si>
    <t>http://www.groupon.com/deals/ilovekickboxing-com-phoenix</t>
  </si>
  <si>
    <t>organic-mountain-farms-20</t>
  </si>
  <si>
    <t>http://www.groupon.com/deals/organic-mountain-farms-20</t>
  </si>
  <si>
    <t>mamma-luisa-ristorante</t>
  </si>
  <si>
    <t>http://www.groupon.com/deals/mamma-luisa-ristorante</t>
  </si>
  <si>
    <t>salon-862</t>
  </si>
  <si>
    <t>http://www.groupon.com/deals/salon-862</t>
  </si>
  <si>
    <t>healing-hands-massage-wellness-2</t>
  </si>
  <si>
    <t>http://www.groupon.com/deals/healing-hands-massage-wellness-2</t>
  </si>
  <si>
    <t>shutterfly-337-amarillo-palm-beach</t>
  </si>
  <si>
    <t>http://www.groupon.com/deals/shutterfly-337-amarillo-palm-beach</t>
  </si>
  <si>
    <t>ma-pa-s-1</t>
  </si>
  <si>
    <t>http://www.groupon.com/deals/ma-pa-s-1</t>
  </si>
  <si>
    <t>simply-healthy-massage-spa</t>
  </si>
  <si>
    <t>http://www.groupon.com/deals/simply-healthy-massage-spa</t>
  </si>
  <si>
    <t>the-body-shop-springfield-mo-1</t>
  </si>
  <si>
    <t>http://www.groupon.com/deals/the-body-shop-springfield-mo-1</t>
  </si>
  <si>
    <t>boston-by-segway-1</t>
  </si>
  <si>
    <t>http://www.groupon.com/deals/boston-by-segway-1</t>
  </si>
  <si>
    <t>gl-camelot</t>
  </si>
  <si>
    <t>http://www.groupon.com/deals/gl-camelot</t>
  </si>
  <si>
    <t>phoenix-scuba-4</t>
  </si>
  <si>
    <t>http://www.groupon.com/deals/phoenix-scuba-4</t>
  </si>
  <si>
    <t>skincyntsspa</t>
  </si>
  <si>
    <t>http://www.groupon.com/deals/skincyntsspa</t>
  </si>
  <si>
    <t>evene-day-spa-5</t>
  </si>
  <si>
    <t>http://www.groupon.com/deals/evene-day-spa-5</t>
  </si>
  <si>
    <t>gl-chris-kattan-and-friends</t>
  </si>
  <si>
    <t>http://www.groupon.com/deals/gl-chris-kattan-and-friends</t>
  </si>
  <si>
    <t>dolce-med-spa-boutique-6</t>
  </si>
  <si>
    <t>http://www.groupon.com/deals/dolce-med-spa-boutique-6</t>
  </si>
  <si>
    <t>peter-welch-s-gym-1</t>
  </si>
  <si>
    <t>http://www.groupon.com/deals/peter-welch-s-gym-1</t>
  </si>
  <si>
    <t>picture-it-on-canvas-226-atlanta</t>
  </si>
  <si>
    <t>http://www.groupon.com/deals/picture-it-on-canvas-226-atlanta</t>
  </si>
  <si>
    <t>river-through-atlanta-8</t>
  </si>
  <si>
    <t>http://www.groupon.com/deals/river-through-atlanta-8</t>
  </si>
  <si>
    <t>famous-joes-3</t>
  </si>
  <si>
    <t>http://www.groupon.com/deals/famous-joes-3</t>
  </si>
  <si>
    <t>stony-mountain-ski-area-6</t>
  </si>
  <si>
    <t>http://www.groupon.com/deals/stony-mountain-ski-area-6</t>
  </si>
  <si>
    <t>feral-lifestyle</t>
  </si>
  <si>
    <t>http://www.groupon.com/deals/feral-lifestyle</t>
  </si>
  <si>
    <t>ilovekickboxing-com-lansing</t>
  </si>
  <si>
    <t>http://www.groupon.com/deals/ilovekickboxing-com-lansing</t>
  </si>
  <si>
    <t>ilovekickboxing-com-columbus</t>
  </si>
  <si>
    <t>http://www.groupon.com/deals/ilovekickboxing-com-columbus</t>
  </si>
  <si>
    <t>the-body-shop-columbus-2</t>
  </si>
  <si>
    <t>http://www.groupon.com/deals/the-body-shop-columbus-2</t>
  </si>
  <si>
    <t>shell-6</t>
  </si>
  <si>
    <t>http://www.groupon.com/deals/shell-6</t>
  </si>
  <si>
    <t>studio-m-7</t>
  </si>
  <si>
    <t>http://www.groupon.com/deals/studio-m-7</t>
  </si>
  <si>
    <t>billinkoff-aesthetics-owned-and-operated-by-waterfront-laser-3</t>
  </si>
  <si>
    <t>http://www.groupon.com/deals/billinkoff-aesthetics-owned-and-operated-by-waterfront-laser-3</t>
  </si>
  <si>
    <t>jacci-grimaldi-at-ara-bella-salon</t>
  </si>
  <si>
    <t>http://www.groupon.com/deals/jacci-grimaldi-at-ara-bella-salon</t>
  </si>
  <si>
    <t>picture-it-on-canvas-226-memphis</t>
  </si>
  <si>
    <t>http://www.groupon.com/deals/picture-it-on-canvas-226-memphis</t>
  </si>
  <si>
    <t>the-rejuvenation-center-7</t>
  </si>
  <si>
    <t>http://www.groupon.com/deals/the-rejuvenation-center-7</t>
  </si>
  <si>
    <t>spa-at-henderson-castle-3</t>
  </si>
  <si>
    <t>http://www.groupon.com/deals/spa-at-henderson-castle-3</t>
  </si>
  <si>
    <t>indoor-air-of-america-26</t>
  </si>
  <si>
    <t>http://www.groupon.com/deals/indoor-air-of-america-26</t>
  </si>
  <si>
    <t>quality-dent-removal-inc-3</t>
  </si>
  <si>
    <t>http://www.groupon.com/deals/quality-dent-removal-inc-3</t>
  </si>
  <si>
    <t>shutterfly-337-amarillo-minneapolis-stpaul</t>
  </si>
  <si>
    <t>http://www.groupon.com/deals/shutterfly-337-amarillo-minneapolis-stpaul</t>
  </si>
  <si>
    <t>claymate-creations-2</t>
  </si>
  <si>
    <t>http://www.groupon.com/deals/claymate-creations-2</t>
  </si>
  <si>
    <t>the-glow-lounge-3</t>
  </si>
  <si>
    <t>http://www.groupon.com/deals/the-glow-lounge-3</t>
  </si>
  <si>
    <t>picture-it-on-canvas-226-lincoln</t>
  </si>
  <si>
    <t>http://www.groupon.com/deals/picture-it-on-canvas-226-lincoln</t>
  </si>
  <si>
    <t>historic-rail-adventures</t>
  </si>
  <si>
    <t>http://www.groupon.com/deals/historic-rail-adventures</t>
  </si>
  <si>
    <t>ilovekickboxing-com-minneapolis-stpaul</t>
  </si>
  <si>
    <t>http://www.groupon.com/deals/ilovekickboxing-com-minneapolis-stpaul</t>
  </si>
  <si>
    <t>spa-at-henderson-castle-1</t>
  </si>
  <si>
    <t>http://www.groupon.com/deals/spa-at-henderson-castle-1</t>
  </si>
  <si>
    <t>picture-it-on-canvas-226-providence</t>
  </si>
  <si>
    <t>http://www.groupon.com/deals/picture-it-on-canvas-226-providence</t>
  </si>
  <si>
    <t>riverside-ergogenics-medical-massage-5</t>
  </si>
  <si>
    <t>http://www.groupon.com/deals/riverside-ergogenics-medical-massage-5</t>
  </si>
  <si>
    <t>north-texas-great-santa-run</t>
  </si>
  <si>
    <t>http://www.groupon.com/deals/north-texas-great-santa-run</t>
  </si>
  <si>
    <t>washee-quickee-car-wash-detail-2</t>
  </si>
  <si>
    <t>http://www.groupon.com/deals/washee-quickee-car-wash-detail-2</t>
  </si>
  <si>
    <t>u-boutique-med-spa-8</t>
  </si>
  <si>
    <t>http://www.groupon.com/deals/u-boutique-med-spa-8</t>
  </si>
  <si>
    <t>akara-salon-spa-2</t>
  </si>
  <si>
    <t>http://www.groupon.com/deals/akara-salon-spa-2</t>
  </si>
  <si>
    <t>stella-s-fish-cafe-7</t>
  </si>
  <si>
    <t>http://www.groupon.com/deals/stella-s-fish-cafe-7</t>
  </si>
  <si>
    <t>gl-minneapolis-shrine-circus</t>
  </si>
  <si>
    <t>http://www.groupon.com/deals/gl-minneapolis-shrine-circus</t>
  </si>
  <si>
    <t>picture-it-on-canvas-226-lexington</t>
  </si>
  <si>
    <t>http://www.groupon.com/deals/picture-it-on-canvas-226-lexington</t>
  </si>
  <si>
    <t>academy-of-the-arts-denver-1</t>
  </si>
  <si>
    <t>http://www.groupon.com/deals/academy-of-the-arts-denver-1</t>
  </si>
  <si>
    <t>gl-patty-smyth</t>
  </si>
  <si>
    <t>http://www.groupon.com/deals/gl-patty-smyth</t>
  </si>
  <si>
    <t>gl-melodia-women-s-choir-of-nyc-presents-visions-of-peace</t>
  </si>
  <si>
    <t>http://www.groupon.com/deals/gl-melodia-women-s-choir-of-nyc-presents-visions-of-peace</t>
  </si>
  <si>
    <t>subtle-energy-massage-center</t>
  </si>
  <si>
    <t>http://www.groupon.com/deals/subtle-energy-massage-center</t>
  </si>
  <si>
    <t>bootleg-mannings</t>
  </si>
  <si>
    <t>http://www.groupon.com/deals/bootleg-mannings</t>
  </si>
  <si>
    <t>gl-deb-mcbride</t>
  </si>
  <si>
    <t>http://www.groupon.com/deals/gl-deb-mcbride</t>
  </si>
  <si>
    <t>nailz-by-lisa-danielle-2</t>
  </si>
  <si>
    <t>http://www.groupon.com/deals/nailz-by-lisa-danielle-2</t>
  </si>
  <si>
    <t>sangria-s-tapas-and-wine-restaurant</t>
  </si>
  <si>
    <t>http://www.groupon.com/deals/sangria-s-tapas-and-wine-restaurant</t>
  </si>
  <si>
    <t>tinto-tapas-bar-6</t>
  </si>
  <si>
    <t>http://www.groupon.com/deals/tinto-tapas-bar-6</t>
  </si>
  <si>
    <t>lindsey-kubla-at-sparrow-stylin-salon</t>
  </si>
  <si>
    <t>http://www.groupon.com/deals/lindsey-kubla-at-sparrow-stylin-salon</t>
  </si>
  <si>
    <t>domino-s-pizza-1-6</t>
  </si>
  <si>
    <t>http://www.groupon.com/deals/domino-s-pizza-1-6</t>
  </si>
  <si>
    <t>sunridge-ski-area-3</t>
  </si>
  <si>
    <t>http://www.groupon.com/deals/sunridge-ski-area-3</t>
  </si>
  <si>
    <t>picture-it-on-canvas-226-des-moines</t>
  </si>
  <si>
    <t>http://www.groupon.com/deals/picture-it-on-canvas-226-des-moines</t>
  </si>
  <si>
    <t>sol-hair-salon-at-salon-republic</t>
  </si>
  <si>
    <t>http://www.groupon.com/deals/sol-hair-salon-at-salon-republic</t>
  </si>
  <si>
    <t>gl-broadway-s-next-hit-musical</t>
  </si>
  <si>
    <t>http://www.groupon.com/deals/gl-broadway-s-next-hit-musical</t>
  </si>
  <si>
    <t>st-tropez-nail-spa-1</t>
  </si>
  <si>
    <t>http://www.groupon.com/deals/st-tropez-nail-spa-1</t>
  </si>
  <si>
    <t>gl-timothy-sullivan-1</t>
  </si>
  <si>
    <t>http://www.groupon.com/deals/gl-timothy-sullivan-1</t>
  </si>
  <si>
    <t>skinetics</t>
  </si>
  <si>
    <t>http://www.groupon.com/deals/skinetics</t>
  </si>
  <si>
    <t>wild-duck-pub</t>
  </si>
  <si>
    <t>http://www.groupon.com/deals/wild-duck-pub</t>
  </si>
  <si>
    <t>elite-full-spa-2</t>
  </si>
  <si>
    <t>http://www.groupon.com/deals/elite-full-spa-2</t>
  </si>
  <si>
    <t>holistic-healing-4</t>
  </si>
  <si>
    <t>http://www.groupon.com/deals/holistic-healing-4</t>
  </si>
  <si>
    <t>mendy-s-restaurant-1</t>
  </si>
  <si>
    <t>http://www.groupon.com/deals/mendy-s-restaurant-1</t>
  </si>
  <si>
    <t>riccio-s-italian-restaurant-2</t>
  </si>
  <si>
    <t>http://www.groupon.com/deals/riccio-s-italian-restaurant-2</t>
  </si>
  <si>
    <t>studio-diva-nail-salon</t>
  </si>
  <si>
    <t>http://www.groupon.com/deals/studio-diva-nail-salon</t>
  </si>
  <si>
    <t>sparkle-clean-car-wash-1</t>
  </si>
  <si>
    <t>http://www.groupon.com/deals/sparkle-clean-car-wash-1</t>
  </si>
  <si>
    <t>gl-repticon-71</t>
  </si>
  <si>
    <t>http://www.groupon.com/deals/gl-repticon-71</t>
  </si>
  <si>
    <t>the-chocolate-cafe</t>
  </si>
  <si>
    <t>http://www.groupon.com/deals/the-chocolate-cafe</t>
  </si>
  <si>
    <t>picture-it-on-canvas-226-dallas</t>
  </si>
  <si>
    <t>http://www.groupon.com/deals/picture-it-on-canvas-226-dallas</t>
  </si>
  <si>
    <t>dunkin-donuts-11</t>
  </si>
  <si>
    <t>http://www.groupon.com/deals/dunkin-donuts-11</t>
  </si>
  <si>
    <t>picture-it-on-canvas-226-little-rock</t>
  </si>
  <si>
    <t>http://www.groupon.com/deals/picture-it-on-canvas-226-little-rock</t>
  </si>
  <si>
    <t>picture-it-on-canvas-226-shreveport-bossier</t>
  </si>
  <si>
    <t>http://www.groupon.com/deals/picture-it-on-canvas-226-shreveport-bossier</t>
  </si>
  <si>
    <t>xtensions-nyc-1</t>
  </si>
  <si>
    <t>http://www.groupon.com/deals/xtensions-nyc-1</t>
  </si>
  <si>
    <t>glazed-expressions-10</t>
  </si>
  <si>
    <t>http://www.groupon.com/deals/glazed-expressions-10</t>
  </si>
  <si>
    <t>printerpix-17</t>
  </si>
  <si>
    <t>http://www.groupon.com/deals/printerpix-17</t>
  </si>
  <si>
    <t>d-vine-wine-of-grapevine-texas</t>
  </si>
  <si>
    <t>http://www.groupon.com/deals/d-vine-wine-of-grapevine-texas</t>
  </si>
  <si>
    <t>gl-zoe-programaton-tour</t>
  </si>
  <si>
    <t>http://www.groupon.com/deals/gl-zoe-programaton-tour</t>
  </si>
  <si>
    <t>ilovekickboxing-com-rio-grande-valley</t>
  </si>
  <si>
    <t>http://www.groupon.com/deals/ilovekickboxing-com-rio-grande-valley</t>
  </si>
  <si>
    <t>the-village-beauty-lounge</t>
  </si>
  <si>
    <t>http://www.groupon.com/deals/the-village-beauty-lounge</t>
  </si>
  <si>
    <t>golf-club-at-chelsea-piers-15</t>
  </si>
  <si>
    <t>http://www.groupon.com/deals/golf-club-at-chelsea-piers-15</t>
  </si>
  <si>
    <t>the-evolution-of-hip-hop</t>
  </si>
  <si>
    <t>http://www.groupon.com/deals/the-evolution-of-hip-hop</t>
  </si>
  <si>
    <t>visage-salon-studios-1</t>
  </si>
  <si>
    <t>http://www.groupon.com/deals/visage-salon-studios-1</t>
  </si>
  <si>
    <t>body-s-edge-1</t>
  </si>
  <si>
    <t>http://www.groupon.com/deals/body-s-edge-1</t>
  </si>
  <si>
    <t>los-tanitos</t>
  </si>
  <si>
    <t>http://www.groupon.com/deals/los-tanitos</t>
  </si>
  <si>
    <t>the-real-food-academy</t>
  </si>
  <si>
    <t>http://www.groupon.com/deals/the-real-food-academy</t>
  </si>
  <si>
    <t>bottle-bottega-miami</t>
  </si>
  <si>
    <t>http://www.groupon.com/deals/bottle-bottega-miami</t>
  </si>
  <si>
    <t>jungle-island-17</t>
  </si>
  <si>
    <t>http://www.groupon.com/deals/jungle-island-17</t>
  </si>
  <si>
    <t>picture-it-on-canvas-226-rio-grande-valley</t>
  </si>
  <si>
    <t>http://www.groupon.com/deals/picture-it-on-canvas-226-rio-grande-valley</t>
  </si>
  <si>
    <t>birdman-academy-1</t>
  </si>
  <si>
    <t>http://www.groupon.com/deals/birdman-academy-1</t>
  </si>
  <si>
    <t>spa-at-henderson-castle</t>
  </si>
  <si>
    <t>http://www.groupon.com/deals/spa-at-henderson-castle</t>
  </si>
  <si>
    <t>siga-la-vaca-4</t>
  </si>
  <si>
    <t>http://www.groupon.com/deals/siga-la-vaca-4</t>
  </si>
  <si>
    <t>personalized-firearms-awareness-training-2</t>
  </si>
  <si>
    <t>http://www.groupon.com/deals/personalized-firearms-awareness-training-2</t>
  </si>
  <si>
    <t>the-body-shop-richmond-2</t>
  </si>
  <si>
    <t>http://www.groupon.com/deals/the-body-shop-richmond-2</t>
  </si>
  <si>
    <t>fitness-with-a-twist-4</t>
  </si>
  <si>
    <t>http://www.groupon.com/deals/fitness-with-a-twist-4</t>
  </si>
  <si>
    <t>nails-by-cookie-at-salon-de-jae-2</t>
  </si>
  <si>
    <t>http://www.groupon.com/deals/nails-by-cookie-at-salon-de-jae-2</t>
  </si>
  <si>
    <t>quick-dry-carpet-care-3</t>
  </si>
  <si>
    <t>http://www.groupon.com/deals/quick-dry-carpet-care-3</t>
  </si>
  <si>
    <t>emerald-coast-tours-2</t>
  </si>
  <si>
    <t>http://www.groupon.com/deals/emerald-coast-tours-2</t>
  </si>
  <si>
    <t>jus-by-julie-8-long-island</t>
  </si>
  <si>
    <t>http://www.groupon.com/deals/jus-by-julie-8-long-island</t>
  </si>
  <si>
    <t>picture-it-on-canvas-226-pensacola</t>
  </si>
  <si>
    <t>http://www.groupon.com/deals/picture-it-on-canvas-226-pensacola</t>
  </si>
  <si>
    <t>ilovekickboxing-com-pittsburgh</t>
  </si>
  <si>
    <t>http://www.groupon.com/deals/ilovekickboxing-com-pittsburgh</t>
  </si>
  <si>
    <t>mid-island-air-service-1</t>
  </si>
  <si>
    <t>http://www.groupon.com/deals/mid-island-air-service-1</t>
  </si>
  <si>
    <t>shell-7</t>
  </si>
  <si>
    <t>http://www.groupon.com/deals/shell-7</t>
  </si>
  <si>
    <t>ofishal-business-charters-2</t>
  </si>
  <si>
    <t>http://www.groupon.com/deals/ofishal-business-charters-2</t>
  </si>
  <si>
    <t>gio-fabulous</t>
  </si>
  <si>
    <t>http://www.groupon.com/deals/gio-fabulous</t>
  </si>
  <si>
    <t>the-motorsport-lab-14</t>
  </si>
  <si>
    <t>http://www.groupon.com/deals/the-motorsport-lab-14</t>
  </si>
  <si>
    <t>tinto-tapas-bar-5</t>
  </si>
  <si>
    <t>http://www.groupon.com/deals/tinto-tapas-bar-5</t>
  </si>
  <si>
    <t>shell-5</t>
  </si>
  <si>
    <t>http://www.groupon.com/deals/shell-5</t>
  </si>
  <si>
    <t>sumou-hibachi-sushi-1</t>
  </si>
  <si>
    <t>http://www.groupon.com/deals/sumou-hibachi-sushi-1</t>
  </si>
  <si>
    <t>canoe-outpost-6</t>
  </si>
  <si>
    <t>http://www.groupon.com/deals/canoe-outpost-6</t>
  </si>
  <si>
    <t>ilovekickboxing-com-long-island</t>
  </si>
  <si>
    <t>http://www.groupon.com/deals/ilovekickboxing-com-long-island</t>
  </si>
  <si>
    <t>lane-glo-bowl-3</t>
  </si>
  <si>
    <t>http://www.groupon.com/deals/lane-glo-bowl-3</t>
  </si>
  <si>
    <t>studio-fit-day-spa-1</t>
  </si>
  <si>
    <t>http://www.groupon.com/deals/studio-fit-day-spa-1</t>
  </si>
  <si>
    <t>picture-it-on-canvas-226-columbia-mo</t>
  </si>
  <si>
    <t>http://www.groupon.com/deals/picture-it-on-canvas-226-columbia-mo</t>
  </si>
  <si>
    <t>felicia-a-harvey-lmt</t>
  </si>
  <si>
    <t>http://www.groupon.com/deals/felicia-a-harvey-lmt</t>
  </si>
  <si>
    <t>forever-trim-12</t>
  </si>
  <si>
    <t>http://www.groupon.com/deals/forever-trim-12</t>
  </si>
  <si>
    <t>edelweiss-german-restaurant-2</t>
  </si>
  <si>
    <t>http://www.groupon.com/deals/edelweiss-german-restaurant-2</t>
  </si>
  <si>
    <t>ilovekickboxing-com-orlando</t>
  </si>
  <si>
    <t>http://www.groupon.com/deals/ilovekickboxing-com-orlando</t>
  </si>
  <si>
    <t>coco-key-water-park-1</t>
  </si>
  <si>
    <t>http://www.groupon.com/deals/coco-key-water-park-1</t>
  </si>
  <si>
    <t>spirals-gymnastics</t>
  </si>
  <si>
    <t>http://www.groupon.com/deals/spirals-gymnastics</t>
  </si>
  <si>
    <t>new-image-maxillofacial</t>
  </si>
  <si>
    <t>http://www.groupon.com/deals/new-image-maxillofacial</t>
  </si>
  <si>
    <t>the-body-shop-64</t>
  </si>
  <si>
    <t>http://www.groupon.com/deals/the-body-shop-64</t>
  </si>
  <si>
    <t>bloom-esthetic-skin-care-by-sara-kim</t>
  </si>
  <si>
    <t>http://www.groupon.com/deals/bloom-esthetic-skin-care-by-sara-kim</t>
  </si>
  <si>
    <t>premier-aesthetics-26</t>
  </si>
  <si>
    <t>http://www.groupon.com/deals/premier-aesthetics-26</t>
  </si>
  <si>
    <t>qdoba-mexican-grill-4</t>
  </si>
  <si>
    <t>http://www.groupon.com/deals/qdoba-mexican-grill-4</t>
  </si>
  <si>
    <t>blissful-healing-2</t>
  </si>
  <si>
    <t>http://www.groupon.com/deals/blissful-healing-2</t>
  </si>
  <si>
    <t>dunkin-donuts-6</t>
  </si>
  <si>
    <t>http://www.groupon.com/deals/dunkin-donuts-6</t>
  </si>
  <si>
    <t>wildwood-green-golf-club-5</t>
  </si>
  <si>
    <t>http://www.groupon.com/deals/wildwood-green-golf-club-5</t>
  </si>
  <si>
    <t>pro-nails-3</t>
  </si>
  <si>
    <t>http://www.groupon.com/deals/pro-nails-3</t>
  </si>
  <si>
    <t>mama-mia-s-italian-eatery-2</t>
  </si>
  <si>
    <t>http://www.groupon.com/deals/mama-mia-s-italian-eatery-2</t>
  </si>
  <si>
    <t>picture-it-on-canvas-226-erie</t>
  </si>
  <si>
    <t>http://www.groupon.com/deals/picture-it-on-canvas-226-erie</t>
  </si>
  <si>
    <t>bomber-restaurant</t>
  </si>
  <si>
    <t>http://www.groupon.com/deals/bomber-restaurant</t>
  </si>
  <si>
    <t>indulgences-14</t>
  </si>
  <si>
    <t>http://www.groupon.com/deals/indulgences-14</t>
  </si>
  <si>
    <t>domino-s-pizza-1-7</t>
  </si>
  <si>
    <t>http://www.groupon.com/deals/domino-s-pizza-1-7</t>
  </si>
  <si>
    <t>sonic-8</t>
  </si>
  <si>
    <t>http://www.groupon.com/deals/sonic-8</t>
  </si>
  <si>
    <t>domino-s-pizza-2</t>
  </si>
  <si>
    <t>http://www.groupon.com/deals/domino-s-pizza-2</t>
  </si>
  <si>
    <t>dunkin-donuts-8</t>
  </si>
  <si>
    <t>http://www.groupon.com/deals/dunkin-donuts-8</t>
  </si>
  <si>
    <t>bok-tower-gardens-12</t>
  </si>
  <si>
    <t>http://www.groupon.com/deals/bok-tower-gardens-12</t>
  </si>
  <si>
    <t>picture-it-on-canvas-226-lakeland</t>
  </si>
  <si>
    <t>http://www.groupon.com/deals/picture-it-on-canvas-226-lakeland</t>
  </si>
  <si>
    <t>naples-zoo-at-caribbean-gardens-1</t>
  </si>
  <si>
    <t>http://www.groupon.com/deals/naples-zoo-at-caribbean-gardens-1</t>
  </si>
  <si>
    <t>picture-it-on-canvas-226-midland-odessa</t>
  </si>
  <si>
    <t>http://www.groupon.com/deals/picture-it-on-canvas-226-midland-odessa</t>
  </si>
  <si>
    <t>bernwood-grille-catering-co</t>
  </si>
  <si>
    <t>http://www.groupon.com/deals/bernwood-grille-catering-co</t>
  </si>
  <si>
    <t>domino-s-pizza-1-3</t>
  </si>
  <si>
    <t>http://www.groupon.com/deals/domino-s-pizza-1-3</t>
  </si>
  <si>
    <t>infinique-skin-spa-1</t>
  </si>
  <si>
    <t>http://www.groupon.com/deals/infinique-skin-spa-1</t>
  </si>
  <si>
    <t>accu-lube-quick-lube</t>
  </si>
  <si>
    <t>http://www.groupon.com/deals/accu-lube-quick-lube</t>
  </si>
  <si>
    <t>picture-it-on-canvas-226-topeka-lawrence</t>
  </si>
  <si>
    <t>http://www.groupon.com/deals/picture-it-on-canvas-226-topeka-lawrence</t>
  </si>
  <si>
    <t>picture-it-on-canvas-226-youngstown</t>
  </si>
  <si>
    <t>http://www.groupon.com/deals/picture-it-on-canvas-226-youngstown</t>
  </si>
  <si>
    <t>ilovekickboxing-com-youngstown</t>
  </si>
  <si>
    <t>http://www.groupon.com/deals/ilovekickboxing-com-youngstown</t>
  </si>
  <si>
    <t>picture-it-on-canvas-226-fort-wayne</t>
  </si>
  <si>
    <t>http://www.groupon.com/deals/picture-it-on-canvas-226-fort-wayne</t>
  </si>
  <si>
    <t>relax-ology-6</t>
  </si>
  <si>
    <t>http://www.groupon.com/deals/relax-ology-6</t>
  </si>
  <si>
    <t>picture-it-on-canvas-226-mobile-baldwin-county</t>
  </si>
  <si>
    <t>http://www.groupon.com/deals/picture-it-on-canvas-226-mobile-baldwin-county</t>
  </si>
  <si>
    <t>r-u-b-bbq-5</t>
  </si>
  <si>
    <t>http://www.groupon.com/deals/r-u-b-bbq-5</t>
  </si>
  <si>
    <t>nspired-yoga</t>
  </si>
  <si>
    <t>http://www.groupon.com/deals/nspired-yoga</t>
  </si>
  <si>
    <t>picture-it-on-canvas-226-chattanooga</t>
  </si>
  <si>
    <t>http://www.groupon.com/deals/picture-it-on-canvas-226-chattanooga</t>
  </si>
  <si>
    <t>picture-it-on-canvas-226-asheville</t>
  </si>
  <si>
    <t>http://www.groupon.com/deals/picture-it-on-canvas-226-asheville</t>
  </si>
  <si>
    <t>universal-medical-centre-1</t>
  </si>
  <si>
    <t>http://www.groupon.com/deals/universal-medical-centre-1</t>
  </si>
  <si>
    <t>clay-n-latte-1</t>
  </si>
  <si>
    <t>http://www.groupon.com/deals/clay-n-latte-1</t>
  </si>
  <si>
    <t>divine-nails-spa-3</t>
  </si>
  <si>
    <t>http://www.groupon.com/deals/divine-nails-spa-3</t>
  </si>
  <si>
    <t>las-olas-mexican-restaurant</t>
  </si>
  <si>
    <t>http://www.groupon.com/deals/las-olas-mexican-restaurant</t>
  </si>
  <si>
    <t>pacific-nature-tours-5</t>
  </si>
  <si>
    <t>http://www.groupon.com/deals/pacific-nature-tours-5</t>
  </si>
  <si>
    <t>gl-los-angeles-clippers-orange-county</t>
  </si>
  <si>
    <t>http://www.groupon.com/deals/gl-los-angeles-clippers-orange-county</t>
  </si>
  <si>
    <t>oex-sunset-beach-3</t>
  </si>
  <si>
    <t>http://www.groupon.com/deals/oex-sunset-beach-3</t>
  </si>
  <si>
    <t>lyn-at-salon-gallery</t>
  </si>
  <si>
    <t>http://www.groupon.com/deals/lyn-at-salon-gallery</t>
  </si>
  <si>
    <t>laguna-canyon-spa-6</t>
  </si>
  <si>
    <t>http://www.groupon.com/deals/laguna-canyon-spa-6</t>
  </si>
  <si>
    <t>tiny-tees-golf</t>
  </si>
  <si>
    <t>http://www.groupon.com/deals/tiny-tees-golf</t>
  </si>
  <si>
    <t>maryam-at-salon-la-diva</t>
  </si>
  <si>
    <t>http://www.groupon.com/deals/maryam-at-salon-la-diva</t>
  </si>
  <si>
    <t>embellished-2</t>
  </si>
  <si>
    <t>http://www.groupon.com/deals/embellished-2</t>
  </si>
  <si>
    <t>offut-lake-resort</t>
  </si>
  <si>
    <t>http://www.groupon.com/deals/offut-lake-resort</t>
  </si>
  <si>
    <t>all-rivers-and-saltwater-charters-4</t>
  </si>
  <si>
    <t>http://www.groupon.com/deals/all-rivers-and-saltwater-charters-4</t>
  </si>
  <si>
    <t>stacks</t>
  </si>
  <si>
    <t>http://www.groupon.com/deals/stacks</t>
  </si>
  <si>
    <t>paesan-kitchen-bar-1</t>
  </si>
  <si>
    <t>http://www.groupon.com/deals/paesan-kitchen-bar-1</t>
  </si>
  <si>
    <t>touch-fusion-massage-1</t>
  </si>
  <si>
    <t>http://www.groupon.com/deals/touch-fusion-massage-1</t>
  </si>
  <si>
    <t>shell-9</t>
  </si>
  <si>
    <t>http://www.groupon.com/deals/shell-9</t>
  </si>
  <si>
    <t>capurro-s-5</t>
  </si>
  <si>
    <t>http://www.groupon.com/deals/capurro-s-5</t>
  </si>
  <si>
    <t>metro-car-wash-4</t>
  </si>
  <si>
    <t>http://www.groupon.com/deals/metro-car-wash-4</t>
  </si>
  <si>
    <t>sacramento-zoo-5</t>
  </si>
  <si>
    <t>http://www.groupon.com/deals/sacramento-zoo-5</t>
  </si>
  <si>
    <t>gl-rachel-feinstein-mike-lawrence-ed-blaze</t>
  </si>
  <si>
    <t>http://www.groupon.com/deals/gl-rachel-feinstein-mike-lawrence-ed-blaze</t>
  </si>
  <si>
    <t>ilovekickboxing-com-sacramento</t>
  </si>
  <si>
    <t>http://www.groupon.com/deals/ilovekickboxing-com-sacramento</t>
  </si>
  <si>
    <t>gl-harlem-globetrotters-315</t>
  </si>
  <si>
    <t>http://www.groupon.com/deals/gl-harlem-globetrotters-315</t>
  </si>
  <si>
    <t>capurro-s-1</t>
  </si>
  <si>
    <t>http://www.groupon.com/deals/capurro-s-1</t>
  </si>
  <si>
    <t>ilovekickboxing-com-san-jose</t>
  </si>
  <si>
    <t>http://www.groupon.com/deals/ilovekickboxing-com-san-jose</t>
  </si>
  <si>
    <t>the-body-shop-sacramento-2</t>
  </si>
  <si>
    <t>http://www.groupon.com/deals/the-body-shop-sacramento-2</t>
  </si>
  <si>
    <t>diagnostics-unlimited-2</t>
  </si>
  <si>
    <t>http://www.groupon.com/deals/diagnostics-unlimited-2</t>
  </si>
  <si>
    <t>rise-chiropractic-fitness-2</t>
  </si>
  <si>
    <t>http://www.groupon.com/deals/rise-chiropractic-fitness-2</t>
  </si>
  <si>
    <t>everything-equine-2</t>
  </si>
  <si>
    <t>http://www.groupon.com/deals/everything-equine-2</t>
  </si>
  <si>
    <t>bikram-yoga-in-the-mission-2</t>
  </si>
  <si>
    <t>http://www.groupon.com/deals/bikram-yoga-in-the-mission-2</t>
  </si>
  <si>
    <t>bikram-yoga-rancho-cucamonga</t>
  </si>
  <si>
    <t>http://www.groupon.com/deals/bikram-yoga-rancho-cucamonga</t>
  </si>
  <si>
    <t>cafe-bastille</t>
  </si>
  <si>
    <t>http://www.groupon.com/deals/cafe-bastille</t>
  </si>
  <si>
    <t>american-visions-art-gallery-2</t>
  </si>
  <si>
    <t>http://www.groupon.com/deals/american-visions-art-gallery-2</t>
  </si>
  <si>
    <t>capurro-s-4</t>
  </si>
  <si>
    <t>http://www.groupon.com/deals/capurro-s-4</t>
  </si>
  <si>
    <t>fresh-breeze-air-duct-cleaning-22</t>
  </si>
  <si>
    <t>http://www.groupon.com/deals/fresh-breeze-air-duct-cleaning-22</t>
  </si>
  <si>
    <t>picture-it-on-canvas-226-san-jose</t>
  </si>
  <si>
    <t>http://www.groupon.com/deals/picture-it-on-canvas-226-san-jose</t>
  </si>
  <si>
    <t>silicon-valley-chiropractic-center-2</t>
  </si>
  <si>
    <t>http://www.groupon.com/deals/silicon-valley-chiropractic-center-2</t>
  </si>
  <si>
    <t>periscope-cellars-1</t>
  </si>
  <si>
    <t>http://www.groupon.com/deals/periscope-cellars-1</t>
  </si>
  <si>
    <t>celebrate-your-sexy-20</t>
  </si>
  <si>
    <t>http://www.groupon.com/deals/celebrate-your-sexy-20</t>
  </si>
  <si>
    <t>modern-love-photography-1</t>
  </si>
  <si>
    <t>http://www.groupon.com/deals/modern-love-photography-1</t>
  </si>
  <si>
    <t>rosewater-skin-care-1</t>
  </si>
  <si>
    <t>http://www.groupon.com/deals/rosewater-skin-care-1</t>
  </si>
  <si>
    <t>jalapeno-fresh-mex-and-pizzeria</t>
  </si>
  <si>
    <t>http://www.groupon.com/deals/jalapeno-fresh-mex-and-pizzeria</t>
  </si>
  <si>
    <t>the-body-shop-fresno-2</t>
  </si>
  <si>
    <t>http://www.groupon.com/deals/the-body-shop-fresno-2</t>
  </si>
  <si>
    <t>primary-chiropractic</t>
  </si>
  <si>
    <t>http://www.groupon.com/deals/primary-chiropractic</t>
  </si>
  <si>
    <t>wildlife-west-nature-park-2</t>
  </si>
  <si>
    <t>http://www.groupon.com/deals/wildlife-west-nature-park-2</t>
  </si>
  <si>
    <t>shutterfly-337-amarillo-boise</t>
  </si>
  <si>
    <t>http://www.groupon.com/deals/shutterfly-337-amarillo-boise</t>
  </si>
  <si>
    <t>the-body-shop-albuquerque-2</t>
  </si>
  <si>
    <t>http://www.groupon.com/deals/the-body-shop-albuquerque-2</t>
  </si>
  <si>
    <t>gl-nampa-christian-schools-senior-high-presents-play-on</t>
  </si>
  <si>
    <t>http://www.groupon.com/deals/gl-nampa-christian-schools-senior-high-presents-play-on</t>
  </si>
  <si>
    <t>salon-diva-3</t>
  </si>
  <si>
    <t>http://www.groupon.com/deals/salon-diva-3</t>
  </si>
  <si>
    <t>infrared-saunas</t>
  </si>
  <si>
    <t>http://www.groupon.com/deals/infrared-saunas</t>
  </si>
  <si>
    <t>highland-pacific-golf-3</t>
  </si>
  <si>
    <t>http://www.groupon.com/deals/highland-pacific-golf-3</t>
  </si>
  <si>
    <t>yuen-lui-studio-29</t>
  </si>
  <si>
    <t>http://www.groupon.com/deals/yuen-lui-studio-29</t>
  </si>
  <si>
    <t>advanced-aesthetics-integrative-medical-center</t>
  </si>
  <si>
    <t>http://www.groupon.com/deals/advanced-aesthetics-integrative-medical-center</t>
  </si>
  <si>
    <t>treeme-1</t>
  </si>
  <si>
    <t>http://www.groupon.com/deals/treeme-1</t>
  </si>
  <si>
    <t>north-clackamas-aquatic-park-5</t>
  </si>
  <si>
    <t>http://www.groupon.com/deals/north-clackamas-aquatic-park-5</t>
  </si>
  <si>
    <t>red-coach-restaurant-1</t>
  </si>
  <si>
    <t>http://www.groupon.com/deals/red-coach-restaurant-1</t>
  </si>
  <si>
    <t>shutterfly-337-amarillo-ogden</t>
  </si>
  <si>
    <t>http://www.groupon.com/deals/shutterfly-337-amarillo-ogden</t>
  </si>
  <si>
    <t>the-body-shop-spokane-coeur-dalene</t>
  </si>
  <si>
    <t>http://www.groupon.com/deals/the-body-shop-spokane-coeur-dalene</t>
  </si>
  <si>
    <t>the-high-nooner-1</t>
  </si>
  <si>
    <t>http://www.groupon.com/deals/the-high-nooner-1</t>
  </si>
  <si>
    <t>market-collective-1</t>
  </si>
  <si>
    <t>http://www.groupon.com/deals/market-collective-1</t>
  </si>
  <si>
    <t>naturalase-5</t>
  </si>
  <si>
    <t>http://www.groupon.com/deals/naturalase-5</t>
  </si>
  <si>
    <t>gl-score</t>
  </si>
  <si>
    <t>http://www.groupon.com/deals/gl-score</t>
  </si>
  <si>
    <t>brightway-photography-4</t>
  </si>
  <si>
    <t>http://www.groupon.com/deals/brightway-photography-4</t>
  </si>
  <si>
    <t>the-body-shop-las-vegas-2</t>
  </si>
  <si>
    <t>http://www.groupon.com/deals/the-body-shop-las-vegas-2</t>
  </si>
  <si>
    <t>dr-friedman-optometrists-associates-2</t>
  </si>
  <si>
    <t>http://www.groupon.com/deals/dr-friedman-optometrists-associates-2</t>
  </si>
  <si>
    <t>eternity-center-2</t>
  </si>
  <si>
    <t>http://www.groupon.com/deals/eternity-center-2</t>
  </si>
  <si>
    <t>champion-martial-arts-2</t>
  </si>
  <si>
    <t>http://www.groupon.com/deals/champion-martial-arts-2</t>
  </si>
  <si>
    <t>pilates-arts-2</t>
  </si>
  <si>
    <t>http://www.groupon.com/deals/pilates-arts-2</t>
  </si>
  <si>
    <t>ilovekickboxing-com-las-vegas</t>
  </si>
  <si>
    <t>http://www.groupon.com/deals/ilovekickboxing-com-las-vegas</t>
  </si>
  <si>
    <t>santa-barbara-art-glass-10</t>
  </si>
  <si>
    <t>http://www.groupon.com/deals/santa-barbara-art-glass-10</t>
  </si>
  <si>
    <t>the-balance-center</t>
  </si>
  <si>
    <t>http://www.groupon.com/deals/the-balance-center</t>
  </si>
  <si>
    <t>beverly-hills-wellness-center-2</t>
  </si>
  <si>
    <t>http://www.groupon.com/deals/beverly-hills-wellness-center-2</t>
  </si>
  <si>
    <t>picture-it-on-canvas-226-salem-or</t>
  </si>
  <si>
    <t>http://www.groupon.com/deals/picture-it-on-canvas-226-salem-or</t>
  </si>
  <si>
    <t>the-willamette-queen</t>
  </si>
  <si>
    <t>http://www.groupon.com/deals/the-willamette-queen</t>
  </si>
  <si>
    <t>avalon-massage</t>
  </si>
  <si>
    <t>http://www.groupon.com/deals/avalon-massage</t>
  </si>
  <si>
    <t>picture-it-on-canvas-226-billings</t>
  </si>
  <si>
    <t>http://www.groupon.com/deals/picture-it-on-canvas-226-billings</t>
  </si>
  <si>
    <t>aloha-crepes-3</t>
  </si>
  <si>
    <t>http://www.groupon.com/deals/aloha-crepes-3</t>
  </si>
  <si>
    <t>kits-spa-3</t>
  </si>
  <si>
    <t>http://www.groupon.com/deals/kits-spa-3</t>
  </si>
  <si>
    <t>great-river-fishing-adventures-28</t>
  </si>
  <si>
    <t>http://www.groupon.com/deals/great-river-fishing-adventures-28</t>
  </si>
  <si>
    <t>envy-salon-studio-1</t>
  </si>
  <si>
    <t>http://www.groupon.com/deals/envy-salon-studio-1</t>
  </si>
  <si>
    <t>the-edge-social-grille-and-lounge</t>
  </si>
  <si>
    <t>http://www.groupon.com/deals/the-edge-social-grille-and-lounge</t>
  </si>
  <si>
    <t>907-paintball-5</t>
  </si>
  <si>
    <t>http://www.groupon.com/deals/907-paintball-5</t>
  </si>
  <si>
    <t>yogolicious-1</t>
  </si>
  <si>
    <t>http://www.groupon.com/deals/yogolicious-1</t>
  </si>
  <si>
    <t>the-body-shop-bakersfield-2</t>
  </si>
  <si>
    <t>http://www.groupon.com/deals/the-body-shop-bakersfield-2</t>
  </si>
  <si>
    <t>intersport-fitness-center-1</t>
  </si>
  <si>
    <t>http://www.groupon.com/deals/intersport-fitness-center-1</t>
  </si>
  <si>
    <t>great-river-fishing-adventures-30</t>
  </si>
  <si>
    <t>http://www.groupon.com/deals/great-river-fishing-adventures-30</t>
  </si>
  <si>
    <t>serendipity-salon-day-spa</t>
  </si>
  <si>
    <t>http://www.groupon.com/deals/serendipity-salon-day-spa</t>
  </si>
  <si>
    <t>capurro-s-2</t>
  </si>
  <si>
    <t>http://www.groupon.com/deals/capurro-s-2</t>
  </si>
  <si>
    <t>great-river-fishing-adventures-27</t>
  </si>
  <si>
    <t>http://www.groupon.com/deals/great-river-fishing-adventures-27</t>
  </si>
  <si>
    <t>mt-hood-adventure-2</t>
  </si>
  <si>
    <t>http://www.groupon.com/deals/mt-hood-adventure-2</t>
  </si>
  <si>
    <t>the-body-shop-eugene</t>
  </si>
  <si>
    <t>http://www.groupon.com/deals/the-body-shop-eugene</t>
  </si>
  <si>
    <t>mycustomcase-com-10</t>
  </si>
  <si>
    <t>http://www.groupon.com/deals/mycustomcase-com-10</t>
  </si>
  <si>
    <t>house-of-bespoke-39</t>
  </si>
  <si>
    <t>http://www.groupon.com/deals/house-of-bespoke-39</t>
  </si>
  <si>
    <t>jcp-portraits-2</t>
  </si>
  <si>
    <t>http://www.groupon.com/deals/jcp-portraits-2</t>
  </si>
  <si>
    <t>craft-coffee-1</t>
  </si>
  <si>
    <t>http://www.groupon.com/deals/craft-coffee-1</t>
  </si>
  <si>
    <t>picture-it-on-canvas-226-philadelphia</t>
  </si>
  <si>
    <t>http://www.groupon.com/deals/picture-it-on-canvas-226-philadelphia</t>
  </si>
  <si>
    <t>the-body-shop-philadelphia-2</t>
  </si>
  <si>
    <t>http://www.groupon.com/deals/the-body-shop-philadelphia-2</t>
  </si>
  <si>
    <t>holiday-house-pet-resort-1</t>
  </si>
  <si>
    <t>http://www.groupon.com/deals/holiday-house-pet-resort-1</t>
  </si>
  <si>
    <t>leziz-turkish-cuisine-1</t>
  </si>
  <si>
    <t>http://www.groupon.com/deals/leziz-turkish-cuisine-1</t>
  </si>
  <si>
    <t>austin-golf-vip-card-1</t>
  </si>
  <si>
    <t>http://www.groupon.com/deals/austin-golf-vip-card-1</t>
  </si>
  <si>
    <t>rain-skin-body</t>
  </si>
  <si>
    <t>http://www.groupon.com/deals/rain-skin-body</t>
  </si>
  <si>
    <t>travis-garza-s-fat-loss-camps</t>
  </si>
  <si>
    <t>http://www.groupon.com/deals/travis-garza-s-fat-loss-camps</t>
  </si>
  <si>
    <t>gl-christkindlmarkt-bethlehem-2</t>
  </si>
  <si>
    <t>http://www.groupon.com/deals/gl-christkindlmarkt-bethlehem-2</t>
  </si>
  <si>
    <t>jaira-s-waxing-salon-1</t>
  </si>
  <si>
    <t>http://www.groupon.com/deals/jaira-s-waxing-salon-1</t>
  </si>
  <si>
    <t>gulfstream-fishing-inc-2</t>
  </si>
  <si>
    <t>http://www.groupon.com/deals/gulfstream-fishing-inc-2</t>
  </si>
  <si>
    <t>b2b-barbell-club</t>
  </si>
  <si>
    <t>http://www.groupon.com/deals/b2b-barbell-club</t>
  </si>
  <si>
    <t>ilovekickboxing-com-fort-lauderdale</t>
  </si>
  <si>
    <t>http://www.groupon.com/deals/ilovekickboxing-com-fort-lauderdale</t>
  </si>
  <si>
    <t>planet-massage-4</t>
  </si>
  <si>
    <t>http://www.groupon.com/deals/planet-massage-4</t>
  </si>
  <si>
    <t>the-body-shop-fort-lauderdale-2</t>
  </si>
  <si>
    <t>http://www.groupon.com/deals/the-body-shop-fort-lauderdale-2</t>
  </si>
  <si>
    <t>gino-s-italian-market</t>
  </si>
  <si>
    <t>http://www.groupon.com/deals/gino-s-italian-market</t>
  </si>
  <si>
    <t>phoenix-salon-21</t>
  </si>
  <si>
    <t>http://www.groupon.com/deals/phoenix-salon-21</t>
  </si>
  <si>
    <t>royal-oak-tea-spa-2</t>
  </si>
  <si>
    <t>http://www.groupon.com/deals/royal-oak-tea-spa-2</t>
  </si>
  <si>
    <t>beirut-by-night</t>
  </si>
  <si>
    <t>http://www.groupon.com/deals/beirut-by-night</t>
  </si>
  <si>
    <t>meadowbrook-urgent-care</t>
  </si>
  <si>
    <t>http://www.groupon.com/deals/meadowbrook-urgent-care</t>
  </si>
  <si>
    <t>elegant-brows</t>
  </si>
  <si>
    <t>http://www.groupon.com/deals/elegant-brows</t>
  </si>
  <si>
    <t>the-body-shop-toledo-2</t>
  </si>
  <si>
    <t>http://www.groupon.com/deals/the-body-shop-toledo-2</t>
  </si>
  <si>
    <t>the-body-shop-greenville-1</t>
  </si>
  <si>
    <t>http://www.groupon.com/deals/the-body-shop-greenville-1</t>
  </si>
  <si>
    <t>big-rock-climbing-gym</t>
  </si>
  <si>
    <t>http://www.groupon.com/deals/big-rock-climbing-gym</t>
  </si>
  <si>
    <t>nutrology-consultants-2</t>
  </si>
  <si>
    <t>http://www.groupon.com/deals/nutrology-consultants-2</t>
  </si>
  <si>
    <t>alter-ego-fitness-2</t>
  </si>
  <si>
    <t>http://www.groupon.com/deals/alter-ego-fitness-2</t>
  </si>
  <si>
    <t>empire-fitness-7</t>
  </si>
  <si>
    <t>http://www.groupon.com/deals/empire-fitness-7</t>
  </si>
  <si>
    <t>zachary-gleaux-run</t>
  </si>
  <si>
    <t>http://www.groupon.com/deals/zachary-gleaux-run</t>
  </si>
  <si>
    <t>the-haymaker-restaurant-co</t>
  </si>
  <si>
    <t>http://www.groupon.com/deals/the-haymaker-restaurant-co</t>
  </si>
  <si>
    <t>gl-the-nashville-singers</t>
  </si>
  <si>
    <t>http://www.groupon.com/deals/gl-the-nashville-singers</t>
  </si>
  <si>
    <t>beautiful-skin-and-nails-4</t>
  </si>
  <si>
    <t>http://www.groupon.com/deals/beautiful-skin-and-nails-4</t>
  </si>
  <si>
    <t>adventureworks-3</t>
  </si>
  <si>
    <t>http://www.groupon.com/deals/adventureworks-3</t>
  </si>
  <si>
    <t>cowboy-way-adventures-9</t>
  </si>
  <si>
    <t>http://www.groupon.com/deals/cowboy-way-adventures-9</t>
  </si>
  <si>
    <t>wonder-foot-spa-1</t>
  </si>
  <si>
    <t>http://www.groupon.com/deals/wonder-foot-spa-1</t>
  </si>
  <si>
    <t>anthem-pet-medical-center</t>
  </si>
  <si>
    <t>http://www.groupon.com/deals/anthem-pet-medical-center</t>
  </si>
  <si>
    <t>the-body-shop-milwaukee-2</t>
  </si>
  <si>
    <t>http://www.groupon.com/deals/the-body-shop-milwaukee-2</t>
  </si>
  <si>
    <t>la-prima-donna-3</t>
  </si>
  <si>
    <t>http://www.groupon.com/deals/la-prima-donna-3</t>
  </si>
  <si>
    <t>picture-it-on-canvas-226-san-antonio</t>
  </si>
  <si>
    <t>http://www.groupon.com/deals/picture-it-on-canvas-226-san-antonio</t>
  </si>
  <si>
    <t>the-body-shop-73</t>
  </si>
  <si>
    <t>http://www.groupon.com/deals/the-body-shop-73</t>
  </si>
  <si>
    <t>gl-the-legend-of-zelda-symphony-of-the-goddesses-second-quest-2</t>
  </si>
  <si>
    <t>http://www.groupon.com/deals/gl-the-legend-of-zelda-symphony-of-the-goddesses-second-quest-2</t>
  </si>
  <si>
    <t>junellia-skin-body-care-2</t>
  </si>
  <si>
    <t>http://www.groupon.com/deals/junellia-skin-body-care-2</t>
  </si>
  <si>
    <t>yogurt-zone-285</t>
  </si>
  <si>
    <t>http://www.groupon.com/deals/yogurt-zone-285</t>
  </si>
  <si>
    <t>picture-it-on-canvas-226-milwaukee</t>
  </si>
  <si>
    <t>http://www.groupon.com/deals/picture-it-on-canvas-226-milwaukee</t>
  </si>
  <si>
    <t>picture-it-on-canvas-226-hartford</t>
  </si>
  <si>
    <t>http://www.groupon.com/deals/picture-it-on-canvas-226-hartford</t>
  </si>
  <si>
    <t>exclusive-moment-photography-2</t>
  </si>
  <si>
    <t>http://www.groupon.com/deals/exclusive-moment-photography-2</t>
  </si>
  <si>
    <t>eco-klean-carz</t>
  </si>
  <si>
    <t>http://www.groupon.com/deals/eco-klean-carz</t>
  </si>
  <si>
    <t>tirebay-auto-services-1</t>
  </si>
  <si>
    <t>http://www.groupon.com/deals/tirebay-auto-services-1</t>
  </si>
  <si>
    <t>the-vein-clinic-of-washington-1</t>
  </si>
  <si>
    <t>http://www.groupon.com/deals/the-vein-clinic-of-washington-1</t>
  </si>
  <si>
    <t>hostyle-conditioning-2</t>
  </si>
  <si>
    <t>http://www.groupon.com/deals/hostyle-conditioning-2</t>
  </si>
  <si>
    <t>rebounderz-9</t>
  </si>
  <si>
    <t>http://www.groupon.com/deals/rebounderz-9</t>
  </si>
  <si>
    <t>sophia-la-belle-brazilian-keratin-treatment</t>
  </si>
  <si>
    <t>http://www.groupon.com/deals/sophia-la-belle-brazilian-keratin-treatment</t>
  </si>
  <si>
    <t>katydid-skincare-boutique</t>
  </si>
  <si>
    <t>http://www.groupon.com/deals/katydid-skincare-boutique</t>
  </si>
  <si>
    <t>ethereal-health-wellness</t>
  </si>
  <si>
    <t>http://www.groupon.com/deals/ethereal-health-wellness</t>
  </si>
  <si>
    <t>clover-services-1</t>
  </si>
  <si>
    <t>http://www.groupon.com/deals/clover-services-1</t>
  </si>
  <si>
    <t>the-lasik-vision-institute-palm-beach</t>
  </si>
  <si>
    <t>http://www.groupon.com/deals/the-lasik-vision-institute-palm-beach</t>
  </si>
  <si>
    <t>la-piazza-bistro-italiano</t>
  </si>
  <si>
    <t>http://www.groupon.com/deals/la-piazza-bistro-italiano</t>
  </si>
  <si>
    <t>gl-pinkalicious-2</t>
  </si>
  <si>
    <t>http://www.groupon.com/deals/gl-pinkalicious-2</t>
  </si>
  <si>
    <t>power-duct-cleaning-11</t>
  </si>
  <si>
    <t>http://www.groupon.com/deals/power-duct-cleaning-11</t>
  </si>
  <si>
    <t>magdalen-s-pure-skin-care</t>
  </si>
  <si>
    <t>http://www.groupon.com/deals/magdalen-s-pure-skin-care</t>
  </si>
  <si>
    <t>john-o-leary-golf-academy-1</t>
  </si>
  <si>
    <t>http://www.groupon.com/deals/john-o-leary-golf-academy-1</t>
  </si>
  <si>
    <t>avant-garde-ballroom-dance-center-1</t>
  </si>
  <si>
    <t>http://www.groupon.com/deals/avant-garde-ballroom-dance-center-1</t>
  </si>
  <si>
    <t>wolke-chiropractic-rehabilitation</t>
  </si>
  <si>
    <t>http://www.groupon.com/deals/wolke-chiropractic-rehabilitation</t>
  </si>
  <si>
    <t>taste-bar-bistro-1</t>
  </si>
  <si>
    <t>http://www.groupon.com/deals/taste-bar-bistro-1</t>
  </si>
  <si>
    <t>bikram-yoga-boca-raton-3</t>
  </si>
  <si>
    <t>http://www.groupon.com/deals/bikram-yoga-boca-raton-3</t>
  </si>
  <si>
    <t>my-gym-aurora</t>
  </si>
  <si>
    <t>http://www.groupon.com/deals/my-gym-aurora</t>
  </si>
  <si>
    <t>kawa-japanese-restaurant-1</t>
  </si>
  <si>
    <t>http://www.groupon.com/deals/kawa-japanese-restaurant-1</t>
  </si>
  <si>
    <t>the-body-shop-palm-beach-1</t>
  </si>
  <si>
    <t>http://www.groupon.com/deals/the-body-shop-palm-beach-1</t>
  </si>
  <si>
    <t>the-body-shop-tulsa-2</t>
  </si>
  <si>
    <t>http://www.groupon.com/deals/the-body-shop-tulsa-2</t>
  </si>
  <si>
    <t>pasha-restaurant-hookah-lounge</t>
  </si>
  <si>
    <t>http://www.groupon.com/deals/pasha-restaurant-hookah-lounge</t>
  </si>
  <si>
    <t>the-body-shop-buffalo-2</t>
  </si>
  <si>
    <t>http://www.groupon.com/deals/the-body-shop-buffalo-2</t>
  </si>
  <si>
    <t>picture-it-on-canvas-226-tulsa</t>
  </si>
  <si>
    <t>http://www.groupon.com/deals/picture-it-on-canvas-226-tulsa</t>
  </si>
  <si>
    <t>spa-spot-4</t>
  </si>
  <si>
    <t>http://www.groupon.com/deals/spa-spot-4</t>
  </si>
  <si>
    <t>liberty-lanes-bowling-center-2</t>
  </si>
  <si>
    <t>http://www.groupon.com/deals/liberty-lanes-bowling-center-2</t>
  </si>
  <si>
    <t>creperie-saint-germain</t>
  </si>
  <si>
    <t>http://www.groupon.com/deals/creperie-saint-germain</t>
  </si>
  <si>
    <t>adoralee-boudoir-studio-11</t>
  </si>
  <si>
    <t>http://www.groupon.com/deals/adoralee-boudoir-studio-11</t>
  </si>
  <si>
    <t>heartwood-oak-8-buffalo</t>
  </si>
  <si>
    <t>http://www.groupon.com/deals/heartwood-oak-8-buffalo</t>
  </si>
  <si>
    <t>contempo-hair-salon-2</t>
  </si>
  <si>
    <t>http://www.groupon.com/deals/contempo-hair-salon-2</t>
  </si>
  <si>
    <t>gl-lauren-romanoff</t>
  </si>
  <si>
    <t>http://www.groupon.com/deals/gl-lauren-romanoff</t>
  </si>
  <si>
    <t>synergy-med-spa-6</t>
  </si>
  <si>
    <t>http://www.groupon.com/deals/synergy-med-spa-6</t>
  </si>
  <si>
    <t>kane-and-toews-signing</t>
  </si>
  <si>
    <t>http://www.groupon.com/deals/kane-and-toews-signing</t>
  </si>
  <si>
    <t>you-only-better-12</t>
  </si>
  <si>
    <t>http://www.groupon.com/deals/you-only-better-12</t>
  </si>
  <si>
    <t>the-body-shop-south-bend-1</t>
  </si>
  <si>
    <t>http://www.groupon.com/deals/the-body-shop-south-bend-1</t>
  </si>
  <si>
    <t>signature-catering-1</t>
  </si>
  <si>
    <t>http://www.groupon.com/deals/signature-catering-1</t>
  </si>
  <si>
    <t>sunrinity-health-3</t>
  </si>
  <si>
    <t>http://www.groupon.com/deals/sunrinity-health-3</t>
  </si>
  <si>
    <t>gl-the-rascals-3</t>
  </si>
  <si>
    <t>http://www.groupon.com/deals/gl-the-rascals-3</t>
  </si>
  <si>
    <t>kw-duct-cleaning-kitchener-waterloo</t>
  </si>
  <si>
    <t>http://www.groupon.com/deals/kw-duct-cleaning-kitchener-waterloo</t>
  </si>
  <si>
    <t>the-body-shop-grand-rapids-2</t>
  </si>
  <si>
    <t>http://www.groupon.com/deals/the-body-shop-grand-rapids-2</t>
  </si>
  <si>
    <t>shell-11</t>
  </si>
  <si>
    <t>http://www.groupon.com/deals/shell-11</t>
  </si>
  <si>
    <t>picture-it-on-canvas-226-kansas-city</t>
  </si>
  <si>
    <t>http://www.groupon.com/deals/picture-it-on-canvas-226-kansas-city</t>
  </si>
  <si>
    <t>spectators-sports-bar-grill-3</t>
  </si>
  <si>
    <t>http://www.groupon.com/deals/spectators-sports-bar-grill-3</t>
  </si>
  <si>
    <t>sofia-s-therapeutic-massage-2</t>
  </si>
  <si>
    <t>http://www.groupon.com/deals/sofia-s-therapeutic-massage-2</t>
  </si>
  <si>
    <t>picture-it-on-canvas-226-syracuse</t>
  </si>
  <si>
    <t>http://www.groupon.com/deals/picture-it-on-canvas-226-syracuse</t>
  </si>
  <si>
    <t>picture-it-on-canvas-226-piedmont-triad</t>
  </si>
  <si>
    <t>http://www.groupon.com/deals/picture-it-on-canvas-226-piedmont-triad</t>
  </si>
  <si>
    <t>playtopia</t>
  </si>
  <si>
    <t>http://www.groupon.com/deals/playtopia</t>
  </si>
  <si>
    <t>picture-it-on-canvas-226-madison</t>
  </si>
  <si>
    <t>http://www.groupon.com/deals/picture-it-on-canvas-226-madison</t>
  </si>
  <si>
    <t>the-fox-golf-club-2</t>
  </si>
  <si>
    <t>http://www.groupon.com/deals/the-fox-golf-club-2</t>
  </si>
  <si>
    <t>the-body-shop-baltimore-2</t>
  </si>
  <si>
    <t>http://www.groupon.com/deals/the-body-shop-baltimore-2</t>
  </si>
  <si>
    <t>the-little-black-booth-kemmetmueller-photography-1</t>
  </si>
  <si>
    <t>http://www.groupon.com/deals/the-little-black-booth-kemmetmueller-photography-1</t>
  </si>
  <si>
    <t>heartwood-oak-8-jacksonville</t>
  </si>
  <si>
    <t>http://www.groupon.com/deals/heartwood-oak-8-jacksonville</t>
  </si>
  <si>
    <t>sole-therapy-1</t>
  </si>
  <si>
    <t>http://www.groupon.com/deals/sole-therapy-1</t>
  </si>
  <si>
    <t>the-body-shop-67</t>
  </si>
  <si>
    <t>http://www.groupon.com/deals/the-body-shop-67</t>
  </si>
  <si>
    <t>picture-it-on-canvas-226-lubbock</t>
  </si>
  <si>
    <t>http://www.groupon.com/deals/picture-it-on-canvas-226-lubbock</t>
  </si>
  <si>
    <t>vesper-college-10</t>
  </si>
  <si>
    <t>http://www.groupon.com/deals/vesper-college-10</t>
  </si>
  <si>
    <t>tisdale-photography</t>
  </si>
  <si>
    <t>http://www.groupon.com/deals/tisdale-photography</t>
  </si>
  <si>
    <t>ginos-market-7</t>
  </si>
  <si>
    <t>http://www.groupon.com/deals/ginos-market-7</t>
  </si>
  <si>
    <t>sgt-peterson-s-2</t>
  </si>
  <si>
    <t>http://www.groupon.com/deals/sgt-peterson-s-2</t>
  </si>
  <si>
    <t>kiku-bistro-1</t>
  </si>
  <si>
    <t>http://www.groupon.com/deals/kiku-bistro-1</t>
  </si>
  <si>
    <t>heartwood-oak-8-minneapolis-stpaul</t>
  </si>
  <si>
    <t>http://www.groupon.com/deals/heartwood-oak-8-minneapolis-stpaul</t>
  </si>
  <si>
    <t>wendy-s-spa-services-3</t>
  </si>
  <si>
    <t>http://www.groupon.com/deals/wendy-s-spa-services-3</t>
  </si>
  <si>
    <t>rejenesys-med-spa</t>
  </si>
  <si>
    <t>http://www.groupon.com/deals/rejenesys-med-spa</t>
  </si>
  <si>
    <t>scurry-county-museum</t>
  </si>
  <si>
    <t>http://www.groupon.com/deals/scurry-county-museum</t>
  </si>
  <si>
    <t>phin-sushi-green-bay</t>
  </si>
  <si>
    <t>http://www.groupon.com/deals/phin-sushi-green-bay</t>
  </si>
  <si>
    <t>picture-it-on-canvas-226-green-bay</t>
  </si>
  <si>
    <t>http://www.groupon.com/deals/picture-it-on-canvas-226-green-bay</t>
  </si>
  <si>
    <t>hailey-s-comet</t>
  </si>
  <si>
    <t>http://www.groupon.com/deals/hailey-s-comet</t>
  </si>
  <si>
    <t>spartico-restaurant-3</t>
  </si>
  <si>
    <t>http://www.groupon.com/deals/spartico-restaurant-3</t>
  </si>
  <si>
    <t>premiere-center-for-cosmetic-surgery-8</t>
  </si>
  <si>
    <t>http://www.groupon.com/deals/premiere-center-for-cosmetic-surgery-8</t>
  </si>
  <si>
    <t>extension-dreams-salon-spa-12</t>
  </si>
  <si>
    <t>http://www.groupon.com/deals/extension-dreams-salon-spa-12</t>
  </si>
  <si>
    <t>the-body-shop-omaha-2</t>
  </si>
  <si>
    <t>http://www.groupon.com/deals/the-body-shop-omaha-2</t>
  </si>
  <si>
    <t>gulfstream-fishing-inc-3</t>
  </si>
  <si>
    <t>http://www.groupon.com/deals/gulfstream-fishing-inc-3</t>
  </si>
  <si>
    <t>yo-paradise-1</t>
  </si>
  <si>
    <t>http://www.groupon.com/deals/yo-paradise-1</t>
  </si>
  <si>
    <t>deboudoir-atlanta</t>
  </si>
  <si>
    <t>http://www.groupon.com/deals/deboudoir-atlanta</t>
  </si>
  <si>
    <t>lookout-mountain-flight-park-12</t>
  </si>
  <si>
    <t>http://www.groupon.com/deals/lookout-mountain-flight-park-12</t>
  </si>
  <si>
    <t>the-body-shop-atlanta-3</t>
  </si>
  <si>
    <t>http://www.groupon.com/deals/the-body-shop-atlanta-3</t>
  </si>
  <si>
    <t>kingfish-restaurants</t>
  </si>
  <si>
    <t>http://www.groupon.com/deals/kingfish-restaurants</t>
  </si>
  <si>
    <t>oseyo</t>
  </si>
  <si>
    <t>http://www.groupon.com/deals/oseyo</t>
  </si>
  <si>
    <t>premier-workouts-2</t>
  </si>
  <si>
    <t>http://www.groupon.com/deals/premier-workouts-2</t>
  </si>
  <si>
    <t>sonic-9</t>
  </si>
  <si>
    <t>http://www.groupon.com/deals/sonic-9</t>
  </si>
  <si>
    <t>the-body-shop-portland-me</t>
  </si>
  <si>
    <t>http://www.groupon.com/deals/the-body-shop-portland-me</t>
  </si>
  <si>
    <t>stayner-s-wharf-pub-grill</t>
  </si>
  <si>
    <t>http://www.groupon.com/deals/stayner-s-wharf-pub-grill</t>
  </si>
  <si>
    <t>highland-golf-club-1</t>
  </si>
  <si>
    <t>http://www.groupon.com/deals/highland-golf-club-1</t>
  </si>
  <si>
    <t>chattanooga-skydiving-company-23</t>
  </si>
  <si>
    <t>http://www.groupon.com/deals/chattanooga-skydiving-company-23</t>
  </si>
  <si>
    <t>bistro-7-1936</t>
  </si>
  <si>
    <t>http://www.groupon.com/deals/bistro-7-1936</t>
  </si>
  <si>
    <t>the-body-shop-fairfield-county-1</t>
  </si>
  <si>
    <t>http://www.groupon.com/deals/the-body-shop-fairfield-county-1</t>
  </si>
  <si>
    <t>advanced-eye-care-laser-center</t>
  </si>
  <si>
    <t>http://www.groupon.com/deals/advanced-eye-care-laser-center</t>
  </si>
  <si>
    <t>edmonton-laser-centre-12</t>
  </si>
  <si>
    <t>http://www.groupon.com/deals/edmonton-laser-centre-12</t>
  </si>
  <si>
    <t>b-j-clancy-s-grill-bar</t>
  </si>
  <si>
    <t>http://www.groupon.com/deals/b-j-clancy-s-grill-bar</t>
  </si>
  <si>
    <t>staten-island-massage-wellness</t>
  </si>
  <si>
    <t>http://www.groupon.com/deals/staten-island-massage-wellness</t>
  </si>
  <si>
    <t>gl-gabriel-willow</t>
  </si>
  <si>
    <t>http://www.groupon.com/deals/gl-gabriel-willow</t>
  </si>
  <si>
    <t>picture-it-on-canvas-226-albany-ga</t>
  </si>
  <si>
    <t>http://www.groupon.com/deals/picture-it-on-canvas-226-albany-ga</t>
  </si>
  <si>
    <t>picture-it-on-canvas-226-amarillo</t>
  </si>
  <si>
    <t>http://www.groupon.com/deals/picture-it-on-canvas-226-amarillo</t>
  </si>
  <si>
    <t>sakura-japanese-restaurant-3</t>
  </si>
  <si>
    <t>http://www.groupon.com/deals/sakura-japanese-restaurant-3</t>
  </si>
  <si>
    <t>gl-harlem-globetrotters-327</t>
  </si>
  <si>
    <t>http://www.groupon.com/deals/gl-harlem-globetrotters-327</t>
  </si>
  <si>
    <t>gl-zoso-a-tribute-to-led-zeppelin</t>
  </si>
  <si>
    <t>http://www.groupon.com/deals/gl-zoso-a-tribute-to-led-zeppelin</t>
  </si>
  <si>
    <t>gl-the-rascals-2</t>
  </si>
  <si>
    <t>http://www.groupon.com/deals/gl-the-rascals-2</t>
  </si>
  <si>
    <t>picture-it-on-canvas-226-stlouis</t>
  </si>
  <si>
    <t>http://www.groupon.com/deals/picture-it-on-canvas-226-stlouis</t>
  </si>
  <si>
    <t>picture-it-on-canvas-226-new-york</t>
  </si>
  <si>
    <t>http://www.groupon.com/deals/picture-it-on-canvas-226-new-york</t>
  </si>
  <si>
    <t>blue-grotto-8</t>
  </si>
  <si>
    <t>http://www.groupon.com/deals/blue-grotto-8</t>
  </si>
  <si>
    <t>gl-streb-forces</t>
  </si>
  <si>
    <t>http://www.groupon.com/deals/gl-streb-forces</t>
  </si>
  <si>
    <t>relaxation-massage-1</t>
  </si>
  <si>
    <t>http://www.groupon.com/deals/relaxation-massage-1</t>
  </si>
  <si>
    <t>gl-argentina-vs-bosnia-herzegovina-men-s-soccer</t>
  </si>
  <si>
    <t>http://www.groupon.com/deals/gl-argentina-vs-bosnia-herzegovina-men-s-soccer</t>
  </si>
  <si>
    <t>s-o-b-s-sounds-of-brazil-2</t>
  </si>
  <si>
    <t>http://www.groupon.com/deals/s-o-b-s-sounds-of-brazil-2</t>
  </si>
  <si>
    <t>picture-it-on-canvas-226-ocala</t>
  </si>
  <si>
    <t>http://www.groupon.com/deals/picture-it-on-canvas-226-ocala</t>
  </si>
  <si>
    <t>gl-scott-weiland-the-wildabouts</t>
  </si>
  <si>
    <t>http://www.groupon.com/deals/gl-scott-weiland-the-wildabouts</t>
  </si>
  <si>
    <t>south-broadway-art-project-2</t>
  </si>
  <si>
    <t>http://www.groupon.com/deals/south-broadway-art-project-2</t>
  </si>
  <si>
    <t>chez-la-femme-salon</t>
  </si>
  <si>
    <t>http://www.groupon.com/deals/chez-la-femme-salon</t>
  </si>
  <si>
    <t>platinum-dental-at-65-broadway-1</t>
  </si>
  <si>
    <t>http://www.groupon.com/deals/platinum-dental-at-65-broadway-1</t>
  </si>
  <si>
    <t>forever-young-sports-spa</t>
  </si>
  <si>
    <t>http://www.groupon.com/deals/forever-young-sports-spa</t>
  </si>
  <si>
    <t>gl-glory-12-new-york-1</t>
  </si>
  <si>
    <t>http://www.groupon.com/deals/gl-glory-12-new-york-1</t>
  </si>
  <si>
    <t>the-effortless-golf-center-5</t>
  </si>
  <si>
    <t>http://www.groupon.com/deals/the-effortless-golf-center-5</t>
  </si>
  <si>
    <t>gl-eggnog-jog-5k</t>
  </si>
  <si>
    <t>http://www.groupon.com/deals/gl-eggnog-jog-5k</t>
  </si>
  <si>
    <t>aamco-transmissions-of-pineville-2</t>
  </si>
  <si>
    <t>http://www.groupon.com/deals/aamco-transmissions-of-pineville-2</t>
  </si>
  <si>
    <t>peppermint-forest-christmas-shop-1</t>
  </si>
  <si>
    <t>http://www.groupon.com/deals/peppermint-forest-christmas-shop-1</t>
  </si>
  <si>
    <t>mario-andretti-racing-experience-charlotte</t>
  </si>
  <si>
    <t>http://www.groupon.com/deals/mario-andretti-racing-experience-charlotte</t>
  </si>
  <si>
    <t>the-pawsh-dog-wellness-centre</t>
  </si>
  <si>
    <t>http://www.groupon.com/deals/the-pawsh-dog-wellness-centre</t>
  </si>
  <si>
    <t>progresh-3</t>
  </si>
  <si>
    <t>http://www.groupon.com/deals/progresh-3</t>
  </si>
  <si>
    <t>breathe-studios</t>
  </si>
  <si>
    <t>http://www.groupon.com/deals/breathe-studios</t>
  </si>
  <si>
    <t>the-body-shop-san-antonio-2</t>
  </si>
  <si>
    <t>http://www.groupon.com/deals/the-body-shop-san-antonio-2</t>
  </si>
  <si>
    <t>jump-n-play-4</t>
  </si>
  <si>
    <t>http://www.groupon.com/deals/jump-n-play-4</t>
  </si>
  <si>
    <t>tennis-club-of-hastings</t>
  </si>
  <si>
    <t>http://www.groupon.com/deals/tennis-club-of-hastings</t>
  </si>
  <si>
    <t>the-paintball-park-aurora</t>
  </si>
  <si>
    <t>http://www.groupon.com/deals/the-paintball-park-aurora</t>
  </si>
  <si>
    <t>the-body-shop-denver-3</t>
  </si>
  <si>
    <t>http://www.groupon.com/deals/the-body-shop-denver-3</t>
  </si>
  <si>
    <t>sequoia-lounge</t>
  </si>
  <si>
    <t>http://www.groupon.com/deals/sequoia-lounge</t>
  </si>
  <si>
    <t>matisse-hair-13</t>
  </si>
  <si>
    <t>http://www.groupon.com/deals/matisse-hair-13</t>
  </si>
  <si>
    <t>showcase-of-citrus-3</t>
  </si>
  <si>
    <t>http://www.groupon.com/deals/showcase-of-citrus-3</t>
  </si>
  <si>
    <t>degollado-mexican-restaurant</t>
  </si>
  <si>
    <t>http://www.groupon.com/deals/degollado-mexican-restaurant</t>
  </si>
  <si>
    <t>next-level-baseball-1</t>
  </si>
  <si>
    <t>http://www.groupon.com/deals/next-level-baseball-1</t>
  </si>
  <si>
    <t>facial-expressions-spa</t>
  </si>
  <si>
    <t>http://www.groupon.com/deals/facial-expressions-spa</t>
  </si>
  <si>
    <t>candy-bouquet</t>
  </si>
  <si>
    <t>http://www.groupon.com/deals/candy-bouquet</t>
  </si>
  <si>
    <t>gl-menopause-the-musical-13</t>
  </si>
  <si>
    <t>http://www.groupon.com/deals/gl-menopause-the-musical-13</t>
  </si>
  <si>
    <t>the-body-shop-dallas-1</t>
  </si>
  <si>
    <t>http://www.groupon.com/deals/the-body-shop-dallas-1</t>
  </si>
  <si>
    <t>greenville-laser-clinic-1</t>
  </si>
  <si>
    <t>http://www.groupon.com/deals/greenville-laser-clinic-1</t>
  </si>
  <si>
    <t>dr-anthony-tran-md</t>
  </si>
  <si>
    <t>http://www.groupon.com/deals/dr-anthony-tran-md</t>
  </si>
  <si>
    <t>the-body-shop-knoxville-2</t>
  </si>
  <si>
    <t>http://www.groupon.com/deals/the-body-shop-knoxville-2</t>
  </si>
  <si>
    <t>mario-andretti-racing-experience-10</t>
  </si>
  <si>
    <t>http://www.groupon.com/deals/mario-andretti-racing-experience-10</t>
  </si>
  <si>
    <t>cincinnati-cake-and-candy-supplies-2</t>
  </si>
  <si>
    <t>http://www.groupon.com/deals/cincinnati-cake-and-candy-supplies-2</t>
  </si>
  <si>
    <t>the-body-shop-salt-lake-city-1</t>
  </si>
  <si>
    <t>http://www.groupon.com/deals/the-body-shop-salt-lake-city-1</t>
  </si>
  <si>
    <t>entertrainment-junction-20</t>
  </si>
  <si>
    <t>http://www.groupon.com/deals/entertrainment-junction-20</t>
  </si>
  <si>
    <t>gl-jonny-lang</t>
  </si>
  <si>
    <t>http://www.groupon.com/deals/gl-jonny-lang</t>
  </si>
  <si>
    <t>armor-crossfit</t>
  </si>
  <si>
    <t>http://www.groupon.com/deals/armor-crossfit</t>
  </si>
  <si>
    <t>the-body-shop-westchester-county-1</t>
  </si>
  <si>
    <t>http://www.groupon.com/deals/the-body-shop-westchester-county-1</t>
  </si>
  <si>
    <t>ruth-hunt-candies-1</t>
  </si>
  <si>
    <t>http://www.groupon.com/deals/ruth-hunt-candies-1</t>
  </si>
  <si>
    <t>compufix-1</t>
  </si>
  <si>
    <t>http://www.groupon.com/deals/compufix-1</t>
  </si>
  <si>
    <t>tiffanie-prota-at-salon-bella-vita-pittsford</t>
  </si>
  <si>
    <t>http://www.groupon.com/deals/tiffanie-prota-at-salon-bella-vita-pittsford</t>
  </si>
  <si>
    <t>gl-the-dan-band-3</t>
  </si>
  <si>
    <t>http://www.groupon.com/deals/gl-the-dan-band-3</t>
  </si>
  <si>
    <t>picture-it-on-canvas-226-rochester</t>
  </si>
  <si>
    <t>http://www.groupon.com/deals/picture-it-on-canvas-226-rochester</t>
  </si>
  <si>
    <t>sip-n-doodle-4</t>
  </si>
  <si>
    <t>http://www.groupon.com/deals/sip-n-doodle-4</t>
  </si>
  <si>
    <t>picture-it-on-canvas-226-san-angelo</t>
  </si>
  <si>
    <t>http://www.groupon.com/deals/picture-it-on-canvas-226-san-angelo</t>
  </si>
  <si>
    <t>kobi-s-kitchen-co-op</t>
  </si>
  <si>
    <t>http://www.groupon.com/deals/kobi-s-kitchen-co-op</t>
  </si>
  <si>
    <t>sports-training-academy</t>
  </si>
  <si>
    <t>http://www.groupon.com/deals/sports-training-academy</t>
  </si>
  <si>
    <t>o2-glow-spa-laser-clinic-1</t>
  </si>
  <si>
    <t>http://www.groupon.com/deals/o2-glow-spa-laser-clinic-1</t>
  </si>
  <si>
    <t>weston-eyecare-2</t>
  </si>
  <si>
    <t>http://www.groupon.com/deals/weston-eyecare-2</t>
  </si>
  <si>
    <t>picture-it-on-canvas-226-cedar-rapids-iowa-city</t>
  </si>
  <si>
    <t>http://www.groupon.com/deals/picture-it-on-canvas-226-cedar-rapids-iowa-city</t>
  </si>
  <si>
    <t>picture-it-on-canvas-226-long-island</t>
  </si>
  <si>
    <t>http://www.groupon.com/deals/picture-it-on-canvas-226-long-island</t>
  </si>
  <si>
    <t>the-body-shop-long-island-2</t>
  </si>
  <si>
    <t>http://www.groupon.com/deals/the-body-shop-long-island-2</t>
  </si>
  <si>
    <t>picture-it-on-canvas-226-cleveland</t>
  </si>
  <si>
    <t>http://www.groupon.com/deals/picture-it-on-canvas-226-cleveland</t>
  </si>
  <si>
    <t>savour-tasting-room-and-social-club</t>
  </si>
  <si>
    <t>http://www.groupon.com/deals/savour-tasting-room-and-social-club</t>
  </si>
  <si>
    <t>intrigue-12</t>
  </si>
  <si>
    <t>http://www.groupon.com/deals/intrigue-12</t>
  </si>
  <si>
    <t>houston-museum-of-natural-science-22</t>
  </si>
  <si>
    <t>http://www.groupon.com/deals/houston-museum-of-natural-science-22</t>
  </si>
  <si>
    <t>world-gym-9</t>
  </si>
  <si>
    <t>http://www.groupon.com/deals/world-gym-9</t>
  </si>
  <si>
    <t>heartland-carpet-upholstery-care-3</t>
  </si>
  <si>
    <t>http://www.groupon.com/deals/heartland-carpet-upholstery-care-3</t>
  </si>
  <si>
    <t>smiles-on-the-run-3</t>
  </si>
  <si>
    <t>http://www.groupon.com/deals/smiles-on-the-run-3</t>
  </si>
  <si>
    <t>dazzlingwhitesmileusa-8</t>
  </si>
  <si>
    <t>http://www.groupon.com/deals/dazzlingwhitesmileusa-8</t>
  </si>
  <si>
    <t>picture-it-on-canvas-226-boston</t>
  </si>
  <si>
    <t>http://www.groupon.com/deals/picture-it-on-canvas-226-boston</t>
  </si>
  <si>
    <t>josetta-balford-at-sugar-salon-spa</t>
  </si>
  <si>
    <t>http://www.groupon.com/deals/josetta-balford-at-sugar-salon-spa</t>
  </si>
  <si>
    <t>picture-it-on-canvas-226-athens-ga</t>
  </si>
  <si>
    <t>http://www.groupon.com/deals/picture-it-on-canvas-226-athens-ga</t>
  </si>
  <si>
    <t>gl-heffron-drive</t>
  </si>
  <si>
    <t>http://www.groupon.com/deals/gl-heffron-drive</t>
  </si>
  <si>
    <t>the-body-shop-houston-2</t>
  </si>
  <si>
    <t>http://www.groupon.com/deals/the-body-shop-houston-2</t>
  </si>
  <si>
    <t>paramount-strength-and-conditioning</t>
  </si>
  <si>
    <t>http://www.groupon.com/deals/paramount-strength-and-conditioning</t>
  </si>
  <si>
    <t>gl-irish-tenors</t>
  </si>
  <si>
    <t>http://www.groupon.com/deals/gl-irish-tenors</t>
  </si>
  <si>
    <t>gl-in-the-mood</t>
  </si>
  <si>
    <t>http://www.groupon.com/deals/gl-in-the-mood</t>
  </si>
  <si>
    <t>dr-anthony-tran</t>
  </si>
  <si>
    <t>http://www.groupon.com/deals/dr-anthony-tran</t>
  </si>
  <si>
    <t>mario-andretti-racing-experience-7</t>
  </si>
  <si>
    <t>http://www.groupon.com/deals/mario-andretti-racing-experience-7</t>
  </si>
  <si>
    <t>picture-it-on-canvas-226-fort-worth</t>
  </si>
  <si>
    <t>http://www.groupon.com/deals/picture-it-on-canvas-226-fort-worth</t>
  </si>
  <si>
    <t>bang-salon</t>
  </si>
  <si>
    <t>http://www.groupon.com/deals/bang-salon</t>
  </si>
  <si>
    <t>gl-danielle-colby-presents-queens-of-a-peel-or-danielle-colby-presents-please-have-mercy-awards</t>
  </si>
  <si>
    <t>http://www.groupon.com/deals/gl-danielle-colby-presents-queens-of-a-peel-or-danielle-colby-presents-please-have-mercy-awards</t>
  </si>
  <si>
    <t>angel-tips-nail-spa-3</t>
  </si>
  <si>
    <t>http://www.groupon.com/deals/angel-tips-nail-spa-3</t>
  </si>
  <si>
    <t>shell-10</t>
  </si>
  <si>
    <t>http://www.groupon.com/deals/shell-10</t>
  </si>
  <si>
    <t>million-dollar-smile-14</t>
  </si>
  <si>
    <t>http://www.groupon.com/deals/million-dollar-smile-14</t>
  </si>
  <si>
    <t>organic-mountain-farms-21</t>
  </si>
  <si>
    <t>http://www.groupon.com/deals/organic-mountain-farms-21</t>
  </si>
  <si>
    <t>picture-it-on-canvas-226-columbus</t>
  </si>
  <si>
    <t>http://www.groupon.com/deals/picture-it-on-canvas-226-columbus</t>
  </si>
  <si>
    <t>bryce-anderson-salon-3</t>
  </si>
  <si>
    <t>http://www.groupon.com/deals/bryce-anderson-salon-3</t>
  </si>
  <si>
    <t>the-artful-garden</t>
  </si>
  <si>
    <t>http://www.groupon.com/deals/the-artful-garden</t>
  </si>
  <si>
    <t>fun-rentals-5</t>
  </si>
  <si>
    <t>http://www.groupon.com/deals/fun-rentals-5</t>
  </si>
  <si>
    <t>the-body-shop-raleigh-durham-1</t>
  </si>
  <si>
    <t>http://www.groupon.com/deals/the-body-shop-raleigh-durham-1</t>
  </si>
  <si>
    <t>george-kiefer-s-usf-soccer-camps</t>
  </si>
  <si>
    <t>http://www.groupon.com/deals/george-kiefer-s-usf-soccer-camps</t>
  </si>
  <si>
    <t>chan-s-day-spa-3</t>
  </si>
  <si>
    <t>http://www.groupon.com/deals/chan-s-day-spa-3</t>
  </si>
  <si>
    <t>kingly-hand-wash-wax</t>
  </si>
  <si>
    <t>http://www.groupon.com/deals/kingly-hand-wash-wax</t>
  </si>
  <si>
    <t>yes-it-s-all-good</t>
  </si>
  <si>
    <t>http://www.groupon.com/deals/yes-it-s-all-good</t>
  </si>
  <si>
    <t>born-strong-boot-camp</t>
  </si>
  <si>
    <t>http://www.groupon.com/deals/born-strong-boot-camp</t>
  </si>
  <si>
    <t>zumba-with-jess</t>
  </si>
  <si>
    <t>http://www.groupon.com/deals/zumba-with-jess</t>
  </si>
  <si>
    <t>the-body-shop-74</t>
  </si>
  <si>
    <t>http://www.groupon.com/deals/the-body-shop-74</t>
  </si>
  <si>
    <t>gl-michigan-state-university-women-s-volleyball-lansing</t>
  </si>
  <si>
    <t>http://www.groupon.com/deals/gl-michigan-state-university-women-s-volleyball-lansing</t>
  </si>
  <si>
    <t>picture-it-on-canvas-226-columbus-ga</t>
  </si>
  <si>
    <t>http://www.groupon.com/deals/picture-it-on-canvas-226-columbus-ga</t>
  </si>
  <si>
    <t>the-body-shop-fort-wayne-2</t>
  </si>
  <si>
    <t>http://www.groupon.com/deals/the-body-shop-fort-wayne-2</t>
  </si>
  <si>
    <t>surf-style-7</t>
  </si>
  <si>
    <t>http://www.groupon.com/deals/surf-style-7</t>
  </si>
  <si>
    <t>naples-princess-4</t>
  </si>
  <si>
    <t>http://www.groupon.com/deals/naples-princess-4</t>
  </si>
  <si>
    <t>beauty-on-broadway-salon-5</t>
  </si>
  <si>
    <t>http://www.groupon.com/deals/beauty-on-broadway-salon-5</t>
  </si>
  <si>
    <t>picture-it-on-canvas-226-naples</t>
  </si>
  <si>
    <t>http://www.groupon.com/deals/picture-it-on-canvas-226-naples</t>
  </si>
  <si>
    <t>picture-it-on-canvas-226-macon</t>
  </si>
  <si>
    <t>http://www.groupon.com/deals/picture-it-on-canvas-226-macon</t>
  </si>
  <si>
    <t>picture-it-on-canvas-226-jackson</t>
  </si>
  <si>
    <t>http://www.groupon.com/deals/picture-it-on-canvas-226-jackson</t>
  </si>
  <si>
    <t>gl-rickey-smiley</t>
  </si>
  <si>
    <t>http://www.groupon.com/deals/gl-rickey-smiley</t>
  </si>
  <si>
    <t>sun-resorts-tanning-salon-1</t>
  </si>
  <si>
    <t>http://www.groupon.com/deals/sun-resorts-tanning-salon-1</t>
  </si>
  <si>
    <t>the-body-shop-naples-1</t>
  </si>
  <si>
    <t>http://www.groupon.com/deals/the-body-shop-naples-1</t>
  </si>
  <si>
    <t>the-body-shop-gainesville-2</t>
  </si>
  <si>
    <t>http://www.groupon.com/deals/the-body-shop-gainesville-2</t>
  </si>
  <si>
    <t>lost-in-fun-lincoln</t>
  </si>
  <si>
    <t>http://www.groupon.com/deals/lost-in-fun-lincoln</t>
  </si>
  <si>
    <t>sei-bella-med-spa-11</t>
  </si>
  <si>
    <t>http://www.groupon.com/deals/sei-bella-med-spa-11</t>
  </si>
  <si>
    <t>tian-chu-3</t>
  </si>
  <si>
    <t>http://www.groupon.com/deals/tian-chu-3</t>
  </si>
  <si>
    <t>lookout-mountain-flight-park-9</t>
  </si>
  <si>
    <t>http://www.groupon.com/deals/lookout-mountain-flight-park-9</t>
  </si>
  <si>
    <t>mck-s-tavern</t>
  </si>
  <si>
    <t>http://www.groupon.com/deals/mck-s-tavern</t>
  </si>
  <si>
    <t>chattanooga-skydiving-company-22</t>
  </si>
  <si>
    <t>http://www.groupon.com/deals/chattanooga-skydiving-company-22</t>
  </si>
  <si>
    <t>la-fontanella</t>
  </si>
  <si>
    <t>http://www.groupon.com/deals/la-fontanella</t>
  </si>
  <si>
    <t>ben-mackie-fitness</t>
  </si>
  <si>
    <t>http://www.groupon.com/deals/ben-mackie-fitness</t>
  </si>
  <si>
    <t>target-15</t>
  </si>
  <si>
    <t>http://www.groupon.com/deals/target-15</t>
  </si>
  <si>
    <t>gl-ventura-harbor-comedy-club-7</t>
  </si>
  <si>
    <t>http://www.groupon.com/deals/gl-ventura-harbor-comedy-club-7</t>
  </si>
  <si>
    <t>the-body-shop-reno-2</t>
  </si>
  <si>
    <t>http://www.groupon.com/deals/the-body-shop-reno-2</t>
  </si>
  <si>
    <t>accent-cruises-9</t>
  </si>
  <si>
    <t>http://www.groupon.com/deals/accent-cruises-9</t>
  </si>
  <si>
    <t>cocoa-tanning-studio-2</t>
  </si>
  <si>
    <t>http://www.groupon.com/deals/cocoa-tanning-studio-2</t>
  </si>
  <si>
    <t>gl-the-comedy-palace-5</t>
  </si>
  <si>
    <t>http://www.groupon.com/deals/gl-the-comedy-palace-5</t>
  </si>
  <si>
    <t>the-push-house-1</t>
  </si>
  <si>
    <t>http://www.groupon.com/deals/the-push-house-1</t>
  </si>
  <si>
    <t>rock-star-beer-festival-2</t>
  </si>
  <si>
    <t>http://www.groupon.com/deals/rock-star-beer-festival-2</t>
  </si>
  <si>
    <t>the-body-shop-san-diego-2</t>
  </si>
  <si>
    <t>http://www.groupon.com/deals/the-body-shop-san-diego-2</t>
  </si>
  <si>
    <t>haven-skin-studio-4</t>
  </si>
  <si>
    <t>http://www.groupon.com/deals/haven-skin-studio-4</t>
  </si>
  <si>
    <t>sueno-spa-5</t>
  </si>
  <si>
    <t>http://www.groupon.com/deals/sueno-spa-5</t>
  </si>
  <si>
    <t>the-comedy-cave</t>
  </si>
  <si>
    <t>http://www.groupon.com/deals/the-comedy-cave</t>
  </si>
  <si>
    <t>flip-flop-shops-15</t>
  </si>
  <si>
    <t>http://www.groupon.com/deals/flip-flop-shops-15</t>
  </si>
  <si>
    <t>simply-sugaring-3</t>
  </si>
  <si>
    <t>http://www.groupon.com/deals/simply-sugaring-3</t>
  </si>
  <si>
    <t>delta-force-paintball-5</t>
  </si>
  <si>
    <t>http://www.groupon.com/deals/delta-force-paintball-5</t>
  </si>
  <si>
    <t>raintree-tropical</t>
  </si>
  <si>
    <t>http://www.groupon.com/deals/raintree-tropical</t>
  </si>
  <si>
    <t>skin-beyond-5</t>
  </si>
  <si>
    <t>http://www.groupon.com/deals/skin-beyond-5</t>
  </si>
  <si>
    <t>jungle-island-paintball-13</t>
  </si>
  <si>
    <t>http://www.groupon.com/deals/jungle-island-paintball-13</t>
  </si>
  <si>
    <t>picture-it-on-canvas-226-san-diego</t>
  </si>
  <si>
    <t>http://www.groupon.com/deals/picture-it-on-canvas-226-san-diego</t>
  </si>
  <si>
    <t>gelato-bus-stop</t>
  </si>
  <si>
    <t>http://www.groupon.com/deals/gelato-bus-stop</t>
  </si>
  <si>
    <t>jungle-island-paintball-park-12</t>
  </si>
  <si>
    <t>http://www.groupon.com/deals/jungle-island-paintball-park-12</t>
  </si>
  <si>
    <t>sidecar-2</t>
  </si>
  <si>
    <t>http://www.groupon.com/deals/sidecar-2</t>
  </si>
  <si>
    <t>cardio-fit-sports-club-1</t>
  </si>
  <si>
    <t>http://www.groupon.com/deals/cardio-fit-sports-club-1</t>
  </si>
  <si>
    <t>picture-it-on-canvas-226-inland-empire</t>
  </si>
  <si>
    <t>http://www.groupon.com/deals/picture-it-on-canvas-226-inland-empire</t>
  </si>
  <si>
    <t>picture-it-on-canvas-226-orange-county</t>
  </si>
  <si>
    <t>http://www.groupon.com/deals/picture-it-on-canvas-226-orange-county</t>
  </si>
  <si>
    <t>seattle-chiropractic-health-center</t>
  </si>
  <si>
    <t>http://www.groupon.com/deals/seattle-chiropractic-health-center</t>
  </si>
  <si>
    <t>ohana-walking-tours-2</t>
  </si>
  <si>
    <t>http://www.groupon.com/deals/ohana-walking-tours-2</t>
  </si>
  <si>
    <t>phoenix-rolfing-1</t>
  </si>
  <si>
    <t>http://www.groupon.com/deals/phoenix-rolfing-1</t>
  </si>
  <si>
    <t>rhino-custom-detailing-2</t>
  </si>
  <si>
    <t>http://www.groupon.com/deals/rhino-custom-detailing-2</t>
  </si>
  <si>
    <t>wicked-detailing</t>
  </si>
  <si>
    <t>http://www.groupon.com/deals/wicked-detailing</t>
  </si>
  <si>
    <t>crab-catcher-4</t>
  </si>
  <si>
    <t>http://www.groupon.com/deals/crab-catcher-4</t>
  </si>
  <si>
    <t>surfer-dogs</t>
  </si>
  <si>
    <t>http://www.groupon.com/deals/surfer-dogs</t>
  </si>
  <si>
    <t>lazy-boy-brewing</t>
  </si>
  <si>
    <t>http://www.groupon.com/deals/lazy-boy-brewing</t>
  </si>
  <si>
    <t>the-body-shop-seattle-2</t>
  </si>
  <si>
    <t>http://www.groupon.com/deals/the-body-shop-seattle-2</t>
  </si>
  <si>
    <t>the-body-shop-honolulu-2</t>
  </si>
  <si>
    <t>http://www.groupon.com/deals/the-body-shop-honolulu-2</t>
  </si>
  <si>
    <t>firenze-ristorante-italiano-1</t>
  </si>
  <si>
    <t>http://www.groupon.com/deals/firenze-ristorante-italiano-1</t>
  </si>
  <si>
    <t>picture-it-on-canvas-226-boise</t>
  </si>
  <si>
    <t>http://www.groupon.com/deals/picture-it-on-canvas-226-boise</t>
  </si>
  <si>
    <t>the-body-shop-boise-2</t>
  </si>
  <si>
    <t>http://www.groupon.com/deals/the-body-shop-boise-2</t>
  </si>
  <si>
    <t>angelica-s-3</t>
  </si>
  <si>
    <t>http://www.groupon.com/deals/angelica-s-3</t>
  </si>
  <si>
    <t>bay-area-wedding-fairs-3</t>
  </si>
  <si>
    <t>http://www.groupon.com/deals/bay-area-wedding-fairs-3</t>
  </si>
  <si>
    <t>snow-teeth-whitener-44</t>
  </si>
  <si>
    <t>http://www.groupon.com/deals/snow-teeth-whitener-44</t>
  </si>
  <si>
    <t>t-shirt-orgy</t>
  </si>
  <si>
    <t>http://www.groupon.com/deals/t-shirt-orgy</t>
  </si>
  <si>
    <t>mina-at-silhouette-salon-1</t>
  </si>
  <si>
    <t>http://www.groupon.com/deals/mina-at-silhouette-salon-1</t>
  </si>
  <si>
    <t>the-spectrum-salon-and-day-spa</t>
  </si>
  <si>
    <t>http://www.groupon.com/deals/the-spectrum-salon-and-day-spa</t>
  </si>
  <si>
    <t>bodyworks-by-barbara-2</t>
  </si>
  <si>
    <t>http://www.groupon.com/deals/bodyworks-by-barbara-2</t>
  </si>
  <si>
    <t>face-and-body-by-taylor-2</t>
  </si>
  <si>
    <t>http://www.groupon.com/deals/face-and-body-by-taylor-2</t>
  </si>
  <si>
    <t>the-body-shop-tucson-2</t>
  </si>
  <si>
    <t>http://www.groupon.com/deals/the-body-shop-tucson-2</t>
  </si>
  <si>
    <t>ribs-usa-5</t>
  </si>
  <si>
    <t>http://www.groupon.com/deals/ribs-usa-5</t>
  </si>
  <si>
    <t>warped-paintball-park-2</t>
  </si>
  <si>
    <t>http://www.groupon.com/deals/warped-paintball-park-2</t>
  </si>
  <si>
    <t>new-health-centers-60</t>
  </si>
  <si>
    <t>http://www.groupon.com/deals/new-health-centers-60</t>
  </si>
  <si>
    <t>dr-smog-n-lube-2</t>
  </si>
  <si>
    <t>http://www.groupon.com/deals/dr-smog-n-lube-2</t>
  </si>
  <si>
    <t>gl-kings-of-chaos-1</t>
  </si>
  <si>
    <t>http://www.groupon.com/deals/gl-kings-of-chaos-1</t>
  </si>
  <si>
    <t>total-tan-7</t>
  </si>
  <si>
    <t>http://www.groupon.com/deals/total-tan-7</t>
  </si>
  <si>
    <t>picture-it-on-canvas-226-spokane-coeur-dalene</t>
  </si>
  <si>
    <t>http://www.groupon.com/deals/picture-it-on-canvas-226-spokane-coeur-dalene</t>
  </si>
  <si>
    <t>boot-camp-morning-crunch-5</t>
  </si>
  <si>
    <t>http://www.groupon.com/deals/boot-camp-morning-crunch-5</t>
  </si>
  <si>
    <t>the-body-shop-69</t>
  </si>
  <si>
    <t>http://www.groupon.com/deals/the-body-shop-69</t>
  </si>
  <si>
    <t>health-and-beauty-aesthetics-2</t>
  </si>
  <si>
    <t>http://www.groupon.com/deals/health-and-beauty-aesthetics-2</t>
  </si>
  <si>
    <t>miss-alter-ego-3</t>
  </si>
  <si>
    <t>http://www.groupon.com/deals/miss-alter-ego-3</t>
  </si>
  <si>
    <t>deboudoir-portland</t>
  </si>
  <si>
    <t>http://www.groupon.com/deals/deboudoir-portland</t>
  </si>
  <si>
    <t>yummy-mongolian-bbq-3</t>
  </si>
  <si>
    <t>http://www.groupon.com/deals/yummy-mongolian-bbq-3</t>
  </si>
  <si>
    <t>krush-salon-2</t>
  </si>
  <si>
    <t>http://www.groupon.com/deals/krush-salon-2</t>
  </si>
  <si>
    <t>jasmine-salon-6</t>
  </si>
  <si>
    <t>http://www.groupon.com/deals/jasmine-salon-6</t>
  </si>
  <si>
    <t>gl-jim-brickman-9</t>
  </si>
  <si>
    <t>http://www.groupon.com/deals/gl-jim-brickman-9</t>
  </si>
  <si>
    <t>picture-it-on-canvas-226-napa-sonoma</t>
  </si>
  <si>
    <t>http://www.groupon.com/deals/picture-it-on-canvas-226-napa-sonoma</t>
  </si>
  <si>
    <t>angelica-s-2</t>
  </si>
  <si>
    <t>http://www.groupon.com/deals/angelica-s-2</t>
  </si>
  <si>
    <t>iron-steed-harley-davidson-3</t>
  </si>
  <si>
    <t>http://www.groupon.com/deals/iron-steed-harley-davidson-3</t>
  </si>
  <si>
    <t>true-salon-and-spa-16</t>
  </si>
  <si>
    <t>http://www.groupon.com/deals/true-salon-and-spa-16</t>
  </si>
  <si>
    <t>vertical-fitness-studio-1</t>
  </si>
  <si>
    <t>http://www.groupon.com/deals/vertical-fitness-studio-1</t>
  </si>
  <si>
    <t>thrive-wholistic-wellness-center</t>
  </si>
  <si>
    <t>http://www.groupon.com/deals/thrive-wholistic-wellness-center</t>
  </si>
  <si>
    <t>dazzlingwhitesmileusa-14</t>
  </si>
  <si>
    <t>http://www.groupon.com/deals/dazzlingwhitesmileusa-14</t>
  </si>
  <si>
    <t>wand-fight-team</t>
  </si>
  <si>
    <t>http://www.groupon.com/deals/wand-fight-team</t>
  </si>
  <si>
    <t>power-duct-cleaning-1</t>
  </si>
  <si>
    <t>http://www.groupon.com/deals/power-duct-cleaning-1</t>
  </si>
  <si>
    <t>akasha-yoga-3</t>
  </si>
  <si>
    <t>http://www.groupon.com/deals/akasha-yoga-3</t>
  </si>
  <si>
    <t>the-vineyard-salon</t>
  </si>
  <si>
    <t>http://www.groupon.com/deals/the-vineyard-salon</t>
  </si>
  <si>
    <t>gl-paranormal</t>
  </si>
  <si>
    <t>http://www.groupon.com/deals/gl-paranormal</t>
  </si>
  <si>
    <t>gl-ventura-harbor-comedy-club-santa-barbara</t>
  </si>
  <si>
    <t>http://www.groupon.com/deals/gl-ventura-harbor-comedy-club-santa-barbara</t>
  </si>
  <si>
    <t>picture-it-on-canvas-226-santa-barbara</t>
  </si>
  <si>
    <t>http://www.groupon.com/deals/picture-it-on-canvas-226-santa-barbara</t>
  </si>
  <si>
    <t>picture-it-on-canvas-226-ogden</t>
  </si>
  <si>
    <t>http://www.groupon.com/deals/picture-it-on-canvas-226-ogden</t>
  </si>
  <si>
    <t>picture-it-on-canvas-226-bakersfield</t>
  </si>
  <si>
    <t>http://www.groupon.com/deals/picture-it-on-canvas-226-bakersfield</t>
  </si>
  <si>
    <t>the-body-shop-modesto-1</t>
  </si>
  <si>
    <t>http://www.groupon.com/deals/the-body-shop-modesto-1</t>
  </si>
  <si>
    <t>picture-it-on-canvas-226-central-jersey</t>
  </si>
  <si>
    <t>http://www.groupon.com/deals/picture-it-on-canvas-226-central-jersey</t>
  </si>
  <si>
    <t>the-final-touch-car-wash-1</t>
  </si>
  <si>
    <t>http://www.groupon.com/deals/the-final-touch-car-wash-1</t>
  </si>
  <si>
    <t>picture-it-on-canvas-226-huntsville</t>
  </si>
  <si>
    <t>http://www.groupon.com/deals/picture-it-on-canvas-226-huntsville</t>
  </si>
  <si>
    <t>gl-trace-adkins-the-christmas-show-8</t>
  </si>
  <si>
    <t>http://www.groupon.com/deals/gl-trace-adkins-the-christmas-show-8</t>
  </si>
  <si>
    <t>the-body-shop-68</t>
  </si>
  <si>
    <t>http://www.groupon.com/deals/the-body-shop-68</t>
  </si>
  <si>
    <t>the-body-shop-baton-rouge-2</t>
  </si>
  <si>
    <t>http://www.groupon.com/deals/the-body-shop-baton-rouge-2</t>
  </si>
  <si>
    <t>interact-austin-2</t>
  </si>
  <si>
    <t>http://www.groupon.com/deals/interact-austin-2</t>
  </si>
  <si>
    <t>morelia-mexican-grill</t>
  </si>
  <si>
    <t>http://www.groupon.com/deals/morelia-mexican-grill</t>
  </si>
  <si>
    <t>better-clean-usa-40</t>
  </si>
  <si>
    <t>http://www.groupon.com/deals/better-clean-usa-40</t>
  </si>
  <si>
    <t>teresa-s-hair-design</t>
  </si>
  <si>
    <t>http://www.groupon.com/deals/teresa-s-hair-design</t>
  </si>
  <si>
    <t>skin-essentials-7</t>
  </si>
  <si>
    <t>http://www.groupon.com/deals/skin-essentials-7</t>
  </si>
  <si>
    <t>terrific-massage-wellness-spa</t>
  </si>
  <si>
    <t>http://www.groupon.com/deals/terrific-massage-wellness-spa</t>
  </si>
  <si>
    <t>sushi-master</t>
  </si>
  <si>
    <t>http://www.groupon.com/deals/sushi-master</t>
  </si>
  <si>
    <t>gl-tony-tina-s-wedding-1</t>
  </si>
  <si>
    <t>http://www.groupon.com/deals/gl-tony-tina-s-wedding-1</t>
  </si>
  <si>
    <t>advanced-laser-and-cataract-center-4</t>
  </si>
  <si>
    <t>http://www.groupon.com/deals/advanced-laser-and-cataract-center-4</t>
  </si>
  <si>
    <t>the-body-shop-75</t>
  </si>
  <si>
    <t>http://www.groupon.com/deals/the-body-shop-75</t>
  </si>
  <si>
    <t>gl-the-association</t>
  </si>
  <si>
    <t>http://www.groupon.com/deals/gl-the-association</t>
  </si>
  <si>
    <t>neon-splash-dash-12</t>
  </si>
  <si>
    <t>http://www.groupon.com/deals/neon-splash-dash-12</t>
  </si>
  <si>
    <t>full-service-car-wash-1</t>
  </si>
  <si>
    <t>http://www.groupon.com/deals/full-service-car-wash-1</t>
  </si>
  <si>
    <t>j-gumbo-s-1</t>
  </si>
  <si>
    <t>http://www.groupon.com/deals/j-gumbo-s-1</t>
  </si>
  <si>
    <t>salon-cosmetique-10</t>
  </si>
  <si>
    <t>http://www.groupon.com/deals/salon-cosmetique-10</t>
  </si>
  <si>
    <t>anchor-arts</t>
  </si>
  <si>
    <t>http://www.groupon.com/deals/anchor-arts</t>
  </si>
  <si>
    <t>miller-chiropractic-acupunture</t>
  </si>
  <si>
    <t>http://www.groupon.com/deals/miller-chiropractic-acupunture</t>
  </si>
  <si>
    <t>eco-baby-cloth-diaper-market-and-service</t>
  </si>
  <si>
    <t>http://www.groupon.com/deals/eco-baby-cloth-diaper-market-and-service</t>
  </si>
  <si>
    <t>paradise-tanning-2</t>
  </si>
  <si>
    <t>http://www.groupon.com/deals/paradise-tanning-2</t>
  </si>
  <si>
    <t>chicago-players-club</t>
  </si>
  <si>
    <t>http://www.groupon.com/deals/chicago-players-club</t>
  </si>
  <si>
    <t>picture-it-on-canvas-226-chicago</t>
  </si>
  <si>
    <t>http://www.groupon.com/deals/picture-it-on-canvas-226-chicago</t>
  </si>
  <si>
    <t>hope-jelinekberry-1</t>
  </si>
  <si>
    <t>http://www.groupon.com/deals/hope-jelinekberry-1</t>
  </si>
  <si>
    <t>teamkat-martial-arts-wellness-chicago</t>
  </si>
  <si>
    <t>http://www.groupon.com/deals/teamkat-martial-arts-wellness-chicago</t>
  </si>
  <si>
    <t>tattoo-removal-centers-of-america-2</t>
  </si>
  <si>
    <t>http://www.groupon.com/deals/tattoo-removal-centers-of-america-2</t>
  </si>
  <si>
    <t>the-chicago-stress-relief-center-7</t>
  </si>
  <si>
    <t>http://www.groupon.com/deals/the-chicago-stress-relief-center-7</t>
  </si>
  <si>
    <t>good-foot-spa-2</t>
  </si>
  <si>
    <t>http://www.groupon.com/deals/good-foot-spa-2</t>
  </si>
  <si>
    <t>maplebrook-chiropractic-1</t>
  </si>
  <si>
    <t>http://www.groupon.com/deals/maplebrook-chiropractic-1</t>
  </si>
  <si>
    <t>gl-cuff-me-the-fifty-shades-of-grey-musical-parody-14</t>
  </si>
  <si>
    <t>http://www.groupon.com/deals/gl-cuff-me-the-fifty-shades-of-grey-musical-parody-14</t>
  </si>
  <si>
    <t>eco-tec-insulation</t>
  </si>
  <si>
    <t>http://www.groupon.com/deals/eco-tec-insulation</t>
  </si>
  <si>
    <t>picture-it-on-canvas-226-colorado-springs</t>
  </si>
  <si>
    <t>http://www.groupon.com/deals/picture-it-on-canvas-226-colorado-springs</t>
  </si>
  <si>
    <t>gl-the-rascals-4</t>
  </si>
  <si>
    <t>http://www.groupon.com/deals/gl-the-rascals-4</t>
  </si>
  <si>
    <t>picture-it-on-canvas-226-buffalo</t>
  </si>
  <si>
    <t>http://www.groupon.com/deals/picture-it-on-canvas-226-buffalo</t>
  </si>
  <si>
    <t>the-body-shop-cincinnati-2</t>
  </si>
  <si>
    <t>http://www.groupon.com/deals/the-body-shop-cincinnati-2</t>
  </si>
  <si>
    <t>indy-racing-experience-19</t>
  </si>
  <si>
    <t>http://www.groupon.com/deals/indy-racing-experience-19</t>
  </si>
  <si>
    <t>zen-lounge-2</t>
  </si>
  <si>
    <t>http://www.groupon.com/deals/zen-lounge-2</t>
  </si>
  <si>
    <t>classic-biplane-tours-4</t>
  </si>
  <si>
    <t>http://www.groupon.com/deals/classic-biplane-tours-4</t>
  </si>
  <si>
    <t>face-value-skin-spa-6</t>
  </si>
  <si>
    <t>http://www.groupon.com/deals/face-value-skin-spa-6</t>
  </si>
  <si>
    <t>spaaaah-for-medical-wellness-4-cincinnati</t>
  </si>
  <si>
    <t>http://www.groupon.com/deals/spaaaah-for-medical-wellness-4-cincinnati</t>
  </si>
  <si>
    <t>anitalia-restaurant</t>
  </si>
  <si>
    <t>http://www.groupon.com/deals/anitalia-restaurant</t>
  </si>
  <si>
    <t>beauty-to-go-8</t>
  </si>
  <si>
    <t>http://www.groupon.com/deals/beauty-to-go-8</t>
  </si>
  <si>
    <t>go-fish-2</t>
  </si>
  <si>
    <t>http://www.groupon.com/deals/go-fish-2</t>
  </si>
  <si>
    <t>virginia-canopy-tours-1</t>
  </si>
  <si>
    <t>http://www.groupon.com/deals/virginia-canopy-tours-1</t>
  </si>
  <si>
    <t>total-concept-hair-salon</t>
  </si>
  <si>
    <t>http://www.groupon.com/deals/total-concept-hair-salon</t>
  </si>
  <si>
    <t>planet-swirl-of-ridgewood</t>
  </si>
  <si>
    <t>http://www.groupon.com/deals/planet-swirl-of-ridgewood</t>
  </si>
  <si>
    <t>the-body-shop-72</t>
  </si>
  <si>
    <t>http://www.groupon.com/deals/the-body-shop-72</t>
  </si>
  <si>
    <t>el-sabor-latino-2</t>
  </si>
  <si>
    <t>http://www.groupon.com/deals/el-sabor-latino-2</t>
  </si>
  <si>
    <t>picture-it-on-canvas-226-wilmington-newark</t>
  </si>
  <si>
    <t>http://www.groupon.com/deals/picture-it-on-canvas-226-wilmington-newark</t>
  </si>
  <si>
    <t>chick-n-chop-on-the-grill-1</t>
  </si>
  <si>
    <t>http://www.groupon.com/deals/chick-n-chop-on-the-grill-1</t>
  </si>
  <si>
    <t>east-west-physicians-1-fort-lauderdale</t>
  </si>
  <si>
    <t>http://www.groupon.com/deals/east-west-physicians-1-fort-lauderdale</t>
  </si>
  <si>
    <t>your-art-party</t>
  </si>
  <si>
    <t>http://www.groupon.com/deals/your-art-party</t>
  </si>
  <si>
    <t>parkside-health-wellness-center-2</t>
  </si>
  <si>
    <t>http://www.groupon.com/deals/parkside-health-wellness-center-2</t>
  </si>
  <si>
    <t>the-party-zone-usa-2</t>
  </si>
  <si>
    <t>http://www.groupon.com/deals/the-party-zone-usa-2</t>
  </si>
  <si>
    <t>look-great-today-inc</t>
  </si>
  <si>
    <t>http://www.groupon.com/deals/look-great-today-inc</t>
  </si>
  <si>
    <t>profitness-1</t>
  </si>
  <si>
    <t>http://www.groupon.com/deals/profitness-1</t>
  </si>
  <si>
    <t>the-body-shop-phoenix-3</t>
  </si>
  <si>
    <t>http://www.groupon.com/deals/the-body-shop-phoenix-3</t>
  </si>
  <si>
    <t>bluefoot-pirate-adventures-14</t>
  </si>
  <si>
    <t>http://www.groupon.com/deals/bluefoot-pirate-adventures-14</t>
  </si>
  <si>
    <t>via-medical-day-spa-3-wilmington-newark</t>
  </si>
  <si>
    <t>http://www.groupon.com/deals/via-medical-day-spa-3-wilmington-newark</t>
  </si>
  <si>
    <t>contour-day-spa-7-fort-lauderdale</t>
  </si>
  <si>
    <t>http://www.groupon.com/deals/contour-day-spa-7-fort-lauderdale</t>
  </si>
  <si>
    <t>the-body-shop-70</t>
  </si>
  <si>
    <t>http://www.groupon.com/deals/the-body-shop-70</t>
  </si>
  <si>
    <t>the-body-shop-washington-dc-1</t>
  </si>
  <si>
    <t>http://www.groupon.com/deals/the-body-shop-washington-dc-1</t>
  </si>
  <si>
    <t>picture-it-on-canvas-226-palm-beach</t>
  </si>
  <si>
    <t>http://www.groupon.com/deals/picture-it-on-canvas-226-palm-beach</t>
  </si>
  <si>
    <t>talin-tropic-co-8</t>
  </si>
  <si>
    <t>http://www.groupon.com/deals/talin-tropic-co-8</t>
  </si>
  <si>
    <t>poptions-11</t>
  </si>
  <si>
    <t>http://www.groupon.com/deals/poptions-11</t>
  </si>
  <si>
    <t>deluxe-center-spa-1</t>
  </si>
  <si>
    <t>http://www.groupon.com/deals/deluxe-center-spa-1</t>
  </si>
  <si>
    <t>halcyon-spa</t>
  </si>
  <si>
    <t>http://www.groupon.com/deals/halcyon-spa</t>
  </si>
  <si>
    <t>gl-ballet-and-friends-presents-the-nutcracker-1</t>
  </si>
  <si>
    <t>http://www.groupon.com/deals/gl-ballet-and-friends-presents-the-nutcracker-1</t>
  </si>
  <si>
    <t>gl-eddie-diamond-the-az-diamond-band-present-neil-diamond-tribute-christmas-in-the-desert</t>
  </si>
  <si>
    <t>http://www.groupon.com/deals/gl-eddie-diamond-the-az-diamond-band-present-neil-diamond-tribute-christmas-in-the-desert</t>
  </si>
  <si>
    <t>dairy-queen-orange-julius-7</t>
  </si>
  <si>
    <t>http://www.groupon.com/deals/dairy-queen-orange-julius-7</t>
  </si>
  <si>
    <t>pizza-krispy-krunchy-chicken</t>
  </si>
  <si>
    <t>http://www.groupon.com/deals/pizza-krispy-krunchy-chicken</t>
  </si>
  <si>
    <t>heartwood-oak-8-stlouis</t>
  </si>
  <si>
    <t>http://www.groupon.com/deals/heartwood-oak-8-stlouis</t>
  </si>
  <si>
    <t>picture-it-on-canvas-226-springfield-ma</t>
  </si>
  <si>
    <t>http://www.groupon.com/deals/picture-it-on-canvas-226-springfield-ma</t>
  </si>
  <si>
    <t>heartwood-oak-8-phoenix</t>
  </si>
  <si>
    <t>http://www.groupon.com/deals/heartwood-oak-8-phoenix</t>
  </si>
  <si>
    <t>tangible-tanning</t>
  </si>
  <si>
    <t>http://www.groupon.com/deals/tangible-tanning</t>
  </si>
  <si>
    <t>insight-health-spa-aesthetic-center-1</t>
  </si>
  <si>
    <t>http://www.groupon.com/deals/insight-health-spa-aesthetic-center-1</t>
  </si>
  <si>
    <t>a-diva-s-everything-boutique-1</t>
  </si>
  <si>
    <t>http://www.groupon.com/deals/a-diva-s-everything-boutique-1</t>
  </si>
  <si>
    <t>beyond-nails-6</t>
  </si>
  <si>
    <t>http://www.groupon.com/deals/beyond-nails-6</t>
  </si>
  <si>
    <t>idaho-sleigh-rides-1</t>
  </si>
  <si>
    <t>http://www.groupon.com/deals/idaho-sleigh-rides-1</t>
  </si>
  <si>
    <t>shelly-baldwin-and-beth-webster-at-v-i-p-hair-studio</t>
  </si>
  <si>
    <t>http://www.groupon.com/deals/shelly-baldwin-and-beth-webster-at-v-i-p-hair-studio</t>
  </si>
  <si>
    <t>picture-it-on-canvas-226-albuquerque</t>
  </si>
  <si>
    <t>http://www.groupon.com/deals/picture-it-on-canvas-226-albuquerque</t>
  </si>
  <si>
    <t>supreme-shine-inc-5</t>
  </si>
  <si>
    <t>http://www.groupon.com/deals/supreme-shine-inc-5</t>
  </si>
  <si>
    <t>four-seasons-tire</t>
  </si>
  <si>
    <t>http://www.groupon.com/deals/four-seasons-tire</t>
  </si>
  <si>
    <t>mario-andretti-racing-experience-9</t>
  </si>
  <si>
    <t>http://www.groupon.com/deals/mario-andretti-racing-experience-9</t>
  </si>
  <si>
    <t>body-discipline-fitness</t>
  </si>
  <si>
    <t>http://www.groupon.com/deals/body-discipline-fitness</t>
  </si>
  <si>
    <t>first-class-dry-cleaners-2</t>
  </si>
  <si>
    <t>http://www.groupon.com/deals/first-class-dry-cleaners-2</t>
  </si>
  <si>
    <t>the-pourhouse-bier-bistro-3</t>
  </si>
  <si>
    <t>http://www.groupon.com/deals/the-pourhouse-bier-bistro-3</t>
  </si>
  <si>
    <t>mirror-mirror-hair-studio</t>
  </si>
  <si>
    <t>http://www.groupon.com/deals/mirror-mirror-hair-studio</t>
  </si>
  <si>
    <t>re-new-wellness-centre-2</t>
  </si>
  <si>
    <t>http://www.groupon.com/deals/re-new-wellness-centre-2</t>
  </si>
  <si>
    <t>picture-it-on-canvas-226-portland-me</t>
  </si>
  <si>
    <t>http://www.groupon.com/deals/picture-it-on-canvas-226-portland-me</t>
  </si>
  <si>
    <t>mario-andretti-racing-experience-8</t>
  </si>
  <si>
    <t>http://www.groupon.com/deals/mario-andretti-racing-experience-8</t>
  </si>
  <si>
    <t>lotz-house-museum-3</t>
  </si>
  <si>
    <t>http://www.groupon.com/deals/lotz-house-museum-3</t>
  </si>
  <si>
    <t>yo-so-delicious-frozen-yogurt-bar</t>
  </si>
  <si>
    <t>http://www.groupon.com/deals/yo-so-delicious-frozen-yogurt-bar</t>
  </si>
  <si>
    <t>vip-dog-grooming</t>
  </si>
  <si>
    <t>http://www.groupon.com/deals/vip-dog-grooming</t>
  </si>
  <si>
    <t>swimlabs-swim-school-3</t>
  </si>
  <si>
    <t>http://www.groupon.com/deals/swimlabs-swim-school-3</t>
  </si>
  <si>
    <t>100-a-chiropractic-wellness-center-1</t>
  </si>
  <si>
    <t>http://www.groupon.com/deals/100-a-chiropractic-wellness-center-1</t>
  </si>
  <si>
    <t>the-acting-camp</t>
  </si>
  <si>
    <t>http://www.groupon.com/deals/the-acting-camp</t>
  </si>
  <si>
    <t>the-body-shop-green-bay</t>
  </si>
  <si>
    <t>http://www.groupon.com/deals/the-body-shop-green-bay</t>
  </si>
  <si>
    <t>umber-yoga-1</t>
  </si>
  <si>
    <t>http://www.groupon.com/deals/umber-yoga-1</t>
  </si>
  <si>
    <t>u-tan-salon-buford</t>
  </si>
  <si>
    <t>http://www.groupon.com/deals/u-tan-salon-buford</t>
  </si>
  <si>
    <t>olive-bistro-2</t>
  </si>
  <si>
    <t>http://www.groupon.com/deals/olive-bistro-2</t>
  </si>
  <si>
    <t>picture-it-on-canvas-226-denver</t>
  </si>
  <si>
    <t>http://www.groupon.com/deals/picture-it-on-canvas-226-denver</t>
  </si>
  <si>
    <t>autoplex-by-vanworks-2</t>
  </si>
  <si>
    <t>http://www.groupon.com/deals/autoplex-by-vanworks-2</t>
  </si>
  <si>
    <t>doctor-carpet-2</t>
  </si>
  <si>
    <t>http://www.groupon.com/deals/doctor-carpet-2</t>
  </si>
  <si>
    <t>salt-spa-3</t>
  </si>
  <si>
    <t>http://www.groupon.com/deals/salt-spa-3</t>
  </si>
  <si>
    <t>the-body-shop-pittsburgh-2</t>
  </si>
  <si>
    <t>http://www.groupon.com/deals/the-body-shop-pittsburgh-2</t>
  </si>
  <si>
    <t>lookout-mountain-flight-park-10</t>
  </si>
  <si>
    <t>http://www.groupon.com/deals/lookout-mountain-flight-park-10</t>
  </si>
  <si>
    <t>picture-it-on-canvas-226-pittsburgh</t>
  </si>
  <si>
    <t>http://www.groupon.com/deals/picture-it-on-canvas-226-pittsburgh</t>
  </si>
  <si>
    <t>gl-the-rebellious-soul-tour-with-k-michelle-sevyn-streeter-and-tiara-thomas-1</t>
  </si>
  <si>
    <t>http://www.groupon.com/deals/gl-the-rebellious-soul-tour-with-k-michelle-sevyn-streeter-and-tiara-thomas-1</t>
  </si>
  <si>
    <t>gl-the-von-trapps</t>
  </si>
  <si>
    <t>http://www.groupon.com/deals/gl-the-von-trapps</t>
  </si>
  <si>
    <t>grand-prix-new-york-28</t>
  </si>
  <si>
    <t>http://www.groupon.com/deals/grand-prix-new-york-28</t>
  </si>
  <si>
    <t>gl-it-s-a-wonderful-life-a-live-radio-play-1</t>
  </si>
  <si>
    <t>http://www.groupon.com/deals/gl-it-s-a-wonderful-life-a-live-radio-play-1</t>
  </si>
  <si>
    <t>gl-rolling-in-the-aisles-thanksgiving-special</t>
  </si>
  <si>
    <t>http://www.groupon.com/deals/gl-rolling-in-the-aisles-thanksgiving-special</t>
  </si>
  <si>
    <t>picture-it-on-canvas-226-westchester-county</t>
  </si>
  <si>
    <t>http://www.groupon.com/deals/picture-it-on-canvas-226-westchester-county</t>
  </si>
  <si>
    <t>radhika-s-day-spa-3</t>
  </si>
  <si>
    <t>http://www.groupon.com/deals/radhika-s-day-spa-3</t>
  </si>
  <si>
    <t>gold-s-gym-13</t>
  </si>
  <si>
    <t>http://www.groupon.com/deals/gold-s-gym-13</t>
  </si>
  <si>
    <t>picture-it-on-canvas-226-grand-rapids</t>
  </si>
  <si>
    <t>http://www.groupon.com/deals/picture-it-on-canvas-226-grand-rapids</t>
  </si>
  <si>
    <t>the-body-shop-66</t>
  </si>
  <si>
    <t>http://www.groupon.com/deals/the-body-shop-66</t>
  </si>
  <si>
    <t>gl-the-big-ticket-featuring-stone-temple-pilots-thirty-seconds-to-mars-and-more-8</t>
  </si>
  <si>
    <t>http://www.groupon.com/deals/gl-the-big-ticket-featuring-stone-temple-pilots-thirty-seconds-to-mars-and-more-8</t>
  </si>
  <si>
    <t>the-body-shop-akron-canton-1</t>
  </si>
  <si>
    <t>http://www.groupon.com/deals/the-body-shop-akron-canton-1</t>
  </si>
  <si>
    <t>picture-it-on-canvas-226-akron-canton</t>
  </si>
  <si>
    <t>http://www.groupon.com/deals/picture-it-on-canvas-226-akron-canton</t>
  </si>
  <si>
    <t>disiac-lounge-2</t>
  </si>
  <si>
    <t>http://www.groupon.com/deals/disiac-lounge-2</t>
  </si>
  <si>
    <t>boardwalk-photo-booth-rentals-of-new-york</t>
  </si>
  <si>
    <t>http://www.groupon.com/deals/boardwalk-photo-booth-rentals-of-new-york</t>
  </si>
  <si>
    <t>confidence-beauty-salon-spa-12</t>
  </si>
  <si>
    <t>http://www.groupon.com/deals/confidence-beauty-salon-spa-12</t>
  </si>
  <si>
    <t>gl-marco-v</t>
  </si>
  <si>
    <t>http://www.groupon.com/deals/gl-marco-v</t>
  </si>
  <si>
    <t>smile-magic-dental-1</t>
  </si>
  <si>
    <t>http://www.groupon.com/deals/smile-magic-dental-1</t>
  </si>
  <si>
    <t>gl-riff-raff</t>
  </si>
  <si>
    <t>http://www.groupon.com/deals/gl-riff-raff</t>
  </si>
  <si>
    <t>the-body-shop-new-york-1</t>
  </si>
  <si>
    <t>http://www.groupon.com/deals/the-body-shop-new-york-1</t>
  </si>
  <si>
    <t>tribeca-spa-of-tranquility-4</t>
  </si>
  <si>
    <t>http://www.groupon.com/deals/tribeca-spa-of-tranquility-4</t>
  </si>
  <si>
    <t>manhattan-skin-and-laser-treatment-center</t>
  </si>
  <si>
    <t>http://www.groupon.com/deals/manhattan-skin-and-laser-treatment-center</t>
  </si>
  <si>
    <t>hair-trends-by-jessica-2</t>
  </si>
  <si>
    <t>http://www.groupon.com/deals/hair-trends-by-jessica-2</t>
  </si>
  <si>
    <t>dazzlingwhitesmileusa-13</t>
  </si>
  <si>
    <t>http://www.groupon.com/deals/dazzlingwhitesmileusa-13</t>
  </si>
  <si>
    <t>gl-evetta-petty-1</t>
  </si>
  <si>
    <t>http://www.groupon.com/deals/gl-evetta-petty-1</t>
  </si>
  <si>
    <t>the-body-shop-76</t>
  </si>
  <si>
    <t>http://www.groupon.com/deals/the-body-shop-76</t>
  </si>
  <si>
    <t>fix-me-nyc-1</t>
  </si>
  <si>
    <t>http://www.groupon.com/deals/fix-me-nyc-1</t>
  </si>
  <si>
    <t>lashes-brows-lips-5</t>
  </si>
  <si>
    <t>http://www.groupon.com/deals/lashes-brows-lips-5</t>
  </si>
  <si>
    <t>gl-pinkalicious-the-musical-1</t>
  </si>
  <si>
    <t>http://www.groupon.com/deals/gl-pinkalicious-the-musical-1</t>
  </si>
  <si>
    <t>depilife</t>
  </si>
  <si>
    <t>http://www.groupon.com/deals/depilife</t>
  </si>
  <si>
    <t>deboudoir-new-orleans</t>
  </si>
  <si>
    <t>http://www.groupon.com/deals/deboudoir-new-orleans</t>
  </si>
  <si>
    <t>body-health-wellness</t>
  </si>
  <si>
    <t>http://www.groupon.com/deals/body-health-wellness</t>
  </si>
  <si>
    <t>right-fit-running-3</t>
  </si>
  <si>
    <t>http://www.groupon.com/deals/right-fit-running-3</t>
  </si>
  <si>
    <t>picture-it-on-canvas-226-charlotte</t>
  </si>
  <si>
    <t>http://www.groupon.com/deals/picture-it-on-canvas-226-charlotte</t>
  </si>
  <si>
    <t>cj-at-pure-massage-and-bodyworks</t>
  </si>
  <si>
    <t>http://www.groupon.com/deals/cj-at-pure-massage-and-bodyworks</t>
  </si>
  <si>
    <t>the-body-shop-charlotte-3</t>
  </si>
  <si>
    <t>http://www.groupon.com/deals/the-body-shop-charlotte-3</t>
  </si>
  <si>
    <t>cca-cleaning-solutions-7</t>
  </si>
  <si>
    <t>http://www.groupon.com/deals/cca-cleaning-solutions-7</t>
  </si>
  <si>
    <t>picture-it-on-canvas-226-gainesville</t>
  </si>
  <si>
    <t>http://www.groupon.com/deals/picture-it-on-canvas-226-gainesville</t>
  </si>
  <si>
    <t>safie-salon-day-spa-4</t>
  </si>
  <si>
    <t>http://www.groupon.com/deals/safie-salon-day-spa-4</t>
  </si>
  <si>
    <t>gymboree-23</t>
  </si>
  <si>
    <t>http://www.groupon.com/deals/gymboree-23</t>
  </si>
  <si>
    <t>phountain-health-9</t>
  </si>
  <si>
    <t>http://www.groupon.com/deals/phountain-health-9</t>
  </si>
  <si>
    <t>jason-s-vineyard</t>
  </si>
  <si>
    <t>http://www.groupon.com/deals/jason-s-vineyard</t>
  </si>
  <si>
    <t>vision-world-of-levittown</t>
  </si>
  <si>
    <t>http://www.groupon.com/deals/vision-world-of-levittown</t>
  </si>
  <si>
    <t>celebrate-your-sexy-21</t>
  </si>
  <si>
    <t>http://www.groupon.com/deals/celebrate-your-sexy-21</t>
  </si>
  <si>
    <t>luna-rossa-5</t>
  </si>
  <si>
    <t>http://www.groupon.com/deals/luna-rossa-5</t>
  </si>
  <si>
    <t>picture-it-on-canvas-226-minneapolis-stpaul</t>
  </si>
  <si>
    <t>http://www.groupon.com/deals/picture-it-on-canvas-226-minneapolis-stpaul</t>
  </si>
  <si>
    <t>bellacontour</t>
  </si>
  <si>
    <t>http://www.groupon.com/deals/bellacontour</t>
  </si>
  <si>
    <t>classic-beauty-concepts-6</t>
  </si>
  <si>
    <t>http://www.groupon.com/deals/classic-beauty-concepts-6</t>
  </si>
  <si>
    <t>s-l-team-cleaning-2</t>
  </si>
  <si>
    <t>http://www.groupon.com/deals/s-l-team-cleaning-2</t>
  </si>
  <si>
    <t>legacy-fitness-2</t>
  </si>
  <si>
    <t>http://www.groupon.com/deals/legacy-fitness-2</t>
  </si>
  <si>
    <t>go-fish-3</t>
  </si>
  <si>
    <t>http://www.groupon.com/deals/go-fish-3</t>
  </si>
  <si>
    <t>gl-the-big-ticket-featuring-stone-temple-pilots-thirty-seconds-to-mars-and-more-orlando</t>
  </si>
  <si>
    <t>http://www.groupon.com/deals/gl-the-big-ticket-featuring-stone-temple-pilots-thirty-seconds-to-mars-and-more-orlando</t>
  </si>
  <si>
    <t>kotobuki-japanese-restaurant</t>
  </si>
  <si>
    <t>http://www.groupon.com/deals/kotobuki-japanese-restaurant</t>
  </si>
  <si>
    <t>the-body-shop-hampton-roads-2</t>
  </si>
  <si>
    <t>http://www.groupon.com/deals/the-body-shop-hampton-roads-2</t>
  </si>
  <si>
    <t>picture-it-on-canvas-226-hampton-roads</t>
  </si>
  <si>
    <t>http://www.groupon.com/deals/picture-it-on-canvas-226-hampton-roads</t>
  </si>
  <si>
    <t>paint-nite-41</t>
  </si>
  <si>
    <t>http://www.groupon.com/deals/paint-nite-41</t>
  </si>
  <si>
    <t>gl-cruzin-with-the-oldies-featuring-charlie-thomas-the-drifters-with-johnny-thunder-and-the-casinos</t>
  </si>
  <si>
    <t>http://www.groupon.com/deals/gl-cruzin-with-the-oldies-featuring-charlie-thomas-the-drifters-with-johnny-thunder-and-the-casinos</t>
  </si>
  <si>
    <t>the-body-shop-miami-2</t>
  </si>
  <si>
    <t>http://www.groupon.com/deals/the-body-shop-miami-2</t>
  </si>
  <si>
    <t>the-body-shop-rochester-2</t>
  </si>
  <si>
    <t>http://www.groupon.com/deals/the-body-shop-rochester-2</t>
  </si>
  <si>
    <t>bluefoot-pirate-adventures-13</t>
  </si>
  <si>
    <t>http://www.groupon.com/deals/bluefoot-pirate-adventures-13</t>
  </si>
  <si>
    <t>med-aesthetics-miami-2</t>
  </si>
  <si>
    <t>http://www.groupon.com/deals/med-aesthetics-miami-2</t>
  </si>
  <si>
    <t>touche-salon-6</t>
  </si>
  <si>
    <t>http://www.groupon.com/deals/touche-salon-6</t>
  </si>
  <si>
    <t>picture-it-on-canvas-226-fort-myers-cape-coral</t>
  </si>
  <si>
    <t>http://www.groupon.com/deals/picture-it-on-canvas-226-fort-myers-cape-coral</t>
  </si>
  <si>
    <t>rbf-fitness-and-nutrition-1</t>
  </si>
  <si>
    <t>http://www.groupon.com/deals/rbf-fitness-and-nutrition-1</t>
  </si>
  <si>
    <t>heartwood-oak-8-providence</t>
  </si>
  <si>
    <t>http://www.groupon.com/deals/heartwood-oak-8-providence</t>
  </si>
  <si>
    <t>heartwood-oak-8-rochester</t>
  </si>
  <si>
    <t>http://www.groupon.com/deals/heartwood-oak-8-rochester</t>
  </si>
  <si>
    <t>nail-tech-niques</t>
  </si>
  <si>
    <t>http://www.groupon.com/deals/nail-tech-niques</t>
  </si>
  <si>
    <t>betsy-clark-at-salon-lofts</t>
  </si>
  <si>
    <t>http://www.groupon.com/deals/betsy-clark-at-salon-lofts</t>
  </si>
  <si>
    <t>crossfit-boomtown-1</t>
  </si>
  <si>
    <t>http://www.groupon.com/deals/crossfit-boomtown-1</t>
  </si>
  <si>
    <t>bronze-fx-tanning-4</t>
  </si>
  <si>
    <t>http://www.groupon.com/deals/bronze-fx-tanning-4</t>
  </si>
  <si>
    <t>massage-by-sandy-company-2</t>
  </si>
  <si>
    <t>http://www.groupon.com/deals/massage-by-sandy-company-2</t>
  </si>
  <si>
    <t>fernandez-dental-office</t>
  </si>
  <si>
    <t>http://www.groupon.com/deals/fernandez-dental-office</t>
  </si>
  <si>
    <t>gl-macy-gray-14th-anniversary-of-on-how-life-is-tour</t>
  </si>
  <si>
    <t>http://www.groupon.com/deals/gl-macy-gray-14th-anniversary-of-on-how-life-is-tour</t>
  </si>
  <si>
    <t>picture-it-on-canvas-226-el-paso</t>
  </si>
  <si>
    <t>http://www.groupon.com/deals/picture-it-on-canvas-226-el-paso</t>
  </si>
  <si>
    <t>los-ranchos</t>
  </si>
  <si>
    <t>http://www.groupon.com/deals/los-ranchos</t>
  </si>
  <si>
    <t>the-body-shop-des-moines-2</t>
  </si>
  <si>
    <t>http://www.groupon.com/deals/the-body-shop-des-moines-2</t>
  </si>
  <si>
    <t>accessory-touch-3-lubbock</t>
  </si>
  <si>
    <t>http://www.groupon.com/deals/accessory-touch-3-lubbock</t>
  </si>
  <si>
    <t>picture-it-on-canvas-226-ann-arbor</t>
  </si>
  <si>
    <t>http://www.groupon.com/deals/picture-it-on-canvas-226-ann-arbor</t>
  </si>
  <si>
    <t>the-body-shop-ann-arbor-1</t>
  </si>
  <si>
    <t>http://www.groupon.com/deals/the-body-shop-ann-arbor-1</t>
  </si>
  <si>
    <t>picture-it-on-canvas-226-salt-lake-city</t>
  </si>
  <si>
    <t>http://www.groupon.com/deals/picture-it-on-canvas-226-salt-lake-city</t>
  </si>
  <si>
    <t>picture-it-on-canvas-226-daytona-beach</t>
  </si>
  <si>
    <t>http://www.groupon.com/deals/picture-it-on-canvas-226-daytona-beach</t>
  </si>
  <si>
    <t>gl-mythbusters-behind-the-myths-tour-2</t>
  </si>
  <si>
    <t>http://www.groupon.com/deals/gl-mythbusters-behind-the-myths-tour-2</t>
  </si>
  <si>
    <t>feel-and-live-better-medical-spa-4</t>
  </si>
  <si>
    <t>http://www.groupon.com/deals/feel-and-live-better-medical-spa-4</t>
  </si>
  <si>
    <t>creative-framing-mirrors-3</t>
  </si>
  <si>
    <t>http://www.groupon.com/deals/creative-framing-mirrors-3</t>
  </si>
  <si>
    <t>metropolitan-laser-institute-5</t>
  </si>
  <si>
    <t>http://www.groupon.com/deals/metropolitan-laser-institute-5</t>
  </si>
  <si>
    <t>first-impressions-salon</t>
  </si>
  <si>
    <t>http://www.groupon.com/deals/first-impressions-salon</t>
  </si>
  <si>
    <t>gl-repticon-73</t>
  </si>
  <si>
    <t>http://www.groupon.com/deals/gl-repticon-73</t>
  </si>
  <si>
    <t>chiroxchange-9</t>
  </si>
  <si>
    <t>http://www.groupon.com/deals/chiroxchange-9</t>
  </si>
  <si>
    <t>gl-alejandro-escovedo</t>
  </si>
  <si>
    <t>http://www.groupon.com/deals/gl-alejandro-escovedo</t>
  </si>
  <si>
    <t>beer-army</t>
  </si>
  <si>
    <t>http://www.groupon.com/deals/beer-army</t>
  </si>
  <si>
    <t>icaughtsanta-com</t>
  </si>
  <si>
    <t>http://www.groupon.com/deals/icaughtsanta-com</t>
  </si>
  <si>
    <t>all-about-cakes</t>
  </si>
  <si>
    <t>http://www.groupon.com/deals/all-about-cakes</t>
  </si>
  <si>
    <t>casita-del-lago-4</t>
  </si>
  <si>
    <t>http://www.groupon.com/deals/casita-del-lago-4</t>
  </si>
  <si>
    <t>moody-gardens-inc-1</t>
  </si>
  <si>
    <t>http://www.groupon.com/deals/moody-gardens-inc-1</t>
  </si>
  <si>
    <t>h2o-bodyworks-for-women-4</t>
  </si>
  <si>
    <t>http://www.groupon.com/deals/h2o-bodyworks-for-women-4</t>
  </si>
  <si>
    <t>invitation-consultants-inc</t>
  </si>
  <si>
    <t>http://www.groupon.com/deals/invitation-consultants-inc</t>
  </si>
  <si>
    <t>jg-health-wellness-2</t>
  </si>
  <si>
    <t>http://www.groupon.com/deals/jg-health-wellness-2</t>
  </si>
  <si>
    <t>picture-it-on-canvas-226-raleigh-durham</t>
  </si>
  <si>
    <t>http://www.groupon.com/deals/picture-it-on-canvas-226-raleigh-durham</t>
  </si>
  <si>
    <t>complete-music-video-photo-2</t>
  </si>
  <si>
    <t>http://www.groupon.com/deals/complete-music-video-photo-2</t>
  </si>
  <si>
    <t>valentine-richmond-history-center-5</t>
  </si>
  <si>
    <t>http://www.groupon.com/deals/valentine-richmond-history-center-5</t>
  </si>
  <si>
    <t>picture-it-on-canvas-226-kalamazoo</t>
  </si>
  <si>
    <t>http://www.groupon.com/deals/picture-it-on-canvas-226-kalamazoo</t>
  </si>
  <si>
    <t>the-body-shop-71</t>
  </si>
  <si>
    <t>http://www.groupon.com/deals/the-body-shop-71</t>
  </si>
  <si>
    <t>picture-it-on-canvas-226-tampa-bay-area</t>
  </si>
  <si>
    <t>http://www.groupon.com/deals/picture-it-on-canvas-226-tampa-bay-area</t>
  </si>
  <si>
    <t>the-body-shop-lansing-1</t>
  </si>
  <si>
    <t>http://www.groupon.com/deals/the-body-shop-lansing-1</t>
  </si>
  <si>
    <t>gl-mythbusters-behind-the-myths-tour-1</t>
  </si>
  <si>
    <t>http://www.groupon.com/deals/gl-mythbusters-behind-the-myths-tour-1</t>
  </si>
  <si>
    <t>the-body-shop-albany-capital-region</t>
  </si>
  <si>
    <t>http://www.groupon.com/deals/the-body-shop-albany-capital-region</t>
  </si>
  <si>
    <t>anthony-david-salon-1</t>
  </si>
  <si>
    <t>http://www.groupon.com/deals/anthony-david-salon-1</t>
  </si>
  <si>
    <t>the-body-shop-boston-4</t>
  </si>
  <si>
    <t>http://www.groupon.com/deals/the-body-shop-boston-4</t>
  </si>
  <si>
    <t>natural-healing-center-5</t>
  </si>
  <si>
    <t>http://www.groupon.com/deals/natural-healing-center-5</t>
  </si>
  <si>
    <t>the-body-shop-pensacola-1</t>
  </si>
  <si>
    <t>http://www.groupon.com/deals/the-body-shop-pensacola-1</t>
  </si>
  <si>
    <t>boston-tea-party-ships-museum-7</t>
  </si>
  <si>
    <t>http://www.groupon.com/deals/boston-tea-party-ships-museum-7</t>
  </si>
  <si>
    <t>olin-marler-s-charter-fishing-dolphin-cruises-10</t>
  </si>
  <si>
    <t>http://www.groupon.com/deals/olin-marler-s-charter-fishing-dolphin-cruises-10</t>
  </si>
  <si>
    <t>gl-violet-jam-with-eddie-money</t>
  </si>
  <si>
    <t>http://www.groupon.com/deals/gl-violet-jam-with-eddie-money</t>
  </si>
  <si>
    <t>happy-dumplings</t>
  </si>
  <si>
    <t>http://www.groupon.com/deals/happy-dumplings</t>
  </si>
  <si>
    <t>marble-slab-creamery-147</t>
  </si>
  <si>
    <t>http://www.groupon.com/deals/marble-slab-creamery-147</t>
  </si>
  <si>
    <t>the-body-shop-jackson</t>
  </si>
  <si>
    <t>http://www.groupon.com/deals/the-body-shop-jackson</t>
  </si>
  <si>
    <t>advanced-anti-aging-and-weight-loss-2</t>
  </si>
  <si>
    <t>http://www.groupon.com/deals/advanced-anti-aging-and-weight-loss-2</t>
  </si>
  <si>
    <t>picture-it-on-canvas-226-savannah-hilton-head</t>
  </si>
  <si>
    <t>http://www.groupon.com/deals/picture-it-on-canvas-226-savannah-hilton-head</t>
  </si>
  <si>
    <t>picture-it-on-canvas-226-roanoke</t>
  </si>
  <si>
    <t>http://www.groupon.com/deals/picture-it-on-canvas-226-roanoke</t>
  </si>
  <si>
    <t>picture-it-on-canvas-226-montgomery</t>
  </si>
  <si>
    <t>http://www.groupon.com/deals/picture-it-on-canvas-226-montgomery</t>
  </si>
  <si>
    <t>picture-it-on-canvas-226-rockford</t>
  </si>
  <si>
    <t>http://www.groupon.com/deals/picture-it-on-canvas-226-rockford</t>
  </si>
  <si>
    <t>keight-s-beauty-parlor</t>
  </si>
  <si>
    <t>http://www.groupon.com/deals/keight-s-beauty-parlor</t>
  </si>
  <si>
    <t>picture-it-on-canvas-226-abilene</t>
  </si>
  <si>
    <t>http://www.groupon.com/deals/picture-it-on-canvas-226-abilene</t>
  </si>
  <si>
    <t>picture-it-on-canvas-226-appleton</t>
  </si>
  <si>
    <t>http://www.groupon.com/deals/picture-it-on-canvas-226-appleton</t>
  </si>
  <si>
    <t>another-wild-hair-7</t>
  </si>
  <si>
    <t>http://www.groupon.com/deals/another-wild-hair-7</t>
  </si>
  <si>
    <t>picture-it-on-canvas-226-las-vegas</t>
  </si>
  <si>
    <t>http://www.groupon.com/deals/picture-it-on-canvas-226-las-vegas</t>
  </si>
  <si>
    <t>extreme-weight-loss-center</t>
  </si>
  <si>
    <t>http://www.groupon.com/deals/extreme-weight-loss-center</t>
  </si>
  <si>
    <t>euro-market-deli</t>
  </si>
  <si>
    <t>http://www.groupon.com/deals/euro-market-deli</t>
  </si>
  <si>
    <t>the-falcon-lady-1</t>
  </si>
  <si>
    <t>http://www.groupon.com/deals/the-falcon-lady-1</t>
  </si>
  <si>
    <t>the-original-szechuan-chongqing-seafood-restaurant</t>
  </si>
  <si>
    <t>http://www.groupon.com/deals/the-original-szechuan-chongqing-seafood-restaurant</t>
  </si>
  <si>
    <t>the-body-shop-inland-empire-1</t>
  </si>
  <si>
    <t>http://www.groupon.com/deals/the-body-shop-inland-empire-1</t>
  </si>
  <si>
    <t>lucas-lewellen</t>
  </si>
  <si>
    <t>http://www.groupon.com/deals/lucas-lewellen</t>
  </si>
  <si>
    <t>akari-japanese-restaurant-4</t>
  </si>
  <si>
    <t>http://www.groupon.com/deals/akari-japanese-restaurant-4</t>
  </si>
  <si>
    <t>vapory-shop-102</t>
  </si>
  <si>
    <t>http://www.groupon.com/deals/vapory-shop-102</t>
  </si>
  <si>
    <t>feinerman-vision-center-4-orange-county</t>
  </si>
  <si>
    <t>http://www.groupon.com/deals/feinerman-vision-center-4-orange-county</t>
  </si>
  <si>
    <t>the-body-shop-orange-county-2</t>
  </si>
  <si>
    <t>http://www.groupon.com/deals/the-body-shop-orange-county-2</t>
  </si>
  <si>
    <t>x-treme-parasail-3</t>
  </si>
  <si>
    <t>http://www.groupon.com/deals/x-treme-parasail-3</t>
  </si>
  <si>
    <t>angelo-s-salon-and-spa</t>
  </si>
  <si>
    <t>http://www.groupon.com/deals/angelo-s-salon-and-spa</t>
  </si>
  <si>
    <t>chiroxchange-6</t>
  </si>
  <si>
    <t>http://www.groupon.com/deals/chiroxchange-6</t>
  </si>
  <si>
    <t>millennium-chiropractic-1</t>
  </si>
  <si>
    <t>http://www.groupon.com/deals/millennium-chiropractic-1</t>
  </si>
  <si>
    <t>min-s-dynasty-permanent-makeup</t>
  </si>
  <si>
    <t>http://www.groupon.com/deals/min-s-dynasty-permanent-makeup</t>
  </si>
  <si>
    <t>balensi-s-institute-skin-care-spa</t>
  </si>
  <si>
    <t>http://www.groupon.com/deals/balensi-s-institute-skin-care-spa</t>
  </si>
  <si>
    <t>sprocketts-recycled-bicycles-2</t>
  </si>
  <si>
    <t>http://www.groupon.com/deals/sprocketts-recycled-bicycles-2</t>
  </si>
  <si>
    <t>fabulash-7</t>
  </si>
  <si>
    <t>http://www.groupon.com/deals/fabulash-7</t>
  </si>
  <si>
    <t>the-body-shop-santa-cruz-1</t>
  </si>
  <si>
    <t>http://www.groupon.com/deals/the-body-shop-santa-cruz-1</t>
  </si>
  <si>
    <t>picture-it-on-canvas-226-stockton</t>
  </si>
  <si>
    <t>http://www.groupon.com/deals/picture-it-on-canvas-226-stockton</t>
  </si>
  <si>
    <t>mckenna-tea-cottage-3</t>
  </si>
  <si>
    <t>http://www.groupon.com/deals/mckenna-tea-cottage-3</t>
  </si>
  <si>
    <t>ats-window-cleaning-5</t>
  </si>
  <si>
    <t>http://www.groupon.com/deals/ats-window-cleaning-5</t>
  </si>
  <si>
    <t>crab-catcher-3</t>
  </si>
  <si>
    <t>http://www.groupon.com/deals/crab-catcher-3</t>
  </si>
  <si>
    <t>lrc-therapeutic-bodywork-1</t>
  </si>
  <si>
    <t>http://www.groupon.com/deals/lrc-therapeutic-bodywork-1</t>
  </si>
  <si>
    <t>h3-therapy</t>
  </si>
  <si>
    <t>http://www.groupon.com/deals/h3-therapy</t>
  </si>
  <si>
    <t>guide-you-to-fish-northwest</t>
  </si>
  <si>
    <t>http://www.groupon.com/deals/guide-you-to-fish-northwest</t>
  </si>
  <si>
    <t>the-body-shop-ventura-county</t>
  </si>
  <si>
    <t>http://www.groupon.com/deals/the-body-shop-ventura-county</t>
  </si>
  <si>
    <t>skinny-wimp-moving-co</t>
  </si>
  <si>
    <t>http://www.groupon.com/deals/skinny-wimp-moving-co</t>
  </si>
  <si>
    <t>sonoma-passport-11</t>
  </si>
  <si>
    <t>http://www.groupon.com/deals/sonoma-passport-11</t>
  </si>
  <si>
    <t>uss-hornet-museum-4</t>
  </si>
  <si>
    <t>http://www.groupon.com/deals/uss-hornet-museum-4</t>
  </si>
  <si>
    <t>donna-salon-2</t>
  </si>
  <si>
    <t>http://www.groupon.com/deals/donna-salon-2</t>
  </si>
  <si>
    <t>picture-it-on-canvas-226-ventura-county</t>
  </si>
  <si>
    <t>http://www.groupon.com/deals/picture-it-on-canvas-226-ventura-county</t>
  </si>
  <si>
    <t>the-body-shop-san-francisco-2</t>
  </si>
  <si>
    <t>http://www.groupon.com/deals/the-body-shop-san-francisco-2</t>
  </si>
  <si>
    <t>picture-it-on-canvas-226-san-francisco</t>
  </si>
  <si>
    <t>http://www.groupon.com/deals/picture-it-on-canvas-226-san-francisco</t>
  </si>
  <si>
    <t>picture-it-on-canvas-226-portland</t>
  </si>
  <si>
    <t>http://www.groupon.com/deals/picture-it-on-canvas-226-portland</t>
  </si>
  <si>
    <t>hair-by-hector-at-diablo-beauty-salon</t>
  </si>
  <si>
    <t>http://www.groupon.com/deals/hair-by-hector-at-diablo-beauty-salon</t>
  </si>
  <si>
    <t>the-body-shop-portland-4</t>
  </si>
  <si>
    <t>http://www.groupon.com/deals/the-body-shop-portland-4</t>
  </si>
  <si>
    <t>vapory-shop-101</t>
  </si>
  <si>
    <t>http://www.groupon.com/deals/vapory-shop-101</t>
  </si>
  <si>
    <t>picture-it-on-canvas-226-tucson</t>
  </si>
  <si>
    <t>http://www.groupon.com/deals/picture-it-on-canvas-226-tucson</t>
  </si>
  <si>
    <t>gl-eddie-money-2</t>
  </si>
  <si>
    <t>http://www.groupon.com/deals/gl-eddie-money-2</t>
  </si>
  <si>
    <t>sharmaine-nichole-beauty-barber-1</t>
  </si>
  <si>
    <t>http://www.groupon.com/deals/sharmaine-nichole-beauty-barber-1</t>
  </si>
  <si>
    <t>worlds-yoga-1</t>
  </si>
  <si>
    <t>http://www.groupon.com/deals/worlds-yoga-1</t>
  </si>
  <si>
    <t>antonella-s-ristorante</t>
  </si>
  <si>
    <t>http://www.groupon.com/deals/antonella-s-ristorante</t>
  </si>
  <si>
    <t>the-body-shop-san-jose-3</t>
  </si>
  <si>
    <t>http://www.groupon.com/deals/the-body-shop-san-jose-3</t>
  </si>
  <si>
    <t>uss-hornet-museum-2</t>
  </si>
  <si>
    <t>http://www.groupon.com/deals/uss-hornet-museum-2</t>
  </si>
  <si>
    <t>fitgolf-performance-centers-of-sacramento</t>
  </si>
  <si>
    <t>http://www.groupon.com/deals/fitgolf-performance-centers-of-sacramento</t>
  </si>
  <si>
    <t>janina-at-selah-day-spa</t>
  </si>
  <si>
    <t>http://www.groupon.com/deals/janina-at-selah-day-spa</t>
  </si>
  <si>
    <t>palos-verdes-ice-chalet-2</t>
  </si>
  <si>
    <t>http://www.groupon.com/deals/palos-verdes-ice-chalet-2</t>
  </si>
  <si>
    <t>the-color-fight-5</t>
  </si>
  <si>
    <t>http://www.groupon.com/deals/the-color-fight-5</t>
  </si>
  <si>
    <t>golden-harmony-acupuncture-and-wellness-1</t>
  </si>
  <si>
    <t>http://www.groupon.com/deals/golden-harmony-acupuncture-and-wellness-1</t>
  </si>
  <si>
    <t>kimberly-page-skincare-3</t>
  </si>
  <si>
    <t>http://www.groupon.com/deals/kimberly-page-skincare-3</t>
  </si>
  <si>
    <t>always-green-clean-carpet-care-2</t>
  </si>
  <si>
    <t>http://www.groupon.com/deals/always-green-clean-carpet-care-2</t>
  </si>
  <si>
    <t>gl-portland-winterhawks-21</t>
  </si>
  <si>
    <t>http://www.groupon.com/deals/gl-portland-winterhawks-21</t>
  </si>
  <si>
    <t>a-new-dawn-aesthetics</t>
  </si>
  <si>
    <t>http://www.groupon.com/deals/a-new-dawn-aesthetics</t>
  </si>
  <si>
    <t>gyro-2-go</t>
  </si>
  <si>
    <t>http://www.groupon.com/deals/gyro-2-go</t>
  </si>
  <si>
    <t>picture-it-on-canvas-226-eugene</t>
  </si>
  <si>
    <t>http://www.groupon.com/deals/picture-it-on-canvas-226-eugene</t>
  </si>
  <si>
    <t>eugene-yoga-5-7</t>
  </si>
  <si>
    <t>http://www.groupon.com/deals/eugene-yoga-5-7</t>
  </si>
  <si>
    <t>atomic-pilates-3</t>
  </si>
  <si>
    <t>http://www.groupon.com/deals/atomic-pilates-3</t>
  </si>
  <si>
    <t>the-body-shop-los-angeles-2</t>
  </si>
  <si>
    <t>http://www.groupon.com/deals/the-body-shop-los-angeles-2</t>
  </si>
  <si>
    <t>aladdin-jr-restaurant-cafe</t>
  </si>
  <si>
    <t>http://www.groupon.com/deals/aladdin-jr-restaurant-cafe</t>
  </si>
  <si>
    <t>romo-chiropractic-of-modesto-1</t>
  </si>
  <si>
    <t>http://www.groupon.com/deals/romo-chiropractic-of-modesto-1</t>
  </si>
  <si>
    <t>uss-hornet-museum-3</t>
  </si>
  <si>
    <t>http://www.groupon.com/deals/uss-hornet-museum-3</t>
  </si>
  <si>
    <t>the-body-shop-napa-sonoma</t>
  </si>
  <si>
    <t>http://www.groupon.com/deals/the-body-shop-napa-sonoma</t>
  </si>
  <si>
    <t>picture-it-on-canvas-226-modesto</t>
  </si>
  <si>
    <t>http://www.groupon.com/deals/picture-it-on-canvas-226-modesto</t>
  </si>
  <si>
    <t>modern-purair-10-kelowna</t>
  </si>
  <si>
    <t>http://www.groupon.com/deals/modern-purair-10-kelowna</t>
  </si>
  <si>
    <t>sonoma-passport-10</t>
  </si>
  <si>
    <t>http://www.groupon.com/deals/sonoma-passport-10</t>
  </si>
  <si>
    <t>hitters-sportsplex-2</t>
  </si>
  <si>
    <t>http://www.groupon.com/deals/hitters-sportsplex-2</t>
  </si>
  <si>
    <t>back-country-excursions-7</t>
  </si>
  <si>
    <t>http://www.groupon.com/deals/back-country-excursions-7</t>
  </si>
  <si>
    <t>niagara-fun-tours-73</t>
  </si>
  <si>
    <t>http://www.groupon.com/deals/niagara-fun-tours-73</t>
  </si>
  <si>
    <t>gl-university-at-buffalo-bulls-football</t>
  </si>
  <si>
    <t>http://www.groupon.com/deals/gl-university-at-buffalo-bulls-football</t>
  </si>
  <si>
    <t>predator-zip-line-3</t>
  </si>
  <si>
    <t>http://www.groupon.com/deals/predator-zip-line-3</t>
  </si>
  <si>
    <t>chiroxchange-4</t>
  </si>
  <si>
    <t>http://www.groupon.com/deals/chiroxchange-4</t>
  </si>
  <si>
    <t>miss-anita-s-pie-shop</t>
  </si>
  <si>
    <t>http://www.groupon.com/deals/miss-anita-s-pie-shop</t>
  </si>
  <si>
    <t>divine-skin-spa-5</t>
  </si>
  <si>
    <t>http://www.groupon.com/deals/divine-skin-spa-5</t>
  </si>
  <si>
    <t>golden-apple-skin-laser-veins-5</t>
  </si>
  <si>
    <t>http://www.groupon.com/deals/golden-apple-skin-laser-veins-5</t>
  </si>
  <si>
    <t>heritage-park-zoological-sanctuary</t>
  </si>
  <si>
    <t>http://www.groupon.com/deals/heritage-park-zoological-sanctuary</t>
  </si>
  <si>
    <t>american-apparel-ca-kitchener-waterloo</t>
  </si>
  <si>
    <t>http://www.groupon.com/deals/american-apparel-ca-kitchener-waterloo</t>
  </si>
  <si>
    <t>gl-moscow-ballet-s-great-russian-nutcracker-33</t>
  </si>
  <si>
    <t>http://www.groupon.com/deals/gl-moscow-ballet-s-great-russian-nutcracker-33</t>
  </si>
  <si>
    <t>salon-capelli-10</t>
  </si>
  <si>
    <t>http://www.groupon.com/deals/salon-capelli-10</t>
  </si>
  <si>
    <t>marrakech-restaurant-2</t>
  </si>
  <si>
    <t>http://www.groupon.com/deals/marrakech-restaurant-2</t>
  </si>
  <si>
    <t>salon-cosmetique-14</t>
  </si>
  <si>
    <t>http://www.groupon.com/deals/salon-cosmetique-14</t>
  </si>
  <si>
    <t>american-apparel-us-springfield-mo</t>
  </si>
  <si>
    <t>http://www.groupon.com/deals/american-apparel-us-springfield-mo</t>
  </si>
  <si>
    <t>gl-los-vivancos</t>
  </si>
  <si>
    <t>http://www.groupon.com/deals/gl-los-vivancos</t>
  </si>
  <si>
    <t>kiddie-park-6</t>
  </si>
  <si>
    <t>http://www.groupon.com/deals/kiddie-park-6</t>
  </si>
  <si>
    <t>benchprep-66</t>
  </si>
  <si>
    <t>http://www.groupon.com/deals/benchprep-66</t>
  </si>
  <si>
    <t>tea-spa</t>
  </si>
  <si>
    <t>http://www.groupon.com/deals/tea-spa</t>
  </si>
  <si>
    <t>jv-art-emporium</t>
  </si>
  <si>
    <t>http://www.groupon.com/deals/jv-art-emporium</t>
  </si>
  <si>
    <t>sesame-place-12-washington-dc</t>
  </si>
  <si>
    <t>http://www.groupon.com/deals/sesame-place-12-washington-dc</t>
  </si>
  <si>
    <t>massage-spring-spa-1</t>
  </si>
  <si>
    <t>http://www.groupon.com/deals/massage-spring-spa-1</t>
  </si>
  <si>
    <t>dcwineguy-com</t>
  </si>
  <si>
    <t>http://www.groupon.com/deals/dcwineguy-com</t>
  </si>
  <si>
    <t>ageless-wellness-center-8</t>
  </si>
  <si>
    <t>http://www.groupon.com/deals/ageless-wellness-center-8</t>
  </si>
  <si>
    <t>union-jack-s-british-pub</t>
  </si>
  <si>
    <t>http://www.groupon.com/deals/union-jack-s-british-pub</t>
  </si>
  <si>
    <t>argia-s</t>
  </si>
  <si>
    <t>http://www.groupon.com/deals/argia-s</t>
  </si>
  <si>
    <t>esthetic-skin-care-clinic</t>
  </si>
  <si>
    <t>http://www.groupon.com/deals/esthetic-skin-care-clinic</t>
  </si>
  <si>
    <t>american-apparel-us-washington-dc</t>
  </si>
  <si>
    <t>http://www.groupon.com/deals/american-apparel-us-washington-dc</t>
  </si>
  <si>
    <t>bikram-yoga-reston-2</t>
  </si>
  <si>
    <t>http://www.groupon.com/deals/bikram-yoga-reston-2</t>
  </si>
  <si>
    <t>whataburger</t>
  </si>
  <si>
    <t>http://www.groupon.com/deals/whataburger</t>
  </si>
  <si>
    <t>beadworks-18</t>
  </si>
  <si>
    <t>http://www.groupon.com/deals/beadworks-18</t>
  </si>
  <si>
    <t>american-apparel-ca-edmonton</t>
  </si>
  <si>
    <t>http://www.groupon.com/deals/american-apparel-ca-edmonton</t>
  </si>
  <si>
    <t>gl-sheryl-crow</t>
  </si>
  <si>
    <t>http://www.groupon.com/deals/gl-sheryl-crow</t>
  </si>
  <si>
    <t>great-american-cookies-13</t>
  </si>
  <si>
    <t>http://www.groupon.com/deals/great-american-cookies-13</t>
  </si>
  <si>
    <t>pita-pit-13</t>
  </si>
  <si>
    <t>http://www.groupon.com/deals/pita-pit-13</t>
  </si>
  <si>
    <t>estetical-laser-hair-removal-7</t>
  </si>
  <si>
    <t>http://www.groupon.com/deals/estetical-laser-hair-removal-7</t>
  </si>
  <si>
    <t>excel-with-business-186</t>
  </si>
  <si>
    <t>http://www.groupon.com/deals/excel-with-business-186</t>
  </si>
  <si>
    <t>the-art-studio-by-bajidoo</t>
  </si>
  <si>
    <t>http://www.groupon.com/deals/the-art-studio-by-bajidoo</t>
  </si>
  <si>
    <t>chiropractic-first-3</t>
  </si>
  <si>
    <t>http://www.groupon.com/deals/chiropractic-first-3</t>
  </si>
  <si>
    <t>the-woodhouse-day-spa-4</t>
  </si>
  <si>
    <t>http://www.groupon.com/deals/the-woodhouse-day-spa-4</t>
  </si>
  <si>
    <t>g-w-bavarian-style-sausage-company-1</t>
  </si>
  <si>
    <t>http://www.groupon.com/deals/g-w-bavarian-style-sausage-company-1</t>
  </si>
  <si>
    <t>louisville-tea-company-1</t>
  </si>
  <si>
    <t>http://www.groupon.com/deals/louisville-tea-company-1</t>
  </si>
  <si>
    <t>benchprep-70</t>
  </si>
  <si>
    <t>http://www.groupon.com/deals/benchprep-70</t>
  </si>
  <si>
    <t>choe-s-hapkido-martial-arts</t>
  </si>
  <si>
    <t>http://www.groupon.com/deals/choe-s-hapkido-martial-arts</t>
  </si>
  <si>
    <t>millionaire-cupcakes</t>
  </si>
  <si>
    <t>http://www.groupon.com/deals/millionaire-cupcakes</t>
  </si>
  <si>
    <t>atlanta-bar-tours-1</t>
  </si>
  <si>
    <t>http://www.groupon.com/deals/atlanta-bar-tours-1</t>
  </si>
  <si>
    <t>printerpix-24</t>
  </si>
  <si>
    <t>http://www.groupon.com/deals/printerpix-24</t>
  </si>
  <si>
    <t>oro-di-oliva-3</t>
  </si>
  <si>
    <t>http://www.groupon.com/deals/oro-di-oliva-3</t>
  </si>
  <si>
    <t>american-apparel-us-milwaukee</t>
  </si>
  <si>
    <t>http://www.groupon.com/deals/american-apparel-us-milwaukee</t>
  </si>
  <si>
    <t>the-wax-pot-5</t>
  </si>
  <si>
    <t>http://www.groupon.com/deals/the-wax-pot-5</t>
  </si>
  <si>
    <t>chattanooga-skydiving-company-21</t>
  </si>
  <si>
    <t>http://www.groupon.com/deals/chattanooga-skydiving-company-21</t>
  </si>
  <si>
    <t>shape-medical-wellness-center-11</t>
  </si>
  <si>
    <t>http://www.groupon.com/deals/shape-medical-wellness-center-11</t>
  </si>
  <si>
    <t>benchprep-69</t>
  </si>
  <si>
    <t>http://www.groupon.com/deals/benchprep-69</t>
  </si>
  <si>
    <t>drake-planetarium-science-center-1</t>
  </si>
  <si>
    <t>http://www.groupon.com/deals/drake-planetarium-science-center-1</t>
  </si>
  <si>
    <t>amber-kelley-at-lulu-salon-and-spa</t>
  </si>
  <si>
    <t>http://www.groupon.com/deals/amber-kelley-at-lulu-salon-and-spa</t>
  </si>
  <si>
    <t>doc-green-s-salads-grill</t>
  </si>
  <si>
    <t>http://www.groupon.com/deals/doc-green-s-salads-grill</t>
  </si>
  <si>
    <t>steven-jordan-art-1</t>
  </si>
  <si>
    <t>http://www.groupon.com/deals/steven-jordan-art-1</t>
  </si>
  <si>
    <t>sesame-place-12-allentown-reading</t>
  </si>
  <si>
    <t>http://www.groupon.com/deals/sesame-place-12-allentown-reading</t>
  </si>
  <si>
    <t>tc-dance-club-international-7</t>
  </si>
  <si>
    <t>http://www.groupon.com/deals/tc-dance-club-international-7</t>
  </si>
  <si>
    <t>benchprep-65</t>
  </si>
  <si>
    <t>http://www.groupon.com/deals/benchprep-65</t>
  </si>
  <si>
    <t>american-apparel-us-tallahassee</t>
  </si>
  <si>
    <t>http://www.groupon.com/deals/american-apparel-us-tallahassee</t>
  </si>
  <si>
    <t>american-apparel-us-grand-rapids</t>
  </si>
  <si>
    <t>http://www.groupon.com/deals/american-apparel-us-grand-rapids</t>
  </si>
  <si>
    <t>sesame-place-12-baltimore</t>
  </si>
  <si>
    <t>http://www.groupon.com/deals/sesame-place-12-baltimore</t>
  </si>
  <si>
    <t>gannett-ridge-hunting-equipment-1</t>
  </si>
  <si>
    <t>http://www.groupon.com/deals/gannett-ridge-hunting-equipment-1</t>
  </si>
  <si>
    <t>american-apparel-us-denver</t>
  </si>
  <si>
    <t>http://www.groupon.com/deals/american-apparel-us-denver</t>
  </si>
  <si>
    <t>laser-treatment-associates-3</t>
  </si>
  <si>
    <t>http://www.groupon.com/deals/laser-treatment-associates-3</t>
  </si>
  <si>
    <t>apex-ex-7</t>
  </si>
  <si>
    <t>http://www.groupon.com/deals/apex-ex-7</t>
  </si>
  <si>
    <t>sweet-pea-day-spa-for-kids</t>
  </si>
  <si>
    <t>http://www.groupon.com/deals/sweet-pea-day-spa-for-kids</t>
  </si>
  <si>
    <t>jenuinely-chic</t>
  </si>
  <si>
    <t>http://www.groupon.com/deals/jenuinely-chic</t>
  </si>
  <si>
    <t>chit-chat-bistro-5</t>
  </si>
  <si>
    <t>http://www.groupon.com/deals/chit-chat-bistro-5</t>
  </si>
  <si>
    <t>tavern-on-the-square-1</t>
  </si>
  <si>
    <t>http://www.groupon.com/deals/tavern-on-the-square-1</t>
  </si>
  <si>
    <t>west-street-car-wash-5</t>
  </si>
  <si>
    <t>http://www.groupon.com/deals/west-street-car-wash-5</t>
  </si>
  <si>
    <t>pro-fit-workout</t>
  </si>
  <si>
    <t>http://www.groupon.com/deals/pro-fit-workout</t>
  </si>
  <si>
    <t>bosch-s-countryview-nursery-inc-1</t>
  </si>
  <si>
    <t>http://www.groupon.com/deals/bosch-s-countryview-nursery-inc-1</t>
  </si>
  <si>
    <t>jeanie-s-salon-and-day-spa</t>
  </si>
  <si>
    <t>http://www.groupon.com/deals/jeanie-s-salon-and-day-spa</t>
  </si>
  <si>
    <t>printerpix-18</t>
  </si>
  <si>
    <t>http://www.groupon.com/deals/printerpix-18</t>
  </si>
  <si>
    <t>gl-the-big-ticket-featuring-stone-temple-pilots-thirty-seconds-to-mars-and-more-tallahassee</t>
  </si>
  <si>
    <t>http://www.groupon.com/deals/gl-the-big-ticket-featuring-stone-temple-pilots-thirty-seconds-to-mars-and-more-tallahassee</t>
  </si>
  <si>
    <t>tasty-image-5</t>
  </si>
  <si>
    <t>http://www.groupon.com/deals/tasty-image-5</t>
  </si>
  <si>
    <t>fanatics-21</t>
  </si>
  <si>
    <t>http://www.groupon.com/deals/fanatics-21</t>
  </si>
  <si>
    <t>green-leaf-health-center</t>
  </si>
  <si>
    <t>http://www.groupon.com/deals/green-leaf-health-center</t>
  </si>
  <si>
    <t>crossfit-triple-d</t>
  </si>
  <si>
    <t>http://www.groupon.com/deals/crossfit-triple-d</t>
  </si>
  <si>
    <t>boca-raton-helicopters-5</t>
  </si>
  <si>
    <t>http://www.groupon.com/deals/boca-raton-helicopters-5</t>
  </si>
  <si>
    <t>le-fleur-de-lis-salon-1</t>
  </si>
  <si>
    <t>http://www.groupon.com/deals/le-fleur-de-lis-salon-1</t>
  </si>
  <si>
    <t>a-d-duct-cleaning-9</t>
  </si>
  <si>
    <t>http://www.groupon.com/deals/a-d-duct-cleaning-9</t>
  </si>
  <si>
    <t>inner-peaks-2</t>
  </si>
  <si>
    <t>http://www.groupon.com/deals/inner-peaks-2</t>
  </si>
  <si>
    <t>star-steak-and-lobster-house-8</t>
  </si>
  <si>
    <t>http://www.groupon.com/deals/star-steak-and-lobster-house-8</t>
  </si>
  <si>
    <t>koto-sushi-lounge-5</t>
  </si>
  <si>
    <t>http://www.groupon.com/deals/koto-sushi-lounge-5</t>
  </si>
  <si>
    <t>back-country-excursions-9</t>
  </si>
  <si>
    <t>http://www.groupon.com/deals/back-country-excursions-9</t>
  </si>
  <si>
    <t>sweet-p-s-barbeque-and-soul-house</t>
  </si>
  <si>
    <t>http://www.groupon.com/deals/sweet-p-s-barbeque-and-soul-house</t>
  </si>
  <si>
    <t>amber-harrington-at-rapunzel-salon</t>
  </si>
  <si>
    <t>http://www.groupon.com/deals/amber-harrington-at-rapunzel-salon</t>
  </si>
  <si>
    <t>the-bodyworker-2</t>
  </si>
  <si>
    <t>http://www.groupon.com/deals/the-bodyworker-2</t>
  </si>
  <si>
    <t>benchprep-68</t>
  </si>
  <si>
    <t>http://www.groupon.com/deals/benchprep-68</t>
  </si>
  <si>
    <t>adventures-unlimited-65</t>
  </si>
  <si>
    <t>http://www.groupon.com/deals/adventures-unlimited-65</t>
  </si>
  <si>
    <t>american-apparel-us-hampton-roads</t>
  </si>
  <si>
    <t>http://www.groupon.com/deals/american-apparel-us-hampton-roads</t>
  </si>
  <si>
    <t>gl-mythbusters-behind-the-myths-tour</t>
  </si>
  <si>
    <t>http://www.groupon.com/deals/gl-mythbusters-behind-the-myths-tour</t>
  </si>
  <si>
    <t>sparks-monroe-heating-chimney-1</t>
  </si>
  <si>
    <t>http://www.groupon.com/deals/sparks-monroe-heating-chimney-1</t>
  </si>
  <si>
    <t>benchprep-63</t>
  </si>
  <si>
    <t>http://www.groupon.com/deals/benchprep-63</t>
  </si>
  <si>
    <t>uptown-tavern-rooftop-2</t>
  </si>
  <si>
    <t>http://www.groupon.com/deals/uptown-tavern-rooftop-2</t>
  </si>
  <si>
    <t>bangkok-cuisine-11</t>
  </si>
  <si>
    <t>http://www.groupon.com/deals/bangkok-cuisine-11</t>
  </si>
  <si>
    <t>ax-fitness</t>
  </si>
  <si>
    <t>http://www.groupon.com/deals/ax-fitness</t>
  </si>
  <si>
    <t>intermezzo-pizzeria-and-cafe</t>
  </si>
  <si>
    <t>http://www.groupon.com/deals/intermezzo-pizzeria-and-cafe</t>
  </si>
  <si>
    <t>renaissance-salon-spa-5</t>
  </si>
  <si>
    <t>http://www.groupon.com/deals/renaissance-salon-spa-5</t>
  </si>
  <si>
    <t>american-apparel-us-boise</t>
  </si>
  <si>
    <t>http://www.groupon.com/deals/american-apparel-us-boise?utm_campaign=3383227&amp;utm_medium=afl&amp;utm_source=rvs</t>
  </si>
  <si>
    <t>the-links-card-13</t>
  </si>
  <si>
    <t>http://www.groupon.com/deals/the-links-card-13</t>
  </si>
  <si>
    <t>deanna-at-ultima-bellezza-salon</t>
  </si>
  <si>
    <t>http://www.groupon.com/deals/deanna-at-ultima-bellezza-salon</t>
  </si>
  <si>
    <t>white-wilderness-sled-dog-adventures-1</t>
  </si>
  <si>
    <t>http://www.groupon.com/deals/white-wilderness-sled-dog-adventures-1</t>
  </si>
  <si>
    <t>head-to-toe-essentials-salon-laser-spa</t>
  </si>
  <si>
    <t>http://www.groupon.com/deals/head-to-toe-essentials-salon-laser-spa</t>
  </si>
  <si>
    <t>madjam-fitness</t>
  </si>
  <si>
    <t>http://www.groupon.com/deals/madjam-fitness</t>
  </si>
  <si>
    <t>skinful-med-spa-1</t>
  </si>
  <si>
    <t>http://www.groupon.com/deals/skinful-med-spa-1</t>
  </si>
  <si>
    <t>the-spa-at-the-providence-biltmore-10</t>
  </si>
  <si>
    <t>http://www.groupon.com/deals/the-spa-at-the-providence-biltmore-10</t>
  </si>
  <si>
    <t>american-apparel-us-akron-canton</t>
  </si>
  <si>
    <t>http://www.groupon.com/deals/american-apparel-us-akron-canton</t>
  </si>
  <si>
    <t>la-p-tite-france</t>
  </si>
  <si>
    <t>http://www.groupon.com/deals/la-p-tite-france</t>
  </si>
  <si>
    <t>american-apparel-ca-winnipeg</t>
  </si>
  <si>
    <t>http://www.groupon.com/deals/american-apparel-ca-winnipeg</t>
  </si>
  <si>
    <t>elika-laser-clinic</t>
  </si>
  <si>
    <t>http://www.groupon.com/deals/elika-laser-clinic</t>
  </si>
  <si>
    <t>gl-miracle-on-34th-street</t>
  </si>
  <si>
    <t>http://www.groupon.com/deals/gl-miracle-on-34th-street</t>
  </si>
  <si>
    <t>the-summer-house-1</t>
  </si>
  <si>
    <t>http://www.groupon.com/deals/the-summer-house-1</t>
  </si>
  <si>
    <t>grumpy-s-restaurant-2</t>
  </si>
  <si>
    <t>http://www.groupon.com/deals/grumpy-s-restaurant-2</t>
  </si>
  <si>
    <t>swings-n-things-11</t>
  </si>
  <si>
    <t>http://www.groupon.com/deals/swings-n-things-11</t>
  </si>
  <si>
    <t>excel-with-business-183</t>
  </si>
  <si>
    <t>http://www.groupon.com/deals/excel-with-business-183</t>
  </si>
  <si>
    <t>superior-academy</t>
  </si>
  <si>
    <t>http://www.groupon.com/deals/superior-academy</t>
  </si>
  <si>
    <t>skin-solutions-medical-spa-6</t>
  </si>
  <si>
    <t>http://www.groupon.com/deals/skin-solutions-medical-spa-6</t>
  </si>
  <si>
    <t>tiny-tom-donuts-2</t>
  </si>
  <si>
    <t>http://www.groupon.com/deals/tiny-tom-donuts-2</t>
  </si>
  <si>
    <t>crossfit-the-flats-1</t>
  </si>
  <si>
    <t>http://www.groupon.com/deals/crossfit-the-flats-1</t>
  </si>
  <si>
    <t>apollo-studio-2</t>
  </si>
  <si>
    <t>http://www.groupon.com/deals/apollo-studio-2</t>
  </si>
  <si>
    <t>salud-27</t>
  </si>
  <si>
    <t>http://www.groupon.com/deals/salud-27</t>
  </si>
  <si>
    <t>famo-nails</t>
  </si>
  <si>
    <t>http://www.groupon.com/deals/famo-nails</t>
  </si>
  <si>
    <t>7-acre-wood-3</t>
  </si>
  <si>
    <t>http://www.groupon.com/deals/7-acre-wood-3</t>
  </si>
  <si>
    <t>sundance-yoga-studio-3</t>
  </si>
  <si>
    <t>http://www.groupon.com/deals/sundance-yoga-studio-3</t>
  </si>
  <si>
    <t>american-apparel-ca-greater-toronto-area</t>
  </si>
  <si>
    <t>http://www.groupon.com/deals/american-apparel-ca-greater-toronto-area</t>
  </si>
  <si>
    <t>excel-with-business-180</t>
  </si>
  <si>
    <t>http://www.groupon.com/deals/excel-with-business-180</t>
  </si>
  <si>
    <t>gatsplat-4</t>
  </si>
  <si>
    <t>http://www.groupon.com/deals/gatsplat-4</t>
  </si>
  <si>
    <t>applied-therapeutic-sciences</t>
  </si>
  <si>
    <t>http://www.groupon.com/deals/applied-therapeutic-sciences</t>
  </si>
  <si>
    <t>dazzlingwhitesmileusa-16</t>
  </si>
  <si>
    <t>http://www.groupon.com/deals/dazzlingwhitesmileusa-16</t>
  </si>
  <si>
    <t>american-apparel-us-fort-worth</t>
  </si>
  <si>
    <t>http://www.groupon.com/deals/american-apparel-us-fort-worth</t>
  </si>
  <si>
    <t>pure-workout-6</t>
  </si>
  <si>
    <t>http://www.groupon.com/deals/pure-workout-6</t>
  </si>
  <si>
    <t>dallas-trolley-tours-2</t>
  </si>
  <si>
    <t>http://www.groupon.com/deals/dallas-trolley-tours-2</t>
  </si>
  <si>
    <t>american-apparel-us-salt-lake-city</t>
  </si>
  <si>
    <t>http://www.groupon.com/deals/american-apparel-us-salt-lake-city</t>
  </si>
  <si>
    <t>american-apparel-us-fairfield-county</t>
  </si>
  <si>
    <t>http://www.groupon.com/deals/american-apparel-us-fairfield-county</t>
  </si>
  <si>
    <t>printerpix-19</t>
  </si>
  <si>
    <t>http://www.groupon.com/deals/printerpix-19</t>
  </si>
  <si>
    <t>the-union-kitchen-2</t>
  </si>
  <si>
    <t>http://www.groupon.com/deals/the-union-kitchen-2</t>
  </si>
  <si>
    <t>bravo-crossfit-2</t>
  </si>
  <si>
    <t>http://www.groupon.com/deals/bravo-crossfit-2</t>
  </si>
  <si>
    <t>hands-on-massage-therapies-2</t>
  </si>
  <si>
    <t>http://www.groupon.com/deals/hands-on-massage-therapies-2</t>
  </si>
  <si>
    <t>chamak-chocolates-1</t>
  </si>
  <si>
    <t>http://www.groupon.com/deals/chamak-chocolates-1</t>
  </si>
  <si>
    <t>gl-appetite-for-destruction-with-poison-d-and-red-white-crue</t>
  </si>
  <si>
    <t>http://www.groupon.com/deals/gl-appetite-for-destruction-with-poison-d-and-red-white-crue</t>
  </si>
  <si>
    <t>primp-salonbar</t>
  </si>
  <si>
    <t>http://www.groupon.com/deals/primp-salonbar</t>
  </si>
  <si>
    <t>jade-banyan-acupuncture-and-wellness-3</t>
  </si>
  <si>
    <t>http://www.groupon.com/deals/jade-banyan-acupuncture-and-wellness-3</t>
  </si>
  <si>
    <t>bikram-yoga-bronx-3</t>
  </si>
  <si>
    <t>http://www.groupon.com/deals/bikram-yoga-bronx-3</t>
  </si>
  <si>
    <t>day-spa-gata-and-daisy-day-spa</t>
  </si>
  <si>
    <t>http://www.groupon.com/deals/day-spa-gata-and-daisy-day-spa</t>
  </si>
  <si>
    <t>chemistry-com-6</t>
  </si>
  <si>
    <t>http://www.groupon.com/deals/chemistry-com-6</t>
  </si>
  <si>
    <t>gl-lodro-rinzler-1</t>
  </si>
  <si>
    <t>http://www.groupon.com/deals/gl-lodro-rinzler-1</t>
  </si>
  <si>
    <t>dallas-trolley-tours-1</t>
  </si>
  <si>
    <t>http://www.groupon.com/deals/dallas-trolley-tours-1</t>
  </si>
  <si>
    <t>the-skin-lounge-1</t>
  </si>
  <si>
    <t>http://www.groupon.com/deals/the-skin-lounge-1</t>
  </si>
  <si>
    <t>pick-a-fit-foods-1</t>
  </si>
  <si>
    <t>http://www.groupon.com/deals/pick-a-fit-foods-1</t>
  </si>
  <si>
    <t>jalisco-s-restaurant-bar</t>
  </si>
  <si>
    <t>http://www.groupon.com/deals/jalisco-s-restaurant-bar</t>
  </si>
  <si>
    <t>the-badass-bash-3</t>
  </si>
  <si>
    <t>http://www.groupon.com/deals/the-badass-bash-3</t>
  </si>
  <si>
    <t>gl-the-snow-queen-2</t>
  </si>
  <si>
    <t>http://www.groupon.com/deals/gl-the-snow-queen-2</t>
  </si>
  <si>
    <t>the-dance-6</t>
  </si>
  <si>
    <t>http://www.groupon.com/deals/the-dance-6</t>
  </si>
  <si>
    <t>sesame-place-12-central-jersey</t>
  </si>
  <si>
    <t>http://www.groupon.com/deals/sesame-place-12-central-jersey</t>
  </si>
  <si>
    <t>beautyfulskins-4</t>
  </si>
  <si>
    <t>http://www.groupon.com/deals/beautyfulskins-4</t>
  </si>
  <si>
    <t>printerpix-20</t>
  </si>
  <si>
    <t>http://www.groupon.com/deals/printerpix-20</t>
  </si>
  <si>
    <t>american-apparel-us-long-island</t>
  </si>
  <si>
    <t>http://www.groupon.com/deals/american-apparel-us-long-island</t>
  </si>
  <si>
    <t>florida-aesthetics-and-medical-weight-loss-1</t>
  </si>
  <si>
    <t>http://www.groupon.com/deals/florida-aesthetics-and-medical-weight-loss-1</t>
  </si>
  <si>
    <t>rane-s-exclusively-yours-dental</t>
  </si>
  <si>
    <t>http://www.groupon.com/deals/rane-s-exclusively-yours-dental</t>
  </si>
  <si>
    <t>columbus-monthly-magazine-5</t>
  </si>
  <si>
    <t>http://www.groupon.com/deals/columbus-monthly-magazine-5</t>
  </si>
  <si>
    <t>sesame-place-12-harrisburg</t>
  </si>
  <si>
    <t>http://www.groupon.com/deals/sesame-place-12-harrisburg</t>
  </si>
  <si>
    <t>spa-d-luna</t>
  </si>
  <si>
    <t>http://www.groupon.com/deals/spa-d-luna</t>
  </si>
  <si>
    <t>excel-with-business-188</t>
  </si>
  <si>
    <t>http://www.groupon.com/deals/excel-with-business-188</t>
  </si>
  <si>
    <t>gl-get-back-the-beatles-laser-experience-live</t>
  </si>
  <si>
    <t>http://www.groupon.com/deals/gl-get-back-the-beatles-laser-experience-live</t>
  </si>
  <si>
    <t>laser-now-7</t>
  </si>
  <si>
    <t>http://www.groupon.com/deals/laser-now-7</t>
  </si>
  <si>
    <t>excel-with-business-185</t>
  </si>
  <si>
    <t>http://www.groupon.com/deals/excel-with-business-185</t>
  </si>
  <si>
    <t>cohen-s-fashion-optical-14</t>
  </si>
  <si>
    <t>http://www.groupon.com/deals/cohen-s-fashion-optical-14</t>
  </si>
  <si>
    <t>sesame-place-12-new-york</t>
  </si>
  <si>
    <t>http://www.groupon.com/deals/sesame-place-12-new-york</t>
  </si>
  <si>
    <t>american-apparel-us-richmond</t>
  </si>
  <si>
    <t>http://www.groupon.com/deals/american-apparel-us-richmond</t>
  </si>
  <si>
    <t>american-apparel-us-shreveport-bossier</t>
  </si>
  <si>
    <t>http://www.groupon.com/deals/american-apparel-us-shreveport-bossier</t>
  </si>
  <si>
    <t>gotta-knit-3</t>
  </si>
  <si>
    <t>http://www.groupon.com/deals/gotta-knit-3</t>
  </si>
  <si>
    <t>printerpix-23</t>
  </si>
  <si>
    <t>http://www.groupon.com/deals/printerpix-23</t>
  </si>
  <si>
    <t>eternal-youth-medical-spa-11</t>
  </si>
  <si>
    <t>http://www.groupon.com/deals/eternal-youth-medical-spa-11</t>
  </si>
  <si>
    <t>american-apparel-us-green-bay</t>
  </si>
  <si>
    <t>http://www.groupon.com/deals/american-apparel-us-green-bay</t>
  </si>
  <si>
    <t>natural-solutions-for-health-llc</t>
  </si>
  <si>
    <t>http://www.groupon.com/deals/natural-solutions-for-health-llc</t>
  </si>
  <si>
    <t>mt-fuji-sushi-bar-and-japanese-cuisine-4</t>
  </si>
  <si>
    <t>http://www.groupon.com/deals/mt-fuji-sushi-bar-and-japanese-cuisine-4</t>
  </si>
  <si>
    <t>mix-em-up-bartending-school-2</t>
  </si>
  <si>
    <t>http://www.groupon.com/deals/mix-em-up-bartending-school-2</t>
  </si>
  <si>
    <t>christine-ellis-lmbt-2</t>
  </si>
  <si>
    <t>http://www.groupon.com/deals/christine-ellis-lmbt-2</t>
  </si>
  <si>
    <t>triangle-glides-2</t>
  </si>
  <si>
    <t>http://www.groupon.com/deals/triangle-glides-2</t>
  </si>
  <si>
    <t>combat-city-9</t>
  </si>
  <si>
    <t>http://www.groupon.com/deals/combat-city-9</t>
  </si>
  <si>
    <t>all-star-lanes-1</t>
  </si>
  <si>
    <t>http://www.groupon.com/deals/all-star-lanes-1</t>
  </si>
  <si>
    <t>chemistry-com-4</t>
  </si>
  <si>
    <t>http://www.groupon.com/deals/chemistry-com-4</t>
  </si>
  <si>
    <t>ma-maison-of-beaute-9</t>
  </si>
  <si>
    <t>http://www.groupon.com/deals/ma-maison-of-beaute-9</t>
  </si>
  <si>
    <t>colts-neck-martial-arts-3</t>
  </si>
  <si>
    <t>http://www.groupon.com/deals/colts-neck-martial-arts-3</t>
  </si>
  <si>
    <t>chemistry-com-3</t>
  </si>
  <si>
    <t>http://www.groupon.com/deals/chemistry-com-3</t>
  </si>
  <si>
    <t>american-apparel-us-cedar-rapids-iowa-city</t>
  </si>
  <si>
    <t>http://www.groupon.com/deals/american-apparel-us-cedar-rapids-iowa-city</t>
  </si>
  <si>
    <t>clove-iii</t>
  </si>
  <si>
    <t>http://www.groupon.com/deals/clove-iii</t>
  </si>
  <si>
    <t>portrait-scene-29</t>
  </si>
  <si>
    <t>http://www.groupon.com/deals/portrait-scene-29</t>
  </si>
  <si>
    <t>davide-torchio-salon</t>
  </si>
  <si>
    <t>http://www.groupon.com/deals/davide-torchio-salon</t>
  </si>
  <si>
    <t>gl-susan-zevon</t>
  </si>
  <si>
    <t>http://www.groupon.com/deals/gl-susan-zevon</t>
  </si>
  <si>
    <t>american-apparel-us-fort-myers-cape-coral</t>
  </si>
  <si>
    <t>http://www.groupon.com/deals/american-apparel-us-fort-myers-cape-coral</t>
  </si>
  <si>
    <t>michelle-lee-at-grapevine-salons</t>
  </si>
  <si>
    <t>http://www.groupon.com/deals/michelle-lee-at-grapevine-salons</t>
  </si>
  <si>
    <t>catch-of-the-day-4-miami</t>
  </si>
  <si>
    <t>http://www.groupon.com/deals/catch-of-the-day-4-miami</t>
  </si>
  <si>
    <t>open-stage-club</t>
  </si>
  <si>
    <t>http://www.groupon.com/deals/open-stage-club</t>
  </si>
  <si>
    <t>pole-dance-miami-11</t>
  </si>
  <si>
    <t>http://www.groupon.com/deals/pole-dance-miami-11</t>
  </si>
  <si>
    <t>atx-pole-fitness</t>
  </si>
  <si>
    <t>http://www.groupon.com/deals/atx-pole-fitness</t>
  </si>
  <si>
    <t>anchor-bar</t>
  </si>
  <si>
    <t>http://www.groupon.com/deals/anchor-bar</t>
  </si>
  <si>
    <t>body-mind-spirit-natural-health-care-5</t>
  </si>
  <si>
    <t>http://www.groupon.com/deals/body-mind-spirit-natural-health-care-5</t>
  </si>
  <si>
    <t>miami-auto-museum-at-dezer-collection</t>
  </si>
  <si>
    <t>http://www.groupon.com/deals/miami-auto-museum-at-dezer-collection</t>
  </si>
  <si>
    <t>groovy-spoon-2</t>
  </si>
  <si>
    <t>http://www.groupon.com/deals/groovy-spoon-2</t>
  </si>
  <si>
    <t>round-guys-brewery</t>
  </si>
  <si>
    <t>http://www.groupon.com/deals/round-guys-brewery</t>
  </si>
  <si>
    <t>ultimate-fit-zone-2</t>
  </si>
  <si>
    <t>http://www.groupon.com/deals/ultimate-fit-zone-2</t>
  </si>
  <si>
    <t>american-apparel-us-miami</t>
  </si>
  <si>
    <t>http://www.groupon.com/deals/american-apparel-us-miami</t>
  </si>
  <si>
    <t>alpha-school-of-massage</t>
  </si>
  <si>
    <t>http://www.groupon.com/deals/alpha-school-of-massage</t>
  </si>
  <si>
    <t>american-apparel-us-columbus</t>
  </si>
  <si>
    <t>http://www.groupon.com/deals/american-apparel-us-columbus</t>
  </si>
  <si>
    <t>american-apparel-us-central-jersey</t>
  </si>
  <si>
    <t>http://www.groupon.com/deals/american-apparel-us-central-jersey</t>
  </si>
  <si>
    <t>go-danz-get-fit</t>
  </si>
  <si>
    <t>http://www.groupon.com/deals/go-danz-get-fit</t>
  </si>
  <si>
    <t>sesame-place-12-pittsburgh</t>
  </si>
  <si>
    <t>http://www.groupon.com/deals/sesame-place-12-pittsburgh</t>
  </si>
  <si>
    <t>wine-and-palette-4</t>
  </si>
  <si>
    <t>http://www.groupon.com/deals/wine-and-palette-4</t>
  </si>
  <si>
    <t>embrace-self-wellness-3</t>
  </si>
  <si>
    <t>http://www.groupon.com/deals/embrace-self-wellness-3</t>
  </si>
  <si>
    <t>chemistry-com-2</t>
  </si>
  <si>
    <t>http://www.groupon.com/deals/chemistry-com-2</t>
  </si>
  <si>
    <t>elysian-touch-1</t>
  </si>
  <si>
    <t>http://www.groupon.com/deals/elysian-touch-1</t>
  </si>
  <si>
    <t>joia-fabulous-pizza-martini-bar</t>
  </si>
  <si>
    <t>http://www.groupon.com/deals/joia-fabulous-pizza-martini-bar</t>
  </si>
  <si>
    <t>springs-aviation-2</t>
  </si>
  <si>
    <t>http://www.groupon.com/deals/springs-aviation-2</t>
  </si>
  <si>
    <t>acupuncture-connections-8</t>
  </si>
  <si>
    <t>http://www.groupon.com/deals/acupuncture-connections-8</t>
  </si>
  <si>
    <t>excel-with-business-182</t>
  </si>
  <si>
    <t>http://www.groupon.com/deals/excel-with-business-182</t>
  </si>
  <si>
    <t>tarpon-springs-castle-winery-7</t>
  </si>
  <si>
    <t>http://www.groupon.com/deals/tarpon-springs-castle-winery-7</t>
  </si>
  <si>
    <t>mount-auburn-club</t>
  </si>
  <si>
    <t>http://www.groupon.com/deals/mount-auburn-club</t>
  </si>
  <si>
    <t>american-apparel-us-boston</t>
  </si>
  <si>
    <t>http://www.groupon.com/deals/american-apparel-us-boston</t>
  </si>
  <si>
    <t>apple-spice-cafe-juice-bar</t>
  </si>
  <si>
    <t>http://www.groupon.com/deals/apple-spice-cafe-juice-bar</t>
  </si>
  <si>
    <t>sesame-place-12-long-island</t>
  </si>
  <si>
    <t>http://www.groupon.com/deals/sesame-place-12-long-island</t>
  </si>
  <si>
    <t>gl-miracle-on-34th-street-worcester</t>
  </si>
  <si>
    <t>http://www.groupon.com/deals/gl-miracle-on-34th-street-worcester</t>
  </si>
  <si>
    <t>gl-heffron-drive-featuring-kendall-schmidt</t>
  </si>
  <si>
    <t>http://www.groupon.com/deals/gl-heffron-drive-featuring-kendall-schmidt</t>
  </si>
  <si>
    <t>sunlight-of-the-spirit-yoga-studio-1</t>
  </si>
  <si>
    <t>http://www.groupon.com/deals/sunlight-of-the-spirit-yoga-studio-1</t>
  </si>
  <si>
    <t>offshore-adventures-chicago-4</t>
  </si>
  <si>
    <t>http://www.groupon.com/deals/offshore-adventures-chicago-4</t>
  </si>
  <si>
    <t>american-apparel-us-albuquerque</t>
  </si>
  <si>
    <t>http://www.groupon.com/deals/american-apparel-us-albuquerque</t>
  </si>
  <si>
    <t>bella-vie-medical-spa-3</t>
  </si>
  <si>
    <t>http://www.groupon.com/deals/bella-vie-medical-spa-3</t>
  </si>
  <si>
    <t>rivellino-school-of-art</t>
  </si>
  <si>
    <t>http://www.groupon.com/deals/rivellino-school-of-art</t>
  </si>
  <si>
    <t>mario-s-catalina-restaurant-3</t>
  </si>
  <si>
    <t>http://www.groupon.com/deals/mario-s-catalina-restaurant-3</t>
  </si>
  <si>
    <t>kneaded-bodies-massage-therapy</t>
  </si>
  <si>
    <t>http://www.groupon.com/deals/kneaded-bodies-massage-therapy</t>
  </si>
  <si>
    <t>shiloh-grill-3</t>
  </si>
  <si>
    <t>http://www.groupon.com/deals/shiloh-grill-3</t>
  </si>
  <si>
    <t>american-apparel-us-greenville</t>
  </si>
  <si>
    <t>http://www.groupon.com/deals/american-apparel-us-greenville</t>
  </si>
  <si>
    <t>yolo-nail-salon-and-day-spa-2</t>
  </si>
  <si>
    <t>http://www.groupon.com/deals/yolo-nail-salon-and-day-spa-2</t>
  </si>
  <si>
    <t>nuvita-med-spa-3</t>
  </si>
  <si>
    <t>http://www.groupon.com/deals/nuvita-med-spa-3</t>
  </si>
  <si>
    <t>goldfingers-skin-care-13</t>
  </si>
  <si>
    <t>http://www.groupon.com/deals/goldfingers-skin-care-13</t>
  </si>
  <si>
    <t>sesame-place-12-north-jersey</t>
  </si>
  <si>
    <t>http://www.groupon.com/deals/sesame-place-12-north-jersey</t>
  </si>
  <si>
    <t>the-hair-spa-4</t>
  </si>
  <si>
    <t>http://www.groupon.com/deals/the-hair-spa-4</t>
  </si>
  <si>
    <t>lil-negril</t>
  </si>
  <si>
    <t>http://www.groupon.com/deals/lil-negril</t>
  </si>
  <si>
    <t>american-apparel-us-orlando</t>
  </si>
  <si>
    <t>http://www.groupon.com/deals/american-apparel-us-orlando</t>
  </si>
  <si>
    <t>tease-salon-3</t>
  </si>
  <si>
    <t>http://www.groupon.com/deals/tease-salon-3</t>
  </si>
  <si>
    <t>planet-beach-contempo-spa-1242</t>
  </si>
  <si>
    <t>http://www.groupon.com/deals/planet-beach-contempo-spa-1242</t>
  </si>
  <si>
    <t>sleep-king-3</t>
  </si>
  <si>
    <t>http://www.groupon.com/deals/sleep-king-3</t>
  </si>
  <si>
    <t>gl-the-big-ticket-featuring-stone-temple-pilots-thirty-seconds-to-mars-and-more-gainesville</t>
  </si>
  <si>
    <t>http://www.groupon.com/deals/gl-the-big-ticket-featuring-stone-temple-pilots-thirty-seconds-to-mars-and-more-gainesville</t>
  </si>
  <si>
    <t>biggby-coffee-1</t>
  </si>
  <si>
    <t>http://www.groupon.com/deals/biggby-coffee-1</t>
  </si>
  <si>
    <t>rosaria-1</t>
  </si>
  <si>
    <t>http://www.groupon.com/deals/rosaria-1</t>
  </si>
  <si>
    <t>edgewater-tree-barn</t>
  </si>
  <si>
    <t>http://www.groupon.com/deals/edgewater-tree-barn</t>
  </si>
  <si>
    <t>rum138</t>
  </si>
  <si>
    <t>http://www.groupon.com/deals/rum138</t>
  </si>
  <si>
    <t>brasserie-by-lm-1</t>
  </si>
  <si>
    <t>http://www.groupon.com/deals/brasserie-by-lm-1</t>
  </si>
  <si>
    <t>gl-jim-brickman-10</t>
  </si>
  <si>
    <t>http://www.groupon.com/deals/gl-jim-brickman-10</t>
  </si>
  <si>
    <t>air-fitness</t>
  </si>
  <si>
    <t>http://www.groupon.com/deals/air-fitness</t>
  </si>
  <si>
    <t>chemistry-com-1</t>
  </si>
  <si>
    <t>http://www.groupon.com/deals/chemistry-com-1</t>
  </si>
  <si>
    <t>chemistry-com</t>
  </si>
  <si>
    <t>http://www.groupon.com/deals/chemistry-com</t>
  </si>
  <si>
    <t>back-country-excursions-5</t>
  </si>
  <si>
    <t>http://www.groupon.com/deals/back-country-excursions-5</t>
  </si>
  <si>
    <t>paint-nite-43</t>
  </si>
  <si>
    <t>http://www.groupon.com/deals/paint-nite-43</t>
  </si>
  <si>
    <t>slim-body-wellness-center-of-doral-14</t>
  </si>
  <si>
    <t>http://www.groupon.com/deals/slim-body-wellness-center-of-doral-14</t>
  </si>
  <si>
    <t>american-apparel-us-dayton</t>
  </si>
  <si>
    <t>http://www.groupon.com/deals/american-apparel-us-dayton</t>
  </si>
  <si>
    <t>pureskin-connecticut-1</t>
  </si>
  <si>
    <t>http://www.groupon.com/deals/pureskin-connecticut-1</t>
  </si>
  <si>
    <t>glowgolf-27</t>
  </si>
  <si>
    <t>http://www.groupon.com/deals/glowgolf-27</t>
  </si>
  <si>
    <t>american-apparel-us-philadelphia</t>
  </si>
  <si>
    <t>http://www.groupon.com/deals/american-apparel-us-philadelphia</t>
  </si>
  <si>
    <t>sergio-s-cantina-7</t>
  </si>
  <si>
    <t>http://www.groupon.com/deals/sergio-s-cantina-7</t>
  </si>
  <si>
    <t>detours-1</t>
  </si>
  <si>
    <t>http://www.groupon.com/deals/detours-1</t>
  </si>
  <si>
    <t>the-body-sculpt-xpress-9</t>
  </si>
  <si>
    <t>http://www.groupon.com/deals/the-body-sculpt-xpress-9</t>
  </si>
  <si>
    <t>american-apparel-us-huntsville</t>
  </si>
  <si>
    <t>http://www.groupon.com/deals/american-apparel-us-huntsville</t>
  </si>
  <si>
    <t>south-florida-skin-care-systems-7</t>
  </si>
  <si>
    <t>http://www.groupon.com/deals/south-florida-skin-care-systems-7</t>
  </si>
  <si>
    <t>the-spa-at-the-providence-biltmore-11</t>
  </si>
  <si>
    <t>http://www.groupon.com/deals/the-spa-at-the-providence-biltmore-11</t>
  </si>
  <si>
    <t>american-apparel-ca-ottawa</t>
  </si>
  <si>
    <t>http://www.groupon.com/deals/american-apparel-ca-ottawa</t>
  </si>
  <si>
    <t>southern-coast-plumbing-services-1</t>
  </si>
  <si>
    <t>http://www.groupon.com/deals/southern-coast-plumbing-services-1</t>
  </si>
  <si>
    <t>dr-samantha-boyd-fort-lauderdale</t>
  </si>
  <si>
    <t>http://www.groupon.com/deals/dr-samantha-boyd-fort-lauderdale</t>
  </si>
  <si>
    <t>sesame-place-12-wilmington-newark</t>
  </si>
  <si>
    <t>http://www.groupon.com/deals/sesame-place-12-wilmington-newark</t>
  </si>
  <si>
    <t>back-country-excursions-8</t>
  </si>
  <si>
    <t>http://www.groupon.com/deals/back-country-excursions-8</t>
  </si>
  <si>
    <t>rudy-s-smokehouse-3</t>
  </si>
  <si>
    <t>http://www.groupon.com/deals/rudy-s-smokehouse-3</t>
  </si>
  <si>
    <t>social-a-gastropub</t>
  </si>
  <si>
    <t>http://www.groupon.com/deals/social-a-gastropub</t>
  </si>
  <si>
    <t>the-beehive-tavern</t>
  </si>
  <si>
    <t>http://www.groupon.com/deals/the-beehive-tavern</t>
  </si>
  <si>
    <t>american-apparel-us-chicago</t>
  </si>
  <si>
    <t>http://www.groupon.com/deals/american-apparel-us-chicago</t>
  </si>
  <si>
    <t>picture-framing-warehouse-and-art-gallery-2</t>
  </si>
  <si>
    <t>http://www.groupon.com/deals/picture-framing-warehouse-and-art-gallery-2</t>
  </si>
  <si>
    <t>fadoo-clinic</t>
  </si>
  <si>
    <t>http://www.groupon.com/deals/fadoo-clinic</t>
  </si>
  <si>
    <t>lift-esthetics-and-body-sculpting-hot-springs</t>
  </si>
  <si>
    <t>http://www.groupon.com/deals/lift-esthetics-and-body-sculpting-hot-springs</t>
  </si>
  <si>
    <t>gl-the-big-ticket-featuring-stone-temple-pilots-thirty-seconds-to-mars-and-more-albany-ga</t>
  </si>
  <si>
    <t>http://www.groupon.com/deals/gl-the-big-ticket-featuring-stone-temple-pilots-thirty-seconds-to-mars-and-more-albany-ga</t>
  </si>
  <si>
    <t>american-apparel-ca-regina</t>
  </si>
  <si>
    <t>http://www.groupon.com/deals/american-apparel-ca-regina</t>
  </si>
  <si>
    <t>bliss-massage-spa-1</t>
  </si>
  <si>
    <t>http://www.groupon.com/deals/bliss-massage-spa-1</t>
  </si>
  <si>
    <t>ooh-la-la-skin-spa</t>
  </si>
  <si>
    <t>http://www.groupon.com/deals/ooh-la-la-skin-spa</t>
  </si>
  <si>
    <t>gl-the-big-ticket-featuring-stone-temple-pilots-thirty-seconds-to-mars-and-more-savannah-hilton-head</t>
  </si>
  <si>
    <t>http://www.groupon.com/deals/gl-the-big-ticket-featuring-stone-temple-pilots-thirty-seconds-to-mars-and-more-savannah-hilton-head</t>
  </si>
  <si>
    <t>benchprep-67</t>
  </si>
  <si>
    <t>http://www.groupon.com/deals/benchprep-67</t>
  </si>
  <si>
    <t>the-gaucho-brazilian-steakhouse-3</t>
  </si>
  <si>
    <t>http://www.groupon.com/deals/the-gaucho-brazilian-steakhouse-3</t>
  </si>
  <si>
    <t>tulsa-laser-fat-loss</t>
  </si>
  <si>
    <t>http://www.groupon.com/deals/tulsa-laser-fat-loss</t>
  </si>
  <si>
    <t>american-apparel-us-little-rock</t>
  </si>
  <si>
    <t>http://www.groupon.com/deals/american-apparel-us-little-rock</t>
  </si>
  <si>
    <t>ellen-at-pretty-belle-s</t>
  </si>
  <si>
    <t>http://www.groupon.com/deals/ellen-at-pretty-belle-s</t>
  </si>
  <si>
    <t>american-apparel-us-daytona-beach</t>
  </si>
  <si>
    <t>http://www.groupon.com/deals/american-apparel-us-daytona-beach</t>
  </si>
  <si>
    <t>american-apparel-us-tulsa</t>
  </si>
  <si>
    <t>http://www.groupon.com/deals/american-apparel-us-tulsa</t>
  </si>
  <si>
    <t>gl-the-big-ticket-featuring-stone-temple-pilots-thirty-seconds-to-mars-and-more-9</t>
  </si>
  <si>
    <t>http://www.groupon.com/deals/gl-the-big-ticket-featuring-stone-temple-pilots-thirty-seconds-to-mars-and-more-9</t>
  </si>
  <si>
    <t>island-day-spa-14</t>
  </si>
  <si>
    <t>http://www.groupon.com/deals/island-day-spa-14</t>
  </si>
  <si>
    <t>american-apparel-us-jackson</t>
  </si>
  <si>
    <t>http://www.groupon.com/deals/american-apparel-us-jackson</t>
  </si>
  <si>
    <t>fitness-lady</t>
  </si>
  <si>
    <t>http://www.groupon.com/deals/fitness-lady</t>
  </si>
  <si>
    <t>chefo-s-pancake-house</t>
  </si>
  <si>
    <t>http://www.groupon.com/deals/chefo-s-pancake-house?utm_medium=email&amp;utm_source=newsletter</t>
  </si>
  <si>
    <t>big-apple-bagels-5</t>
  </si>
  <si>
    <t>http://www.groupon.com/deals/big-apple-bagels-5</t>
  </si>
  <si>
    <t>chemistry-com-5</t>
  </si>
  <si>
    <t>http://www.groupon.com/deals/chemistry-com-5</t>
  </si>
  <si>
    <t>hands-on-healing-massage-therapy-2</t>
  </si>
  <si>
    <t>http://www.groupon.com/deals/hands-on-healing-massage-therapy-2?utm_medium=email&amp;utm_source=channel_occasions_merchandising-deals</t>
  </si>
  <si>
    <t>habitat-health-and-fitness-2</t>
  </si>
  <si>
    <t>http://www.groupon.com/deals/habitat-health-and-fitness-2</t>
  </si>
  <si>
    <t>excel-with-business-184</t>
  </si>
  <si>
    <t>http://www.groupon.com/deals/excel-with-business-184</t>
  </si>
  <si>
    <t>portrait-scene-30</t>
  </si>
  <si>
    <t>http://www.groupon.com/deals/portrait-scene-30</t>
  </si>
  <si>
    <t>american-apparel-us-topeka-lawrence</t>
  </si>
  <si>
    <t>http://www.groupon.com/deals/american-apparel-us-topeka-lawrence</t>
  </si>
  <si>
    <t>maxraiders-general-cleaning</t>
  </si>
  <si>
    <t>http://www.groupon.com/deals/maxraiders-general-cleaning</t>
  </si>
  <si>
    <t>edge-of-paradise-day-spa</t>
  </si>
  <si>
    <t>http://www.groupon.com/deals/edge-of-paradise-day-spa</t>
  </si>
  <si>
    <t>american-apparel-us-rockford</t>
  </si>
  <si>
    <t>http://www.groupon.com/deals/american-apparel-us-rockford</t>
  </si>
  <si>
    <t>american-apparel-us-pensacola</t>
  </si>
  <si>
    <t>http://www.groupon.com/deals/american-apparel-us-pensacola</t>
  </si>
  <si>
    <t>french-kiss-fitness-3</t>
  </si>
  <si>
    <t>http://www.groupon.com/deals/french-kiss-fitness-3</t>
  </si>
  <si>
    <t>whiskey-run-creek</t>
  </si>
  <si>
    <t>http://www.groupon.com/deals/whiskey-run-creek</t>
  </si>
  <si>
    <t>american-apparel-us-montgomery</t>
  </si>
  <si>
    <t>http://www.groupon.com/deals/american-apparel-us-montgomery</t>
  </si>
  <si>
    <t>fox-ridge-golf-club-4</t>
  </si>
  <si>
    <t>http://www.groupon.com/deals/fox-ridge-golf-club-4</t>
  </si>
  <si>
    <t>american-apparel-us-macon</t>
  </si>
  <si>
    <t>http://www.groupon.com/deals/american-apparel-us-macon</t>
  </si>
  <si>
    <t>unity-healing-arts-3</t>
  </si>
  <si>
    <t>http://www.groupon.com/deals/unity-healing-arts-3</t>
  </si>
  <si>
    <t>gils-at-your-service</t>
  </si>
  <si>
    <t>http://www.groupon.com/deals/gils-at-your-service</t>
  </si>
  <si>
    <t>american-apparel-us-stlouis</t>
  </si>
  <si>
    <t>http://www.groupon.com/deals/american-apparel-us-stlouis</t>
  </si>
  <si>
    <t>american-apparel-us-lansing</t>
  </si>
  <si>
    <t>http://www.groupon.com/deals/american-apparel-us-lansing</t>
  </si>
  <si>
    <t>blue-laser-group-1</t>
  </si>
  <si>
    <t>http://www.groupon.com/deals/blue-laser-group-1</t>
  </si>
  <si>
    <t>american-apparel-us-athens-ga</t>
  </si>
  <si>
    <t>http://www.groupon.com/deals/american-apparel-us-athens-ga</t>
  </si>
  <si>
    <t>loreley-restaurant-biergarten</t>
  </si>
  <si>
    <t>http://www.groupon.com/deals/loreley-restaurant-biergarten</t>
  </si>
  <si>
    <t>elite-trampoline-academy-2</t>
  </si>
  <si>
    <t>http://www.groupon.com/deals/elite-trampoline-academy-2</t>
  </si>
  <si>
    <t>american-apparel-us-youngstown</t>
  </si>
  <si>
    <t>http://www.groupon.com/deals/american-apparel-us-youngstown</t>
  </si>
  <si>
    <t>wichita-pain-center-3</t>
  </si>
  <si>
    <t>http://www.groupon.com/deals/wichita-pain-center-3</t>
  </si>
  <si>
    <t>nanco-helicopters-1</t>
  </si>
  <si>
    <t>http://www.groupon.com/deals/nanco-helicopters-1</t>
  </si>
  <si>
    <t>blazing-beds-tanning</t>
  </si>
  <si>
    <t>http://www.groupon.com/deals/blazing-beds-tanning</t>
  </si>
  <si>
    <t>le-cheveu-salon-spa-4</t>
  </si>
  <si>
    <t>http://www.groupon.com/deals/le-cheveu-salon-spa-4</t>
  </si>
  <si>
    <t>north-laguna-wellness-center</t>
  </si>
  <si>
    <t>http://www.groupon.com/deals/north-laguna-wellness-center</t>
  </si>
  <si>
    <t>excel-with-business-181</t>
  </si>
  <si>
    <t>http://www.groupon.com/deals/excel-with-business-181</t>
  </si>
  <si>
    <t>full-circle-farms</t>
  </si>
  <si>
    <t>http://www.groupon.com/deals/full-circle-farms</t>
  </si>
  <si>
    <t>columbia-center-observation-deck-1</t>
  </si>
  <si>
    <t>http://www.groupon.com/deals/columbia-center-observation-deck-1</t>
  </si>
  <si>
    <t>little-thai-hut</t>
  </si>
  <si>
    <t>http://www.groupon.com/deals/little-thai-hut</t>
  </si>
  <si>
    <t>seattle-food-tours-3</t>
  </si>
  <si>
    <t>http://www.groupon.com/deals/seattle-food-tours-3</t>
  </si>
  <si>
    <t>trendsetters-salon-6</t>
  </si>
  <si>
    <t>http://www.groupon.com/deals/trendsetters-salon-6</t>
  </si>
  <si>
    <t>sylvan-learning-center-26</t>
  </si>
  <si>
    <t>http://www.groupon.com/deals/sylvan-learning-center-26</t>
  </si>
  <si>
    <t>yogoo-a-la-mode-4</t>
  </si>
  <si>
    <t>http://www.groupon.com/deals/yogoo-a-la-mode-4</t>
  </si>
  <si>
    <t>nyp-restaurant-bar</t>
  </si>
  <si>
    <t>http://www.groupon.com/deals/nyp-restaurant-bar</t>
  </si>
  <si>
    <t>elite-skin-esthetics</t>
  </si>
  <si>
    <t>http://www.groupon.com/deals/elite-skin-esthetics</t>
  </si>
  <si>
    <t>gene-juarez-academy-3</t>
  </si>
  <si>
    <t>http://www.groupon.com/deals/gene-juarez-academy-3</t>
  </si>
  <si>
    <t>the-australian-pie-company-1</t>
  </si>
  <si>
    <t>http://www.groupon.com/deals/the-australian-pie-company-1</t>
  </si>
  <si>
    <t>gl-paula-poundstone</t>
  </si>
  <si>
    <t>http://www.groupon.com/deals/gl-paula-poundstone</t>
  </si>
  <si>
    <t>lido-waterfront-bistro-6</t>
  </si>
  <si>
    <t>http://www.groupon.com/deals/lido-waterfront-bistro-6</t>
  </si>
  <si>
    <t>brickhouse-cardio-club-6</t>
  </si>
  <si>
    <t>http://www.groupon.com/deals/brickhouse-cardio-club-6</t>
  </si>
  <si>
    <t>model-call-salon-5</t>
  </si>
  <si>
    <t>http://www.groupon.com/deals/model-call-salon-5</t>
  </si>
  <si>
    <t>carlsbad-holistic-therapies</t>
  </si>
  <si>
    <t>http://www.groupon.com/deals/carlsbad-holistic-therapies</t>
  </si>
  <si>
    <t>roy-dressel-photography</t>
  </si>
  <si>
    <t>http://www.groupon.com/deals/roy-dressel-photography</t>
  </si>
  <si>
    <t>american-apparel-us-stockton</t>
  </si>
  <si>
    <t>http://www.groupon.com/deals/american-apparel-us-stockton</t>
  </si>
  <si>
    <t>summit-christmas-tree-farm</t>
  </si>
  <si>
    <t>http://www.groupon.com/deals/summit-christmas-tree-farm</t>
  </si>
  <si>
    <t>skintastic</t>
  </si>
  <si>
    <t>http://www.groupon.com/deals/skintastic</t>
  </si>
  <si>
    <t>san-diego-smile-dentistry-3</t>
  </si>
  <si>
    <t>http://www.groupon.com/deals/san-diego-smile-dentistry-3</t>
  </si>
  <si>
    <t>wild-dawgs</t>
  </si>
  <si>
    <t>http://www.groupon.com/deals/wild-dawgs</t>
  </si>
  <si>
    <t>geisha-house-3</t>
  </si>
  <si>
    <t>http://www.groupon.com/deals/geisha-house-3</t>
  </si>
  <si>
    <t>american-apparel-us-las-vegas</t>
  </si>
  <si>
    <t>http://www.groupon.com/deals/american-apparel-us-las-vegas</t>
  </si>
  <si>
    <t>american-apparel-us-san-francisco</t>
  </si>
  <si>
    <t>http://www.groupon.com/deals/american-apparel-us-san-francisco</t>
  </si>
  <si>
    <t>planet-granite-9</t>
  </si>
  <si>
    <t>http://www.groupon.com/deals/planet-granite-9</t>
  </si>
  <si>
    <t>micke-grove-zoological-society-7</t>
  </si>
  <si>
    <t>http://www.groupon.com/deals/micke-grove-zoological-society-7</t>
  </si>
  <si>
    <t>melt-17</t>
  </si>
  <si>
    <t>http://www.groupon.com/deals/melt-17</t>
  </si>
  <si>
    <t>trufusion-yoga</t>
  </si>
  <si>
    <t>http://www.groupon.com/deals/trufusion-yoga</t>
  </si>
  <si>
    <t>blacklake-golf-resort-4</t>
  </si>
  <si>
    <t>http://www.groupon.com/deals/blacklake-golf-resort-4</t>
  </si>
  <si>
    <t>pasquale-s-west-coast-pizzeria</t>
  </si>
  <si>
    <t>http://www.groupon.com/deals/pasquale-s-west-coast-pizzeria</t>
  </si>
  <si>
    <t>krav-maga-xtreme</t>
  </si>
  <si>
    <t>http://www.groupon.com/deals/krav-maga-xtreme</t>
  </si>
  <si>
    <t>nanco-helicopters-2</t>
  </si>
  <si>
    <t>http://www.groupon.com/deals/nanco-helicopters-2</t>
  </si>
  <si>
    <t>glendale-urgent-care-medical-group</t>
  </si>
  <si>
    <t>http://www.groupon.com/deals/glendale-urgent-care-medical-group?utm_campaign=us_dt_sea_ggl_txn_sr_cbp_ch1_nbr_tmsc_m%2a_c%2a36141923952_k%2adance+classes+deal_ap%2anone_d%2asanta+monica_g%2adance-classes&amp;utm_medium=cpc&amp;utm_source=google</t>
  </si>
  <si>
    <t>massage-pro-1</t>
  </si>
  <si>
    <t>http://www.groupon.com/deals/massage-pro-1</t>
  </si>
  <si>
    <t>optionz-photography</t>
  </si>
  <si>
    <t>http://www.groupon.com/deals/optionz-photography</t>
  </si>
  <si>
    <t>nanco-helicopters</t>
  </si>
  <si>
    <t>http://www.groupon.com/deals/nanco-helicopters</t>
  </si>
  <si>
    <t>the-perfect-eyebrow-makeup-center-2</t>
  </si>
  <si>
    <t>http://www.groupon.com/deals/the-perfect-eyebrow-makeup-center-2</t>
  </si>
  <si>
    <t>micke-grove-zoological-society-6</t>
  </si>
  <si>
    <t>http://www.groupon.com/deals/micke-grove-zoological-society-6</t>
  </si>
  <si>
    <t>casa-nostra-ristorante-bar</t>
  </si>
  <si>
    <t>http://www.groupon.com/deals/casa-nostra-ristorante-bar</t>
  </si>
  <si>
    <t>benchprep-64</t>
  </si>
  <si>
    <t>http://www.groupon.com/deals/benchprep-64</t>
  </si>
  <si>
    <t>dante-massage-santa-barbara-1</t>
  </si>
  <si>
    <t>http://www.groupon.com/deals/dante-massage-santa-barbara-1</t>
  </si>
  <si>
    <t>fun-fit-factory-1</t>
  </si>
  <si>
    <t>http://www.groupon.com/deals/fun-fit-factory-1</t>
  </si>
  <si>
    <t>a2zhealth-massage-schools-4</t>
  </si>
  <si>
    <t>http://www.groupon.com/deals/a2zhealth-massage-schools-4</t>
  </si>
  <si>
    <t>performance-science-training-institute-sacramento-1</t>
  </si>
  <si>
    <t>http://www.groupon.com/deals/performance-science-training-institute-sacramento-1</t>
  </si>
  <si>
    <t>up-away-ballooning-8</t>
  </si>
  <si>
    <t>http://www.groupon.com/deals/up-away-ballooning-8</t>
  </si>
  <si>
    <t>zad-salon-spa-3</t>
  </si>
  <si>
    <t>http://www.groupon.com/deals/zad-salon-spa-3</t>
  </si>
  <si>
    <t>brianna-at-lotus-healing-arts-center</t>
  </si>
  <si>
    <t>http://www.groupon.com/deals/brianna-at-lotus-healing-arts-center</t>
  </si>
  <si>
    <t>centershape-yoga-pilates</t>
  </si>
  <si>
    <t>http://www.groupon.com/deals/centershape-yoga-pilates</t>
  </si>
  <si>
    <t>center-for-cosmetic-eyelid-and-laser-surgery-1</t>
  </si>
  <si>
    <t>http://www.groupon.com/deals/center-for-cosmetic-eyelid-and-laser-surgery-1</t>
  </si>
  <si>
    <t>nanco-helicopters-ventura-county</t>
  </si>
  <si>
    <t>http://www.groupon.com/deals/nanco-helicopters-ventura-county</t>
  </si>
  <si>
    <t>american-apparel-us-ventura-county</t>
  </si>
  <si>
    <t>http://www.groupon.com/deals/american-apparel-us-ventura-county?utm_campaign=us_dt_sea_ggl_txn_sr_cbp_ch1_nbr_tmsc_m%2a_c%2a36142117392_k%2adonut_ap%2anone_d%2athousand+oaks_g%2acoffee-&amp;utm_medium=cpc&amp;utm_source=google</t>
  </si>
  <si>
    <t>ambush-paintball-airsoft-park-2</t>
  </si>
  <si>
    <t>http://www.groupon.com/deals/ambush-paintball-airsoft-park-2</t>
  </si>
  <si>
    <t>jolie-s-pilates-plus</t>
  </si>
  <si>
    <t>http://www.groupon.com/deals/jolie-s-pilates-plus</t>
  </si>
  <si>
    <t>new-looks-wellness-spa-salon-1</t>
  </si>
  <si>
    <t>http://www.groupon.com/deals/new-looks-wellness-spa-salon-1</t>
  </si>
  <si>
    <t>american-apparel-us-modesto</t>
  </si>
  <si>
    <t>http://www.groupon.com/deals/american-apparel-us-modesto</t>
  </si>
  <si>
    <t>sunsera-salons-53</t>
  </si>
  <si>
    <t>http://www.groupon.com/deals/sunsera-salons-53</t>
  </si>
  <si>
    <t>micke-grove-zoological-society-4</t>
  </si>
  <si>
    <t>http://www.groupon.com/deals/micke-grove-zoological-society-4</t>
  </si>
  <si>
    <t>printerpix-22</t>
  </si>
  <si>
    <t>http://www.groupon.com/deals/printerpix-22</t>
  </si>
  <si>
    <t>comfort-dentistry</t>
  </si>
  <si>
    <t>http://www.groupon.com/deals/comfort-dentistry</t>
  </si>
  <si>
    <t>the-spa-upstairs-1</t>
  </si>
  <si>
    <t>http://www.groupon.com/deals/the-spa-upstairs-1</t>
  </si>
  <si>
    <t>asia-food-center</t>
  </si>
  <si>
    <t>http://www.groupon.com/deals/asia-food-center</t>
  </si>
  <si>
    <t>scampi-4</t>
  </si>
  <si>
    <t>http://www.groupon.com/deals/scampi-4</t>
  </si>
  <si>
    <t>wildlife-safari-10</t>
  </si>
  <si>
    <t>http://www.groupon.com/deals/wildlife-safari-10</t>
  </si>
  <si>
    <t>oishii-sushi-2</t>
  </si>
  <si>
    <t>http://www.groupon.com/deals/oishii-sushi-2</t>
  </si>
  <si>
    <t>melt-16</t>
  </si>
  <si>
    <t>http://www.groupon.com/deals/melt-16</t>
  </si>
  <si>
    <t>our-sacred-space-wellness-center-3</t>
  </si>
  <si>
    <t>http://www.groupon.com/deals/our-sacred-space-wellness-center-3</t>
  </si>
  <si>
    <t>laser-era-clinic-spa-4</t>
  </si>
  <si>
    <t>http://www.groupon.com/deals/laser-era-clinic-spa-4</t>
  </si>
  <si>
    <t>tcby-vancouver-3</t>
  </si>
  <si>
    <t>http://www.groupon.com/deals/tcby-vancouver-3</t>
  </si>
  <si>
    <t>balance-yoga-center-3</t>
  </si>
  <si>
    <t>http://www.groupon.com/deals/balance-yoga-center-3</t>
  </si>
  <si>
    <t>printerpix-21</t>
  </si>
  <si>
    <t>http://www.groupon.com/deals/printerpix-21</t>
  </si>
  <si>
    <t>american-apparel-us-napa-sonoma</t>
  </si>
  <si>
    <t>http://www.groupon.com/deals/american-apparel-us-napa-sonoma</t>
  </si>
  <si>
    <t>melt-15</t>
  </si>
  <si>
    <t>http://www.groupon.com/deals/melt-15</t>
  </si>
  <si>
    <t>polynesian-adventure-tours-9</t>
  </si>
  <si>
    <t>http://www.groupon.com/deals/polynesian-adventure-tours-9</t>
  </si>
  <si>
    <t>body-mist-tanning-1</t>
  </si>
  <si>
    <t>http://www.groupon.com/deals/body-mist-tanning-1</t>
  </si>
  <si>
    <t>micke-grove-zoological-society-5</t>
  </si>
  <si>
    <t>http://www.groupon.com/deals/micke-grove-zoological-society-5</t>
  </si>
  <si>
    <t>sesame-place-12</t>
  </si>
  <si>
    <t>http://www.groupon.com/deals/sesame-place-12</t>
  </si>
  <si>
    <t>mymms-com-phoenix</t>
  </si>
  <si>
    <t>http://www.groupon.com/deals/mymms-com-phoenix</t>
  </si>
  <si>
    <t>gg-traditional-christmas-4-book-bundle</t>
  </si>
  <si>
    <t>http://www.groupon.com/deals/gg-traditional-christmas-4-book-bundle</t>
  </si>
  <si>
    <t>gg-whos-who-in-the-dr-seuss-crew-book-box-set</t>
  </si>
  <si>
    <t>http://www.groupon.com/deals/gg-whos-who-in-the-dr-seuss-crew-book-box-set</t>
  </si>
  <si>
    <t>gg-compression-power-calf-sleeve</t>
  </si>
  <si>
    <t>http://www.groupon.com/deals/gg-compression-power-calf-sleeve</t>
  </si>
  <si>
    <t>gg-disney-fairies-peel-and-stick-wall-decals</t>
  </si>
  <si>
    <t>http://www.groupon.com/deals/gg-disney-fairies-peel-and-stick-wall-decals</t>
  </si>
  <si>
    <t>gg-extra-bold-disposable-coffee-cups</t>
  </si>
  <si>
    <t>http://www.groupon.com/deals/gg-extra-bold-disposable-coffee-cups</t>
  </si>
  <si>
    <t>gg-xtreme-cables-bluetooth-wireless-music-receiver-2</t>
  </si>
  <si>
    <t>http://www.groupon.com/deals/gg-xtreme-cables-bluetooth-wireless-music-receiver-2</t>
  </si>
  <si>
    <t>gg-kids-wall-decals-with-bible-verses</t>
  </si>
  <si>
    <t>http://www.groupon.com/deals/gg-kids-wall-decals-with-bible-verses</t>
  </si>
  <si>
    <t>gg-peace-hope-and-love-in-tub-bath-mat</t>
  </si>
  <si>
    <t>http://www.groupon.com/deals/gg-peace-hope-and-love-in-tub-bath-mat</t>
  </si>
  <si>
    <t>gg-six-star-whey-protein-2-packs</t>
  </si>
  <si>
    <t>http://www.groupon.com/deals/gg-six-star-whey-protein-2-packs</t>
  </si>
  <si>
    <t>gg-atmos-700-puff-e-hookahs-from-smk24</t>
  </si>
  <si>
    <t>http://www.groupon.com/deals/gg-atmos-700-puff-e-hookahs-from-smk24</t>
  </si>
  <si>
    <t>gg-china-glaze-3d-glitter-collection</t>
  </si>
  <si>
    <t>http://www.groupon.com/deals/gg-china-glaze-3d-glitter-collection</t>
  </si>
  <si>
    <t>gg-burlap-sack-of-pistachios-almonds-from-oh-nuts</t>
  </si>
  <si>
    <t>http://www.groupon.com/deals/gg-burlap-sack-of-pistachios-almonds-from-oh-nuts</t>
  </si>
  <si>
    <t>gg-indestructible-screen-protector-for-iphone-or-samsung-galaxy</t>
  </si>
  <si>
    <t>http://www.groupon.com/deals/gg-indestructible-screen-protector-for-iphone-or-samsung-galaxy</t>
  </si>
  <si>
    <t>gg-hydroxycut-weight-loss-gummies-5</t>
  </si>
  <si>
    <t>http://www.groupon.com/deals/gg-hydroxycut-weight-loss-gummies-5</t>
  </si>
  <si>
    <t>gg-kensie-womens-jackets</t>
  </si>
  <si>
    <t>http://www.groupon.com/deals/gg-kensie-womens-jackets</t>
  </si>
  <si>
    <t>gg-la-prairie-cellular-power-charge-night-2</t>
  </si>
  <si>
    <t>http://www.groupon.com/deals/gg-la-prairie-cellular-power-charge-night-2</t>
  </si>
  <si>
    <t>gg-ovente-electric-stainless-steel-kettles</t>
  </si>
  <si>
    <t>http://www.groupon.com/deals/gg-ovente-electric-stainless-steel-kettles</t>
  </si>
  <si>
    <t>gg-ncaa-snowman-pillow</t>
  </si>
  <si>
    <t>http://www.groupon.com/deals/gg-ncaa-snowman-pillow</t>
  </si>
  <si>
    <t>gg-amazing-grass-energy-bars</t>
  </si>
  <si>
    <t>http://www.groupon.com/deals/gg-amazing-grass-energy-bars</t>
  </si>
  <si>
    <t>gg-pocket-sized-humor-books</t>
  </si>
  <si>
    <t>http://www.groupon.com/deals/gg-pocket-sized-humor-books</t>
  </si>
  <si>
    <t>gg-ultra-flat-hd-antenna</t>
  </si>
  <si>
    <t>http://www.groupon.com/deals/gg-ultra-flat-hd-antenna</t>
  </si>
  <si>
    <t>gg-mach-speed-trio-stealth-pro-android-tablet-1</t>
  </si>
  <si>
    <t>http://www.groupon.com/deals/gg-mach-speed-trio-stealth-pro-android-tablet-1</t>
  </si>
  <si>
    <t>gg-cobra-microtalk-pre-charged-two-way-radios</t>
  </si>
  <si>
    <t>http://www.groupon.com/deals/gg-cobra-microtalk-pre-charged-two-way-radios</t>
  </si>
  <si>
    <t>gg-single-serve-drink-cartridge-winter-sampler</t>
  </si>
  <si>
    <t>http://www.groupon.com/deals/gg-single-serve-drink-cartridge-winter-sampler</t>
  </si>
  <si>
    <t>gg-elf-studio-141-piece-makeup-set-2</t>
  </si>
  <si>
    <t>http://www.groupon.com/deals/gg-elf-studio-141-piece-makeup-set-2</t>
  </si>
  <si>
    <t>gg-hilary-radley-wrap-coats</t>
  </si>
  <si>
    <t>http://www.groupon.com/deals/gg-hilary-radley-wrap-coats</t>
  </si>
  <si>
    <t>gg-4-pack-of-wean-green-glass-food-storage-containers</t>
  </si>
  <si>
    <t>http://www.groupon.com/deals/gg-4-pack-of-wean-green-glass-food-storage-containers</t>
  </si>
  <si>
    <t>gg-12-ft-dryer-vent-cleaner-kit</t>
  </si>
  <si>
    <t>http://www.groupon.com/deals/gg-12-ft-dryer-vent-cleaner-kit</t>
  </si>
  <si>
    <t>gg-motorola-h720-bluetooth-headset-3</t>
  </si>
  <si>
    <t>http://www.groupon.com/deals/gg-motorola-h720-bluetooth-headset-3</t>
  </si>
  <si>
    <t>gg-the-southern-cook-cookbook</t>
  </si>
  <si>
    <t>http://www.groupon.com/deals/gg-the-southern-cook-cookbook</t>
  </si>
  <si>
    <t>gg-classic-9-in-eeyore-or-15-in-winnie-the-pooh-plush</t>
  </si>
  <si>
    <t>http://www.groupon.com/deals/gg-classic-9-in-eeyore-or-15-in-winnie-the-pooh-plush</t>
  </si>
  <si>
    <t>gg-zap2x-and-garcinia-plus-supplements</t>
  </si>
  <si>
    <t>http://www.groupon.com/deals/gg-zap2x-and-garcinia-plus-supplements</t>
  </si>
  <si>
    <t>gg-three-piece-reversible-comforter-sets</t>
  </si>
  <si>
    <t>http://www.groupon.com/deals/gg-three-piece-reversible-comforter-sets</t>
  </si>
  <si>
    <t>gg-princess-cut-diamond-hoops</t>
  </si>
  <si>
    <t>http://www.groupon.com/deals/gg-princess-cut-diamond-hoops</t>
  </si>
  <si>
    <t>gg-paw-large-capacity-automatic-programmable-pet-feeder-1</t>
  </si>
  <si>
    <t>http://www.groupon.com/deals/gg-paw-large-capacity-automatic-programmable-pet-feeder-1</t>
  </si>
  <si>
    <t>gg-hisense-40k360-40-1080p-led-hdtv-manufacturer-refurbished</t>
  </si>
  <si>
    <t>http://www.groupon.com/deals/gg-hisense-40k360-40-1080p-led-hdtv-manufacturer-refurbished</t>
  </si>
  <si>
    <t>gg-that-70s-show-box-set-1</t>
  </si>
  <si>
    <t>http://www.groupon.com/deals/gg-that-70s-show-box-set-1</t>
  </si>
  <si>
    <t>gg-ultimate-posh-cosmetic-blending-sponges-with-collagen</t>
  </si>
  <si>
    <t>http://www.groupon.com/deals/gg-ultimate-posh-cosmetic-blending-sponges-with-collagen</t>
  </si>
  <si>
    <t>gg-ncaa-snowman-stockings</t>
  </si>
  <si>
    <t>http://www.groupon.com/deals/gg-ncaa-snowman-stockings</t>
  </si>
  <si>
    <t>gg-vitagoods-digital-body-analyzer-2</t>
  </si>
  <si>
    <t>http://www.groupon.com/deals/gg-vitagoods-digital-body-analyzer-2</t>
  </si>
  <si>
    <t>gg-tiered-gift-tower-with-holiday-treats</t>
  </si>
  <si>
    <t>http://www.groupon.com/deals/gg-tiered-gift-tower-with-holiday-treats</t>
  </si>
  <si>
    <t>gg-magnifier-plus-with-built-in-lights</t>
  </si>
  <si>
    <t>http://www.groupon.com/deals/gg-magnifier-plus-with-built-in-lights</t>
  </si>
  <si>
    <t>gg-isaac-mizrahi-womens-jeans</t>
  </si>
  <si>
    <t>http://www.groupon.com/deals/gg-isaac-mizrahi-womens-jeans</t>
  </si>
  <si>
    <t>gg-seven7-vintage-zip-hoodie-and-flare-pant</t>
  </si>
  <si>
    <t>http://www.groupon.com/deals/gg-seven7-vintage-zip-hoodie-and-flare-pant</t>
  </si>
  <si>
    <t>gg-microsoft-speed-wheel-for-xbox-360</t>
  </si>
  <si>
    <t>http://www.groupon.com/deals/gg-microsoft-speed-wheel-for-xbox-360</t>
  </si>
  <si>
    <t>gg-one-year-supply-of-little-stinker-pet-waste-bags</t>
  </si>
  <si>
    <t>http://www.groupon.com/deals/gg-one-year-supply-of-little-stinker-pet-waste-bags</t>
  </si>
  <si>
    <t>gg-podsta-smartphone-smart-holder-1</t>
  </si>
  <si>
    <t>http://www.groupon.com/deals/gg-podsta-smartphone-smart-holder-1</t>
  </si>
  <si>
    <t>gg-evertone-posture-corrective-therapy-with-magnets-1</t>
  </si>
  <si>
    <t>http://www.groupon.com/deals/gg-evertone-posture-corrective-therapy-with-magnets-1</t>
  </si>
  <si>
    <t>gg-the-animated-kids-bible-3-dvd-set</t>
  </si>
  <si>
    <t>http://www.groupon.com/deals/gg-the-animated-kids-bible-3-dvd-set</t>
  </si>
  <si>
    <t>gg-perry-ellis-mens-wool-blend-button-front-car-coat</t>
  </si>
  <si>
    <t>http://www.groupon.com/deals/gg-perry-ellis-mens-wool-blend-button-front-car-coat</t>
  </si>
  <si>
    <t>gg-just-dance-2014-and-just-dance-kids-2014-combo</t>
  </si>
  <si>
    <t>http://www.groupon.com/deals/gg-just-dance-2014-and-just-dance-kids-2014-combo</t>
  </si>
  <si>
    <t>gg-toshiba-32-inch-720p-led-hdtv-with-nettv</t>
  </si>
  <si>
    <t>http://www.groupon.com/deals/gg-toshiba-32-inch-720p-led-hdtv-with-nettv</t>
  </si>
  <si>
    <t>gg-get-cyndi-blazer</t>
  </si>
  <si>
    <t>http://www.groupon.com/deals/gg-get-cyndi-blazer</t>
  </si>
  <si>
    <t>gg-hotelspa-rainfall-3-way-showerhead</t>
  </si>
  <si>
    <t>http://www.groupon.com/deals/gg-hotelspa-rainfall-3-way-showerhead</t>
  </si>
  <si>
    <t>gg-samsung-40-3d-led-1080p-hdtv-un40eh6030</t>
  </si>
  <si>
    <t>http://www.groupon.com/deals/gg-samsung-40-3d-led-1080p-hdtv-un40eh6030</t>
  </si>
  <si>
    <t>gg-cellucor-n-zero-extreme-preworkout-supplement</t>
  </si>
  <si>
    <t>http://www.groupon.com/deals/gg-cellucor-n-zero-extreme-preworkout-supplement</t>
  </si>
  <si>
    <t>gg-1-ctw-mens-diamond-bands</t>
  </si>
  <si>
    <t>http://www.groupon.com/deals/gg-1-ctw-mens-diamond-bands</t>
  </si>
  <si>
    <t>gg-3-piece-12-carat-total-diamond-weight-set</t>
  </si>
  <si>
    <t>http://www.groupon.com/deals/gg-3-piece-12-carat-total-diamond-weight-set</t>
  </si>
  <si>
    <t>gg-get-maxi-trench-coats</t>
  </si>
  <si>
    <t>http://www.groupon.com/deals/gg-get-maxi-trench-coats</t>
  </si>
  <si>
    <t>gg-perfect-sleep-down-alternative-mattress-toppers</t>
  </si>
  <si>
    <t>http://www.groupon.com/deals/gg-perfect-sleep-down-alternative-mattress-toppers</t>
  </si>
  <si>
    <t>gg-fino-tv-mounting-kit-with-hdmi-cable</t>
  </si>
  <si>
    <t>http://www.groupon.com/deals/gg-fino-tv-mounting-kit-with-hdmi-cable</t>
  </si>
  <si>
    <t>gg-road-kit-with-headlamp</t>
  </si>
  <si>
    <t>http://www.groupon.com/deals/gg-road-kit-with-headlamp</t>
  </si>
  <si>
    <t>gg-3-pack-of-vic-firth-7a-nova-hickory-drumsticks</t>
  </si>
  <si>
    <t>http://www.groupon.com/deals/gg-3-pack-of-vic-firth-7a-nova-hickory-drumsticks</t>
  </si>
  <si>
    <t>gg-faux-leather-and-printed-leggings</t>
  </si>
  <si>
    <t>http://www.groupon.com/deals/gg-faux-leather-and-printed-leggings</t>
  </si>
  <si>
    <t>gg-wmf-12-steak-knives-set</t>
  </si>
  <si>
    <t>http://www.groupon.com/deals/gg-wmf-12-steak-knives-set</t>
  </si>
  <si>
    <t>gg-superfliers-flying-dolphin-swimmer</t>
  </si>
  <si>
    <t>http://www.groupon.com/deals/gg-superfliers-flying-dolphin-swimmer</t>
  </si>
  <si>
    <t>gg-garmin-forerunner-610-touchscreen-gps-training-watch</t>
  </si>
  <si>
    <t>http://www.groupon.com/deals/gg-garmin-forerunner-610-touchscreen-gps-training-watch</t>
  </si>
  <si>
    <t>gg-imperial-hoodies</t>
  </si>
  <si>
    <t>http://www.groupon.com/deals/gg-imperial-hoodies</t>
  </si>
  <si>
    <t>gg-ardell-eyelash-kits</t>
  </si>
  <si>
    <t>http://www.groupon.com/deals/gg-ardell-eyelash-kits</t>
  </si>
  <si>
    <t>gg-toshiba-satellite-convertible-ultrabook</t>
  </si>
  <si>
    <t>http://www.groupon.com/deals/gg-toshiba-satellite-convertible-ultrabook</t>
  </si>
  <si>
    <t>gg-despicable-me-wall-decals-1</t>
  </si>
  <si>
    <t>http://www.groupon.com/deals/gg-despicable-me-wall-decals-1</t>
  </si>
  <si>
    <t>gg-sharper-image-1000w-blender</t>
  </si>
  <si>
    <t>http://www.groupon.com/deals/gg-sharper-image-1000w-blender</t>
  </si>
  <si>
    <t>gg-hanging-cat-condo</t>
  </si>
  <si>
    <t>http://www.groupon.com/deals/gg-hanging-cat-condo</t>
  </si>
  <si>
    <t>gg-holidy-themed-cookie-kit-2-packs</t>
  </si>
  <si>
    <t>http://www.groupon.com/deals/gg-holidy-themed-cookie-kit-2-packs</t>
  </si>
  <si>
    <t>gg-unu-enerpak-11000mah-battery-pack-3</t>
  </si>
  <si>
    <t>http://www.groupon.com/deals/gg-unu-enerpak-11000mah-battery-pack-3</t>
  </si>
  <si>
    <t>gg-cellet-waterproof-smartphone-case</t>
  </si>
  <si>
    <t>http://www.groupon.com/deals/gg-cellet-waterproof-smartphone-case</t>
  </si>
  <si>
    <t>gg-gemstone-heart-pendants-2</t>
  </si>
  <si>
    <t>http://www.groupon.com/deals/gg-gemstone-heart-pendants-2</t>
  </si>
  <si>
    <t>gg-zorrel-glacier-jacket-with-piping</t>
  </si>
  <si>
    <t>http://www.groupon.com/deals/gg-zorrel-glacier-jacket-with-piping</t>
  </si>
  <si>
    <t>gg-apple-iphone-4-8gb-or-4s-16gb-att-verizon-refurb</t>
  </si>
  <si>
    <t>http://www.groupon.com/deals/gg-apple-iphone-4-8gb-or-4s-16gb-att-verizon-refurb</t>
  </si>
  <si>
    <t>gg-arganesse-hair-treatment</t>
  </si>
  <si>
    <t>http://www.groupon.com/deals/gg-arganesse-hair-treatment</t>
  </si>
  <si>
    <t>gg-brave-soul-mens-coats</t>
  </si>
  <si>
    <t>http://www.groupon.com/deals/gg-brave-soul-mens-coats</t>
  </si>
  <si>
    <t>gg-safety-1st-alpha-omega-elite-car-seat</t>
  </si>
  <si>
    <t>http://www.groupon.com/deals/gg-safety-1st-alpha-omega-elite-car-seat</t>
  </si>
  <si>
    <t>gg-perfect-fitness-core-ball</t>
  </si>
  <si>
    <t>http://www.groupon.com/deals/gg-perfect-fitness-core-ball</t>
  </si>
  <si>
    <t>gg-nhl-tailgate-tote</t>
  </si>
  <si>
    <t>http://www.groupon.com/deals/gg-nhl-tailgate-tote</t>
  </si>
  <si>
    <t>gg-125-carat-3-stone-diamond-ring-in-14-karat-gold</t>
  </si>
  <si>
    <t>http://www.groupon.com/deals/gg-125-carat-3-stone-diamond-ring-in-14-karat-gold</t>
  </si>
  <si>
    <t>gg-free-to-live-pallazo-pant</t>
  </si>
  <si>
    <t>http://www.groupon.com/deals/gg-free-to-live-pallazo-pant</t>
  </si>
  <si>
    <t>gg-red-snap-dark-denim</t>
  </si>
  <si>
    <t>http://www.groupon.com/deals/gg-red-snap-dark-denim</t>
  </si>
  <si>
    <t>gg-sevman-samsung-galaxy-s4-case-with-credit-card-holder</t>
  </si>
  <si>
    <t>http://www.groupon.com/deals/gg-sevman-samsung-galaxy-s4-case-with-credit-card-holder</t>
  </si>
  <si>
    <t>gg-back-seat-car-organizer</t>
  </si>
  <si>
    <t>http://www.groupon.com/deals/gg-back-seat-car-organizer</t>
  </si>
  <si>
    <t>gg-pear-shaped-cubic-zirconia-earrings</t>
  </si>
  <si>
    <t>http://www.groupon.com/deals/gg-pear-shaped-cubic-zirconia-earrings</t>
  </si>
  <si>
    <t>gg-blueant-embrace-stereo-headphones</t>
  </si>
  <si>
    <t>http://www.groupon.com/deals/gg-blueant-embrace-stereo-headphones</t>
  </si>
  <si>
    <t>gg-cityslips-tech-earmuff-headphones-1</t>
  </si>
  <si>
    <t>http://www.groupon.com/deals/gg-cityslips-tech-earmuff-headphones-1</t>
  </si>
  <si>
    <t>gg-skylanders-adventure-case-1</t>
  </si>
  <si>
    <t>http://www.groupon.com/deals/gg-skylanders-adventure-case-1</t>
  </si>
  <si>
    <t>gg-olive-and-oak-dresses-2</t>
  </si>
  <si>
    <t>http://www.groupon.com/deals/gg-olive-and-oak-dresses-2</t>
  </si>
  <si>
    <t>gg-kenya-fashion-madness-dolls</t>
  </si>
  <si>
    <t>http://www.groupon.com/deals/gg-kenya-fashion-madness-dolls</t>
  </si>
  <si>
    <t>gg-american-hostess-womens-aprons</t>
  </si>
  <si>
    <t>http://www.groupon.com/deals/gg-american-hostess-womens-aprons</t>
  </si>
  <si>
    <t>gg-vibe-folding-tablet-stand</t>
  </si>
  <si>
    <t>http://www.groupon.com/deals/gg-vibe-folding-tablet-stand</t>
  </si>
  <si>
    <t>gg-august-steiner-mens-embossed-dial-watch</t>
  </si>
  <si>
    <t>http://www.groupon.com/deals/gg-august-steiner-mens-embossed-dial-watch</t>
  </si>
  <si>
    <t>gg-bacon-wave-microwave-bacon-tray-1</t>
  </si>
  <si>
    <t>http://www.groupon.com/deals/gg-bacon-wave-microwave-bacon-tray-1</t>
  </si>
  <si>
    <t>gg-phineas-and-ferb-quest-for-cool-stuff</t>
  </si>
  <si>
    <t>http://www.groupon.com/deals/gg-phineas-and-ferb-quest-for-cool-stuff</t>
  </si>
  <si>
    <t>gg-black-white-diamond-music-note-pendants</t>
  </si>
  <si>
    <t>http://www.groupon.com/deals/gg-black-white-diamond-music-note-pendants</t>
  </si>
  <si>
    <t>gg-black-series-desktop-bean-bag-toss</t>
  </si>
  <si>
    <t>http://www.groupon.com/deals/gg-black-series-desktop-bean-bag-toss</t>
  </si>
  <si>
    <t>gg-akribos-xxiv-womens-mesh-bracelet-watch</t>
  </si>
  <si>
    <t>http://www.groupon.com/deals/gg-akribos-xxiv-womens-mesh-bracelet-watch</t>
  </si>
  <si>
    <t>gg-chrome-led-wall-mount-make-up-mirrors</t>
  </si>
  <si>
    <t>http://www.groupon.com/deals/gg-chrome-led-wall-mount-make-up-mirrors</t>
  </si>
  <si>
    <t>gg-ladies-fluffy-printed-shorts</t>
  </si>
  <si>
    <t>http://www.groupon.com/deals/gg-ladies-fluffy-printed-shorts</t>
  </si>
  <si>
    <t>gg-brush-buddies-lady-gaga-singing-toothbrush</t>
  </si>
  <si>
    <t>http://www.groupon.com/deals/gg-brush-buddies-lady-gaga-singing-toothbrush</t>
  </si>
  <si>
    <t>gg-catwalk-curl-collection-curlesque-strong-mousse-1</t>
  </si>
  <si>
    <t>http://www.groupon.com/deals/gg-catwalk-curl-collection-curlesque-strong-mousse-1</t>
  </si>
  <si>
    <t>gg-butterball-electric-turkey-fryers</t>
  </si>
  <si>
    <t>http://www.groupon.com/deals/gg-butterball-electric-turkey-fryers</t>
  </si>
  <si>
    <t>gg-nfl-handle-wraps</t>
  </si>
  <si>
    <t>http://www.groupon.com/deals/gg-nfl-handle-wraps</t>
  </si>
  <si>
    <t>gg-bucco-knee-high-boots</t>
  </si>
  <si>
    <t>http://www.groupon.com/deals/gg-bucco-knee-high-boots</t>
  </si>
  <si>
    <t>gg-anabolic-halo-all-in-one-lean-muscle-supplement-shake</t>
  </si>
  <si>
    <t>http://www.groupon.com/deals/gg-anabolic-halo-all-in-one-lean-muscle-supplement-shake</t>
  </si>
  <si>
    <t>gg-just-one-womens-leggings</t>
  </si>
  <si>
    <t>http://www.groupon.com/deals/gg-just-one-womens-leggings</t>
  </si>
  <si>
    <t>gg-milex-hydro-motion-stepper-portable-workout-machine</t>
  </si>
  <si>
    <t>http://www.groupon.com/deals/gg-milex-hydro-motion-stepper-portable-workout-machine</t>
  </si>
  <si>
    <t>gg-fringe-hobo-bag</t>
  </si>
  <si>
    <t>http://www.groupon.com/deals/gg-fringe-hobo-bag</t>
  </si>
  <si>
    <t>gg-issac-mizrahi-fall-colored-denim</t>
  </si>
  <si>
    <t>http://www.groupon.com/deals/gg-issac-mizrahi-fall-colored-denim</t>
  </si>
  <si>
    <t>gg-womens-travel-lite-wipe-kits</t>
  </si>
  <si>
    <t>http://www.groupon.com/deals/gg-womens-travel-lite-wipe-kits</t>
  </si>
  <si>
    <t>gg-core-bamboo-pebble-cutting-boards-large</t>
  </si>
  <si>
    <t>http://www.groupon.com/deals/gg-core-bamboo-pebble-cutting-boards-large</t>
  </si>
  <si>
    <t>gg-urban-beatz-flux-headphone-with-mic</t>
  </si>
  <si>
    <t>http://www.groupon.com/deals/gg-urban-beatz-flux-headphone-with-mic</t>
  </si>
  <si>
    <t>gg-removable-cross-body-strap-clutch</t>
  </si>
  <si>
    <t>http://www.groupon.com/deals/gg-removable-cross-body-strap-clutch</t>
  </si>
  <si>
    <t>gg-trio-rings-engagement-and-wedding-band</t>
  </si>
  <si>
    <t>http://www.groupon.com/deals/gg-trio-rings-engagement-and-wedding-band</t>
  </si>
  <si>
    <t>gg-donut-shop-blend-coffee-cartridges</t>
  </si>
  <si>
    <t>http://www.groupon.com/deals/gg-donut-shop-blend-coffee-cartridges</t>
  </si>
  <si>
    <t>gg-holiday-pork-chomps-dog-bones</t>
  </si>
  <si>
    <t>http://www.groupon.com/deals/gg-holiday-pork-chomps-dog-bones</t>
  </si>
  <si>
    <t>gg-supportive-womens-fashion-tights-3-pack</t>
  </si>
  <si>
    <t>http://www.groupon.com/deals/gg-supportive-womens-fashion-tights-3-pack</t>
  </si>
  <si>
    <t>gg-kate-spade-twirl-fragrance-and-bath-gift-set</t>
  </si>
  <si>
    <t>http://www.groupon.com/deals/gg-kate-spade-twirl-fragrance-and-bath-gift-set</t>
  </si>
  <si>
    <t>gg-acrylic-cosmetic-organizers</t>
  </si>
  <si>
    <t>http://www.groupon.com/deals/gg-acrylic-cosmetic-organizers</t>
  </si>
  <si>
    <t>gg-one90one-mens-slim-fit-button-downs</t>
  </si>
  <si>
    <t>http://www.groupon.com/deals/gg-one90one-mens-slim-fit-button-downs</t>
  </si>
  <si>
    <t>gg-ambiance-packable-jackets</t>
  </si>
  <si>
    <t>http://www.groupon.com/deals/gg-ambiance-packable-jackets</t>
  </si>
  <si>
    <t>gg-philips-norelco-camouflage-electric-razor</t>
  </si>
  <si>
    <t>http://www.groupon.com/deals/gg-philips-norelco-camouflage-electric-razor</t>
  </si>
  <si>
    <t>gg-gold-love-knot-jewelry-set</t>
  </si>
  <si>
    <t>http://www.groupon.com/deals/gg-gold-love-knot-jewelry-set</t>
  </si>
  <si>
    <t>gg-carnival-womens-seamless-mid-waist-control-briefs</t>
  </si>
  <si>
    <t>http://www.groupon.com/deals/gg-carnival-womens-seamless-mid-waist-control-briefs</t>
  </si>
  <si>
    <t>gg-asus-transformer-with-dock-tf300</t>
  </si>
  <si>
    <t>http://www.groupon.com/deals/gg-asus-transformer-with-dock-tf300</t>
  </si>
  <si>
    <t>gg-digital-labs-portable-dvd-player-1</t>
  </si>
  <si>
    <t>http://www.groupon.com/deals/gg-digital-labs-portable-dvd-player-1</t>
  </si>
  <si>
    <t>gg-yal-ny-womens-tops</t>
  </si>
  <si>
    <t>http://www.groupon.com/deals/gg-yal-ny-womens-tops</t>
  </si>
  <si>
    <t>gg-mens-affliction-beanies</t>
  </si>
  <si>
    <t>http://www.groupon.com/deals/gg-mens-affliction-beanies</t>
  </si>
  <si>
    <t>gg-faux-leather-front-car-seat-covers</t>
  </si>
  <si>
    <t>http://www.groupon.com/deals/gg-faux-leather-front-car-seat-covers</t>
  </si>
  <si>
    <t>gg-pjny-plush-robes</t>
  </si>
  <si>
    <t>http://www.groupon.com/deals/gg-pjny-plush-robes</t>
  </si>
  <si>
    <t>gg-over-the-door-or-under-the-bed-shoe-storage</t>
  </si>
  <si>
    <t>http://www.groupon.com/deals/gg-over-the-door-or-under-the-bed-shoe-storage</t>
  </si>
  <si>
    <t>gg-abtransform-3-piece-pro-toning-kit</t>
  </si>
  <si>
    <t>http://www.groupon.com/deals/gg-abtransform-3-piece-pro-toning-kit</t>
  </si>
  <si>
    <t>gg-42-piece-storage-set</t>
  </si>
  <si>
    <t>http://www.groupon.com/deals/gg-42-piece-storage-set</t>
  </si>
  <si>
    <t>gg-mutt-mitt-smart-pack</t>
  </si>
  <si>
    <t>http://www.groupon.com/deals/gg-mutt-mitt-smart-pack</t>
  </si>
  <si>
    <t>gg-pure-valley-chinese-herbal-warming-pain-relief-gel</t>
  </si>
  <si>
    <t>http://www.groupon.com/deals/gg-pure-valley-chinese-herbal-warming-pain-relief-gel</t>
  </si>
  <si>
    <t>gg-b2g1-purely-inspired-konjac-root</t>
  </si>
  <si>
    <t>http://www.groupon.com/deals/gg-b2g1-purely-inspired-konjac-root</t>
  </si>
  <si>
    <t>gg-bootsi-tootsi-smoking-flats</t>
  </si>
  <si>
    <t>http://www.groupon.com/deals/gg-bootsi-tootsi-smoking-flats</t>
  </si>
  <si>
    <t>gg-faux-leather-car-seat-covers</t>
  </si>
  <si>
    <t>http://www.groupon.com/deals/gg-faux-leather-car-seat-covers</t>
  </si>
  <si>
    <t>gg-lori-and-jane-little-and-big-girl-shrugs</t>
  </si>
  <si>
    <t>http://www.groupon.com/deals/gg-lori-and-jane-little-and-big-girl-shrugs</t>
  </si>
  <si>
    <t>gg-targus-universal-digital-camera-starter-accessories-set</t>
  </si>
  <si>
    <t>http://www.groupon.com/deals/gg-targus-universal-digital-camera-starter-accessories-set</t>
  </si>
  <si>
    <t>gg-3-pack-of-flavored-holiday-quick-breads</t>
  </si>
  <si>
    <t>http://www.groupon.com/deals/gg-3-pack-of-flavored-holiday-quick-breads</t>
  </si>
  <si>
    <t>gg-aluratek-bluetooth-sport-earbuds-1</t>
  </si>
  <si>
    <t>http://www.groupon.com/deals/gg-aluratek-bluetooth-sport-earbuds-1</t>
  </si>
  <si>
    <t>gg-woven-throws</t>
  </si>
  <si>
    <t>http://www.groupon.com/deals/gg-woven-throws</t>
  </si>
  <si>
    <t>gg-tri-color-bangle-sets</t>
  </si>
  <si>
    <t>http://www.groupon.com/deals/gg-tri-color-bangle-sets</t>
  </si>
  <si>
    <t>gg-k-and-j-cold-weather-infinity-scarf</t>
  </si>
  <si>
    <t>http://www.groupon.com/deals/gg-k-and-j-cold-weather-infinity-scarf</t>
  </si>
  <si>
    <t>gg-rod-pocket-panel-pairs-with-tie-backs</t>
  </si>
  <si>
    <t>http://www.groupon.com/deals/gg-rod-pocket-panel-pairs-with-tie-backs</t>
  </si>
  <si>
    <t>gg-kj-bold-stripes-fringed-scarves</t>
  </si>
  <si>
    <t>http://www.groupon.com/deals/gg-kj-bold-stripes-fringed-scarves</t>
  </si>
  <si>
    <t>gg-azzaro-chrome-legend-mens-fragrance</t>
  </si>
  <si>
    <t>http://www.groupon.com/deals/gg-azzaro-chrome-legend-mens-fragrance</t>
  </si>
  <si>
    <t>gg-cubic-zirconia-stackable-rings</t>
  </si>
  <si>
    <t>http://www.groupon.com/deals/gg-cubic-zirconia-stackable-rings</t>
  </si>
  <si>
    <t>gg-travel-perfume-atomizer</t>
  </si>
  <si>
    <t>http://www.groupon.com/deals/gg-travel-perfume-atomizer</t>
  </si>
  <si>
    <t>gg-k-and-h-bolstered-furniture-cover</t>
  </si>
  <si>
    <t>http://www.groupon.com/deals/gg-k-and-h-bolstered-furniture-cover</t>
  </si>
  <si>
    <t>gg-longidudes-dog-toys</t>
  </si>
  <si>
    <t>http://www.groupon.com/deals/gg-longidudes-dog-toys</t>
  </si>
  <si>
    <t>gg-hotel-new-york-flannel-blanket-with-leaf-pattern</t>
  </si>
  <si>
    <t>http://www.groupon.com/deals/gg-hotel-new-york-flannel-blanket-with-leaf-pattern</t>
  </si>
  <si>
    <t>gg-nine-west-womens-optical-frames-1</t>
  </si>
  <si>
    <t>http://www.groupon.com/deals/gg-nine-west-womens-optical-frames-1</t>
  </si>
  <si>
    <t>gg-gingerbread-funnies-and-frosty-funnies-2-book-set</t>
  </si>
  <si>
    <t>http://www.groupon.com/deals/gg-gingerbread-funnies-and-frosty-funnies-2-book-set</t>
  </si>
  <si>
    <t>gg-kj-long-scarves-with-fringe</t>
  </si>
  <si>
    <t>http://www.groupon.com/deals/gg-kj-long-scarves-with-fringe</t>
  </si>
  <si>
    <t>gg-iottie-ipad-and-ipad-mini-mounts</t>
  </si>
  <si>
    <t>http://www.groupon.com/deals/gg-iottie-ipad-and-ipad-mini-mounts</t>
  </si>
  <si>
    <t>gg-alarm-clock-for-iphone-ipod</t>
  </si>
  <si>
    <t>http://www.groupon.com/deals/gg-alarm-clock-for-iphone-ipod</t>
  </si>
  <si>
    <t>gg-xoxo-brianna-riding-boot</t>
  </si>
  <si>
    <t>http://www.groupon.com/deals/gg-xoxo-brianna-riding-boot</t>
  </si>
  <si>
    <t>gg-chromacast-10-ft-instrument-cable-2-pack-with-picks</t>
  </si>
  <si>
    <t>http://www.groupon.com/deals/gg-chromacast-10-ft-instrument-cable-2-pack-with-picks</t>
  </si>
  <si>
    <t>gg-crystal-skull-macrame-bracelets-1</t>
  </si>
  <si>
    <t>http://www.groupon.com/deals/gg-crystal-skull-macrame-bracelets-1</t>
  </si>
  <si>
    <t>gg-breadman-deluxe-bread-machine-tr555lc</t>
  </si>
  <si>
    <t>http://www.groupon.com/deals/gg-breadman-deluxe-bread-machine-tr555lc</t>
  </si>
  <si>
    <t>gg-luxury-2-piece-non-slip-microfiber-bath-mat-set</t>
  </si>
  <si>
    <t>http://www.groupon.com/deals/gg-luxury-2-piece-non-slip-microfiber-bath-mat-set</t>
  </si>
  <si>
    <t>gg-cobra-electronics-radar-detectors-3</t>
  </si>
  <si>
    <t>http://www.groupon.com/deals/gg-cobra-electronics-radar-detectors-3</t>
  </si>
  <si>
    <t>gg-15-piece-serengeti-bathroom-set-with-two-bathmats</t>
  </si>
  <si>
    <t>http://www.groupon.com/deals/gg-15-piece-serengeti-bathroom-set-with-two-bathmats</t>
  </si>
  <si>
    <t>gg-fiore-by-la-fiorentina-ponchos</t>
  </si>
  <si>
    <t>http://www.groupon.com/deals/gg-fiore-by-la-fiorentina-ponchos</t>
  </si>
  <si>
    <t>gg-gillette-mach3-razor</t>
  </si>
  <si>
    <t>http://www.groupon.com/deals/gg-gillette-mach3-razor</t>
  </si>
  <si>
    <t>gg-flowering-tea-gift-set-with-teapot</t>
  </si>
  <si>
    <t>http://www.groupon.com/deals/gg-flowering-tea-gift-set-with-teapot</t>
  </si>
  <si>
    <t>gg-18-in-gold-plated-necklace</t>
  </si>
  <si>
    <t>http://www.groupon.com/deals/gg-18-in-gold-plated-necklace</t>
  </si>
  <si>
    <t>gg-field-trip-beef-jerky-bundles</t>
  </si>
  <si>
    <t>http://www.groupon.com/deals/gg-field-trip-beef-jerky-bundles</t>
  </si>
  <si>
    <t>gg-discovery-kids-kinetic-space-lab-activity-kit</t>
  </si>
  <si>
    <t>http://www.groupon.com/deals/gg-discovery-kids-kinetic-space-lab-activity-kit</t>
  </si>
  <si>
    <t>gg-kids-cold-weather-accessory-sets</t>
  </si>
  <si>
    <t>http://www.groupon.com/deals/gg-kids-cold-weather-accessory-sets</t>
  </si>
  <si>
    <t>gg-nfl-tabletop-snowman</t>
  </si>
  <si>
    <t>http://www.groupon.com/deals/gg-nfl-tabletop-snowman</t>
  </si>
  <si>
    <t>gg-sonoline-b-baby-fetal-heart-prenatal-doppler</t>
  </si>
  <si>
    <t>http://www.groupon.com/deals/gg-sonoline-b-baby-fetal-heart-prenatal-doppler</t>
  </si>
  <si>
    <t>gg-t-r-mens-premium-casual-sweater-vest</t>
  </si>
  <si>
    <t>http://www.groupon.com/deals/gg-t-r-mens-premium-casual-sweater-vest</t>
  </si>
  <si>
    <t>gg-animal-planet-waterproof-flash-cards-for-kids</t>
  </si>
  <si>
    <t>http://www.groupon.com/deals/gg-animal-planet-waterproof-flash-cards-for-kids</t>
  </si>
  <si>
    <t>gg-petprojeckt-dogbol-and-dogmat-sets</t>
  </si>
  <si>
    <t>http://www.groupon.com/deals/gg-petprojeckt-dogbol-and-dogmat-sets</t>
  </si>
  <si>
    <t>gg-acer-116-chromebook-c710-2833-or-c710-2856</t>
  </si>
  <si>
    <t>http://www.groupon.com/deals/gg-acer-116-chromebook-c710-2833-or-c710-2856</t>
  </si>
  <si>
    <t>gg-3-pack-of-micro-blast-immune-dietary-supplements</t>
  </si>
  <si>
    <t>http://www.groupon.com/deals/gg-3-pack-of-micro-blast-immune-dietary-supplements</t>
  </si>
  <si>
    <t>gg-covert-alarm-clock-dvr-with-spy-camera</t>
  </si>
  <si>
    <t>http://www.groupon.com/deals/gg-covert-alarm-clock-dvr-with-spy-camera</t>
  </si>
  <si>
    <t>gg-herstyler-argan-oil-hairstyling-system</t>
  </si>
  <si>
    <t>http://www.groupon.com/deals/gg-herstyler-argan-oil-hairstyling-system</t>
  </si>
  <si>
    <t>gg-casti-digital-tv-converter-box-dsp6500c-1</t>
  </si>
  <si>
    <t>http://www.groupon.com/deals/gg-casti-digital-tv-converter-box-dsp6500c-1</t>
  </si>
  <si>
    <t>gg-rca-travel-charging-station-and-surge-protector-1</t>
  </si>
  <si>
    <t>http://www.groupon.com/deals/gg-rca-travel-charging-station-and-surge-protector-1</t>
  </si>
  <si>
    <t>gg-barnes-noble-nook-hd-32gb-9in-tablet</t>
  </si>
  <si>
    <t>http://www.groupon.com/deals/gg-barnes-noble-nook-hd-32gb-9in-tablet</t>
  </si>
  <si>
    <t>gg-field-and-stream-folding-knife</t>
  </si>
  <si>
    <t>http://www.groupon.com/deals/gg-field-and-stream-folding-knife</t>
  </si>
  <si>
    <t>gg-tectron-8-piece-bamboo-utensil-set-1</t>
  </si>
  <si>
    <t>http://www.groupon.com/deals/gg-tectron-8-piece-bamboo-utensil-set-1</t>
  </si>
  <si>
    <t>gg-la-crosse-technology-wireless-weather-forecast-station</t>
  </si>
  <si>
    <t>http://www.groupon.com/deals/gg-la-crosse-technology-wireless-weather-forecast-station</t>
  </si>
  <si>
    <t>gg-enzo-mantovani-100-cashmere-sweaters</t>
  </si>
  <si>
    <t>http://www.groupon.com/deals/gg-enzo-mantovani-100-cashmere-sweaters</t>
  </si>
  <si>
    <t>gg-omicron-g-vib-3-tubus-usb-portable-speaker-1</t>
  </si>
  <si>
    <t>http://www.groupon.com/deals/gg-omicron-g-vib-3-tubus-usb-portable-speaker-1</t>
  </si>
  <si>
    <t>gg-sonic-all-stars-racing-transformed-bonus-edition-for-xbox-360</t>
  </si>
  <si>
    <t>http://www.groupon.com/deals/gg-sonic-all-stars-racing-transformed-bonus-edition-for-xbox-360</t>
  </si>
  <si>
    <t>gg-samsung-21-channel-sound-bar-with-built-in-woofer-1</t>
  </si>
  <si>
    <t>http://www.groupon.com/deals/gg-samsung-21-channel-sound-bar-with-built-in-woofer-1</t>
  </si>
  <si>
    <t>gg-total-core-home-workout-system-1</t>
  </si>
  <si>
    <t>http://www.groupon.com/deals/gg-total-core-home-workout-system-1</t>
  </si>
  <si>
    <t>gg-3-piece-supima-cotton-bath-linen-set</t>
  </si>
  <si>
    <t>http://www.groupon.com/deals/gg-3-piece-supima-cotton-bath-linen-set</t>
  </si>
  <si>
    <t>gg-3-pairs-of-diamond-stud-earrings</t>
  </si>
  <si>
    <t>http://www.groupon.com/deals/gg-3-pairs-of-diamond-stud-earrings</t>
  </si>
  <si>
    <t>gg-hotel-new-york-embossed-floral-pattern-sheet-sets</t>
  </si>
  <si>
    <t>http://www.groupon.com/deals/gg-hotel-new-york-embossed-floral-pattern-sheet-sets</t>
  </si>
  <si>
    <t>gg-onkyo-3d-receiver</t>
  </si>
  <si>
    <t>http://www.groupon.com/deals/gg-onkyo-3d-receiver</t>
  </si>
  <si>
    <t>gg-nhl-player-comfy-throws</t>
  </si>
  <si>
    <t>http://www.groupon.com/deals/gg-nhl-player-comfy-throws</t>
  </si>
  <si>
    <t>gg-ifit-by-starfrit-clear-electronic-tempered-glass-scale</t>
  </si>
  <si>
    <t>http://www.groupon.com/deals/gg-ifit-by-starfrit-clear-electronic-tempered-glass-scale</t>
  </si>
  <si>
    <t>gg-x-ray-pullover-hoodies</t>
  </si>
  <si>
    <t>http://www.groupon.com/deals/gg-x-ray-pullover-hoodies</t>
  </si>
  <si>
    <t>gg-ricardo-beverly-hills-3-piece-luggage-set</t>
  </si>
  <si>
    <t>http://www.groupon.com/deals/gg-ricardo-beverly-hills-3-piece-luggage-set</t>
  </si>
  <si>
    <t>gg-impress-1500-watt-heater-fan-with-adjustable-thermostat</t>
  </si>
  <si>
    <t>http://www.groupon.com/deals/gg-impress-1500-watt-heater-fan-with-adjustable-thermostat</t>
  </si>
  <si>
    <t>gg-evis-md-platinum-blue-acne-clearing-device</t>
  </si>
  <si>
    <t>http://www.groupon.com/deals/gg-evis-md-platinum-blue-acne-clearing-device</t>
  </si>
  <si>
    <t>gg-esquire-knife-or-money-clip</t>
  </si>
  <si>
    <t>http://www.groupon.com/deals/gg-esquire-knife-or-money-clip</t>
  </si>
  <si>
    <t>gg-6-piece-bamboo-silicone-utensils</t>
  </si>
  <si>
    <t>http://www.groupon.com/deals/gg-6-piece-bamboo-silicone-utensils</t>
  </si>
  <si>
    <t>gg-vornado-dvth-whole-room-vortex-heater</t>
  </si>
  <si>
    <t>http://www.groupon.com/deals/gg-vornado-dvth-whole-room-vortex-heater</t>
  </si>
  <si>
    <t>gg-colored-cz-princess-cut-pave-rings</t>
  </si>
  <si>
    <t>http://www.groupon.com/deals/gg-colored-cz-princess-cut-pave-rings</t>
  </si>
  <si>
    <t>gg-gummy-bear-scented-earbuds</t>
  </si>
  <si>
    <t>http://www.groupon.com/deals/gg-gummy-bear-scented-earbuds</t>
  </si>
  <si>
    <t>gg-my-first-kenya-doll</t>
  </si>
  <si>
    <t>http://www.groupon.com/deals/gg-my-first-kenya-doll</t>
  </si>
  <si>
    <t>gg-3-pack-of-beautyworks-blotting-sheets</t>
  </si>
  <si>
    <t>http://www.groupon.com/deals/gg-3-pack-of-beautyworks-blotting-sheets</t>
  </si>
  <si>
    <t>gg-adler-womens-coats</t>
  </si>
  <si>
    <t>http://www.groupon.com/deals/gg-adler-womens-coats</t>
  </si>
  <si>
    <t>gg-yoki-kids-gaia-girls-faux-suede-boots</t>
  </si>
  <si>
    <t>http://www.groupon.com/deals/gg-yoki-kids-gaia-girls-faux-suede-boots</t>
  </si>
  <si>
    <t>gg-magnetic-therapy-shoulder-support</t>
  </si>
  <si>
    <t>http://www.groupon.com/deals/gg-magnetic-therapy-shoulder-support</t>
  </si>
  <si>
    <t>gg-hp-envy-touchsmart-laptop-4-1215dx</t>
  </si>
  <si>
    <t>http://www.groupon.com/deals/gg-hp-envy-touchsmart-laptop-4-1215dx</t>
  </si>
  <si>
    <t>gg-zorrel-cortina-athletic-training-jacket</t>
  </si>
  <si>
    <t>http://www.groupon.com/deals/gg-zorrel-cortina-athletic-training-jacket</t>
  </si>
  <si>
    <t>gg-hp-pavilion-laptop-1</t>
  </si>
  <si>
    <t>http://www.groupon.com/deals/gg-hp-pavilion-laptop-1</t>
  </si>
  <si>
    <t>gg-hotel-new-york-3pc-quilted-bed-spread-1</t>
  </si>
  <si>
    <t>http://www.groupon.com/deals/gg-hotel-new-york-3pc-quilted-bed-spread-1</t>
  </si>
  <si>
    <t>gg-mini-chocolate-fountain-1</t>
  </si>
  <si>
    <t>http://www.groupon.com/deals/gg-mini-chocolate-fountain-1</t>
  </si>
  <si>
    <t>gg-element-46-in-1080p-60hz-lcd-tv-eldft465j</t>
  </si>
  <si>
    <t>http://www.groupon.com/deals/gg-element-46-in-1080p-60hz-lcd-tv-eldft465j</t>
  </si>
  <si>
    <t>gg-rasolli-wind-waterproof-snow-boots</t>
  </si>
  <si>
    <t>http://www.groupon.com/deals/gg-rasolli-wind-waterproof-snow-boots</t>
  </si>
  <si>
    <t>gg-simulated-gemstone-clover-rings</t>
  </si>
  <si>
    <t>http://www.groupon.com/deals/gg-simulated-gemstone-clover-rings</t>
  </si>
  <si>
    <t>gg-wilson-endless-summer-volleyball-kit</t>
  </si>
  <si>
    <t>http://www.groupon.com/deals/gg-wilson-endless-summer-volleyball-kit</t>
  </si>
  <si>
    <t>gg-cosmesis-skincare-dark-circle-remover</t>
  </si>
  <si>
    <t>http://www.groupon.com/deals/gg-cosmesis-skincare-dark-circle-remover</t>
  </si>
  <si>
    <t>gg-disney-bounce-bounce-tigger-toy</t>
  </si>
  <si>
    <t>http://www.groupon.com/deals/gg-disney-bounce-bounce-tigger-toy</t>
  </si>
  <si>
    <t>gg-got-milk-straws-102-pack</t>
  </si>
  <si>
    <t>http://www.groupon.com/deals/gg-got-milk-straws-102-pack</t>
  </si>
  <si>
    <t>gg-silkn-sensepil-hair-removal-system</t>
  </si>
  <si>
    <t>http://www.groupon.com/deals/gg-silkn-sensepil-hair-removal-system</t>
  </si>
  <si>
    <t>gg-moen-eco-performance-showerhead</t>
  </si>
  <si>
    <t>http://www.groupon.com/deals/gg-moen-eco-performance-showerhead</t>
  </si>
  <si>
    <t>gg-instyler-34-in-rotating-hair-iron</t>
  </si>
  <si>
    <t>http://www.groupon.com/deals/gg-instyler-34-in-rotating-hair-iron</t>
  </si>
  <si>
    <t>gg-animal-hats-boys-and-girls</t>
  </si>
  <si>
    <t>http://www.groupon.com/deals/gg-animal-hats-boys-and-girls</t>
  </si>
  <si>
    <t>gg-stainless-steel-4-piece-bath-accessory-sets</t>
  </si>
  <si>
    <t>http://www.groupon.com/deals/gg-stainless-steel-4-piece-bath-accessory-sets</t>
  </si>
  <si>
    <t>gg-rub-my-duckie-personal-massager-1</t>
  </si>
  <si>
    <t>http://www.groupon.com/deals/gg-rub-my-duckie-personal-massager-1</t>
  </si>
  <si>
    <t>gg-flexi-neon-reflect-retractable-leash</t>
  </si>
  <si>
    <t>http://www.groupon.com/deals/gg-flexi-neon-reflect-retractable-leash</t>
  </si>
  <si>
    <t>gg-143-girl-womens-abilene-fur-trim-boot</t>
  </si>
  <si>
    <t>http://www.groupon.com/deals/gg-143-girl-womens-abilene-fur-trim-boot</t>
  </si>
  <si>
    <t>gg-bucco-danna-and-packard-booties</t>
  </si>
  <si>
    <t>http://www.groupon.com/deals/gg-bucco-danna-and-packard-booties</t>
  </si>
  <si>
    <t>gg-18k-gold-plated-linked-necklaces-and-bracelets</t>
  </si>
  <si>
    <t>http://www.groupon.com/deals/gg-18k-gold-plated-linked-necklaces-and-bracelets</t>
  </si>
  <si>
    <t>gg-color-of-the-cross-on-dvd</t>
  </si>
  <si>
    <t>http://www.groupon.com/deals/gg-color-of-the-cross-on-dvd</t>
  </si>
  <si>
    <t>gg-get-jackets-and-blazers</t>
  </si>
  <si>
    <t>http://www.groupon.com/deals/gg-get-jackets-and-blazers</t>
  </si>
  <si>
    <t>gg-bulldog-2500-deluxe-electronic-pistol-safe-with-interior-light</t>
  </si>
  <si>
    <t>http://www.groupon.com/deals/gg-bulldog-2500-deluxe-electronic-pistol-safe-with-interior-light</t>
  </si>
  <si>
    <t>gg-yellow-diamond-earrings-pendant-and-ring</t>
  </si>
  <si>
    <t>http://www.groupon.com/deals/gg-yellow-diamond-earrings-pendant-and-ring</t>
  </si>
  <si>
    <t>gg-antec-bias-lighting-kit-for-monitors-2-pack</t>
  </si>
  <si>
    <t>http://www.groupon.com/deals/gg-antec-bias-lighting-kit-for-monitors-2-pack</t>
  </si>
  <si>
    <t>gg-jbl-51-home-theater-system-with-harmankardon-receiver</t>
  </si>
  <si>
    <t>http://www.groupon.com/deals/gg-jbl-51-home-theater-system-with-harmankardon-receiver</t>
  </si>
  <si>
    <t>gg-canon-powershot-elph-digital-camera</t>
  </si>
  <si>
    <t>http://www.groupon.com/deals/gg-canon-powershot-elph-digital-camera</t>
  </si>
  <si>
    <t>gg-under-the-bed-storage-box-or-set-of-2-storage-bags</t>
  </si>
  <si>
    <t>http://www.groupon.com/deals/gg-under-the-bed-storage-box-or-set-of-2-storage-bags</t>
  </si>
  <si>
    <t>gg-six-shelf-hanging-organizer</t>
  </si>
  <si>
    <t>http://www.groupon.com/deals/gg-six-shelf-hanging-organizer</t>
  </si>
  <si>
    <t>gg-wine-tool-set</t>
  </si>
  <si>
    <t>http://www.groupon.com/deals/gg-wine-tool-set</t>
  </si>
  <si>
    <t>gg-two-pack-of-vac-n-stow-jumbo-sized-storage-bags</t>
  </si>
  <si>
    <t>http://www.groupon.com/deals/gg-two-pack-of-vac-n-stow-jumbo-sized-storage-bags</t>
  </si>
  <si>
    <t>gg-michael-antonio-panza-ankle-strap-flat</t>
  </si>
  <si>
    <t>http://www.groupon.com/deals/gg-michael-antonio-panza-ankle-strap-flat</t>
  </si>
  <si>
    <t>gg-desktop-ladder-ball</t>
  </si>
  <si>
    <t>http://www.groupon.com/deals/gg-desktop-ladder-ball</t>
  </si>
  <si>
    <t>gg-3-pack-of-cotton-and-lace-boy-shorts</t>
  </si>
  <si>
    <t>http://www.groupon.com/deals/gg-3-pack-of-cotton-and-lace-boy-shorts</t>
  </si>
  <si>
    <t>gg-catwalk-by-tigi-session-series-transforming-dry-shampoo</t>
  </si>
  <si>
    <t>http://www.groupon.com/deals/gg-catwalk-by-tigi-session-series-transforming-dry-shampoo</t>
  </si>
  <si>
    <t>gg-2-pack-of-tart-collections-vanessa-chemises</t>
  </si>
  <si>
    <t>http://www.groupon.com/deals/gg-2-pack-of-tart-collections-vanessa-chemises</t>
  </si>
  <si>
    <t>gg-spa-comforts-face-pillow</t>
  </si>
  <si>
    <t>http://www.groupon.com/deals/gg-spa-comforts-face-pillow</t>
  </si>
  <si>
    <t>gg-samsonite-chrome-over-the-door-towel-rod</t>
  </si>
  <si>
    <t>http://www.groupon.com/deals/gg-samsonite-chrome-over-the-door-towel-rod</t>
  </si>
  <si>
    <t>gg-lady-godiva-vegan-leather-riding-boots</t>
  </si>
  <si>
    <t>http://www.groupon.com/deals/gg-lady-godiva-vegan-leather-riding-boots</t>
  </si>
  <si>
    <t>gg-beverly-hills-polo-club-4-piece-luggage-set-1</t>
  </si>
  <si>
    <t>http://www.groupon.com/deals/gg-beverly-hills-polo-club-4-piece-luggage-set-1</t>
  </si>
  <si>
    <t>gg-wine-bottle-babes</t>
  </si>
  <si>
    <t>http://www.groupon.com/deals/gg-wine-bottle-babes</t>
  </si>
  <si>
    <t>gg-nfl-pebble-wallet-gift-set</t>
  </si>
  <si>
    <t>http://www.groupon.com/deals/gg-nfl-pebble-wallet-gift-set</t>
  </si>
  <si>
    <t>gg-lumirance-all-eyes-skincare-bundle</t>
  </si>
  <si>
    <t>http://www.groupon.com/deals/gg-lumirance-all-eyes-skincare-bundle</t>
  </si>
  <si>
    <t>gg-discovery-kids-space-mission-maze-globe-game</t>
  </si>
  <si>
    <t>http://www.groupon.com/deals/gg-discovery-kids-space-mission-maze-globe-game</t>
  </si>
  <si>
    <t>gg-furniture-covers-1</t>
  </si>
  <si>
    <t>http://www.groupon.com/deals/gg-furniture-covers-1</t>
  </si>
  <si>
    <t>gg-peruvian-hats-boys-and-girls</t>
  </si>
  <si>
    <t>http://www.groupon.com/deals/gg-peruvian-hats-boys-and-girls</t>
  </si>
  <si>
    <t>gg-mont-blanc-starwalker</t>
  </si>
  <si>
    <t>http://www.groupon.com/deals/gg-mont-blanc-starwalker</t>
  </si>
  <si>
    <t>gg-frye-skateboards</t>
  </si>
  <si>
    <t>http://www.groupon.com/deals/gg-frye-skateboards</t>
  </si>
  <si>
    <t>gg-the-hot-press-french-press-2-pack</t>
  </si>
  <si>
    <t>http://www.groupon.com/deals/gg-the-hot-press-french-press-2-pack</t>
  </si>
  <si>
    <t>gg-simon-garfunkel-old-friends-box-set</t>
  </si>
  <si>
    <t>http://www.groupon.com/deals/gg-simon-garfunkel-old-friends-box-set</t>
  </si>
  <si>
    <t>gg-medical-grade-compression-therapy-sleeve-for-leg</t>
  </si>
  <si>
    <t>http://www.groupon.com/deals/gg-medical-grade-compression-therapy-sleeve-for-leg</t>
  </si>
  <si>
    <t>gg-micros-mens-french-or-hand-out-fleece-hoodie</t>
  </si>
  <si>
    <t>http://www.groupon.com/deals/gg-micros-mens-french-or-hand-out-fleece-hoodie</t>
  </si>
  <si>
    <t>gg-glow-in-the-dark-pebbles-or-path-markers</t>
  </si>
  <si>
    <t>http://www.groupon.com/deals/gg-glow-in-the-dark-pebbles-or-path-markers</t>
  </si>
  <si>
    <t>gg-core-bamboo-entertainment-platters</t>
  </si>
  <si>
    <t>http://www.groupon.com/deals/gg-core-bamboo-entertainment-platters</t>
  </si>
  <si>
    <t>gg-adrienne-vittadini-luggage-set</t>
  </si>
  <si>
    <t>http://www.groupon.com/deals/gg-adrienne-vittadini-luggage-set</t>
  </si>
  <si>
    <t>gg-pet-store-3-in-1-booster-car-seat-and-carrier</t>
  </si>
  <si>
    <t>http://www.groupon.com/deals/gg-pet-store-3-in-1-booster-car-seat-and-carrier</t>
  </si>
  <si>
    <t>gg-10-drinkwel-multivitamin-packets</t>
  </si>
  <si>
    <t>http://www.groupon.com/deals/gg-10-drinkwel-multivitamin-packets</t>
  </si>
  <si>
    <t>gg-filthy-etiquette-mens-cardigans</t>
  </si>
  <si>
    <t>http://www.groupon.com/deals/gg-filthy-etiquette-mens-cardigans</t>
  </si>
  <si>
    <t>gg-baby-ziggles-diaper-tote</t>
  </si>
  <si>
    <t>http://www.groupon.com/deals/gg-baby-ziggles-diaper-tote</t>
  </si>
  <si>
    <t>gg-champion-t-back-sports-bras</t>
  </si>
  <si>
    <t>http://www.groupon.com/deals/gg-champion-t-back-sports-bras</t>
  </si>
  <si>
    <t>gg-nfl-2pk-bottle-freezer-jackets</t>
  </si>
  <si>
    <t>http://www.groupon.com/deals/gg-nfl-2pk-bottle-freezer-jackets</t>
  </si>
  <si>
    <t>gg-dreamgear-quad-dock-pro-for-xbox-360-dg360-274</t>
  </si>
  <si>
    <t>http://www.groupon.com/deals/gg-dreamgear-quad-dock-pro-for-xbox-360-dg360-274</t>
  </si>
  <si>
    <t>gg-bottoms-out-mens-thermal-henleys</t>
  </si>
  <si>
    <t>http://www.groupon.com/deals/gg-bottoms-out-mens-thermal-henleys</t>
  </si>
  <si>
    <t>gg-miikey-miisport-bluetooth-wireless-sport-headphones-1</t>
  </si>
  <si>
    <t>http://www.groupon.com/deals/gg-miikey-miisport-bluetooth-wireless-sport-headphones-1</t>
  </si>
  <si>
    <t>gg-sterling-silver-diamond-ring-and-hoop-earring-set</t>
  </si>
  <si>
    <t>http://www.groupon.com/deals/gg-sterling-silver-diamond-ring-and-hoop-earring-set</t>
  </si>
  <si>
    <t>gg-comfy-toe-socks</t>
  </si>
  <si>
    <t>http://www.groupon.com/deals/gg-comfy-toe-socks</t>
  </si>
  <si>
    <t>gg-chinese-wine-bottle-cover</t>
  </si>
  <si>
    <t>http://www.groupon.com/deals/gg-chinese-wine-bottle-cover</t>
  </si>
  <si>
    <t>gg-judith-leiber-night-fragrance-for-women</t>
  </si>
  <si>
    <t>http://www.groupon.com/deals/gg-judith-leiber-night-fragrance-for-women</t>
  </si>
  <si>
    <t>gg-personalized-jewelry-from-ajs-collection-2</t>
  </si>
  <si>
    <t>http://www.groupon.com/deals/gg-personalized-jewelry-from-ajs-collection-2</t>
  </si>
  <si>
    <t>gg-buffalo-womens-jackets-1</t>
  </si>
  <si>
    <t>http://www.groupon.com/deals/gg-buffalo-womens-jackets-1</t>
  </si>
  <si>
    <t>gg-pjny-womens-headphone-and-verbage-plush-pajama-pants</t>
  </si>
  <si>
    <t>http://www.groupon.com/deals/gg-pjny-womens-headphone-and-verbage-plush-pajama-pants</t>
  </si>
  <si>
    <t>gg-personal-10-sheet-cross-cut-shredder</t>
  </si>
  <si>
    <t>http://www.groupon.com/deals/gg-personal-10-sheet-cross-cut-shredder</t>
  </si>
  <si>
    <t>gg-body-glove-mens-performance-fleece-hoodies</t>
  </si>
  <si>
    <t>http://www.groupon.com/deals/gg-body-glove-mens-performance-fleece-hoodies</t>
  </si>
  <si>
    <t>gg-silicone-roasting-rack</t>
  </si>
  <si>
    <t>http://www.groupon.com/deals/gg-silicone-roasting-rack</t>
  </si>
  <si>
    <t>gg-quiet-o-anti-snoring-custom-moldable-mouthpiece-2</t>
  </si>
  <si>
    <t>http://www.groupon.com/deals/gg-quiet-o-anti-snoring-custom-moldable-mouthpiece-2</t>
  </si>
  <si>
    <t>gg-sterling-silver-ball-studs</t>
  </si>
  <si>
    <t>http://www.groupon.com/deals/gg-sterling-silver-ball-studs</t>
  </si>
  <si>
    <t>gg-comfy-cabin-dog-house</t>
  </si>
  <si>
    <t>http://www.groupon.com/deals/gg-comfy-cabin-dog-house</t>
  </si>
  <si>
    <t>gg-dual-action-knee-strap</t>
  </si>
  <si>
    <t>http://www.groupon.com/deals/gg-dual-action-knee-strap</t>
  </si>
  <si>
    <t>gg-nfl-remote-controlled-helmet-helicopters</t>
  </si>
  <si>
    <t>http://www.groupon.com/deals/gg-nfl-remote-controlled-helmet-helicopters</t>
  </si>
  <si>
    <t>gg-griffin-tappinchzoom-touchscreen-gloves</t>
  </si>
  <si>
    <t>http://www.groupon.com/deals/gg-griffin-tappinchzoom-touchscreen-gloves</t>
  </si>
  <si>
    <t>gg-samsung-40-in-lcd-tv-1080p</t>
  </si>
  <si>
    <t>http://www.groupon.com/deals/gg-samsung-40-in-lcd-tv-1080p</t>
  </si>
  <si>
    <t>gg-julie-france-body-shapers</t>
  </si>
  <si>
    <t>http://www.groupon.com/deals/gg-julie-france-body-shapers</t>
  </si>
  <si>
    <t>gg-hanna-g-womens-plaid-shirts</t>
  </si>
  <si>
    <t>http://www.groupon.com/deals/gg-hanna-g-womens-plaid-shirts</t>
  </si>
  <si>
    <t>gg-us-brown-bear-single-monitor-desktop-mounts</t>
  </si>
  <si>
    <t>http://www.groupon.com/deals/gg-us-brown-bear-single-monitor-desktop-mounts</t>
  </si>
  <si>
    <t>gg-pet-store-elevated-cot</t>
  </si>
  <si>
    <t>http://www.groupon.com/deals/gg-pet-store-elevated-cot</t>
  </si>
  <si>
    <t>gg-nfl-snowman-stockings</t>
  </si>
  <si>
    <t>http://www.groupon.com/deals/gg-nfl-snowman-stockings</t>
  </si>
  <si>
    <t>gg-carbon-fiber-dogtag-necklaces</t>
  </si>
  <si>
    <t>http://www.groupon.com/deals/gg-carbon-fiber-dogtag-necklaces</t>
  </si>
  <si>
    <t>gg-apple-bottom-snowboots</t>
  </si>
  <si>
    <t>http://www.groupon.com/deals/gg-apple-bottom-snowboots</t>
  </si>
  <si>
    <t>gg-trademark-led-flashlights</t>
  </si>
  <si>
    <t>http://www.groupon.com/deals/gg-trademark-led-flashlights</t>
  </si>
  <si>
    <t>gg-avani-dead-sea-anti-aging-cream</t>
  </si>
  <si>
    <t>http://www.groupon.com/deals/gg-avani-dead-sea-anti-aging-cream</t>
  </si>
  <si>
    <t>gg-vegan-handbags</t>
  </si>
  <si>
    <t>http://www.groupon.com/deals/gg-vegan-handbags</t>
  </si>
  <si>
    <t>gg-impecca-screen-cleaning-gel</t>
  </si>
  <si>
    <t>http://www.groupon.com/deals/gg-impecca-screen-cleaning-gel</t>
  </si>
  <si>
    <t>gg-walking-dead-board-game</t>
  </si>
  <si>
    <t>http://www.groupon.com/deals/gg-walking-dead-board-game</t>
  </si>
  <si>
    <t>gg-photive-iphone-cases</t>
  </si>
  <si>
    <t>http://www.groupon.com/deals/gg-photive-iphone-cases</t>
  </si>
  <si>
    <t>gg-lumawarm-heated-nightlight-toilet-seats</t>
  </si>
  <si>
    <t>http://www.groupon.com/deals/gg-lumawarm-heated-nightlight-toilet-seats</t>
  </si>
  <si>
    <t>gg-urge-basics-power-bank-4000-mah-portable-smartphone-charger</t>
  </si>
  <si>
    <t>http://www.groupon.com/deals/gg-urge-basics-power-bank-4000-mah-portable-smartphone-charger</t>
  </si>
  <si>
    <t>gg-brondell-luxury-bidets-1</t>
  </si>
  <si>
    <t>http://www.groupon.com/deals/gg-brondell-luxury-bidets-1</t>
  </si>
  <si>
    <t>gg-akribos-xxiv-womens-fashion-watch</t>
  </si>
  <si>
    <t>http://www.groupon.com/deals/gg-akribos-xxiv-womens-fashion-watch</t>
  </si>
  <si>
    <t>gg-nintendo-wii-console-with-accessories</t>
  </si>
  <si>
    <t>http://www.groupon.com/deals/gg-nintendo-wii-console-with-accessories</t>
  </si>
  <si>
    <t>gg-american-kennel-club-car-seat-covers-3</t>
  </si>
  <si>
    <t>http://www.groupon.com/deals/gg-american-kennel-club-car-seat-covers-3</t>
  </si>
  <si>
    <t>gg-emporio-armani-optical-frames-1</t>
  </si>
  <si>
    <t>http://www.groupon.com/deals/gg-emporio-armani-optical-frames-1</t>
  </si>
  <si>
    <t>gg-nfl-6pk-led-light-ornaments</t>
  </si>
  <si>
    <t>http://www.groupon.com/deals/gg-nfl-6pk-led-light-ornaments</t>
  </si>
  <si>
    <t>gg-worms-collection-for-xbox-360</t>
  </si>
  <si>
    <t>http://www.groupon.com/deals/gg-worms-collection-for-xbox-360</t>
  </si>
  <si>
    <t>gg-18kt-white-gold-plated-chains</t>
  </si>
  <si>
    <t>http://www.groupon.com/deals/gg-18kt-white-gold-plated-chains</t>
  </si>
  <si>
    <t>gg-rasolli-cory-1-over-the-knee-riding-boot</t>
  </si>
  <si>
    <t>http://www.groupon.com/deals/gg-rasolli-cory-1-over-the-knee-riding-boot</t>
  </si>
  <si>
    <t>gg-bally-total-fitness-fleece-workout-jackets-and-pants</t>
  </si>
  <si>
    <t>http://www.groupon.com/deals/gg-bally-total-fitness-fleece-workout-jackets-and-pants</t>
  </si>
  <si>
    <t>gg-yal-ny-cardigan</t>
  </si>
  <si>
    <t>http://www.groupon.com/deals/gg-yal-ny-cardigan</t>
  </si>
  <si>
    <t>gg-1-carat-igl-certified-round-diamond-stud-earrings</t>
  </si>
  <si>
    <t>http://www.groupon.com/deals/gg-1-carat-igl-certified-round-diamond-stud-earrings</t>
  </si>
  <si>
    <t>gg-rowenta-1800-watt-steamium-iron</t>
  </si>
  <si>
    <t>http://www.groupon.com/deals/gg-rowenta-1800-watt-steamium-iron</t>
  </si>
  <si>
    <t>gg-13-carat-diamond-stud-earrings-in-14-karat-white-or-yellow-gold</t>
  </si>
  <si>
    <t>http://www.groupon.com/deals/gg-13-carat-diamond-stud-earrings-in-14-karat-white-or-yellow-gold</t>
  </si>
  <si>
    <t>gg-iconnect-kids-ipad-and-ipad-mini-case</t>
  </si>
  <si>
    <t>http://www.groupon.com/deals/gg-iconnect-kids-ipad-and-ipad-mini-case</t>
  </si>
  <si>
    <t>gg-marc-jacobs-honey-eau-de-parfum</t>
  </si>
  <si>
    <t>http://www.groupon.com/deals/gg-marc-jacobs-honey-eau-de-parfum</t>
  </si>
  <si>
    <t>gg-call-of-duty-modern-warfare-3-for-wii</t>
  </si>
  <si>
    <t>http://www.groupon.com/deals/gg-call-of-duty-modern-warfare-3-for-wii</t>
  </si>
  <si>
    <t>gg-ncaa-tabletop-snowman</t>
  </si>
  <si>
    <t>http://www.groupon.com/deals/gg-ncaa-tabletop-snowman</t>
  </si>
  <si>
    <t>gg-novex-brazilian-keratin-hair-care-treatment</t>
  </si>
  <si>
    <t>http://www.groupon.com/deals/gg-novex-brazilian-keratin-hair-care-treatment</t>
  </si>
  <si>
    <t>gg-vizio-51-home-theater-system-with-sound-bar-and-wireless-subwoofer</t>
  </si>
  <si>
    <t>http://www.groupon.com/deals/gg-vizio-51-home-theater-system-with-sound-bar-and-wireless-subwoofer</t>
  </si>
  <si>
    <t>gg-tru-renew-with-ceramide-pcd</t>
  </si>
  <si>
    <t>http://www.groupon.com/deals/gg-tru-renew-with-ceramide-pcd</t>
  </si>
  <si>
    <t>gg-cubik-digital-hi-fi-multimedia-speakers</t>
  </si>
  <si>
    <t>http://www.groupon.com/deals/gg-cubik-digital-hi-fi-multimedia-speakers</t>
  </si>
  <si>
    <t>gg-kj-checkered-shawl-with-fringe</t>
  </si>
  <si>
    <t>http://www.groupon.com/deals/gg-kj-checkered-shawl-with-fringe</t>
  </si>
  <si>
    <t>gg-popping-chocolate-kit</t>
  </si>
  <si>
    <t>http://www.groupon.com/deals/gg-popping-chocolate-kit</t>
  </si>
  <si>
    <t>gg-dr-lewinn-lift-and-resculpt-anti-wrinkle-night-cream</t>
  </si>
  <si>
    <t>http://www.groupon.com/deals/gg-dr-lewinn-lift-and-resculpt-anti-wrinkle-night-cream</t>
  </si>
  <si>
    <t>gg-2-pack-of-womens-critter-slippers</t>
  </si>
  <si>
    <t>http://www.groupon.com/deals/gg-2-pack-of-womens-critter-slippers</t>
  </si>
  <si>
    <t>gg-barney-dvd-3-pack-1</t>
  </si>
  <si>
    <t>http://www.groupon.com/deals/gg-barney-dvd-3-pack-1</t>
  </si>
  <si>
    <t>gg-kids-nintendo-ds-3-game-bundle</t>
  </si>
  <si>
    <t>http://www.groupon.com/deals/gg-kids-nintendo-ds-3-game-bundle</t>
  </si>
  <si>
    <t>gg-dc-comics-deck-building-game</t>
  </si>
  <si>
    <t>http://www.groupon.com/deals/gg-dc-comics-deck-building-game</t>
  </si>
  <si>
    <t>gg-realxgear-cooling-hats-and-visors</t>
  </si>
  <si>
    <t>http://www.groupon.com/deals/gg-realxgear-cooling-hats-and-visors</t>
  </si>
  <si>
    <t>gg-garmin-nvi-40lm-gps</t>
  </si>
  <si>
    <t>http://www.groupon.com/deals/gg-garmin-nvi-40lm-gps</t>
  </si>
  <si>
    <t>gg-egg-cooking-set</t>
  </si>
  <si>
    <t>http://www.groupon.com/deals/gg-egg-cooking-set</t>
  </si>
  <si>
    <t>gg-12-month-xbox-live-gold-card-and-10-groupon-bucks</t>
  </si>
  <si>
    <t>http://www.groupon.com/deals/gg-12-month-xbox-live-gold-card-and-10-groupon-bucks</t>
  </si>
  <si>
    <t>gg-escali-taso-mixing-bowl-scale</t>
  </si>
  <si>
    <t>http://www.groupon.com/deals/gg-escali-taso-mixing-bowl-scale</t>
  </si>
  <si>
    <t>gg-childrens-i-love-you-4-book-bundle</t>
  </si>
  <si>
    <t>http://www.groupon.com/deals/gg-childrens-i-love-you-4-book-bundle</t>
  </si>
  <si>
    <t>gg-discovery-kids-baking-set</t>
  </si>
  <si>
    <t>http://www.groupon.com/deals/gg-discovery-kids-baking-set</t>
  </si>
  <si>
    <t>gg-snowflakes-snowflakes-for-all-seasons-books</t>
  </si>
  <si>
    <t>http://www.groupon.com/deals/gg-snowflakes-snowflakes-for-all-seasons-books</t>
  </si>
  <si>
    <t>gg-fiction-audio-books-on-cd</t>
  </si>
  <si>
    <t>http://www.groupon.com/deals/gg-fiction-audio-books-on-cd</t>
  </si>
  <si>
    <t>gg-quad-dock-pro-charging-station-for-ps3</t>
  </si>
  <si>
    <t>http://www.groupon.com/deals/gg-quad-dock-pro-charging-station-for-ps3</t>
  </si>
  <si>
    <t>gg-hot-and-cold-travel-cup-set</t>
  </si>
  <si>
    <t>http://www.groupon.com/deals/gg-hot-and-cold-travel-cup-set</t>
  </si>
  <si>
    <t>gg-motorola-h17txt-bluetooth-headset-2</t>
  </si>
  <si>
    <t>http://www.groupon.com/deals/gg-motorola-h17txt-bluetooth-headset-2</t>
  </si>
  <si>
    <t>gg-ncaa-2pk-fan-bands</t>
  </si>
  <si>
    <t>http://www.groupon.com/deals/gg-ncaa-2pk-fan-bands</t>
  </si>
  <si>
    <t>gg-vistaprint-holiday-cards</t>
  </si>
  <si>
    <t>http://www.groupon.com/deals/gg-vistaprint-holiday-cards</t>
  </si>
  <si>
    <t>gg-proliss-flatirons-and-curling-wand</t>
  </si>
  <si>
    <t>http://www.groupon.com/deals/gg-proliss-flatirons-and-curling-wand</t>
  </si>
  <si>
    <t>gg-harry-london-pepeprmint-bark-box</t>
  </si>
  <si>
    <t>http://www.groupon.com/deals/gg-harry-london-pepeprmint-bark-box</t>
  </si>
  <si>
    <t>gg-kevin-dundon-6-piece-stainless-steel-mixing-bowl-set</t>
  </si>
  <si>
    <t>http://www.groupon.com/deals/gg-kevin-dundon-6-piece-stainless-steel-mixing-bowl-set</t>
  </si>
  <si>
    <t>gg-doonya-dance-dvd-3-pack</t>
  </si>
  <si>
    <t>http://www.groupon.com/deals/gg-doonya-dance-dvd-3-pack</t>
  </si>
  <si>
    <t>gg-isatori-mx-ls7-v2-fat-burning-supplement-1</t>
  </si>
  <si>
    <t>http://www.groupon.com/deals/gg-isatori-mx-ls7-v2-fat-burning-supplement-1</t>
  </si>
  <si>
    <t>gg-samsung-wifi-blu-ray-player</t>
  </si>
  <si>
    <t>http://www.groupon.com/deals/gg-samsung-wifi-blu-ray-player</t>
  </si>
  <si>
    <t>gg-nhl-hoodie-scarves</t>
  </si>
  <si>
    <t>http://www.groupon.com/deals/gg-nhl-hoodie-scarves</t>
  </si>
  <si>
    <t>gg-black-plated-stainless-steel-ring</t>
  </si>
  <si>
    <t>http://www.groupon.com/deals/gg-black-plated-stainless-steel-ring</t>
  </si>
  <si>
    <t>gg-xtrememac-microshield-or-hard-shell-case-for-13-macbook-air-or-pro</t>
  </si>
  <si>
    <t>http://www.groupon.com/deals/gg-xtrememac-microshield-or-hard-shell-case-for-13-macbook-air-or-pro</t>
  </si>
  <si>
    <t>gg-womens-gloves-and-pop-top-mittens</t>
  </si>
  <si>
    <t>http://www.groupon.com/deals/gg-womens-gloves-and-pop-top-mittens</t>
  </si>
  <si>
    <t>gg-1-carat-total-weight-4-piece-gold-plated-diamond-jewelry-set</t>
  </si>
  <si>
    <t>http://www.groupon.com/deals/gg-1-carat-total-weight-4-piece-gold-plated-diamond-jewelry-set</t>
  </si>
  <si>
    <t>gg-nfl-silk-touch-throws</t>
  </si>
  <si>
    <t>http://www.groupon.com/deals/gg-nfl-silk-touch-throws</t>
  </si>
  <si>
    <t>gg-ncaa-football-14-for-ps3-and-xbox-360-1</t>
  </si>
  <si>
    <t>http://www.groupon.com/deals/gg-ncaa-football-14-for-ps3-and-xbox-360-1</t>
  </si>
  <si>
    <t>gg-samsung-all-in-one-touchscreen-computers</t>
  </si>
  <si>
    <t>http://www.groupon.com/deals/gg-samsung-all-in-one-touchscreen-computers</t>
  </si>
  <si>
    <t>gg-himalayan-fine-grade-pink-cooking-salt-3</t>
  </si>
  <si>
    <t>http://www.groupon.com/deals/gg-himalayan-fine-grade-pink-cooking-salt-3</t>
  </si>
  <si>
    <t>gg-chefman-contact-grill-and-panini-press</t>
  </si>
  <si>
    <t>http://www.groupon.com/deals/gg-chefman-contact-grill-and-panini-press</t>
  </si>
  <si>
    <t>gg-southern-lady-victoria-or-teatime-magazines</t>
  </si>
  <si>
    <t>http://www.groupon.com/deals/gg-southern-lady-victoria-or-teatime-magazines</t>
  </si>
  <si>
    <t>gg-3-tier-hammered-chrome-shower-caddy</t>
  </si>
  <si>
    <t>http://www.groupon.com/deals/gg-3-tier-hammered-chrome-shower-caddy</t>
  </si>
  <si>
    <t>gg-printerpix-personalized-photo-canvas</t>
  </si>
  <si>
    <t>http://www.groupon.com/deals/gg-printerpix-personalized-photo-canvas</t>
  </si>
  <si>
    <t>gg-luxury-hotelspa-french-designer-collection</t>
  </si>
  <si>
    <t>http://www.groupon.com/deals/gg-luxury-hotelspa-french-designer-collection</t>
  </si>
  <si>
    <t>gg-conair-pro-20-piece-haircut-kit-2</t>
  </si>
  <si>
    <t>http://www.groupon.com/deals/gg-conair-pro-20-piece-haircut-kit-2</t>
  </si>
  <si>
    <t>gg-twinings-english-breakfast-tea-1-24pks</t>
  </si>
  <si>
    <t>http://www.groupon.com/deals/gg-twinings-english-breakfast-tea-1-24pks</t>
  </si>
  <si>
    <t>gg-smartfx-lash-enhancer-and-eyebrow-fillers</t>
  </si>
  <si>
    <t>http://www.groupon.com/deals/gg-smartfx-lash-enhancer-and-eyebrow-fillers</t>
  </si>
  <si>
    <t>gg-flowers-and-gifts-from-ftdcom</t>
  </si>
  <si>
    <t>http://www.groupon.com/deals/gg-flowers-and-gifts-from-ftdcom</t>
  </si>
  <si>
    <t>gg-33x22-vintage-travel-poster</t>
  </si>
  <si>
    <t>http://www.groupon.com/deals/gg-33x22-vintage-travel-poster</t>
  </si>
  <si>
    <t>gg-createmywalls-custom-photo-print-on-acrylic</t>
  </si>
  <si>
    <t>http://www.groupon.com/deals/gg-createmywalls-custom-photo-print-on-acrylic</t>
  </si>
  <si>
    <t>gg-max-payne-3-for-playstation-3-or-xbox-360</t>
  </si>
  <si>
    <t>http://www.groupon.com/deals/gg-max-payne-3-for-playstation-3-or-xbox-360</t>
  </si>
  <si>
    <t>gg-b2g1-smith-sorensen-deer-antler-spray</t>
  </si>
  <si>
    <t>http://www.groupon.com/deals/gg-b2g1-smith-sorensen-deer-antler-spray</t>
  </si>
  <si>
    <t>gg-10-pack-of-chinese-sky-fly-fire-lanterns</t>
  </si>
  <si>
    <t>http://www.groupon.com/deals/gg-10-pack-of-chinese-sky-fly-fire-lanterns</t>
  </si>
  <si>
    <t>gg-dc-universe-super-hero-head-lamp</t>
  </si>
  <si>
    <t>http://www.groupon.com/deals/gg-dc-universe-super-hero-head-lamp</t>
  </si>
  <si>
    <t>gg-cars-and-cars-2-peel-stick-wall-decals</t>
  </si>
  <si>
    <t>http://www.groupon.com/deals/gg-cars-and-cars-2-peel-stick-wall-decals</t>
  </si>
  <si>
    <t>gg-ixtreme-little-and-big-boys-vest-hoodie</t>
  </si>
  <si>
    <t>http://www.groupon.com/deals/gg-ixtreme-little-and-big-boys-vest-hoodie</t>
  </si>
  <si>
    <t>gg-buy-2-get-1-free-raspberry-ketone-drops</t>
  </si>
  <si>
    <t>http://www.groupon.com/deals/gg-buy-2-get-1-free-raspberry-ketone-drops</t>
  </si>
  <si>
    <t>gg-sterling-silver-aurora-borealis-swarovski-elements-heart-necklace</t>
  </si>
  <si>
    <t>http://www.groupon.com/deals/gg-sterling-silver-aurora-borealis-swarovski-elements-heart-necklace</t>
  </si>
  <si>
    <t>gg-hp-envy-8gb-or-12gb-laptops</t>
  </si>
  <si>
    <t>http://www.groupon.com/deals/gg-hp-envy-8gb-or-12gb-laptops</t>
  </si>
  <si>
    <t>gg-ca-vino-2-go-two-pack-1</t>
  </si>
  <si>
    <t>http://www.groupon.com/deals/gg-ca-vino-2-go-two-pack-1</t>
  </si>
  <si>
    <t>gg-sesame-street-firsts-8-book-bundle</t>
  </si>
  <si>
    <t>http://www.groupon.com/deals/gg-sesame-street-firsts-8-book-bundle</t>
  </si>
  <si>
    <t>gg-acer-116-touchscreen-laptop</t>
  </si>
  <si>
    <t>http://www.groupon.com/deals/gg-acer-116-touchscreen-laptop</t>
  </si>
  <si>
    <t>gg-seiki-50-inch-lcd-hdtv-sc501ts</t>
  </si>
  <si>
    <t>http://www.groupon.com/deals/gg-seiki-50-inch-lcd-hdtv-sc501ts</t>
  </si>
  <si>
    <t>gg-minky-robes</t>
  </si>
  <si>
    <t>http://www.groupon.com/deals/gg-minky-robes</t>
  </si>
  <si>
    <t>gg-matias-one-keyboard-for-iphone-and-macpc-options</t>
  </si>
  <si>
    <t>http://www.groupon.com/deals/gg-matias-one-keyboard-for-iphone-and-macpc-options</t>
  </si>
  <si>
    <t>gg-invitationbox-custom-cards-1</t>
  </si>
  <si>
    <t>http://www.groupon.com/deals/gg-invitationbox-custom-cards-1</t>
  </si>
  <si>
    <t>gg-smurfs-2</t>
  </si>
  <si>
    <t>http://www.groupon.com/deals/gg-smurfs-2</t>
  </si>
  <si>
    <t>gg-comfort-zone-oscillating-ceramic-tower-heater</t>
  </si>
  <si>
    <t>http://www.groupon.com/deals/gg-comfort-zone-oscillating-ceramic-tower-heater</t>
  </si>
  <si>
    <t>gg-custom-photo-books-from-picaboo-1</t>
  </si>
  <si>
    <t>http://www.groupon.com/deals/gg-custom-photo-books-from-picaboo-1</t>
  </si>
  <si>
    <t>gg-mota-iphone-44s-extended-battery-case-2</t>
  </si>
  <si>
    <t>http://www.groupon.com/deals/gg-mota-iphone-44s-extended-battery-case-2</t>
  </si>
  <si>
    <t>gg-36x12-panoramic-us-city-skylines</t>
  </si>
  <si>
    <t>http://www.groupon.com/deals/gg-36x12-panoramic-us-city-skylines</t>
  </si>
  <si>
    <t>gg-iconaviv-pumpviv-preworkout-supplement-1</t>
  </si>
  <si>
    <t>http://www.groupon.com/deals/gg-iconaviv-pumpviv-preworkout-supplement-1</t>
  </si>
  <si>
    <t>gg-rca-sound-base-21-channel-system</t>
  </si>
  <si>
    <t>http://www.groupon.com/deals/gg-rca-sound-base-21-channel-system</t>
  </si>
  <si>
    <t>gg-will-smith-3-dvd-bundle</t>
  </si>
  <si>
    <t>http://www.groupon.com/deals/gg-will-smith-3-dvd-bundle</t>
  </si>
  <si>
    <t>gg-8x10-or-11x14-thomas-kinkade-prints</t>
  </si>
  <si>
    <t>http://www.groupon.com/deals/gg-8x10-or-11x14-thomas-kinkade-prints</t>
  </si>
  <si>
    <t>gg-sarah-peyton-cooled-memory-foam-mattress</t>
  </si>
  <si>
    <t>http://www.groupon.com/deals/gg-sarah-peyton-cooled-memory-foam-mattress</t>
  </si>
  <si>
    <t>gg-2-pack-of-seamless-babydoll-tanks-with-black-leggings</t>
  </si>
  <si>
    <t>http://www.groupon.com/deals/gg-2-pack-of-seamless-babydoll-tanks-with-black-leggings</t>
  </si>
  <si>
    <t>gg-native-intimates-babydoll-chemises</t>
  </si>
  <si>
    <t>http://www.groupon.com/deals/gg-native-intimates-babydoll-chemises</t>
  </si>
  <si>
    <t>gg-sterling-silver-hoops-earrings</t>
  </si>
  <si>
    <t>http://www.groupon.com/deals/gg-sterling-silver-hoops-earrings</t>
  </si>
  <si>
    <t>gg-photo-calendars-from-picaboo</t>
  </si>
  <si>
    <t>http://www.groupon.com/deals/gg-photo-calendars-from-picaboo</t>
  </si>
  <si>
    <t>gg-compact-chrome-plated-steel-dish-rack</t>
  </si>
  <si>
    <t>http://www.groupon.com/deals/gg-compact-chrome-plated-steel-dish-rack</t>
  </si>
  <si>
    <t>gg-sterling-silver-cubic-zirconia-pendant-necklaces</t>
  </si>
  <si>
    <t>http://www.groupon.com/deals/gg-sterling-silver-cubic-zirconia-pendant-necklaces</t>
  </si>
  <si>
    <t>gg-neato-xv-signature-pro-pet-and-allergy-robotic-vacuum-cleaner</t>
  </si>
  <si>
    <t>http://www.groupon.com/deals/gg-neato-xv-signature-pro-pet-and-allergy-robotic-vacuum-cleaner</t>
  </si>
  <si>
    <t>gg-knots-of-love-heart-earrings-pendants-and-rings</t>
  </si>
  <si>
    <t>http://www.groupon.com/deals/gg-knots-of-love-heart-earrings-pendants-and-rings</t>
  </si>
  <si>
    <t>gg-core-fitness-wheel</t>
  </si>
  <si>
    <t>http://www.groupon.com/deals/gg-core-fitness-wheel</t>
  </si>
  <si>
    <t>gg-element-total-body-pilates</t>
  </si>
  <si>
    <t>http://www.groupon.com/deals/gg-element-total-body-pilates</t>
  </si>
  <si>
    <t>gg-urge-basics-bluetooth-speaker-with-built-in-microphone</t>
  </si>
  <si>
    <t>http://www.groupon.com/deals/gg-urge-basics-bluetooth-speaker-with-built-in-microphone</t>
  </si>
  <si>
    <t>gg-ca-dawgs-babykids-glitter-boot</t>
  </si>
  <si>
    <t>http://www.groupon.com/deals/gg-ca-dawgs-babykids-glitter-boot</t>
  </si>
  <si>
    <t>gg-aduro-fiber-cloth-sync-charge-10-foot-micro-usb-cable</t>
  </si>
  <si>
    <t>http://www.groupon.com/deals/gg-aduro-fiber-cloth-sync-charge-10-foot-micro-usb-cable</t>
  </si>
  <si>
    <t>gg-dawgs-kids-fleece-clogs</t>
  </si>
  <si>
    <t>http://www.groupon.com/deals/gg-dawgs-kids-fleece-clogs</t>
  </si>
  <si>
    <t>gg-night-owl-8-or-16-channel-security-systems</t>
  </si>
  <si>
    <t>http://www.groupon.com/deals/gg-night-owl-8-or-16-channel-security-systems</t>
  </si>
  <si>
    <t>gg-wall-mount-shelf-for-av-components</t>
  </si>
  <si>
    <t>http://www.groupon.com/deals/gg-wall-mount-shelf-for-av-components</t>
  </si>
  <si>
    <t>gg-canvas-on-demand-custom-triptych-photosplit-prints</t>
  </si>
  <si>
    <t>http://www.groupon.com/deals/gg-canvas-on-demand-custom-triptych-photosplit-prints</t>
  </si>
  <si>
    <t>gg-head-to-toe-fall-looks-for-plus-sizes</t>
  </si>
  <si>
    <t>http://www.groupon.com/deals/gg-head-to-toe-fall-looks-for-plus-sizes</t>
  </si>
  <si>
    <t>gg-seven7-knit-tops-1</t>
  </si>
  <si>
    <t>http://www.groupon.com/deals/gg-seven7-knit-tops-1</t>
  </si>
  <si>
    <t>gg-personalized-photo-mugs-from-printerpix-1</t>
  </si>
  <si>
    <t>http://www.groupon.com/deals/gg-personalized-photo-mugs-from-printerpix-1</t>
  </si>
  <si>
    <t>gg-mitsubishi-1080p-3d-hd-projector-hc7900dw</t>
  </si>
  <si>
    <t>http://www.groupon.com/deals/gg-mitsubishi-1080p-3d-hd-projector-hc7900dw</t>
  </si>
  <si>
    <t>gg-diamond-hoop-earrings-in-sterling-silver</t>
  </si>
  <si>
    <t>http://www.groupon.com/deals/gg-diamond-hoop-earrings-in-sterling-silver</t>
  </si>
  <si>
    <t>gg-zazzle-custom-flat-photo-cards-2</t>
  </si>
  <si>
    <t>http://www.groupon.com/deals/gg-zazzle-custom-flat-photo-cards-2</t>
  </si>
  <si>
    <t>gg-stuhrling-original-mens-skeleton-watch</t>
  </si>
  <si>
    <t>http://www.groupon.com/deals/gg-stuhrling-original-mens-skeleton-watch</t>
  </si>
  <si>
    <t>gg-stainless-steel-two-slice-toaster</t>
  </si>
  <si>
    <t>http://www.groupon.com/deals/gg-stainless-steel-two-slice-toaster</t>
  </si>
  <si>
    <t>gg-mota-iphone-5-or-galaxy-4-protection-shield-1</t>
  </si>
  <si>
    <t>http://www.groupon.com/deals/gg-mota-iphone-5-or-galaxy-4-protection-shield-1</t>
  </si>
  <si>
    <t>gg-personalized-childrens-gifts-and-toys-from-cutekidcreationscom</t>
  </si>
  <si>
    <t>http://www.groupon.com/deals/gg-personalized-childrens-gifts-and-toys-from-cutekidcreationscom</t>
  </si>
  <si>
    <t>gg-animal-planet-puffy-dog-jackets</t>
  </si>
  <si>
    <t>http://www.groupon.com/deals/gg-animal-planet-puffy-dog-jackets</t>
  </si>
  <si>
    <t>gg-loofa-3-pack</t>
  </si>
  <si>
    <t>http://www.groupon.com/deals/gg-loofa-3-pack</t>
  </si>
  <si>
    <t>gg-body-wisdom-yoga-fitness-3-dvd-pack</t>
  </si>
  <si>
    <t>http://www.groupon.com/deals/gg-body-wisdom-yoga-fitness-3-dvd-pack</t>
  </si>
  <si>
    <t>gg-rokinon-16mm-f20-ultra-wide-angle-lens</t>
  </si>
  <si>
    <t>http://www.groupon.com/deals/gg-rokinon-16mm-f20-ultra-wide-angle-lens</t>
  </si>
  <si>
    <t>gg-custom-greeting-cards-from-pear-tree-greetings</t>
  </si>
  <si>
    <t>http://www.groupon.com/deals/gg-custom-greeting-cards-from-pear-tree-greetings</t>
  </si>
  <si>
    <t>gg-ca-genevive-love-collection-sterling-silver-jewelry</t>
  </si>
  <si>
    <t>http://www.groupon.com/deals/gg-ca-genevive-love-collection-sterling-silver-jewelry</t>
  </si>
  <si>
    <t>gg-ca-versha-hair-straightener</t>
  </si>
  <si>
    <t>http://www.groupon.com/deals/gg-ca-versha-hair-straightener</t>
  </si>
  <si>
    <t>gg-rockboard-scooters-and-skateboards</t>
  </si>
  <si>
    <t>http://www.groupon.com/deals/gg-rockboard-scooters-and-skateboards</t>
  </si>
  <si>
    <t>gg-womens-piano-patterned-and-solid-sweater-boots</t>
  </si>
  <si>
    <t>http://www.groupon.com/deals/gg-womens-piano-patterned-and-solid-sweater-boots</t>
  </si>
  <si>
    <t>gg-geneva-womens-faux-leather-stud-watches</t>
  </si>
  <si>
    <t>http://www.groupon.com/deals/gg-geneva-womens-faux-leather-stud-watches</t>
  </si>
  <si>
    <t>gg-32x22-vintage-movie-posters</t>
  </si>
  <si>
    <t>http://www.groupon.com/deals/gg-32x22-vintage-movie-posters</t>
  </si>
  <si>
    <t>gg-dollhouse-girls-bubble-bomber-and-toggle-jacket</t>
  </si>
  <si>
    <t>http://www.groupon.com/deals/gg-dollhouse-girls-bubble-bomber-and-toggle-jacket</t>
  </si>
  <si>
    <t>gg-mens-jbw-krypton-watches</t>
  </si>
  <si>
    <t>http://www.groupon.com/deals/gg-mens-jbw-krypton-watches</t>
  </si>
  <si>
    <t>gg-fan-fringe-statement-necklace</t>
  </si>
  <si>
    <t>http://www.groupon.com/deals/gg-fan-fringe-statement-necklace</t>
  </si>
  <si>
    <t>gg-48x16-classy-travel-signs</t>
  </si>
  <si>
    <t>http://www.groupon.com/deals/gg-48x16-classy-travel-signs</t>
  </si>
  <si>
    <t>gg-low-profile-tilt-tv-wall-mount-with-hdmi-cable</t>
  </si>
  <si>
    <t>http://www.groupon.com/deals/gg-low-profile-tilt-tv-wall-mount-with-hdmi-cable</t>
  </si>
  <si>
    <t>gg-2pk-reversible-sherpa-throws</t>
  </si>
  <si>
    <t>http://www.groupon.com/deals/gg-2pk-reversible-sherpa-throws</t>
  </si>
  <si>
    <t>gg-6-bottle-assortment-of-hangtime-pinot-noir-and-chardonnay</t>
  </si>
  <si>
    <t>http://www.groupon.com/deals/gg-6-bottle-assortment-of-hangtime-pinot-noir-and-chardonnay</t>
  </si>
  <si>
    <t>gg-26x18-for-alfred-sisley-prints</t>
  </si>
  <si>
    <t>http://www.groupon.com/deals/gg-26x18-for-alfred-sisley-prints</t>
  </si>
  <si>
    <t>gg-egyptian-jacquard-medallion-sqirl-6pc-towel-sets</t>
  </si>
  <si>
    <t>http://www.groupon.com/deals/gg-egyptian-jacquard-medallion-sqirl-6pc-towel-sets</t>
  </si>
  <si>
    <t>gg-powerbeats-by-dr-dre-in-ear-sport-headphones</t>
  </si>
  <si>
    <t>http://www.groupon.com/deals/gg-powerbeats-by-dr-dre-in-ear-sport-headphones</t>
  </si>
  <si>
    <t>gg-seven7-womens-plus-size-anorak-jackets</t>
  </si>
  <si>
    <t>http://www.groupon.com/deals/gg-seven7-womens-plus-size-anorak-jackets</t>
  </si>
  <si>
    <t>gg-get-px-coats</t>
  </si>
  <si>
    <t>http://www.groupon.com/deals/gg-get-px-coats</t>
  </si>
  <si>
    <t>gg-beats-by-dr-dre-beats-studio-over-the-ear-headphones-2</t>
  </si>
  <si>
    <t>http://www.groupon.com/deals/gg-beats-by-dr-dre-beats-studio-over-the-ear-headphones-2</t>
  </si>
  <si>
    <t>gg-set-of-two-hanging-purse-organizers</t>
  </si>
  <si>
    <t>http://www.groupon.com/deals/gg-set-of-two-hanging-purse-organizers</t>
  </si>
  <si>
    <t>gg-custom-wooden-photo-collage-boards</t>
  </si>
  <si>
    <t>http://www.groupon.com/deals/gg-custom-wooden-photo-collage-boards</t>
  </si>
  <si>
    <t>gg-2-carat-black-spinel-and-sterling-silver-stud-earrings</t>
  </si>
  <si>
    <t>http://www.groupon.com/deals/gg-2-carat-black-spinel-and-sterling-silver-stud-earrings</t>
  </si>
  <si>
    <t>gg-java-caffeinated-gum</t>
  </si>
  <si>
    <t>http://www.groupon.com/deals/gg-java-caffeinated-gum</t>
  </si>
  <si>
    <t>gg-ca-flowers-and-gifts-from-ftdca</t>
  </si>
  <si>
    <t>http://www.groupon.com/deals/gg-ca-flowers-and-gifts-from-ftdca</t>
  </si>
  <si>
    <t>gg-fisher-price-superman-play-set</t>
  </si>
  <si>
    <t>http://www.groupon.com/deals/gg-fisher-price-superman-play-set</t>
  </si>
  <si>
    <t>gg-jbuds-fit-sport-water-resistant-earbuds-with-ear-hooks</t>
  </si>
  <si>
    <t>http://www.groupon.com/deals/gg-jbuds-fit-sport-water-resistant-earbuds-with-ear-hooks</t>
  </si>
  <si>
    <t>gg-jonathan-dirt-texturizing-hair-paste-2</t>
  </si>
  <si>
    <t>http://www.groupon.com/deals/gg-jonathan-dirt-texturizing-hair-paste-2</t>
  </si>
  <si>
    <t>gg-his-and-her-birthstone-ring</t>
  </si>
  <si>
    <t>http://www.groupon.com/deals/gg-his-and-her-birthstone-ring</t>
  </si>
  <si>
    <t>gg-ca-time-force-watches</t>
  </si>
  <si>
    <t>http://www.groupon.com/deals/gg-ca-time-force-watches</t>
  </si>
  <si>
    <t>gg-modern-linen-chesterfield-chair</t>
  </si>
  <si>
    <t>http://www.groupon.com/deals/gg-modern-linen-chesterfield-chair</t>
  </si>
  <si>
    <t>gg-aduro-touch-screen-gloves-2</t>
  </si>
  <si>
    <t>http://www.groupon.com/deals/gg-aduro-touch-screen-gloves-2</t>
  </si>
  <si>
    <t>gg-christmas-classics-3-movie-set</t>
  </si>
  <si>
    <t>http://www.groupon.com/deals/gg-christmas-classics-3-movie-set</t>
  </si>
  <si>
    <t>gg-rudolph-the-red-nosed-reindeer-for-nintendo-ds-with-plush-toy</t>
  </si>
  <si>
    <t>http://www.groupon.com/deals/gg-rudolph-the-red-nosed-reindeer-for-nintendo-ds-with-plush-toy</t>
  </si>
  <si>
    <t>gg-ixtreme-unisex-snowpant-and-snowbibs</t>
  </si>
  <si>
    <t>http://www.groupon.com/deals/gg-ixtreme-unisex-snowpant-and-snowbibs</t>
  </si>
  <si>
    <t>gg-westinghouse-32-inch-led-hdtv-1</t>
  </si>
  <si>
    <t>http://www.groupon.com/deals/gg-westinghouse-32-inch-led-hdtv-1</t>
  </si>
  <si>
    <t>gg-ca-1000-tc-egyptian-cotton-blend</t>
  </si>
  <si>
    <t>http://www.groupon.com/deals/gg-ca-1000-tc-egyptian-cotton-blend</t>
  </si>
  <si>
    <t>gg-2row-diamond-hoop-earrings</t>
  </si>
  <si>
    <t>http://www.groupon.com/deals/gg-2row-diamond-hoop-earrings</t>
  </si>
  <si>
    <t>gg-iottie-macaron-iphone-5-case</t>
  </si>
  <si>
    <t>http://www.groupon.com/deals/gg-iottie-macaron-iphone-5-case</t>
  </si>
  <si>
    <t>gg-aduro-u-grip-universal-car-mount</t>
  </si>
  <si>
    <t>http://www.groupon.com/deals/gg-aduro-u-grip-universal-car-mount</t>
  </si>
  <si>
    <t>gg-regalo-sleeptite-swing-down-portable-bed-rail</t>
  </si>
  <si>
    <t>http://www.groupon.com/deals/gg-regalo-sleeptite-swing-down-portable-bed-rail</t>
  </si>
  <si>
    <t>gg-toshiba-dvd-and-vcr-combo-sd-v296kub-1</t>
  </si>
  <si>
    <t>http://www.groupon.com/deals/gg-toshiba-dvd-and-vcr-combo-sd-v296kub-1</t>
  </si>
  <si>
    <t>gg-ca-cortex-digital-4-in-1-ceramic-and-tourmaline-clipless-curling-iron</t>
  </si>
  <si>
    <t>http://www.groupon.com/deals/gg-ca-cortex-digital-4-in-1-ceramic-and-tourmaline-clipless-curling-iron</t>
  </si>
  <si>
    <t>gg-muk-luks-mens-moccasins-with-flannel-lining</t>
  </si>
  <si>
    <t>http://www.groupon.com/deals/gg-muk-luks-mens-moccasins-with-flannel-lining</t>
  </si>
  <si>
    <t>gg-dawgs-womens-fleece-clogs</t>
  </si>
  <si>
    <t>http://www.groupon.com/deals/gg-dawgs-womens-fleece-clogs</t>
  </si>
  <si>
    <t>gg-womens-draped-cardigans</t>
  </si>
  <si>
    <t>http://www.groupon.com/deals/gg-womens-draped-cardigans</t>
  </si>
  <si>
    <t>gg-vistaprint-custom-iphone-or-samsung-galaxy-case</t>
  </si>
  <si>
    <t>http://www.groupon.com/deals/gg-vistaprint-custom-iphone-or-samsung-galaxy-case</t>
  </si>
  <si>
    <t>gg-custom-photo-prints-on-metal-from-printerpix</t>
  </si>
  <si>
    <t>http://www.groupon.com/deals/gg-custom-photo-prints-on-metal-from-printerpix</t>
  </si>
  <si>
    <t>gg-ca-pave-set-cubic-zirconia-sterling-silver-hoop-earrings</t>
  </si>
  <si>
    <t>http://www.groupon.com/deals/gg-ca-pave-set-cubic-zirconia-sterling-silver-hoop-earrings</t>
  </si>
  <si>
    <t>gg-ihome-5-ft-apple-certified-lightning-charge-sync-cable</t>
  </si>
  <si>
    <t>http://www.groupon.com/deals/gg-ihome-5-ft-apple-certified-lightning-charge-sync-cable</t>
  </si>
  <si>
    <t>gg-mondetta-unisex-track-jacket</t>
  </si>
  <si>
    <t>http://www.groupon.com/deals/gg-mondetta-unisex-track-jacket</t>
  </si>
  <si>
    <t>gg-ca-dawgs-womens-13-microfiber-boot</t>
  </si>
  <si>
    <t>http://www.groupon.com/deals/gg-ca-dawgs-womens-13-microfiber-boot</t>
  </si>
  <si>
    <t>gg-2-pack-of-logitech-ultimate-ears-200vi-noise-isolating-earphones</t>
  </si>
  <si>
    <t>http://www.groupon.com/deals/gg-2-pack-of-logitech-ultimate-ears-200vi-noise-isolating-earphones</t>
  </si>
  <si>
    <t>gg-spracht-wireless-headset-and-base-with-up-to-490-foot-range</t>
  </si>
  <si>
    <t>http://www.groupon.com/deals/gg-spracht-wireless-headset-and-base-with-up-to-490-foot-range</t>
  </si>
  <si>
    <t>gg-embellished-7-piece-comforter-sets</t>
  </si>
  <si>
    <t>http://www.groupon.com/deals/gg-embellished-7-piece-comforter-sets</t>
  </si>
  <si>
    <t>gg-ca-crayo-mens-watches</t>
  </si>
  <si>
    <t>http://www.groupon.com/deals/gg-ca-crayo-mens-watches</t>
  </si>
  <si>
    <t>gg-ca-vitagoods-scalp-massaging-shampoo-brush</t>
  </si>
  <si>
    <t>http://www.groupon.com/deals/gg-ca-vitagoods-scalp-massaging-shampoo-brush</t>
  </si>
  <si>
    <t>gg-samsung-galaxy-magnetic-book-cover-cases-for-tab-2-101-or-note-101</t>
  </si>
  <si>
    <t>http://www.groupon.com/deals/gg-samsung-galaxy-magnetic-book-cover-cases-for-tab-2-101-or-note-101</t>
  </si>
  <si>
    <t>gg-star-trek-voyager-seasons-1-7</t>
  </si>
  <si>
    <t>http://www.groupon.com/deals/gg-star-trek-voyager-seasons-1-7</t>
  </si>
  <si>
    <t>gg-personalized-photo-cards-from-cherishablescom</t>
  </si>
  <si>
    <t>http://www.groupon.com/deals/gg-personalized-photo-cards-from-cherishablescom</t>
  </si>
  <si>
    <t>gg-gemstone-and-cubic-zirconia-earrings</t>
  </si>
  <si>
    <t>http://www.groupon.com/deals/gg-gemstone-and-cubic-zirconia-earrings</t>
  </si>
  <si>
    <t>gg-paw-foldable-pet-steps-3</t>
  </si>
  <si>
    <t>http://www.groupon.com/deals/gg-paw-foldable-pet-steps-3</t>
  </si>
  <si>
    <t>gg-mota-apple-certified-iphone-55s-battery-case</t>
  </si>
  <si>
    <t>http://www.groupon.com/deals/gg-mota-apple-certified-iphone-55s-battery-case</t>
  </si>
  <si>
    <t>gg-cuisinart-4-cup-mini-prep-plus-food-processor</t>
  </si>
  <si>
    <t>http://www.groupon.com/deals/gg-cuisinart-4-cup-mini-prep-plus-food-processor</t>
  </si>
  <si>
    <t>gg-tufted-plush-emerson-storage-ottomans</t>
  </si>
  <si>
    <t>http://www.groupon.com/deals/gg-tufted-plush-emerson-storage-ottomans</t>
  </si>
  <si>
    <t>gg-chic-home-hotel-collection-1000tc-100-cotton-sheet-sets</t>
  </si>
  <si>
    <t>http://www.groupon.com/deals/gg-chic-home-hotel-collection-1000tc-100-cotton-sheet-sets</t>
  </si>
  <si>
    <t>gg-hotel-grand-white-down-comforter</t>
  </si>
  <si>
    <t>http://www.groupon.com/deals/gg-hotel-grand-white-down-comforter</t>
  </si>
  <si>
    <t>gg-zoobooks-zootles-or-zoobies-magazine-subscription-1</t>
  </si>
  <si>
    <t>http://www.groupon.com/deals/gg-zoobooks-zootles-or-zoobies-magazine-subscription-1</t>
  </si>
  <si>
    <t>gg-cali-gali-2-carat-cubic-zirconia-stud-earrings</t>
  </si>
  <si>
    <t>http://www.groupon.com/deals/gg-cali-gali-2-carat-cubic-zirconia-stud-earrings</t>
  </si>
  <si>
    <t>gg-b2g1-lean-nutra-omega</t>
  </si>
  <si>
    <t>http://www.groupon.com/deals/gg-b2g1-lean-nutra-omega</t>
  </si>
  <si>
    <t>gg-ipad-case-keyboard-and-stand</t>
  </si>
  <si>
    <t>http://www.groupon.com/deals/gg-ipad-case-keyboard-and-stand</t>
  </si>
  <si>
    <t>gg-aduro-lightning-camera-connection-kit-for-ipad-2</t>
  </si>
  <si>
    <t>http://www.groupon.com/deals/gg-aduro-lightning-camera-connection-kit-for-ipad-2</t>
  </si>
  <si>
    <t>gg-dell-inspiron-one-2330-touchscreen-all-in-one-pc</t>
  </si>
  <si>
    <t>http://www.groupon.com/deals/gg-dell-inspiron-one-2330-touchscreen-all-in-one-pc</t>
  </si>
  <si>
    <t>gg-corsos-cookies-2</t>
  </si>
  <si>
    <t>http://www.groupon.com/deals/gg-corsos-cookies-2</t>
  </si>
  <si>
    <t>gg-gold-plated-custom-necklaces-from-namejewelryspotcom-2</t>
  </si>
  <si>
    <t>http://www.groupon.com/deals/gg-gold-plated-custom-necklaces-from-namejewelryspotcom-2</t>
  </si>
  <si>
    <t>gg-16x20-custom-gallery-wrapped-canvas-1</t>
  </si>
  <si>
    <t>http://www.groupon.com/deals/gg-16x20-custom-gallery-wrapped-canvas-1</t>
  </si>
  <si>
    <t>gg-2-pack-of-rbx-mens-boot-socks</t>
  </si>
  <si>
    <t>http://www.groupon.com/deals/gg-2-pack-of-rbx-mens-boot-socks</t>
  </si>
  <si>
    <t>gg-beverly-hills-polo-club-mens-beanies</t>
  </si>
  <si>
    <t>http://www.groupon.com/deals/gg-beverly-hills-polo-club-mens-beanies</t>
  </si>
  <si>
    <t>gg-customizable-ceramic-or-pewter-ornaments-from-picture-it-on-canvas</t>
  </si>
  <si>
    <t>http://www.groupon.com/deals/gg-customizable-ceramic-or-pewter-ornaments-from-picture-it-on-canvas</t>
  </si>
  <si>
    <t>gg-jewelry-from-stamp-the-moment-3</t>
  </si>
  <si>
    <t>http://www.groupon.com/deals/gg-jewelry-from-stamp-the-moment-3</t>
  </si>
  <si>
    <t>gg-monogrammed-wooden-charm-necklace</t>
  </si>
  <si>
    <t>http://www.groupon.com/deals/gg-monogrammed-wooden-charm-necklace</t>
  </si>
  <si>
    <t>gg-designer-shower-caps</t>
  </si>
  <si>
    <t>http://www.groupon.com/deals/gg-designer-shower-caps</t>
  </si>
  <si>
    <t>gg-custom-monogram-cap-from-social-monograms</t>
  </si>
  <si>
    <t>http://www.groupon.com/deals/gg-custom-monogram-cap-from-social-monograms</t>
  </si>
  <si>
    <t>gg-picard-cie-mens-and-womens-watches</t>
  </si>
  <si>
    <t>http://www.groupon.com/deals/gg-picard-cie-mens-and-womens-watches</t>
  </si>
  <si>
    <t>gg-natural-comfort-duvet-set</t>
  </si>
  <si>
    <t>http://www.groupon.com/deals/gg-natural-comfort-duvet-set</t>
  </si>
  <si>
    <t>gg-x-press-travel-3-in-1-deluxe-steamer</t>
  </si>
  <si>
    <t>http://www.groupon.com/deals/gg-x-press-travel-3-in-1-deluxe-steamer</t>
  </si>
  <si>
    <t>gg-one-year-subscription-to-inc-magazine-1</t>
  </si>
  <si>
    <t>http://www.groupon.com/deals/gg-one-year-subscription-to-inc-magazine-1</t>
  </si>
  <si>
    <t>gg-hard-candy-ipad-mini-bubble-cases</t>
  </si>
  <si>
    <t>http://www.groupon.com/deals/gg-hard-candy-ipad-mini-bubble-cases</t>
  </si>
  <si>
    <t>gg-louis-richard-mens-and-womens-watches-1</t>
  </si>
  <si>
    <t>http://www.groupon.com/deals/gg-louis-richard-mens-and-womens-watches-1</t>
  </si>
  <si>
    <t>gg-cookie-baking-kits</t>
  </si>
  <si>
    <t>http://www.groupon.com/deals/gg-cookie-baking-kits</t>
  </si>
  <si>
    <t>gg-subscription-to-fast-company-magazine</t>
  </si>
  <si>
    <t>http://www.groupon.com/deals/gg-subscription-to-fast-company-magazine</t>
  </si>
  <si>
    <t>gg-custom-jg-ultrasonic-toothbrush-system</t>
  </si>
  <si>
    <t>http://www.groupon.com/deals/gg-custom-jg-ultrasonic-toothbrush-system</t>
  </si>
  <si>
    <t>gg-lg-47-inch-3d-smart-tv-47lm6700</t>
  </si>
  <si>
    <t>http://www.groupon.com/deals/gg-lg-47-inch-3d-smart-tv-47lm6700</t>
  </si>
  <si>
    <t>gg-26x18-and-26x26-black-and-white-artwork</t>
  </si>
  <si>
    <t>http://www.groupon.com/deals/gg-26x18-and-26x26-black-and-white-artwork</t>
  </si>
  <si>
    <t>gg-john-w-golden-11x14-dog-art-prints</t>
  </si>
  <si>
    <t>http://www.groupon.com/deals/gg-john-w-golden-11x14-dog-art-prints</t>
  </si>
  <si>
    <t>gg-ca-white-ice-whiskey-stones</t>
  </si>
  <si>
    <t>http://www.groupon.com/deals/gg-ca-white-ice-whiskey-stones</t>
  </si>
  <si>
    <t>gg-ca-aquaswiss-optical</t>
  </si>
  <si>
    <t>http://www.groupon.com/deals/gg-ca-aquaswiss-optical</t>
  </si>
  <si>
    <t>gg-ca-breast-cancer-aware-pink-glove-and-belt</t>
  </si>
  <si>
    <t>http://www.groupon.com/deals/gg-ca-breast-cancer-aware-pink-glove-and-belt</t>
  </si>
  <si>
    <t>gg-hp-110-017c-desktop-with-25ghz-dual-core-processor-and-4gb-ram</t>
  </si>
  <si>
    <t>http://www.groupon.com/deals/gg-hp-110-017c-desktop-with-25ghz-dual-core-processor-and-4gb-ram</t>
  </si>
  <si>
    <t>gg-ca-14pc-holiday-bath-sets-with-1-17x24-bath-mat-shower-curtain-and-12-rings</t>
  </si>
  <si>
    <t>http://www.groupon.com/deals/gg-ca-14pc-holiday-bath-sets-with-1-17x24-bath-mat-shower-curtain-and-12-rings</t>
  </si>
  <si>
    <t>gg-nextware-bluetooth-headphones-3</t>
  </si>
  <si>
    <t>http://www.groupon.com/deals/gg-nextware-bluetooth-headphones-3</t>
  </si>
  <si>
    <t>gg-ca-7-high-definition-multimedia-e-reader-and-stylus</t>
  </si>
  <si>
    <t>http://www.groupon.com/deals/gg-ca-7-high-definition-multimedia-e-reader-and-stylus</t>
  </si>
  <si>
    <t>gg-franco-vanucci-chuck-combat-boots-1</t>
  </si>
  <si>
    <t>http://www.groupon.com/deals/gg-franco-vanucci-chuck-combat-boots-1</t>
  </si>
  <si>
    <t>gg-ca-silverspeck-tennis-bracelets</t>
  </si>
  <si>
    <t>http://www.groupon.com/deals/gg-ca-silverspeck-tennis-bracelets</t>
  </si>
  <si>
    <t>gg-mikes-cigars-november-samplers</t>
  </si>
  <si>
    <t>http://www.groupon.com/deals/gg-mikes-cigars-november-samplers</t>
  </si>
  <si>
    <t>gg-full-motion-tv-wall-mount</t>
  </si>
  <si>
    <t>http://www.groupon.com/deals/gg-full-motion-tv-wall-mount</t>
  </si>
  <si>
    <t>gg-seiki-55-120hz-1080p-led-hdtv</t>
  </si>
  <si>
    <t>http://www.groupon.com/deals/gg-seiki-55-120hz-1080p-led-hdtv</t>
  </si>
  <si>
    <t>gg-lg-55-led-1080p-120hz-smart-hdtv-55ls5700</t>
  </si>
  <si>
    <t>http://www.groupon.com/deals/gg-lg-55-led-1080p-120hz-smart-hdtv-55ls5700</t>
  </si>
  <si>
    <t>gg-shiraz-and-cabernet-sauvignon-four-pack</t>
  </si>
  <si>
    <t>http://www.groupon.com/deals/gg-shiraz-and-cabernet-sauvignon-four-pack</t>
  </si>
  <si>
    <t>gg-4pc-embroider-pin-tucking-comforter-set</t>
  </si>
  <si>
    <t>http://www.groupon.com/deals/gg-4pc-embroider-pin-tucking-comforter-set</t>
  </si>
  <si>
    <t>gg-hp-156-laptops-with-i7-processors</t>
  </si>
  <si>
    <t>http://www.groupon.com/deals/gg-hp-156-laptops-with-i7-processors</t>
  </si>
  <si>
    <t>gg-ca-veho-headphones</t>
  </si>
  <si>
    <t>http://www.groupon.com/deals/gg-ca-veho-headphones</t>
  </si>
  <si>
    <t>gg-monster-high-create-a-monster-design-chamber</t>
  </si>
  <si>
    <t>http://www.groupon.com/deals/gg-monster-high-create-a-monster-design-chamber</t>
  </si>
  <si>
    <t>gg-5pc-reversible-comforter-set-1</t>
  </si>
  <si>
    <t>http://www.groupon.com/deals/gg-5pc-reversible-comforter-set-1</t>
  </si>
  <si>
    <t>gg-26x18-dan-monteavaro-artwork</t>
  </si>
  <si>
    <t>http://www.groupon.com/deals/gg-26x18-dan-monteavaro-artwork</t>
  </si>
  <si>
    <t>gg-espn-30-for-30-collectors-set-1</t>
  </si>
  <si>
    <t>http://www.groupon.com/deals/gg-espn-30-for-30-collectors-set-1</t>
  </si>
  <si>
    <t>gg-soex-hukka-herbal-molasses</t>
  </si>
  <si>
    <t>http://www.groupon.com/deals/gg-soex-hukka-herbal-molasses</t>
  </si>
  <si>
    <t>gg-aero-star-mini-remote-control-helicopter</t>
  </si>
  <si>
    <t>http://www.groupon.com/deals/gg-aero-star-mini-remote-control-helicopter</t>
  </si>
  <si>
    <t>gg-gallery-wrapped-childrens-prints-by-erin-clark</t>
  </si>
  <si>
    <t>http://www.groupon.com/deals/gg-gallery-wrapped-childrens-prints-by-erin-clark</t>
  </si>
  <si>
    <t>gg-unze-flat-thong-sandals-2</t>
  </si>
  <si>
    <t>http://www.groupon.com/deals/gg-unze-flat-thong-sandals-2</t>
  </si>
  <si>
    <t>gg-ca-spracht-zum-dect-60-wireless-headset-and-base-station</t>
  </si>
  <si>
    <t>http://www.groupon.com/deals/gg-ca-spracht-zum-dect-60-wireless-headset-and-base-station</t>
  </si>
  <si>
    <t>gg-dish-network-subscription-with-monthly-savings-and-free-visa-gift-card</t>
  </si>
  <si>
    <t>http://www.groupon.com/deals/gg-dish-network-subscription-with-monthly-savings-and-free-visa-gift-card</t>
  </si>
  <si>
    <t>gg-nfl-holiday-sign</t>
  </si>
  <si>
    <t>http://www.groupon.com/deals/gg-nfl-holiday-sign</t>
  </si>
  <si>
    <t>gg-handmade-monogram-necklaces-2</t>
  </si>
  <si>
    <t>http://www.groupon.com/deals/gg-handmade-monogram-necklaces-2</t>
  </si>
  <si>
    <t>gg-pink-platinum-heart-printed-kids-snowsuits</t>
  </si>
  <si>
    <t>http://www.groupon.com/deals/gg-pink-platinum-heart-printed-kids-snowsuits</t>
  </si>
  <si>
    <t>gg-art-smartcraft-smart-8-book-set-1</t>
  </si>
  <si>
    <t>http://www.groupon.com/deals/gg-art-smartcraft-smart-8-book-set-1</t>
  </si>
  <si>
    <t>gg-14k-white-gold-14ct-tdw-diamond-solitaire-engagement-ring</t>
  </si>
  <si>
    <t>http://www.groupon.com/deals/gg-14k-white-gold-14ct-tdw-diamond-solitaire-engagement-ring</t>
  </si>
  <si>
    <t>gg-incipio-ipad-cases-1</t>
  </si>
  <si>
    <t>http://www.groupon.com/deals/gg-incipio-ipad-cases-1</t>
  </si>
  <si>
    <t>gg-low-profile-flat-hdtv-mount-with-10-ft-hdmi-cable</t>
  </si>
  <si>
    <t>http://www.groupon.com/deals/gg-low-profile-flat-hdtv-mount-with-10-ft-hdmi-cable</t>
  </si>
  <si>
    <t>gg-flip-top-shaker-and-flask-gift-set-2</t>
  </si>
  <si>
    <t>http://www.groupon.com/deals/gg-flip-top-shaker-and-flask-gift-set-2</t>
  </si>
  <si>
    <t>gg-scoop-back-dress</t>
  </si>
  <si>
    <t>http://www.groupon.com/deals/gg-scoop-back-dress</t>
  </si>
  <si>
    <t>gg-magellan-2136t-lm-43-gps-with-lifetime-traffic-maps</t>
  </si>
  <si>
    <t>http://www.groupon.com/deals/gg-magellan-2136t-lm-43-gps-with-lifetime-traffic-maps</t>
  </si>
  <si>
    <t>gg-natural-comfort-down-alternative-comforter-set</t>
  </si>
  <si>
    <t>http://www.groupon.com/deals/gg-natural-comfort-down-alternative-comforter-set</t>
  </si>
  <si>
    <t>gg-16x20-personalized-gallery-wrapped-canvases</t>
  </si>
  <si>
    <t>http://www.groupon.com/deals/gg-16x20-personalized-gallery-wrapped-canvases</t>
  </si>
  <si>
    <t>gg-ca-ohconcept-womens-oversize-long-sleeved-bold-print-tunic</t>
  </si>
  <si>
    <t>http://www.groupon.com/deals/gg-ca-ohconcept-womens-oversize-long-sleeved-bold-print-tunic</t>
  </si>
  <si>
    <t>gg-ca-brooklyn-basement-womens-jacket</t>
  </si>
  <si>
    <t>http://www.groupon.com/deals/gg-ca-brooklyn-basement-womens-jacket</t>
  </si>
  <si>
    <t>gg-emperia-handbags-1</t>
  </si>
  <si>
    <t>http://www.groupon.com/deals/gg-emperia-handbags-1</t>
  </si>
  <si>
    <t>gg-triptychs-around-the-world</t>
  </si>
  <si>
    <t>http://www.groupon.com/deals/gg-triptychs-around-the-world</t>
  </si>
  <si>
    <t>gg-20x14-graffiti-artwork-on-gallery-wrapped-canvas</t>
  </si>
  <si>
    <t>http://www.groupon.com/deals/gg-20x14-graffiti-artwork-on-gallery-wrapped-canvas</t>
  </si>
  <si>
    <t>gg-royal-luxe-5-in-down-top-featherbed</t>
  </si>
  <si>
    <t>http://www.groupon.com/deals/gg-royal-luxe-5-in-down-top-featherbed</t>
  </si>
  <si>
    <t>gg-11-invicta-pro-diver-big-box</t>
  </si>
  <si>
    <t>http://www.groupon.com/deals/gg-11-invicta-pro-diver-big-box</t>
  </si>
  <si>
    <t>gg-welder-mens-triple-time-zone-watches</t>
  </si>
  <si>
    <t>http://www.groupon.com/deals/gg-welder-mens-triple-time-zone-watches</t>
  </si>
  <si>
    <t>gg-jack-by-bb-dakota-dresses-and-skirts-2</t>
  </si>
  <si>
    <t>http://www.groupon.com/deals/gg-jack-by-bb-dakota-dresses-and-skirts-2</t>
  </si>
  <si>
    <t>gg-victoria-classics-foam-bathmat-set</t>
  </si>
  <si>
    <t>http://www.groupon.com/deals/gg-victoria-classics-foam-bathmat-set</t>
  </si>
  <si>
    <t>gg-gourmet-gift-baskets-7</t>
  </si>
  <si>
    <t>http://www.groupon.com/deals/gg-gourmet-gift-baskets-7</t>
  </si>
  <si>
    <t>gg-ca-icing-white-professional-deluxe-sensitive-teeth-whitening-kit</t>
  </si>
  <si>
    <t>http://www.groupon.com/deals/gg-ca-icing-white-professional-deluxe-sensitive-teeth-whitening-kit</t>
  </si>
  <si>
    <t>gg-realtree-case-for-ipad-2-3-or-4</t>
  </si>
  <si>
    <t>http://www.groupon.com/deals/gg-realtree-case-for-ipad-2-3-or-4</t>
  </si>
  <si>
    <t>gg-smith-sorensen-super-biotin-2-pack</t>
  </si>
  <si>
    <t>http://www.groupon.com/deals/gg-smith-sorensen-super-biotin-2-pack</t>
  </si>
  <si>
    <t>gg-ca-cal-exotics-entice-ava-personal-massager</t>
  </si>
  <si>
    <t>http://www.groupon.com/deals/gg-ca-cal-exotics-entice-ava-personal-massager</t>
  </si>
  <si>
    <t>gg-dreamcloud-1000tc-gel-fiber-pillow-2pk</t>
  </si>
  <si>
    <t>http://www.groupon.com/deals/gg-dreamcloud-1000tc-gel-fiber-pillow-2pk</t>
  </si>
  <si>
    <t>gg-geneva-braided-leather-watches</t>
  </si>
  <si>
    <t>http://www.groupon.com/deals/gg-geneva-braided-leather-watches</t>
  </si>
  <si>
    <t>gg-teamson-fancy-mansionpirate-boat</t>
  </si>
  <si>
    <t>http://www.groupon.com/deals/gg-teamson-fancy-mansionpirate-boat</t>
  </si>
  <si>
    <t>gg-ncaa-ultimatehand-with-jersey-sleeve</t>
  </si>
  <si>
    <t>http://www.groupon.com/deals/gg-ncaa-ultimatehand-with-jersey-sleeve</t>
  </si>
  <si>
    <t>gg-seven7-womens-rocker-slim-denim</t>
  </si>
  <si>
    <t>http://www.groupon.com/deals/gg-seven7-womens-rocker-slim-denim</t>
  </si>
  <si>
    <t>gg-travel-print-diptychs</t>
  </si>
  <si>
    <t>http://www.groupon.com/deals/gg-travel-print-diptychs</t>
  </si>
  <si>
    <t>gg-ca-golden-moon-cz-rings</t>
  </si>
  <si>
    <t>http://www.groupon.com/deals/gg-ca-golden-moon-cz-rings</t>
  </si>
  <si>
    <t>gg-thanksgiving-themed-draw-on-wall-decals</t>
  </si>
  <si>
    <t>http://www.groupon.com/deals/gg-thanksgiving-themed-draw-on-wall-decals</t>
  </si>
  <si>
    <t>gg-ca-zen-bedroom-2-mattress-topper</t>
  </si>
  <si>
    <t>http://www.groupon.com/deals/gg-ca-zen-bedroom-2-mattress-topper</t>
  </si>
  <si>
    <t>gg-3-pack-seamless-bras</t>
  </si>
  <si>
    <t>http://www.groupon.com/deals/gg-3-pack-seamless-bras</t>
  </si>
  <si>
    <t>gg-10-book-ultimate-sticker-and-coloring-collection</t>
  </si>
  <si>
    <t>http://www.groupon.com/deals/gg-10-book-ultimate-sticker-and-coloring-collection</t>
  </si>
  <si>
    <t>gg-samsung-55-1080p-led-smart-hdtv-un55f6300</t>
  </si>
  <si>
    <t>http://www.groupon.com/deals/gg-samsung-55-1080p-led-smart-hdtv-un55f6300</t>
  </si>
  <si>
    <t>gg-ca-4-piece-microfiber-sheet-set-1</t>
  </si>
  <si>
    <t>http://www.groupon.com/deals/gg-ca-4-piece-microfiber-sheet-set-1</t>
  </si>
  <si>
    <t>gg-samsung-60-in-led-1080p-smart-hdtv-un60f8000bfxza</t>
  </si>
  <si>
    <t>http://www.groupon.com/deals/gg-samsung-60-in-led-1080p-smart-hdtv-un60f8000bfxza</t>
  </si>
  <si>
    <t>gg-set-of-two-tufted-leather-dining-chairs</t>
  </si>
  <si>
    <t>http://www.groupon.com/deals/gg-set-of-two-tufted-leather-dining-chairs</t>
  </si>
  <si>
    <t>gg-philips-bikini-perfect-wet-or-dry-trimmer</t>
  </si>
  <si>
    <t>http://www.groupon.com/deals/gg-philips-bikini-perfect-wet-or-dry-trimmer</t>
  </si>
  <si>
    <t>gg-jewelry-from-blue-nile</t>
  </si>
  <si>
    <t>http://www.groupon.com/deals/gg-jewelry-from-blue-nile</t>
  </si>
  <si>
    <t>gg-carly-twin-trundle-bed-set</t>
  </si>
  <si>
    <t>http://www.groupon.com/deals/gg-carly-twin-trundle-bed-set</t>
  </si>
  <si>
    <t>gg-ca-golden-moon-claddagh-rings</t>
  </si>
  <si>
    <t>http://www.groupon.com/deals/gg-ca-golden-moon-claddagh-rings</t>
  </si>
  <si>
    <t>gg-ca-vitagoods-vgp-907-i-weigh-digital-kitchen-scale</t>
  </si>
  <si>
    <t>http://www.groupon.com/deals/gg-ca-vitagoods-vgp-907-i-weigh-digital-kitchen-scale</t>
  </si>
  <si>
    <t>gg-perry-ellis-portfolio-mens-jacket</t>
  </si>
  <si>
    <t>http://www.groupon.com/deals/gg-perry-ellis-portfolio-mens-jacket</t>
  </si>
  <si>
    <t>gg-toshiba-58-inch-smart-led-hdtv</t>
  </si>
  <si>
    <t>http://www.groupon.com/deals/gg-toshiba-58-inch-smart-led-hdtv</t>
  </si>
  <si>
    <t>gg-mini-burger-slider-maker</t>
  </si>
  <si>
    <t>http://www.groupon.com/deals/gg-mini-burger-slider-maker</t>
  </si>
  <si>
    <t>gg-ca-spracht-aura-blunote-portable-wireless-speaker</t>
  </si>
  <si>
    <t>http://www.groupon.com/deals/gg-ca-spracht-aura-blunote-portable-wireless-speaker</t>
  </si>
  <si>
    <t>gg-naturally-yours-vegan-lubricant</t>
  </si>
  <si>
    <t>http://www.groupon.com/deals/gg-naturally-yours-vegan-lubricant</t>
  </si>
  <si>
    <t>gg-mini-keg-beer-dispenser</t>
  </si>
  <si>
    <t>http://www.groupon.com/deals/gg-mini-keg-beer-dispenser</t>
  </si>
  <si>
    <t>gg-ca-proliss-ionic-pro-hair-dryer</t>
  </si>
  <si>
    <t>http://www.groupon.com/deals/gg-ca-proliss-ionic-pro-hair-dryer</t>
  </si>
  <si>
    <t>gg-lifesmart-3-element-infrared-fireplace</t>
  </si>
  <si>
    <t>http://www.groupon.com/deals/gg-lifesmart-3-element-infrared-fireplace</t>
  </si>
  <si>
    <t>gg-ca-babyview20-video-monitor-and-oma-baby-movement-monitor-bundle-1</t>
  </si>
  <si>
    <t>http://www.groupon.com/deals/gg-ca-babyview20-video-monitor-and-oma-baby-movement-monitor-bundle-1</t>
  </si>
  <si>
    <t>gg-alcosafe-digital-breath-alcohol-tester-1</t>
  </si>
  <si>
    <t>http://www.groupon.com/deals/gg-alcosafe-digital-breath-alcohol-tester-1</t>
  </si>
  <si>
    <t>gg-nfc-south-premium-chef-coat</t>
  </si>
  <si>
    <t>http://www.groupon.com/deals/gg-nfc-south-premium-chef-coat</t>
  </si>
  <si>
    <t>gg-bottle-of-angel-by-thierry-mugler-for-women-1</t>
  </si>
  <si>
    <t>http://www.groupon.com/deals/gg-bottle-of-angel-by-thierry-mugler-for-women-1</t>
  </si>
  <si>
    <t>gg-7-invicta-chrono-blowout-multi-price</t>
  </si>
  <si>
    <t>http://www.groupon.com/deals/gg-7-invicta-chrono-blowout-multi-price</t>
  </si>
  <si>
    <t>gg-ca-unique-tronics-iluv-city-lights-earbuds</t>
  </si>
  <si>
    <t>http://www.groupon.com/deals/gg-ca-unique-tronics-iluv-city-lights-earbuds</t>
  </si>
  <si>
    <t>gg-ca-akribos-diamond-twist-chain-bracelet-watch</t>
  </si>
  <si>
    <t>http://www.groupon.com/deals/gg-ca-akribos-diamond-twist-chain-bracelet-watch</t>
  </si>
  <si>
    <t>gg-boys-or-girls-rash-guard-swim-shirt</t>
  </si>
  <si>
    <t>http://www.groupon.com/deals/gg-boys-or-girls-rash-guard-swim-shirt</t>
  </si>
  <si>
    <t>gg-ca-4pc-checkered-microfiber-sheet-set</t>
  </si>
  <si>
    <t>http://www.groupon.com/deals/gg-ca-4pc-checkered-microfiber-sheet-set</t>
  </si>
  <si>
    <t>gg-ca-uno6eight-renee-bracelets</t>
  </si>
  <si>
    <t>http://www.groupon.com/deals/gg-ca-uno6eight-renee-bracelets</t>
  </si>
  <si>
    <t>gg-10-glam-rock-mbd-gold-tone-ip</t>
  </si>
  <si>
    <t>http://www.groupon.com/deals/gg-10-glam-rock-mbd-gold-tone-ip</t>
  </si>
  <si>
    <t>gg-ca-uno6eight-shamballa-bead-bracelet</t>
  </si>
  <si>
    <t>http://www.groupon.com/deals/gg-ca-uno6eight-shamballa-bead-bracelet</t>
  </si>
  <si>
    <t>gg-ca-regalo-mycot-and-mycot-deluxe-blue</t>
  </si>
  <si>
    <t>http://www.groupon.com/deals/gg-ca-regalo-mycot-and-mycot-deluxe-blue</t>
  </si>
  <si>
    <t>gg-mota-smartphone-battery-stick-1</t>
  </si>
  <si>
    <t>http://www.groupon.com/deals/gg-mota-smartphone-battery-stick-1</t>
  </si>
  <si>
    <t>gg-weider-6-foam-roll-and-exercise-chart-1</t>
  </si>
  <si>
    <t>http://www.groupon.com/deals/gg-weider-6-foam-roll-and-exercise-chart-1</t>
  </si>
  <si>
    <t>gg-hotel-grand-800tc-down-alternative-comforter</t>
  </si>
  <si>
    <t>http://www.groupon.com/deals/gg-hotel-grand-800tc-down-alternative-comforter</t>
  </si>
  <si>
    <t>gg-daily-diamond-tennis-bracelets</t>
  </si>
  <si>
    <t>http://www.groupon.com/deals/gg-daily-diamond-tennis-bracelets</t>
  </si>
  <si>
    <t>gg-2-purasleep-memory-foam-contour-pillows</t>
  </si>
  <si>
    <t>http://www.groupon.com/deals/gg-2-purasleep-memory-foam-contour-pillows</t>
  </si>
  <si>
    <t>gg-genuine-green-amethyst-and-white-diamond-rings</t>
  </si>
  <si>
    <t>http://www.groupon.com/deals/gg-genuine-green-amethyst-and-white-diamond-rings</t>
  </si>
  <si>
    <t>gg-kevin-dundon-11-piece-cookware-set</t>
  </si>
  <si>
    <t>http://www.groupon.com/deals/gg-kevin-dundon-11-piece-cookware-set</t>
  </si>
  <si>
    <t>gg-silicone-unisex-watch-with-wild-numbers-1</t>
  </si>
  <si>
    <t>http://www.groupon.com/deals/gg-silicone-unisex-watch-with-wild-numbers-1</t>
  </si>
  <si>
    <t>gg-2-baxton-studio-torino-faux-leather-barstools</t>
  </si>
  <si>
    <t>http://www.groupon.com/deals/gg-2-baxton-studio-torino-faux-leather-barstools</t>
  </si>
  <si>
    <t>gg-nfl-46-wall-art</t>
  </si>
  <si>
    <t>http://www.groupon.com/deals/gg-nfl-46-wall-art</t>
  </si>
  <si>
    <t>gg-jbw-womens-victory-watch</t>
  </si>
  <si>
    <t>http://www.groupon.com/deals/gg-jbw-womens-victory-watch</t>
  </si>
  <si>
    <t>gg-ddrum-journeyman-5-piece-drum-sets</t>
  </si>
  <si>
    <t>http://www.groupon.com/deals/gg-ddrum-journeyman-5-piece-drum-sets</t>
  </si>
  <si>
    <t>gg-republic-silk-ties</t>
  </si>
  <si>
    <t>http://www.groupon.com/deals/gg-republic-silk-ties</t>
  </si>
  <si>
    <t>gg-ca-pch-digital-pulse-massager-with-belt</t>
  </si>
  <si>
    <t>http://www.groupon.com/deals/gg-ca-pch-digital-pulse-massager-with-belt</t>
  </si>
  <si>
    <t>gg-blu-pepper-spring-tops-2</t>
  </si>
  <si>
    <t>http://www.groupon.com/deals/gg-blu-pepper-spring-tops-2</t>
  </si>
  <si>
    <t>gg-distressed-flags-on-metal-1</t>
  </si>
  <si>
    <t>http://www.groupon.com/deals/gg-distressed-flags-on-metal-1</t>
  </si>
  <si>
    <t>gg-lace-dress-collection</t>
  </si>
  <si>
    <t>http://www.groupon.com/deals/gg-lace-dress-collection</t>
  </si>
  <si>
    <t>gg-7-piece-embroidered-comforter-sets</t>
  </si>
  <si>
    <t>http://www.groupon.com/deals/gg-7-piece-embroidered-comforter-sets</t>
  </si>
  <si>
    <t>gg-tufted-plush-leather-dining-chairs-set-of-2-available-in-brown-or-black</t>
  </si>
  <si>
    <t>http://www.groupon.com/deals/gg-tufted-plush-leather-dining-chairs-set-of-2-available-in-brown-or-black</t>
  </si>
  <si>
    <t>gg-sansui-24-inch-led-tvdvd-combo</t>
  </si>
  <si>
    <t>http://www.groupon.com/deals/gg-sansui-24-inch-led-tvdvd-combo</t>
  </si>
  <si>
    <t>gg-e-cigarette-vape-juice-pen-kits</t>
  </si>
  <si>
    <t>http://www.groupon.com/deals/gg-e-cigarette-vape-juice-pen-kits</t>
  </si>
  <si>
    <t>gg-thanksgiving-signs</t>
  </si>
  <si>
    <t>http://www.groupon.com/deals/gg-thanksgiving-signs</t>
  </si>
  <si>
    <t>gg-dog-halloween-costumes-5</t>
  </si>
  <si>
    <t>http://www.groupon.com/deals/gg-dog-halloween-costumes-5</t>
  </si>
  <si>
    <t>gg-aduro-rotating-ipad-mini-stand-case-2</t>
  </si>
  <si>
    <t>http://www.groupon.com/deals/gg-aduro-rotating-ipad-mini-stand-case-2</t>
  </si>
  <si>
    <t>gg-ca-impecca-portable-bluetooth-speaker-as620bt</t>
  </si>
  <si>
    <t>http://www.groupon.com/deals/gg-ca-impecca-portable-bluetooth-speaker-as620bt</t>
  </si>
  <si>
    <t>gg-official-autographed-nfl-football-or-glass-display-case</t>
  </si>
  <si>
    <t>http://www.groupon.com/deals/gg-official-autographed-nfl-football-or-glass-display-case</t>
  </si>
  <si>
    <t>gg-ipath-mens-slip-on-canvas-shoes</t>
  </si>
  <si>
    <t>http://www.groupon.com/deals/gg-ipath-mens-slip-on-canvas-shoes</t>
  </si>
  <si>
    <t>gg-samsung-142-mp-18x-zoom-wifi-smart-touch-digital-camera</t>
  </si>
  <si>
    <t>http://www.groupon.com/deals/gg-samsung-142-mp-18x-zoom-wifi-smart-touch-digital-camera</t>
  </si>
  <si>
    <t>gg-5-piece-reversible-comforter-sets-1</t>
  </si>
  <si>
    <t>http://www.groupon.com/deals/gg-5-piece-reversible-comforter-sets-1</t>
  </si>
  <si>
    <t>gg-the-best-of-ideeli-watches</t>
  </si>
  <si>
    <t>http://www.groupon.com/deals/gg-the-best-of-ideeli-watches</t>
  </si>
  <si>
    <t>gg-baxton-studio-5-piece-modern-dining-sets</t>
  </si>
  <si>
    <t>http://www.groupon.com/deals/gg-baxton-studio-5-piece-modern-dining-sets</t>
  </si>
  <si>
    <t>gg-linon-2-piece-vanity-sets-or-vanity-bench</t>
  </si>
  <si>
    <t>http://www.groupon.com/deals/gg-linon-2-piece-vanity-sets-or-vanity-bench</t>
  </si>
  <si>
    <t>gg-oversize-convertible-shrugscarf</t>
  </si>
  <si>
    <t>http://www.groupon.com/deals/gg-oversize-convertible-shrugscarf</t>
  </si>
  <si>
    <t>gg-womens-faux-leather-dual-stone-watch</t>
  </si>
  <si>
    <t>http://www.groupon.com/deals/gg-womens-faux-leather-dual-stone-watch</t>
  </si>
  <si>
    <t>gg-civil-society-chino-pant-1</t>
  </si>
  <si>
    <t>http://www.groupon.com/deals/gg-civil-society-chino-pant-1</t>
  </si>
  <si>
    <t>gg-kre-o-cityville-invasion-police-station-zombie-defense-set</t>
  </si>
  <si>
    <t>http://www.groupon.com/deals/gg-kre-o-cityville-invasion-police-station-zombie-defense-set</t>
  </si>
  <si>
    <t>gg-32x22-gallery-wrapped-monet-floral-prints</t>
  </si>
  <si>
    <t>http://www.groupon.com/deals/gg-32x22-gallery-wrapped-monet-floral-prints</t>
  </si>
  <si>
    <t>gg-the-g-dream-vibrator</t>
  </si>
  <si>
    <t>http://www.groupon.com/deals/gg-the-g-dream-vibrator</t>
  </si>
  <si>
    <t>gg-b2g1-elite-nutra-no2</t>
  </si>
  <si>
    <t>http://www.groupon.com/deals/gg-b2g1-elite-nutra-no2</t>
  </si>
  <si>
    <t>gg-baby-genius-wee-worship-8-cd-bundle</t>
  </si>
  <si>
    <t>http://www.groupon.com/deals/gg-baby-genius-wee-worship-8-cd-bundle</t>
  </si>
  <si>
    <t>gg-lg-55-120hz-led-smart-tv</t>
  </si>
  <si>
    <t>http://www.groupon.com/deals/gg-lg-55-120hz-led-smart-tv</t>
  </si>
  <si>
    <t>gg-playskool-sit-n-spin</t>
  </si>
  <si>
    <t>http://www.groupon.com/deals/gg-playskool-sit-n-spin</t>
  </si>
  <si>
    <t>gg-sid-the-science-kid-3-disc-set</t>
  </si>
  <si>
    <t>http://www.groupon.com/deals/gg-sid-the-science-kid-3-disc-set</t>
  </si>
  <si>
    <t>gg-swiffer-360-dusters-extender-kit-1</t>
  </si>
  <si>
    <t>http://www.groupon.com/deals/gg-swiffer-360-dusters-extender-kit-1</t>
  </si>
  <si>
    <t>gg-2-pack-sandisk-oem-super-speed-ultra-ii-plus-memory-card-with-built-in-usb-flash-drive</t>
  </si>
  <si>
    <t>http://www.groupon.com/deals/gg-2-pack-sandisk-oem-super-speed-ultra-ii-plus-memory-card-with-built-in-usb-flash-drive</t>
  </si>
  <si>
    <t>gg-standing-jewelry-armoires-in-white-espresso-or-cherry-finishes</t>
  </si>
  <si>
    <t>http://www.groupon.com/deals/gg-standing-jewelry-armoires-in-white-espresso-or-cherry-finishes</t>
  </si>
  <si>
    <t>gg-ca-golden-moon-zodiac-bracelets</t>
  </si>
  <si>
    <t>http://www.groupon.com/deals/gg-ca-golden-moon-zodiac-bracelets</t>
  </si>
  <si>
    <t>gg-ca-philips-oneil-the-crash-high-definition-headphones-sho9207</t>
  </si>
  <si>
    <t>http://www.groupon.com/deals/gg-ca-philips-oneil-the-crash-high-definition-headphones-sho9207</t>
  </si>
  <si>
    <t>gg-sunlight-365-natural-sunlight-light-5</t>
  </si>
  <si>
    <t>http://www.groupon.com/deals/gg-sunlight-365-natural-sunlight-light-5</t>
  </si>
  <si>
    <t>gg-yoga-journal-magazine</t>
  </si>
  <si>
    <t>http://www.groupon.com/deals/gg-yoga-journal-magazine</t>
  </si>
  <si>
    <t>gg-ca-veho-m3-360-portable-bluetooth-speaker</t>
  </si>
  <si>
    <t>http://www.groupon.com/deals/gg-ca-veho-m3-360-portable-bluetooth-speaker</t>
  </si>
  <si>
    <t>gg-kc-jagger-sawyer-satchel</t>
  </si>
  <si>
    <t>http://www.groupon.com/deals/gg-kc-jagger-sawyer-satchel</t>
  </si>
  <si>
    <t>gg-elite-nutra-2lbs-protein-with-power-pre</t>
  </si>
  <si>
    <t>http://www.groupon.com/deals/gg-elite-nutra-2lbs-protein-with-power-pre</t>
  </si>
  <si>
    <t>gg-betsey-johnson-earrings</t>
  </si>
  <si>
    <t>http://www.groupon.com/deals/gg-betsey-johnson-earrings</t>
  </si>
  <si>
    <t>gg-missoni-tote-or-satchel-bag</t>
  </si>
  <si>
    <t>http://www.groupon.com/deals/gg-missoni-tote-or-satchel-bag</t>
  </si>
  <si>
    <t>gg-jbw-womens-olympia-watch</t>
  </si>
  <si>
    <t>http://www.groupon.com/deals/gg-jbw-womens-olympia-watch</t>
  </si>
  <si>
    <t>gg-mid-pencil-skirt-cami-set</t>
  </si>
  <si>
    <t>http://www.groupon.com/deals/gg-mid-pencil-skirt-cami-set</t>
  </si>
  <si>
    <t>gg-angry-birds-go-pirate-pig-attack-game</t>
  </si>
  <si>
    <t>http://www.groupon.com/deals/gg-angry-birds-go-pirate-pig-attack-game</t>
  </si>
  <si>
    <t>gg-freedom-sweater-dress</t>
  </si>
  <si>
    <t>http://www.groupon.com/deals/gg-freedom-sweater-dress</t>
  </si>
  <si>
    <t>gg-27x10-college-letter-art-4</t>
  </si>
  <si>
    <t>http://www.groupon.com/deals/gg-27x10-college-letter-art-4</t>
  </si>
  <si>
    <t>gg-swiss-legend-mens-sl-pilot-watches</t>
  </si>
  <si>
    <t>http://www.groupon.com/deals/gg-swiss-legend-mens-sl-pilot-watches</t>
  </si>
  <si>
    <t>gg-apples-to-apples-or-mad-gab-card-games</t>
  </si>
  <si>
    <t>http://www.groupon.com/deals/gg-apples-to-apples-or-mad-gab-card-games</t>
  </si>
  <si>
    <t>gg-snow-joe-ultra-18-in-electric-snow-thrower</t>
  </si>
  <si>
    <t>http://www.groupon.com/deals/gg-snow-joe-ultra-18-in-electric-snow-thrower</t>
  </si>
  <si>
    <t>gg-soft-toilet-seats-with-decorative-lids-00</t>
  </si>
  <si>
    <t>http://www.groupon.com/deals/gg-soft-toilet-seats-with-decorative-lids-00</t>
  </si>
  <si>
    <t>gg-ca-melamine-mixing-bowl-sets</t>
  </si>
  <si>
    <t>http://www.groupon.com/deals/gg-ca-melamine-mixing-bowl-sets</t>
  </si>
  <si>
    <t>gg-brinno-digital-peephole-viewer-with-lcd-panel</t>
  </si>
  <si>
    <t>http://www.groupon.com/deals/gg-brinno-digital-peephole-viewer-with-lcd-panel</t>
  </si>
  <si>
    <t>gg-nook-hd-8gb</t>
  </si>
  <si>
    <t>http://www.groupon.com/deals/gg-nook-hd-8gb</t>
  </si>
  <si>
    <t>gg-unisex-aquaswiss-tanc-g-watch</t>
  </si>
  <si>
    <t>http://www.groupon.com/deals/gg-unisex-aquaswiss-tanc-g-watch</t>
  </si>
  <si>
    <t>gg-12-pack-of-replacement-toothbrush-heads</t>
  </si>
  <si>
    <t>http://www.groupon.com/deals/gg-12-pack-of-replacement-toothbrush-heads</t>
  </si>
  <si>
    <t>gg-hp-envy-173-notebook-with-8gb-ram-1</t>
  </si>
  <si>
    <t>http://www.groupon.com/deals/gg-hp-envy-173-notebook-with-8gb-ram-1</t>
  </si>
  <si>
    <t>gg-womens-rousseau-watch</t>
  </si>
  <si>
    <t>http://www.groupon.com/deals/gg-womens-rousseau-watch</t>
  </si>
  <si>
    <t>gg-kensie-fashion-sneakers-combat-boots</t>
  </si>
  <si>
    <t>http://www.groupon.com/deals/gg-kensie-fashion-sneakers-combat-boots</t>
  </si>
  <si>
    <t>gg-griffin-composite-video-cable-for-ipod-5</t>
  </si>
  <si>
    <t>http://www.groupon.com/deals/gg-griffin-composite-video-cable-for-ipod-5</t>
  </si>
  <si>
    <t>gg-2-pack-of-dude-wipes-00</t>
  </si>
  <si>
    <t>http://www.groupon.com/deals/gg-2-pack-of-dude-wipes-00</t>
  </si>
  <si>
    <t>gg-philips-50-1080p-lcd-smart-hdtv</t>
  </si>
  <si>
    <t>http://www.groupon.com/deals/gg-philips-50-1080p-lcd-smart-hdtv</t>
  </si>
  <si>
    <t>gg-ca-impecca-iphone-4s-ipod-mp3-character-speaker</t>
  </si>
  <si>
    <t>http://www.groupon.com/deals/gg-ca-impecca-iphone-4s-ipod-mp3-character-speaker</t>
  </si>
  <si>
    <t>gg-iron-man-1-or-2-blu-ray-1</t>
  </si>
  <si>
    <t>http://www.groupon.com/deals/gg-iron-man-1-or-2-blu-ray-1</t>
  </si>
  <si>
    <t>gg-stainless-steel-toilet-brush-set-00</t>
  </si>
  <si>
    <t>http://www.groupon.com/deals/gg-stainless-steel-toilet-brush-set-00</t>
  </si>
  <si>
    <t>gg-4-piece-holiday-bathroom-seat-cover-and-rug-set-1-abilene</t>
  </si>
  <si>
    <t>http://www.groupon.com/deals/gg-4-piece-holiday-bathroom-seat-cover-and-rug-set-1-abilene</t>
  </si>
  <si>
    <t>gg-50-pack-of-erasables</t>
  </si>
  <si>
    <t>http://www.groupon.com/deals/gg-50-pack-of-erasables</t>
  </si>
  <si>
    <t>gg-waring-pro-wine-chiller-1</t>
  </si>
  <si>
    <t>http://www.groupon.com/deals/gg-waring-pro-wine-chiller-1</t>
  </si>
  <si>
    <t>gg-personalized-phone-cases-from-the-case-studio-1</t>
  </si>
  <si>
    <t>http://www.groupon.com/deals/gg-personalized-phone-cases-from-the-case-studio-1</t>
  </si>
  <si>
    <t>gg-skin-and-body-products-at-the-body-shop</t>
  </si>
  <si>
    <t>http://www.groupon.com/deals/gg-skin-and-body-products-at-the-body-shop</t>
  </si>
  <si>
    <t>chiroxchange-10</t>
  </si>
  <si>
    <t>http://www.groupon.com/deals/chiroxchange-10</t>
  </si>
  <si>
    <t>chiroxchange-1</t>
  </si>
  <si>
    <t>http://www.groupon.com/deals/chiroxchange-1</t>
  </si>
  <si>
    <t>ilovekickboxing-com-9</t>
  </si>
  <si>
    <t>http://www.groupon.com/deals/ilovekickboxing-com-9</t>
  </si>
  <si>
    <t>gg-bandeau-padded-bras</t>
  </si>
  <si>
    <t>http://www.groupon.com/deals/gg-bandeau-padded-bras</t>
  </si>
  <si>
    <t>gg-half-carat-diamond-ring</t>
  </si>
  <si>
    <t>http://www.groupon.com/deals/gg-half-carat-diamond-ring</t>
  </si>
  <si>
    <t>chiroxchange-7</t>
  </si>
  <si>
    <t>http://www.groupon.com/deals/chiroxchange-7</t>
  </si>
  <si>
    <t>allbobbleheads-com-16-reno</t>
  </si>
  <si>
    <t>http://www.groupon.com/deals/allbobbleheads-com-16-reno</t>
  </si>
  <si>
    <t>eden-salon</t>
  </si>
  <si>
    <t>http://www.groupon.com/deals/eden-salon</t>
  </si>
  <si>
    <t>hunt-valley-motor-coach-3</t>
  </si>
  <si>
    <t>http://www.groupon.com/deals/hunt-valley-motor-coach-3</t>
  </si>
  <si>
    <t>faith-esterson-m-d-dermatology-and-skin-care-2</t>
  </si>
  <si>
    <t>http://www.groupon.com/deals/faith-esterson-m-d-dermatology-and-skin-care-2</t>
  </si>
  <si>
    <t>barkbox</t>
  </si>
  <si>
    <t>http://www.groupon.com/deals/barkbox</t>
  </si>
  <si>
    <t>hand-and-stone-massage-facial-spa-4-denver</t>
  </si>
  <si>
    <t>http://www.groupon.com/deals/hand-and-stone-massage-facial-spa-4-denver</t>
  </si>
  <si>
    <t>smooth-european-laser-hair-removal-clinic-1</t>
  </si>
  <si>
    <t>http://www.groupon.com/deals/smooth-european-laser-hair-removal-clinic-1</t>
  </si>
  <si>
    <t>mymms-com-denver</t>
  </si>
  <si>
    <t>http://www.groupon.com/deals/mymms-com-denver</t>
  </si>
  <si>
    <t>adventure-balloon-sports-1</t>
  </si>
  <si>
    <t>http://www.groupon.com/deals/adventure-balloon-sports-1</t>
  </si>
  <si>
    <t>live-basil-pizza</t>
  </si>
  <si>
    <t>http://www.groupon.com/deals/live-basil-pizza</t>
  </si>
  <si>
    <t>java-cup</t>
  </si>
  <si>
    <t>http://www.groupon.com/deals/java-cup</t>
  </si>
  <si>
    <t>raccoon-creek-golf-course-3</t>
  </si>
  <si>
    <t>http://www.groupon.com/deals/raccoon-creek-golf-course-3</t>
  </si>
  <si>
    <t>bistro-135-1935</t>
  </si>
  <si>
    <t>http://www.groupon.com/deals/bistro-135-1935</t>
  </si>
  <si>
    <t>gl-rusko</t>
  </si>
  <si>
    <t>http://www.groupon.com/deals/gl-rusko</t>
  </si>
  <si>
    <t>midnightsun-martial-arts</t>
  </si>
  <si>
    <t>http://www.groupon.com/deals/midnightsun-martial-arts</t>
  </si>
  <si>
    <t>rusty-wallace-racing-experience-299</t>
  </si>
  <si>
    <t>http://www.groupon.com/deals/rusty-wallace-racing-experience-299</t>
  </si>
  <si>
    <t>american-apparel-ca-london</t>
  </si>
  <si>
    <t>http://www.groupon.com/deals/american-apparel-ca-london</t>
  </si>
  <si>
    <t>gl-oh-canada-eh-presents-mistletoe-magic-2</t>
  </si>
  <si>
    <t>http://www.groupon.com/deals/gl-oh-canada-eh-presents-mistletoe-magic-2</t>
  </si>
  <si>
    <t>american-apparel-us-springfield-ma</t>
  </si>
  <si>
    <t>http://www.groupon.com/deals/american-apparel-us-springfield-ma</t>
  </si>
  <si>
    <t>auto-sound-systems</t>
  </si>
  <si>
    <t>http://www.groupon.com/deals/auto-sound-systems</t>
  </si>
  <si>
    <t>shelalara-vineyards-winery-3</t>
  </si>
  <si>
    <t>http://www.groupon.com/deals/shelalara-vineyards-winery-3</t>
  </si>
  <si>
    <t>american-apparel-us-rochester</t>
  </si>
  <si>
    <t>http://www.groupon.com/deals/american-apparel-us-rochester</t>
  </si>
  <si>
    <t>center-street-smokehouse-4</t>
  </si>
  <si>
    <t>http://www.groupon.com/deals/center-street-smokehouse-4</t>
  </si>
  <si>
    <t>jus-by-julie-8-providence</t>
  </si>
  <si>
    <t>http://www.groupon.com/deals/jus-by-julie-8-providence</t>
  </si>
  <si>
    <t>american-apparel-us-providence</t>
  </si>
  <si>
    <t>http://www.groupon.com/deals/american-apparel-us-providence</t>
  </si>
  <si>
    <t>latasha-at-perry-company-hair-salon</t>
  </si>
  <si>
    <t>http://www.groupon.com/deals/latasha-at-perry-company-hair-salon</t>
  </si>
  <si>
    <t>sunfish-cellars-4</t>
  </si>
  <si>
    <t>http://www.groupon.com/deals/sunfish-cellars-4</t>
  </si>
  <si>
    <t>skin-care-by-kelly</t>
  </si>
  <si>
    <t>http://www.groupon.com/deals/skin-care-by-kelly</t>
  </si>
  <si>
    <t>american-apparel-us-el-paso</t>
  </si>
  <si>
    <t>http://www.groupon.com/deals/american-apparel-us-el-paso</t>
  </si>
  <si>
    <t>osaka-golden-valley-1</t>
  </si>
  <si>
    <t>http://www.groupon.com/deals/osaka-golden-valley-1</t>
  </si>
  <si>
    <t>happy-nails-4</t>
  </si>
  <si>
    <t>http://www.groupon.com/deals/happy-nails-4</t>
  </si>
  <si>
    <t>spotless-floor-care</t>
  </si>
  <si>
    <t>http://www.groupon.com/deals/spotless-floor-care</t>
  </si>
  <si>
    <t>american-apparel-us-knoxville</t>
  </si>
  <si>
    <t>http://www.groupon.com/deals/american-apparel-us-knoxville</t>
  </si>
  <si>
    <t>mymms-com-minneapolis-stpaul</t>
  </si>
  <si>
    <t>http://www.groupon.com/deals/mymms-com-minneapolis-stpaul</t>
  </si>
  <si>
    <t>american-apparel-us-lexington</t>
  </si>
  <si>
    <t>http://www.groupon.com/deals/american-apparel-us-lexington</t>
  </si>
  <si>
    <t>burlesquemn-1</t>
  </si>
  <si>
    <t>http://www.groupon.com/deals/burlesquemn-1</t>
  </si>
  <si>
    <t>finnish-bistro-1</t>
  </si>
  <si>
    <t>http://www.groupon.com/deals/finnish-bistro-1</t>
  </si>
  <si>
    <t>linda-michoacana</t>
  </si>
  <si>
    <t>http://www.groupon.com/deals/linda-michoacana</t>
  </si>
  <si>
    <t>3hues</t>
  </si>
  <si>
    <t>http://www.groupon.com/deals/3hues</t>
  </si>
  <si>
    <t>universal-treatment-and-recovery-center-2</t>
  </si>
  <si>
    <t>http://www.groupon.com/deals/universal-treatment-and-recovery-center-2</t>
  </si>
  <si>
    <t>gl-spider-man-turn-off-the-dark-17</t>
  </si>
  <si>
    <t>http://www.groupon.com/deals/gl-spider-man-turn-off-the-dark-17</t>
  </si>
  <si>
    <t>frontline-fitness</t>
  </si>
  <si>
    <t>http://www.groupon.com/deals/frontline-fitness</t>
  </si>
  <si>
    <t>brothers-auto-tech</t>
  </si>
  <si>
    <t>http://www.groupon.com/deals/brothers-auto-tech</t>
  </si>
  <si>
    <t>pure-mountain-olive-oil-2</t>
  </si>
  <si>
    <t>http://www.groupon.com/deals/pure-mountain-olive-oil-2</t>
  </si>
  <si>
    <t>soho-lashes-3</t>
  </si>
  <si>
    <t>http://www.groupon.com/deals/soho-lashes-3</t>
  </si>
  <si>
    <t>studio-31-hair-lab-2</t>
  </si>
  <si>
    <t>http://www.groupon.com/deals/studio-31-hair-lab-2</t>
  </si>
  <si>
    <t>salon-von-de-beauty-bar</t>
  </si>
  <si>
    <t>http://www.groupon.com/deals/salon-von-de-beauty-bar</t>
  </si>
  <si>
    <t>dr-pepper-museum-2</t>
  </si>
  <si>
    <t>http://www.groupon.com/deals/dr-pepper-museum-2</t>
  </si>
  <si>
    <t>coreryder</t>
  </si>
  <si>
    <t>http://www.groupon.com/deals/coreryder</t>
  </si>
  <si>
    <t>suntana-1</t>
  </si>
  <si>
    <t>http://www.groupon.com/deals/suntana-1</t>
  </si>
  <si>
    <t>american-apparel-us-new-orleans</t>
  </si>
  <si>
    <t>http://www.groupon.com/deals/american-apparel-us-new-orleans</t>
  </si>
  <si>
    <t>certi-tate-automotive-1</t>
  </si>
  <si>
    <t>http://www.groupon.com/deals/certi-tate-automotive-1</t>
  </si>
  <si>
    <t>tahiti-tans-3</t>
  </si>
  <si>
    <t>http://www.groupon.com/deals/tahiti-tans-3</t>
  </si>
  <si>
    <t>l-train</t>
  </si>
  <si>
    <t>http://www.groupon.com/deals/l-train</t>
  </si>
  <si>
    <t>american-apparel-us-cleveland</t>
  </si>
  <si>
    <t>http://www.groupon.com/deals/american-apparel-us-cleveland</t>
  </si>
  <si>
    <t>seriously-skin-11</t>
  </si>
  <si>
    <t>http://www.groupon.com/deals/seriously-skin-11</t>
  </si>
  <si>
    <t>american-apparel-us-lubbock</t>
  </si>
  <si>
    <t>http://www.groupon.com/deals/american-apparel-us-lubbock</t>
  </si>
  <si>
    <t>iconic-nail-spa-9</t>
  </si>
  <si>
    <t>http://www.groupon.com/deals/iconic-nail-spa-9</t>
  </si>
  <si>
    <t>msr-houston-2</t>
  </si>
  <si>
    <t>http://www.groupon.com/deals/msr-houston-2</t>
  </si>
  <si>
    <t>wee-spa-3</t>
  </si>
  <si>
    <t>http://www.groupon.com/deals/wee-spa-3</t>
  </si>
  <si>
    <t>harth-at-the-hilton-westchester-1</t>
  </si>
  <si>
    <t>http://www.groupon.com/deals/harth-at-the-hilton-westchester-1</t>
  </si>
  <si>
    <t>american-apparel-us-charlotte</t>
  </si>
  <si>
    <t>http://www.groupon.com/deals/american-apparel-us-charlotte</t>
  </si>
  <si>
    <t>michigan-history-magazine-5</t>
  </si>
  <si>
    <t>http://www.groupon.com/deals/michigan-history-magazine-5</t>
  </si>
  <si>
    <t>emeals-7</t>
  </si>
  <si>
    <t>http://www.groupon.com/deals/emeals-7</t>
  </si>
  <si>
    <t>the-horse-jockey-1</t>
  </si>
  <si>
    <t>http://www.groupon.com/deals/the-horse-jockey-1</t>
  </si>
  <si>
    <t>marketing-without-borders-4</t>
  </si>
  <si>
    <t>http://www.groupon.com/deals/marketing-without-borders-4</t>
  </si>
  <si>
    <t>bikram-yoga-oakville-9</t>
  </si>
  <si>
    <t>http://www.groupon.com/deals/bikram-yoga-oakville-9</t>
  </si>
  <si>
    <t>winnipeg-zumba-10</t>
  </si>
  <si>
    <t>http://www.groupon.com/deals/winnipeg-zumba-10</t>
  </si>
  <si>
    <t>healthmedica-dupont-3</t>
  </si>
  <si>
    <t>http://www.groupon.com/deals/healthmedica-dupont-3</t>
  </si>
  <si>
    <t>little-ray-s-reptile-zoo-1</t>
  </si>
  <si>
    <t>http://www.groupon.com/deals/little-ray-s-reptile-zoo-1</t>
  </si>
  <si>
    <t>beauty-glow-medi-spa-2</t>
  </si>
  <si>
    <t>http://www.groupon.com/deals/beauty-glow-medi-spa-2</t>
  </si>
  <si>
    <t>mymms-com-fairfield-county</t>
  </si>
  <si>
    <t>http://www.groupon.com/deals/mymms-com-fairfield-county</t>
  </si>
  <si>
    <t>vinsanto-ristorante-4</t>
  </si>
  <si>
    <t>http://www.groupon.com/deals/vinsanto-ristorante-4</t>
  </si>
  <si>
    <t>mcc-laser-skin-care</t>
  </si>
  <si>
    <t>http://www.groupon.com/deals/mcc-laser-skin-care</t>
  </si>
  <si>
    <t>piola</t>
  </si>
  <si>
    <t>http://www.groupon.com/deals/piola</t>
  </si>
  <si>
    <t>key-largo-princess-7-miami</t>
  </si>
  <si>
    <t>http://www.groupon.com/deals/key-largo-princess-7-miami</t>
  </si>
  <si>
    <t>dr-enrique-pelayo-cosmetic-center</t>
  </si>
  <si>
    <t>http://www.groupon.com/deals/dr-enrique-pelayo-cosmetic-center</t>
  </si>
  <si>
    <t>the-retreat-salon-day-spa-12</t>
  </si>
  <si>
    <t>http://www.groupon.com/deals/the-retreat-salon-day-spa-12</t>
  </si>
  <si>
    <t>american-apparel-us-des-moines</t>
  </si>
  <si>
    <t>http://www.groupon.com/deals/american-apparel-us-des-moines</t>
  </si>
  <si>
    <t>mymms-com-miami</t>
  </si>
  <si>
    <t>http://www.groupon.com/deals/mymms-com-miami</t>
  </si>
  <si>
    <t>mymms-com-orlando</t>
  </si>
  <si>
    <t>http://www.groupon.com/deals/mymms-com-orlando</t>
  </si>
  <si>
    <t>inflicting-fitness-training-center-1</t>
  </si>
  <si>
    <t>http://www.groupon.com/deals/inflicting-fitness-training-center-1</t>
  </si>
  <si>
    <t>orlando-balloon-adventures-1</t>
  </si>
  <si>
    <t>http://www.groupon.com/deals/orlando-balloon-adventures-1</t>
  </si>
  <si>
    <t>medslim-laser-6</t>
  </si>
  <si>
    <t>http://www.groupon.com/deals/medslim-laser-6</t>
  </si>
  <si>
    <t>johnny-s-fit-club-fitness</t>
  </si>
  <si>
    <t>http://www.groupon.com/deals/johnny-s-fit-club-fitness</t>
  </si>
  <si>
    <t>jus-by-julie-8-pittsburgh</t>
  </si>
  <si>
    <t>http://www.groupon.com/deals/jus-by-julie-8-pittsburgh</t>
  </si>
  <si>
    <t>mymms-com-harrisburg</t>
  </si>
  <si>
    <t>http://www.groupon.com/deals/mymms-com-harrisburg</t>
  </si>
  <si>
    <t>american-apparel-us-pittsburgh</t>
  </si>
  <si>
    <t>http://www.groupon.com/deals/american-apparel-us-pittsburgh</t>
  </si>
  <si>
    <t>health-institute-online-1</t>
  </si>
  <si>
    <t>http://www.groupon.com/deals/health-institute-online-1</t>
  </si>
  <si>
    <t>icon-gym-1</t>
  </si>
  <si>
    <t>http://www.groupon.com/deals/icon-gym-1</t>
  </si>
  <si>
    <t>paintball-international-17</t>
  </si>
  <si>
    <t>http://www.groupon.com/deals/paintball-international-17</t>
  </si>
  <si>
    <t>dr-pepper-museum-4</t>
  </si>
  <si>
    <t>http://www.groupon.com/deals/dr-pepper-museum-4</t>
  </si>
  <si>
    <t>health-institute-online-7</t>
  </si>
  <si>
    <t>http://www.groupon.com/deals/health-institute-online-7</t>
  </si>
  <si>
    <t>custom-car-stereo-tint-8</t>
  </si>
  <si>
    <t>http://www.groupon.com/deals/custom-car-stereo-tint-8</t>
  </si>
  <si>
    <t>american-apparel-us-dallas</t>
  </si>
  <si>
    <t>http://www.groupon.com/deals/american-apparel-us-dallas</t>
  </si>
  <si>
    <t>texas-skatium</t>
  </si>
  <si>
    <t>http://www.groupon.com/deals/texas-skatium</t>
  </si>
  <si>
    <t>gl-kirk-franklin-presents-gospel-brunch-3</t>
  </si>
  <si>
    <t>http://www.groupon.com/deals/gl-kirk-franklin-presents-gospel-brunch-3</t>
  </si>
  <si>
    <t>two-saints-winery-2</t>
  </si>
  <si>
    <t>http://www.groupon.com/deals/two-saints-winery-2</t>
  </si>
  <si>
    <t>morning-star-balloons-4</t>
  </si>
  <si>
    <t>http://www.groupon.com/deals/morning-star-balloons-4</t>
  </si>
  <si>
    <t>mymms-com-philadelphia</t>
  </si>
  <si>
    <t>http://www.groupon.com/deals/mymms-com-philadelphia</t>
  </si>
  <si>
    <t>triangle-injection-center-of-cary-2</t>
  </si>
  <si>
    <t>http://www.groupon.com/deals/triangle-injection-center-of-cary-2</t>
  </si>
  <si>
    <t>perkins-restaurant-bakery-4</t>
  </si>
  <si>
    <t>http://www.groupon.com/deals/perkins-restaurant-bakery-4</t>
  </si>
  <si>
    <t>southwest-florida-museum-of-history</t>
  </si>
  <si>
    <t>http://www.groupon.com/deals/southwest-florida-museum-of-history</t>
  </si>
  <si>
    <t>gl-the-dan-band-or-badfish-a-tribute-to-sublime</t>
  </si>
  <si>
    <t>http://www.groupon.com/deals/gl-the-dan-band-or-badfish-a-tribute-to-sublime</t>
  </si>
  <si>
    <t>love-has-no-disguise-spa-and-body-center</t>
  </si>
  <si>
    <t>http://www.groupon.com/deals/love-has-no-disguise-spa-and-body-center</t>
  </si>
  <si>
    <t>tucker-lake</t>
  </si>
  <si>
    <t>http://www.groupon.com/deals/tucker-lake</t>
  </si>
  <si>
    <t>patty-wagon</t>
  </si>
  <si>
    <t>http://www.groupon.com/deals/patty-wagon</t>
  </si>
  <si>
    <t>colonial-airport-parking-2</t>
  </si>
  <si>
    <t>http://www.groupon.com/deals/colonial-airport-parking-2</t>
  </si>
  <si>
    <t>health-institute-online-6</t>
  </si>
  <si>
    <t>http://www.groupon.com/deals/health-institute-online-6</t>
  </si>
  <si>
    <t>elite-massage-therapies-of-richmond</t>
  </si>
  <si>
    <t>http://www.groupon.com/deals/elite-massage-therapies-of-richmond</t>
  </si>
  <si>
    <t>3d-body-sculpting-dr-robert-miles</t>
  </si>
  <si>
    <t>http://www.groupon.com/deals/3d-body-sculpting-dr-robert-miles</t>
  </si>
  <si>
    <t>looksey-day-spa-3</t>
  </si>
  <si>
    <t>http://www.groupon.com/deals/looksey-day-spa-3</t>
  </si>
  <si>
    <t>tres-machos</t>
  </si>
  <si>
    <t>http://www.groupon.com/deals/tres-machos</t>
  </si>
  <si>
    <t>carts-photography-tampa-bay-area</t>
  </si>
  <si>
    <t>http://www.groupon.com/deals/carts-photography-tampa-bay-area</t>
  </si>
  <si>
    <t>gl-spider-man-turn-off-the-dark-16</t>
  </si>
  <si>
    <t>http://www.groupon.com/deals/gl-spider-man-turn-off-the-dark-16</t>
  </si>
  <si>
    <t>waxpertz-waxing-studio</t>
  </si>
  <si>
    <t>http://www.groupon.com/deals/waxpertz-waxing-studio</t>
  </si>
  <si>
    <t>evelina-beauty-salon-7</t>
  </si>
  <si>
    <t>http://www.groupon.com/deals/evelina-beauty-salon-7</t>
  </si>
  <si>
    <t>flip-s-gymnastics-1</t>
  </si>
  <si>
    <t>http://www.groupon.com/deals/flip-s-gymnastics-1</t>
  </si>
  <si>
    <t>dag-s-patio-cafe</t>
  </si>
  <si>
    <t>http://www.groupon.com/deals/dag-s-patio-cafe</t>
  </si>
  <si>
    <t>asphalt-green-3</t>
  </si>
  <si>
    <t>http://www.groupon.com/deals/asphalt-green-3</t>
  </si>
  <si>
    <t>elite-salon-day-spa-11</t>
  </si>
  <si>
    <t>http://www.groupon.com/deals/elite-salon-day-spa-11</t>
  </si>
  <si>
    <t>coyote-crossing</t>
  </si>
  <si>
    <t>http://www.groupon.com/deals/coyote-crossing</t>
  </si>
  <si>
    <t>blue-line-aviation-llc-3</t>
  </si>
  <si>
    <t>http://www.groupon.com/deals/blue-line-aviation-llc-3</t>
  </si>
  <si>
    <t>sips-bistro-bar-1</t>
  </si>
  <si>
    <t>http://www.groupon.com/deals/sips-bistro-bar-1</t>
  </si>
  <si>
    <t>american-apparel-10-new-york</t>
  </si>
  <si>
    <t>http://www.groupon.com/deals/american-apparel-10-new-york</t>
  </si>
  <si>
    <t>mud-titan</t>
  </si>
  <si>
    <t>http://www.groupon.com/deals/mud-titan</t>
  </si>
  <si>
    <t>mymms-com-oklahoma-city</t>
  </si>
  <si>
    <t>http://www.groupon.com/deals/mymms-com-oklahoma-city</t>
  </si>
  <si>
    <t>land-and-sea-market-4</t>
  </si>
  <si>
    <t>http://www.groupon.com/deals/land-and-sea-market-4</t>
  </si>
  <si>
    <t>american-apparel-us-albany-capital-region</t>
  </si>
  <si>
    <t>http://www.groupon.com/deals/american-apparel-us-albany-capital-region</t>
  </si>
  <si>
    <t>enterprise-carshare</t>
  </si>
  <si>
    <t>http://www.groupon.com/deals/enterprise-carshare</t>
  </si>
  <si>
    <t>mymms-com-albany-capital-region</t>
  </si>
  <si>
    <t>http://www.groupon.com/deals/mymms-com-albany-capital-region</t>
  </si>
  <si>
    <t>gl-debbie-mcclain</t>
  </si>
  <si>
    <t>http://www.groupon.com/deals/gl-debbie-mcclain</t>
  </si>
  <si>
    <t>aji-53-japanese-cuisine</t>
  </si>
  <si>
    <t>http://www.groupon.com/deals/aji-53-japanese-cuisine</t>
  </si>
  <si>
    <t>american-apparel-us-jacksonville</t>
  </si>
  <si>
    <t>http://www.groupon.com/deals/american-apparel-us-jacksonville</t>
  </si>
  <si>
    <t>pure-mountain-olive-oil-1</t>
  </si>
  <si>
    <t>http://www.groupon.com/deals/pure-mountain-olive-oil-1</t>
  </si>
  <si>
    <t>american-apparel-us-detroit</t>
  </si>
  <si>
    <t>http://www.groupon.com/deals/american-apparel-us-detroit</t>
  </si>
  <si>
    <t>jus-by-julie-8-detroit</t>
  </si>
  <si>
    <t>http://www.groupon.com/deals/jus-by-julie-8-detroit</t>
  </si>
  <si>
    <t>pure-platinum-salon-1</t>
  </si>
  <si>
    <t>http://www.groupon.com/deals/pure-platinum-salon-1</t>
  </si>
  <si>
    <t>gl-98-7-amp-radio-kringle-jingle-feat-travie-mccoy-and-tegan-sara</t>
  </si>
  <si>
    <t>http://www.groupon.com/deals/gl-98-7-amp-radio-kringle-jingle-feat-travie-mccoy-and-tegan-sara</t>
  </si>
  <si>
    <t>enlighten-others-hot-yoga-2</t>
  </si>
  <si>
    <t>http://www.groupon.com/deals/enlighten-others-hot-yoga-2</t>
  </si>
  <si>
    <t>body-therapy-for-better-health</t>
  </si>
  <si>
    <t>http://www.groupon.com/deals/body-therapy-for-better-health</t>
  </si>
  <si>
    <t>ragged-mountain-ski-area-1</t>
  </si>
  <si>
    <t>http://www.groupon.com/deals/ragged-mountain-ski-area-1</t>
  </si>
  <si>
    <t>winchester-wellness-centre</t>
  </si>
  <si>
    <t>http://www.groupon.com/deals/winchester-wellness-centre</t>
  </si>
  <si>
    <t>rick-depamphilis-nexlevel-goif</t>
  </si>
  <si>
    <t>http://www.groupon.com/deals/rick-depamphilis-nexlevel-goif</t>
  </si>
  <si>
    <t>laser-image-9</t>
  </si>
  <si>
    <t>http://www.groupon.com/deals/laser-image-9</t>
  </si>
  <si>
    <t>borriello-brothers-pizza</t>
  </si>
  <si>
    <t>http://www.groupon.com/deals/borriello-brothers-pizza</t>
  </si>
  <si>
    <t>manitou-wellness-center-1</t>
  </si>
  <si>
    <t>http://www.groupon.com/deals/manitou-wellness-center-1</t>
  </si>
  <si>
    <t>universal-threading-salon-spa-1</t>
  </si>
  <si>
    <t>http://www.groupon.com/deals/universal-threading-salon-spa-1</t>
  </si>
  <si>
    <t>inspirit-massage-therapy-5</t>
  </si>
  <si>
    <t>http://www.groupon.com/deals/inspirit-massage-therapy-5</t>
  </si>
  <si>
    <t>joint-ventures-5</t>
  </si>
  <si>
    <t>http://www.groupon.com/deals/joint-ventures-5</t>
  </si>
  <si>
    <t>mymms-com-boston</t>
  </si>
  <si>
    <t>http://www.groupon.com/deals/mymms-com-boston</t>
  </si>
  <si>
    <t>beauty-heights-salon-spa</t>
  </si>
  <si>
    <t>http://www.groupon.com/deals/beauty-heights-salon-spa</t>
  </si>
  <si>
    <t>american-apparel-us-colorado-springs</t>
  </si>
  <si>
    <t>http://www.groupon.com/deals/american-apparel-us-colorado-springs</t>
  </si>
  <si>
    <t>center-street-smokehouse-3</t>
  </si>
  <si>
    <t>http://www.groupon.com/deals/center-street-smokehouse-3</t>
  </si>
  <si>
    <t>la-scola-tuscan-grill</t>
  </si>
  <si>
    <t>http://www.groupon.com/deals/la-scola-tuscan-grill</t>
  </si>
  <si>
    <t>blue-sheep-bake-shop-2</t>
  </si>
  <si>
    <t>http://www.groupon.com/deals/blue-sheep-bake-shop-2</t>
  </si>
  <si>
    <t>gl-american-repertory-ballet-presents-the-nutcracker</t>
  </si>
  <si>
    <t>http://www.groupon.com/deals/gl-american-repertory-ballet-presents-the-nutcracker</t>
  </si>
  <si>
    <t>trace-4</t>
  </si>
  <si>
    <t>http://www.groupon.com/deals/trace-4</t>
  </si>
  <si>
    <t>rusty-wallace-racing-experience-297</t>
  </si>
  <si>
    <t>http://www.groupon.com/deals/rusty-wallace-racing-experience-297</t>
  </si>
  <si>
    <t>it-s-glow-time-5k</t>
  </si>
  <si>
    <t>http://www.groupon.com/deals/it-s-glow-time-5k</t>
  </si>
  <si>
    <t>dr-pepper-museum-austin</t>
  </si>
  <si>
    <t>http://www.groupon.com/deals/dr-pepper-museum-austin</t>
  </si>
  <si>
    <t>beverly-cosmetic-surgery-institute-1</t>
  </si>
  <si>
    <t>http://www.groupon.com/deals/beverly-cosmetic-surgery-institute-1</t>
  </si>
  <si>
    <t>bike-stop-cafe</t>
  </si>
  <si>
    <t>http://www.groupon.com/deals/bike-stop-cafe</t>
  </si>
  <si>
    <t>lookout-mountain-flight-park-11</t>
  </si>
  <si>
    <t>http://www.groupon.com/deals/lookout-mountain-flight-park-11</t>
  </si>
  <si>
    <t>prana-massage-and-beauty-1-fort-lauderdale</t>
  </si>
  <si>
    <t>http://www.groupon.com/deals/prana-massage-and-beauty-1-fort-lauderdale</t>
  </si>
  <si>
    <t>nica-s-lagniappe</t>
  </si>
  <si>
    <t>http://www.groupon.com/deals/nica-s-lagniappe</t>
  </si>
  <si>
    <t>picaboo-31-kansas-city</t>
  </si>
  <si>
    <t>http://www.groupon.com/deals/picaboo-31-kansas-city</t>
  </si>
  <si>
    <t>strike-a-pose-photography-5</t>
  </si>
  <si>
    <t>http://www.groupon.com/deals/strike-a-pose-photography-5</t>
  </si>
  <si>
    <t>rejuvinaging</t>
  </si>
  <si>
    <t>http://www.groupon.com/deals/rejuvinaging</t>
  </si>
  <si>
    <t>laser-touch</t>
  </si>
  <si>
    <t>http://www.groupon.com/deals/laser-touch</t>
  </si>
  <si>
    <t>mymms-com-stlouis</t>
  </si>
  <si>
    <t>http://www.groupon.com/deals/mymms-com-stlouis</t>
  </si>
  <si>
    <t>the-flour-shoppe-3</t>
  </si>
  <si>
    <t>http://www.groupon.com/deals/the-flour-shoppe-3</t>
  </si>
  <si>
    <t>irepair-hut</t>
  </si>
  <si>
    <t>http://www.groupon.com/deals/irepair-hut</t>
  </si>
  <si>
    <t>associates-md-2-fort-lauderdale</t>
  </si>
  <si>
    <t>http://www.groupon.com/deals/associates-md-2-fort-lauderdale</t>
  </si>
  <si>
    <t>picture-it-on-canvas-226-fort-lauderdale</t>
  </si>
  <si>
    <t>http://www.groupon.com/deals/picture-it-on-canvas-226-fort-lauderdale</t>
  </si>
  <si>
    <t>tamales-mexican-restaurant</t>
  </si>
  <si>
    <t>http://www.groupon.com/deals/tamales-mexican-restaurant</t>
  </si>
  <si>
    <t>chocolate-for-your-body-chicago-spa-1</t>
  </si>
  <si>
    <t>http://www.groupon.com/deals/chocolate-for-your-body-chicago-spa-1</t>
  </si>
  <si>
    <t>american-apparel-us-kansas-city</t>
  </si>
  <si>
    <t>http://www.groupon.com/deals/american-apparel-us-kansas-city</t>
  </si>
  <si>
    <t>tres-rios-golf-course-3</t>
  </si>
  <si>
    <t>http://www.groupon.com/deals/tres-rios-golf-course-3</t>
  </si>
  <si>
    <t>adventures-out-west-14</t>
  </si>
  <si>
    <t>http://www.groupon.com/deals/adventures-out-west-14</t>
  </si>
  <si>
    <t>gl-spider-man-turn-off-the-dark-north-jersey</t>
  </si>
  <si>
    <t>http://www.groupon.com/deals/gl-spider-man-turn-off-the-dark-north-jersey</t>
  </si>
  <si>
    <t>aqua-plastic-surgery-3</t>
  </si>
  <si>
    <t>http://www.groupon.com/deals/aqua-plastic-surgery-3</t>
  </si>
  <si>
    <t>gl-kenny-rogers-christmas-and-hits-through-the-years</t>
  </si>
  <si>
    <t>http://www.groupon.com/deals/gl-kenny-rogers-christmas-and-hits-through-the-years</t>
  </si>
  <si>
    <t>plantation-medical-weight-loss</t>
  </si>
  <si>
    <t>http://www.groupon.com/deals/plantation-medical-weight-loss</t>
  </si>
  <si>
    <t>american-apparel-us-north-jersey</t>
  </si>
  <si>
    <t>http://www.groupon.com/deals/american-apparel-us-north-jersey</t>
  </si>
  <si>
    <t>zodiac-cafe-and-lounge-1</t>
  </si>
  <si>
    <t>http://www.groupon.com/deals/zodiac-cafe-and-lounge-1</t>
  </si>
  <si>
    <t>michael-camastro-golf-academy-9</t>
  </si>
  <si>
    <t>http://www.groupon.com/deals/michael-camastro-golf-academy-9</t>
  </si>
  <si>
    <t>viva-ki-yoga</t>
  </si>
  <si>
    <t>http://www.groupon.com/deals/viva-ki-yoga</t>
  </si>
  <si>
    <t>gl-juz-jokkin-comedy-club</t>
  </si>
  <si>
    <t>http://www.groupon.com/deals/gl-juz-jokkin-comedy-club</t>
  </si>
  <si>
    <t>teddie-kossof-salon-2</t>
  </si>
  <si>
    <t>http://www.groupon.com/deals/teddie-kossof-salon-2</t>
  </si>
  <si>
    <t>hawaiian-experience-spa-6</t>
  </si>
  <si>
    <t>http://www.groupon.com/deals/hawaiian-experience-spa-6</t>
  </si>
  <si>
    <t>health-institute-online-5</t>
  </si>
  <si>
    <t>http://www.groupon.com/deals/health-institute-online-5</t>
  </si>
  <si>
    <t>burning-leaf-cigars</t>
  </si>
  <si>
    <t>http://www.groupon.com/deals/burning-leaf-cigars</t>
  </si>
  <si>
    <t>title-boxing-club-45168</t>
  </si>
  <si>
    <t>http://www.groupon.com/deals/title-boxing-club-45168</t>
  </si>
  <si>
    <t>route-2-wellness</t>
  </si>
  <si>
    <t>http://www.groupon.com/deals/route-2-wellness</t>
  </si>
  <si>
    <t>family-massage-therapy-2</t>
  </si>
  <si>
    <t>http://www.groupon.com/deals/family-massage-therapy-2</t>
  </si>
  <si>
    <t>chef-v-23</t>
  </si>
  <si>
    <t>http://www.groupon.com/deals/chef-v-23</t>
  </si>
  <si>
    <t>paintball-international-15</t>
  </si>
  <si>
    <t>http://www.groupon.com/deals/paintball-international-15</t>
  </si>
  <si>
    <t>american-apparel-us-phoenix</t>
  </si>
  <si>
    <t>http://www.groupon.com/deals/american-apparel-us-phoenix</t>
  </si>
  <si>
    <t>acupuncture-connections-7</t>
  </si>
  <si>
    <t>http://www.groupon.com/deals/acupuncture-connections-7</t>
  </si>
  <si>
    <t>mambo-tea-house-3</t>
  </si>
  <si>
    <t>http://www.groupon.com/deals/mambo-tea-house-3</t>
  </si>
  <si>
    <t>ken-carpenter-3</t>
  </si>
  <si>
    <t>http://www.groupon.com/deals/ken-carpenter-3</t>
  </si>
  <si>
    <t>bikram-yoga-westfield-6</t>
  </si>
  <si>
    <t>http://www.groupon.com/deals/bikram-yoga-westfield-6</t>
  </si>
  <si>
    <t>absolute-health-clinic-6</t>
  </si>
  <si>
    <t>http://www.groupon.com/deals/absolute-health-clinic-6</t>
  </si>
  <si>
    <t>stolen-moments-spa-3</t>
  </si>
  <si>
    <t>http://www.groupon.com/deals/stolen-moments-spa-3</t>
  </si>
  <si>
    <t>dr-pepper-museum-san-antonio</t>
  </si>
  <si>
    <t>http://www.groupon.com/deals/dr-pepper-museum-san-antonio</t>
  </si>
  <si>
    <t>freshbru-marketing-design</t>
  </si>
  <si>
    <t>http://www.groupon.com/deals/freshbru-marketing-design</t>
  </si>
  <si>
    <t>american-apparel-us-san-antonio</t>
  </si>
  <si>
    <t>http://www.groupon.com/deals/american-apparel-us-san-antonio</t>
  </si>
  <si>
    <t>gl-oh-canada-eh-presents-mistletoe-magic-1</t>
  </si>
  <si>
    <t>http://www.groupon.com/deals/gl-oh-canada-eh-presents-mistletoe-magic-1</t>
  </si>
  <si>
    <t>the-scizzory-hair-design</t>
  </si>
  <si>
    <t>http://www.groupon.com/deals/the-scizzory-hair-design</t>
  </si>
  <si>
    <t>mymms-com-worcester</t>
  </si>
  <si>
    <t>http://www.groupon.com/deals/mymms-com-worcester</t>
  </si>
  <si>
    <t>pinacle-health-fitness-4</t>
  </si>
  <si>
    <t>http://www.groupon.com/deals/pinacle-health-fitness-4</t>
  </si>
  <si>
    <t>health-institute-online-8</t>
  </si>
  <si>
    <t>http://www.groupon.com/deals/health-institute-online-8</t>
  </si>
  <si>
    <t>american-apparel-us-baton-rouge</t>
  </si>
  <si>
    <t>http://www.groupon.com/deals/american-apparel-us-baton-rouge</t>
  </si>
  <si>
    <t>gl-san-antonio-rampage-17</t>
  </si>
  <si>
    <t>http://www.groupon.com/deals/gl-san-antonio-rampage-17</t>
  </si>
  <si>
    <t>nosh-4</t>
  </si>
  <si>
    <t>http://www.groupon.com/deals/nosh-4</t>
  </si>
  <si>
    <t>texas-all-pro-plumbing-and-air-conditioning-7</t>
  </si>
  <si>
    <t>http://www.groupon.com/deals/texas-all-pro-plumbing-and-air-conditioning-7</t>
  </si>
  <si>
    <t>gl-dustin-diamond-presents-bayside-bash</t>
  </si>
  <si>
    <t>http://www.groupon.com/deals/gl-dustin-diamond-presents-bayside-bash</t>
  </si>
  <si>
    <t>mymms-com-washington-dc</t>
  </si>
  <si>
    <t>http://www.groupon.com/deals/mymms-com-washington-dc</t>
  </si>
  <si>
    <t>help-for-health-15</t>
  </si>
  <si>
    <t>http://www.groupon.com/deals/help-for-health-15</t>
  </si>
  <si>
    <t>columbia-detailing-13</t>
  </si>
  <si>
    <t>http://www.groupon.com/deals/columbia-detailing-13</t>
  </si>
  <si>
    <t>the-v-eatery-brew-house-2</t>
  </si>
  <si>
    <t>http://www.groupon.com/deals/the-v-eatery-brew-house-2</t>
  </si>
  <si>
    <t>maria-body-image-studio</t>
  </si>
  <si>
    <t>http://www.groupon.com/deals/maria-body-image-studio</t>
  </si>
  <si>
    <t>chef-tony-s-restaurant</t>
  </si>
  <si>
    <t>http://www.groupon.com/deals/chef-tony-s-restaurant</t>
  </si>
  <si>
    <t>youthful-you-3</t>
  </si>
  <si>
    <t>http://www.groupon.com/deals/youthful-you-3</t>
  </si>
  <si>
    <t>la-perla-6</t>
  </si>
  <si>
    <t>http://www.groupon.com/deals/la-perla-6</t>
  </si>
  <si>
    <t>american-apparel-us-wilmington-newark</t>
  </si>
  <si>
    <t>http://www.groupon.com/deals/american-apparel-us-wilmington-newark</t>
  </si>
  <si>
    <t>gl-disney-s-beauty-and-the-beast</t>
  </si>
  <si>
    <t>http://www.groupon.com/deals/gl-disney-s-beauty-and-the-beast</t>
  </si>
  <si>
    <t>great-vibrations-7</t>
  </si>
  <si>
    <t>http://www.groupon.com/deals/great-vibrations-7</t>
  </si>
  <si>
    <t>blair-oko-golf-academy-3</t>
  </si>
  <si>
    <t>http://www.groupon.com/deals/blair-oko-golf-academy-3</t>
  </si>
  <si>
    <t>casa-italia-2</t>
  </si>
  <si>
    <t>http://www.groupon.com/deals/casa-italia-2</t>
  </si>
  <si>
    <t>nirvana-wellness-spa</t>
  </si>
  <si>
    <t>http://www.groupon.com/deals/nirvana-wellness-spa</t>
  </si>
  <si>
    <t>beltway-blossom-shop-1</t>
  </si>
  <si>
    <t>http://www.groupon.com/deals/beltway-blossom-shop-1</t>
  </si>
  <si>
    <t>naturebox-8</t>
  </si>
  <si>
    <t>http://www.groupon.com/deals/naturebox-8</t>
  </si>
  <si>
    <t>socialbot-events</t>
  </si>
  <si>
    <t>http://www.groupon.com/deals/socialbot-events</t>
  </si>
  <si>
    <t>mymms-com-allentown-reading</t>
  </si>
  <si>
    <t>http://www.groupon.com/deals/mymms-com-allentown-reading</t>
  </si>
  <si>
    <t>ga-waynesville-inn-golf-resort-and-spa-4</t>
  </si>
  <si>
    <t>http://www.groupon.com/deals/ga-waynesville-inn-golf-resort-and-spa-4</t>
  </si>
  <si>
    <t>ga-maui-sands-resort-indoor-waterpark-2</t>
  </si>
  <si>
    <t>http://www.groupon.com/deals/ga-maui-sands-resort-indoor-waterpark-2</t>
  </si>
  <si>
    <t>ga-friendly-planet-travel-kenya</t>
  </si>
  <si>
    <t>http://www.groupon.com/deals/ga-friendly-planet-travel-kenya</t>
  </si>
  <si>
    <t>ga-haxton-manor-bed-breakfast</t>
  </si>
  <si>
    <t>http://www.groupon.com/deals/ga-haxton-manor-bed-breakfast</t>
  </si>
  <si>
    <t>ga-crested-butte-old-town-inn</t>
  </si>
  <si>
    <t>http://www.groupon.com/deals/ga-crested-butte-old-town-inn</t>
  </si>
  <si>
    <t>ga-luxury-living-tybee-1</t>
  </si>
  <si>
    <t>http://www.groupon.com/deals/ga-luxury-living-tybee-1</t>
  </si>
  <si>
    <t>ga-treetops-resort-4</t>
  </si>
  <si>
    <t>http://www.groupon.com/deals/ga-treetops-resort-4?utm_campaign=us_dt_sea_ggl_txt_naq_sr_cbp_ch1_ybr_k%2agroupon+therapy_m%2a_d%2ausa_g%2ascat--therapy--broad_c%2a24520437767_sp%2ag&amp;utm_medium=cpc&amp;utm_source=google</t>
  </si>
  <si>
    <t>lookout-mountain-flight-park-13</t>
  </si>
  <si>
    <t>http://www.groupon.com/deals/lookout-mountain-flight-park-13</t>
  </si>
  <si>
    <t>dazzlingwhitesmileusa-18</t>
  </si>
  <si>
    <t>http://www.groupon.com/deals/dazzlingwhitesmileusa-18</t>
  </si>
  <si>
    <t>the-spa-at-lanier-4</t>
  </si>
  <si>
    <t>http://www.groupon.com/deals/the-spa-at-lanier-4</t>
  </si>
  <si>
    <t>ga-crush-on-niagara-2</t>
  </si>
  <si>
    <t>http://www.groupon.com/deals/ga-crush-on-niagara-2</t>
  </si>
  <si>
    <t>mymms-com-springfield-mo</t>
  </si>
  <si>
    <t>http://www.groupon.com/deals/mymms-com-springfield-mo</t>
  </si>
  <si>
    <t>ga-the-essex-resort-spa-1</t>
  </si>
  <si>
    <t>http://www.groupon.com/deals/ga-the-essex-resort-spa-1</t>
  </si>
  <si>
    <t>american-apparel-us-palm-beach</t>
  </si>
  <si>
    <t>http://www.groupon.com/deals/american-apparel-us-palm-beach</t>
  </si>
  <si>
    <t>ga-coppertoppe-inn-and-retreat-center-3</t>
  </si>
  <si>
    <t>http://www.groupon.com/deals/ga-coppertoppe-inn-and-retreat-center-3</t>
  </si>
  <si>
    <t>ga-angel-s-nest-bed-breakfast</t>
  </si>
  <si>
    <t>http://www.groupon.com/deals/ga-angel-s-nest-bed-breakfast</t>
  </si>
  <si>
    <t>ga-hotel-st-francis-1</t>
  </si>
  <si>
    <t>http://www.groupon.com/deals/ga-hotel-st-francis-1</t>
  </si>
  <si>
    <t>american-apparel-us-portland-me</t>
  </si>
  <si>
    <t>http://www.groupon.com/deals/american-apparel-us-portland-me</t>
  </si>
  <si>
    <t>ga-camelot-resort-2</t>
  </si>
  <si>
    <t>http://www.groupon.com/deals/ga-camelot-resort-2</t>
  </si>
  <si>
    <t>ga-the-dan-l-webster-inn-spa-2</t>
  </si>
  <si>
    <t>http://www.groupon.com/deals/ga-the-dan-l-webster-inn-spa-2</t>
  </si>
  <si>
    <t>ga-comfort-suites-schaumburg-7</t>
  </si>
  <si>
    <t>http://www.groupon.com/deals/ga-comfort-suites-schaumburg-7</t>
  </si>
  <si>
    <t>ga-chapel-hill-university-inn-5</t>
  </si>
  <si>
    <t>http://www.groupon.com/deals/ga-chapel-hill-university-inn-5</t>
  </si>
  <si>
    <t>ga-grand-country-inn-7</t>
  </si>
  <si>
    <t>http://www.groupon.com/deals/ga-grand-country-inn-7</t>
  </si>
  <si>
    <t>ga-cheapcaribbean-com-3</t>
  </si>
  <si>
    <t>http://www.groupon.com/deals/ga-cheapcaribbean-com-3</t>
  </si>
  <si>
    <t>ga-beyond-boundaries-scotland-2</t>
  </si>
  <si>
    <t>http://www.groupon.com/deals/ga-beyond-boundaries-scotland-2</t>
  </si>
  <si>
    <t>ga-travellers-beach-resort-3</t>
  </si>
  <si>
    <t>http://www.groupon.com/deals/ga-travellers-beach-resort-3</t>
  </si>
  <si>
    <t>ga-blue-river-resort-hot-springs-3</t>
  </si>
  <si>
    <t>http://www.groupon.com/deals/ga-blue-river-resort-hot-springs-3</t>
  </si>
  <si>
    <t>ga-cottage-at-diamond-in-the-ruff</t>
  </si>
  <si>
    <t>http://www.groupon.com/deals/ga-cottage-at-diamond-in-the-ruff</t>
  </si>
  <si>
    <t>ga-old-montreal-castle-2</t>
  </si>
  <si>
    <t>http://www.groupon.com/deals/ga-old-montreal-castle-2</t>
  </si>
  <si>
    <t>ga-hotel-california-2</t>
  </si>
  <si>
    <t>http://www.groupon.com/deals/ga-hotel-california-2</t>
  </si>
  <si>
    <t>ga-amelia-oceanfront-bed-breakfast</t>
  </si>
  <si>
    <t>http://www.groupon.com/deals/ga-amelia-oceanfront-bed-breakfast</t>
  </si>
  <si>
    <t>printerpix-25</t>
  </si>
  <si>
    <t>http://www.groupon.com/deals/printerpix-25</t>
  </si>
  <si>
    <t>ga-captain-grant-s-1754-2</t>
  </si>
  <si>
    <t>http://www.groupon.com/deals/ga-captain-grant-s-1754-2</t>
  </si>
  <si>
    <t>ga-harbor-shores-on-lake-geneva</t>
  </si>
  <si>
    <t>http://www.groupon.com/deals/ga-harbor-shores-on-lake-geneva</t>
  </si>
  <si>
    <t>ga-travel-by-jen-dominican-republic</t>
  </si>
  <si>
    <t>http://www.groupon.com/deals/ga-travel-by-jen-dominican-republic</t>
  </si>
  <si>
    <t>ga-mountain-edge-resort-spa-4</t>
  </si>
  <si>
    <t>http://www.groupon.com/deals/ga-mountain-edge-resort-spa-4</t>
  </si>
  <si>
    <t>ga-santas-lodge-2</t>
  </si>
  <si>
    <t>http://www.groupon.com/deals/ga-santas-lodge-2</t>
  </si>
  <si>
    <t>ga-deep-blue-resort-3</t>
  </si>
  <si>
    <t>http://www.groupon.com/deals/ga-deep-blue-resort-3</t>
  </si>
  <si>
    <t>roller-city</t>
  </si>
  <si>
    <t>http://www.groupon.com/deals/roller-city</t>
  </si>
  <si>
    <t>ga-vacation-express-usa-corp-cozumel</t>
  </si>
  <si>
    <t>http://www.groupon.com/deals/ga-vacation-express-usa-corp-cozumel</t>
  </si>
  <si>
    <t>ga-congress-hall-1</t>
  </si>
  <si>
    <t>http://www.groupon.com/deals/ga-congress-hall-1</t>
  </si>
  <si>
    <t>ga-the-wildwood-inn</t>
  </si>
  <si>
    <t>http://www.groupon.com/deals/ga-the-wildwood-inn</t>
  </si>
  <si>
    <t>ga-the-inn-at-sawmill-farm-2</t>
  </si>
  <si>
    <t>http://www.groupon.com/deals/ga-the-inn-at-sawmill-farm-2</t>
  </si>
  <si>
    <t>ga-jamaica-palace-hotel</t>
  </si>
  <si>
    <t>http://www.groupon.com/deals/ga-jamaica-palace-hotel</t>
  </si>
  <si>
    <t>ga-flat-creek-lodge-2</t>
  </si>
  <si>
    <t>http://www.groupon.com/deals/ga-flat-creek-lodge-2</t>
  </si>
  <si>
    <t>ga-jetset-vacations</t>
  </si>
  <si>
    <t>http://www.groupon.com/deals/ga-jetset-vacations</t>
  </si>
  <si>
    <t>ga-time-out-hotel</t>
  </si>
  <si>
    <t>http://www.groupon.com/deals/ga-time-out-hotel</t>
  </si>
  <si>
    <t>gl-paramore-the-self-titled-tour-19</t>
  </si>
  <si>
    <t>http://www.groupon.com/deals/gl-paramore-the-self-titled-tour-19</t>
  </si>
  <si>
    <t>blue-divine-aesthetics-1</t>
  </si>
  <si>
    <t>http://www.groupon.com/deals/blue-divine-aesthetics-1</t>
  </si>
  <si>
    <t>optimal-health-chiropractic-5</t>
  </si>
  <si>
    <t>http://www.groupon.com/deals/optimal-health-chiropractic-5</t>
  </si>
  <si>
    <t>dr-aaron-m-holman-at-northwest-chiropractic-clinic</t>
  </si>
  <si>
    <t>http://www.groupon.com/deals/dr-aaron-m-holman-at-northwest-chiropractic-clinic</t>
  </si>
  <si>
    <t>atlanta-vision-clinic-3</t>
  </si>
  <si>
    <t>http://www.groupon.com/deals/atlanta-vision-clinic-3</t>
  </si>
  <si>
    <t>mymms-com-wichita</t>
  </si>
  <si>
    <t>http://www.groupon.com/deals/mymms-com-wichita</t>
  </si>
  <si>
    <t>adrenaline-climbing-2</t>
  </si>
  <si>
    <t>http://www.groupon.com/deals/adrenaline-climbing-2</t>
  </si>
  <si>
    <t>wine-beer</t>
  </si>
  <si>
    <t>http://www.groupon.com/deals/wine-beer</t>
  </si>
  <si>
    <t>bi-plane-adventures-inc-1</t>
  </si>
  <si>
    <t>http://www.groupon.com/deals/bi-plane-adventures-inc-1</t>
  </si>
  <si>
    <t>northleaf-winery-5</t>
  </si>
  <si>
    <t>http://www.groupon.com/deals/northleaf-winery-5</t>
  </si>
  <si>
    <t>opera-nightclub-1</t>
  </si>
  <si>
    <t>http://www.groupon.com/deals/opera-nightclub-1</t>
  </si>
  <si>
    <t>jus-by-julie-8-portland-me</t>
  </si>
  <si>
    <t>http://www.groupon.com/deals/jus-by-julie-8-portland-me</t>
  </si>
  <si>
    <t>pilates-of-palm-beach-4</t>
  </si>
  <si>
    <t>http://www.groupon.com/deals/pilates-of-palm-beach-4</t>
  </si>
  <si>
    <t>chopper-charter-branson-11</t>
  </si>
  <si>
    <t>http://www.groupon.com/deals/chopper-charter-branson-11</t>
  </si>
  <si>
    <t>discovery-martial-arts-1</t>
  </si>
  <si>
    <t>http://www.groupon.com/deals/discovery-martial-arts-1</t>
  </si>
  <si>
    <t>ga-sandos-cancun-luxury-experience-resort</t>
  </si>
  <si>
    <t>http://www.groupon.com/deals/ga-sandos-cancun-luxury-experience-resort</t>
  </si>
  <si>
    <t>ga-caribbean-shores-bed-breakfast</t>
  </si>
  <si>
    <t>http://www.groupon.com/deals/ga-caribbean-shores-bed-breakfast</t>
  </si>
  <si>
    <t>ga-gate-1-travel-malaga</t>
  </si>
  <si>
    <t>http://www.groupon.com/deals/ga-gate-1-travel-malaga</t>
  </si>
  <si>
    <t>guarapo-s-cuban-cuisine</t>
  </si>
  <si>
    <t>http://www.groupon.com/deals/guarapo-s-cuban-cuisine</t>
  </si>
  <si>
    <t>ga-el-dorado-seaside-suites-by-karisma</t>
  </si>
  <si>
    <t>http://www.groupon.com/deals/ga-el-dorado-seaside-suites-by-karisma</t>
  </si>
  <si>
    <t>american-apparel-us-chattanooga</t>
  </si>
  <si>
    <t>http://www.groupon.com/deals/american-apparel-us-chattanooga</t>
  </si>
  <si>
    <t>mymms-com-charleston</t>
  </si>
  <si>
    <t>http://www.groupon.com/deals/mymms-com-charleston</t>
  </si>
  <si>
    <t>juro-stables-5</t>
  </si>
  <si>
    <t>http://www.groupon.com/deals/juro-stables-5</t>
  </si>
  <si>
    <t>the-peach-cobbler-factory-nashville</t>
  </si>
  <si>
    <t>http://www.groupon.com/deals/the-peach-cobbler-factory-nashville</t>
  </si>
  <si>
    <t>arrow-stage-lines-3</t>
  </si>
  <si>
    <t>http://www.groupon.com/deals/arrow-stage-lines-3</t>
  </si>
  <si>
    <t>american-apparel-us-erie</t>
  </si>
  <si>
    <t>http://www.groupon.com/deals/american-apparel-us-erie</t>
  </si>
  <si>
    <t>gl-paramore-the-self-titled-tour-18</t>
  </si>
  <si>
    <t>http://www.groupon.com/deals/gl-paramore-the-self-titled-tour-18</t>
  </si>
  <si>
    <t>mymms-com-south-bend</t>
  </si>
  <si>
    <t>http://www.groupon.com/deals/mymms-com-south-bend</t>
  </si>
  <si>
    <t>american-apparel-us-louisville</t>
  </si>
  <si>
    <t>http://www.groupon.com/deals/american-apparel-us-louisville</t>
  </si>
  <si>
    <t>american-apparel-us-south-bend</t>
  </si>
  <si>
    <t>http://www.groupon.com/deals/american-apparel-us-south-bend</t>
  </si>
  <si>
    <t>five-star-ducts-7</t>
  </si>
  <si>
    <t>http://www.groupon.com/deals/five-star-ducts-7</t>
  </si>
  <si>
    <t>not-so-amateur-amateurs</t>
  </si>
  <si>
    <t>http://www.groupon.com/deals/not-so-amateur-amateurs</t>
  </si>
  <si>
    <t>amore-eyewear</t>
  </si>
  <si>
    <t>http://www.groupon.com/deals/amore-eyewear</t>
  </si>
  <si>
    <t>american-apparel-us-charleston</t>
  </si>
  <si>
    <t>http://www.groupon.com/deals/american-apparel-us-charleston</t>
  </si>
  <si>
    <t>skydive-warren-county-4</t>
  </si>
  <si>
    <t>http://www.groupon.com/deals/skydive-warren-county-4</t>
  </si>
  <si>
    <t>sportsbarn</t>
  </si>
  <si>
    <t>http://www.groupon.com/deals/sportsbarn</t>
  </si>
  <si>
    <t>american-apparel-ca-stcatharines-niagara</t>
  </si>
  <si>
    <t>http://www.groupon.com/deals/american-apparel-ca-stcatharines-niagara</t>
  </si>
  <si>
    <t>3-minute-carwash-detail-3</t>
  </si>
  <si>
    <t>http://www.groupon.com/deals/3-minute-carwash-detail-3</t>
  </si>
  <si>
    <t>identity-hair-salon-and-spa-5</t>
  </si>
  <si>
    <t>http://www.groupon.com/deals/identity-hair-salon-and-spa-5</t>
  </si>
  <si>
    <t>american-apparel-us-roanoke</t>
  </si>
  <si>
    <t>http://www.groupon.com/deals/american-apparel-us-roanoke</t>
  </si>
  <si>
    <t>maclane-ruth-at-bayside-salon</t>
  </si>
  <si>
    <t>http://www.groupon.com/deals/maclane-ruth-at-bayside-salon</t>
  </si>
  <si>
    <t>american-apparel-ca-st-johns</t>
  </si>
  <si>
    <t>http://www.groupon.com/deals/american-apparel-ca-st-johns</t>
  </si>
  <si>
    <t>arella-bella-salon-7</t>
  </si>
  <si>
    <t>http://www.groupon.com/deals/arella-bella-salon-7</t>
  </si>
  <si>
    <t>gl-oh-canada-eh-presents-mistletoe-magic</t>
  </si>
  <si>
    <t>http://www.groupon.com/deals/gl-oh-canada-eh-presents-mistletoe-magic</t>
  </si>
  <si>
    <t>american-apparel-us-kalamazoo</t>
  </si>
  <si>
    <t>http://www.groupon.com/deals/american-apparel-us-kalamazoo</t>
  </si>
  <si>
    <t>zen-spa-healing-center</t>
  </si>
  <si>
    <t>http://www.groupon.com/deals/zen-spa-healing-center</t>
  </si>
  <si>
    <t>mymms-com-cincinnati</t>
  </si>
  <si>
    <t>http://www.groupon.com/deals/mymms-com-cincinnati</t>
  </si>
  <si>
    <t>american-apparel-us-amarillo</t>
  </si>
  <si>
    <t>http://www.groupon.com/deals/american-apparel-us-amarillo</t>
  </si>
  <si>
    <t>gl-oh-canada-eh-presents-mistletoe-magic-barrie</t>
  </si>
  <si>
    <t>http://www.groupon.com/deals/gl-oh-canada-eh-presents-mistletoe-magic-barrie</t>
  </si>
  <si>
    <t>mymms-com-columbia</t>
  </si>
  <si>
    <t>http://www.groupon.com/deals/mymms-com-columbia</t>
  </si>
  <si>
    <t>sea-island</t>
  </si>
  <si>
    <t>http://www.groupon.com/deals/sea-island</t>
  </si>
  <si>
    <t>mymms-com-tallahassee</t>
  </si>
  <si>
    <t>http://www.groupon.com/deals/mymms-com-tallahassee</t>
  </si>
  <si>
    <t>american-apparel-us-fort-wayne</t>
  </si>
  <si>
    <t>http://www.groupon.com/deals/american-apparel-us-fort-wayne</t>
  </si>
  <si>
    <t>ruth-ranshaw</t>
  </si>
  <si>
    <t>http://www.groupon.com/deals/ruth-ranshaw</t>
  </si>
  <si>
    <t>gg-vivitar-healthsmart-body-fathydration-digital-scale</t>
  </si>
  <si>
    <t>http://www.groupon.com/deals/gg-vivitar-healthsmart-body-fathydration-digital-scale</t>
  </si>
  <si>
    <t>gg-vegan-clutch-yk1025</t>
  </si>
  <si>
    <t>http://www.groupon.com/deals/gg-vegan-clutch-yk1025</t>
  </si>
  <si>
    <t>gg-hamilton-beach-sandra-lee-dispensing-blender</t>
  </si>
  <si>
    <t>http://www.groupon.com/deals/gg-hamilton-beach-sandra-lee-dispensing-blender</t>
  </si>
  <si>
    <t>gg-jose-eber-curling-irons</t>
  </si>
  <si>
    <t>http://www.groupon.com/deals/gg-jose-eber-curling-irons</t>
  </si>
  <si>
    <t>gg-criss-cross-memory-foam-slippers</t>
  </si>
  <si>
    <t>http://www.groupon.com/deals/gg-criss-cross-memory-foam-slippers</t>
  </si>
  <si>
    <t>gg-johan-eric-trea-womens-watches</t>
  </si>
  <si>
    <t>http://www.groupon.com/deals/gg-johan-eric-trea-womens-watches</t>
  </si>
  <si>
    <t>gg-k-and-j-infinity-scarf-light-weight-fall-prints</t>
  </si>
  <si>
    <t>http://www.groupon.com/deals/gg-k-and-j-infinity-scarf-light-weight-fall-prints</t>
  </si>
  <si>
    <t>american-apparel-ca-calgary</t>
  </si>
  <si>
    <t>http://www.groupon.com/deals/american-apparel-ca-calgary</t>
  </si>
  <si>
    <t>gg-smart-labs-butterfly-and-garden-wallscapes-sets</t>
  </si>
  <si>
    <t>http://www.groupon.com/deals/gg-smart-labs-butterfly-and-garden-wallscapes-sets</t>
  </si>
  <si>
    <t>gg-wildwood-all-natural-antler-chews</t>
  </si>
  <si>
    <t>http://www.groupon.com/deals/gg-wildwood-all-natural-antler-chews</t>
  </si>
  <si>
    <t>gg-digital-kitchen-scale-2</t>
  </si>
  <si>
    <t>http://www.groupon.com/deals/gg-digital-kitchen-scale-2</t>
  </si>
  <si>
    <t>gg-2-adnart-bumper-tea-bottles-1</t>
  </si>
  <si>
    <t>http://www.groupon.com/deals/gg-2-adnart-bumper-tea-bottles-1</t>
  </si>
  <si>
    <t>gg-irunner-diabetic-athletic-shoes</t>
  </si>
  <si>
    <t>http://www.groupon.com/deals/gg-irunner-diabetic-athletic-shoes</t>
  </si>
  <si>
    <t>gg-neil-george-gooseberry-hair-treatment</t>
  </si>
  <si>
    <t>http://www.groupon.com/deals/gg-neil-george-gooseberry-hair-treatment</t>
  </si>
  <si>
    <t>gg-animal-planet-wooden-pet-stairs-1</t>
  </si>
  <si>
    <t>http://www.groupon.com/deals/gg-animal-planet-wooden-pet-stairs-1</t>
  </si>
  <si>
    <t>gg-chip-foose-floor-mat-2-pack</t>
  </si>
  <si>
    <t>http://www.groupon.com/deals/gg-chip-foose-floor-mat-2-pack</t>
  </si>
  <si>
    <t>gg-creed-royal-oud-millesime-fragrance</t>
  </si>
  <si>
    <t>http://www.groupon.com/deals/gg-creed-royal-oud-millesime-fragrance</t>
  </si>
  <si>
    <t>gg-nfl-hair-set</t>
  </si>
  <si>
    <t>http://www.groupon.com/deals/gg-nfl-hair-set</t>
  </si>
  <si>
    <t>gg-subtil-by-salvatore-ferragamo-mens-fragrance-1</t>
  </si>
  <si>
    <t>http://www.groupon.com/deals/gg-subtil-by-salvatore-ferragamo-mens-fragrance-1</t>
  </si>
  <si>
    <t>gg-chrome-led-mirrors</t>
  </si>
  <si>
    <t>http://www.groupon.com/deals/gg-chrome-led-mirrors</t>
  </si>
  <si>
    <t>gg-animal-planet-bath-corner-caddy</t>
  </si>
  <si>
    <t>http://www.groupon.com/deals/gg-animal-planet-bath-corner-caddy</t>
  </si>
  <si>
    <t>gg-plaid-fall-scarves-2</t>
  </si>
  <si>
    <t>http://www.groupon.com/deals/gg-plaid-fall-scarves-2</t>
  </si>
  <si>
    <t>gg-mens-silicone-sports-watches</t>
  </si>
  <si>
    <t>http://www.groupon.com/deals/gg-mens-silicone-sports-watches</t>
  </si>
  <si>
    <t>gg-swarovski-austrian-crystal-necklace-and-earring-set</t>
  </si>
  <si>
    <t>http://www.groupon.com/deals/gg-swarovski-austrian-crystal-necklace-and-earring-set</t>
  </si>
  <si>
    <t>gg-muscletech-neurocore-preworkout-supplement</t>
  </si>
  <si>
    <t>http://www.groupon.com/deals/gg-muscletech-neurocore-preworkout-supplement</t>
  </si>
  <si>
    <t>gg-porsche-design-flame-torch</t>
  </si>
  <si>
    <t>http://www.groupon.com/deals/gg-porsche-design-flame-torch</t>
  </si>
  <si>
    <t>gg-razor-pro-model-scooter</t>
  </si>
  <si>
    <t>http://www.groupon.com/deals/gg-razor-pro-model-scooter</t>
  </si>
  <si>
    <t>american-apparel-us-asheville</t>
  </si>
  <si>
    <t>http://www.groupon.com/deals/american-apparel-us-asheville</t>
  </si>
  <si>
    <t>gg-luna-moon-lacey-tote-bag</t>
  </si>
  <si>
    <t>http://www.groupon.com/deals/gg-luna-moon-lacey-tote-bag</t>
  </si>
  <si>
    <t>gg-maxwell-6pc-sheet-set</t>
  </si>
  <si>
    <t>http://www.groupon.com/deals/gg-maxwell-6pc-sheet-set</t>
  </si>
  <si>
    <t>gg-rachael-ray-10-piece-stainless-steel-cookware-set</t>
  </si>
  <si>
    <t>http://www.groupon.com/deals/gg-rachael-ray-10-piece-stainless-steel-cookware-set</t>
  </si>
  <si>
    <t>gg-2-ct-diamond-tennis-bracelet</t>
  </si>
  <si>
    <t>http://www.groupon.com/deals/gg-2-ct-diamond-tennis-bracelet</t>
  </si>
  <si>
    <t>gg-ncaa-shoelace-earbuds</t>
  </si>
  <si>
    <t>http://www.groupon.com/deals/gg-ncaa-shoelace-earbuds</t>
  </si>
  <si>
    <t>gg-yoki-kids-claudia-girls-boots</t>
  </si>
  <si>
    <t>http://www.groupon.com/deals/gg-yoki-kids-claudia-girls-boots</t>
  </si>
  <si>
    <t>gg-jessica-howard-2-piece-dresses</t>
  </si>
  <si>
    <t>http://www.groupon.com/deals/gg-jessica-howard-2-piece-dresses</t>
  </si>
  <si>
    <t>gg-medium-storage-box-or-cube</t>
  </si>
  <si>
    <t>http://www.groupon.com/deals/gg-medium-storage-box-or-cube</t>
  </si>
  <si>
    <t>gg-members-only-jackets</t>
  </si>
  <si>
    <t>http://www.groupon.com/deals/gg-members-only-jackets</t>
  </si>
  <si>
    <t>gg-sarah-peyton-3-piece-jewelry-holder-set</t>
  </si>
  <si>
    <t>http://www.groupon.com/deals/gg-sarah-peyton-3-piece-jewelry-holder-set</t>
  </si>
  <si>
    <t>gg-giada-cookbooks</t>
  </si>
  <si>
    <t>http://www.groupon.com/deals/gg-giada-cookbooks</t>
  </si>
  <si>
    <t>gg-zuzuzen-performance-leggings</t>
  </si>
  <si>
    <t>http://www.groupon.com/deals/gg-zuzuzen-performance-leggings</t>
  </si>
  <si>
    <t>gg-acoustic-research-surge-protectors</t>
  </si>
  <si>
    <t>http://www.groupon.com/deals/gg-acoustic-research-surge-protectors</t>
  </si>
  <si>
    <t>gg-stainless-steel-trashcan-and-toilet-brush-set-1</t>
  </si>
  <si>
    <t>http://www.groupon.com/deals/gg-stainless-steel-trashcan-and-toilet-brush-set-1</t>
  </si>
  <si>
    <t>gg-civil-society-mens-jackets</t>
  </si>
  <si>
    <t>http://www.groupon.com/deals/gg-civil-society-mens-jackets</t>
  </si>
  <si>
    <t>gg-head-class-act-polo</t>
  </si>
  <si>
    <t>http://www.groupon.com/deals/gg-head-class-act-polo</t>
  </si>
  <si>
    <t>gg-2-pack-of-iconaviv-acaiviv-supplements</t>
  </si>
  <si>
    <t>http://www.groupon.com/deals/gg-2-pack-of-iconaviv-acaiviv-supplements</t>
  </si>
  <si>
    <t>gg-adrienne-vittadini-rolling-duffel</t>
  </si>
  <si>
    <t>http://www.groupon.com/deals/gg-adrienne-vittadini-rolling-duffel</t>
  </si>
  <si>
    <t>gg-iluv-sweet-cotton-headphones-2-4</t>
  </si>
  <si>
    <t>http://www.groupon.com/deals/gg-iluv-sweet-cotton-headphones-2-4</t>
  </si>
  <si>
    <t>gg-3-tier-rugelach-holiday-gift-boxes</t>
  </si>
  <si>
    <t>http://www.groupon.com/deals/gg-3-tier-rugelach-holiday-gift-boxes</t>
  </si>
  <si>
    <t>calalta-auto-glass-9</t>
  </si>
  <si>
    <t>http://www.groupon.com/deals/calalta-auto-glass-9</t>
  </si>
  <si>
    <t>gg-ihome-maze-case-for-iphone-55s</t>
  </si>
  <si>
    <t>http://www.groupon.com/deals/gg-ihome-maze-case-for-iphone-55s</t>
  </si>
  <si>
    <t>gg-carnival-602-sports-bra</t>
  </si>
  <si>
    <t>http://www.groupon.com/deals/gg-carnival-602-sports-bra</t>
  </si>
  <si>
    <t>gg-petprojekt-large-dog-toy-bundle</t>
  </si>
  <si>
    <t>http://www.groupon.com/deals/gg-petprojekt-large-dog-toy-bundle</t>
  </si>
  <si>
    <t>gg-classic-kenya-dolls</t>
  </si>
  <si>
    <t>http://www.groupon.com/deals/gg-classic-kenya-dolls</t>
  </si>
  <si>
    <t>gg-griffin-powerduo-universal-micro-for-tablets</t>
  </si>
  <si>
    <t>http://www.groupon.com/deals/gg-griffin-powerduo-universal-micro-for-tablets</t>
  </si>
  <si>
    <t>too-blonde-salon-1</t>
  </si>
  <si>
    <t>http://www.groupon.com/deals/too-blonde-salon-1</t>
  </si>
  <si>
    <t>gg-kalorik-stainless-steel-egg-cooker</t>
  </si>
  <si>
    <t>http://www.groupon.com/deals/gg-kalorik-stainless-steel-egg-cooker</t>
  </si>
  <si>
    <t>gg-zoobooks-kids-book-sets</t>
  </si>
  <si>
    <t>http://www.groupon.com/deals/gg-zoobooks-kids-book-sets</t>
  </si>
  <si>
    <t>gg-ihome-super-slim-bluetooth-keyboard-case</t>
  </si>
  <si>
    <t>http://www.groupon.com/deals/gg-ihome-super-slim-bluetooth-keyboard-case</t>
  </si>
  <si>
    <t>gg-nicole-miller-sunglasses-1</t>
  </si>
  <si>
    <t>http://www.groupon.com/deals/gg-nicole-miller-sunglasses-1</t>
  </si>
  <si>
    <t>gg-disneys-minnie-mouse-peel-and-stick-wall-decals</t>
  </si>
  <si>
    <t>http://www.groupon.com/deals/gg-disneys-minnie-mouse-peel-and-stick-wall-decals</t>
  </si>
  <si>
    <t>gg-therapeutic-eye-mask-with-cooling-gel-insert</t>
  </si>
  <si>
    <t>http://www.groupon.com/deals/gg-therapeutic-eye-mask-with-cooling-gel-insert</t>
  </si>
  <si>
    <t>gg-irunner-diabetic-atheltic-shoes</t>
  </si>
  <si>
    <t>http://www.groupon.com/deals/gg-irunner-diabetic-atheltic-shoes</t>
  </si>
  <si>
    <t>gg-jvc-gz-ex310-full-hd-everio-camcorder-with-built-in-wifi</t>
  </si>
  <si>
    <t>http://www.groupon.com/deals/gg-jvc-gz-ex310-full-hd-everio-camcorder-with-built-in-wifi</t>
  </si>
  <si>
    <t>gg-bioshock-infinite-for-ps3</t>
  </si>
  <si>
    <t>http://www.groupon.com/deals/gg-bioshock-infinite-for-ps3</t>
  </si>
  <si>
    <t>gg-beautyko-skinee-tuck-belt-1</t>
  </si>
  <si>
    <t>http://www.groupon.com/deals/gg-beautyko-skinee-tuck-belt-1</t>
  </si>
  <si>
    <t>gg-as-seen-on-tv-set-of-4-bed-risers</t>
  </si>
  <si>
    <t>http://www.groupon.com/deals/gg-as-seen-on-tv-set-of-4-bed-risers</t>
  </si>
  <si>
    <t>gg-pocoyo-dvd-3-pack</t>
  </si>
  <si>
    <t>http://www.groupon.com/deals/gg-pocoyo-dvd-3-pack</t>
  </si>
  <si>
    <t>gg-sharper-image-cool-mist-ultrasonic-humidifier</t>
  </si>
  <si>
    <t>http://www.groupon.com/deals/gg-sharper-image-cool-mist-ultrasonic-humidifier</t>
  </si>
  <si>
    <t>gg-forks-over-knives-2-dvd-set</t>
  </si>
  <si>
    <t>http://www.groupon.com/deals/gg-forks-over-knives-2-dvd-set</t>
  </si>
  <si>
    <t>gl-megadeth</t>
  </si>
  <si>
    <t>http://www.groupon.com/deals/gl-megadeth</t>
  </si>
  <si>
    <t>gg-ncaa-hoodie-scarf</t>
  </si>
  <si>
    <t>http://www.groupon.com/deals/gg-ncaa-hoodie-scarf</t>
  </si>
  <si>
    <t>gg-4-pack-of-all-natural-holiday-dessert-toppings</t>
  </si>
  <si>
    <t>http://www.groupon.com/deals/gg-4-pack-of-all-natural-holiday-dessert-toppings</t>
  </si>
  <si>
    <t>gg-just-one-black-and-white-leggings</t>
  </si>
  <si>
    <t>http://www.groupon.com/deals/gg-just-one-black-and-white-leggings</t>
  </si>
  <si>
    <t>gg-lady-godiva-silvi-ballet-flat</t>
  </si>
  <si>
    <t>http://www.groupon.com/deals/gg-lady-godiva-silvi-ballet-flat</t>
  </si>
  <si>
    <t>gg-2-pack-of-ribbed-fleece-ankle-length-leggings</t>
  </si>
  <si>
    <t>http://www.groupon.com/deals/gg-2-pack-of-ribbed-fleece-ankle-length-leggings</t>
  </si>
  <si>
    <t>gg-5pc-camo-cutlery-set</t>
  </si>
  <si>
    <t>http://www.groupon.com/deals/gg-5pc-camo-cutlery-set</t>
  </si>
  <si>
    <t>gg-sterling-silver-initial-necklace</t>
  </si>
  <si>
    <t>http://www.groupon.com/deals/gg-sterling-silver-initial-necklace</t>
  </si>
  <si>
    <t>gg-hotel-peninsula-duvet-cover-sets</t>
  </si>
  <si>
    <t>http://www.groupon.com/deals/gg-hotel-peninsula-duvet-cover-sets</t>
  </si>
  <si>
    <t>gg-tru-blood-tees-and-hoodie</t>
  </si>
  <si>
    <t>http://www.groupon.com/deals/gg-tru-blood-tees-and-hoodie</t>
  </si>
  <si>
    <t>gg-30-pack-of-chromacast-vintage-guitar-picks</t>
  </si>
  <si>
    <t>http://www.groupon.com/deals/gg-30-pack-of-chromacast-vintage-guitar-picks</t>
  </si>
  <si>
    <t>gg-kids-to-the-rescue-dvd-three-pack</t>
  </si>
  <si>
    <t>http://www.groupon.com/deals/gg-kids-to-the-rescue-dvd-three-pack</t>
  </si>
  <si>
    <t>gg-geneva-platinum</t>
  </si>
  <si>
    <t>http://www.groupon.com/deals/gg-geneva-platinum</t>
  </si>
  <si>
    <t>gg-low-profile-hdtv-mount-with-10-ft-flat-hdmi-cable</t>
  </si>
  <si>
    <t>http://www.groupon.com/deals/gg-low-profile-hdtv-mount-with-10-ft-flat-hdmi-cable</t>
  </si>
  <si>
    <t>gg-on-the-go-facial-hair-removal-waxing-stick-1</t>
  </si>
  <si>
    <t>http://www.groupon.com/deals/gg-on-the-go-facial-hair-removal-waxing-stick-1</t>
  </si>
  <si>
    <t>gg-gourmet-nut-health-mix-6-pack-3</t>
  </si>
  <si>
    <t>http://www.groupon.com/deals/gg-gourmet-nut-health-mix-6-pack-3</t>
  </si>
  <si>
    <t>gg-dolce-gabbana-the-one-womens-eau-de-parfum-spray-1</t>
  </si>
  <si>
    <t>http://www.groupon.com/deals/gg-dolce-gabbana-the-one-womens-eau-de-parfum-spray-1</t>
  </si>
  <si>
    <t>gg-4-pack-of-pedroncelli-wines</t>
  </si>
  <si>
    <t>http://www.groupon.com/deals/gg-4-pack-of-pedroncelli-wines</t>
  </si>
  <si>
    <t>gg-waring-pro-electric-wine-opener-4</t>
  </si>
  <si>
    <t>http://www.groupon.com/deals/gg-waring-pro-electric-wine-opener-4</t>
  </si>
  <si>
    <t>gg-diamond-channel-setting-ring-in-sterling-silver</t>
  </si>
  <si>
    <t>http://www.groupon.com/deals/gg-diamond-channel-setting-ring-in-sterling-silver</t>
  </si>
  <si>
    <t>gg-apple-ipad-3rd-generation</t>
  </si>
  <si>
    <t>http://www.groupon.com/deals/gg-apple-ipad-3rd-generation</t>
  </si>
  <si>
    <t>gg-invicta-mens-pro-diver-chronograph-watches</t>
  </si>
  <si>
    <t>http://www.groupon.com/deals/gg-invicta-mens-pro-diver-chronograph-watches</t>
  </si>
  <si>
    <t>bonita-jetski-and-parasail-inc</t>
  </si>
  <si>
    <t>http://www.groupon.com/deals/bonita-jetski-and-parasail-inc</t>
  </si>
  <si>
    <t>gg-picture-it-on-canvas-16x20-custom-photo-on-metal-1</t>
  </si>
  <si>
    <t>http://www.groupon.com/deals/gg-picture-it-on-canvas-16x20-custom-photo-on-metal-1</t>
  </si>
  <si>
    <t>gg-chella-skincare-lift-recovery-micro-sculpt-concentrate</t>
  </si>
  <si>
    <t>http://www.groupon.com/deals/gg-chella-skincare-lift-recovery-micro-sculpt-concentrate</t>
  </si>
  <si>
    <t>gg-framed-jackson-pollock-prints</t>
  </si>
  <si>
    <t>http://www.groupon.com/deals/gg-framed-jackson-pollock-prints</t>
  </si>
  <si>
    <t>gg-968-carat-genuine-tanzanite-bracelets</t>
  </si>
  <si>
    <t>http://www.groupon.com/deals/gg-968-carat-genuine-tanzanite-bracelets</t>
  </si>
  <si>
    <t>gg-8x10-custom-magnetic-puzzle-from-heads-up-puzzle-1</t>
  </si>
  <si>
    <t>http://www.groupon.com/deals/gg-8x10-custom-magnetic-puzzle-from-heads-up-puzzle-1</t>
  </si>
  <si>
    <t>loleta-hair-nails-etc</t>
  </si>
  <si>
    <t>http://www.groupon.com/deals/loleta-hair-nails-etc</t>
  </si>
  <si>
    <t>gg-sumo-bumper-boppers</t>
  </si>
  <si>
    <t>http://www.groupon.com/deals/gg-sumo-bumper-boppers</t>
  </si>
  <si>
    <t>gg-iottie-macaron-case-for-samsung-galaxy-note2-or-galaxy-s4</t>
  </si>
  <si>
    <t>http://www.groupon.com/deals/gg-iottie-macaron-case-for-samsung-galaxy-note2-or-galaxy-s4</t>
  </si>
  <si>
    <t>mymms-com-evansville</t>
  </si>
  <si>
    <t>http://www.groupon.com/deals/mymms-com-evansville</t>
  </si>
  <si>
    <t>gg-dawgart-gallery-wrapped-canvas</t>
  </si>
  <si>
    <t>http://www.groupon.com/deals/gg-dawgart-gallery-wrapped-canvas</t>
  </si>
  <si>
    <t>gg-modernhome-deluxe-5-piece-trash-can-set</t>
  </si>
  <si>
    <t>http://www.groupon.com/deals/gg-modernhome-deluxe-5-piece-trash-can-set</t>
  </si>
  <si>
    <t>gg-brew-to-go-2-pack</t>
  </si>
  <si>
    <t>http://www.groupon.com/deals/gg-brew-to-go-2-pack</t>
  </si>
  <si>
    <t>gg-thule-crossover-15-laptop-bag</t>
  </si>
  <si>
    <t>http://www.groupon.com/deals/gg-thule-crossover-15-laptop-bag</t>
  </si>
  <si>
    <t>gg-beats-by-dre-tour-in-ear-headphones-with-controltalk</t>
  </si>
  <si>
    <t>http://www.groupon.com/deals/gg-beats-by-dre-tour-in-ear-headphones-with-controltalk</t>
  </si>
  <si>
    <t>gg-princess-stories-10-book-bundle-1</t>
  </si>
  <si>
    <t>http://www.groupon.com/deals/gg-princess-stories-10-book-bundle-1</t>
  </si>
  <si>
    <t>gg-silly-string-12-can-party-pack-1</t>
  </si>
  <si>
    <t>http://www.groupon.com/deals/gg-silly-string-12-can-party-pack-1</t>
  </si>
  <si>
    <t>gg-status-menswear-2-piece-cardinali-suit-with-tie</t>
  </si>
  <si>
    <t>http://www.groupon.com/deals/gg-status-menswear-2-piece-cardinali-suit-with-tie</t>
  </si>
  <si>
    <t>gg-personalized-cards-2</t>
  </si>
  <si>
    <t>http://www.groupon.com/deals/gg-personalized-cards-2</t>
  </si>
  <si>
    <t>gg-low-profile-hdtv-mount-with-10-ft-hdmi-cable-1</t>
  </si>
  <si>
    <t>http://www.groupon.com/deals/gg-low-profile-hdtv-mount-with-10-ft-hdmi-cable-1</t>
  </si>
  <si>
    <t>american-apparel-ca-saskatoon</t>
  </si>
  <si>
    <t>http://www.groupon.com/deals/american-apparel-ca-saskatoon</t>
  </si>
  <si>
    <t>gg-motorola-xyboard-tablet-bundle</t>
  </si>
  <si>
    <t>http://www.groupon.com/deals/gg-motorola-xyboard-tablet-bundle</t>
  </si>
  <si>
    <t>gg-hitman-trilogy-in-hd-for-ps3-or-xbox-360</t>
  </si>
  <si>
    <t>http://www.groupon.com/deals/gg-hitman-trilogy-in-hd-for-ps3-or-xbox-360</t>
  </si>
  <si>
    <t>gg-embroidered-overfilled-oversized-8pc-comforter-set</t>
  </si>
  <si>
    <t>http://www.groupon.com/deals/gg-embroidered-overfilled-oversized-8pc-comforter-set</t>
  </si>
  <si>
    <t>gg-full-motion-tv-wall-mount-and-10-ft-flat-hdmi-cable</t>
  </si>
  <si>
    <t>http://www.groupon.com/deals/gg-full-motion-tv-wall-mount-and-10-ft-flat-hdmi-cable</t>
  </si>
  <si>
    <t>gg-espresso-leather-storage-ottoman</t>
  </si>
  <si>
    <t>http://www.groupon.com/deals/gg-espresso-leather-storage-ottoman</t>
  </si>
  <si>
    <t>gg-classic-vibrator</t>
  </si>
  <si>
    <t>http://www.groupon.com/deals/gg-classic-vibrator</t>
  </si>
  <si>
    <t>gg-set-of-5-dreamtime-hot-and-cold-aromatherapy-critters-1</t>
  </si>
  <si>
    <t>http://www.groupon.com/deals/gg-set-of-5-dreamtime-hot-and-cold-aromatherapy-critters-1</t>
  </si>
  <si>
    <t>gg-nap-furhaven-gusseted-pet-pillows</t>
  </si>
  <si>
    <t>http://www.groupon.com/deals/gg-nap-furhaven-gusseted-pet-pillows</t>
  </si>
  <si>
    <t>gg-cz-studs-in-silver-gold-or-rose-gold</t>
  </si>
  <si>
    <t>http://www.groupon.com/deals/gg-cz-studs-in-silver-gold-or-rose-gold</t>
  </si>
  <si>
    <t>gg-nerf-rebelle-crossbow-and-dart-refill-pack</t>
  </si>
  <si>
    <t>http://www.groupon.com/deals/gg-nerf-rebelle-crossbow-and-dart-refill-pack</t>
  </si>
  <si>
    <t>gl-the-nutcracker-9</t>
  </si>
  <si>
    <t>http://www.groupon.com/deals/gl-the-nutcracker-9</t>
  </si>
  <si>
    <t>gg-franco-vanucci-mens-dress-shoes-9</t>
  </si>
  <si>
    <t>http://www.groupon.com/deals/gg-franco-vanucci-mens-dress-shoes-9</t>
  </si>
  <si>
    <t>gg-personalized-books-r-us</t>
  </si>
  <si>
    <t>http://www.groupon.com/deals/gg-personalized-books-r-us</t>
  </si>
  <si>
    <t>american-apparel-us-appleton</t>
  </si>
  <si>
    <t>http://www.groupon.com/deals/american-apparel-us-appleton?utm_medium=email&amp;utm_source=newsletter</t>
  </si>
  <si>
    <t>gg-hp-pavilion-23-all-in-1-computer-with-a-1tb-hard-drive</t>
  </si>
  <si>
    <t>http://www.groupon.com/deals/gg-hp-pavilion-23-all-in-1-computer-with-a-1tb-hard-drive</t>
  </si>
  <si>
    <t>gg-red-line-mens-volt-chronograph-watches</t>
  </si>
  <si>
    <t>http://www.groupon.com/deals/gg-red-line-mens-volt-chronograph-watches</t>
  </si>
  <si>
    <t>gg-stackable-semi-eternity-rings</t>
  </si>
  <si>
    <t>http://www.groupon.com/deals/gg-stackable-semi-eternity-rings</t>
  </si>
  <si>
    <t>gg-baby-alive-make-me-better-talking-doll</t>
  </si>
  <si>
    <t>http://www.groupon.com/deals/gg-baby-alive-make-me-better-talking-doll</t>
  </si>
  <si>
    <t>american-apparel-us-naples</t>
  </si>
  <si>
    <t>http://www.groupon.com/deals/american-apparel-us-naples</t>
  </si>
  <si>
    <t>gl-sesame-street-live-can-t-stop-singing-11</t>
  </si>
  <si>
    <t>http://www.groupon.com/deals/gl-sesame-street-live-can-t-stop-singing-11</t>
  </si>
  <si>
    <t>da-india-curry-house-1</t>
  </si>
  <si>
    <t>http://www.groupon.com/deals/da-india-curry-house-1</t>
  </si>
  <si>
    <t>gg-sterling-silver-and-pearl-jewelry</t>
  </si>
  <si>
    <t>http://www.groupon.com/deals/gg-sterling-silver-and-pearl-jewelry</t>
  </si>
  <si>
    <t>american-apparel-us-midland-odessa</t>
  </si>
  <si>
    <t>http://www.groupon.com/deals/american-apparel-us-midland-odessa</t>
  </si>
  <si>
    <t>gg-black-diamond-jewelry-6</t>
  </si>
  <si>
    <t>http://www.groupon.com/deals/gg-black-diamond-jewelry-6</t>
  </si>
  <si>
    <t>gg-chesapeake-crab-connection-2</t>
  </si>
  <si>
    <t>http://www.groupon.com/deals/gg-chesapeake-crab-connection-2</t>
  </si>
  <si>
    <t>gg-dramatic-black-white-prints</t>
  </si>
  <si>
    <t>http://www.groupon.com/deals/gg-dramatic-black-white-prints</t>
  </si>
  <si>
    <t>gg-panasonic-sonic-vibration-rechargeable-toothbrush-2</t>
  </si>
  <si>
    <t>http://www.groupon.com/deals/gg-panasonic-sonic-vibration-rechargeable-toothbrush-2</t>
  </si>
  <si>
    <t>gg-lucien-piccard-mens-bianco-watches</t>
  </si>
  <si>
    <t>http://www.groupon.com/deals/gg-lucien-piccard-mens-bianco-watches</t>
  </si>
  <si>
    <t>gg-get-womens-2-in-1-hoodie-blazers</t>
  </si>
  <si>
    <t>http://www.groupon.com/deals/gg-get-womens-2-in-1-hoodie-blazers</t>
  </si>
  <si>
    <t>gg-missoni-scarves</t>
  </si>
  <si>
    <t>http://www.groupon.com/deals/gg-missoni-scarves</t>
  </si>
  <si>
    <t>american-apparel-us-ann-arbor</t>
  </si>
  <si>
    <t>http://www.groupon.com/deals/american-apparel-us-ann-arbor</t>
  </si>
  <si>
    <t>mymms-com-sioux-falls</t>
  </si>
  <si>
    <t>http://www.groupon.com/deals/mymms-com-sioux-falls</t>
  </si>
  <si>
    <t>true-colors-concept-salon-and-spa</t>
  </si>
  <si>
    <t>http://www.groupon.com/deals/true-colors-concept-salon-and-spa</t>
  </si>
  <si>
    <t>i-love-ny-pizza-3</t>
  </si>
  <si>
    <t>http://www.groupon.com/deals/i-love-ny-pizza-3</t>
  </si>
  <si>
    <t>schryer-s-smoked-bbq-shack</t>
  </si>
  <si>
    <t>http://www.groupon.com/deals/schryer-s-smoked-bbq-shack</t>
  </si>
  <si>
    <t>gl-ann-arbor-symphony-orchestra-presents-beethoven-lives-upstairs</t>
  </si>
  <si>
    <t>http://www.groupon.com/deals/gl-ann-arbor-symphony-orchestra-presents-beethoven-lives-upstairs</t>
  </si>
  <si>
    <t>american-apparel-us-billings</t>
  </si>
  <si>
    <t>http://www.groupon.com/deals/american-apparel-us-billings</t>
  </si>
  <si>
    <t>ultraslim-mid-michigan-1</t>
  </si>
  <si>
    <t>http://www.groupon.com/deals/ultraslim-mid-michigan-1</t>
  </si>
  <si>
    <t>fit-body-boot-camp-18</t>
  </si>
  <si>
    <t>http://www.groupon.com/deals/fit-body-boot-camp-18</t>
  </si>
  <si>
    <t>coastal-acupuncture-10</t>
  </si>
  <si>
    <t>http://www.groupon.com/deals/coastal-acupuncture-10</t>
  </si>
  <si>
    <t>lechmaier-family-chiropractic-center-1</t>
  </si>
  <si>
    <t>http://www.groupon.com/deals/lechmaier-family-chiropractic-center-1</t>
  </si>
  <si>
    <t>mymms-com-corpus-christi</t>
  </si>
  <si>
    <t>http://www.groupon.com/deals/mymms-com-corpus-christi</t>
  </si>
  <si>
    <t>american-apparel-us-corpus-christi</t>
  </si>
  <si>
    <t>http://www.groupon.com/deals/american-apparel-us-corpus-christi</t>
  </si>
  <si>
    <t>american-apparel-ca-victoria</t>
  </si>
  <si>
    <t>http://www.groupon.com/deals/american-apparel-ca-victoria</t>
  </si>
  <si>
    <t>gemmina-olmstead-at-pure-salon-spa</t>
  </si>
  <si>
    <t>http://www.groupon.com/deals/gemmina-olmstead-at-pure-salon-spa</t>
  </si>
  <si>
    <t>american-apparel-us-spokane-coeur-dalene</t>
  </si>
  <si>
    <t>http://www.groupon.com/deals/american-apparel-us-spokane-coeur-dalene</t>
  </si>
  <si>
    <t>bridge2recovery</t>
  </si>
  <si>
    <t>http://www.groupon.com/deals/bridge2recovery</t>
  </si>
  <si>
    <t>american-apparel-us-portland</t>
  </si>
  <si>
    <t>http://www.groupon.com/deals/american-apparel-us-portland</t>
  </si>
  <si>
    <t>golf-pro-michael-charles</t>
  </si>
  <si>
    <t>http://www.groupon.com/deals/golf-pro-michael-charles</t>
  </si>
  <si>
    <t>live-laugh-love-glass-12</t>
  </si>
  <si>
    <t>http://www.groupon.com/deals/live-laugh-love-glass-12</t>
  </si>
  <si>
    <t>artisan-clubs</t>
  </si>
  <si>
    <t>http://www.groupon.com/deals/artisan-clubs</t>
  </si>
  <si>
    <t>the-center-for-wellbeing-1</t>
  </si>
  <si>
    <t>http://www.groupon.com/deals/the-center-for-wellbeing-1</t>
  </si>
  <si>
    <t>shenanigans-irish-pub-grille</t>
  </si>
  <si>
    <t>http://www.groupon.com/deals/shenanigans-irish-pub-grille</t>
  </si>
  <si>
    <t>zen-med-spa-3</t>
  </si>
  <si>
    <t>http://www.groupon.com/deals/zen-med-spa-3</t>
  </si>
  <si>
    <t>maan-farm-market-estate-winery-4</t>
  </si>
  <si>
    <t>http://www.groupon.com/deals/maan-farm-market-estate-winery-4</t>
  </si>
  <si>
    <t>qoola-frozen-yogurt-bar</t>
  </si>
  <si>
    <t>http://www.groupon.com/deals/qoola-frozen-yogurt-bar</t>
  </si>
  <si>
    <t>american-apparel-ca-vancouver</t>
  </si>
  <si>
    <t>http://www.groupon.com/deals/american-apparel-ca-vancouver</t>
  </si>
  <si>
    <t>you-smile-dental</t>
  </si>
  <si>
    <t>http://www.groupon.com/deals/you-smile-dental</t>
  </si>
  <si>
    <t>sedusa-studios-11</t>
  </si>
  <si>
    <t>http://www.groupon.com/deals/sedusa-studios-11</t>
  </si>
  <si>
    <t>emerge-beauty-6</t>
  </si>
  <si>
    <t>http://www.groupon.com/deals/emerge-beauty-6</t>
  </si>
  <si>
    <t>jungle-island-paintball-15</t>
  </si>
  <si>
    <t>http://www.groupon.com/deals/jungle-island-paintball-15</t>
  </si>
  <si>
    <t>symbolize-it</t>
  </si>
  <si>
    <t>http://www.groupon.com/deals/symbolize-it</t>
  </si>
  <si>
    <t>fit-30-bootcamp-diamond-bar</t>
  </si>
  <si>
    <t>http://www.groupon.com/deals/fit-30-bootcamp-diamond-bar</t>
  </si>
  <si>
    <t>health-institute-online-2</t>
  </si>
  <si>
    <t>http://www.groupon.com/deals/health-institute-online-2</t>
  </si>
  <si>
    <t>fresh-fitness-and-health</t>
  </si>
  <si>
    <t>http://www.groupon.com/deals/fresh-fitness-and-health</t>
  </si>
  <si>
    <t>american-apparel-us-reno</t>
  </si>
  <si>
    <t>http://www.groupon.com/deals/american-apparel-us-reno</t>
  </si>
  <si>
    <t>up-away-ballooning-9</t>
  </si>
  <si>
    <t>http://www.groupon.com/deals/up-away-ballooning-9</t>
  </si>
  <si>
    <t>mymms-com-reno</t>
  </si>
  <si>
    <t>http://www.groupon.com/deals/mymms-com-reno</t>
  </si>
  <si>
    <t>american-apparel-us-seattle</t>
  </si>
  <si>
    <t>http://www.groupon.com/deals/american-apparel-us-seattle</t>
  </si>
  <si>
    <t>five-hooks-fish-grill-1</t>
  </si>
  <si>
    <t>http://www.groupon.com/deals/five-hooks-fish-grill-1</t>
  </si>
  <si>
    <t>manzoni-estate-vineyard</t>
  </si>
  <si>
    <t>http://www.groupon.com/deals/manzoni-estate-vineyard</t>
  </si>
  <si>
    <t>tropical-tan-9</t>
  </si>
  <si>
    <t>http://www.groupon.com/deals/tropical-tan-9</t>
  </si>
  <si>
    <t>american-apparel-us-sacramento</t>
  </si>
  <si>
    <t>http://www.groupon.com/deals/american-apparel-us-sacramento</t>
  </si>
  <si>
    <t>health-institute-online-4</t>
  </si>
  <si>
    <t>http://www.groupon.com/deals/health-institute-online-4</t>
  </si>
  <si>
    <t>threaded-beauty-3</t>
  </si>
  <si>
    <t>http://www.groupon.com/deals/threaded-beauty-3</t>
  </si>
  <si>
    <t>el-chilango-taqueria</t>
  </si>
  <si>
    <t>http://www.groupon.com/deals/el-chilango-taqueria</t>
  </si>
  <si>
    <t>smile-sciences-7</t>
  </si>
  <si>
    <t>http://www.groupon.com/deals/smile-sciences-7</t>
  </si>
  <si>
    <t>mymms-com-santa-cruz</t>
  </si>
  <si>
    <t>http://www.groupon.com/deals/mymms-com-santa-cruz</t>
  </si>
  <si>
    <t>happy-day-spa-1</t>
  </si>
  <si>
    <t>http://www.groupon.com/deals/happy-day-spa-1</t>
  </si>
  <si>
    <t>barre-59</t>
  </si>
  <si>
    <t>http://www.groupon.com/deals/barre-59</t>
  </si>
  <si>
    <t>sierra-railroad-dinner-train-3</t>
  </si>
  <si>
    <t>http://www.groupon.com/deals/sierra-railroad-dinner-train-3</t>
  </si>
  <si>
    <t>dr-dona-seely-orthodontics</t>
  </si>
  <si>
    <t>http://www.groupon.com/deals/dr-dona-seely-orthodontics</t>
  </si>
  <si>
    <t>beamers-hells-canyon-tours-13</t>
  </si>
  <si>
    <t>http://www.groupon.com/deals/beamers-hells-canyon-tours-13</t>
  </si>
  <si>
    <t>wildling-museum</t>
  </si>
  <si>
    <t>http://www.groupon.com/deals/wildling-museum</t>
  </si>
  <si>
    <t>frozation-nation-frozen-yogurt-1</t>
  </si>
  <si>
    <t>http://www.groupon.com/deals/frozation-nation-frozen-yogurt-1</t>
  </si>
  <si>
    <t>health-institute-online-3</t>
  </si>
  <si>
    <t>http://www.groupon.com/deals/health-institute-online-3</t>
  </si>
  <si>
    <t>fortis-fitness-and-strength-training-yogalux</t>
  </si>
  <si>
    <t>http://www.groupon.com/deals/fortis-fitness-and-strength-training-yogalux</t>
  </si>
  <si>
    <t>san-diego-body-contouring</t>
  </si>
  <si>
    <t>http://www.groupon.com/deals/san-diego-body-contouring</t>
  </si>
  <si>
    <t>there-she-glows-day-spa-5</t>
  </si>
  <si>
    <t>http://www.groupon.com/deals/there-she-glows-day-spa-5</t>
  </si>
  <si>
    <t>the-neon-run-15</t>
  </si>
  <si>
    <t>http://www.groupon.com/deals/the-neon-run-15</t>
  </si>
  <si>
    <t>gl-sacramento-kings-20</t>
  </si>
  <si>
    <t>http://www.groupon.com/deals/gl-sacramento-kings-20</t>
  </si>
  <si>
    <t>boarding-on-the-lake-2</t>
  </si>
  <si>
    <t>http://www.groupon.com/deals/boarding-on-the-lake-2</t>
  </si>
  <si>
    <t>american-apparel-us-anchorage</t>
  </si>
  <si>
    <t>http://www.groupon.com/deals/american-apparel-us-anchorage</t>
  </si>
  <si>
    <t>mymms-com-sacramento</t>
  </si>
  <si>
    <t>http://www.groupon.com/deals/mymms-com-sacramento</t>
  </si>
  <si>
    <t>smile-sciences-5</t>
  </si>
  <si>
    <t>http://www.groupon.com/deals/smile-sciences-5</t>
  </si>
  <si>
    <t>forever-young-las-vegas-1</t>
  </si>
  <si>
    <t>http://www.groupon.com/deals/forever-young-las-vegas-1</t>
  </si>
  <si>
    <t>american-apparel-us-san-diego</t>
  </si>
  <si>
    <t>http://www.groupon.com/deals/american-apparel-us-san-diego</t>
  </si>
  <si>
    <t>gastric-banding-medical-group-2</t>
  </si>
  <si>
    <t>http://www.groupon.com/deals/gastric-banding-medical-group-2</t>
  </si>
  <si>
    <t>wine-a-bit-coronado</t>
  </si>
  <si>
    <t>http://www.groupon.com/deals/wine-a-bit-coronado</t>
  </si>
  <si>
    <t>nail-art-las-vegas</t>
  </si>
  <si>
    <t>http://www.groupon.com/deals/nail-art-las-vegas</t>
  </si>
  <si>
    <t>predator-zip-line-4</t>
  </si>
  <si>
    <t>http://www.groupon.com/deals/predator-zip-line-4</t>
  </si>
  <si>
    <t>american-apparel-us-salem-or</t>
  </si>
  <si>
    <t>http://www.groupon.com/deals/american-apparel-us-salem-or</t>
  </si>
  <si>
    <t>american-apparel-us-honolulu</t>
  </si>
  <si>
    <t>http://www.groupon.com/deals/american-apparel-us-honolulu</t>
  </si>
  <si>
    <t>glass-illusions-studio-1</t>
  </si>
  <si>
    <t>http://www.groupon.com/deals/glass-illusions-studio-1</t>
  </si>
  <si>
    <t>the-eyebrow-shapers</t>
  </si>
  <si>
    <t>http://www.groupon.com/deals/the-eyebrow-shapers</t>
  </si>
  <si>
    <t>playland-6</t>
  </si>
  <si>
    <t>http://www.groupon.com/deals/playland-6</t>
  </si>
  <si>
    <t>smile-sciences-6</t>
  </si>
  <si>
    <t>http://www.groupon.com/deals/smile-sciences-6</t>
  </si>
  <si>
    <t>mymms-com-fresno</t>
  </si>
  <si>
    <t>http://www.groupon.com/deals/mymms-com-fresno</t>
  </si>
  <si>
    <t>eagle-crest-golf-club-3</t>
  </si>
  <si>
    <t>http://www.groupon.com/deals/eagle-crest-golf-club-3</t>
  </si>
  <si>
    <t>viking-garden-restaurant</t>
  </si>
  <si>
    <t>http://www.groupon.com/deals/viking-garden-restaurant</t>
  </si>
  <si>
    <t>iadapa</t>
  </si>
  <si>
    <t>http://www.groupon.com/deals/iadapa</t>
  </si>
  <si>
    <t>chelsea-n-knox-massage</t>
  </si>
  <si>
    <t>http://www.groupon.com/deals/chelsea-n-knox-massage</t>
  </si>
  <si>
    <t>waikiki-wine-closet-8</t>
  </si>
  <si>
    <t>http://www.groupon.com/deals/waikiki-wine-closet-8</t>
  </si>
  <si>
    <t>family-photography</t>
  </si>
  <si>
    <t>http://www.groupon.com/deals/family-photography</t>
  </si>
  <si>
    <t>fruitland-fresh</t>
  </si>
  <si>
    <t>http://www.groupon.com/deals/fruitland-fresh</t>
  </si>
  <si>
    <t>howie-son-s-pizza-parlor</t>
  </si>
  <si>
    <t>http://www.groupon.com/deals/howie-son-s-pizza-parlor</t>
  </si>
  <si>
    <t>fit-for-life-6</t>
  </si>
  <si>
    <t>http://www.groupon.com/deals/fit-for-life-6</t>
  </si>
  <si>
    <t>castle-rock-arabians-4</t>
  </si>
  <si>
    <t>http://www.groupon.com/deals/castle-rock-arabians-4</t>
  </si>
  <si>
    <t>bay-area-restorative-massage-therapy-2</t>
  </si>
  <si>
    <t>http://www.groupon.com/deals/bay-area-restorative-massage-therapy-2</t>
  </si>
  <si>
    <t>cottonwood-4-cinemas-6</t>
  </si>
  <si>
    <t>http://www.groupon.com/deals/cottonwood-4-cinemas-6</t>
  </si>
  <si>
    <t>desirable-glow-2</t>
  </si>
  <si>
    <t>http://www.groupon.com/deals/desirable-glow-2</t>
  </si>
  <si>
    <t>american-apparel-us-bakersfield</t>
  </si>
  <si>
    <t>http://www.groupon.com/deals/american-apparel-us-bakersfield</t>
  </si>
  <si>
    <t>brick-s-artisan-burgers</t>
  </si>
  <si>
    <t>http://www.groupon.com/deals/brick-s-artisan-burgers</t>
  </si>
  <si>
    <t>abby-s-beauty-studio</t>
  </si>
  <si>
    <t>http://www.groupon.com/deals/abby-s-beauty-studio</t>
  </si>
  <si>
    <t>playland-5</t>
  </si>
  <si>
    <t>http://www.groupon.com/deals/playland-5</t>
  </si>
  <si>
    <t>villa-rosa-ristorante-italiano-1</t>
  </si>
  <si>
    <t>http://www.groupon.com/deals/villa-rosa-ristorante-italiano-1</t>
  </si>
  <si>
    <t>american-apparel-ca-kelowna</t>
  </si>
  <si>
    <t>http://www.groupon.com/deals/american-apparel-ca-kelowna</t>
  </si>
  <si>
    <t>blue-dolphin-magazines-35</t>
  </si>
  <si>
    <t>http://www.groupon.com/deals/blue-dolphin-magazines-35</t>
  </si>
  <si>
    <t>kwik-car-wash-3</t>
  </si>
  <si>
    <t>http://www.groupon.com/deals/kwik-car-wash-3</t>
  </si>
  <si>
    <t>gg-skinny-cream-with-raspberry-ketones-and-green-coffee-bean-extract</t>
  </si>
  <si>
    <t>http://www.groupon.com/deals/gg-skinny-cream-with-raspberry-ketones-and-green-coffee-bean-extract</t>
  </si>
  <si>
    <t>gg-600-assorted-color-loom-bands-bundle</t>
  </si>
  <si>
    <t>http://www.groupon.com/deals/gg-600-assorted-color-loom-bands-bundle</t>
  </si>
  <si>
    <t>gg-yal-ny-womens-metallic-sweaters</t>
  </si>
  <si>
    <t>http://www.groupon.com/deals/gg-yal-ny-womens-metallic-sweaters</t>
  </si>
  <si>
    <t>gg-toshiba-media-boxblu-ray-player</t>
  </si>
  <si>
    <t>http://www.groupon.com/deals/gg-toshiba-media-boxblu-ray-player</t>
  </si>
  <si>
    <t>gg-fluance-home-theater-surround-sound-5-speaker-system-avhtb</t>
  </si>
  <si>
    <t>http://www.groupon.com/deals/gg-fluance-home-theater-surround-sound-5-speaker-system-avhtb</t>
  </si>
  <si>
    <t>gg-gamer-accessory-pack-for-ps3</t>
  </si>
  <si>
    <t>http://www.groupon.com/deals/gg-gamer-accessory-pack-for-ps3</t>
  </si>
  <si>
    <t>gg-spider-man-the-high-definition-trilogy-on-blu-ray</t>
  </si>
  <si>
    <t>http://www.groupon.com/deals/gg-spider-man-the-high-definition-trilogy-on-blu-ray</t>
  </si>
  <si>
    <t>gg-ge-pj1-141mp-digital-camera-and-pico-projector</t>
  </si>
  <si>
    <t>http://www.groupon.com/deals/gg-ge-pj1-141mp-digital-camera-and-pico-projector</t>
  </si>
  <si>
    <t>gg-neulash-lash-enhancing-serum</t>
  </si>
  <si>
    <t>http://www.groupon.com/deals/gg-neulash-lash-enhancing-serum</t>
  </si>
  <si>
    <t>gg-stainless-steel-rosary-necklaces-2</t>
  </si>
  <si>
    <t>http://www.groupon.com/deals/gg-stainless-steel-rosary-necklaces-2</t>
  </si>
  <si>
    <t>gg-18k-gold-plated-chain-bracelets</t>
  </si>
  <si>
    <t>http://www.groupon.com/deals/gg-18k-gold-plated-chain-bracelets</t>
  </si>
  <si>
    <t>gg-twist-n-tweeze-facial-hair-remover-set-1</t>
  </si>
  <si>
    <t>http://www.groupon.com/deals/gg-twist-n-tweeze-facial-hair-remover-set-1</t>
  </si>
  <si>
    <t>gg-pyle-waterproof-neckband-headphones-with-built-in-mp3-player</t>
  </si>
  <si>
    <t>http://www.groupon.com/deals/gg-pyle-waterproof-neckband-headphones-with-built-in-mp3-player</t>
  </si>
  <si>
    <t>gg-pyle-audio-electronic-drum-kit-with-instructional-book-cd</t>
  </si>
  <si>
    <t>http://www.groupon.com/deals/gg-pyle-audio-electronic-drum-kit-with-instructional-book-cd</t>
  </si>
  <si>
    <t>gg-pyle-600-watt-21-channel-home-theater-tower-with-iphone-dock</t>
  </si>
  <si>
    <t>http://www.groupon.com/deals/gg-pyle-600-watt-21-channel-home-theater-tower-with-iphone-dock</t>
  </si>
  <si>
    <t>gg-grand-mountain-elegant-rabbit-fur-boots</t>
  </si>
  <si>
    <t>http://www.groupon.com/deals/gg-grand-mountain-elegant-rabbit-fur-boots</t>
  </si>
  <si>
    <t>gg-phiten-x30-power-arm-compression-sleeve</t>
  </si>
  <si>
    <t>http://www.groupon.com/deals/gg-phiten-x30-power-arm-compression-sleeve</t>
  </si>
  <si>
    <t>gg-true-religion-for-women-eau-de-parfum</t>
  </si>
  <si>
    <t>http://www.groupon.com/deals/gg-true-religion-for-women-eau-de-parfum</t>
  </si>
  <si>
    <t>gg-dermedicine-advanced-skin-care-skin-lightening-cream</t>
  </si>
  <si>
    <t>http://www.groupon.com/deals/gg-dermedicine-advanced-skin-care-skin-lightening-cream</t>
  </si>
  <si>
    <t>gg-true-religion-for-men-eau-de-toilette</t>
  </si>
  <si>
    <t>http://www.groupon.com/deals/gg-true-religion-for-men-eau-de-toilette</t>
  </si>
  <si>
    <t>gg-merkury-innovations-smartphone-car-mount</t>
  </si>
  <si>
    <t>http://www.groupon.com/deals/gg-merkury-innovations-smartphone-car-mount</t>
  </si>
  <si>
    <t>gg-transformers-fall-of-cybertron-for-x360</t>
  </si>
  <si>
    <t>http://www.groupon.com/deals/gg-transformers-fall-of-cybertron-for-x360</t>
  </si>
  <si>
    <t>gg-3-pack-of-tresemm-volumizing-dry-shampoo</t>
  </si>
  <si>
    <t>http://www.groupon.com/deals/gg-3-pack-of-tresemm-volumizing-dry-shampoo</t>
  </si>
  <si>
    <t>gg-zadro-baby-bottle-nipple-uv-sanitizer-3</t>
  </si>
  <si>
    <t>http://www.groupon.com/deals/gg-zadro-baby-bottle-nipple-uv-sanitizer-3</t>
  </si>
  <si>
    <t>gg-xbox-360-rechargeable-battery-pack-1</t>
  </si>
  <si>
    <t>http://www.groupon.com/deals/gg-xbox-360-rechargeable-battery-pack-1</t>
  </si>
  <si>
    <t>gg-metropolitan-bed</t>
  </si>
  <si>
    <t>http://www.groupon.com/deals/gg-metropolitan-bed</t>
  </si>
  <si>
    <t>gg-6-pack-of-masala-pop-small-batch-indian-spiced-popcorn</t>
  </si>
  <si>
    <t>http://www.groupon.com/deals/gg-6-pack-of-masala-pop-small-batch-indian-spiced-popcorn</t>
  </si>
  <si>
    <t>gg-victorinox-alox-slim-usb-20-flash-drive</t>
  </si>
  <si>
    <t>http://www.groupon.com/deals/gg-victorinox-alox-slim-usb-20-flash-drive</t>
  </si>
  <si>
    <t>gg-moisturizing-silky-socks</t>
  </si>
  <si>
    <t>http://www.groupon.com/deals/gg-moisturizing-silky-socks</t>
  </si>
  <si>
    <t>gg-2-pack-of-72-pocket-jewelry-organizers</t>
  </si>
  <si>
    <t>http://www.groupon.com/deals/gg-2-pack-of-72-pocket-jewelry-organizers</t>
  </si>
  <si>
    <t>gg-jbw-mens-jet-setter-watch-with-5-time-zones</t>
  </si>
  <si>
    <t>http://www.groupon.com/deals/gg-jbw-mens-jet-setter-watch-with-5-time-zones</t>
  </si>
  <si>
    <t>gg-chromacast-six-string-capo-and-pick-sampler</t>
  </si>
  <si>
    <t>http://www.groupon.com/deals/gg-chromacast-six-string-capo-and-pick-sampler</t>
  </si>
  <si>
    <t>gg-swiss-legend-mens-challenger-watches</t>
  </si>
  <si>
    <t>http://www.groupon.com/deals/gg-swiss-legend-mens-challenger-watches</t>
  </si>
  <si>
    <t>gg-pioneer-blu-ray-51-home-theater-system-with-ipod-cradle</t>
  </si>
  <si>
    <t>http://www.groupon.com/deals/gg-pioneer-blu-ray-51-home-theater-system-with-ipod-cradle</t>
  </si>
  <si>
    <t>gg-cat-trees</t>
  </si>
  <si>
    <t>http://www.groupon.com/deals/gg-cat-trees</t>
  </si>
  <si>
    <t>gg-omron-720it-pedometer</t>
  </si>
  <si>
    <t>http://www.groupon.com/deals/gg-omron-720it-pedometer</t>
  </si>
  <si>
    <t>gg-7in-8gb-samsung-galaxy-tab-2</t>
  </si>
  <si>
    <t>http://www.groupon.com/deals/gg-7in-8gb-samsung-galaxy-tab-2?utm_campaign=us_dt_sea_ggl_txt_gxn_sr_cbp_chp_nbr_k%2alcd+television_m%2ab_d%2aelectronics_g%2atelevisions_c%2a29349459443_ap%2a1s5%3flocale%3den_us&amp;utm_medium=cpc&amp;utm_source=google</t>
  </si>
  <si>
    <t>gg-misaka-bella-court-glass-serverware</t>
  </si>
  <si>
    <t>http://www.groupon.com/deals/gg-misaka-bella-court-glass-serverware</t>
  </si>
  <si>
    <t>gg-best-of-borghese-4-piece-haircare-set-1</t>
  </si>
  <si>
    <t>http://www.groupon.com/deals/gg-best-of-borghese-4-piece-haircare-set-1</t>
  </si>
  <si>
    <t>gg-5pc-and-6pc-reversible-quilt-set</t>
  </si>
  <si>
    <t>http://www.groupon.com/deals/gg-5pc-and-6pc-reversible-quilt-set</t>
  </si>
  <si>
    <t>gg-nerf-sports-weather-blitz-all-conditions-football</t>
  </si>
  <si>
    <t>http://www.groupon.com/deals/gg-nerf-sports-weather-blitz-all-conditions-football</t>
  </si>
  <si>
    <t>gg-planet-hulk-2-disc-special-edition</t>
  </si>
  <si>
    <t>http://www.groupon.com/deals/gg-planet-hulk-2-disc-special-edition</t>
  </si>
  <si>
    <t>gg-ca-impecca-4gb-slapwatch</t>
  </si>
  <si>
    <t>http://www.groupon.com/deals/gg-ca-impecca-4gb-slapwatch</t>
  </si>
  <si>
    <t>gg-xray-puffer-jacket</t>
  </si>
  <si>
    <t>http://www.groupon.com/deals/gg-xray-puffer-jacket</t>
  </si>
  <si>
    <t>gg-electric-houdini-corkscrew-4</t>
  </si>
  <si>
    <t>http://www.groupon.com/deals/gg-electric-houdini-corkscrew-4</t>
  </si>
  <si>
    <t>gg-waring-pro-grill-griddle-1</t>
  </si>
  <si>
    <t>http://www.groupon.com/deals/gg-waring-pro-grill-griddle-1</t>
  </si>
  <si>
    <t>gg-mini-stereo-power-amplifier-pca1</t>
  </si>
  <si>
    <t>http://www.groupon.com/deals/gg-mini-stereo-power-amplifier-pca1</t>
  </si>
  <si>
    <t>gg-joshua-sons-mens-chronograph-watches</t>
  </si>
  <si>
    <t>http://www.groupon.com/deals/gg-joshua-sons-mens-chronograph-watches</t>
  </si>
  <si>
    <t>gg-1-carat-diamond-cross-over-ring-in-white-gold</t>
  </si>
  <si>
    <t>http://www.groupon.com/deals/gg-1-carat-diamond-cross-over-ring-in-white-gold</t>
  </si>
  <si>
    <t>gg-packit-freezable-lunch-and-snack-bag-bundle</t>
  </si>
  <si>
    <t>http://www.groupon.com/deals/gg-packit-freezable-lunch-and-snack-bag-bundle</t>
  </si>
  <si>
    <t>gg-pokemon-book-bundle</t>
  </si>
  <si>
    <t>http://www.groupon.com/deals/gg-pokemon-book-bundle</t>
  </si>
  <si>
    <t>gg-discovery-kids-3d-readers-6-book-bundle</t>
  </si>
  <si>
    <t>http://www.groupon.com/deals/gg-discovery-kids-3d-readers-6-book-bundle</t>
  </si>
  <si>
    <t>gg-sony-560-watt-three-way-speaker-system-lbt-zx66i</t>
  </si>
  <si>
    <t>http://www.groupon.com/deals/gg-sony-560-watt-three-way-speaker-system-lbt-zx66i</t>
  </si>
  <si>
    <t>gg-cork-cages-with-ornament</t>
  </si>
  <si>
    <t>http://www.groupon.com/deals/gg-cork-cages-with-ornament</t>
  </si>
  <si>
    <t>gg-lancome-mascaras</t>
  </si>
  <si>
    <t>http://www.groupon.com/deals/gg-lancome-mascaras</t>
  </si>
  <si>
    <t>gg-northwest-back-seat-mounting-bracket-for-digital-tablets</t>
  </si>
  <si>
    <t>http://www.groupon.com/deals/gg-northwest-back-seat-mounting-bracket-for-digital-tablets</t>
  </si>
  <si>
    <t>gg-giant-gingerbread-men-decorating-kit</t>
  </si>
  <si>
    <t>http://www.groupon.com/deals/gg-giant-gingerbread-men-decorating-kit</t>
  </si>
  <si>
    <t>gg-10-hook-over-the-door-hanger-with-storage-basket</t>
  </si>
  <si>
    <t>http://www.groupon.com/deals/gg-10-hook-over-the-door-hanger-with-storage-basket</t>
  </si>
  <si>
    <t>gg-canarm-outdoor-timer</t>
  </si>
  <si>
    <t>http://www.groupon.com/deals/gg-canarm-outdoor-timer</t>
  </si>
  <si>
    <t>gg-colored-cz-round-halo-rings</t>
  </si>
  <si>
    <t>http://www.groupon.com/deals/gg-colored-cz-round-halo-rings</t>
  </si>
  <si>
    <t>gg-prayer-in-america-dvd</t>
  </si>
  <si>
    <t>http://www.groupon.com/deals/gg-prayer-in-america-dvd</t>
  </si>
  <si>
    <t>gg-seven7-mens-graphic-tees</t>
  </si>
  <si>
    <t>http://www.groupon.com/deals/gg-seven7-mens-graphic-tees</t>
  </si>
  <si>
    <t>gg-dinamite-5-pocket-skinny-twil-pants</t>
  </si>
  <si>
    <t>http://www.groupon.com/deals/gg-dinamite-5-pocket-skinny-twil-pants</t>
  </si>
  <si>
    <t>gg-all-sweets-and-treats-chocolate-cookie-and-gift-tower</t>
  </si>
  <si>
    <t>http://www.groupon.com/deals/gg-all-sweets-and-treats-chocolate-cookie-and-gift-tower</t>
  </si>
  <si>
    <t>gg-065-qt-personal-slow-cooker-and-party-dipper</t>
  </si>
  <si>
    <t>http://www.groupon.com/deals/gg-065-qt-personal-slow-cooker-and-party-dipper</t>
  </si>
  <si>
    <t>gg-led-party-gloves-1</t>
  </si>
  <si>
    <t>http://www.groupon.com/deals/gg-led-party-gloves-1</t>
  </si>
  <si>
    <t>gg-wallpaper-with-paste</t>
  </si>
  <si>
    <t>http://www.groupon.com/deals/gg-wallpaper-with-paste</t>
  </si>
  <si>
    <t>gg-lacoste-sunglasses-7</t>
  </si>
  <si>
    <t>http://www.groupon.com/deals/gg-lacoste-sunglasses-7</t>
  </si>
  <si>
    <t>gg-ambia-two-zone-ceramic-tower-space-heaters</t>
  </si>
  <si>
    <t>http://www.groupon.com/deals/gg-ambia-two-zone-ceramic-tower-space-heaters</t>
  </si>
  <si>
    <t>gg-toshiba-144-in-satellite-ultrabook-u845w-s4180</t>
  </si>
  <si>
    <t>http://www.groupon.com/deals/gg-toshiba-144-in-satellite-ultrabook-u845w-s4180</t>
  </si>
  <si>
    <t>gg-2-pack-of-nektar-honey-crystals-1</t>
  </si>
  <si>
    <t>http://www.groupon.com/deals/gg-2-pack-of-nektar-honey-crystals-1</t>
  </si>
  <si>
    <t>gg-monster-high-rolling-hard-shell-luggage</t>
  </si>
  <si>
    <t>http://www.groupon.com/deals/gg-monster-high-rolling-hard-shell-luggage</t>
  </si>
  <si>
    <t>gg-revlon-1-in-hair-straightener</t>
  </si>
  <si>
    <t>http://www.groupon.com/deals/gg-revlon-1-in-hair-straightener</t>
  </si>
  <si>
    <t>gg-mens-geneva-silicone-watches</t>
  </si>
  <si>
    <t>http://www.groupon.com/deals/gg-mens-geneva-silicone-watches</t>
  </si>
  <si>
    <t>gg-mens-rotary-aviator-watches</t>
  </si>
  <si>
    <t>http://www.groupon.com/deals/gg-mens-rotary-aviator-watches</t>
  </si>
  <si>
    <t>gg-personalized-self-inking-stamper-from-invitationbox</t>
  </si>
  <si>
    <t>http://www.groupon.com/deals/gg-personalized-self-inking-stamper-from-invitationbox</t>
  </si>
  <si>
    <t>gg-dog-and-bowl-tape-dispenser</t>
  </si>
  <si>
    <t>http://www.groupon.com/deals/gg-dog-and-bowl-tape-dispenser</t>
  </si>
  <si>
    <t>gg-faux-leather-bench-style-storage-ottoman</t>
  </si>
  <si>
    <t>http://www.groupon.com/deals/gg-faux-leather-bench-style-storage-ottoman</t>
  </si>
  <si>
    <t>gg-ca-vitagoods-face-and-body-cleansing-brush</t>
  </si>
  <si>
    <t>http://www.groupon.com/deals/gg-ca-vitagoods-face-and-body-cleansing-brush</t>
  </si>
  <si>
    <t>gg-drinkwell-pet-fountains-1</t>
  </si>
  <si>
    <t>http://www.groupon.com/deals/gg-drinkwell-pet-fountains-1</t>
  </si>
  <si>
    <t>gg-disney-chuggington-steering-wheel-and-cars-play-a-sound-books</t>
  </si>
  <si>
    <t>http://www.groupon.com/deals/gg-disney-chuggington-steering-wheel-and-cars-play-a-sound-books</t>
  </si>
  <si>
    <t>gg-shoptough-led-collar-or-leash-3</t>
  </si>
  <si>
    <t>http://www.groupon.com/deals/gg-shoptough-led-collar-or-leash-3</t>
  </si>
  <si>
    <t>gg-wooden-initial-necklace</t>
  </si>
  <si>
    <t>http://www.groupon.com/deals/gg-wooden-initial-necklace</t>
  </si>
  <si>
    <t>gg-cz-by-kenneth-jay-lane-cubic-zirconia-jewelry</t>
  </si>
  <si>
    <t>http://www.groupon.com/deals/gg-cz-by-kenneth-jay-lane-cubic-zirconia-jewelry</t>
  </si>
  <si>
    <t>gg-lightload-towels-5</t>
  </si>
  <si>
    <t>http://www.groupon.com/deals/gg-lightload-towels-5</t>
  </si>
  <si>
    <t>gg-mountain-trails-airbeds</t>
  </si>
  <si>
    <t>http://www.groupon.com/deals/gg-mountain-trails-airbeds</t>
  </si>
  <si>
    <t>gg-pair-of-pyle-in-ceiling-speakers</t>
  </si>
  <si>
    <t>http://www.groupon.com/deals/gg-pair-of-pyle-in-ceiling-speakers</t>
  </si>
  <si>
    <t>gg-ca-sterling-silver-cubic-zirconia-dangle-earrings</t>
  </si>
  <si>
    <t>http://www.groupon.com/deals/gg-ca-sterling-silver-cubic-zirconia-dangle-earrings</t>
  </si>
  <si>
    <t>gg-ca-mountain-buggy-urban-jungle-stroller</t>
  </si>
  <si>
    <t>http://www.groupon.com/deals/gg-ca-mountain-buggy-urban-jungle-stroller</t>
  </si>
  <si>
    <t>gg-a-year-of-creative-games-for-lovers</t>
  </si>
  <si>
    <t>http://www.groupon.com/deals/gg-a-year-of-creative-games-for-lovers</t>
  </si>
  <si>
    <t>gg-ca-2-pack-flavour-it-glass-fruit-infuser-water-bottles-1</t>
  </si>
  <si>
    <t>http://www.groupon.com/deals/gg-ca-2-pack-flavour-it-glass-fruit-infuser-water-bottles-1</t>
  </si>
  <si>
    <t>gg-ca-10-carat-pear-shaped-created-diamond-earrings</t>
  </si>
  <si>
    <t>http://www.groupon.com/deals/gg-ca-10-carat-pear-shaped-created-diamond-earrings</t>
  </si>
  <si>
    <t>gg-grand-mountain-jessica-02-studded-boot</t>
  </si>
  <si>
    <t>http://www.groupon.com/deals/gg-grand-mountain-jessica-02-studded-boot</t>
  </si>
  <si>
    <t>gg-peachy-aqueduck-faucet-extenders</t>
  </si>
  <si>
    <t>http://www.groupon.com/deals/gg-peachy-aqueduck-faucet-extenders</t>
  </si>
  <si>
    <t>gg-antique-map-and-zodiac-chart-canvas-prints</t>
  </si>
  <si>
    <t>http://www.groupon.com/deals/gg-antique-map-and-zodiac-chart-canvas-prints</t>
  </si>
  <si>
    <t>gg-6-ft-hdmi-automatic-switching-cable-1</t>
  </si>
  <si>
    <t>http://www.groupon.com/deals/gg-6-ft-hdmi-automatic-switching-cable-1</t>
  </si>
  <si>
    <t>gg-corrugated-gemstone-bangle-bracelet</t>
  </si>
  <si>
    <t>http://www.groupon.com/deals/gg-corrugated-gemstone-bangle-bracelet</t>
  </si>
  <si>
    <t>gg-3-60-caplet-bottles-of-slimworx-green-coffee-bean-extract</t>
  </si>
  <si>
    <t>http://www.groupon.com/deals/gg-3-60-caplet-bottles-of-slimworx-green-coffee-bean-extract</t>
  </si>
  <si>
    <t>gg-luxury-600gsm-egyptian-cotton-geometric-6-piece-towel-set</t>
  </si>
  <si>
    <t>http://www.groupon.com/deals/gg-luxury-600gsm-egyptian-cotton-geometric-6-piece-towel-set</t>
  </si>
  <si>
    <t>gg-ca-iexplore-10-book-bundle-with-3d-glasses</t>
  </si>
  <si>
    <t>http://www.groupon.com/deals/gg-ca-iexplore-10-book-bundle-with-3d-glasses</t>
  </si>
  <si>
    <t>gg-playskool-sesame-street-ready-for-school-elmo</t>
  </si>
  <si>
    <t>http://www.groupon.com/deals/gg-playskool-sesame-street-ready-for-school-elmo</t>
  </si>
  <si>
    <t>gg-ca-uno6eight-leather-and-stainless-steel-bracelets</t>
  </si>
  <si>
    <t>http://www.groupon.com/deals/gg-ca-uno6eight-leather-and-stainless-steel-bracelets</t>
  </si>
  <si>
    <t>gg-ca-impecca-ipad-2-powercase-battery</t>
  </si>
  <si>
    <t>http://www.groupon.com/deals/gg-ca-impecca-ipad-2-powercase-battery</t>
  </si>
  <si>
    <t>gg-ca-aquaswiss-ceramic-watches</t>
  </si>
  <si>
    <t>http://www.groupon.com/deals/gg-ca-aquaswiss-ceramic-watches</t>
  </si>
  <si>
    <t>gg-larry-levine-womens-coats</t>
  </si>
  <si>
    <t>http://www.groupon.com/deals/gg-larry-levine-womens-coats</t>
  </si>
  <si>
    <t>gg-yoki-fashion-shoulder-bags</t>
  </si>
  <si>
    <t>http://www.groupon.com/deals/gg-yoki-fashion-shoulder-bags</t>
  </si>
  <si>
    <t>gg-nfl-heart-charm-bracelet</t>
  </si>
  <si>
    <t>http://www.groupon.com/deals/gg-nfl-heart-charm-bracelet</t>
  </si>
  <si>
    <t>gg-6-pack-of-ncaa-led-light-ornaments</t>
  </si>
  <si>
    <t>http://www.groupon.com/deals/gg-6-pack-of-ncaa-led-light-ornaments</t>
  </si>
  <si>
    <t>gg-12-pack-lace-panties</t>
  </si>
  <si>
    <t>http://www.groupon.com/deals/gg-12-pack-lace-panties</t>
  </si>
  <si>
    <t>gg-motion-activated-indoor-or-outdoor-light-1</t>
  </si>
  <si>
    <t>http://www.groupon.com/deals/gg-motion-activated-indoor-or-outdoor-light-1</t>
  </si>
  <si>
    <t>gg-mens-stainless-steel-cross-pendant-necklace</t>
  </si>
  <si>
    <t>http://www.groupon.com/deals/gg-mens-stainless-steel-cross-pendant-necklace</t>
  </si>
  <si>
    <t>gg-set-of-3-18k-gold-plated-ball-studs</t>
  </si>
  <si>
    <t>http://www.groupon.com/deals/gg-set-of-3-18k-gold-plated-ball-studs</t>
  </si>
  <si>
    <t>gg-animal-planet-folding-wooden-pet-gate</t>
  </si>
  <si>
    <t>http://www.groupon.com/deals/gg-animal-planet-folding-wooden-pet-gate</t>
  </si>
  <si>
    <t>gg-thomas-friends-double-feature-dvd-3-pack</t>
  </si>
  <si>
    <t>http://www.groupon.com/deals/gg-thomas-friends-double-feature-dvd-3-pack</t>
  </si>
  <si>
    <t>gg-camera-lens-coffee-mug-with-lid-1</t>
  </si>
  <si>
    <t>http://www.groupon.com/deals/gg-camera-lens-coffee-mug-with-lid-1</t>
  </si>
  <si>
    <t>gg-5-piece-kitchen-utensil-set</t>
  </si>
  <si>
    <t>http://www.groupon.com/deals/gg-5-piece-kitchen-utensil-set</t>
  </si>
  <si>
    <t>gg-faux-micromink-faux-fur-comforter</t>
  </si>
  <si>
    <t>http://www.groupon.com/deals/gg-faux-micromink-faux-fur-comforter</t>
  </si>
  <si>
    <t>gg-24-shoe-over-the-door-organizer</t>
  </si>
  <si>
    <t>http://www.groupon.com/deals/gg-24-shoe-over-the-door-organizer</t>
  </si>
  <si>
    <t>gg-ca-420-thread-count-egyptian-cotton-sheet-sets</t>
  </si>
  <si>
    <t>http://www.groupon.com/deals/gg-ca-420-thread-count-egyptian-cotton-sheet-sets</t>
  </si>
  <si>
    <t>gg-imperial-cargo-pants</t>
  </si>
  <si>
    <t>http://www.groupon.com/deals/gg-imperial-cargo-pants</t>
  </si>
  <si>
    <t>gg-kh-thermo-kitty-beds</t>
  </si>
  <si>
    <t>http://www.groupon.com/deals/gg-kh-thermo-kitty-beds</t>
  </si>
  <si>
    <t>gg-2-in-1-ultrasonic-aroma-diffuser-and-humidifier-1</t>
  </si>
  <si>
    <t>http://www.groupon.com/deals/gg-2-in-1-ultrasonic-aroma-diffuser-and-humidifier-1</t>
  </si>
  <si>
    <t>gg-ipad-mini-smart-cover-folio-snap-case-by-photive</t>
  </si>
  <si>
    <t>http://www.groupon.com/deals/gg-ipad-mini-smart-cover-folio-snap-case-by-photive</t>
  </si>
  <si>
    <t>gg-pastry-womens-pinwheel-sneakers-1</t>
  </si>
  <si>
    <t>http://www.groupon.com/deals/gg-pastry-womens-pinwheel-sneakers-1</t>
  </si>
  <si>
    <t>gg-ca-moom-complete-organic-hair-removal-system-1</t>
  </si>
  <si>
    <t>http://www.groupon.com/deals/gg-ca-moom-complete-organic-hair-removal-system-1</t>
  </si>
  <si>
    <t>gg-retro-vintage-turntable-system</t>
  </si>
  <si>
    <t>http://www.groupon.com/deals/gg-retro-vintage-turntable-system</t>
  </si>
  <si>
    <t>gg-cuisinart-10-inch-red-frittata-pan-1</t>
  </si>
  <si>
    <t>http://www.groupon.com/deals/gg-cuisinart-10-inch-red-frittata-pan-1</t>
  </si>
  <si>
    <t>gg-puma-undershirts</t>
  </si>
  <si>
    <t>http://www.groupon.com/deals/gg-puma-undershirts</t>
  </si>
  <si>
    <t>gg-welder-k33-or-k35-chronograph-watches</t>
  </si>
  <si>
    <t>http://www.groupon.com/deals/gg-welder-k33-or-k35-chronograph-watches</t>
  </si>
  <si>
    <t>gg-go-tie-assortment</t>
  </si>
  <si>
    <t>http://www.groupon.com/deals/gg-go-tie-assortment</t>
  </si>
  <si>
    <t>gg-hotel-madison-400-thread-count-oversize-down-alternative-comforters</t>
  </si>
  <si>
    <t>http://www.groupon.com/deals/gg-hotel-madison-400-thread-count-oversize-down-alternative-comforters</t>
  </si>
  <si>
    <t>gg-4-pack-of-hotel-madison-300-thread-count-dobby-stripe-pillows</t>
  </si>
  <si>
    <t>http://www.groupon.com/deals/gg-4-pack-of-hotel-madison-300-thread-count-dobby-stripe-pillows</t>
  </si>
  <si>
    <t>gg-tart-collections-womens-apparel</t>
  </si>
  <si>
    <t>http://www.groupon.com/deals/gg-tart-collections-womens-apparel</t>
  </si>
  <si>
    <t>gg-fleece-shirts-leggings</t>
  </si>
  <si>
    <t>http://www.groupon.com/deals/gg-fleece-shirts-leggings</t>
  </si>
  <si>
    <t>gg-defender-connected-16-channel-dvr-security-system-with-8-cameras</t>
  </si>
  <si>
    <t>http://www.groupon.com/deals/gg-defender-connected-16-channel-dvr-security-system-with-8-cameras</t>
  </si>
  <si>
    <t>gg-ca-russbe-by-genmert-snackbags</t>
  </si>
  <si>
    <t>http://www.groupon.com/deals/gg-ca-russbe-by-genmert-snackbags</t>
  </si>
  <si>
    <t>gg-hype-24ghz-wireless-optical-mouse</t>
  </si>
  <si>
    <t>http://www.groupon.com/deals/gg-hype-24ghz-wireless-optical-mouse</t>
  </si>
  <si>
    <t>gg-fab-feet-foot-cleansing-wipes-3-pack</t>
  </si>
  <si>
    <t>http://www.groupon.com/deals/gg-fab-feet-foot-cleansing-wipes-3-pack</t>
  </si>
  <si>
    <t>gg-griffin-power-reserve-home-car-chargers</t>
  </si>
  <si>
    <t>http://www.groupon.com/deals/gg-griffin-power-reserve-home-car-chargers</t>
  </si>
  <si>
    <t>gg-ca-chicbuds-tangle-free-flat-cable-earbuds</t>
  </si>
  <si>
    <t>http://www.groupon.com/deals/gg-ca-chicbuds-tangle-free-flat-cable-earbuds</t>
  </si>
  <si>
    <t>gg-sterling-silver-and-cubic-zirconia-snowflake-necklace</t>
  </si>
  <si>
    <t>http://www.groupon.com/deals/gg-sterling-silver-and-cubic-zirconia-snowflake-necklace</t>
  </si>
  <si>
    <t>gg-promount-on-wall-av-component-shelves</t>
  </si>
  <si>
    <t>http://www.groupon.com/deals/gg-promount-on-wall-av-component-shelves</t>
  </si>
  <si>
    <t>gg-ca-iso-hair-styling-full-set</t>
  </si>
  <si>
    <t>http://www.groupon.com/deals/gg-ca-iso-hair-styling-full-set</t>
  </si>
  <si>
    <t>gg-4-day-all-in-one-power-cleanse-1</t>
  </si>
  <si>
    <t>http://www.groupon.com/deals/gg-4-day-all-in-one-power-cleanse-1</t>
  </si>
  <si>
    <t>gg-contemporary-upholstered-platform-beds</t>
  </si>
  <si>
    <t>http://www.groupon.com/deals/gg-contemporary-upholstered-platform-beds</t>
  </si>
  <si>
    <t>gg-3-piece-leather-living-room-set</t>
  </si>
  <si>
    <t>http://www.groupon.com/deals/gg-3-piece-leather-living-room-set</t>
  </si>
  <si>
    <t>gg-mycharge-freedom-iphone-5-2000-mah-battery-cases</t>
  </si>
  <si>
    <t>http://www.groupon.com/deals/gg-mycharge-freedom-iphone-5-2000-mah-battery-cases</t>
  </si>
  <si>
    <t>gg-pyle-sound-bar-with-ipodiphone-dock-or-bluetooth</t>
  </si>
  <si>
    <t>http://www.groupon.com/deals/gg-pyle-sound-bar-with-ipodiphone-dock-or-bluetooth</t>
  </si>
  <si>
    <t>gg-wooden-3d-puzzles</t>
  </si>
  <si>
    <t>http://www.groupon.com/deals/gg-wooden-3d-puzzles</t>
  </si>
  <si>
    <t>gg-therapy-cellulift-thigh-burner-anti-cellulite-thigh-shapers</t>
  </si>
  <si>
    <t>http://www.groupon.com/deals/gg-therapy-cellulift-thigh-burner-anti-cellulite-thigh-shapers</t>
  </si>
  <si>
    <t>gg-slendertone-flex-pro-arms-muscle-training-system</t>
  </si>
  <si>
    <t>http://www.groupon.com/deals/gg-slendertone-flex-pro-arms-muscle-training-system</t>
  </si>
  <si>
    <t>gg-frame-the-alphabet-custom-framed-letter-art</t>
  </si>
  <si>
    <t>http://www.groupon.com/deals/gg-frame-the-alphabet-custom-framed-letter-art</t>
  </si>
  <si>
    <t>gg-12-pack-of-seamless-boy-shorts-panties</t>
  </si>
  <si>
    <t>http://www.groupon.com/deals/gg-12-pack-of-seamless-boy-shorts-panties</t>
  </si>
  <si>
    <t>gg-elefun-friends-game</t>
  </si>
  <si>
    <t>http://www.groupon.com/deals/gg-elefun-friends-game</t>
  </si>
  <si>
    <t>gg-sheet-music-on-gallery-wrapped-canvas</t>
  </si>
  <si>
    <t>http://www.groupon.com/deals/gg-sheet-music-on-gallery-wrapped-canvas</t>
  </si>
  <si>
    <t>gg-6-shelf-hanging-organizer-1</t>
  </si>
  <si>
    <t>http://www.groupon.com/deals/gg-6-shelf-hanging-organizer-1</t>
  </si>
  <si>
    <t>gg-tracy-anderson-teen-meta-fitness-program-4-disc-set</t>
  </si>
  <si>
    <t>http://www.groupon.com/deals/gg-tracy-anderson-teen-meta-fitness-program-4-disc-set</t>
  </si>
  <si>
    <t>gg-aduro-u-stash-iphone-44s-storage-case</t>
  </si>
  <si>
    <t>http://www.groupon.com/deals/gg-aduro-u-stash-iphone-44s-storage-case</t>
  </si>
  <si>
    <t>gg-bertha-womens-watches</t>
  </si>
  <si>
    <t>http://www.groupon.com/deals/gg-bertha-womens-watches</t>
  </si>
  <si>
    <t>gg-waring-pro-refurbished-meat-grinders</t>
  </si>
  <si>
    <t>http://www.groupon.com/deals/gg-waring-pro-refurbished-meat-grinders</t>
  </si>
  <si>
    <t>gg-6pk-heavy-duty-packaging-tape-in-sure-start-dispenser</t>
  </si>
  <si>
    <t>http://www.groupon.com/deals/gg-6pk-heavy-duty-packaging-tape-in-sure-start-dispenser</t>
  </si>
  <si>
    <t>gg-ca-impecca-bamboo-keyboard-kbb500c</t>
  </si>
  <si>
    <t>http://www.groupon.com/deals/gg-ca-impecca-bamboo-keyboard-kbb500c</t>
  </si>
  <si>
    <t>gg-ca-4-color-coded-chopping-mats-wood-cutting-board</t>
  </si>
  <si>
    <t>http://www.groupon.com/deals/gg-ca-4-color-coded-chopping-mats-wood-cutting-board</t>
  </si>
  <si>
    <t>gg-mens-titanium-bands</t>
  </si>
  <si>
    <t>http://www.groupon.com/deals/gg-mens-titanium-bands</t>
  </si>
  <si>
    <t>gg-jules-james-womens-watches</t>
  </si>
  <si>
    <t>http://www.groupon.com/deals/gg-jules-james-womens-watches</t>
  </si>
  <si>
    <t>gg-ca-bling-diamond-20-ultrasonic-toothbrush-and-uv-sanitizer</t>
  </si>
  <si>
    <t>http://www.groupon.com/deals/gg-ca-bling-diamond-20-ultrasonic-toothbrush-and-uv-sanitizer</t>
  </si>
  <si>
    <t>health-nut-cafe-1</t>
  </si>
  <si>
    <t>http://www.groupon.com/deals/health-nut-cafe-1</t>
  </si>
  <si>
    <t>chick-n-chop-2</t>
  </si>
  <si>
    <t>http://www.groupon.com/deals/chick-n-chop-2</t>
  </si>
  <si>
    <t>american-apparel-us-fort-lauderdale</t>
  </si>
  <si>
    <t>http://www.groupon.com/deals/american-apparel-us-fort-lauderdale</t>
  </si>
  <si>
    <t>mymms-com-fort-lauderdale</t>
  </si>
  <si>
    <t>http://www.groupon.com/deals/mymms-com-fort-lauderdale</t>
  </si>
  <si>
    <t>dagaz-acres-36</t>
  </si>
  <si>
    <t>http://www.groupon.com/deals/dagaz-acres-36</t>
  </si>
  <si>
    <t>french-fry-heaven-2</t>
  </si>
  <si>
    <t>http://www.groupon.com/deals/french-fry-heaven-2</t>
  </si>
  <si>
    <t>coney-island-pizza</t>
  </si>
  <si>
    <t>http://www.groupon.com/deals/coney-island-pizza</t>
  </si>
  <si>
    <t>american-apparel-us-buffalo</t>
  </si>
  <si>
    <t>http://www.groupon.com/deals/american-apparel-us-buffalo</t>
  </si>
  <si>
    <t>echo-salon-1</t>
  </si>
  <si>
    <t>http://www.groupon.com/deals/echo-salon-1</t>
  </si>
  <si>
    <t>transform-woman-s-care</t>
  </si>
  <si>
    <t>http://www.groupon.com/deals/transform-woman-s-care</t>
  </si>
  <si>
    <t>american-apparel-us-nashville</t>
  </si>
  <si>
    <t>http://www.groupon.com/deals/american-apparel-us-nashville</t>
  </si>
  <si>
    <t>sam-noble-oklahoma-museum-of-natural-history</t>
  </si>
  <si>
    <t>http://www.groupon.com/deals/sam-noble-oklahoma-museum-of-natural-history</t>
  </si>
  <si>
    <t>pure-life-massage-and-wellness-13</t>
  </si>
  <si>
    <t>http://www.groupon.com/deals/pure-life-massage-and-wellness-13</t>
  </si>
  <si>
    <t>serenite-fitness-featuring-barreamped</t>
  </si>
  <si>
    <t>http://www.groupon.com/deals/serenite-fitness-featuring-barreamped</t>
  </si>
  <si>
    <t>mymms-com-toledo</t>
  </si>
  <si>
    <t>http://www.groupon.com/deals/mymms-com-toledo</t>
  </si>
  <si>
    <t>my-handyworks-2</t>
  </si>
  <si>
    <t>http://www.groupon.com/deals/my-handyworks-2</t>
  </si>
  <si>
    <t>american-apparel-us-toledo</t>
  </si>
  <si>
    <t>http://www.groupon.com/deals/american-apparel-us-toledo</t>
  </si>
  <si>
    <t>chemistry-com-7</t>
  </si>
  <si>
    <t>http://www.groupon.com/deals/chemistry-com-7</t>
  </si>
  <si>
    <t>american-apparel-us-oklahoma-city</t>
  </si>
  <si>
    <t>http://www.groupon.com/deals/american-apparel-us-oklahoma-city</t>
  </si>
  <si>
    <t>buki-bakes</t>
  </si>
  <si>
    <t>http://www.groupon.com/deals/buki-bakes</t>
  </si>
  <si>
    <t>gl-texas-stars-4</t>
  </si>
  <si>
    <t>http://www.groupon.com/deals/gl-texas-stars-4</t>
  </si>
  <si>
    <t>picaboo-31-fort-lauderdale</t>
  </si>
  <si>
    <t>http://www.groupon.com/deals/picaboo-31-fort-lauderdale</t>
  </si>
  <si>
    <t>ms-prissy-princess-2</t>
  </si>
  <si>
    <t>http://www.groupon.com/deals/ms-prissy-princess-2</t>
  </si>
  <si>
    <t>cosmedic-lazer-medspa-10</t>
  </si>
  <si>
    <t>http://www.groupon.com/deals/cosmedic-lazer-medspa-10</t>
  </si>
  <si>
    <t>pilates-space</t>
  </si>
  <si>
    <t>http://www.groupon.com/deals/pilates-space</t>
  </si>
  <si>
    <t>my-daddy-s-cheesecake-bakery</t>
  </si>
  <si>
    <t>http://www.groupon.com/deals/my-daddy-s-cheesecake-bakery</t>
  </si>
  <si>
    <t>extreme-customs-4</t>
  </si>
  <si>
    <t>http://www.groupon.com/deals/extreme-customs-4</t>
  </si>
  <si>
    <t>american-apparel-us-indianapolis</t>
  </si>
  <si>
    <t>http://www.groupon.com/deals/american-apparel-us-indianapolis</t>
  </si>
  <si>
    <t>hilliary-company-1</t>
  </si>
  <si>
    <t>http://www.groupon.com/deals/hilliary-company-1</t>
  </si>
  <si>
    <t>kaliente-dance-fitness</t>
  </si>
  <si>
    <t>http://www.groupon.com/deals/kaliente-dance-fitness</t>
  </si>
  <si>
    <t>gl-john-mayer-born-raised-tour-2013-1</t>
  </si>
  <si>
    <t>http://www.groupon.com/deals/gl-john-mayer-born-raised-tour-2013-1</t>
  </si>
  <si>
    <t>veritas-wine-bar-6</t>
  </si>
  <si>
    <t>http://www.groupon.com/deals/veritas-wine-bar-6</t>
  </si>
  <si>
    <t>ahh-spa-10</t>
  </si>
  <si>
    <t>http://www.groupon.com/deals/ahh-spa-10</t>
  </si>
  <si>
    <t>taste-of-india-16</t>
  </si>
  <si>
    <t>http://www.groupon.com/deals/taste-of-india-16</t>
  </si>
  <si>
    <t>cork-neighborhood-bistro-10</t>
  </si>
  <si>
    <t>http://www.groupon.com/deals/cork-neighborhood-bistro-10</t>
  </si>
  <si>
    <t>fanatics-28</t>
  </si>
  <si>
    <t>http://www.groupon.com/deals/fanatics-28</t>
  </si>
  <si>
    <t>mymms-com-lexington</t>
  </si>
  <si>
    <t>http://www.groupon.com/deals/mymms-com-lexington</t>
  </si>
  <si>
    <t>american-apparel-us-madison</t>
  </si>
  <si>
    <t>http://www.groupon.com/deals/american-apparel-us-madison</t>
  </si>
  <si>
    <t>jonathan-douglas-salon</t>
  </si>
  <si>
    <t>http://www.groupon.com/deals/jonathan-douglas-salon</t>
  </si>
  <si>
    <t>yesvideo-11</t>
  </si>
  <si>
    <t>http://www.groupon.com/deals/yesvideo-11</t>
  </si>
  <si>
    <t>pure-heat-yoga-6</t>
  </si>
  <si>
    <t>http://www.groupon.com/deals/pure-heat-yoga-6</t>
  </si>
  <si>
    <t>lynn-vermont-at-the-loft-4</t>
  </si>
  <si>
    <t>http://www.groupon.com/deals/lynn-vermont-at-the-loft-4</t>
  </si>
  <si>
    <t>the-miller-center-for-esthetic-excellence-7</t>
  </si>
  <si>
    <t>http://www.groupon.com/deals/the-miller-center-for-esthetic-excellence-7</t>
  </si>
  <si>
    <t>gl-tony-kenny-s-christmastime-in-ireland</t>
  </si>
  <si>
    <t>http://www.groupon.com/deals/gl-tony-kenny-s-christmastime-in-ireland</t>
  </si>
  <si>
    <t>mmta-firearms-training-academy-6</t>
  </si>
  <si>
    <t>http://www.groupon.com/deals/mmta-firearms-training-academy-6</t>
  </si>
  <si>
    <t>espresso-portuguese-american-grill</t>
  </si>
  <si>
    <t>http://www.groupon.com/deals/espresso-portuguese-american-grill</t>
  </si>
  <si>
    <t>vintage-made-modern-1</t>
  </si>
  <si>
    <t>http://www.groupon.com/deals/vintage-made-modern-1</t>
  </si>
  <si>
    <t>gl-oh-canada-eh-presents-mistletoe-magic-3</t>
  </si>
  <si>
    <t>http://www.groupon.com/deals/gl-oh-canada-eh-presents-mistletoe-magic-3</t>
  </si>
  <si>
    <t>fanatics-25</t>
  </si>
  <si>
    <t>http://www.groupon.com/deals/fanatics-25</t>
  </si>
  <si>
    <t>kreutz-creek-vineyards</t>
  </si>
  <si>
    <t>http://www.groupon.com/deals/kreutz-creek-vineyards</t>
  </si>
  <si>
    <t>american-apparel-us-syracuse</t>
  </si>
  <si>
    <t>http://www.groupon.com/deals/american-apparel-us-syracuse</t>
  </si>
  <si>
    <t>pizzarita-s</t>
  </si>
  <si>
    <t>http://www.groupon.com/deals/pizzarita-s</t>
  </si>
  <si>
    <t>american-apparel-us-austin</t>
  </si>
  <si>
    <t>http://www.groupon.com/deals/american-apparel-us-austin</t>
  </si>
  <si>
    <t>blue-lotus-skincare-2</t>
  </si>
  <si>
    <t>http://www.groupon.com/deals/blue-lotus-skincare-2</t>
  </si>
  <si>
    <t>chrono-crossfit-1</t>
  </si>
  <si>
    <t>http://www.groupon.com/deals/chrono-crossfit-1</t>
  </si>
  <si>
    <t>niagara-fun-tours-kitchener-waterloo</t>
  </si>
  <si>
    <t>http://www.groupon.com/deals/niagara-fun-tours-kitchener-waterloo</t>
  </si>
  <si>
    <t>all-about-fun</t>
  </si>
  <si>
    <t>http://www.groupon.com/deals/all-about-fun</t>
  </si>
  <si>
    <t>mymms-com-baton-rouge</t>
  </si>
  <si>
    <t>http://www.groupon.com/deals/mymms-com-baton-rouge</t>
  </si>
  <si>
    <t>hernan-prada-hair-2</t>
  </si>
  <si>
    <t>http://www.groupon.com/deals/hernan-prada-hair-2</t>
  </si>
  <si>
    <t>the-crefeld-glass-studio-3</t>
  </si>
  <si>
    <t>http://www.groupon.com/deals/the-crefeld-glass-studio-3</t>
  </si>
  <si>
    <t>body-sol-tanspa</t>
  </si>
  <si>
    <t>http://www.groupon.com/deals/body-sol-tanspa</t>
  </si>
  <si>
    <t>downtown-731-restaurant</t>
  </si>
  <si>
    <t>http://www.groupon.com/deals/downtown-731-restaurant</t>
  </si>
  <si>
    <t>helotes-family-dentistry</t>
  </si>
  <si>
    <t>http://www.groupon.com/deals/helotes-family-dentistry</t>
  </si>
  <si>
    <t>east-cobb-yoga</t>
  </si>
  <si>
    <t>http://www.groupon.com/deals/east-cobb-yoga</t>
  </si>
  <si>
    <t>m-detail-and-spa</t>
  </si>
  <si>
    <t>http://www.groupon.com/deals/m-detail-and-spa</t>
  </si>
  <si>
    <t>mymms-com-omaha</t>
  </si>
  <si>
    <t>http://www.groupon.com/deals/mymms-com-omaha</t>
  </si>
  <si>
    <t>gl-saint-louis-billikens-men-s-basketball-1</t>
  </si>
  <si>
    <t>http://www.groupon.com/deals/gl-saint-louis-billikens-men-s-basketball-1</t>
  </si>
  <si>
    <t>malabu-weight-loss-6</t>
  </si>
  <si>
    <t>http://www.groupon.com/deals/malabu-weight-loss-6</t>
  </si>
  <si>
    <t>american-apparel-us-piedmont-triad</t>
  </si>
  <si>
    <t>http://www.groupon.com/deals/american-apparel-us-piedmont-triad</t>
  </si>
  <si>
    <t>patriots-diner-3</t>
  </si>
  <si>
    <t>http://www.groupon.com/deals/patriots-diner-3</t>
  </si>
  <si>
    <t>gl-john-mayer-born-raised-tour-2013-9</t>
  </si>
  <si>
    <t>http://www.groupon.com/deals/gl-john-mayer-born-raised-tour-2013-9</t>
  </si>
  <si>
    <t>valentino-s-ristorante-1</t>
  </si>
  <si>
    <t>http://www.groupon.com/deals/valentino-s-ristorante-1</t>
  </si>
  <si>
    <t>nina-s-trattoria-4</t>
  </si>
  <si>
    <t>http://www.groupon.com/deals/nina-s-trattoria-4</t>
  </si>
  <si>
    <t>maine-distilleries-1</t>
  </si>
  <si>
    <t>http://www.groupon.com/deals/maine-distilleries-1</t>
  </si>
  <si>
    <t>jean-lafitte-swamp-tour</t>
  </si>
  <si>
    <t>http://www.groupon.com/deals/jean-lafitte-swamp-tour</t>
  </si>
  <si>
    <t>gl-john-mayer-born-raised-tour-2013-4</t>
  </si>
  <si>
    <t>http://www.groupon.com/deals/gl-john-mayer-born-raised-tour-2013-4</t>
  </si>
  <si>
    <t>gl-comedysportz-2013</t>
  </si>
  <si>
    <t>http://www.groupon.com/deals/gl-comedysportz-2013</t>
  </si>
  <si>
    <t>mymms-com-dayton</t>
  </si>
  <si>
    <t>http://www.groupon.com/deals/mymms-com-dayton</t>
  </si>
  <si>
    <t>the-sports-club-of-west-bloomfield-2</t>
  </si>
  <si>
    <t>http://www.groupon.com/deals/the-sports-club-of-west-bloomfield-2</t>
  </si>
  <si>
    <t>big-play-sports-grill</t>
  </si>
  <si>
    <t>http://www.groupon.com/deals/big-play-sports-grill</t>
  </si>
  <si>
    <t>american-apparel-ca-halifax</t>
  </si>
  <si>
    <t>http://www.groupon.com/deals/american-apparel-ca-halifax</t>
  </si>
  <si>
    <t>the-coach-and-horses-tea-room</t>
  </si>
  <si>
    <t>http://www.groupon.com/deals/the-coach-and-horses-tea-room</t>
  </si>
  <si>
    <t>the-golf-club-at-creekmoor-2</t>
  </si>
  <si>
    <t>http://www.groupon.com/deals/the-golf-club-at-creekmoor-2</t>
  </si>
  <si>
    <t>sneakerking-1</t>
  </si>
  <si>
    <t>http://www.groupon.com/deals/sneakerking-1</t>
  </si>
  <si>
    <t>american-apparel-us-worcester</t>
  </si>
  <si>
    <t>http://www.groupon.com/deals/american-apparel-us-worcester</t>
  </si>
  <si>
    <t>picaboo-31-memphis</t>
  </si>
  <si>
    <t>http://www.groupon.com/deals/picaboo-31-memphis</t>
  </si>
  <si>
    <t>bombay-grill-indian-restaurant-2</t>
  </si>
  <si>
    <t>http://www.groupon.com/deals/bombay-grill-indian-restaurant-2</t>
  </si>
  <si>
    <t>the-downtown-day-spa</t>
  </si>
  <si>
    <t>http://www.groupon.com/deals/the-downtown-day-spa</t>
  </si>
  <si>
    <t>snap-fitness-of-bartlett</t>
  </si>
  <si>
    <t>http://www.groupon.com/deals/snap-fitness-of-bartlett</t>
  </si>
  <si>
    <t>mymms-com-albuquerque</t>
  </si>
  <si>
    <t>http://www.groupon.com/deals/mymms-com-albuquerque</t>
  </si>
  <si>
    <t>bikram-yoga-westfield-7</t>
  </si>
  <si>
    <t>http://www.groupon.com/deals/bikram-yoga-westfield-7</t>
  </si>
  <si>
    <t>tapas-bar-restaurant</t>
  </si>
  <si>
    <t>http://www.groupon.com/deals/tapas-bar-restaurant</t>
  </si>
  <si>
    <t>zest-bistro-at-lemon-tree-grocer</t>
  </si>
  <si>
    <t>http://www.groupon.com/deals/zest-bistro-at-lemon-tree-grocer</t>
  </si>
  <si>
    <t>gl-black-wednesday-with-juicy-j-machine-gun-kelly-and-saguto</t>
  </si>
  <si>
    <t>http://www.groupon.com/deals/gl-black-wednesday-with-juicy-j-machine-gun-kelly-and-saguto</t>
  </si>
  <si>
    <t>venetian-nails</t>
  </si>
  <si>
    <t>http://www.groupon.com/deals/venetian-nails</t>
  </si>
  <si>
    <t>renewed-wellness-massage</t>
  </si>
  <si>
    <t>http://www.groupon.com/deals/renewed-wellness-massage</t>
  </si>
  <si>
    <t>claibourns-natural-skin-care</t>
  </si>
  <si>
    <t>http://www.groupon.com/deals/claibourns-natural-skin-care</t>
  </si>
  <si>
    <t>crossfit-ursa</t>
  </si>
  <si>
    <t>http://www.groupon.com/deals/crossfit-ursa</t>
  </si>
  <si>
    <t>american-apparel-us-westchester-county</t>
  </si>
  <si>
    <t>http://www.groupon.com/deals/american-apparel-us-westchester-county</t>
  </si>
  <si>
    <t>green-bay-whitefish-2</t>
  </si>
  <si>
    <t>http://www.groupon.com/deals/green-bay-whitefish-2</t>
  </si>
  <si>
    <t>american-apparel-us-ocala</t>
  </si>
  <si>
    <t>http://www.groupon.com/deals/american-apparel-us-ocala</t>
  </si>
  <si>
    <t>weggy-winery-3</t>
  </si>
  <si>
    <t>http://www.groupon.com/deals/weggy-winery-3</t>
  </si>
  <si>
    <t>jc-nails</t>
  </si>
  <si>
    <t>http://www.groupon.com/deals/jc-nails</t>
  </si>
  <si>
    <t>urban-currents-11</t>
  </si>
  <si>
    <t>http://www.groupon.com/deals/urban-currents-11</t>
  </si>
  <si>
    <t>niagara-fun-tours-74</t>
  </si>
  <si>
    <t>http://www.groupon.com/deals/niagara-fun-tours-74</t>
  </si>
  <si>
    <t>ray-s-corner-garage-1</t>
  </si>
  <si>
    <t>http://www.groupon.com/deals/ray-s-corner-garage-1</t>
  </si>
  <si>
    <t>niagara-fun-tours-london</t>
  </si>
  <si>
    <t>http://www.groupon.com/deals/niagara-fun-tours-london</t>
  </si>
  <si>
    <t>kaya-kama-hammam-day-spa-3</t>
  </si>
  <si>
    <t>http://www.groupon.com/deals/kaya-kama-hammam-day-spa-3</t>
  </si>
  <si>
    <t>quickfire-pizza</t>
  </si>
  <si>
    <t>http://www.groupon.com/deals/quickfire-pizza</t>
  </si>
  <si>
    <t>skin-deep-day-spa-2</t>
  </si>
  <si>
    <t>http://www.groupon.com/deals/skin-deep-day-spa-2</t>
  </si>
  <si>
    <t>stonehouse-hair-nails</t>
  </si>
  <si>
    <t>http://www.groupon.com/deals/stonehouse-hair-nails</t>
  </si>
  <si>
    <t>horseshoe-bend-vineyards-and-winery</t>
  </si>
  <si>
    <t>http://www.groupon.com/deals/horseshoe-bend-vineyards-and-winery</t>
  </si>
  <si>
    <t>gl-john-mayer-born-raised-tour-2013-3</t>
  </si>
  <si>
    <t>http://www.groupon.com/deals/gl-john-mayer-born-raised-tour-2013-3</t>
  </si>
  <si>
    <t>thai-taste-1</t>
  </si>
  <si>
    <t>http://www.groupon.com/deals/thai-taste-1?utm_medium=email&amp;utm_source=newsletter</t>
  </si>
  <si>
    <t>american-apparel-us-columbia</t>
  </si>
  <si>
    <t>http://www.groupon.com/deals/american-apparel-us-columbia</t>
  </si>
  <si>
    <t>country-club-of-newberry-2</t>
  </si>
  <si>
    <t>http://www.groupon.com/deals/country-club-of-newberry-2</t>
  </si>
  <si>
    <t>arrow-stage-lines-4</t>
  </si>
  <si>
    <t>http://www.groupon.com/deals/arrow-stage-lines-4</t>
  </si>
  <si>
    <t>american-beauty-academy</t>
  </si>
  <si>
    <t>http://www.groupon.com/deals/american-beauty-academy</t>
  </si>
  <si>
    <t>the-healing-power-of-touch-3</t>
  </si>
  <si>
    <t>http://www.groupon.com/deals/the-healing-power-of-touch-3</t>
  </si>
  <si>
    <t>sudden-combat-1</t>
  </si>
  <si>
    <t>http://www.groupon.com/deals/sudden-combat-1</t>
  </si>
  <si>
    <t>a-i-fitness</t>
  </si>
  <si>
    <t>http://www.groupon.com/deals/a-i-fitness</t>
  </si>
  <si>
    <t>flaunt-esthetics</t>
  </si>
  <si>
    <t>http://www.groupon.com/deals/flaunt-esthetics</t>
  </si>
  <si>
    <t>gl-stanford-and-son-s-comedy-club-1</t>
  </si>
  <si>
    <t>http://www.groupon.com/deals/gl-stanford-and-son-s-comedy-club-1</t>
  </si>
  <si>
    <t>crosstown-fitness</t>
  </si>
  <si>
    <t>http://www.groupon.com/deals/crosstown-fitness</t>
  </si>
  <si>
    <t>sushi-bar-1</t>
  </si>
  <si>
    <t>http://www.groupon.com/deals/sushi-bar-1</t>
  </si>
  <si>
    <t>terra-incognito-6</t>
  </si>
  <si>
    <t>http://www.groupon.com/deals/terra-incognito-6</t>
  </si>
  <si>
    <t>cleancore-services-6</t>
  </si>
  <si>
    <t>http://www.groupon.com/deals/cleancore-services-6</t>
  </si>
  <si>
    <t>yesvideo-13</t>
  </si>
  <si>
    <t>http://www.groupon.com/deals/yesvideo-13</t>
  </si>
  <si>
    <t>bosch-s-countryview-nursery-inc-2</t>
  </si>
  <si>
    <t>http://www.groupon.com/deals/bosch-s-countryview-nursery-inc-2</t>
  </si>
  <si>
    <t>moksha-yoga-square-one</t>
  </si>
  <si>
    <t>http://www.groupon.com/deals/moksha-yoga-square-one</t>
  </si>
  <si>
    <t>happy-foot-spa-9</t>
  </si>
  <si>
    <t>http://www.groupon.com/deals/happy-foot-spa-9</t>
  </si>
  <si>
    <t>midwest-auto-customs-5</t>
  </si>
  <si>
    <t>http://www.groupon.com/deals/midwest-auto-customs-5</t>
  </si>
  <si>
    <t>oola-moola-77</t>
  </si>
  <si>
    <t>http://www.groupon.com/deals/oola-moola-77</t>
  </si>
  <si>
    <t>american-apparel-us-minneapolis-stpaul</t>
  </si>
  <si>
    <t>http://www.groupon.com/deals/american-apparel-us-minneapolis-stpaul</t>
  </si>
  <si>
    <t>american-apparel-us-memphis</t>
  </si>
  <si>
    <t>http://www.groupon.com/deals/american-apparel-us-memphis</t>
  </si>
  <si>
    <t>sun-stoppers-window-tinting-2</t>
  </si>
  <si>
    <t>http://www.groupon.com/deals/sun-stoppers-window-tinting-2</t>
  </si>
  <si>
    <t>park-tavern-149</t>
  </si>
  <si>
    <t>http://www.groupon.com/deals/park-tavern-149</t>
  </si>
  <si>
    <t>salon-greco-6</t>
  </si>
  <si>
    <t>http://www.groupon.com/deals/salon-greco-6</t>
  </si>
  <si>
    <t>creative-skin-care-4</t>
  </si>
  <si>
    <t>http://www.groupon.com/deals/creative-skin-care-4</t>
  </si>
  <si>
    <t>mymms-com-providence</t>
  </si>
  <si>
    <t>http://www.groupon.com/deals/mymms-com-providence</t>
  </si>
  <si>
    <t>mymms-com-atlanta</t>
  </si>
  <si>
    <t>http://www.groupon.com/deals/mymms-com-atlanta</t>
  </si>
  <si>
    <t>ch-i-spa-2</t>
  </si>
  <si>
    <t>http://www.groupon.com/deals/ch-i-spa-2</t>
  </si>
  <si>
    <t>american-apparel-us-atlanta</t>
  </si>
  <si>
    <t>http://www.groupon.com/deals/american-apparel-us-atlanta</t>
  </si>
  <si>
    <t>american-apparel-us-omaha</t>
  </si>
  <si>
    <t>http://www.groupon.com/deals/american-apparel-us-omaha</t>
  </si>
  <si>
    <t>gl-laugh-out-loud-comedy-club</t>
  </si>
  <si>
    <t>http://www.groupon.com/deals/gl-laugh-out-loud-comedy-club</t>
  </si>
  <si>
    <t>inspired-turkey-1</t>
  </si>
  <si>
    <t>http://www.groupon.com/deals/inspired-turkey-1</t>
  </si>
  <si>
    <t>picaboo-31-tulsa</t>
  </si>
  <si>
    <t>http://www.groupon.com/deals/picaboo-31-tulsa</t>
  </si>
  <si>
    <t>mymms-com-knoxville</t>
  </si>
  <si>
    <t>http://www.groupon.com/deals/mymms-com-knoxville</t>
  </si>
  <si>
    <t>bellissima-studios</t>
  </si>
  <si>
    <t>http://www.groupon.com/deals/bellissima-studios</t>
  </si>
  <si>
    <t>yesvideo-8</t>
  </si>
  <si>
    <t>http://www.groupon.com/deals/yesvideo-8</t>
  </si>
  <si>
    <t>active-chirocare</t>
  </si>
  <si>
    <t>http://www.groupon.com/deals/active-chirocare</t>
  </si>
  <si>
    <t>gold-s-gym-12</t>
  </si>
  <si>
    <t>http://www.groupon.com/deals/gold-s-gym-12</t>
  </si>
  <si>
    <t>fanatics-23</t>
  </si>
  <si>
    <t>http://www.groupon.com/deals/fanatics-23</t>
  </si>
  <si>
    <t>american-apparel-us-tampa-bay-area</t>
  </si>
  <si>
    <t>http://www.groupon.com/deals/american-apparel-us-tampa-bay-area</t>
  </si>
  <si>
    <t>american-apparel-us-birmingham</t>
  </si>
  <si>
    <t>http://www.groupon.com/deals/american-apparel-us-birmingham</t>
  </si>
  <si>
    <t>dp-customs-n-terior-x-terior-5</t>
  </si>
  <si>
    <t>http://www.groupon.com/deals/dp-customs-n-terior-x-terior-5</t>
  </si>
  <si>
    <t>rizzi-s-restaurant-3</t>
  </si>
  <si>
    <t>http://www.groupon.com/deals/rizzi-s-restaurant-3</t>
  </si>
  <si>
    <t>dental-associates-of-new-england-2</t>
  </si>
  <si>
    <t>http://www.groupon.com/deals/dental-associates-of-new-england-2</t>
  </si>
  <si>
    <t>adamo-day-spa-2</t>
  </si>
  <si>
    <t>http://www.groupon.com/deals/adamo-day-spa-2</t>
  </si>
  <si>
    <t>froyoworld-7</t>
  </si>
  <si>
    <t>http://www.groupon.com/deals/froyoworld-7</t>
  </si>
  <si>
    <t>fanatics-24</t>
  </si>
  <si>
    <t>http://www.groupon.com/deals/fanatics-24</t>
  </si>
  <si>
    <t>green-bay-whitefish-3</t>
  </si>
  <si>
    <t>http://www.groupon.com/deals/green-bay-whitefish-3</t>
  </si>
  <si>
    <t>mike-s-cigars</t>
  </si>
  <si>
    <t>http://www.groupon.com/deals/mike-s-cigars</t>
  </si>
  <si>
    <t>my-dream-cupcake-1</t>
  </si>
  <si>
    <t>http://www.groupon.com/deals/my-dream-cupcake-1</t>
  </si>
  <si>
    <t>core-fitness-pilates-5</t>
  </si>
  <si>
    <t>http://www.groupon.com/deals/core-fitness-pilates-5</t>
  </si>
  <si>
    <t>mega-trampoline-fun-zone</t>
  </si>
  <si>
    <t>http://www.groupon.com/deals/mega-trampoline-fun-zone</t>
  </si>
  <si>
    <t>northwestern-cutlery-1</t>
  </si>
  <si>
    <t>http://www.groupon.com/deals/northwestern-cutlery-1</t>
  </si>
  <si>
    <t>mymms-com-des-moines</t>
  </si>
  <si>
    <t>http://www.groupon.com/deals/mymms-com-des-moines</t>
  </si>
  <si>
    <t>a-cape-ann-whale-watch-37</t>
  </si>
  <si>
    <t>http://www.groupon.com/deals/a-cape-ann-whale-watch-37</t>
  </si>
  <si>
    <t>party-pedaler-1</t>
  </si>
  <si>
    <t>http://www.groupon.com/deals/party-pedaler-1</t>
  </si>
  <si>
    <t>picaboo-31-charlotte</t>
  </si>
  <si>
    <t>http://www.groupon.com/deals/picaboo-31-charlotte</t>
  </si>
  <si>
    <t>gl-cirque-dreams-holidaze-1</t>
  </si>
  <si>
    <t>http://www.groupon.com/deals/gl-cirque-dreams-holidaze-1</t>
  </si>
  <si>
    <t>connecticut-spine-and-health-center-3</t>
  </si>
  <si>
    <t>http://www.groupon.com/deals/connecticut-spine-and-health-center-3</t>
  </si>
  <si>
    <t>window-genie-11</t>
  </si>
  <si>
    <t>http://www.groupon.com/deals/window-genie-11</t>
  </si>
  <si>
    <t>al-sultan-grill-and-bakery-2</t>
  </si>
  <si>
    <t>http://www.groupon.com/deals/al-sultan-grill-and-bakery-2</t>
  </si>
  <si>
    <t>american-apparel-us-rio-grande-valley</t>
  </si>
  <si>
    <t>http://www.groupon.com/deals/american-apparel-us-rio-grande-valley</t>
  </si>
  <si>
    <t>contour-body-works-6</t>
  </si>
  <si>
    <t>http://www.groupon.com/deals/contour-body-works-6</t>
  </si>
  <si>
    <t>my-red-bow-2</t>
  </si>
  <si>
    <t>http://www.groupon.com/deals/my-red-bow-2</t>
  </si>
  <si>
    <t>nypd-pizza-6</t>
  </si>
  <si>
    <t>http://www.groupon.com/deals/nypd-pizza-6</t>
  </si>
  <si>
    <t>american-apparel-us-baltimore</t>
  </si>
  <si>
    <t>http://www.groupon.com/deals/american-apparel-us-baltimore</t>
  </si>
  <si>
    <t>touch-of-healing-2</t>
  </si>
  <si>
    <t>http://www.groupon.com/deals/touch-of-healing-2</t>
  </si>
  <si>
    <t>gl-the-nutcracker-10</t>
  </si>
  <si>
    <t>http://www.groupon.com/deals/gl-the-nutcracker-10</t>
  </si>
  <si>
    <t>yesvideo-9</t>
  </si>
  <si>
    <t>http://www.groupon.com/deals/yesvideo-9?utm_campaign=livingstory&amp;utm_medium=ptn&amp;utm_source=cnn</t>
  </si>
  <si>
    <t>mymms-com-baltimore</t>
  </si>
  <si>
    <t>http://www.groupon.com/deals/mymms-com-baltimore</t>
  </si>
  <si>
    <t>pop-physique-18</t>
  </si>
  <si>
    <t>http://www.groupon.com/deals/pop-physique-18</t>
  </si>
  <si>
    <t>willoughby-dental-1</t>
  </si>
  <si>
    <t>http://www.groupon.com/deals/willoughby-dental-1</t>
  </si>
  <si>
    <t>deify-laser-beauty-lounge-1</t>
  </si>
  <si>
    <t>http://www.groupon.com/deals/deify-laser-beauty-lounge-1</t>
  </si>
  <si>
    <t>nv-hair-studio-1</t>
  </si>
  <si>
    <t>http://www.groupon.com/deals/nv-hair-studio-1</t>
  </si>
  <si>
    <t>mile-high-drives-4</t>
  </si>
  <si>
    <t>http://www.groupon.com/deals/mile-high-drives-4</t>
  </si>
  <si>
    <t>columbus-teeth-whitening-1</t>
  </si>
  <si>
    <t>http://www.groupon.com/deals/columbus-teeth-whitening-1</t>
  </si>
  <si>
    <t>gl-john-mayer-born-raised-tour-2013-5</t>
  </si>
  <si>
    <t>http://www.groupon.com/deals/gl-john-mayer-born-raised-tour-2013-5</t>
  </si>
  <si>
    <t>malibu-tan-2</t>
  </si>
  <si>
    <t>http://www.groupon.com/deals/malibu-tan-2</t>
  </si>
  <si>
    <t>american-apparel-us-hartford</t>
  </si>
  <si>
    <t>http://www.groupon.com/deals/american-apparel-us-hartford</t>
  </si>
  <si>
    <t>studiofit-1</t>
  </si>
  <si>
    <t>http://www.groupon.com/deals/studiofit-1</t>
  </si>
  <si>
    <t>inspired-turkey</t>
  </si>
  <si>
    <t>http://www.groupon.com/deals/inspired-turkey</t>
  </si>
  <si>
    <t>oasis-dream-spa-5</t>
  </si>
  <si>
    <t>http://www.groupon.com/deals/oasis-dream-spa-5</t>
  </si>
  <si>
    <t>farrell-s-extreme-body-shaping-34042</t>
  </si>
  <si>
    <t>http://www.groupon.com/deals/farrell-s-extreme-body-shaping-34042</t>
  </si>
  <si>
    <t>gl-oh-canada-eh-presents-mistletoe-magic-4</t>
  </si>
  <si>
    <t>http://www.groupon.com/deals/gl-oh-canada-eh-presents-mistletoe-magic-4</t>
  </si>
  <si>
    <t>american-apparel-us-augusta</t>
  </si>
  <si>
    <t>http://www.groupon.com/deals/american-apparel-us-augusta</t>
  </si>
  <si>
    <t>corky-s-detail-shack-1</t>
  </si>
  <si>
    <t>http://www.groupon.com/deals/corky-s-detail-shack-1</t>
  </si>
  <si>
    <t>renew-day-spa-6</t>
  </si>
  <si>
    <t>http://www.groupon.com/deals/renew-day-spa-6</t>
  </si>
  <si>
    <t>connecticut-river-museum-1</t>
  </si>
  <si>
    <t>http://www.groupon.com/deals/connecticut-river-museum-1</t>
  </si>
  <si>
    <t>american-apparel-ca-sudbury</t>
  </si>
  <si>
    <t>http://www.groupon.com/deals/american-apparel-ca-sudbury</t>
  </si>
  <si>
    <t>atlantis-sports-club-6</t>
  </si>
  <si>
    <t>http://www.groupon.com/deals/atlantis-sports-club-6</t>
  </si>
  <si>
    <t>active-care-chiropractic-rehabilitation-2</t>
  </si>
  <si>
    <t>http://www.groupon.com/deals/active-care-chiropractic-rehabilitation-2</t>
  </si>
  <si>
    <t>gl-illinois-youth-dance-theatre-presents-the-nutcracker</t>
  </si>
  <si>
    <t>http://www.groupon.com/deals/gl-illinois-youth-dance-theatre-presents-the-nutcracker</t>
  </si>
  <si>
    <t>mymms-com-palm-beach</t>
  </si>
  <si>
    <t>http://www.groupon.com/deals/mymms-com-palm-beach</t>
  </si>
  <si>
    <t>smartlife-physiotherapy-clinic</t>
  </si>
  <si>
    <t>http://www.groupon.com/deals/smartlife-physiotherapy-clinic</t>
  </si>
  <si>
    <t>sushi-jo-and-thai-jo</t>
  </si>
  <si>
    <t>http://www.groupon.com/deals/sushi-jo-and-thai-jo</t>
  </si>
  <si>
    <t>cosmopolitan-mechanical-services-inc-2</t>
  </si>
  <si>
    <t>http://www.groupon.com/deals/cosmopolitan-mechanical-services-inc-2</t>
  </si>
  <si>
    <t>erica-carter-at-head-to-toe-salon-and-spa</t>
  </si>
  <si>
    <t>http://www.groupon.com/deals/erica-carter-at-head-to-toe-salon-and-spa</t>
  </si>
  <si>
    <t>american-apparel-us-san-angelo</t>
  </si>
  <si>
    <t>http://www.groupon.com/deals/american-apparel-us-san-angelo</t>
  </si>
  <si>
    <t>kaleidoscoops-1</t>
  </si>
  <si>
    <t>http://www.groupon.com/deals/kaleidoscoops-1</t>
  </si>
  <si>
    <t>american-apparel-ca-kingston</t>
  </si>
  <si>
    <t>http://www.groupon.com/deals/american-apparel-ca-kingston</t>
  </si>
  <si>
    <t>gl-oh-canada-eh-presents-mistletoe-magic-6</t>
  </si>
  <si>
    <t>http://www.groupon.com/deals/gl-oh-canada-eh-presents-mistletoe-magic-6</t>
  </si>
  <si>
    <t>caruso-and-company-nail-spa-4</t>
  </si>
  <si>
    <t>http://www.groupon.com/deals/caruso-and-company-nail-spa-4</t>
  </si>
  <si>
    <t>mymms-com-jacksonville</t>
  </si>
  <si>
    <t>http://www.groupon.com/deals/mymms-com-jacksonville</t>
  </si>
  <si>
    <t>pure-medical-spa-4</t>
  </si>
  <si>
    <t>http://www.groupon.com/deals/pure-medical-spa-4</t>
  </si>
  <si>
    <t>cranberry-tree-farm</t>
  </si>
  <si>
    <t>http://www.groupon.com/deals/cranberry-tree-farm</t>
  </si>
  <si>
    <t>fusion-steakhouse-2</t>
  </si>
  <si>
    <t>http://www.groupon.com/deals/fusion-steakhouse-2</t>
  </si>
  <si>
    <t>scout-molly-s</t>
  </si>
  <si>
    <t>http://www.groupon.com/deals/scout-molly-s</t>
  </si>
  <si>
    <t>american-apparel-us-albany-ga</t>
  </si>
  <si>
    <t>http://www.groupon.com/deals/american-apparel-us-albany-ga</t>
  </si>
  <si>
    <t>skin-sultry-4</t>
  </si>
  <si>
    <t>http://www.groupon.com/deals/skin-sultry-4</t>
  </si>
  <si>
    <t>lucy-at-the-baja-salon-1</t>
  </si>
  <si>
    <t>http://www.groupon.com/deals/lucy-at-the-baja-salon-1</t>
  </si>
  <si>
    <t>mymms-com-lincoln</t>
  </si>
  <si>
    <t>http://www.groupon.com/deals/mymms-com-lincoln</t>
  </si>
  <si>
    <t>maldini-s-ristorante-italiano-3</t>
  </si>
  <si>
    <t>http://www.groupon.com/deals/maldini-s-ristorante-italiano-3</t>
  </si>
  <si>
    <t>american-apparel-us-cincinnati</t>
  </si>
  <si>
    <t>http://www.groupon.com/deals/american-apparel-us-cincinnati</t>
  </si>
  <si>
    <t>miracle-health-network-4</t>
  </si>
  <si>
    <t>http://www.groupon.com/deals/miracle-health-network-4</t>
  </si>
  <si>
    <t>adventure-at-altitude-6</t>
  </si>
  <si>
    <t>http://www.groupon.com/deals/adventure-at-altitude-6</t>
  </si>
  <si>
    <t>sakura-sushi-steakhouse</t>
  </si>
  <si>
    <t>http://www.groupon.com/deals/sakura-sushi-steakhouse</t>
  </si>
  <si>
    <t>belallure-laser-wellness-center-2</t>
  </si>
  <si>
    <t>http://www.groupon.com/deals/belallure-laser-wellness-center-2</t>
  </si>
  <si>
    <t>bella-kara-skin-care-2</t>
  </si>
  <si>
    <t>http://www.groupon.com/deals/bella-kara-skin-care-2</t>
  </si>
  <si>
    <t>new-flyers-association-1</t>
  </si>
  <si>
    <t>http://www.groupon.com/deals/new-flyers-association-1</t>
  </si>
  <si>
    <t>mymms-com-houston</t>
  </si>
  <si>
    <t>http://www.groupon.com/deals/mymms-com-houston</t>
  </si>
  <si>
    <t>brenda-ghantous-lmt-at-body-of-eden-healing-center</t>
  </si>
  <si>
    <t>http://www.groupon.com/deals/brenda-ghantous-lmt-at-body-of-eden-healing-center</t>
  </si>
  <si>
    <t>yesvideo-7</t>
  </si>
  <si>
    <t>http://www.groupon.com/deals/yesvideo-7</t>
  </si>
  <si>
    <t>bliss-massage-studio-6</t>
  </si>
  <si>
    <t>http://www.groupon.com/deals/bliss-massage-studio-6</t>
  </si>
  <si>
    <t>trib-total-media-5</t>
  </si>
  <si>
    <t>http://www.groupon.com/deals/trib-total-media-5</t>
  </si>
  <si>
    <t>king-aviation-mansfield-4</t>
  </si>
  <si>
    <t>http://www.groupon.com/deals/king-aviation-mansfield-4</t>
  </si>
  <si>
    <t>prohealth-chiropractic-rehabilitation</t>
  </si>
  <si>
    <t>http://www.groupon.com/deals/prohealth-chiropractic-rehabilitation</t>
  </si>
  <si>
    <t>fanatics-27</t>
  </si>
  <si>
    <t>http://www.groupon.com/deals/fanatics-27</t>
  </si>
  <si>
    <t>american-apparel-us-savannah-hilton-head</t>
  </si>
  <si>
    <t>http://www.groupon.com/deals/american-apparel-us-savannah-hilton-head</t>
  </si>
  <si>
    <t>sakura-sushi-and-hibachi-restaurant</t>
  </si>
  <si>
    <t>http://www.groupon.com/deals/sakura-sushi-and-hibachi-restaurant</t>
  </si>
  <si>
    <t>avicena-family-care-1</t>
  </si>
  <si>
    <t>http://www.groupon.com/deals/avicena-family-care-1</t>
  </si>
  <si>
    <t>the-ice-ranch</t>
  </si>
  <si>
    <t>http://www.groupon.com/deals/the-ice-ranch</t>
  </si>
  <si>
    <t>the-wine-cellar-5</t>
  </si>
  <si>
    <t>http://www.groupon.com/deals/the-wine-cellar-5</t>
  </si>
  <si>
    <t>mymms-com-erie</t>
  </si>
  <si>
    <t>http://www.groupon.com/deals/mymms-com-erie</t>
  </si>
  <si>
    <t>sneakerking</t>
  </si>
  <si>
    <t>http://www.groupon.com/deals/sneakerking</t>
  </si>
  <si>
    <t>gl-john-mayer-born-raised-tour-2013</t>
  </si>
  <si>
    <t>http://www.groupon.com/deals/gl-john-mayer-born-raised-tour-2013</t>
  </si>
  <si>
    <t>gl-john-mayer-born-raised-tour-2013-2</t>
  </si>
  <si>
    <t>http://www.groupon.com/deals/gl-john-mayer-born-raised-tour-2013-2</t>
  </si>
  <si>
    <t>the-sprout-restaurant</t>
  </si>
  <si>
    <t>http://www.groupon.com/deals/the-sprout-restaurant</t>
  </si>
  <si>
    <t>american-apparel-us-raleigh-durham</t>
  </si>
  <si>
    <t>http://www.groupon.com/deals/american-apparel-us-raleigh-durham</t>
  </si>
  <si>
    <t>florida-orange-groves-winery-2</t>
  </si>
  <si>
    <t>http://www.groupon.com/deals/florida-orange-groves-winery-2</t>
  </si>
  <si>
    <t>gl-bb-t-classic-1</t>
  </si>
  <si>
    <t>http://www.groupon.com/deals/gl-bb-t-classic-1</t>
  </si>
  <si>
    <t>american-apparel-us-lincoln</t>
  </si>
  <si>
    <t>http://www.groupon.com/deals/american-apparel-us-lincoln</t>
  </si>
  <si>
    <t>inkanto-3</t>
  </si>
  <si>
    <t>http://www.groupon.com/deals/inkanto-3</t>
  </si>
  <si>
    <t>the-british-shoppe-2</t>
  </si>
  <si>
    <t>http://www.groupon.com/deals/the-british-shoppe-2</t>
  </si>
  <si>
    <t>american-apparel-us-houston</t>
  </si>
  <si>
    <t>http://www.groupon.com/deals/american-apparel-us-houston</t>
  </si>
  <si>
    <t>yesvideo-14</t>
  </si>
  <si>
    <t>http://www.groupon.com/deals/yesvideo-14</t>
  </si>
  <si>
    <t>gl-mattyb-2</t>
  </si>
  <si>
    <t>http://www.groupon.com/deals/gl-mattyb-2</t>
  </si>
  <si>
    <t>studio-one-to-one-photography-8</t>
  </si>
  <si>
    <t>http://www.groupon.com/deals/studio-one-to-one-photography-8</t>
  </si>
  <si>
    <t>dynamic-yoga-4-love-studio</t>
  </si>
  <si>
    <t>http://www.groupon.com/deals/dynamic-yoga-4-love-studio</t>
  </si>
  <si>
    <t>mymms-com-dallas</t>
  </si>
  <si>
    <t>http://www.groupon.com/deals/mymms-com-dallas</t>
  </si>
  <si>
    <t>north-columbus-driving-range</t>
  </si>
  <si>
    <t>http://www.groupon.com/deals/north-columbus-driving-range</t>
  </si>
  <si>
    <t>gl-john-mayer-born-raised-tour-2013-7</t>
  </si>
  <si>
    <t>http://www.groupon.com/deals/gl-john-mayer-born-raised-tour-2013-7</t>
  </si>
  <si>
    <t>holistic-nyc-1</t>
  </si>
  <si>
    <t>http://www.groupon.com/deals/holistic-nyc-1</t>
  </si>
  <si>
    <t>avi-glatt-supermarket</t>
  </si>
  <si>
    <t>http://www.groupon.com/deals/avi-glatt-supermarket</t>
  </si>
  <si>
    <t>gl-joe-nichols-uncle-kracker-benefiting-pressley-ridge</t>
  </si>
  <si>
    <t>http://www.groupon.com/deals/gl-joe-nichols-uncle-kracker-benefiting-pressley-ridge</t>
  </si>
  <si>
    <t>mymms-com-topeka-lawrence</t>
  </si>
  <si>
    <t>http://www.groupon.com/deals/mymms-com-topeka-lawrence</t>
  </si>
  <si>
    <t>mymms-com-lakeland</t>
  </si>
  <si>
    <t>http://www.groupon.com/deals/mymms-com-lakeland</t>
  </si>
  <si>
    <t>the-hollywood-body-laser-center-11</t>
  </si>
  <si>
    <t>http://www.groupon.com/deals/the-hollywood-body-laser-center-11</t>
  </si>
  <si>
    <t>satya-yoga-pilates-3</t>
  </si>
  <si>
    <t>http://www.groupon.com/deals/satya-yoga-pilates-3</t>
  </si>
  <si>
    <t>bayville-adventure-park-9</t>
  </si>
  <si>
    <t>http://www.groupon.com/deals/bayville-adventure-park-9</t>
  </si>
  <si>
    <t>mymms-com-chattanooga</t>
  </si>
  <si>
    <t>http://www.groupon.com/deals/mymms-com-chattanooga</t>
  </si>
  <si>
    <t>the-jagged-edge-hair-and-nail-salon</t>
  </si>
  <si>
    <t>http://www.groupon.com/deals/the-jagged-edge-hair-and-nail-salon</t>
  </si>
  <si>
    <t>american-apparel-us-abilene</t>
  </si>
  <si>
    <t>http://www.groupon.com/deals/american-apparel-us-abilene?utm_campaign=us_dt_aff_tpy_jpg_ttt_rs_lbp_ch1_nbr_x%2a78074541&amp;utm_medium=ptn&amp;utm_source=aatrialpay</t>
  </si>
  <si>
    <t>gl-christkindlmarkt-bethlehem-3</t>
  </si>
  <si>
    <t>http://www.groupon.com/deals/gl-christkindlmarkt-bethlehem-3</t>
  </si>
  <si>
    <t>mymms-com-rio-grande-valley</t>
  </si>
  <si>
    <t>http://www.groupon.com/deals/mymms-com-rio-grande-valley</t>
  </si>
  <si>
    <t>gl-john-mayer-born-raised-tour-2013-hampton-roads</t>
  </si>
  <si>
    <t>http://www.groupon.com/deals/gl-john-mayer-born-raised-tour-2013-hampton-roads</t>
  </si>
  <si>
    <t>american-apparel-us-mobile-baldwin-county</t>
  </si>
  <si>
    <t>http://www.groupon.com/deals/american-apparel-us-mobile-baldwin-county</t>
  </si>
  <si>
    <t>mymms-com-little-rock</t>
  </si>
  <si>
    <t>http://www.groupon.com/deals/mymms-com-little-rock</t>
  </si>
  <si>
    <t>picaboo-31-little-rock</t>
  </si>
  <si>
    <t>http://www.groupon.com/deals/picaboo-31-little-rock</t>
  </si>
  <si>
    <t>mymms-com-mobile-baldwin-county</t>
  </si>
  <si>
    <t>http://www.groupon.com/deals/mymms-com-mobile-baldwin-county</t>
  </si>
  <si>
    <t>ultra-bright-usa-2</t>
  </si>
  <si>
    <t>http://www.groupon.com/deals/ultra-bright-usa-2</t>
  </si>
  <si>
    <t>sneakerking-2</t>
  </si>
  <si>
    <t>http://www.groupon.com/deals/sneakerking-2</t>
  </si>
  <si>
    <t>nyc-yogurt</t>
  </si>
  <si>
    <t>http://www.groupon.com/deals/nyc-yogurt</t>
  </si>
  <si>
    <t>alibaba-afghanistan-fine-cuisine</t>
  </si>
  <si>
    <t>http://www.groupon.com/deals/alibaba-afghanistan-fine-cuisine</t>
  </si>
  <si>
    <t>niagara-fun-tours-75</t>
  </si>
  <si>
    <t>http://www.groupon.com/deals/niagara-fun-tours-75</t>
  </si>
  <si>
    <t>gl-john-mayer-born-raised-tour-2013-8</t>
  </si>
  <si>
    <t>http://www.groupon.com/deals/gl-john-mayer-born-raised-tour-2013-8</t>
  </si>
  <si>
    <t>picaboo-31-hampton-roads</t>
  </si>
  <si>
    <t>http://www.groupon.com/deals/picaboo-31-hampton-roads?utm_campaign=livingstory&amp;utm_medium=ptn&amp;utm_source=cnn</t>
  </si>
  <si>
    <t>q-r-harmony-day-spa-5</t>
  </si>
  <si>
    <t>http://www.groupon.com/deals/q-r-harmony-day-spa-5</t>
  </si>
  <si>
    <t>foxy-fitness-and-pole-2</t>
  </si>
  <si>
    <t>http://www.groupon.com/deals/foxy-fitness-and-pole-2</t>
  </si>
  <si>
    <t>bayville-adventure-park-10</t>
  </si>
  <si>
    <t>http://www.groupon.com/deals/bayville-adventure-park-10</t>
  </si>
  <si>
    <t>sunshine-smiles-a-kids-spa-2</t>
  </si>
  <si>
    <t>http://www.groupon.com/deals/sunshine-smiles-a-kids-spa-2</t>
  </si>
  <si>
    <t>senor-locos-3</t>
  </si>
  <si>
    <t>http://www.groupon.com/deals/senor-locos-3?utm_campaign=us_dt_sea_ggl_txt_tps_sr_cbp_ch1_nbr_m%2a_c%2a31254131451_k%2adeal+best+burger_ap%2anone_d%2adallas+%7c+0_g%2aserps+%7c+restaurants+%7c+7_aid%2a5487602189_did%2a169393251_gid%2a11427644331&amp;utm_medium=</t>
  </si>
  <si>
    <t>american-apparel-us-ogden</t>
  </si>
  <si>
    <t>http://www.groupon.com/deals/american-apparel-us-ogden</t>
  </si>
  <si>
    <t>andrea-s-organic-hair-studio-day-spa-6</t>
  </si>
  <si>
    <t>http://www.groupon.com/deals/andrea-s-organic-hair-studio-day-spa-6</t>
  </si>
  <si>
    <t>american-apparel-us-columbus-ga</t>
  </si>
  <si>
    <t>http://www.groupon.com/deals/american-apparel-us-columbus-ga</t>
  </si>
  <si>
    <t>wholesale-furniture-supply-llc-1</t>
  </si>
  <si>
    <t>http://www.groupon.com/deals/wholesale-furniture-supply-llc-1</t>
  </si>
  <si>
    <t>gl-john-mayer-born-raised-tour-2013-6</t>
  </si>
  <si>
    <t>http://www.groupon.com/deals/gl-john-mayer-born-raised-tour-2013-6</t>
  </si>
  <si>
    <t>the-carriage-house-dining-room-gardens</t>
  </si>
  <si>
    <t>http://www.groupon.com/deals/the-carriage-house-dining-room-gardens</t>
  </si>
  <si>
    <t>american-apparel-us-allentown-reading</t>
  </si>
  <si>
    <t>http://www.groupon.com/deals/american-apparel-us-allentown-reading</t>
  </si>
  <si>
    <t>venetian-sun-massage-9</t>
  </si>
  <si>
    <t>http://www.groupon.com/deals/venetian-sun-massage-9</t>
  </si>
  <si>
    <t>down-time-massage</t>
  </si>
  <si>
    <t>http://www.groupon.com/deals/down-time-massage</t>
  </si>
  <si>
    <t>mymms-com-midland-odessa</t>
  </si>
  <si>
    <t>http://www.groupon.com/deals/mymms-com-midland-odessa</t>
  </si>
  <si>
    <t>mymms-com-fort-wayne</t>
  </si>
  <si>
    <t>http://www.groupon.com/deals/mymms-com-fort-wayne</t>
  </si>
  <si>
    <t>american-apparel-us-gainesville</t>
  </si>
  <si>
    <t>http://www.groupon.com/deals/american-apparel-us-gainesville</t>
  </si>
  <si>
    <t>green-bay-whitefish-appleton</t>
  </si>
  <si>
    <t>http://www.groupon.com/deals/green-bay-whitefish-appleton</t>
  </si>
  <si>
    <t>finishing-touch-spa-salon-8</t>
  </si>
  <si>
    <t>http://www.groupon.com/deals/finishing-touch-spa-salon-8</t>
  </si>
  <si>
    <t>cebiche-4</t>
  </si>
  <si>
    <t>http://www.groupon.com/deals/cebiche-4</t>
  </si>
  <si>
    <t>fanatics-26</t>
  </si>
  <si>
    <t>http://www.groupon.com/deals/fanatics-26</t>
  </si>
  <si>
    <t>american-apparel-us-wichita</t>
  </si>
  <si>
    <t>http://www.groupon.com/deals/american-apparel-us-wichita</t>
  </si>
  <si>
    <t>american-apparel-ca-windsor</t>
  </si>
  <si>
    <t>http://www.groupon.com/deals/american-apparel-ca-windsor</t>
  </si>
  <si>
    <t>next-level-sports-fitness-3</t>
  </si>
  <si>
    <t>http://www.groupon.com/deals/next-level-sports-fitness-3</t>
  </si>
  <si>
    <t>gl-john-mayer-born-raised-tour-2013-gainesville</t>
  </si>
  <si>
    <t>http://www.groupon.com/deals/gl-john-mayer-born-raised-tour-2013-gainesville</t>
  </si>
  <si>
    <t>american-apparel-us-harrisburg</t>
  </si>
  <si>
    <t>http://www.groupon.com/deals/american-apparel-us-harrisburg</t>
  </si>
  <si>
    <t>gault-wellness-center-3</t>
  </si>
  <si>
    <t>http://www.groupon.com/deals/gault-wellness-center-3</t>
  </si>
  <si>
    <t>all-about-you-day-spa-14</t>
  </si>
  <si>
    <t>http://www.groupon.com/deals/all-about-you-day-spa-14</t>
  </si>
  <si>
    <t>marble-slab-creamery-141</t>
  </si>
  <si>
    <t>http://www.groupon.com/deals/marble-slab-creamery-141</t>
  </si>
  <si>
    <t>800-degrees-fitness</t>
  </si>
  <si>
    <t>http://www.groupon.com/deals/800-degrees-fitness</t>
  </si>
  <si>
    <t>mymms-com-pensacola</t>
  </si>
  <si>
    <t>http://www.groupon.com/deals/mymms-com-pensacola</t>
  </si>
  <si>
    <t>telos-fitness-center-3</t>
  </si>
  <si>
    <t>http://www.groupon.com/deals/telos-fitness-center-3</t>
  </si>
  <si>
    <t>reddstone-3</t>
  </si>
  <si>
    <t>http://www.groupon.com/deals/reddstone-3</t>
  </si>
  <si>
    <t>mymms-com-youngstown</t>
  </si>
  <si>
    <t>http://www.groupon.com/deals/mymms-com-youngstown</t>
  </si>
  <si>
    <t>bahama-buck-s-8</t>
  </si>
  <si>
    <t>http://www.groupon.com/deals/bahama-buck-s-8</t>
  </si>
  <si>
    <t>solutions-clinic-3</t>
  </si>
  <si>
    <t>http://www.groupon.com/deals/solutions-clinic-3</t>
  </si>
  <si>
    <t>back-country-excursions-6</t>
  </si>
  <si>
    <t>http://www.groupon.com/deals/back-country-excursions-6</t>
  </si>
  <si>
    <t>pure-heat-yoga-7</t>
  </si>
  <si>
    <t>http://www.groupon.com/deals/pure-heat-yoga-7</t>
  </si>
  <si>
    <t>palmieri-s-photography-2</t>
  </si>
  <si>
    <t>http://www.groupon.com/deals/palmieri-s-photography-2</t>
  </si>
  <si>
    <t>gl-aso-brahms-first-symphony</t>
  </si>
  <si>
    <t>http://www.groupon.com/deals/gl-aso-brahms-first-symphony</t>
  </si>
  <si>
    <t>mymms-com-billings</t>
  </si>
  <si>
    <t>http://www.groupon.com/deals/mymms-com-billings</t>
  </si>
  <si>
    <t>cheer-fusion</t>
  </si>
  <si>
    <t>http://www.groupon.com/deals/cheer-fusion</t>
  </si>
  <si>
    <t>the-pumphouse</t>
  </si>
  <si>
    <t>http://www.groupon.com/deals/the-pumphouse</t>
  </si>
  <si>
    <t>mr-magic-carpet-cleaning-plus-6</t>
  </si>
  <si>
    <t>http://www.groupon.com/deals/mr-magic-carpet-cleaning-plus-6</t>
  </si>
  <si>
    <t>american-apparel-us-evansville</t>
  </si>
  <si>
    <t>http://www.groupon.com/deals/american-apparel-us-evansville</t>
  </si>
  <si>
    <t>american-apparel-us-columbia-mo</t>
  </si>
  <si>
    <t>http://www.groupon.com/deals/american-apparel-us-columbia-mo</t>
  </si>
  <si>
    <t>supreme-skin-2</t>
  </si>
  <si>
    <t>http://www.groupon.com/deals/supreme-skin-2</t>
  </si>
  <si>
    <t>american-apparel-us-sioux-falls</t>
  </si>
  <si>
    <t>http://www.groupon.com/deals/american-apparel-us-sioux-falls</t>
  </si>
  <si>
    <t>american-apparel-ca-barrie</t>
  </si>
  <si>
    <t>http://www.groupon.com/deals/american-apparel-ca-barrie</t>
  </si>
  <si>
    <t>dagaz-acres-33</t>
  </si>
  <si>
    <t>http://www.groupon.com/deals/dagaz-acres-33</t>
  </si>
  <si>
    <t>mymms-com-columbia-mo</t>
  </si>
  <si>
    <t>http://www.groupon.com/deals/mymms-com-columbia-mo</t>
  </si>
  <si>
    <t>mymms-com-asheville</t>
  </si>
  <si>
    <t>http://www.groupon.com/deals/mymms-com-asheville</t>
  </si>
  <si>
    <t>yesvideo-12</t>
  </si>
  <si>
    <t>http://www.groupon.com/deals/yesvideo-12</t>
  </si>
  <si>
    <t>yesvideo-10</t>
  </si>
  <si>
    <t>http://www.groupon.com/deals/yesvideo-10</t>
  </si>
  <si>
    <t>dagaz-acres-34</t>
  </si>
  <si>
    <t>http://www.groupon.com/deals/dagaz-acres-34</t>
  </si>
  <si>
    <t>mymms-com-louisville</t>
  </si>
  <si>
    <t>http://www.groupon.com/deals/mymms-com-louisville</t>
  </si>
  <si>
    <t>gl-christopher-titus-the-angry-pursuit-of-happiness-with-rachel-bradley</t>
  </si>
  <si>
    <t>http://www.groupon.com/deals/gl-christopher-titus-the-angry-pursuit-of-happiness-with-rachel-bradley</t>
  </si>
  <si>
    <t>bucky-s-complete-auto-repair</t>
  </si>
  <si>
    <t>http://www.groupon.com/deals/bucky-s-complete-auto-repair</t>
  </si>
  <si>
    <t>argosy-cruises-2</t>
  </si>
  <si>
    <t>http://www.groupon.com/deals/argosy-cruises-2</t>
  </si>
  <si>
    <t>ra-salon-spa-5</t>
  </si>
  <si>
    <t>http://www.groupon.com/deals/ra-salon-spa-5</t>
  </si>
  <si>
    <t>blix-clinical-aesthetics</t>
  </si>
  <si>
    <t>http://www.groupon.com/deals/blix-clinical-aesthetics</t>
  </si>
  <si>
    <t>sara-elizabeth-skincare-7</t>
  </si>
  <si>
    <t>http://www.groupon.com/deals/sara-elizabeth-skincare-7</t>
  </si>
  <si>
    <t>mission-beach-attractions-7</t>
  </si>
  <si>
    <t>http://www.groupon.com/deals/mission-beach-attractions-7</t>
  </si>
  <si>
    <t>kent-valley-ice-centre-4</t>
  </si>
  <si>
    <t>http://www.groupon.com/deals/kent-valley-ice-centre-4</t>
  </si>
  <si>
    <t>fremont-1am</t>
  </si>
  <si>
    <t>http://www.groupon.com/deals/fremont-1am</t>
  </si>
  <si>
    <t>gl-the-tenors-present-a-perfect-gift-holiday-tour</t>
  </si>
  <si>
    <t>http://www.groupon.com/deals/gl-the-tenors-present-a-perfect-gift-holiday-tour</t>
  </si>
  <si>
    <t>go2karate-5</t>
  </si>
  <si>
    <t>http://www.groupon.com/deals/go2karate-5</t>
  </si>
  <si>
    <t>everyday-california</t>
  </si>
  <si>
    <t>http://www.groupon.com/deals/everyday-california</t>
  </si>
  <si>
    <t>american-apparel-us-inland-empire</t>
  </si>
  <si>
    <t>http://www.groupon.com/deals/american-apparel-us-inland-empire</t>
  </si>
  <si>
    <t>temecula-carriage-company-3</t>
  </si>
  <si>
    <t>http://www.groupon.com/deals/temecula-carriage-company-3</t>
  </si>
  <si>
    <t>practical-solutions-1</t>
  </si>
  <si>
    <t>http://www.groupon.com/deals/practical-solutions-1</t>
  </si>
  <si>
    <t>chapter-two-california-kitchen</t>
  </si>
  <si>
    <t>http://www.groupon.com/deals/chapter-two-california-kitchen</t>
  </si>
  <si>
    <t>relaxation-wellness-massage-3</t>
  </si>
  <si>
    <t>http://www.groupon.com/deals/relaxation-wellness-massage-3</t>
  </si>
  <si>
    <t>fanatics-22</t>
  </si>
  <si>
    <t>http://www.groupon.com/deals/fanatics-22?utm_campaign=us_dt_sea_ggl_txn_sr_cbp_ch1_nbr_tmsc_m%2a_c%2a36142330992_k%2aauto+detail+deal_ap%2anone_d%2aventura_g%2aauto-detailing&amp;utm_medium=cpc&amp;utm_source=google</t>
  </si>
  <si>
    <t>gl-directv-wooden-legacy</t>
  </si>
  <si>
    <t>http://www.groupon.com/deals/gl-directv-wooden-legacy</t>
  </si>
  <si>
    <t>woody-s-wharf-2</t>
  </si>
  <si>
    <t>http://www.groupon.com/deals/woody-s-wharf-2</t>
  </si>
  <si>
    <t>queen-mary-events-1</t>
  </si>
  <si>
    <t>http://www.groupon.com/deals/queen-mary-events-1</t>
  </si>
  <si>
    <t>aviante-health-and-wellness-center-4</t>
  </si>
  <si>
    <t>http://www.groupon.com/deals/aviante-health-and-wellness-center-4</t>
  </si>
  <si>
    <t>mymms-com-spokane-coeur-dalene</t>
  </si>
  <si>
    <t>http://www.groupon.com/deals/mymms-com-spokane-coeur-dalene</t>
  </si>
  <si>
    <t>beamers-hells-canyon-tours-16</t>
  </si>
  <si>
    <t>http://www.groupon.com/deals/beamers-hells-canyon-tours-16</t>
  </si>
  <si>
    <t>golden-spoon-frozen-yogurt-6</t>
  </si>
  <si>
    <t>http://www.groupon.com/deals/golden-spoon-frozen-yogurt-6</t>
  </si>
  <si>
    <t>pump-it-up-43</t>
  </si>
  <si>
    <t>http://www.groupon.com/deals/pump-it-up-43?utm_campaign=us_dt_sea_ggl_txn_sr_cbp_ch1_nbr_tmsc_m%2a_c%2a36142330992_k%2aauto+detail+deal_ap%2anone_d%2aventura_g%2aauto-detailing&amp;utm_medium=cpc&amp;utm_source=google</t>
  </si>
  <si>
    <t>hair-mode</t>
  </si>
  <si>
    <t>http://www.groupon.com/deals/hair-mode</t>
  </si>
  <si>
    <t>kidzcity-1</t>
  </si>
  <si>
    <t>http://www.groupon.com/deals/kidzcity-1</t>
  </si>
  <si>
    <t>zuri-wine-tasting-2</t>
  </si>
  <si>
    <t>http://www.groupon.com/deals/zuri-wine-tasting-2</t>
  </si>
  <si>
    <t>blue-diamond-spa-4</t>
  </si>
  <si>
    <t>http://www.groupon.com/deals/blue-diamond-spa-4</t>
  </si>
  <si>
    <t>le-sanglier-french-restaurant-3</t>
  </si>
  <si>
    <t>http://www.groupon.com/deals/le-sanglier-french-restaurant-3</t>
  </si>
  <si>
    <t>delphi-greek-1</t>
  </si>
  <si>
    <t>http://www.groupon.com/deals/delphi-greek-1</t>
  </si>
  <si>
    <t>namaste-healing-arts-1</t>
  </si>
  <si>
    <t>http://www.groupon.com/deals/namaste-healing-arts-1</t>
  </si>
  <si>
    <t>classic-cable-cars-1</t>
  </si>
  <si>
    <t>http://www.groupon.com/deals/classic-cable-cars-1</t>
  </si>
  <si>
    <t>american-apparel-us-santa-cruz</t>
  </si>
  <si>
    <t>http://www.groupon.com/deals/american-apparel-us-santa-cruz</t>
  </si>
  <si>
    <t>amber-s-skin-care-at-five-doors-down</t>
  </si>
  <si>
    <t>http://www.groupon.com/deals/amber-s-skin-care-at-five-doors-down</t>
  </si>
  <si>
    <t>behind-the-seen-2</t>
  </si>
  <si>
    <t>http://www.groupon.com/deals/behind-the-seen-2</t>
  </si>
  <si>
    <t>fitness-therapy-inc-1</t>
  </si>
  <si>
    <t>http://www.groupon.com/deals/fitness-therapy-inc-1</t>
  </si>
  <si>
    <t>beautiful-me-5</t>
  </si>
  <si>
    <t>http://www.groupon.com/deals/beautiful-me-5?utm_campaign=us_dt_sea_ggl_txn_sr_cbp_ch1_nbr_tmsc_m%2a_c%2a36140476872_k%2avegan_ap%2anone_d%2aglendale_g%2avegetarian-restaurants&amp;utm_medium=cpc&amp;utm_source=google</t>
  </si>
  <si>
    <t>american-apparel-10-los-angeles</t>
  </si>
  <si>
    <t>http://www.groupon.com/deals/american-apparel-10-los-angeles</t>
  </si>
  <si>
    <t>willow-family-dental-3</t>
  </si>
  <si>
    <t>http://www.groupon.com/deals/willow-family-dental-3</t>
  </si>
  <si>
    <t>american-apparel-us-fresno</t>
  </si>
  <si>
    <t>http://www.groupon.com/deals/american-apparel-us-fresno</t>
  </si>
  <si>
    <t>journeys</t>
  </si>
  <si>
    <t>http://www.groupon.com/deals/journeys</t>
  </si>
  <si>
    <t>mymms-com-salem-or</t>
  </si>
  <si>
    <t>http://www.groupon.com/deals/mymms-com-salem-or</t>
  </si>
  <si>
    <t>oakland-flyers-1</t>
  </si>
  <si>
    <t>http://www.groupon.com/deals/oakland-flyers-1</t>
  </si>
  <si>
    <t>american-apparel-us-tucson</t>
  </si>
  <si>
    <t>http://www.groupon.com/deals/american-apparel-us-tucson</t>
  </si>
  <si>
    <t>sabino-canyon-chiropractic-az-spinal-decompression-center-1</t>
  </si>
  <si>
    <t>http://www.groupon.com/deals/sabino-canyon-chiropractic-az-spinal-decompression-center-1</t>
  </si>
  <si>
    <t>sierra-athletic-club-1</t>
  </si>
  <si>
    <t>http://www.groupon.com/deals/sierra-athletic-club-1</t>
  </si>
  <si>
    <t>anantara-thai-spa-4</t>
  </si>
  <si>
    <t>http://www.groupon.com/deals/anantara-thai-spa-4</t>
  </si>
  <si>
    <t>double-decker-pdx</t>
  </si>
  <si>
    <t>http://www.groupon.com/deals/double-decker-pdx</t>
  </si>
  <si>
    <t>live-laugh-love-glass-13</t>
  </si>
  <si>
    <t>http://www.groupon.com/deals/live-laugh-love-glass-13</t>
  </si>
  <si>
    <t>paintball-international-16</t>
  </si>
  <si>
    <t>http://www.groupon.com/deals/paintball-international-16</t>
  </si>
  <si>
    <t>american-apparel-us-san-jose</t>
  </si>
  <si>
    <t>http://www.groupon.com/deals/american-apparel-us-san-jose</t>
  </si>
  <si>
    <t>melanie-at-krush-salon</t>
  </si>
  <si>
    <t>http://www.groupon.com/deals/melanie-at-krush-salon</t>
  </si>
  <si>
    <t>pump-it-up-44</t>
  </si>
  <si>
    <t>http://www.groupon.com/deals/pump-it-up-44</t>
  </si>
  <si>
    <t>mane-event-salon-spa-1</t>
  </si>
  <si>
    <t>http://www.groupon.com/deals/mane-event-salon-spa-1</t>
  </si>
  <si>
    <t>classic-cable-cars</t>
  </si>
  <si>
    <t>http://www.groupon.com/deals/classic-cable-cars</t>
  </si>
  <si>
    <t>bar-maven</t>
  </si>
  <si>
    <t>http://www.groupon.com/deals/bar-maven</t>
  </si>
  <si>
    <t>pdx-boudoir-portraits-by-nina-sage-2</t>
  </si>
  <si>
    <t>http://www.groupon.com/deals/pdx-boudoir-portraits-by-nina-sage-2</t>
  </si>
  <si>
    <t>neo-pinot-spa-1</t>
  </si>
  <si>
    <t>http://www.groupon.com/deals/neo-pinot-spa-1</t>
  </si>
  <si>
    <t>beamers-hells-canyon-tours-14</t>
  </si>
  <si>
    <t>http://www.groupon.com/deals/beamers-hells-canyon-tours-14</t>
  </si>
  <si>
    <t>cocoon-bare-3</t>
  </si>
  <si>
    <t>http://www.groupon.com/deals/cocoon-bare-3</t>
  </si>
  <si>
    <t>mymms-com-san-jose</t>
  </si>
  <si>
    <t>http://www.groupon.com/deals/mymms-com-san-jose</t>
  </si>
  <si>
    <t>crossfit-carpinteria-1</t>
  </si>
  <si>
    <t>http://www.groupon.com/deals/crossfit-carpinteria-1</t>
  </si>
  <si>
    <t>willow-glen-at-sola-salon-studios</t>
  </si>
  <si>
    <t>http://www.groupon.com/deals/willow-glen-at-sola-salon-studios</t>
  </si>
  <si>
    <t>maan-farm-market-estate-winery-2</t>
  </si>
  <si>
    <t>http://www.groupon.com/deals/maan-farm-market-estate-winery-2</t>
  </si>
  <si>
    <t>sudwerk-restaurant-brewery-2</t>
  </si>
  <si>
    <t>http://www.groupon.com/deals/sudwerk-restaurant-brewery-2</t>
  </si>
  <si>
    <t>milano-pizza</t>
  </si>
  <si>
    <t>http://www.groupon.com/deals/milano-pizza</t>
  </si>
  <si>
    <t>jaggs-salon</t>
  </si>
  <si>
    <t>http://www.groupon.com/deals/jaggs-salon</t>
  </si>
  <si>
    <t>broken-spoke-bikes</t>
  </si>
  <si>
    <t>http://www.groupon.com/deals/broken-spoke-bikes</t>
  </si>
  <si>
    <t>paint-nite-44</t>
  </si>
  <si>
    <t>http://www.groupon.com/deals/paint-nite-44</t>
  </si>
  <si>
    <t>jagged-edge-salon-day-spa-9</t>
  </si>
  <si>
    <t>http://www.groupon.com/deals/jagged-edge-salon-day-spa-9</t>
  </si>
  <si>
    <t>american-apparel-us-eugene</t>
  </si>
  <si>
    <t>http://www.groupon.com/deals/american-apparel-us-eugene</t>
  </si>
  <si>
    <t>airwork-las-vegas-inc-1</t>
  </si>
  <si>
    <t>http://www.groupon.com/deals/airwork-las-vegas-inc-1</t>
  </si>
  <si>
    <t>metrozen-performance-wellness</t>
  </si>
  <si>
    <t>http://www.groupon.com/deals/metrozen-performance-wellness?utm_campaign=opinionstory&amp;utm_medium=ptn&amp;utm_source=cnn</t>
  </si>
  <si>
    <t>boston-pizza-3</t>
  </si>
  <si>
    <t>http://www.groupon.com/deals/boston-pizza-3</t>
  </si>
  <si>
    <t>american-apparel-ca-abbotsford</t>
  </si>
  <si>
    <t>http://www.groupon.com/deals/american-apparel-ca-abbotsford</t>
  </si>
  <si>
    <t>elite-carpet-care-4</t>
  </si>
  <si>
    <t>http://www.groupon.com/deals/elite-carpet-care-4</t>
  </si>
  <si>
    <t>jimboy-s-tacos-2</t>
  </si>
  <si>
    <t>http://www.groupon.com/deals/jimboy-s-tacos-2</t>
  </si>
  <si>
    <t>the-body-cafe-5</t>
  </si>
  <si>
    <t>http://www.groupon.com/deals/the-body-cafe-5</t>
  </si>
  <si>
    <t>the-rad-run-1</t>
  </si>
  <si>
    <t>http://www.groupon.com/deals/the-rad-run-1</t>
  </si>
  <si>
    <t>american-apparel-us-santa-barbara</t>
  </si>
  <si>
    <t>http://www.groupon.com/deals/american-apparel-us-santa-barbara</t>
  </si>
  <si>
    <t>polynesian-cultural-center</t>
  </si>
  <si>
    <t>http://www.groupon.com/deals/polynesian-cultural-center</t>
  </si>
  <si>
    <t>saks-fifth-avenue-off-5th-amarillo</t>
  </si>
  <si>
    <t>http://www.groupon.com/deals/saks-fifth-avenue-off-5th-amarillo</t>
  </si>
  <si>
    <t>maplewood-farm-3</t>
  </si>
  <si>
    <t>http://www.groupon.com/deals/maplewood-farm-3</t>
  </si>
  <si>
    <t>c-zo-hair-salon</t>
  </si>
  <si>
    <t>http://www.groupon.com/deals/c-zo-hair-salon?utm_campaign=opinionstory&amp;utm_medium=ptn&amp;utm_source=cnn</t>
  </si>
  <si>
    <t>gl-mythbusters-behind-the-myths-tour-3</t>
  </si>
  <si>
    <t>http://www.groupon.com/deals/gl-mythbusters-behind-the-myths-tour-3</t>
  </si>
  <si>
    <t>jiffy-lube-23</t>
  </si>
  <si>
    <t>http://www.groupon.com/deals/jiffy-lube-23</t>
  </si>
  <si>
    <t>miesha-julian-at-dulce-cielo-salon</t>
  </si>
  <si>
    <t>http://www.groupon.com/deals/miesha-julian-at-dulce-cielo-salon</t>
  </si>
  <si>
    <t>ling-louie-s-asian-bar-grill</t>
  </si>
  <si>
    <t>http://www.groupon.com/deals/ling-louie-s-asian-bar-grill</t>
  </si>
  <si>
    <t>gg-custom-charms-0</t>
  </si>
  <si>
    <t>http://www.groupon.com/deals/gg-custom-charms-0</t>
  </si>
  <si>
    <t>gg-hayden-harnett-accessories-0</t>
  </si>
  <si>
    <t>http://www.groupon.com/deals/gg-hayden-harnett-accessories-0</t>
  </si>
  <si>
    <t>gg-eastland-1955-edition-mens-boat-shoes-or-penny-loafers-0</t>
  </si>
  <si>
    <t>http://www.groupon.com/deals/gg-eastland-1955-edition-mens-boat-shoes-or-penny-loafers-0</t>
  </si>
  <si>
    <t>gg-81-poppies-extras-0</t>
  </si>
  <si>
    <t>http://www.groupon.com/deals/gg-81-poppies-extras-0</t>
  </si>
  <si>
    <t>gg-hayden-harnett-bags-0</t>
  </si>
  <si>
    <t>http://www.groupon.com/deals/gg-hayden-harnett-bags-0</t>
  </si>
  <si>
    <t>gg-eastland-1955-edition-boots-0</t>
  </si>
  <si>
    <t>http://www.groupon.com/deals/gg-eastland-1955-edition-boots-0</t>
  </si>
  <si>
    <t>gg-jfold-extra-slim-wallets-0</t>
  </si>
  <si>
    <t>http://www.groupon.com/deals/gg-jfold-extra-slim-wallets-0</t>
  </si>
  <si>
    <t>gg-ks-alexis-necklaces-0</t>
  </si>
  <si>
    <t>http://www.groupon.com/deals/gg-ks-alexis-necklaces-0</t>
  </si>
  <si>
    <t>gg-ks-alexis-druzy-rings</t>
  </si>
  <si>
    <t>http://www.groupon.com/deals/gg-ks-alexis-druzy-rings</t>
  </si>
  <si>
    <t>gg-eastland-1955-edition-handsewn-moccasins-0</t>
  </si>
  <si>
    <t>http://www.groupon.com/deals/gg-eastland-1955-edition-handsewn-moccasins-0</t>
  </si>
  <si>
    <t>gg-81-poppies-b-and-w-0</t>
  </si>
  <si>
    <t>http://www.groupon.com/deals/gg-81-poppies-b-and-w-0</t>
  </si>
  <si>
    <t>gg-forte-cozy-wrap-sweaters-0</t>
  </si>
  <si>
    <t>http://www.groupon.com/deals/gg-forte-cozy-wrap-sweaters-0</t>
  </si>
  <si>
    <t>ga-grand-sierra-resort-casino-2</t>
  </si>
  <si>
    <t>http://www.groupon.com/deals/ga-grand-sierra-resort-casino-2</t>
  </si>
  <si>
    <t>ga-pacific-holidays-nepal-2</t>
  </si>
  <si>
    <t>http://www.groupon.com/deals/ga-pacific-holidays-nepal-2</t>
  </si>
  <si>
    <t>ga-homestead-resort</t>
  </si>
  <si>
    <t>http://www.groupon.com/deals/ga-homestead-resort</t>
  </si>
  <si>
    <t>ga-scarborough-fair-bed-breakfast</t>
  </si>
  <si>
    <t>http://www.groupon.com/deals/ga-scarborough-fair-bed-breakfast</t>
  </si>
  <si>
    <t>ga-greenwood-pier-inn-3</t>
  </si>
  <si>
    <t>http://www.groupon.com/deals/ga-greenwood-pier-inn-3?utm_medium=email&amp;utm_source=channel_occasions_merchandising-deals</t>
  </si>
  <si>
    <t>ga-hotel-bahia-chac-chi-2</t>
  </si>
  <si>
    <t>http://www.groupon.com/deals/ga-hotel-bahia-chac-chi-2</t>
  </si>
  <si>
    <t>ga-bamboo-valley-inn-2</t>
  </si>
  <si>
    <t>http://www.groupon.com/deals/ga-bamboo-valley-inn-2</t>
  </si>
  <si>
    <t>ga-miramonte-resort-spa-5</t>
  </si>
  <si>
    <t>http://www.groupon.com/deals/ga-miramonte-resort-spa-5?utm_campaign=us_dt_sea_ggl_txn_sr_cbp_ch1_nbr_tmsc_m%2a_c%2a36140092032_k%2alunch+deal_ap%2anone_d%2abeverly+hills_g%2arestaurants&amp;utm_medium=cpc&amp;utm_source=google</t>
  </si>
  <si>
    <t>ga-auberge-on-the-vineyard-2</t>
  </si>
  <si>
    <t>http://www.groupon.com/deals/ga-auberge-on-the-vineyard-2</t>
  </si>
  <si>
    <t>ga-silverdale-beach-hotel-3</t>
  </si>
  <si>
    <t>http://www.groupon.com/deals/ga-silverdale-beach-hotel-3</t>
  </si>
  <si>
    <t>ga-mount-view-hotel-spa</t>
  </si>
  <si>
    <t>http://www.groupon.com/deals/ga-mount-view-hotel-spa</t>
  </si>
  <si>
    <t>ga-napa-river-inn-2</t>
  </si>
  <si>
    <t>http://www.groupon.com/deals/ga-napa-river-inn-2</t>
  </si>
  <si>
    <t>ga-inn-at-churon-winery-2</t>
  </si>
  <si>
    <t>http://www.groupon.com/deals/ga-inn-at-churon-winery-2</t>
  </si>
  <si>
    <t>ga-cerritos-surf-colony-2</t>
  </si>
  <si>
    <t>http://www.groupon.com/deals/ga-cerritos-surf-colony-2</t>
  </si>
  <si>
    <t>ga-pinnacle-lodge-2</t>
  </si>
  <si>
    <t>http://www.groupon.com/deals/ga-pinnacle-lodge-2</t>
  </si>
  <si>
    <t>ga-escape-campervans</t>
  </si>
  <si>
    <t>http://www.groupon.com/deals/ga-escape-campervans</t>
  </si>
  <si>
    <t>ga-big-bear-lake-front-lodge-2</t>
  </si>
  <si>
    <t>http://www.groupon.com/deals/ga-big-bear-lake-front-lodge-2</t>
  </si>
  <si>
    <t>ga-hotel-encanto-de-las-cruces-1</t>
  </si>
  <si>
    <t>http://www.groupon.com/deals/ga-hotel-encanto-de-las-cruces-1</t>
  </si>
  <si>
    <t>ga-our-place-at-the-beach-motel</t>
  </si>
  <si>
    <t>http://www.groupon.com/deals/ga-our-place-at-the-beach-motel</t>
  </si>
  <si>
    <t>ga-the-vrs-at-pantai-inn</t>
  </si>
  <si>
    <t>http://www.groupon.com/deals/ga-the-vrs-at-pantai-inn</t>
  </si>
  <si>
    <t>vermont-teddy-bear</t>
  </si>
  <si>
    <t>http://www.groupon.com/deals/vermont-teddy-bear</t>
  </si>
  <si>
    <t>santa-s-winterfest-at-county-junction-1</t>
  </si>
  <si>
    <t>http://www.groupon.com/deals/santa-s-winterfest-at-county-junction-1</t>
  </si>
  <si>
    <t>fashion-mystique-salon-spa-4</t>
  </si>
  <si>
    <t>http://www.groupon.com/deals/fashion-mystique-salon-spa-4</t>
  </si>
  <si>
    <t>waterfront-bar-grill</t>
  </si>
  <si>
    <t>http://www.groupon.com/deals/waterfront-bar-grill</t>
  </si>
  <si>
    <t>gl-trace-adkins-the-christmas-show-9</t>
  </si>
  <si>
    <t>http://www.groupon.com/deals/gl-trace-adkins-the-christmas-show-9</t>
  </si>
  <si>
    <t>viktoria-skin-care-3</t>
  </si>
  <si>
    <t>http://www.groupon.com/deals/viktoria-skin-care-3</t>
  </si>
  <si>
    <t>leah-chavie-skincare-boutique-21</t>
  </si>
  <si>
    <t>http://www.groupon.com/deals/leah-chavie-skincare-boutique-21</t>
  </si>
  <si>
    <t>sasha-g-salon-and-spa-4</t>
  </si>
  <si>
    <t>http://www.groupon.com/deals/sasha-g-salon-and-spa-4</t>
  </si>
  <si>
    <t>ugly-mug-cafe</t>
  </si>
  <si>
    <t>http://www.groupon.com/deals/ugly-mug-cafe</t>
  </si>
  <si>
    <t>peak-aviation-center-5</t>
  </si>
  <si>
    <t>http://www.groupon.com/deals/peak-aviation-center-5</t>
  </si>
  <si>
    <t>the-arthritis-foundation-jingle-bell-run-5k</t>
  </si>
  <si>
    <t>http://www.groupon.com/deals/the-arthritis-foundation-jingle-bell-run-5k</t>
  </si>
  <si>
    <t>gl-chris-tucker-2</t>
  </si>
  <si>
    <t>http://www.groupon.com/deals/gl-chris-tucker-2</t>
  </si>
  <si>
    <t>casa-margarita-1</t>
  </si>
  <si>
    <t>http://www.groupon.com/deals/casa-margarita-1</t>
  </si>
  <si>
    <t>pedicute-nails-spa-4</t>
  </si>
  <si>
    <t>http://www.groupon.com/deals/pedicute-nails-spa-4</t>
  </si>
  <si>
    <t>sorelle-12</t>
  </si>
  <si>
    <t>http://www.groupon.com/deals/sorelle-12</t>
  </si>
  <si>
    <t>thai-express-1</t>
  </si>
  <si>
    <t>http://www.groupon.com/deals/thai-express-1</t>
  </si>
  <si>
    <t>varicose-solutions</t>
  </si>
  <si>
    <t>http://www.groupon.com/deals/varicose-solutions</t>
  </si>
  <si>
    <t>fingeance-fishing-charters</t>
  </si>
  <si>
    <t>http://www.groupon.com/deals/fingeance-fishing-charters</t>
  </si>
  <si>
    <t>mymms-com-tulsa</t>
  </si>
  <si>
    <t>http://www.groupon.com/deals/mymms-com-tulsa</t>
  </si>
  <si>
    <t>allbobbleheads-com-16-oklahoma-city</t>
  </si>
  <si>
    <t>http://www.groupon.com/deals/allbobbleheads-com-16-oklahoma-city</t>
  </si>
  <si>
    <t>mymms-com-madison</t>
  </si>
  <si>
    <t>http://www.groupon.com/deals/mymms-com-madison</t>
  </si>
  <si>
    <t>life-acceleration-10</t>
  </si>
  <si>
    <t>http://www.groupon.com/deals/life-acceleration-10</t>
  </si>
  <si>
    <t>framing-art-centre-4</t>
  </si>
  <si>
    <t>http://www.groupon.com/deals/framing-art-centre-4</t>
  </si>
  <si>
    <t>flamingo-road-nursery-6</t>
  </si>
  <si>
    <t>http://www.groupon.com/deals/flamingo-road-nursery-6?utm_medium=email&amp;utm_source=ae-subs_wow-deal</t>
  </si>
  <si>
    <t>allbobbleheads-com-16-fort-lauderdale</t>
  </si>
  <si>
    <t>http://www.groupon.com/deals/allbobbleheads-com-16-fort-lauderdale?utm_medium=email&amp;utm_source=ae-subs_wow-deal</t>
  </si>
  <si>
    <t>skin-essence-a-day-spa-11</t>
  </si>
  <si>
    <t>http://www.groupon.com/deals/skin-essence-a-day-spa-11</t>
  </si>
  <si>
    <t>dino-s-donald-s-pizza</t>
  </si>
  <si>
    <t>http://www.groupon.com/deals/dino-s-donald-s-pizza</t>
  </si>
  <si>
    <t>box-2b-fit-boxing-clubs</t>
  </si>
  <si>
    <t>http://www.groupon.com/deals/box-2b-fit-boxing-clubs</t>
  </si>
  <si>
    <t>the-beach-house-restaurant-and-bar-1</t>
  </si>
  <si>
    <t>http://www.groupon.com/deals/the-beach-house-restaurant-and-bar-1</t>
  </si>
  <si>
    <t>smiley-s-acoustic-cafe</t>
  </si>
  <si>
    <t>http://www.groupon.com/deals/smiley-s-acoustic-cafe</t>
  </si>
  <si>
    <t>schluter-chiropractic</t>
  </si>
  <si>
    <t>http://www.groupon.com/deals/schluter-chiropractic</t>
  </si>
  <si>
    <t>anytime-fitness-130</t>
  </si>
  <si>
    <t>http://www.groupon.com/deals/anytime-fitness-130</t>
  </si>
  <si>
    <t>holly-hotel-19</t>
  </si>
  <si>
    <t>http://www.groupon.com/deals/holly-hotel-19</t>
  </si>
  <si>
    <t>nova-bella-salon-spa-1</t>
  </si>
  <si>
    <t>http://www.groupon.com/deals/nova-bella-salon-spa-1</t>
  </si>
  <si>
    <t>healthmedica-ottawa</t>
  </si>
  <si>
    <t>http://www.groupon.com/deals/healthmedica-ottawa</t>
  </si>
  <si>
    <t>maki-cafe</t>
  </si>
  <si>
    <t>http://www.groupon.com/deals/maki-cafe</t>
  </si>
  <si>
    <t>stereo-advantage-1</t>
  </si>
  <si>
    <t>http://www.groupon.com/deals/stereo-advantage-1</t>
  </si>
  <si>
    <t>crossfit-center-grove</t>
  </si>
  <si>
    <t>http://www.groupon.com/deals/crossfit-center-grove?utm_campaign=livingstory&amp;utm_medium=ptn&amp;utm_source=cnn</t>
  </si>
  <si>
    <t>pho-saigon-1</t>
  </si>
  <si>
    <t>http://www.groupon.com/deals/pho-saigon-1</t>
  </si>
  <si>
    <t>allbobbleheads-com-16-charleston</t>
  </si>
  <si>
    <t>http://www.groupon.com/deals/allbobbleheads-com-16-charleston</t>
  </si>
  <si>
    <t>pembroke-gun-range-1</t>
  </si>
  <si>
    <t>http://www.groupon.com/deals/pembroke-gun-range-1</t>
  </si>
  <si>
    <t>the-primitive-nutrition-group-1</t>
  </si>
  <si>
    <t>http://www.groupon.com/deals/the-primitive-nutrition-group-1</t>
  </si>
  <si>
    <t>a-e-day-spa-1</t>
  </si>
  <si>
    <t>http://www.groupon.com/deals/a-e-day-spa-1</t>
  </si>
  <si>
    <t>adventures-unlimited-67</t>
  </si>
  <si>
    <t>http://www.groupon.com/deals/adventures-unlimited-67</t>
  </si>
  <si>
    <t>the-skin-cell-3-charleston</t>
  </si>
  <si>
    <t>http://www.groupon.com/deals/the-skin-cell-3-charleston</t>
  </si>
  <si>
    <t>mymms-com-hartford</t>
  </si>
  <si>
    <t>http://www.groupon.com/deals/mymms-com-hartford</t>
  </si>
  <si>
    <t>dazzlingwhitesmileusa-hartford</t>
  </si>
  <si>
    <t>http://www.groupon.com/deals/dazzlingwhitesmileusa-hartford</t>
  </si>
  <si>
    <t>gl-the-northeast-comedy-review</t>
  </si>
  <si>
    <t>http://www.groupon.com/deals/gl-the-northeast-comedy-review</t>
  </si>
  <si>
    <t>10-bucks-a-room</t>
  </si>
  <si>
    <t>http://www.groupon.com/deals/10-bucks-a-room</t>
  </si>
  <si>
    <t>peggybank-12</t>
  </si>
  <si>
    <t>http://www.groupon.com/deals/peggybank-12</t>
  </si>
  <si>
    <t>colorworx-salon-spa</t>
  </si>
  <si>
    <t>http://www.groupon.com/deals/colorworx-salon-spa</t>
  </si>
  <si>
    <t>powerfit-bootcamp-3</t>
  </si>
  <si>
    <t>http://www.groupon.com/deals/powerfit-bootcamp-3</t>
  </si>
  <si>
    <t>motophoto-3</t>
  </si>
  <si>
    <t>http://www.groupon.com/deals/motophoto-3</t>
  </si>
  <si>
    <t>allbobbleheads-com-16-columbia</t>
  </si>
  <si>
    <t>http://www.groupon.com/deals/allbobbleheads-com-16-columbia</t>
  </si>
  <si>
    <t>allbobbleheads-com-16-baton-rouge</t>
  </si>
  <si>
    <t>http://www.groupon.com/deals/allbobbleheads-com-16-baton-rouge</t>
  </si>
  <si>
    <t>adara-spa-6</t>
  </si>
  <si>
    <t>http://www.groupon.com/deals/adara-spa-6</t>
  </si>
  <si>
    <t>packagefromsanta-com-4</t>
  </si>
  <si>
    <t>http://www.groupon.com/deals/packagefromsanta-com-4</t>
  </si>
  <si>
    <t>adoralee-boudoir-studio-12</t>
  </si>
  <si>
    <t>http://www.groupon.com/deals/adoralee-boudoir-studio-12</t>
  </si>
  <si>
    <t>nature-cure-ayurvedic-spa-14</t>
  </si>
  <si>
    <t>http://www.groupon.com/deals/nature-cure-ayurvedic-spa-14</t>
  </si>
  <si>
    <t>tasty-image-4</t>
  </si>
  <si>
    <t>http://www.groupon.com/deals/tasty-image-4</t>
  </si>
  <si>
    <t>spa-66-at-hyatt-regency-5</t>
  </si>
  <si>
    <t>http://www.groupon.com/deals/spa-66-at-hyatt-regency-5</t>
  </si>
  <si>
    <t>royal-palm-wellness-medspa-4</t>
  </si>
  <si>
    <t>http://www.groupon.com/deals/royal-palm-wellness-medspa-4</t>
  </si>
  <si>
    <t>grand-traverse-tours-15</t>
  </si>
  <si>
    <t>http://www.groupon.com/deals/grand-traverse-tours-15</t>
  </si>
  <si>
    <t>gl-big-sam-s-funky-nation</t>
  </si>
  <si>
    <t>http://www.groupon.com/deals/gl-big-sam-s-funky-nation</t>
  </si>
  <si>
    <t>gl-the-fresh-beat-band-live-in-concert-3</t>
  </si>
  <si>
    <t>http://www.groupon.com/deals/gl-the-fresh-beat-band-live-in-concert-3</t>
  </si>
  <si>
    <t>mary-and-martha-s-exceedingly-chic-boutique</t>
  </si>
  <si>
    <t>http://www.groupon.com/deals/mary-and-martha-s-exceedingly-chic-boutique</t>
  </si>
  <si>
    <t>merle-norman-cosmetics-and-more-4</t>
  </si>
  <si>
    <t>http://www.groupon.com/deals/merle-norman-cosmetics-and-more-4</t>
  </si>
  <si>
    <t>fresh-taste-of-asia-1</t>
  </si>
  <si>
    <t>http://www.groupon.com/deals/fresh-taste-of-asia-1</t>
  </si>
  <si>
    <t>pellegrino-s-school-of-music-art</t>
  </si>
  <si>
    <t>http://www.groupon.com/deals/pellegrino-s-school-of-music-art</t>
  </si>
  <si>
    <t>via-rio-hair-salon</t>
  </si>
  <si>
    <t>http://www.groupon.com/deals/via-rio-hair-salon</t>
  </si>
  <si>
    <t>mymms-com-syracuse</t>
  </si>
  <si>
    <t>http://www.groupon.com/deals/mymms-com-syracuse</t>
  </si>
  <si>
    <t>a-new-look-carpet-and-air-duct-cleaning-3</t>
  </si>
  <si>
    <t>http://www.groupon.com/deals/a-new-look-carpet-and-air-duct-cleaning-3</t>
  </si>
  <si>
    <t>oasis-spa-at-spinal-care-of-st-louis-3</t>
  </si>
  <si>
    <t>http://www.groupon.com/deals/oasis-spa-at-spinal-care-of-st-louis-3</t>
  </si>
  <si>
    <t>gl-university-of-maryland-men-s-basketball</t>
  </si>
  <si>
    <t>http://www.groupon.com/deals/gl-university-of-maryland-men-s-basketball?utm_campaign=userreferral_rp&amp;utm_medium=raf-121015-10r1act-fb&amp;utm_source=uu29588133</t>
  </si>
  <si>
    <t>sea-grass-therapies</t>
  </si>
  <si>
    <t>http://www.groupon.com/deals/sea-grass-therapies</t>
  </si>
  <si>
    <t>renew-face-and-body-3</t>
  </si>
  <si>
    <t>http://www.groupon.com/deals/renew-face-and-body-3</t>
  </si>
  <si>
    <t>rejuvinate-med-spa</t>
  </si>
  <si>
    <t>http://www.groupon.com/deals/rejuvinate-med-spa</t>
  </si>
  <si>
    <t>the-ups-store-6441</t>
  </si>
  <si>
    <t>http://www.groupon.com/deals/the-ups-store-6441</t>
  </si>
  <si>
    <t>classic-bakery-3</t>
  </si>
  <si>
    <t>http://www.groupon.com/deals/classic-bakery-3</t>
  </si>
  <si>
    <t>majestic-yoga-studio-4</t>
  </si>
  <si>
    <t>http://www.groupon.com/deals/majestic-yoga-studio-4</t>
  </si>
  <si>
    <t>smash-dance</t>
  </si>
  <si>
    <t>http://www.groupon.com/deals/smash-dance</t>
  </si>
  <si>
    <t>art-on-the-rocks-1</t>
  </si>
  <si>
    <t>http://www.groupon.com/deals/art-on-the-rocks-1</t>
  </si>
  <si>
    <t>mamajuana-cafe-2</t>
  </si>
  <si>
    <t>http://www.groupon.com/deals/mamajuana-cafe-2</t>
  </si>
  <si>
    <t>energy-fitness-performance-center</t>
  </si>
  <si>
    <t>http://www.groupon.com/deals/energy-fitness-performance-center</t>
  </si>
  <si>
    <t>tropical-smoothie-cafe-22</t>
  </si>
  <si>
    <t>http://www.groupon.com/deals/tropical-smoothie-cafe-22</t>
  </si>
  <si>
    <t>institute-for-therapeutic-massage</t>
  </si>
  <si>
    <t>http://www.groupon.com/deals/institute-for-therapeutic-massage</t>
  </si>
  <si>
    <t>martino-eyecare</t>
  </si>
  <si>
    <t>http://www.groupon.com/deals/martino-eyecare</t>
  </si>
  <si>
    <t>dave-s-cosmic-subs</t>
  </si>
  <si>
    <t>http://www.groupon.com/deals/dave-s-cosmic-subs</t>
  </si>
  <si>
    <t>meadows-center-2</t>
  </si>
  <si>
    <t>http://www.groupon.com/deals/meadows-center-2</t>
  </si>
  <si>
    <t>healing-hands-of-don</t>
  </si>
  <si>
    <t>http://www.groupon.com/deals/healing-hands-of-don</t>
  </si>
  <si>
    <t>mymms-com-san-antonio</t>
  </si>
  <si>
    <t>http://www.groupon.com/deals/mymms-com-san-antonio</t>
  </si>
  <si>
    <t>shanti-om-spa-3</t>
  </si>
  <si>
    <t>http://www.groupon.com/deals/shanti-om-spa-3</t>
  </si>
  <si>
    <t>silver-whisk</t>
  </si>
  <si>
    <t>http://www.groupon.com/deals/silver-whisk</t>
  </si>
  <si>
    <t>canyon-lake-divers-2</t>
  </si>
  <si>
    <t>http://www.groupon.com/deals/canyon-lake-divers-2</t>
  </si>
  <si>
    <t>texas-pack-and-paddle-2</t>
  </si>
  <si>
    <t>http://www.groupon.com/deals/texas-pack-and-paddle-2</t>
  </si>
  <si>
    <t>toto-creations-1</t>
  </si>
  <si>
    <t>http://www.groupon.com/deals/toto-creations-1</t>
  </si>
  <si>
    <t>gl-lupe-fiasco-tetsuo-and-youth-preview-tour</t>
  </si>
  <si>
    <t>http://www.groupon.com/deals/gl-lupe-fiasco-tetsuo-and-youth-preview-tour</t>
  </si>
  <si>
    <t>hitchin-post-stables</t>
  </si>
  <si>
    <t>http://www.groupon.com/deals/hitchin-post-stables</t>
  </si>
  <si>
    <t>hullabaloo</t>
  </si>
  <si>
    <t>http://www.groupon.com/deals/hullabaloo</t>
  </si>
  <si>
    <t>serenity-salt-cave-3</t>
  </si>
  <si>
    <t>http://www.groupon.com/deals/serenity-salt-cave-3</t>
  </si>
  <si>
    <t>planet-beach-contempo-spa-1241</t>
  </si>
  <si>
    <t>http://www.groupon.com/deals/planet-beach-contempo-spa-1241</t>
  </si>
  <si>
    <t>gl-usa-motocross-championships</t>
  </si>
  <si>
    <t>http://www.groupon.com/deals/gl-usa-motocross-championships</t>
  </si>
  <si>
    <t>mind-body-soul-11</t>
  </si>
  <si>
    <t>http://www.groupon.com/deals/mind-body-soul-11</t>
  </si>
  <si>
    <t>sassy-golf-6</t>
  </si>
  <si>
    <t>http://www.groupon.com/deals/sassy-golf-6?utm_medium=email&amp;utm_source=newsletter</t>
  </si>
  <si>
    <t>optical-experts-4</t>
  </si>
  <si>
    <t>http://www.groupon.com/deals/optical-experts-4</t>
  </si>
  <si>
    <t>quench-your-palette-3</t>
  </si>
  <si>
    <t>http://www.groupon.com/deals/quench-your-palette-3</t>
  </si>
  <si>
    <t>armed-personal-defense-5</t>
  </si>
  <si>
    <t>http://www.groupon.com/deals/armed-personal-defense-5</t>
  </si>
  <si>
    <t>allbobbleheads-com-16-austin</t>
  </si>
  <si>
    <t>http://www.groupon.com/deals/allbobbleheads-com-16-austin</t>
  </si>
  <si>
    <t>cafe-at-desert-ridge-1</t>
  </si>
  <si>
    <t>http://www.groupon.com/deals/cafe-at-desert-ridge-1</t>
  </si>
  <si>
    <t>inmotion-health-wellness</t>
  </si>
  <si>
    <t>http://www.groupon.com/deals/inmotion-health-wellness</t>
  </si>
  <si>
    <t>the-emerald-restaurant-16</t>
  </si>
  <si>
    <t>http://www.groupon.com/deals/the-emerald-restaurant-16</t>
  </si>
  <si>
    <t>down-south-restaurant</t>
  </si>
  <si>
    <t>http://www.groupon.com/deals/down-south-restaurant?utm_medium=email&amp;utm_source=newsletter</t>
  </si>
  <si>
    <t>lookout-mountain-flight-park-nashville-1</t>
  </si>
  <si>
    <t>http://www.groupon.com/deals/lookout-mountain-flight-park-nashville-1</t>
  </si>
  <si>
    <t>rodney-mitchell-salon-6</t>
  </si>
  <si>
    <t>http://www.groupon.com/deals/rodney-mitchell-salon-6</t>
  </si>
  <si>
    <t>movement-restoration-7</t>
  </si>
  <si>
    <t>http://www.groupon.com/deals/movement-restoration-7</t>
  </si>
  <si>
    <t>froggin-learning-center</t>
  </si>
  <si>
    <t>http://www.groupon.com/deals/froggin-learning-center</t>
  </si>
  <si>
    <t>novita-spa-on-the-square-11</t>
  </si>
  <si>
    <t>http://www.groupon.com/deals/novita-spa-on-the-square-11</t>
  </si>
  <si>
    <t>beaux-arts-photography-8</t>
  </si>
  <si>
    <t>http://www.groupon.com/deals/beaux-arts-photography-8</t>
  </si>
  <si>
    <t>brass-ovaries-pole-dancing-7</t>
  </si>
  <si>
    <t>http://www.groupon.com/deals/brass-ovaries-pole-dancing-7</t>
  </si>
  <si>
    <t>philadelphia-trolley-works-7-16</t>
  </si>
  <si>
    <t>http://www.groupon.com/deals/philadelphia-trolley-works-7-16</t>
  </si>
  <si>
    <t>yoga-inspired-1</t>
  </si>
  <si>
    <t>http://www.groupon.com/deals/yoga-inspired-1</t>
  </si>
  <si>
    <t>jack-gann-massage-therapist</t>
  </si>
  <si>
    <t>http://www.groupon.com/deals/jack-gann-massage-therapist</t>
  </si>
  <si>
    <t>ava-wellness-3</t>
  </si>
  <si>
    <t>http://www.groupon.com/deals/ava-wellness-3</t>
  </si>
  <si>
    <t>masterpieces-fine-art-custom-framing-4</t>
  </si>
  <si>
    <t>http://www.groupon.com/deals/masterpieces-fine-art-custom-framing-4</t>
  </si>
  <si>
    <t>santa-s-winterfest-at-county-junction-philadelphia</t>
  </si>
  <si>
    <t>http://www.groupon.com/deals/santa-s-winterfest-at-county-junction-philadelphia</t>
  </si>
  <si>
    <t>allbobbleheads-com-16-dayton</t>
  </si>
  <si>
    <t>http://www.groupon.com/deals/allbobbleheads-com-16-dayton</t>
  </si>
  <si>
    <t>gl-john-mayer-born-raised-tour-2013-11</t>
  </si>
  <si>
    <t>http://www.groupon.com/deals/gl-john-mayer-born-raised-tour-2013-11</t>
  </si>
  <si>
    <t>new-england-medical-fitness</t>
  </si>
  <si>
    <t>http://www.groupon.com/deals/new-england-medical-fitness</t>
  </si>
  <si>
    <t>green-gate-olive-oils-1</t>
  </si>
  <si>
    <t>http://www.groupon.com/deals/green-gate-olive-oils-1</t>
  </si>
  <si>
    <t>mymms-com-piedmont-triad</t>
  </si>
  <si>
    <t>http://www.groupon.com/deals/mymms-com-piedmont-triad</t>
  </si>
  <si>
    <t>packagefromsanta-com-5</t>
  </si>
  <si>
    <t>http://www.groupon.com/deals/packagefromsanta-com-5</t>
  </si>
  <si>
    <t>mymms-com-ocala</t>
  </si>
  <si>
    <t>http://www.groupon.com/deals/mymms-com-ocala</t>
  </si>
  <si>
    <t>willen-health-6</t>
  </si>
  <si>
    <t>http://www.groupon.com/deals/willen-health-6</t>
  </si>
  <si>
    <t>magnolia-specific-chiropractic-3</t>
  </si>
  <si>
    <t>http://www.groupon.com/deals/magnolia-specific-chiropractic-3</t>
  </si>
  <si>
    <t>asfit-training-center</t>
  </si>
  <si>
    <t>http://www.groupon.com/deals/asfit-training-center</t>
  </si>
  <si>
    <t>the-painter-s-loft</t>
  </si>
  <si>
    <t>http://www.groupon.com/deals/the-painter-s-loft</t>
  </si>
  <si>
    <t>temprite-6</t>
  </si>
  <si>
    <t>http://www.groupon.com/deals/temprite-6</t>
  </si>
  <si>
    <t>crave-frozen-yogurt</t>
  </si>
  <si>
    <t>http://www.groupon.com/deals/crave-frozen-yogurt</t>
  </si>
  <si>
    <t>ming-hair-salon</t>
  </si>
  <si>
    <t>http://www.groupon.com/deals/ming-hair-salon</t>
  </si>
  <si>
    <t>christine-alquist</t>
  </si>
  <si>
    <t>http://www.groupon.com/deals/christine-alquist</t>
  </si>
  <si>
    <t>el-pueblito-1</t>
  </si>
  <si>
    <t>http://www.groupon.com/deals/el-pueblito-1</t>
  </si>
  <si>
    <t>massage-serenity-10</t>
  </si>
  <si>
    <t>http://www.groupon.com/deals/massage-serenity-10</t>
  </si>
  <si>
    <t>mymms-com-kansas-city</t>
  </si>
  <si>
    <t>http://www.groupon.com/deals/mymms-com-kansas-city</t>
  </si>
  <si>
    <t>allbobbleheads-com-16-worcester</t>
  </si>
  <si>
    <t>http://www.groupon.com/deals/allbobbleheads-com-16-worcester</t>
  </si>
  <si>
    <t>dedi-s-beauty-secrets-1</t>
  </si>
  <si>
    <t>http://www.groupon.com/deals/dedi-s-beauty-secrets-1</t>
  </si>
  <si>
    <t>allbobbleheads-com-16-louisville</t>
  </si>
  <si>
    <t>http://www.groupon.com/deals/allbobbleheads-com-16-louisville</t>
  </si>
  <si>
    <t>moonflower-massage-1</t>
  </si>
  <si>
    <t>http://www.groupon.com/deals/moonflower-massage-1?utm_medium=email&amp;utm_source=newsletter</t>
  </si>
  <si>
    <t>pure-medspa-facial-plastic-surgery-of-huntersville</t>
  </si>
  <si>
    <t>http://www.groupon.com/deals/pure-medspa-facial-plastic-surgery-of-huntersville</t>
  </si>
  <si>
    <t>pizza-fusion-12</t>
  </si>
  <si>
    <t>http://www.groupon.com/deals/pizza-fusion-12</t>
  </si>
  <si>
    <t>dazzlingwhitesmileusa-17</t>
  </si>
  <si>
    <t>http://www.groupon.com/deals/dazzlingwhitesmileusa-17</t>
  </si>
  <si>
    <t>mymms-com-memphis</t>
  </si>
  <si>
    <t>http://www.groupon.com/deals/mymms-com-memphis</t>
  </si>
  <si>
    <t>the-polish-shop-2</t>
  </si>
  <si>
    <t>http://www.groupon.com/deals/the-polish-shop-2</t>
  </si>
  <si>
    <t>evanesce-medispa-8</t>
  </si>
  <si>
    <t>http://www.groupon.com/deals/evanesce-medispa-8</t>
  </si>
  <si>
    <t>allbobbleheads-com-16-allentown-reading</t>
  </si>
  <si>
    <t>http://www.groupon.com/deals/allbobbleheads-com-16-allentown-reading</t>
  </si>
  <si>
    <t>metta-wellness-center-4</t>
  </si>
  <si>
    <t>http://www.groupon.com/deals/metta-wellness-center-4</t>
  </si>
  <si>
    <t>nail-division-3</t>
  </si>
  <si>
    <t>http://www.groupon.com/deals/nail-division-3</t>
  </si>
  <si>
    <t>quick-draw-archery</t>
  </si>
  <si>
    <t>http://www.groupon.com/deals/quick-draw-archery</t>
  </si>
  <si>
    <t>santa-s-winterfest-at-county-junction</t>
  </si>
  <si>
    <t>http://www.groupon.com/deals/santa-s-winterfest-at-county-junction</t>
  </si>
  <si>
    <t>pg-firearms-training</t>
  </si>
  <si>
    <t>http://www.groupon.com/deals/pg-firearms-training</t>
  </si>
  <si>
    <t>beavers-sports-shop</t>
  </si>
  <si>
    <t>http://www.groupon.com/deals/beavers-sports-shop</t>
  </si>
  <si>
    <t>body-back-health-center-1</t>
  </si>
  <si>
    <t>http://www.groupon.com/deals/body-back-health-center-1</t>
  </si>
  <si>
    <t>virginia-balloons</t>
  </si>
  <si>
    <t>http://www.groupon.com/deals/virginia-balloons</t>
  </si>
  <si>
    <t>italiano-delite-3</t>
  </si>
  <si>
    <t>http://www.groupon.com/deals/italiano-delite-3</t>
  </si>
  <si>
    <t>spa-on-the-boulevard-3</t>
  </si>
  <si>
    <t>http://www.groupon.com/deals/spa-on-the-boulevard-3</t>
  </si>
  <si>
    <t>la-bella-chic-salon</t>
  </si>
  <si>
    <t>http://www.groupon.com/deals/la-bella-chic-salon</t>
  </si>
  <si>
    <t>soft-touch-auto-wash-detail-center-4</t>
  </si>
  <si>
    <t>http://www.groupon.com/deals/soft-touch-auto-wash-detail-center-4</t>
  </si>
  <si>
    <t>yonge-eglinton-cosmetic-centre-4</t>
  </si>
  <si>
    <t>http://www.groupon.com/deals/yonge-eglinton-cosmetic-centre-4</t>
  </si>
  <si>
    <t>flight-master-6</t>
  </si>
  <si>
    <t>http://www.groupon.com/deals/flight-master-6</t>
  </si>
  <si>
    <t>mymms-com-grand-rapids</t>
  </si>
  <si>
    <t>http://www.groupon.com/deals/mymms-com-grand-rapids</t>
  </si>
  <si>
    <t>queens-quay-medspa-4</t>
  </si>
  <si>
    <t>http://www.groupon.com/deals/queens-quay-medspa-4</t>
  </si>
  <si>
    <t>phoenix-salon-22</t>
  </si>
  <si>
    <t>http://www.groupon.com/deals/phoenix-salon-22</t>
  </si>
  <si>
    <t>cafe-roma-4</t>
  </si>
  <si>
    <t>http://www.groupon.com/deals/cafe-roma-4</t>
  </si>
  <si>
    <t>northstar-dental-clinic</t>
  </si>
  <si>
    <t>http://www.groupon.com/deals/northstar-dental-clinic</t>
  </si>
  <si>
    <t>burger-bar-419-2</t>
  </si>
  <si>
    <t>http://www.groupon.com/deals/burger-bar-419-2</t>
  </si>
  <si>
    <t>spanails-1</t>
  </si>
  <si>
    <t>http://www.groupon.com/deals/spanails-1</t>
  </si>
  <si>
    <t>central-laser-beauty-clinic-1</t>
  </si>
  <si>
    <t>http://www.groupon.com/deals/central-laser-beauty-clinic-1</t>
  </si>
  <si>
    <t>omonia-restaurant-2</t>
  </si>
  <si>
    <t>http://www.groupon.com/deals/omonia-restaurant-2</t>
  </si>
  <si>
    <t>a-chroma-salon</t>
  </si>
  <si>
    <t>http://www.groupon.com/deals/a-chroma-salon</t>
  </si>
  <si>
    <t>the-body-essential-2</t>
  </si>
  <si>
    <t>http://www.groupon.com/deals/the-body-essential-2</t>
  </si>
  <si>
    <t>allbobbleheads-com-16-toledo</t>
  </si>
  <si>
    <t>http://www.groupon.com/deals/allbobbleheads-com-16-toledo</t>
  </si>
  <si>
    <t>el-toro-bronco-1</t>
  </si>
  <si>
    <t>http://www.groupon.com/deals/el-toro-bronco-1</t>
  </si>
  <si>
    <t>pearle-vision-8046</t>
  </si>
  <si>
    <t>http://www.groupon.com/deals/pearle-vision-8046</t>
  </si>
  <si>
    <t>king-spa-and-sauna-20</t>
  </si>
  <si>
    <t>http://www.groupon.com/deals/king-spa-and-sauna-20</t>
  </si>
  <si>
    <t>aaa-9</t>
  </si>
  <si>
    <t>http://www.groupon.com/deals/aaa-9</t>
  </si>
  <si>
    <t>allbobbleheads-com-16-buffalo</t>
  </si>
  <si>
    <t>http://www.groupon.com/deals/allbobbleheads-com-16-buffalo</t>
  </si>
  <si>
    <t>ihop-twin-cities</t>
  </si>
  <si>
    <t>http://www.groupon.com/deals/ihop-twin-cities?utm_campaign=6425001&amp;utm_medium=afl&amp;utm_source=rvs</t>
  </si>
  <si>
    <t>vadiacao-de-oxossi-2</t>
  </si>
  <si>
    <t>http://www.groupon.com/deals/vadiacao-de-oxossi-2</t>
  </si>
  <si>
    <t>salon-organics</t>
  </si>
  <si>
    <t>http://www.groupon.com/deals/salon-organics</t>
  </si>
  <si>
    <t>maribel-s-facial-massage-1</t>
  </si>
  <si>
    <t>http://www.groupon.com/deals/maribel-s-facial-massage-1</t>
  </si>
  <si>
    <t>mymms-com-rochester</t>
  </si>
  <si>
    <t>http://www.groupon.com/deals/mymms-com-rochester</t>
  </si>
  <si>
    <t>wellspring-health-center-6</t>
  </si>
  <si>
    <t>http://www.groupon.com/deals/wellspring-health-center-6</t>
  </si>
  <si>
    <t>augusta-guitar-lessons</t>
  </si>
  <si>
    <t>http://www.groupon.com/deals/augusta-guitar-lessons</t>
  </si>
  <si>
    <t>jolie-salon-day-spa-3</t>
  </si>
  <si>
    <t>http://www.groupon.com/deals/jolie-salon-day-spa-3</t>
  </si>
  <si>
    <t>second-bloom-consignment</t>
  </si>
  <si>
    <t>http://www.groupon.com/deals/second-bloom-consignment</t>
  </si>
  <si>
    <t>allbobbleheads-com-16-omaha</t>
  </si>
  <si>
    <t>http://www.groupon.com/deals/allbobbleheads-com-16-omaha</t>
  </si>
  <si>
    <t>combat-action-paintball</t>
  </si>
  <si>
    <t>http://www.groupon.com/deals/combat-action-paintball</t>
  </si>
  <si>
    <t>legion-bowl-billiards-6</t>
  </si>
  <si>
    <t>http://www.groupon.com/deals/legion-bowl-billiards-6?utm_medium=email&amp;utm_source=crm-incentive-ns-fl</t>
  </si>
  <si>
    <t>america-s-autospa</t>
  </si>
  <si>
    <t>http://www.groupon.com/deals/america-s-autospa</t>
  </si>
  <si>
    <t>warren-j-katz-md-at-aesthetica-medi-spa</t>
  </si>
  <si>
    <t>http://www.groupon.com/deals/warren-j-katz-md-at-aesthetica-medi-spa</t>
  </si>
  <si>
    <t>atlanta-permanent-cosmetics-7</t>
  </si>
  <si>
    <t>http://www.groupon.com/deals/atlanta-permanent-cosmetics-7</t>
  </si>
  <si>
    <t>mission-metabolism-bootcamp-1</t>
  </si>
  <si>
    <t>http://www.groupon.com/deals/mission-metabolism-bootcamp-1</t>
  </si>
  <si>
    <t>packagefromsanta-com-8</t>
  </si>
  <si>
    <t>http://www.groupon.com/deals/packagefromsanta-com-8</t>
  </si>
  <si>
    <t>mymms-com-milwaukee</t>
  </si>
  <si>
    <t>http://www.groupon.com/deals/mymms-com-milwaukee</t>
  </si>
  <si>
    <t>park-n-ticket-2</t>
  </si>
  <si>
    <t>http://www.groupon.com/deals/park-n-ticket-2</t>
  </si>
  <si>
    <t>mymms-com-lubbock</t>
  </si>
  <si>
    <t>http://www.groupon.com/deals/mymms-com-lubbock</t>
  </si>
  <si>
    <t>eagle-s-wings-athletics</t>
  </si>
  <si>
    <t>http://www.groupon.com/deals/eagle-s-wings-athletics</t>
  </si>
  <si>
    <t>allbobbleheads-com-16-atlanta</t>
  </si>
  <si>
    <t>http://www.groupon.com/deals/allbobbleheads-com-16-atlanta</t>
  </si>
  <si>
    <t>rhode-island-photography-workshops-8</t>
  </si>
  <si>
    <t>http://www.groupon.com/deals/rhode-island-photography-workshops-8</t>
  </si>
  <si>
    <t>medprime-clinic-1</t>
  </si>
  <si>
    <t>http://www.groupon.com/deals/medprime-clinic-1</t>
  </si>
  <si>
    <t>coco-cabana-1</t>
  </si>
  <si>
    <t>http://www.groupon.com/deals/coco-cabana-1</t>
  </si>
  <si>
    <t>beamers-hells-canyon-tours-15</t>
  </si>
  <si>
    <t>http://www.groupon.com/deals/beamers-hells-canyon-tours-15</t>
  </si>
  <si>
    <t>mymms-com-boise</t>
  </si>
  <si>
    <t>http://www.groupon.com/deals/mymms-com-boise</t>
  </si>
  <si>
    <t>brannon-stables-5</t>
  </si>
  <si>
    <t>http://www.groupon.com/deals/brannon-stables-5</t>
  </si>
  <si>
    <t>allbobbleheads-com-16-providence</t>
  </si>
  <si>
    <t>http://www.groupon.com/deals/allbobbleheads-com-16-providence?utm_medium=email&amp;utm_source=crm-incentive-ns-fl</t>
  </si>
  <si>
    <t>dreams-can-come-true-farms-1</t>
  </si>
  <si>
    <t>http://www.groupon.com/deals/dreams-can-come-true-farms-1</t>
  </si>
  <si>
    <t>allbobbleheads-com-16-cincinnati</t>
  </si>
  <si>
    <t>http://www.groupon.com/deals/allbobbleheads-com-16-cincinnati</t>
  </si>
  <si>
    <t>the-great-bull-run-4</t>
  </si>
  <si>
    <t>http://www.groupon.com/deals/the-great-bull-run-4</t>
  </si>
  <si>
    <t>nurturing-hanz-massage-1</t>
  </si>
  <si>
    <t>http://www.groupon.com/deals/nurturing-hanz-massage-1</t>
  </si>
  <si>
    <t>gl-university-of-maryland-men-s-basketball-1</t>
  </si>
  <si>
    <t>http://www.groupon.com/deals/gl-university-of-maryland-men-s-basketball-1</t>
  </si>
  <si>
    <t>mymms-com-cleveland</t>
  </si>
  <si>
    <t>http://www.groupon.com/deals/mymms-com-cleveland</t>
  </si>
  <si>
    <t>candelari-s-pizzeria-1</t>
  </si>
  <si>
    <t>http://www.groupon.com/deals/candelari-s-pizzeria-1</t>
  </si>
  <si>
    <t>evolutionary-health-massage-u-s-a</t>
  </si>
  <si>
    <t>http://www.groupon.com/deals/evolutionary-health-massage-u-s-a</t>
  </si>
  <si>
    <t>electric-beach-tanning-6</t>
  </si>
  <si>
    <t>http://www.groupon.com/deals/electric-beach-tanning-6</t>
  </si>
  <si>
    <t>jamba-juice-9</t>
  </si>
  <si>
    <t>http://www.groupon.com/deals/jamba-juice-9</t>
  </si>
  <si>
    <t>allbobbleheads-com-16-albany-capital-region</t>
  </si>
  <si>
    <t>http://www.groupon.com/deals/allbobbleheads-com-16-albany-capital-region</t>
  </si>
  <si>
    <t>tranquility-med-nail-spa</t>
  </si>
  <si>
    <t>http://www.groupon.com/deals/tranquility-med-nail-spa</t>
  </si>
  <si>
    <t>jalapeno-loco</t>
  </si>
  <si>
    <t>http://www.groupon.com/deals/jalapeno-loco</t>
  </si>
  <si>
    <t>cleveland-fitness-revolution</t>
  </si>
  <si>
    <t>http://www.groupon.com/deals/cleveland-fitness-revolution</t>
  </si>
  <si>
    <t>legends-cafe-1</t>
  </si>
  <si>
    <t>http://www.groupon.com/deals/legends-cafe-1</t>
  </si>
  <si>
    <t>gl-bb-t-classic-2</t>
  </si>
  <si>
    <t>http://www.groupon.com/deals/gl-bb-t-classic-2</t>
  </si>
  <si>
    <t>lumiere-fitness-spa-2</t>
  </si>
  <si>
    <t>http://www.groupon.com/deals/lumiere-fitness-spa-2</t>
  </si>
  <si>
    <t>mymms-com-green-bay</t>
  </si>
  <si>
    <t>http://www.groupon.com/deals/mymms-com-green-bay</t>
  </si>
  <si>
    <t>nails-from-heaven-inside-razor-s-edge</t>
  </si>
  <si>
    <t>http://www.groupon.com/deals/nails-from-heaven-inside-razor-s-edge</t>
  </si>
  <si>
    <t>better-clean-usa-38</t>
  </si>
  <si>
    <t>http://www.groupon.com/deals/better-clean-usa-38</t>
  </si>
  <si>
    <t>bodyworks-therapeutic-massage-1</t>
  </si>
  <si>
    <t>http://www.groupon.com/deals/bodyworks-therapeutic-massage-1</t>
  </si>
  <si>
    <t>reshape-360</t>
  </si>
  <si>
    <t>http://www.groupon.com/deals/reshape-360</t>
  </si>
  <si>
    <t>allbobbleheads-com-16-baltimore</t>
  </si>
  <si>
    <t>http://www.groupon.com/deals/allbobbleheads-com-16-baltimore</t>
  </si>
  <si>
    <t>allbobbleheads-com-16-fairfield-county</t>
  </si>
  <si>
    <t>http://www.groupon.com/deals/allbobbleheads-com-16-fairfield-county</t>
  </si>
  <si>
    <t>karizma-professional-beauty-services-2</t>
  </si>
  <si>
    <t>http://www.groupon.com/deals/karizma-professional-beauty-services-2</t>
  </si>
  <si>
    <t>allbobbleheads-com-16-houston</t>
  </si>
  <si>
    <t>http://www.groupon.com/deals/allbobbleheads-com-16-houston</t>
  </si>
  <si>
    <t>climb-north-2</t>
  </si>
  <si>
    <t>http://www.groupon.com/deals/climb-north-2</t>
  </si>
  <si>
    <t>allbobbleheads-com-16-knoxville</t>
  </si>
  <si>
    <t>http://www.groupon.com/deals/allbobbleheads-com-16-knoxville</t>
  </si>
  <si>
    <t>island-mist-tanning-1</t>
  </si>
  <si>
    <t>http://www.groupon.com/deals/island-mist-tanning-1</t>
  </si>
  <si>
    <t>joseph-l-popp-jr-butterfly-conservatory</t>
  </si>
  <si>
    <t>http://www.groupon.com/deals/joseph-l-popp-jr-butterfly-conservatory</t>
  </si>
  <si>
    <t>mymms-com-tampa-bay-area</t>
  </si>
  <si>
    <t>http://www.groupon.com/deals/mymms-com-tampa-bay-area</t>
  </si>
  <si>
    <t>dolce-vita-salon-and-spa-6</t>
  </si>
  <si>
    <t>http://www.groupon.com/deals/dolce-vita-salon-and-spa-6</t>
  </si>
  <si>
    <t>allbobbleheads-com-16-shreveport-bossier-1</t>
  </si>
  <si>
    <t>http://www.groupon.com/deals/allbobbleheads-com-16-shreveport-bossier-1</t>
  </si>
  <si>
    <t>intuitive-skin-services-2</t>
  </si>
  <si>
    <t>http://www.groupon.com/deals/intuitive-skin-services-2</t>
  </si>
  <si>
    <t>packagefromsanta-com-3</t>
  </si>
  <si>
    <t>http://www.groupon.com/deals/packagefromsanta-com-3</t>
  </si>
  <si>
    <t>gl-the-dan-band-4</t>
  </si>
  <si>
    <t>http://www.groupon.com/deals/gl-the-dan-band-4</t>
  </si>
  <si>
    <t>hair-creations-3</t>
  </si>
  <si>
    <t>http://www.groupon.com/deals/hair-creations-3</t>
  </si>
  <si>
    <t>heavenly-hookah-lounge</t>
  </si>
  <si>
    <t>http://www.groupon.com/deals/heavenly-hookah-lounge</t>
  </si>
  <si>
    <t>swagger-s-southern-style-eatery</t>
  </si>
  <si>
    <t>http://www.groupon.com/deals/swagger-s-southern-style-eatery</t>
  </si>
  <si>
    <t>trek-bicycle-store-8</t>
  </si>
  <si>
    <t>http://www.groupon.com/deals/trek-bicycle-store-8</t>
  </si>
  <si>
    <t>video-data-services</t>
  </si>
  <si>
    <t>http://www.groupon.com/deals/video-data-services</t>
  </si>
  <si>
    <t>paragon-hair-and-nails-2</t>
  </si>
  <si>
    <t>http://www.groupon.com/deals/paragon-hair-and-nails-2</t>
  </si>
  <si>
    <t>adventure-landing-11</t>
  </si>
  <si>
    <t>http://www.groupon.com/deals/adventure-landing-11</t>
  </si>
  <si>
    <t>mymms-com-columbus</t>
  </si>
  <si>
    <t>http://www.groupon.com/deals/mymms-com-columbus</t>
  </si>
  <si>
    <t>gl-john-mayer-born-raised-tour-2013-10</t>
  </si>
  <si>
    <t>http://www.groupon.com/deals/gl-john-mayer-born-raised-tour-2013-10</t>
  </si>
  <si>
    <t>gl-john-mayer</t>
  </si>
  <si>
    <t>http://www.groupon.com/deals/gl-john-mayer</t>
  </si>
  <si>
    <t>start-skydiving-32</t>
  </si>
  <si>
    <t>http://www.groupon.com/deals/start-skydiving-32</t>
  </si>
  <si>
    <t>city-harvest-9</t>
  </si>
  <si>
    <t>http://www.groupon.com/deals/city-harvest-9</t>
  </si>
  <si>
    <t>fightworksnyc</t>
  </si>
  <si>
    <t>http://www.groupon.com/deals/fightworksnyc</t>
  </si>
  <si>
    <t>burger-burger-10</t>
  </si>
  <si>
    <t>http://www.groupon.com/deals/burger-burger-10</t>
  </si>
  <si>
    <t>gl-women-in-dance-2013</t>
  </si>
  <si>
    <t>http://www.groupon.com/deals/gl-women-in-dance-2013</t>
  </si>
  <si>
    <t>serendipity-massage-wellness-1</t>
  </si>
  <si>
    <t>http://www.groupon.com/deals/serendipity-massage-wellness-1</t>
  </si>
  <si>
    <t>argento-laser-hair-removal</t>
  </si>
  <si>
    <t>http://www.groupon.com/deals/argento-laser-hair-removal</t>
  </si>
  <si>
    <t>dan-lainey</t>
  </si>
  <si>
    <t>http://www.groupon.com/deals/dan-lainey</t>
  </si>
  <si>
    <t>body-perfect-21</t>
  </si>
  <si>
    <t>http://www.groupon.com/deals/body-perfect-21</t>
  </si>
  <si>
    <t>main-street-massage-2</t>
  </si>
  <si>
    <t>http://www.groupon.com/deals/main-street-massage-2</t>
  </si>
  <si>
    <t>fitnessruns</t>
  </si>
  <si>
    <t>http://www.groupon.com/deals/fitnessruns</t>
  </si>
  <si>
    <t>the-stand-5</t>
  </si>
  <si>
    <t>http://www.groupon.com/deals/the-stand-5</t>
  </si>
  <si>
    <t>mymms-com-cedar-rapids-iowa-city</t>
  </si>
  <si>
    <t>http://www.groupon.com/deals/mymms-com-cedar-rapids-iowa-city</t>
  </si>
  <si>
    <t>mymms-com-jackson</t>
  </si>
  <si>
    <t>http://www.groupon.com/deals/mymms-com-jackson</t>
  </si>
  <si>
    <t>laser-now-8</t>
  </si>
  <si>
    <t>http://www.groupon.com/deals/laser-now-8</t>
  </si>
  <si>
    <t>indoor-safari-park-15</t>
  </si>
  <si>
    <t>http://www.groupon.com/deals/indoor-safari-park-15</t>
  </si>
  <si>
    <t>enhance-aesthetic-institute</t>
  </si>
  <si>
    <t>http://www.groupon.com/deals/enhance-aesthetic-institute</t>
  </si>
  <si>
    <t>king-spa-and-sauna-19</t>
  </si>
  <si>
    <t>http://www.groupon.com/deals/king-spa-and-sauna-19</t>
  </si>
  <si>
    <t>absolute-fitness-3</t>
  </si>
  <si>
    <t>http://www.groupon.com/deals/absolute-fitness-3</t>
  </si>
  <si>
    <t>bikram-yoga-fort-worth</t>
  </si>
  <si>
    <t>http://www.groupon.com/deals/bikram-yoga-fort-worth</t>
  </si>
  <si>
    <t>mymms-com-fort-worth</t>
  </si>
  <si>
    <t>http://www.groupon.com/deals/mymms-com-fort-worth</t>
  </si>
  <si>
    <t>ny-medical-skin-solutions-1</t>
  </si>
  <si>
    <t>http://www.groupon.com/deals/ny-medical-skin-solutions-1</t>
  </si>
  <si>
    <t>allbobbleheads-com-16-erie</t>
  </si>
  <si>
    <t>http://www.groupon.com/deals/allbobbleheads-com-16-erie</t>
  </si>
  <si>
    <t>dazzlingwhitesmileusa-15</t>
  </si>
  <si>
    <t>http://www.groupon.com/deals/dazzlingwhitesmileusa-15</t>
  </si>
  <si>
    <t>deliver-lean-1</t>
  </si>
  <si>
    <t>http://www.groupon.com/deals/deliver-lean-1</t>
  </si>
  <si>
    <t>a-frame-charburger</t>
  </si>
  <si>
    <t>http://www.groupon.com/deals/a-frame-charburger</t>
  </si>
  <si>
    <t>allbobbleheads-com-16-lincoln</t>
  </si>
  <si>
    <t>http://www.groupon.com/deals/allbobbleheads-com-16-lincoln</t>
  </si>
  <si>
    <t>sunsera-salons-54</t>
  </si>
  <si>
    <t>http://www.groupon.com/deals/sunsera-salons-54</t>
  </si>
  <si>
    <t>bugs-r-us-pest-control-1</t>
  </si>
  <si>
    <t>http://www.groupon.com/deals/bugs-r-us-pest-control-1</t>
  </si>
  <si>
    <t>gl-rescatando-la-navidad-una-farsa-musical</t>
  </si>
  <si>
    <t>http://www.groupon.com/deals/gl-rescatando-la-navidad-una-farsa-musical</t>
  </si>
  <si>
    <t>the-primal-diet</t>
  </si>
  <si>
    <t>http://www.groupon.com/deals/the-primal-diet</t>
  </si>
  <si>
    <t>captain-lou-fleet</t>
  </si>
  <si>
    <t>http://www.groupon.com/deals/captain-lou-fleet</t>
  </si>
  <si>
    <t>innovative-laser-institute-5</t>
  </si>
  <si>
    <t>http://www.groupon.com/deals/innovative-laser-institute-5</t>
  </si>
  <si>
    <t>gl-john-mayer-daytona-beach</t>
  </si>
  <si>
    <t>http://www.groupon.com/deals/gl-john-mayer-daytona-beach</t>
  </si>
  <si>
    <t>allbobbleheads-com-16-mobile-baldwin-county</t>
  </si>
  <si>
    <t>http://www.groupon.com/deals/allbobbleheads-com-16-mobile-baldwin-county</t>
  </si>
  <si>
    <t>amba-yoga</t>
  </si>
  <si>
    <t>http://www.groupon.com/deals/amba-yoga</t>
  </si>
  <si>
    <t>smith-point-archery-1</t>
  </si>
  <si>
    <t>http://www.groupon.com/deals/smith-point-archery-1</t>
  </si>
  <si>
    <t>mijo-hair-salon-3</t>
  </si>
  <si>
    <t>http://www.groupon.com/deals/mijo-hair-salon-3</t>
  </si>
  <si>
    <t>lifepoint-dental-partners-3</t>
  </si>
  <si>
    <t>http://www.groupon.com/deals/lifepoint-dental-partners-3?utm_medium=email&amp;utm_source=newsletter</t>
  </si>
  <si>
    <t>allbobbleheads-com-16-columbia-mo</t>
  </si>
  <si>
    <t>http://www.groupon.com/deals/allbobbleheads-com-16-columbia-mo</t>
  </si>
  <si>
    <t>allbobbleheads-com-16-des-moines</t>
  </si>
  <si>
    <t>http://www.groupon.com/deals/allbobbleheads-com-16-des-moines</t>
  </si>
  <si>
    <t>allbobbleheads-com-16-youngstown</t>
  </si>
  <si>
    <t>http://www.groupon.com/deals/allbobbleheads-com-16-youngstown</t>
  </si>
  <si>
    <t>gl-fortune-feimster-3</t>
  </si>
  <si>
    <t>http://www.groupon.com/deals/gl-fortune-feimster-3</t>
  </si>
  <si>
    <t>allbobbleheads-com-16-midland-odessa</t>
  </si>
  <si>
    <t>http://www.groupon.com/deals/allbobbleheads-com-16-midland-odessa</t>
  </si>
  <si>
    <t>allbobbleheads-com-16-rio-grande-valley</t>
  </si>
  <si>
    <t>http://www.groupon.com/deals/allbobbleheads-com-16-rio-grande-valley</t>
  </si>
  <si>
    <t>columbus-skin-care-salon-3</t>
  </si>
  <si>
    <t>http://www.groupon.com/deals/columbus-skin-care-salon-3</t>
  </si>
  <si>
    <t>mymms-com-ogden</t>
  </si>
  <si>
    <t>http://www.groupon.com/deals/mymms-com-ogden</t>
  </si>
  <si>
    <t>kingston-threading</t>
  </si>
  <si>
    <t>http://www.groupon.com/deals/kingston-threading</t>
  </si>
  <si>
    <t>egzact-electrolysis-center</t>
  </si>
  <si>
    <t>http://www.groupon.com/deals/egzact-electrolysis-center</t>
  </si>
  <si>
    <t>electric-beach-tanning-5</t>
  </si>
  <si>
    <t>http://www.groupon.com/deals/electric-beach-tanning-5</t>
  </si>
  <si>
    <t>the-links-card-9</t>
  </si>
  <si>
    <t>http://www.groupon.com/deals/the-links-card-9</t>
  </si>
  <si>
    <t>allbobbleheads-com-16-billings</t>
  </si>
  <si>
    <t>http://www.groupon.com/deals/allbobbleheads-com-16-billings</t>
  </si>
  <si>
    <t>allbobbleheads-com-16-wichita</t>
  </si>
  <si>
    <t>http://www.groupon.com/deals/allbobbleheads-com-16-wichita</t>
  </si>
  <si>
    <t>wichita-maid-service-5</t>
  </si>
  <si>
    <t>http://www.groupon.com/deals/wichita-maid-service-5</t>
  </si>
  <si>
    <t>mymms-com-macon</t>
  </si>
  <si>
    <t>http://www.groupon.com/deals/mymms-com-macon</t>
  </si>
  <si>
    <t>allbobbleheads-com-16-sioux-falls</t>
  </si>
  <si>
    <t>http://www.groupon.com/deals/allbobbleheads-com-16-sioux-falls</t>
  </si>
  <si>
    <t>grand-traverse-tours-16</t>
  </si>
  <si>
    <t>http://www.groupon.com/deals/grand-traverse-tours-16</t>
  </si>
  <si>
    <t>gl-the-michael-allman-band</t>
  </si>
  <si>
    <t>http://www.groupon.com/deals/gl-the-michael-allman-band</t>
  </si>
  <si>
    <t>allbobbleheads-com-16-little-rock</t>
  </si>
  <si>
    <t>http://www.groupon.com/deals/allbobbleheads-com-16-little-rock</t>
  </si>
  <si>
    <t>allbobbleheads-com-16-topeka-lawrence</t>
  </si>
  <si>
    <t>http://www.groupon.com/deals/allbobbleheads-com-16-topeka-lawrence</t>
  </si>
  <si>
    <t>mymms-com-naples</t>
  </si>
  <si>
    <t>http://www.groupon.com/deals/mymms-com-naples</t>
  </si>
  <si>
    <t>adventures-unlimited-71</t>
  </si>
  <si>
    <t>http://www.groupon.com/deals/adventures-unlimited-71</t>
  </si>
  <si>
    <t>the-greens-at-brock-5</t>
  </si>
  <si>
    <t>http://www.groupon.com/deals/the-greens-at-brock-5</t>
  </si>
  <si>
    <t>isilhouette-niagara-falls-4</t>
  </si>
  <si>
    <t>http://www.groupon.com/deals/isilhouette-niagara-falls-4</t>
  </si>
  <si>
    <t>grand-traverse-tours-18</t>
  </si>
  <si>
    <t>http://www.groupon.com/deals/grand-traverse-tours-18</t>
  </si>
  <si>
    <t>mymms-com-albany-ga</t>
  </si>
  <si>
    <t>http://www.groupon.com/deals/mymms-com-albany-ga</t>
  </si>
  <si>
    <t>mymms-com-athens-ga</t>
  </si>
  <si>
    <t>http://www.groupon.com/deals/mymms-com-athens-ga</t>
  </si>
  <si>
    <t>adventures-unlimited-69</t>
  </si>
  <si>
    <t>http://www.groupon.com/deals/adventures-unlimited-69</t>
  </si>
  <si>
    <t>allbobbleheads-com-16-fort-wayne</t>
  </si>
  <si>
    <t>http://www.groupon.com/deals/allbobbleheads-com-16-fort-wayne</t>
  </si>
  <si>
    <t>guys-dolls-5</t>
  </si>
  <si>
    <t>http://www.groupon.com/deals/guys-dolls-5</t>
  </si>
  <si>
    <t>grand-traverse-tours-17</t>
  </si>
  <si>
    <t>http://www.groupon.com/deals/grand-traverse-tours-17</t>
  </si>
  <si>
    <t>3-rivers-carwash-1</t>
  </si>
  <si>
    <t>http://www.groupon.com/deals/3-rivers-carwash-1</t>
  </si>
  <si>
    <t>too-blonde-salon-2</t>
  </si>
  <si>
    <t>http://www.groupon.com/deals/too-blonde-salon-2</t>
  </si>
  <si>
    <t>allbobbleheads-com-16-pensacola</t>
  </si>
  <si>
    <t>http://www.groupon.com/deals/allbobbleheads-com-16-pensacola</t>
  </si>
  <si>
    <t>billy-bobz-bar-b-q</t>
  </si>
  <si>
    <t>http://www.groupon.com/deals/billy-bobz-bar-b-q</t>
  </si>
  <si>
    <t>dr-pepper-museum-5</t>
  </si>
  <si>
    <t>http://www.groupon.com/deals/dr-pepper-museum-5</t>
  </si>
  <si>
    <t>mymms-com-amarillo</t>
  </si>
  <si>
    <t>http://www.groupon.com/deals/mymms-com-amarillo</t>
  </si>
  <si>
    <t>competition101-racing-school-4</t>
  </si>
  <si>
    <t>http://www.groupon.com/deals/competition101-racing-school-4</t>
  </si>
  <si>
    <t>allbobbleheads-com-16-lakeland</t>
  </si>
  <si>
    <t>http://www.groupon.com/deals/allbobbleheads-com-16-lakeland</t>
  </si>
  <si>
    <t>bellezza-mia-spa-4</t>
  </si>
  <si>
    <t>http://www.groupon.com/deals/bellezza-mia-spa-4</t>
  </si>
  <si>
    <t>nume-4</t>
  </si>
  <si>
    <t>http://www.groupon.com/deals/nume-4</t>
  </si>
  <si>
    <t>best-fish-taco-in-ensenada-3</t>
  </si>
  <si>
    <t>http://www.groupon.com/deals/best-fish-taco-in-ensenada-3</t>
  </si>
  <si>
    <t>amazing-santa-letters-1</t>
  </si>
  <si>
    <t>http://www.groupon.com/deals/amazing-santa-letters-1</t>
  </si>
  <si>
    <t>amazing-santa-letters</t>
  </si>
  <si>
    <t>http://www.groupon.com/deals/amazing-santa-letters</t>
  </si>
  <si>
    <t>espn-the-magazine-34</t>
  </si>
  <si>
    <t>http://www.groupon.com/deals/espn-the-magazine-34</t>
  </si>
  <si>
    <t>predator-s-archery</t>
  </si>
  <si>
    <t>http://www.groupon.com/deals/predator-s-archery</t>
  </si>
  <si>
    <t>allbobbleheads-com-16-san-jose</t>
  </si>
  <si>
    <t>http://www.groupon.com/deals/allbobbleheads-com-16-san-jose</t>
  </si>
  <si>
    <t>packagefromsanta-com-7</t>
  </si>
  <si>
    <t>http://www.groupon.com/deals/packagefromsanta-com-7</t>
  </si>
  <si>
    <t>mitchell-christmas-tree-farm</t>
  </si>
  <si>
    <t>http://www.groupon.com/deals/mitchell-christmas-tree-farm</t>
  </si>
  <si>
    <t>summit-christmas-tree-farm-1</t>
  </si>
  <si>
    <t>http://www.groupon.com/deals/summit-christmas-tree-farm-1</t>
  </si>
  <si>
    <t>strada-salon-day-spa-8</t>
  </si>
  <si>
    <t>http://www.groupon.com/deals/strada-salon-day-spa-8</t>
  </si>
  <si>
    <t>packagefromsanta-com-2</t>
  </si>
  <si>
    <t>http://www.groupon.com/deals/packagefromsanta-com-2</t>
  </si>
  <si>
    <t>sushi-blvd-3</t>
  </si>
  <si>
    <t>http://www.groupon.com/deals/sushi-blvd-3</t>
  </si>
  <si>
    <t>rodina-elite-gymnastics-academy-1</t>
  </si>
  <si>
    <t>http://www.groupon.com/deals/rodina-elite-gymnastics-academy-1</t>
  </si>
  <si>
    <t>el-pueblo-folsom</t>
  </si>
  <si>
    <t>http://www.groupon.com/deals/el-pueblo-folsom</t>
  </si>
  <si>
    <t>mymms-com-portland</t>
  </si>
  <si>
    <t>http://www.groupon.com/deals/mymms-com-portland</t>
  </si>
  <si>
    <t>laser-nail-therapy-clinic-san-jose</t>
  </si>
  <si>
    <t>http://www.groupon.com/deals/laser-nail-therapy-clinic-san-jose</t>
  </si>
  <si>
    <t>iorio-restaurant-2</t>
  </si>
  <si>
    <t>http://www.groupon.com/deals/iorio-restaurant-2</t>
  </si>
  <si>
    <t>inner-harmony-massage-4</t>
  </si>
  <si>
    <t>http://www.groupon.com/deals/inner-harmony-massage-4</t>
  </si>
  <si>
    <t>b2000-spa-1</t>
  </si>
  <si>
    <t>http://www.groupon.com/deals/b2000-spa-1</t>
  </si>
  <si>
    <t>the-pit-vegas</t>
  </si>
  <si>
    <t>http://www.groupon.com/deals/the-pit-vegas</t>
  </si>
  <si>
    <t>superior-st-bistro</t>
  </si>
  <si>
    <t>http://www.groupon.com/deals/superior-st-bistro</t>
  </si>
  <si>
    <t>gl-andrew-dice-clay-2</t>
  </si>
  <si>
    <t>http://www.groupon.com/deals/gl-andrew-dice-clay-2</t>
  </si>
  <si>
    <t>hotbox-salon-1</t>
  </si>
  <si>
    <t>http://www.groupon.com/deals/hotbox-salon-1</t>
  </si>
  <si>
    <t>mymms-com-las-vegas</t>
  </si>
  <si>
    <t>http://www.groupon.com/deals/mymms-com-las-vegas</t>
  </si>
  <si>
    <t>ventura-car-wash-sherman-oaks-car-wash-encino-auto-spa</t>
  </si>
  <si>
    <t>http://www.groupon.com/deals/ventura-car-wash-sherman-oaks-car-wash-encino-auto-spa</t>
  </si>
  <si>
    <t>america-s-tint-2</t>
  </si>
  <si>
    <t>http://www.groupon.com/deals/america-s-tint-2</t>
  </si>
  <si>
    <t>heather-hamilton-hair-at-the-grapevine-salon-1</t>
  </si>
  <si>
    <t>http://www.groupon.com/deals/heather-hamilton-hair-at-the-grapevine-salon-1</t>
  </si>
  <si>
    <t>nume-3</t>
  </si>
  <si>
    <t>http://www.groupon.com/deals/nume-3</t>
  </si>
  <si>
    <t>ga-marriott-niagara-falls-fallsview-hotel-spa-4</t>
  </si>
  <si>
    <t>http://www.groupon.com/deals/ga-marriott-niagara-falls-fallsview-hotel-spa-4</t>
  </si>
  <si>
    <t>pbr-rock-bar-1</t>
  </si>
  <si>
    <t>http://www.groupon.com/deals/pbr-rock-bar-1</t>
  </si>
  <si>
    <t>ga-the-townhouses</t>
  </si>
  <si>
    <t>http://www.groupon.com/deals/ga-the-townhouses</t>
  </si>
  <si>
    <t>the-neon-vibe-1</t>
  </si>
  <si>
    <t>http://www.groupon.com/deals/the-neon-vibe-1</t>
  </si>
  <si>
    <t>i-us-weekly-i</t>
  </si>
  <si>
    <t>http://www.groupon.com/deals/i-us-weekly-i</t>
  </si>
  <si>
    <t>society-salon-2</t>
  </si>
  <si>
    <t>http://www.groupon.com/deals/society-salon-2</t>
  </si>
  <si>
    <t>lithia-volkswagen-of-salem</t>
  </si>
  <si>
    <t>http://www.groupon.com/deals/lithia-volkswagen-of-salem</t>
  </si>
  <si>
    <t>mymms-com-san-diego</t>
  </si>
  <si>
    <t>http://www.groupon.com/deals/mymms-com-san-diego</t>
  </si>
  <si>
    <t>aesthetic-center-of-la-jolla</t>
  </si>
  <si>
    <t>http://www.groupon.com/deals/aesthetic-center-of-la-jolla</t>
  </si>
  <si>
    <t>this-one-s-4-you-salon-boutique-4</t>
  </si>
  <si>
    <t>http://www.groupon.com/deals/this-one-s-4-you-salon-boutique-4</t>
  </si>
  <si>
    <t>allbobbleheads-com-16-salem-or</t>
  </si>
  <si>
    <t>http://www.groupon.com/deals/allbobbleheads-com-16-salem-or</t>
  </si>
  <si>
    <t>jungle-island-paintball-airsoft-park</t>
  </si>
  <si>
    <t>http://www.groupon.com/deals/jungle-island-paintball-airsoft-park</t>
  </si>
  <si>
    <t>babs</t>
  </si>
  <si>
    <t>http://www.groupon.com/deals/babs</t>
  </si>
  <si>
    <t>beauty-by-design</t>
  </si>
  <si>
    <t>http://www.groupon.com/deals/beauty-by-design</t>
  </si>
  <si>
    <t>predator-s-archery-santa-cruz</t>
  </si>
  <si>
    <t>http://www.groupon.com/deals/predator-s-archery-santa-cruz</t>
  </si>
  <si>
    <t>allbobbleheads-com-16-santa-cruz</t>
  </si>
  <si>
    <t>http://www.groupon.com/deals/allbobbleheads-com-16-santa-cruz</t>
  </si>
  <si>
    <t>the-clean-machine-9</t>
  </si>
  <si>
    <t>http://www.groupon.com/deals/the-clean-machine-9</t>
  </si>
  <si>
    <t>the-laser-cafe-7</t>
  </si>
  <si>
    <t>http://www.groupon.com/deals/the-laser-cafe-7</t>
  </si>
  <si>
    <t>casa-blanca-restaurant-cantina-1</t>
  </si>
  <si>
    <t>http://www.groupon.com/deals/casa-blanca-restaurant-cantina-1</t>
  </si>
  <si>
    <t>crystal-beam-laser-27</t>
  </si>
  <si>
    <t>http://www.groupon.com/deals/crystal-beam-laser-27</t>
  </si>
  <si>
    <t>gard-vintners</t>
  </si>
  <si>
    <t>http://www.groupon.com/deals/gard-vintners</t>
  </si>
  <si>
    <t>eat-local-5</t>
  </si>
  <si>
    <t>http://www.groupon.com/deals/eat-local-5</t>
  </si>
  <si>
    <t>glassique-3</t>
  </si>
  <si>
    <t>http://www.groupon.com/deals/glassique-3</t>
  </si>
  <si>
    <t>make-it-the-handmade-revolution</t>
  </si>
  <si>
    <t>http://www.groupon.com/deals/make-it-the-handmade-revolution</t>
  </si>
  <si>
    <t>gl-the-best-little-christmas-pageant-ever</t>
  </si>
  <si>
    <t>http://www.groupon.com/deals/gl-the-best-little-christmas-pageant-ever?utm_medium=email&amp;utm_source=newsletter</t>
  </si>
  <si>
    <t>black-bear-frozen-yogurt-espresso</t>
  </si>
  <si>
    <t>http://www.groupon.com/deals/black-bear-frozen-yogurt-espresso</t>
  </si>
  <si>
    <t>desirable-glow-3</t>
  </si>
  <si>
    <t>http://www.groupon.com/deals/desirable-glow-3</t>
  </si>
  <si>
    <t>laser-nail-therapy-clinic-san-francisco</t>
  </si>
  <si>
    <t>http://www.groupon.com/deals/laser-nail-therapy-clinic-san-francisco</t>
  </si>
  <si>
    <t>south-county-physical-therapy-pilates</t>
  </si>
  <si>
    <t>http://www.groupon.com/deals/south-county-physical-therapy-pilates</t>
  </si>
  <si>
    <t>pho-so-9-1</t>
  </si>
  <si>
    <t>http://www.groupon.com/deals/pho-so-9-1</t>
  </si>
  <si>
    <t>san-francisco-food-safari</t>
  </si>
  <si>
    <t>http://www.groupon.com/deals/san-francisco-food-safari</t>
  </si>
  <si>
    <t>best-in-class-education-center-7</t>
  </si>
  <si>
    <t>http://www.groupon.com/deals/best-in-class-education-center-7</t>
  </si>
  <si>
    <t>nature-nails-and-spa</t>
  </si>
  <si>
    <t>http://www.groupon.com/deals/nature-nails-and-spa</t>
  </si>
  <si>
    <t>harissa-lebanese-cuisine-3</t>
  </si>
  <si>
    <t>http://www.groupon.com/deals/harissa-lebanese-cuisine-3</t>
  </si>
  <si>
    <t>allbobbleheads-com-16-seattle</t>
  </si>
  <si>
    <t>http://www.groupon.com/deals/allbobbleheads-com-16-seattle</t>
  </si>
  <si>
    <t>joseph-braun-photography-11</t>
  </si>
  <si>
    <t>http://www.groupon.com/deals/joseph-braun-photography-11</t>
  </si>
  <si>
    <t>lucas-lewellen-4</t>
  </si>
  <si>
    <t>http://www.groupon.com/deals/lucas-lewellen-4</t>
  </si>
  <si>
    <t>oasis-pamper-bar-3</t>
  </si>
  <si>
    <t>http://www.groupon.com/deals/oasis-pamper-bar-3</t>
  </si>
  <si>
    <t>whipper-snapper-2</t>
  </si>
  <si>
    <t>http://www.groupon.com/deals/whipper-snapper-2</t>
  </si>
  <si>
    <t>jolly-s-indian-bistro</t>
  </si>
  <si>
    <t>http://www.groupon.com/deals/jolly-s-indian-bistro</t>
  </si>
  <si>
    <t>mymms-com-santa-barbara</t>
  </si>
  <si>
    <t>http://www.groupon.com/deals/mymms-com-santa-barbara</t>
  </si>
  <si>
    <t>okamoto-s-karate-2</t>
  </si>
  <si>
    <t>http://www.groupon.com/deals/okamoto-s-karate-2</t>
  </si>
  <si>
    <t>crystal-beam-laser-24</t>
  </si>
  <si>
    <t>http://www.groupon.com/deals/crystal-beam-laser-24</t>
  </si>
  <si>
    <t>mymms-com-bakersfield</t>
  </si>
  <si>
    <t>http://www.groupon.com/deals/mymms-com-bakersfield</t>
  </si>
  <si>
    <t>packagefromsanta-com-1</t>
  </si>
  <si>
    <t>http://www.groupon.com/deals/packagefromsanta-com-1</t>
  </si>
  <si>
    <t>brittney-ford-hair-styling-4</t>
  </si>
  <si>
    <t>http://www.groupon.com/deals/brittney-ford-hair-styling-4</t>
  </si>
  <si>
    <t>lucas-lewellen-2</t>
  </si>
  <si>
    <t>http://www.groupon.com/deals/lucas-lewellen-2</t>
  </si>
  <si>
    <t>mymms-com-tucson</t>
  </si>
  <si>
    <t>http://www.groupon.com/deals/mymms-com-tucson</t>
  </si>
  <si>
    <t>allbobbleheads-com-16-fresno</t>
  </si>
  <si>
    <t>http://www.groupon.com/deals/allbobbleheads-com-16-fresno</t>
  </si>
  <si>
    <t>artistic-nails-by-london-1</t>
  </si>
  <si>
    <t>http://www.groupon.com/deals/artistic-nails-by-london-1</t>
  </si>
  <si>
    <t>joylene-jose-aguilar-at-leythas-day-spa-salon</t>
  </si>
  <si>
    <t>http://www.groupon.com/deals/joylene-jose-aguilar-at-leythas-day-spa-salon</t>
  </si>
  <si>
    <t>mymms-com-napa-sonoma</t>
  </si>
  <si>
    <t>http://www.groupon.com/deals/mymms-com-napa-sonoma</t>
  </si>
  <si>
    <t>rachel-at-b3-salon</t>
  </si>
  <si>
    <t>http://www.groupon.com/deals/rachel-at-b3-salon</t>
  </si>
  <si>
    <t>california-cuts</t>
  </si>
  <si>
    <t>http://www.groupon.com/deals/california-cuts</t>
  </si>
  <si>
    <t>mymms-com-eugene</t>
  </si>
  <si>
    <t>http://www.groupon.com/deals/mymms-com-eugene</t>
  </si>
  <si>
    <t>domino-s-pizza</t>
  </si>
  <si>
    <t>http://www.groupon.com/deals/domino-s-pizza</t>
  </si>
  <si>
    <t>element-aesthetics-2</t>
  </si>
  <si>
    <t>http://www.groupon.com/deals/element-aesthetics-2</t>
  </si>
  <si>
    <t>the-fresno-bee-5</t>
  </si>
  <si>
    <t>http://www.groupon.com/deals/the-fresno-bee-5</t>
  </si>
  <si>
    <t>sonoma-passport-napa-sonoma</t>
  </si>
  <si>
    <t>http://www.groupon.com/deals/sonoma-passport-napa-sonoma</t>
  </si>
  <si>
    <t>marcie-palmer-at-the-studio-salon</t>
  </si>
  <si>
    <t>http://www.groupon.com/deals/marcie-palmer-at-the-studio-salon</t>
  </si>
  <si>
    <t>gl-spider-man-turn-off-the-dark-19</t>
  </si>
  <si>
    <t>http://www.groupon.com/deals/gl-spider-man-turn-off-the-dark-19</t>
  </si>
  <si>
    <t>pajamagram-1</t>
  </si>
  <si>
    <t>http://www.groupon.com/deals/pajamagram-1</t>
  </si>
  <si>
    <t>web-com</t>
  </si>
  <si>
    <t>http://www.groupon.com/deals/web-com</t>
  </si>
  <si>
    <t>the-treatment-room-at-he-me-hair-designs-1</t>
  </si>
  <si>
    <t>http://www.groupon.com/deals/the-treatment-room-at-he-me-hair-designs-1</t>
  </si>
  <si>
    <t>the-links-card-17</t>
  </si>
  <si>
    <t>http://www.groupon.com/deals/the-links-card-17</t>
  </si>
  <si>
    <t>brighton-asylum-3</t>
  </si>
  <si>
    <t>http://www.groupon.com/deals/brighton-asylum-3</t>
  </si>
  <si>
    <t>sirena-s-day-spa-salon-6</t>
  </si>
  <si>
    <t>http://www.groupon.com/deals/sirena-s-day-spa-salon-6</t>
  </si>
  <si>
    <t>angelo-s-dessert-espresso-cafe</t>
  </si>
  <si>
    <t>http://www.groupon.com/deals/angelo-s-dessert-espresso-cafe</t>
  </si>
  <si>
    <t>alora-ambiance-spa-and-alora-laser-spa</t>
  </si>
  <si>
    <t>http://www.groupon.com/deals/alora-ambiance-spa-and-alora-laser-spa</t>
  </si>
  <si>
    <t>saks-fifth-avenue-off-5th-1-north-jersey</t>
  </si>
  <si>
    <t>http://www.groupon.com/deals/saks-fifth-avenue-off-5th-1-north-jersey</t>
  </si>
  <si>
    <t>nicole-askew-at-creating-waves-salon</t>
  </si>
  <si>
    <t>http://www.groupon.com/deals/nicole-askew-at-creating-waves-salon</t>
  </si>
  <si>
    <t>gl-repticon-70</t>
  </si>
  <si>
    <t>http://www.groupon.com/deals/gl-repticon-70</t>
  </si>
  <si>
    <t>purpose-yoga-3</t>
  </si>
  <si>
    <t>http://www.groupon.com/deals/purpose-yoga-3</t>
  </si>
  <si>
    <t>little-ray-s-reptile-zoo</t>
  </si>
  <si>
    <t>http://www.groupon.com/deals/little-ray-s-reptile-zoo</t>
  </si>
  <si>
    <t>cleland-s-outdoor-world</t>
  </si>
  <si>
    <t>http://www.groupon.com/deals/cleland-s-outdoor-world</t>
  </si>
  <si>
    <t>printerpix-31</t>
  </si>
  <si>
    <t>http://www.groupon.com/deals/printerpix-31</t>
  </si>
  <si>
    <t>philly-by-segway</t>
  </si>
  <si>
    <t>http://www.groupon.com/deals/philly-by-segway</t>
  </si>
  <si>
    <t>omni-aesthetics-2</t>
  </si>
  <si>
    <t>http://www.groupon.com/deals/omni-aesthetics-2</t>
  </si>
  <si>
    <t>gl-new-york-mets-32</t>
  </si>
  <si>
    <t>http://www.groupon.com/deals/gl-new-york-mets-32</t>
  </si>
  <si>
    <t>allbobbleheads-com-16-philadelphia</t>
  </si>
  <si>
    <t>http://www.groupon.com/deals/allbobbleheads-com-16-philadelphia</t>
  </si>
  <si>
    <t>alora-salon-7</t>
  </si>
  <si>
    <t>http://www.groupon.com/deals/alora-salon-7</t>
  </si>
  <si>
    <t>luxurious-essentials-4</t>
  </si>
  <si>
    <t>http://www.groupon.com/deals/luxurious-essentials-4</t>
  </si>
  <si>
    <t>recipes-2</t>
  </si>
  <si>
    <t>http://www.groupon.com/deals/recipes-2</t>
  </si>
  <si>
    <t>saks-fifth-avenue-off-5th-1-philadelphia</t>
  </si>
  <si>
    <t>http://www.groupon.com/deals/saks-fifth-avenue-off-5th-1-philadelphia</t>
  </si>
  <si>
    <t>jerzee-s-sports-bar-pizzeria</t>
  </si>
  <si>
    <t>http://www.groupon.com/deals/jerzee-s-sports-bar-pizzeria</t>
  </si>
  <si>
    <t>philadelphia-urban-adventures-7</t>
  </si>
  <si>
    <t>http://www.groupon.com/deals/philadelphia-urban-adventures-7</t>
  </si>
  <si>
    <t>guadalaharry-s</t>
  </si>
  <si>
    <t>http://www.groupon.com/deals/guadalaharry-s</t>
  </si>
  <si>
    <t>the-whining-pig</t>
  </si>
  <si>
    <t>http://www.groupon.com/deals/the-whining-pig</t>
  </si>
  <si>
    <t>gl-journey-steve-miller-band-buffalo</t>
  </si>
  <si>
    <t>http://www.groupon.com/deals/gl-journey-steve-miller-band-buffalo</t>
  </si>
  <si>
    <t>candace-faranso-at-salon-pavlina</t>
  </si>
  <si>
    <t>http://www.groupon.com/deals/candace-faranso-at-salon-pavlina</t>
  </si>
  <si>
    <t>saks-fifth-avenue-off-5th-1-buffalo</t>
  </si>
  <si>
    <t>http://www.groupon.com/deals/saks-fifth-avenue-off-5th-1-buffalo</t>
  </si>
  <si>
    <t>mymms-com-nashville</t>
  </si>
  <si>
    <t>http://www.groupon.com/deals/mymms-com-nashville</t>
  </si>
  <si>
    <t>wine-tours-of-sedona</t>
  </si>
  <si>
    <t>http://www.groupon.com/deals/wine-tours-of-sedona</t>
  </si>
  <si>
    <t>cyber-creek-indoor-golf</t>
  </si>
  <si>
    <t>http://www.groupon.com/deals/cyber-creek-indoor-golf</t>
  </si>
  <si>
    <t>dazzlingwhitesmileusa-colorado-springs</t>
  </si>
  <si>
    <t>http://www.groupon.com/deals/dazzlingwhitesmileusa-colorado-springs</t>
  </si>
  <si>
    <t>mymms-com-portland-me</t>
  </si>
  <si>
    <t>http://www.groupon.com/deals/mymms-com-portland-me</t>
  </si>
  <si>
    <t>saks-fifth-avenue-off-5th-1-syracuse</t>
  </si>
  <si>
    <t>http://www.groupon.com/deals/saks-fifth-avenue-off-5th-1-syracuse</t>
  </si>
  <si>
    <t>mymms-com-colorado-springs</t>
  </si>
  <si>
    <t>http://www.groupon.com/deals/mymms-com-colorado-springs</t>
  </si>
  <si>
    <t>dairy-queen-26</t>
  </si>
  <si>
    <t>http://www.groupon.com/deals/dairy-queen-26</t>
  </si>
  <si>
    <t>a-cape-ann-whale-watch-36</t>
  </si>
  <si>
    <t>http://www.groupon.com/deals/a-cape-ann-whale-watch-36</t>
  </si>
  <si>
    <t>blue-mountain-vineyards-cellars-5</t>
  </si>
  <si>
    <t>http://www.groupon.com/deals/blue-mountain-vineyards-cellars-5</t>
  </si>
  <si>
    <t>printerpix-27</t>
  </si>
  <si>
    <t>http://www.groupon.com/deals/printerpix-27</t>
  </si>
  <si>
    <t>roth-wellness-4</t>
  </si>
  <si>
    <t>http://www.groupon.com/deals/roth-wellness-4</t>
  </si>
  <si>
    <t>baby-back-blues</t>
  </si>
  <si>
    <t>http://www.groupon.com/deals/baby-back-blues</t>
  </si>
  <si>
    <t>saks-fifth-avenue-off-5th-1-phoenix</t>
  </si>
  <si>
    <t>http://www.groupon.com/deals/saks-fifth-avenue-off-5th-1-phoenix</t>
  </si>
  <si>
    <t>solaris-dental-health-1</t>
  </si>
  <si>
    <t>http://www.groupon.com/deals/solaris-dental-health-1</t>
  </si>
  <si>
    <t>urban-athlete-2</t>
  </si>
  <si>
    <t>http://www.groupon.com/deals/urban-athlete-2</t>
  </si>
  <si>
    <t>gl-journey-steve-miller-band</t>
  </si>
  <si>
    <t>http://www.groupon.com/deals/gl-journey-steve-miller-band</t>
  </si>
  <si>
    <t>mymms-com-buffalo</t>
  </si>
  <si>
    <t>http://www.groupon.com/deals/mymms-com-buffalo</t>
  </si>
  <si>
    <t>flip-a-hit-7</t>
  </si>
  <si>
    <t>http://www.groupon.com/deals/flip-a-hit-7</t>
  </si>
  <si>
    <t>express-mie</t>
  </si>
  <si>
    <t>http://www.groupon.com/deals/express-mie</t>
  </si>
  <si>
    <t>kyoto-6</t>
  </si>
  <si>
    <t>http://www.groupon.com/deals/kyoto-6</t>
  </si>
  <si>
    <t>arrigoni-winery</t>
  </si>
  <si>
    <t>http://www.groupon.com/deals/arrigoni-winery</t>
  </si>
  <si>
    <t>serenity-zone-medspa-2</t>
  </si>
  <si>
    <t>http://www.groupon.com/deals/serenity-zone-medspa-2</t>
  </si>
  <si>
    <t>global-airport-parking-2</t>
  </si>
  <si>
    <t>http://www.groupon.com/deals/global-airport-parking-2</t>
  </si>
  <si>
    <t>longboards-1</t>
  </si>
  <si>
    <t>http://www.groupon.com/deals/longboards-1</t>
  </si>
  <si>
    <t>facials-by-christina-2</t>
  </si>
  <si>
    <t>http://www.groupon.com/deals/facials-by-christina-2</t>
  </si>
  <si>
    <t>serenity-massage-bodywork-3</t>
  </si>
  <si>
    <t>http://www.groupon.com/deals/serenity-massage-bodywork-3</t>
  </si>
  <si>
    <t>grabow-s-and-arrows</t>
  </si>
  <si>
    <t>http://www.groupon.com/deals/grabow-s-and-arrows</t>
  </si>
  <si>
    <t>gl-american-english-beatles-tribute-kashmir-led-zeppelin-tribute</t>
  </si>
  <si>
    <t>http://www.groupon.com/deals/gl-american-english-beatles-tribute-kashmir-led-zeppelin-tribute</t>
  </si>
  <si>
    <t>south-beach-tanning-company-7-palm-beach</t>
  </si>
  <si>
    <t>http://www.groupon.com/deals/south-beach-tanning-company-7-palm-beach</t>
  </si>
  <si>
    <t>gl-festival-of-trees-festival-of-the-vines</t>
  </si>
  <si>
    <t>http://www.groupon.com/deals/gl-festival-of-trees-festival-of-the-vines</t>
  </si>
  <si>
    <t>twins-moving-and-storage-2</t>
  </si>
  <si>
    <t>http://www.groupon.com/deals/twins-moving-and-storage-2</t>
  </si>
  <si>
    <t>north-ridge-mountain-guides-9</t>
  </si>
  <si>
    <t>http://www.groupon.com/deals/north-ridge-mountain-guides-9</t>
  </si>
  <si>
    <t>henderson-glass-9</t>
  </si>
  <si>
    <t>http://www.groupon.com/deals/henderson-glass-9</t>
  </si>
  <si>
    <t>golden-gate-vegetarian-cafe</t>
  </si>
  <si>
    <t>http://www.groupon.com/deals/golden-gate-vegetarian-cafe</t>
  </si>
  <si>
    <t>saks-fifth-avenue-off-5th-1-stlouis</t>
  </si>
  <si>
    <t>http://www.groupon.com/deals/saks-fifth-avenue-off-5th-1-stlouis</t>
  </si>
  <si>
    <t>the-royal-mile-pub</t>
  </si>
  <si>
    <t>http://www.groupon.com/deals/the-royal-mile-pub</t>
  </si>
  <si>
    <t>gl-the-cincinnati-sinatra-the-fabulous-snow-brothers-matt-snow-and-stuart-snow-presents-an-old-fashioned-christmas</t>
  </si>
  <si>
    <t>http://www.groupon.com/deals/gl-the-cincinnati-sinatra-the-fabulous-snow-brothers-matt-snow-and-stuart-snow-presents-an-old-fashioned-christmas</t>
  </si>
  <si>
    <t>blue-mountain-vineyards-cellars-7</t>
  </si>
  <si>
    <t>http://www.groupon.com/deals/blue-mountain-vineyards-cellars-7</t>
  </si>
  <si>
    <t>tamav-salon-spa-5</t>
  </si>
  <si>
    <t>http://www.groupon.com/deals/tamav-salon-spa-5</t>
  </si>
  <si>
    <t>kavo-apna</t>
  </si>
  <si>
    <t>http://www.groupon.com/deals/kavo-apna</t>
  </si>
  <si>
    <t>boca-tanning-club-5</t>
  </si>
  <si>
    <t>http://www.groupon.com/deals/boca-tanning-club-5</t>
  </si>
  <si>
    <t>ultimate-dive-and-travel-3</t>
  </si>
  <si>
    <t>http://www.groupon.com/deals/ultimate-dive-and-travel-3</t>
  </si>
  <si>
    <t>allbobbleheads-com-16-kansas-city</t>
  </si>
  <si>
    <t>http://www.groupon.com/deals/allbobbleheads-com-16-kansas-city</t>
  </si>
  <si>
    <t>shine-blow-dry-bar-3</t>
  </si>
  <si>
    <t>http://www.groupon.com/deals/shine-blow-dry-bar-3</t>
  </si>
  <si>
    <t>myron-s-prime-steakhouse-3</t>
  </si>
  <si>
    <t>http://www.groupon.com/deals/myron-s-prime-steakhouse-3</t>
  </si>
  <si>
    <t>eve-at-b-beautiful-salon-spa-1</t>
  </si>
  <si>
    <t>http://www.groupon.com/deals/eve-at-b-beautiful-salon-spa-1</t>
  </si>
  <si>
    <t>historic-travellers-rest-plantation-museum</t>
  </si>
  <si>
    <t>http://www.groupon.com/deals/historic-travellers-rest-plantation-museum</t>
  </si>
  <si>
    <t>marc-hauser-4</t>
  </si>
  <si>
    <t>http://www.groupon.com/deals/marc-hauser-4</t>
  </si>
  <si>
    <t>cafe-trinidad-7</t>
  </si>
  <si>
    <t>http://www.groupon.com/deals/cafe-trinidad-7</t>
  </si>
  <si>
    <t>advanced-aesthetic-solutions-6</t>
  </si>
  <si>
    <t>http://www.groupon.com/deals/advanced-aesthetic-solutions-6</t>
  </si>
  <si>
    <t>sedona-red-rock-adventures-4</t>
  </si>
  <si>
    <t>http://www.groupon.com/deals/sedona-red-rock-adventures-4</t>
  </si>
  <si>
    <t>mymms-com-huntsville</t>
  </si>
  <si>
    <t>http://www.groupon.com/deals/mymms-com-huntsville</t>
  </si>
  <si>
    <t>sky-harbor-airport-parking-2</t>
  </si>
  <si>
    <t>http://www.groupon.com/deals/sky-harbor-airport-parking-2</t>
  </si>
  <si>
    <t>mymms-com-indianapolis</t>
  </si>
  <si>
    <t>http://www.groupon.com/deals/mymms-com-indianapolis</t>
  </si>
  <si>
    <t>royal-palm-wellness-medspa-3</t>
  </si>
  <si>
    <t>http://www.groupon.com/deals/royal-palm-wellness-medspa-3</t>
  </si>
  <si>
    <t>saks-fifth-avenue-off-5th-1-washington-dc</t>
  </si>
  <si>
    <t>http://www.groupon.com/deals/saks-fifth-avenue-off-5th-1-washington-dc</t>
  </si>
  <si>
    <t>sushi-on-the-rocks-17</t>
  </si>
  <si>
    <t>http://www.groupon.com/deals/sushi-on-the-rocks-17</t>
  </si>
  <si>
    <t>mymms-com-wilmington-newark</t>
  </si>
  <si>
    <t>http://www.groupon.com/deals/mymms-com-wilmington-newark</t>
  </si>
  <si>
    <t>kyoto-7</t>
  </si>
  <si>
    <t>http://www.groupon.com/deals/kyoto-7</t>
  </si>
  <si>
    <t>renewal-body-bootcamp-6</t>
  </si>
  <si>
    <t>http://www.groupon.com/deals/renewal-body-bootcamp-6</t>
  </si>
  <si>
    <t>el-toro-4</t>
  </si>
  <si>
    <t>http://www.groupon.com/deals/el-toro-4</t>
  </si>
  <si>
    <t>ultimate-defense-firing-range-training-center</t>
  </si>
  <si>
    <t>http://www.groupon.com/deals/ultimate-defense-firing-range-training-center</t>
  </si>
  <si>
    <t>the-jennifer-day-spa-15</t>
  </si>
  <si>
    <t>http://www.groupon.com/deals/the-jennifer-day-spa-15</t>
  </si>
  <si>
    <t>saks-fifth-avenue-off-5th-1-san-antonio</t>
  </si>
  <si>
    <t>http://www.groupon.com/deals/saks-fifth-avenue-off-5th-1-san-antonio</t>
  </si>
  <si>
    <t>peggybank-13</t>
  </si>
  <si>
    <t>http://www.groupon.com/deals/peggybank-13</t>
  </si>
  <si>
    <t>gl-red-theater-chicago-presents-dylan</t>
  </si>
  <si>
    <t>http://www.groupon.com/deals/gl-red-theater-chicago-presents-dylan</t>
  </si>
  <si>
    <t>dhfit-studio</t>
  </si>
  <si>
    <t>http://www.groupon.com/deals/dhfit-studio</t>
  </si>
  <si>
    <t>saks-fifth-avenue-off-5th-1-fort-lauderdale</t>
  </si>
  <si>
    <t>http://www.groupon.com/deals/saks-fifth-avenue-off-5th-1-fort-lauderdale</t>
  </si>
  <si>
    <t>hair-by-joni</t>
  </si>
  <si>
    <t>http://www.groupon.com/deals/hair-by-joni</t>
  </si>
  <si>
    <t>galuppi-s-on-the-go</t>
  </si>
  <si>
    <t>http://www.groupon.com/deals/galuppi-s-on-the-go</t>
  </si>
  <si>
    <t>ahh-spa-11</t>
  </si>
  <si>
    <t>http://www.groupon.com/deals/ahh-spa-11</t>
  </si>
  <si>
    <t>cuisine-cube-3</t>
  </si>
  <si>
    <t>http://www.groupon.com/deals/cuisine-cube-3</t>
  </si>
  <si>
    <t>aphrodite-advanced-esthetic-skin-care-2</t>
  </si>
  <si>
    <t>http://www.groupon.com/deals/aphrodite-advanced-esthetic-skin-care-2</t>
  </si>
  <si>
    <t>ohlala-massage-5</t>
  </si>
  <si>
    <t>http://www.groupon.com/deals/ohlala-massage-5</t>
  </si>
  <si>
    <t>relish-modern-tapas-3</t>
  </si>
  <si>
    <t>http://www.groupon.com/deals/relish-modern-tapas-3</t>
  </si>
  <si>
    <t>saks-fifth-avenue-off-5th-1-oklahoma-city</t>
  </si>
  <si>
    <t>http://www.groupon.com/deals/saks-fifth-avenue-off-5th-1-oklahoma-city</t>
  </si>
  <si>
    <t>take-2-productions-2</t>
  </si>
  <si>
    <t>http://www.groupon.com/deals/take-2-productions-2</t>
  </si>
  <si>
    <t>nail-designs-kim</t>
  </si>
  <si>
    <t>http://www.groupon.com/deals/nail-designs-kim</t>
  </si>
  <si>
    <t>adventure-calls-outfitters-inc-1</t>
  </si>
  <si>
    <t>http://www.groupon.com/deals/adventure-calls-outfitters-inc-1</t>
  </si>
  <si>
    <t>national-tiger-sanctuary-1</t>
  </si>
  <si>
    <t>http://www.groupon.com/deals/national-tiger-sanctuary-1</t>
  </si>
  <si>
    <t>gl-st-cecilia-music-center-5</t>
  </si>
  <si>
    <t>http://www.groupon.com/deals/gl-st-cecilia-music-center-5</t>
  </si>
  <si>
    <t>poised</t>
  </si>
  <si>
    <t>http://www.groupon.com/deals/poised</t>
  </si>
  <si>
    <t>gl-arcade-fire-reflektor-tour-4</t>
  </si>
  <si>
    <t>http://www.groupon.com/deals/gl-arcade-fire-reflektor-tour-4</t>
  </si>
  <si>
    <t>saks-fifth-avenue-off-5th-1-charleston</t>
  </si>
  <si>
    <t>http://www.groupon.com/deals/saks-fifth-avenue-off-5th-1-charleston</t>
  </si>
  <si>
    <t>mymms-com-central-jersey</t>
  </si>
  <si>
    <t>http://www.groupon.com/deals/mymms-com-central-jersey</t>
  </si>
  <si>
    <t>craft-8</t>
  </si>
  <si>
    <t>http://www.groupon.com/deals/craft-8</t>
  </si>
  <si>
    <t>adventures-unlimited-66</t>
  </si>
  <si>
    <t>http://www.groupon.com/deals/adventures-unlimited-66</t>
  </si>
  <si>
    <t>trela-roofing-and-remodeling</t>
  </si>
  <si>
    <t>http://www.groupon.com/deals/trela-roofing-and-remodeling</t>
  </si>
  <si>
    <t>saks-fifth-avenue-off-5th-1-chicago</t>
  </si>
  <si>
    <t>http://www.groupon.com/deals/saks-fifth-avenue-off-5th-1-chicago</t>
  </si>
  <si>
    <t>usa-natural-health-clinic-1</t>
  </si>
  <si>
    <t>http://www.groupon.com/deals/usa-natural-health-clinic-1</t>
  </si>
  <si>
    <t>planet-beach-contempo-spa-1243</t>
  </si>
  <si>
    <t>http://www.groupon.com/deals/planet-beach-contempo-spa-1243</t>
  </si>
  <si>
    <t>gl-the-nutcracker-11</t>
  </si>
  <si>
    <t>http://www.groupon.com/deals/gl-the-nutcracker-11</t>
  </si>
  <si>
    <t>gl-arcade-fire-reflektor-tour-1</t>
  </si>
  <si>
    <t>http://www.groupon.com/deals/gl-arcade-fire-reflektor-tour-1?utm_medium=email&amp;utm_source=newsletter</t>
  </si>
  <si>
    <t>retrodaisy-aesthetics</t>
  </si>
  <si>
    <t>http://www.groupon.com/deals/retrodaisy-aesthetics</t>
  </si>
  <si>
    <t>gl-washington-wizards-19</t>
  </si>
  <si>
    <t>http://www.groupon.com/deals/gl-washington-wizards-19</t>
  </si>
  <si>
    <t>crossfit-561</t>
  </si>
  <si>
    <t>http://www.groupon.com/deals/crossfit-561</t>
  </si>
  <si>
    <t>defy-gravity-7</t>
  </si>
  <si>
    <t>http://www.groupon.com/deals/defy-gravity-7</t>
  </si>
  <si>
    <t>shaso-salon-spa-4</t>
  </si>
  <si>
    <t>http://www.groupon.com/deals/shaso-salon-spa-4</t>
  </si>
  <si>
    <t>printerpix-30</t>
  </si>
  <si>
    <t>http://www.groupon.com/deals/printerpix-30</t>
  </si>
  <si>
    <t>segway-nation-12</t>
  </si>
  <si>
    <t>http://www.groupon.com/deals/segway-nation-12</t>
  </si>
  <si>
    <t>saks-fifth-avenue-off-5th-1-cincinnati</t>
  </si>
  <si>
    <t>http://www.groupon.com/deals/saks-fifth-avenue-off-5th-1-cincinnati</t>
  </si>
  <si>
    <t>the-bella-fitness-group</t>
  </si>
  <si>
    <t>http://www.groupon.com/deals/the-bella-fitness-group</t>
  </si>
  <si>
    <t>printerpix-32</t>
  </si>
  <si>
    <t>http://www.groupon.com/deals/printerpix-32</t>
  </si>
  <si>
    <t>cornucopia-3</t>
  </si>
  <si>
    <t>http://www.groupon.com/deals/cornucopia-3</t>
  </si>
  <si>
    <t>global-airport-parking-4</t>
  </si>
  <si>
    <t>http://www.groupon.com/deals/global-airport-parking-4</t>
  </si>
  <si>
    <t>skinrevite-1</t>
  </si>
  <si>
    <t>http://www.groupon.com/deals/skinrevite-1</t>
  </si>
  <si>
    <t>park-s-edge-1</t>
  </si>
  <si>
    <t>http://www.groupon.com/deals/park-s-edge-1</t>
  </si>
  <si>
    <t>brr-mix-a-lot</t>
  </si>
  <si>
    <t>http://www.groupon.com/deals/brr-mix-a-lot</t>
  </si>
  <si>
    <t>mt-pleasant-medispa-6</t>
  </si>
  <si>
    <t>http://www.groupon.com/deals/mt-pleasant-medispa-6</t>
  </si>
  <si>
    <t>spice-rack</t>
  </si>
  <si>
    <t>http://www.groupon.com/deals/spice-rack</t>
  </si>
  <si>
    <t>saks-fifth-avenue-off-5th-1-fairfield-county</t>
  </si>
  <si>
    <t>http://www.groupon.com/deals/saks-fifth-avenue-off-5th-1-fairfield-county</t>
  </si>
  <si>
    <t>westfield-by-the-railroad</t>
  </si>
  <si>
    <t>http://www.groupon.com/deals/westfield-by-the-railroad</t>
  </si>
  <si>
    <t>gl-life-in-color-2013-rebirth-tour-featuring-dirty-south</t>
  </si>
  <si>
    <t>http://www.groupon.com/deals/gl-life-in-color-2013-rebirth-tour-featuring-dirty-south</t>
  </si>
  <si>
    <t>saks-fifth-avenue-off-5th-1-austin</t>
  </si>
  <si>
    <t>http://www.groupon.com/deals/saks-fifth-avenue-off-5th-1-austin</t>
  </si>
  <si>
    <t>dazzlingwhitesmileusa-20</t>
  </si>
  <si>
    <t>http://www.groupon.com/deals/dazzlingwhitesmileusa-20</t>
  </si>
  <si>
    <t>pacifica-seafood-bar-1</t>
  </si>
  <si>
    <t>http://www.groupon.com/deals/pacifica-seafood-bar-1</t>
  </si>
  <si>
    <t>adventures-unlimited-75</t>
  </si>
  <si>
    <t>http://www.groupon.com/deals/adventures-unlimited-75</t>
  </si>
  <si>
    <t>imagine-lifestyles-66</t>
  </si>
  <si>
    <t>http://www.groupon.com/deals/imagine-lifestyles-66</t>
  </si>
  <si>
    <t>andrea-magaly-hair-boutique-1</t>
  </si>
  <si>
    <t>http://www.groupon.com/deals/andrea-magaly-hair-boutique-1</t>
  </si>
  <si>
    <t>little-bitty-burger-barn</t>
  </si>
  <si>
    <t>http://www.groupon.com/deals/little-bitty-burger-barn</t>
  </si>
  <si>
    <t>shallon-s-massage-therapy-at-a-touch-of-wellness</t>
  </si>
  <si>
    <t>http://www.groupon.com/deals/shallon-s-massage-therapy-at-a-touch-of-wellness</t>
  </si>
  <si>
    <t>freeway-music</t>
  </si>
  <si>
    <t>http://www.groupon.com/deals/freeway-music</t>
  </si>
  <si>
    <t>wild-gals-old-time-photo</t>
  </si>
  <si>
    <t>http://www.groupon.com/deals/wild-gals-old-time-photo</t>
  </si>
  <si>
    <t>allbobbleheads-com-16-springfield-mo</t>
  </si>
  <si>
    <t>http://www.groupon.com/deals/allbobbleheads-com-16-springfield-mo</t>
  </si>
  <si>
    <t>mymms-com-akron-canton</t>
  </si>
  <si>
    <t>http://www.groupon.com/deals/mymms-com-akron-canton</t>
  </si>
  <si>
    <t>premier-image-cosmetic-and-laser-surgery-1</t>
  </si>
  <si>
    <t>http://www.groupon.com/deals/premier-image-cosmetic-and-laser-surgery-1</t>
  </si>
  <si>
    <t>gl-edmonton-christmas-show-1</t>
  </si>
  <si>
    <t>http://www.groupon.com/deals/gl-edmonton-christmas-show-1</t>
  </si>
  <si>
    <t>wash-and-roll-carwash-1</t>
  </si>
  <si>
    <t>http://www.groupon.com/deals/wash-and-roll-carwash-1</t>
  </si>
  <si>
    <t>blue-mountain-vineyards-cellars-6</t>
  </si>
  <si>
    <t>http://www.groupon.com/deals/blue-mountain-vineyards-cellars-6</t>
  </si>
  <si>
    <t>brilliant-hair-studio-4</t>
  </si>
  <si>
    <t>http://www.groupon.com/deals/brilliant-hair-studio-4</t>
  </si>
  <si>
    <t>holistic-life-and-wellness-center-1</t>
  </si>
  <si>
    <t>http://www.groupon.com/deals/holistic-life-and-wellness-center-1</t>
  </si>
  <si>
    <t>allbobbleheads-com-16-tallahassee</t>
  </si>
  <si>
    <t>http://www.groupon.com/deals/allbobbleheads-com-16-tallahassee</t>
  </si>
  <si>
    <t>northleaf-winery-6</t>
  </si>
  <si>
    <t>http://www.groupon.com/deals/northleaf-winery-6</t>
  </si>
  <si>
    <t>kirby-whitten-massage-group-14</t>
  </si>
  <si>
    <t>http://www.groupon.com/deals/kirby-whitten-massage-group-14</t>
  </si>
  <si>
    <t>resolute-spirit-inc</t>
  </si>
  <si>
    <t>http://www.groupon.com/deals/resolute-spirit-inc?utm_medium=email&amp;utm_source=newsletter</t>
  </si>
  <si>
    <t>young-artist-art-studio</t>
  </si>
  <si>
    <t>http://www.groupon.com/deals/young-artist-art-studio</t>
  </si>
  <si>
    <t>precision-body-works-and-massage</t>
  </si>
  <si>
    <t>http://www.groupon.com/deals/precision-body-works-and-massage</t>
  </si>
  <si>
    <t>saks-fifth-avenue-off-5th-1-houston</t>
  </si>
  <si>
    <t>http://www.groupon.com/deals/saks-fifth-avenue-off-5th-1-houston</t>
  </si>
  <si>
    <t>gl-new-york-mets-34</t>
  </si>
  <si>
    <t>http://www.groupon.com/deals/gl-new-york-mets-34</t>
  </si>
  <si>
    <t>skydive-baltimore-9</t>
  </si>
  <si>
    <t>http://www.groupon.com/deals/skydive-baltimore-9</t>
  </si>
  <si>
    <t>allbobbleheads-com-16-miami</t>
  </si>
  <si>
    <t>http://www.groupon.com/deals/allbobbleheads-com-16-miami</t>
  </si>
  <si>
    <t>matador-men-s-grooming</t>
  </si>
  <si>
    <t>http://www.groupon.com/deals/matador-men-s-grooming</t>
  </si>
  <si>
    <t>luxe-de-vil-salon-3</t>
  </si>
  <si>
    <t>http://www.groupon.com/deals/luxe-de-vil-salon-3</t>
  </si>
  <si>
    <t>printerpix-29</t>
  </si>
  <si>
    <t>http://www.groupon.com/deals/printerpix-29</t>
  </si>
  <si>
    <t>paint-social-art</t>
  </si>
  <si>
    <t>http://www.groupon.com/deals/paint-social-art</t>
  </si>
  <si>
    <t>color-up-5k</t>
  </si>
  <si>
    <t>http://www.groupon.com/deals/color-up-5k</t>
  </si>
  <si>
    <t>mymms-com-springfield-ma</t>
  </si>
  <si>
    <t>http://www.groupon.com/deals/mymms-com-springfield-ma</t>
  </si>
  <si>
    <t>watering-bowl</t>
  </si>
  <si>
    <t>http://www.groupon.com/deals/watering-bowl</t>
  </si>
  <si>
    <t>sports-kids-miami</t>
  </si>
  <si>
    <t>http://www.groupon.com/deals/sports-kids-miami</t>
  </si>
  <si>
    <t>mymms-com-new-orleans</t>
  </si>
  <si>
    <t>http://www.groupon.com/deals/mymms-com-new-orleans</t>
  </si>
  <si>
    <t>blue-starlite-mini-urban-drive-in</t>
  </si>
  <si>
    <t>http://www.groupon.com/deals/blue-starlite-mini-urban-drive-in</t>
  </si>
  <si>
    <t>fit-sweets</t>
  </si>
  <si>
    <t>http://www.groupon.com/deals/fit-sweets</t>
  </si>
  <si>
    <t>chattanooga-skydiving-company-24</t>
  </si>
  <si>
    <t>http://www.groupon.com/deals/chattanooga-skydiving-company-24</t>
  </si>
  <si>
    <t>my-old-kentucky-home-state-park-1</t>
  </si>
  <si>
    <t>http://www.groupon.com/deals/my-old-kentucky-home-state-park-1</t>
  </si>
  <si>
    <t>east-austin-succulents-4</t>
  </si>
  <si>
    <t>http://www.groupon.com/deals/east-austin-succulents-4</t>
  </si>
  <si>
    <t>saks-fifth-avenue-off-5th-1-piedmont-triad</t>
  </si>
  <si>
    <t>http://www.groupon.com/deals/saks-fifth-avenue-off-5th-1-piedmont-triad</t>
  </si>
  <si>
    <t>effective-kickboxing-2</t>
  </si>
  <si>
    <t>http://www.groupon.com/deals/effective-kickboxing-2</t>
  </si>
  <si>
    <t>lone-star-flyboard</t>
  </si>
  <si>
    <t>http://www.groupon.com/deals/lone-star-flyboard</t>
  </si>
  <si>
    <t>gl-journey-steve-miller-band-piedmont-triad</t>
  </si>
  <si>
    <t>http://www.groupon.com/deals/gl-journey-steve-miller-band-piedmont-triad</t>
  </si>
  <si>
    <t>mymms-com-el-paso</t>
  </si>
  <si>
    <t>http://www.groupon.com/deals/mymms-com-el-paso</t>
  </si>
  <si>
    <t>packagefromsanta-com-6</t>
  </si>
  <si>
    <t>http://www.groupon.com/deals/packagefromsanta-com-6</t>
  </si>
  <si>
    <t>gl-journey-steve-miller-band-akron-canton</t>
  </si>
  <si>
    <t>http://www.groupon.com/deals/gl-journey-steve-miller-band-akron-canton</t>
  </si>
  <si>
    <t>the-water-street-inn-charlie-s-restaurant</t>
  </si>
  <si>
    <t>http://www.groupon.com/deals/the-water-street-inn-charlie-s-restaurant</t>
  </si>
  <si>
    <t>akita-japanese-steak-house-1</t>
  </si>
  <si>
    <t>http://www.groupon.com/deals/akita-japanese-steak-house-1</t>
  </si>
  <si>
    <t>the-pirate-ship-at-john-s-pass-2</t>
  </si>
  <si>
    <t>http://www.groupon.com/deals/the-pirate-ship-at-john-s-pass-2</t>
  </si>
  <si>
    <t>aroma-spa-and-wellness-centre</t>
  </si>
  <si>
    <t>http://www.groupon.com/deals/aroma-spa-and-wellness-centre</t>
  </si>
  <si>
    <t>competition101-racing-school</t>
  </si>
  <si>
    <t>http://www.groupon.com/deals/competition101-racing-school</t>
  </si>
  <si>
    <t>mango-factory</t>
  </si>
  <si>
    <t>http://www.groupon.com/deals/mango-factory</t>
  </si>
  <si>
    <t>club-cycle</t>
  </si>
  <si>
    <t>http://www.groupon.com/deals/club-cycle</t>
  </si>
  <si>
    <t>saks-fifth-avenue-off-5th-1-minneapolis-stpaul</t>
  </si>
  <si>
    <t>http://www.groupon.com/deals/saks-fifth-avenue-off-5th-1-minneapolis-stpaul</t>
  </si>
  <si>
    <t>saks-fifth-avenue-off-5th-1-pittsburgh</t>
  </si>
  <si>
    <t>http://www.groupon.com/deals/saks-fifth-avenue-off-5th-1-pittsburgh</t>
  </si>
  <si>
    <t>r-c-hollywood-cinema-4</t>
  </si>
  <si>
    <t>http://www.groupon.com/deals/r-c-hollywood-cinema-4</t>
  </si>
  <si>
    <t>northwood-realty-services</t>
  </si>
  <si>
    <t>http://www.groupon.com/deals/northwood-realty-services</t>
  </si>
  <si>
    <t>gl-journey-steve-miller-band-pittsburgh</t>
  </si>
  <si>
    <t>http://www.groupon.com/deals/gl-journey-steve-miller-band-pittsburgh</t>
  </si>
  <si>
    <t>diamond-nail-boutique-1</t>
  </si>
  <si>
    <t>http://www.groupon.com/deals/diamond-nail-boutique-1</t>
  </si>
  <si>
    <t>mymms-com-westchester-county</t>
  </si>
  <si>
    <t>http://www.groupon.com/deals/mymms-com-westchester-county</t>
  </si>
  <si>
    <t>gentle-touch-lasers-3</t>
  </si>
  <si>
    <t>http://www.groupon.com/deals/gentle-touch-lasers-3</t>
  </si>
  <si>
    <t>allbobbleheads-com-16-south-bend</t>
  </si>
  <si>
    <t>http://www.groupon.com/deals/allbobbleheads-com-16-south-bend</t>
  </si>
  <si>
    <t>js-hair-lounge-12</t>
  </si>
  <si>
    <t>http://www.groupon.com/deals/js-hair-lounge-12</t>
  </si>
  <si>
    <t>saks-fifth-avenue-off-5th-1-tampa-bay-area</t>
  </si>
  <si>
    <t>http://www.groupon.com/deals/saks-fifth-avenue-off-5th-1-tampa-bay-area</t>
  </si>
  <si>
    <t>j-joseph-salon-spa-3</t>
  </si>
  <si>
    <t>http://www.groupon.com/deals/j-joseph-salon-spa-3</t>
  </si>
  <si>
    <t>the-pond-at-southlands</t>
  </si>
  <si>
    <t>http://www.groupon.com/deals/the-pond-at-southlands</t>
  </si>
  <si>
    <t>saks-fifth-avenue-off-5th-1-denver</t>
  </si>
  <si>
    <t>http://www.groupon.com/deals/saks-fifth-avenue-off-5th-1-denver</t>
  </si>
  <si>
    <t>le-deauville-3</t>
  </si>
  <si>
    <t>http://www.groupon.com/deals/le-deauville-3</t>
  </si>
  <si>
    <t>live-free-crossfit</t>
  </si>
  <si>
    <t>http://www.groupon.com/deals/live-free-crossfit</t>
  </si>
  <si>
    <t>norski-sports</t>
  </si>
  <si>
    <t>http://www.groupon.com/deals/norski-sports</t>
  </si>
  <si>
    <t>saks-fifth-avenue-off-5th-1-miami</t>
  </si>
  <si>
    <t>http://www.groupon.com/deals/saks-fifth-avenue-off-5th-1-miami</t>
  </si>
  <si>
    <t>mymms-com-pittsburgh</t>
  </si>
  <si>
    <t>http://www.groupon.com/deals/mymms-com-pittsburgh</t>
  </si>
  <si>
    <t>saks-fifth-avenue-off-5th-1-baltimore</t>
  </si>
  <si>
    <t>http://www.groupon.com/deals/saks-fifth-avenue-off-5th-1-baltimore</t>
  </si>
  <si>
    <t>laser-estetica-3</t>
  </si>
  <si>
    <t>http://www.groupon.com/deals/laser-estetica-3</t>
  </si>
  <si>
    <t>ca7-creative-inc-1</t>
  </si>
  <si>
    <t>http://www.groupon.com/deals/ca7-creative-inc-1</t>
  </si>
  <si>
    <t>sugar-tiers-4</t>
  </si>
  <si>
    <t>http://www.groupon.com/deals/sugar-tiers-4</t>
  </si>
  <si>
    <t>the-window-cleaner-3</t>
  </si>
  <si>
    <t>http://www.groupon.com/deals/the-window-cleaner-3</t>
  </si>
  <si>
    <t>dermedix-laser-clinic-1</t>
  </si>
  <si>
    <t>http://www.groupon.com/deals/dermedix-laser-clinic-1</t>
  </si>
  <si>
    <t>world-crawl-miami</t>
  </si>
  <si>
    <t>http://www.groupon.com/deals/world-crawl-miami</t>
  </si>
  <si>
    <t>skin-science-16</t>
  </si>
  <si>
    <t>http://www.groupon.com/deals/skin-science-16</t>
  </si>
  <si>
    <t>kennedy-bowl-4</t>
  </si>
  <si>
    <t>http://www.groupon.com/deals/kennedy-bowl-4</t>
  </si>
  <si>
    <t>v-kare-6</t>
  </si>
  <si>
    <t>http://www.groupon.com/deals/v-kare-6</t>
  </si>
  <si>
    <t>mymms-com-hampton-roads</t>
  </si>
  <si>
    <t>http://www.groupon.com/deals/mymms-com-hampton-roads</t>
  </si>
  <si>
    <t>radiance-laser-skincare-1</t>
  </si>
  <si>
    <t>http://www.groupon.com/deals/radiance-laser-skincare-1</t>
  </si>
  <si>
    <t>north-ridge-mountain-guides-10</t>
  </si>
  <si>
    <t>http://www.groupon.com/deals/north-ridge-mountain-guides-10</t>
  </si>
  <si>
    <t>a-cape-ann-whale-watch-35</t>
  </si>
  <si>
    <t>http://www.groupon.com/deals/a-cape-ann-whale-watch-35</t>
  </si>
  <si>
    <t>5-6-7-8-studios-1</t>
  </si>
  <si>
    <t>http://www.groupon.com/deals/5-6-7-8-studios-1</t>
  </si>
  <si>
    <t>rajput-indian-cuisine-2</t>
  </si>
  <si>
    <t>http://www.groupon.com/deals/rajput-indian-cuisine-2</t>
  </si>
  <si>
    <t>christmas-2-your-door</t>
  </si>
  <si>
    <t>http://www.groupon.com/deals/christmas-2-your-door</t>
  </si>
  <si>
    <t>sidelines-sports-theater-bar-grille</t>
  </si>
  <si>
    <t>http://www.groupon.com/deals/sidelines-sports-theater-bar-grille</t>
  </si>
  <si>
    <t>affordable-day-spa-5</t>
  </si>
  <si>
    <t>http://www.groupon.com/deals/affordable-day-spa-5</t>
  </si>
  <si>
    <t>eastside-massage-by-amber</t>
  </si>
  <si>
    <t>http://www.groupon.com/deals/eastside-massage-by-amber</t>
  </si>
  <si>
    <t>wylie-chayote-s-fine-mexican-food-and-cantina</t>
  </si>
  <si>
    <t>http://www.groupon.com/deals/wylie-chayote-s-fine-mexican-food-and-cantina</t>
  </si>
  <si>
    <t>mymms-com-augusta</t>
  </si>
  <si>
    <t>http://www.groupon.com/deals/mymms-com-augusta</t>
  </si>
  <si>
    <t>fitness-on-the-go-1</t>
  </si>
  <si>
    <t>http://www.groupon.com/deals/fitness-on-the-go-1</t>
  </si>
  <si>
    <t>mandy-thompson-at-studio-5-salon</t>
  </si>
  <si>
    <t>http://www.groupon.com/deals/mandy-thompson-at-studio-5-salon</t>
  </si>
  <si>
    <t>maidpro-7</t>
  </si>
  <si>
    <t>http://www.groupon.com/deals/maidpro-7</t>
  </si>
  <si>
    <t>global-airport-parking</t>
  </si>
  <si>
    <t>http://www.groupon.com/deals/global-airport-parking</t>
  </si>
  <si>
    <t>gl-journey-steve-miller-band-rochester</t>
  </si>
  <si>
    <t>http://www.groupon.com/deals/gl-journey-steve-miller-band-rochester</t>
  </si>
  <si>
    <t>jess-at-razor-s-edge-salon</t>
  </si>
  <si>
    <t>http://www.groupon.com/deals/jess-at-razor-s-edge-salon</t>
  </si>
  <si>
    <t>shea-at-looks-unlimited-salon</t>
  </si>
  <si>
    <t>http://www.groupon.com/deals/shea-at-looks-unlimited-salon</t>
  </si>
  <si>
    <t>crystal-hot-springs-5</t>
  </si>
  <si>
    <t>http://www.groupon.com/deals/crystal-hot-springs-5</t>
  </si>
  <si>
    <t>lewis-electronics-2</t>
  </si>
  <si>
    <t>http://www.groupon.com/deals/lewis-electronics-2</t>
  </si>
  <si>
    <t>gl-journey-steve-miller-band-cleveland</t>
  </si>
  <si>
    <t>http://www.groupon.com/deals/gl-journey-steve-miller-band-cleveland</t>
  </si>
  <si>
    <t>saks-fifth-avenue-off-5th-1-dallas</t>
  </si>
  <si>
    <t>http://www.groupon.com/deals/saks-fifth-avenue-off-5th-1-dallas</t>
  </si>
  <si>
    <t>integral-laser-spa</t>
  </si>
  <si>
    <t>http://www.groupon.com/deals/integral-laser-spa</t>
  </si>
  <si>
    <t>saks-fifth-avenue-off-5th-1-long-island</t>
  </si>
  <si>
    <t>http://www.groupon.com/deals/saks-fifth-avenue-off-5th-1-long-island</t>
  </si>
  <si>
    <t>beaumont-ranch-32</t>
  </si>
  <si>
    <t>http://www.groupon.com/deals/beaumont-ranch-32</t>
  </si>
  <si>
    <t>rubyz-day-spa-10</t>
  </si>
  <si>
    <t>http://www.groupon.com/deals/rubyz-day-spa-10</t>
  </si>
  <si>
    <t>avalilly-s-boutique</t>
  </si>
  <si>
    <t>http://www.groupon.com/deals/avalilly-s-boutique</t>
  </si>
  <si>
    <t>saks-fifth-avenue-off-5th-1-charlotte</t>
  </si>
  <si>
    <t>http://www.groupon.com/deals/saks-fifth-avenue-off-5th-1-charlotte</t>
  </si>
  <si>
    <t>urban-skin-solutions-5</t>
  </si>
  <si>
    <t>http://www.groupon.com/deals/urban-skin-solutions-5</t>
  </si>
  <si>
    <t>cousins-paintball-8</t>
  </si>
  <si>
    <t>http://www.groupon.com/deals/cousins-paintball-8</t>
  </si>
  <si>
    <t>gl-new-york-mets-33</t>
  </si>
  <si>
    <t>http://www.groupon.com/deals/gl-new-york-mets-33</t>
  </si>
  <si>
    <t>queen-jane-day-spa-6</t>
  </si>
  <si>
    <t>http://www.groupon.com/deals/queen-jane-day-spa-6</t>
  </si>
  <si>
    <t>global-airport-parking-1</t>
  </si>
  <si>
    <t>http://www.groupon.com/deals/global-airport-parking-1</t>
  </si>
  <si>
    <t>moe-s-southwest-grill-1</t>
  </si>
  <si>
    <t>http://www.groupon.com/deals/moe-s-southwest-grill-1</t>
  </si>
  <si>
    <t>jon-ric-international-medical-spa-4</t>
  </si>
  <si>
    <t>http://www.groupon.com/deals/jon-ric-international-medical-spa-4</t>
  </si>
  <si>
    <t>gotham-skincare</t>
  </si>
  <si>
    <t>http://www.groupon.com/deals/gotham-skincare</t>
  </si>
  <si>
    <t>waffle-wolf-1</t>
  </si>
  <si>
    <t>http://www.groupon.com/deals/waffle-wolf-1</t>
  </si>
  <si>
    <t>gl-lupe-fiasco-tetsuo-and-youth-preview-tour-2</t>
  </si>
  <si>
    <t>http://www.groupon.com/deals/gl-lupe-fiasco-tetsuo-and-youth-preview-tour-2</t>
  </si>
  <si>
    <t>saks-fifth-avenue-off-5th-1-new-york</t>
  </si>
  <si>
    <t>http://www.groupon.com/deals/saks-fifth-avenue-off-5th-1-new-york</t>
  </si>
  <si>
    <t>north-ridge-mountain-guides-11</t>
  </si>
  <si>
    <t>http://www.groupon.com/deals/north-ridge-mountain-guides-11</t>
  </si>
  <si>
    <t>printerpix-28</t>
  </si>
  <si>
    <t>http://www.groupon.com/deals/printerpix-28</t>
  </si>
  <si>
    <t>the-dover-dental-group</t>
  </si>
  <si>
    <t>http://www.groupon.com/deals/the-dover-dental-group</t>
  </si>
  <si>
    <t>euphoria-beauty-lounge-1</t>
  </si>
  <si>
    <t>http://www.groupon.com/deals/euphoria-beauty-lounge-1</t>
  </si>
  <si>
    <t>sushi-fugu-5</t>
  </si>
  <si>
    <t>http://www.groupon.com/deals/sushi-fugu-5</t>
  </si>
  <si>
    <t>lash-cafe-1</t>
  </si>
  <si>
    <t>http://www.groupon.com/deals/lash-cafe-1</t>
  </si>
  <si>
    <t>dwight-s-bistro</t>
  </si>
  <si>
    <t>http://www.groupon.com/deals/dwight-s-bistro</t>
  </si>
  <si>
    <t>ilashbar</t>
  </si>
  <si>
    <t>http://www.groupon.com/deals/ilashbar</t>
  </si>
  <si>
    <t>fountain-of-youth-rx-1</t>
  </si>
  <si>
    <t>http://www.groupon.com/deals/fountain-of-youth-rx-1</t>
  </si>
  <si>
    <t>allbobbleheads-com-16-harrisburg</t>
  </si>
  <si>
    <t>http://www.groupon.com/deals/allbobbleheads-com-16-harrisburg</t>
  </si>
  <si>
    <t>lynncreek-marina-6</t>
  </si>
  <si>
    <t>http://www.groupon.com/deals/lynncreek-marina-6</t>
  </si>
  <si>
    <t>lynn-creek-marina-4</t>
  </si>
  <si>
    <t>http://www.groupon.com/deals/lynn-creek-marina-4</t>
  </si>
  <si>
    <t>gl-journey-steve-miller-band-dallas</t>
  </si>
  <si>
    <t>http://www.groupon.com/deals/gl-journey-steve-miller-band-dallas</t>
  </si>
  <si>
    <t>saks-fifth-avenue-off-5th-1-jacksonville</t>
  </si>
  <si>
    <t>http://www.groupon.com/deals/saks-fifth-avenue-off-5th-1-jacksonville</t>
  </si>
  <si>
    <t>gl-new-york-mets-31</t>
  </si>
  <si>
    <t>http://www.groupon.com/deals/gl-new-york-mets-31</t>
  </si>
  <si>
    <t>the-urban-art-bar-3</t>
  </si>
  <si>
    <t>http://www.groupon.com/deals/the-urban-art-bar-3</t>
  </si>
  <si>
    <t>post-and-nickel-1</t>
  </si>
  <si>
    <t>http://www.groupon.com/deals/post-and-nickel-1</t>
  </si>
  <si>
    <t>weston-ski-track-4</t>
  </si>
  <si>
    <t>http://www.groupon.com/deals/weston-ski-track-4</t>
  </si>
  <si>
    <t>back-bay-fitness-1</t>
  </si>
  <si>
    <t>http://www.groupon.com/deals/back-bay-fitness-1</t>
  </si>
  <si>
    <t>gl-a-very-awesome-yo-gabba-gabba-live-holiday-show-2</t>
  </si>
  <si>
    <t>http://www.groupon.com/deals/gl-a-very-awesome-yo-gabba-gabba-live-holiday-show-2</t>
  </si>
  <si>
    <t>pete-lockwood-golf-instruction-2</t>
  </si>
  <si>
    <t>http://www.groupon.com/deals/pete-lockwood-golf-instruction-2</t>
  </si>
  <si>
    <t>neir-s-tavern-steakhouse-1</t>
  </si>
  <si>
    <t>http://www.groupon.com/deals/neir-s-tavern-steakhouse-1</t>
  </si>
  <si>
    <t>laser-nail-therapy-clinic-25</t>
  </si>
  <si>
    <t>http://www.groupon.com/deals/laser-nail-therapy-clinic-25</t>
  </si>
  <si>
    <t>ben-jerry-s-7</t>
  </si>
  <si>
    <t>http://www.groupon.com/deals/ben-jerry-s-7</t>
  </si>
  <si>
    <t>unums</t>
  </si>
  <si>
    <t>http://www.groupon.com/deals/unums</t>
  </si>
  <si>
    <t>red-phoenix-wellness-center-3</t>
  </si>
  <si>
    <t>http://www.groupon.com/deals/red-phoenix-wellness-center-3</t>
  </si>
  <si>
    <t>mommy-maids-3</t>
  </si>
  <si>
    <t>http://www.groupon.com/deals/mommy-maids-3</t>
  </si>
  <si>
    <t>ghost-tours-of-st-augustine</t>
  </si>
  <si>
    <t>http://www.groupon.com/deals/ghost-tours-of-st-augustine</t>
  </si>
  <si>
    <t>cek-beauty-medical-spa</t>
  </si>
  <si>
    <t>http://www.groupon.com/deals/cek-beauty-medical-spa</t>
  </si>
  <si>
    <t>promethean-studios-7</t>
  </si>
  <si>
    <t>http://www.groupon.com/deals/promethean-studios-7</t>
  </si>
  <si>
    <t>gl-lupe-fiasco-tetsuo-and-youth-preview-tour-1</t>
  </si>
  <si>
    <t>http://www.groupon.com/deals/gl-lupe-fiasco-tetsuo-and-youth-preview-tour-1</t>
  </si>
  <si>
    <t>saks-fifth-avenue-off-5th-1-fort-worth</t>
  </si>
  <si>
    <t>http://www.groupon.com/deals/saks-fifth-avenue-off-5th-1-fort-worth</t>
  </si>
  <si>
    <t>gl-journey-steve-miller-band-fort-worth</t>
  </si>
  <si>
    <t>http://www.groupon.com/deals/gl-journey-steve-miller-band-fort-worth</t>
  </si>
  <si>
    <t>la-casa-latina-3</t>
  </si>
  <si>
    <t>http://www.groupon.com/deals/la-casa-latina-3</t>
  </si>
  <si>
    <t>legacy-studios-9</t>
  </si>
  <si>
    <t>http://www.groupon.com/deals/legacy-studios-9</t>
  </si>
  <si>
    <t>ageless-men-s-health-5</t>
  </si>
  <si>
    <t>http://www.groupon.com/deals/ageless-men-s-health-5</t>
  </si>
  <si>
    <t>the-lobster-trap</t>
  </si>
  <si>
    <t>http://www.groupon.com/deals/the-lobster-trap</t>
  </si>
  <si>
    <t>interlachen-animal-hospital-3</t>
  </si>
  <si>
    <t>http://www.groupon.com/deals/interlachen-animal-hospital-3</t>
  </si>
  <si>
    <t>cici-s-pizza-2</t>
  </si>
  <si>
    <t>http://www.groupon.com/deals/cici-s-pizza-2</t>
  </si>
  <si>
    <t>blue-mountain-vineyards-cellars-8</t>
  </si>
  <si>
    <t>http://www.groupon.com/deals/blue-mountain-vineyards-cellars-8</t>
  </si>
  <si>
    <t>saks-fifth-avenue-off-5th-1-savannah-hilton-head</t>
  </si>
  <si>
    <t>http://www.groupon.com/deals/saks-fifth-avenue-off-5th-1-savannah-hilton-head</t>
  </si>
  <si>
    <t>gl-arcade-fire-reflektor-tour-3</t>
  </si>
  <si>
    <t>http://www.groupon.com/deals/gl-arcade-fire-reflektor-tour-3</t>
  </si>
  <si>
    <t>elite-weight-loss-7</t>
  </si>
  <si>
    <t>http://www.groupon.com/deals/elite-weight-loss-7</t>
  </si>
  <si>
    <t>north-ridge-mountain-guides-boston</t>
  </si>
  <si>
    <t>http://www.groupon.com/deals/north-ridge-mountain-guides-boston</t>
  </si>
  <si>
    <t>gl-heffron-drive-featuring-kendall-schmidt-1</t>
  </si>
  <si>
    <t>http://www.groupon.com/deals/gl-heffron-drive-featuring-kendall-schmidt-1</t>
  </si>
  <si>
    <t>capital-massage-body-therapy</t>
  </si>
  <si>
    <t>http://www.groupon.com/deals/capital-massage-body-therapy</t>
  </si>
  <si>
    <t>nicole-campo-photography-2</t>
  </si>
  <si>
    <t>http://www.groupon.com/deals/nicole-campo-photography-2</t>
  </si>
  <si>
    <t>gl-journey-steve-miller-band-raleigh-durham</t>
  </si>
  <si>
    <t>http://www.groupon.com/deals/gl-journey-steve-miller-band-raleigh-durham</t>
  </si>
  <si>
    <t>mymms-com-raleigh-durham</t>
  </si>
  <si>
    <t>http://www.groupon.com/deals/mymms-com-raleigh-durham</t>
  </si>
  <si>
    <t>gl-arcade-fire-reflektor-tour</t>
  </si>
  <si>
    <t>http://www.groupon.com/deals/gl-arcade-fire-reflektor-tour</t>
  </si>
  <si>
    <t>saks-fifth-avenue-off-5th-1-fort-myers-cape-coral</t>
  </si>
  <si>
    <t>http://www.groupon.com/deals/saks-fifth-avenue-off-5th-1-fort-myers-cape-coral</t>
  </si>
  <si>
    <t>saks-fifth-avenue-off-5th-1-boston</t>
  </si>
  <si>
    <t>http://www.groupon.com/deals/saks-fifth-avenue-off-5th-1-boston</t>
  </si>
  <si>
    <t>grow-and-sing-studios</t>
  </si>
  <si>
    <t>http://www.groupon.com/deals/grow-and-sing-studios</t>
  </si>
  <si>
    <t>south-dakota-golf-association</t>
  </si>
  <si>
    <t>http://www.groupon.com/deals/south-dakota-golf-association</t>
  </si>
  <si>
    <t>saks-fifth-avenue-off-5th-1-orlando</t>
  </si>
  <si>
    <t>http://www.groupon.com/deals/saks-fifth-avenue-off-5th-1-orlando</t>
  </si>
  <si>
    <t>sanctuary-7-massage-therapy</t>
  </si>
  <si>
    <t>http://www.groupon.com/deals/sanctuary-7-massage-therapy</t>
  </si>
  <si>
    <t>mymms-com-roanoke</t>
  </si>
  <si>
    <t>http://www.groupon.com/deals/mymms-com-roanoke</t>
  </si>
  <si>
    <t>wake-health-medical-group-1</t>
  </si>
  <si>
    <t>http://www.groupon.com/deals/wake-health-medical-group-1</t>
  </si>
  <si>
    <t>xscape-massage-spa-1</t>
  </si>
  <si>
    <t>http://www.groupon.com/deals/xscape-massage-spa-1</t>
  </si>
  <si>
    <t>pretty-things-academy-1</t>
  </si>
  <si>
    <t>http://www.groupon.com/deals/pretty-things-academy-1</t>
  </si>
  <si>
    <t>competition101-racing-school-2</t>
  </si>
  <si>
    <t>http://www.groupon.com/deals/competition101-racing-school-2</t>
  </si>
  <si>
    <t>ite-web</t>
  </si>
  <si>
    <t>http://www.groupon.com/deals/ite-web</t>
  </si>
  <si>
    <t>mymms-com-montgomery</t>
  </si>
  <si>
    <t>http://www.groupon.com/deals/mymms-com-montgomery</t>
  </si>
  <si>
    <t>spectators-sports-bar-grill-kalamazoo</t>
  </si>
  <si>
    <t>http://www.groupon.com/deals/spectators-sports-bar-grill-kalamazoo</t>
  </si>
  <si>
    <t>mymms-com-kalamazoo</t>
  </si>
  <si>
    <t>http://www.groupon.com/deals/mymms-com-kalamazoo</t>
  </si>
  <si>
    <t>island-heat-tanning-spa</t>
  </si>
  <si>
    <t>http://www.groupon.com/deals/island-heat-tanning-spa</t>
  </si>
  <si>
    <t>gl-arcade-fire-reflektor-tour-5</t>
  </si>
  <si>
    <t>http://www.groupon.com/deals/gl-arcade-fire-reflektor-tour-5</t>
  </si>
  <si>
    <t>mymms-com-abilene</t>
  </si>
  <si>
    <t>http://www.groupon.com/deals/mymms-com-abilene</t>
  </si>
  <si>
    <t>roberto-s-italian-pizzeria-1</t>
  </si>
  <si>
    <t>http://www.groupon.com/deals/roberto-s-italian-pizzeria-1</t>
  </si>
  <si>
    <t>macaroni-grill</t>
  </si>
  <si>
    <t>http://www.groupon.com/deals/macaroni-grill</t>
  </si>
  <si>
    <t>printerpix-33</t>
  </si>
  <si>
    <t>http://www.groupon.com/deals/printerpix-33</t>
  </si>
  <si>
    <t>carolina-skin-centre-salon</t>
  </si>
  <si>
    <t>http://www.groupon.com/deals/carolina-skin-centre-salon</t>
  </si>
  <si>
    <t>adventures-unlimited-68</t>
  </si>
  <si>
    <t>http://www.groupon.com/deals/adventures-unlimited-68</t>
  </si>
  <si>
    <t>blue-sky-cafe-5</t>
  </si>
  <si>
    <t>http://www.groupon.com/deals/blue-sky-cafe-5</t>
  </si>
  <si>
    <t>saks-fifth-avenue-off-5th-1-pensacola</t>
  </si>
  <si>
    <t>http://www.groupon.com/deals/saks-fifth-avenue-off-5th-1-pensacola</t>
  </si>
  <si>
    <t>dust-doctors-2</t>
  </si>
  <si>
    <t>http://www.groupon.com/deals/dust-doctors-2</t>
  </si>
  <si>
    <t>game-city</t>
  </si>
  <si>
    <t>http://www.groupon.com/deals/game-city</t>
  </si>
  <si>
    <t>saks-fifth-avenue-off-5th-1-rio-grande-valley</t>
  </si>
  <si>
    <t>http://www.groupon.com/deals/saks-fifth-avenue-off-5th-1-rio-grande-valley</t>
  </si>
  <si>
    <t>mymms-com-gainesville</t>
  </si>
  <si>
    <t>http://www.groupon.com/deals/mymms-com-gainesville</t>
  </si>
  <si>
    <t>hidden-lakes-golf-course</t>
  </si>
  <si>
    <t>http://www.groupon.com/deals/hidden-lakes-golf-course</t>
  </si>
  <si>
    <t>mymms-com-daytona-beach</t>
  </si>
  <si>
    <t>http://www.groupon.com/deals/mymms-com-daytona-beach</t>
  </si>
  <si>
    <t>skydive-adventure-4</t>
  </si>
  <si>
    <t>http://www.groupon.com/deals/skydive-adventure-4</t>
  </si>
  <si>
    <t>cottage-country-tours-barrie</t>
  </si>
  <si>
    <t>http://www.groupon.com/deals/cottage-country-tours-barrie</t>
  </si>
  <si>
    <t>aryana-salon-3</t>
  </si>
  <si>
    <t>http://www.groupon.com/deals/aryana-salon-3</t>
  </si>
  <si>
    <t>mymms-com-appleton</t>
  </si>
  <si>
    <t>http://www.groupon.com/deals/mymms-com-appleton</t>
  </si>
  <si>
    <t>limo-cycle-tours</t>
  </si>
  <si>
    <t>http://www.groupon.com/deals/limo-cycle-tours</t>
  </si>
  <si>
    <t>allbobbleheads-com-16-evansville</t>
  </si>
  <si>
    <t>http://www.groupon.com/deals/allbobbleheads-com-16-evansville</t>
  </si>
  <si>
    <t>easy-photo-scanning</t>
  </si>
  <si>
    <t>http://www.groupon.com/deals/easy-photo-scanning</t>
  </si>
  <si>
    <t>mi-fit</t>
  </si>
  <si>
    <t>http://www.groupon.com/deals/mi-fit</t>
  </si>
  <si>
    <t>mymms-com-ann-arbor</t>
  </si>
  <si>
    <t>http://www.groupon.com/deals/mymms-com-ann-arbor</t>
  </si>
  <si>
    <t>gl-arcade-fire-reflektor-tour-macon</t>
  </si>
  <si>
    <t>http://www.groupon.com/deals/gl-arcade-fire-reflektor-tour-macon</t>
  </si>
  <si>
    <t>hair-trendz-salon-day-spa</t>
  </si>
  <si>
    <t>http://www.groupon.com/deals/hair-trendz-salon-day-spa</t>
  </si>
  <si>
    <t>saks-fifth-avenue-off-5th-1-jackson</t>
  </si>
  <si>
    <t>http://www.groupon.com/deals/saks-fifth-avenue-off-5th-1-jackson</t>
  </si>
  <si>
    <t>allbobbleheads-com-16-corpus-christi</t>
  </si>
  <si>
    <t>http://www.groupon.com/deals/allbobbleheads-com-16-corpus-christi</t>
  </si>
  <si>
    <t>doc-s-fishing-clinic-guide-service</t>
  </si>
  <si>
    <t>http://www.groupon.com/deals/doc-s-fishing-clinic-guide-service</t>
  </si>
  <si>
    <t>crystal-hot-springs-6</t>
  </si>
  <si>
    <t>http://www.groupon.com/deals/crystal-hot-springs-6</t>
  </si>
  <si>
    <t>mymms-com-rockford</t>
  </si>
  <si>
    <t>http://www.groupon.com/deals/mymms-com-rockford</t>
  </si>
  <si>
    <t>saks-fifth-avenue-off-5th-1-inland-empire</t>
  </si>
  <si>
    <t>http://www.groupon.com/deals/saks-fifth-avenue-off-5th-1-inland-empire</t>
  </si>
  <si>
    <t>fly-jet-sports-6</t>
  </si>
  <si>
    <t>http://www.groupon.com/deals/fly-jet-sports-6</t>
  </si>
  <si>
    <t>silhouette-organic-beauty-lounge-1</t>
  </si>
  <si>
    <t>http://www.groupon.com/deals/silhouette-organic-beauty-lounge-1</t>
  </si>
  <si>
    <t>fabulash-5</t>
  </si>
  <si>
    <t>http://www.groupon.com/deals/fabulash-5</t>
  </si>
  <si>
    <t>saks-fifth-avenue-off-5th-1-orange-county</t>
  </si>
  <si>
    <t>http://www.groupon.com/deals/saks-fifth-avenue-off-5th-1-orange-county?utm_campaign=us_dt_sea_ggl_txn_sr_cbp_ch1_nbr_tmsc_m%2a_c%2a36140273232_k%2aelectrolysis_ap%2anone_d%2afullerton_g%2alaser-hair-removal&amp;utm_medium=cpc&amp;utm_source=google</t>
  </si>
  <si>
    <t>full-tilt-ice-cream-2</t>
  </si>
  <si>
    <t>http://www.groupon.com/deals/full-tilt-ice-cream-2</t>
  </si>
  <si>
    <t>gl-journey-steve-miller-band-seattle</t>
  </si>
  <si>
    <t>http://www.groupon.com/deals/gl-journey-steve-miller-band-seattle</t>
  </si>
  <si>
    <t>fly-jet-sports</t>
  </si>
  <si>
    <t>http://www.groupon.com/deals/fly-jet-sports</t>
  </si>
  <si>
    <t>saks-fifth-avenue-off-5th-1-san-diego</t>
  </si>
  <si>
    <t>http://www.groupon.com/deals/saks-fifth-avenue-off-5th-1-san-diego</t>
  </si>
  <si>
    <t>cosmetic-laserworks-1</t>
  </si>
  <si>
    <t>http://www.groupon.com/deals/cosmetic-laserworks-1</t>
  </si>
  <si>
    <t>pacific-nw-float-trips-11</t>
  </si>
  <si>
    <t>http://www.groupon.com/deals/pacific-nw-float-trips-11</t>
  </si>
  <si>
    <t>peggybank-15</t>
  </si>
  <si>
    <t>http://www.groupon.com/deals/peggybank-15</t>
  </si>
  <si>
    <t>west-coast-auto-glass-3</t>
  </si>
  <si>
    <t>http://www.groupon.com/deals/west-coast-auto-glass-3</t>
  </si>
  <si>
    <t>something-s-fishy</t>
  </si>
  <si>
    <t>http://www.groupon.com/deals/something-s-fishy?utm_campaign=us_dt_sea_ggl_txn_sr_cbp_ch1_nbr_tmsc_m%2a_c%2a36142446072_k%2alos+angeles+wok_ap%2anone_d%2alos+angeles_g%2achinese-restaurants&amp;utm_medium=cpc&amp;utm_source=google</t>
  </si>
  <si>
    <t>the-yoga-factory-2</t>
  </si>
  <si>
    <t>http://www.groupon.com/deals/the-yoga-factory-2</t>
  </si>
  <si>
    <t>radiant-med-spa-13</t>
  </si>
  <si>
    <t>http://www.groupon.com/deals/radiant-med-spa-13</t>
  </si>
  <si>
    <t>jungle-island-paintball-airsoft-park-los-angeles</t>
  </si>
  <si>
    <t>http://www.groupon.com/deals/jungle-island-paintball-airsoft-park-los-angeles?utm_campaign=us_dt_sea_ggl_txn_sr_cbp_ch1_nbr_tmsc_m%2a_c%2a36142446072_k%2alos+angeles+wok_ap%2anone_d%2alos+angeles_g%2achinese-restaurants&amp;utm_medium=cpc&amp;utm_source=google</t>
  </si>
  <si>
    <t>silhouettes-by-the-beach</t>
  </si>
  <si>
    <t>http://www.groupon.com/deals/silhouettes-by-the-beach</t>
  </si>
  <si>
    <t>great-harvest-bread-company-3</t>
  </si>
  <si>
    <t>http://www.groupon.com/deals/great-harvest-bread-company-3</t>
  </si>
  <si>
    <t>gl-clayton-thomas-presents-the-hollywood-extravaganza</t>
  </si>
  <si>
    <t>http://www.groupon.com/deals/gl-clayton-thomas-presents-the-hollywood-extravaganza?utm_campaign=us_dt_sea_ggl_txn_sr_cbp_ch1_nbr_tmsc_m%2a_c%2a36140008152_k%2amanhattan+beach+spray+tan_ap%2anone_d%2amanhattan+beach_g%2atanning&amp;utm_medium=cpc&amp;utm_source=goo</t>
  </si>
  <si>
    <t>soulworks-2</t>
  </si>
  <si>
    <t>http://www.groupon.com/deals/soulworks-2</t>
  </si>
  <si>
    <t>american-shredding-5</t>
  </si>
  <si>
    <t>http://www.groupon.com/deals/american-shredding-5</t>
  </si>
  <si>
    <t>sierra-railroad-dinner-train-4</t>
  </si>
  <si>
    <t>http://www.groupon.com/deals/sierra-railroad-dinner-train-4</t>
  </si>
  <si>
    <t>mymms-com-ventura-county</t>
  </si>
  <si>
    <t>http://www.groupon.com/deals/mymms-com-ventura-county</t>
  </si>
  <si>
    <t>gl-goldilocks-and-the-three-bears</t>
  </si>
  <si>
    <t>http://www.groupon.com/deals/gl-goldilocks-and-the-three-bears?utm_campaign=us_dt_sea_ggl_txn_sr_cbp_ch1_nbr_tmsc_m%2a_c%2a36142446072_k%2alos+angeles+wok_ap%2anone_d%2alos+angeles_g%2achinese-restaurants&amp;utm_medium=cpc&amp;utm_source=google</t>
  </si>
  <si>
    <t>the-ranch-house-5</t>
  </si>
  <si>
    <t>http://www.groupon.com/deals/the-ranch-house-5</t>
  </si>
  <si>
    <t>mymms-com-stockton</t>
  </si>
  <si>
    <t>http://www.groupon.com/deals/mymms-com-stockton</t>
  </si>
  <si>
    <t>osio-cinemas</t>
  </si>
  <si>
    <t>http://www.groupon.com/deals/osio-cinemas</t>
  </si>
  <si>
    <t>saks-fifth-avenue-off-5th-1-san-francisco</t>
  </si>
  <si>
    <t>http://www.groupon.com/deals/saks-fifth-avenue-off-5th-1-san-francisco</t>
  </si>
  <si>
    <t>mymms-com-san-francisco</t>
  </si>
  <si>
    <t>http://www.groupon.com/deals/mymms-com-san-francisco</t>
  </si>
  <si>
    <t>iceland-ice-skating-rink-2</t>
  </si>
  <si>
    <t>http://www.groupon.com/deals/iceland-ice-skating-rink-2</t>
  </si>
  <si>
    <t>sonoma-passport-13</t>
  </si>
  <si>
    <t>http://www.groupon.com/deals/sonoma-passport-13</t>
  </si>
  <si>
    <t>media-fusion-studios</t>
  </si>
  <si>
    <t>http://www.groupon.com/deals/media-fusion-studios</t>
  </si>
  <si>
    <t>gl-journey-steve-miller-band-san-francisco</t>
  </si>
  <si>
    <t>http://www.groupon.com/deals/gl-journey-steve-miller-band-san-francisco</t>
  </si>
  <si>
    <t>randhawa-dental-corporation-1</t>
  </si>
  <si>
    <t>http://www.groupon.com/deals/randhawa-dental-corporation-1</t>
  </si>
  <si>
    <t>david-suh-at-san-bruno-golf-center</t>
  </si>
  <si>
    <t>http://www.groupon.com/deals/david-suh-at-san-bruno-golf-center</t>
  </si>
  <si>
    <t>amr-productions-6</t>
  </si>
  <si>
    <t>http://www.groupon.com/deals/amr-productions-6</t>
  </si>
  <si>
    <t>fremont-park-golf-club</t>
  </si>
  <si>
    <t>http://www.groupon.com/deals/fremont-park-golf-club</t>
  </si>
  <si>
    <t>saks-fifth-avenue-off-5th-1-sacramento</t>
  </si>
  <si>
    <t>http://www.groupon.com/deals/saks-fifth-avenue-off-5th-1-sacramento</t>
  </si>
  <si>
    <t>ricardo-s-mexican-cocina</t>
  </si>
  <si>
    <t>http://www.groupon.com/deals/ricardo-s-mexican-cocina</t>
  </si>
  <si>
    <t>old-faithful-geyser-of-california</t>
  </si>
  <si>
    <t>http://www.groupon.com/deals/old-faithful-geyser-of-california</t>
  </si>
  <si>
    <t>allbobbleheads-com-16-sacramento</t>
  </si>
  <si>
    <t>http://www.groupon.com/deals/allbobbleheads-com-16-sacramento</t>
  </si>
  <si>
    <t>istanbul-bistro</t>
  </si>
  <si>
    <t>http://www.groupon.com/deals/istanbul-bistro</t>
  </si>
  <si>
    <t>the-service-station</t>
  </si>
  <si>
    <t>http://www.groupon.com/deals/the-service-station</t>
  </si>
  <si>
    <t>the-cheese-steak-shop-3</t>
  </si>
  <si>
    <t>http://www.groupon.com/deals/the-cheese-steak-shop-3</t>
  </si>
  <si>
    <t>the-shack-3</t>
  </si>
  <si>
    <t>http://www.groupon.com/deals/the-shack-3</t>
  </si>
  <si>
    <t>santa-barbara-dental-spa-3</t>
  </si>
  <si>
    <t>http://www.groupon.com/deals/santa-barbara-dental-spa-3</t>
  </si>
  <si>
    <t>saks-fifth-avenue-off-5th-1-tucson</t>
  </si>
  <si>
    <t>http://www.groupon.com/deals/saks-fifth-avenue-off-5th-1-tucson</t>
  </si>
  <si>
    <t>saks-fifth-avenue-off-5th-1-portland</t>
  </si>
  <si>
    <t>http://www.groupon.com/deals/saks-fifth-avenue-off-5th-1-portland</t>
  </si>
  <si>
    <t>szechuan-chef-chinese-restaurant</t>
  </si>
  <si>
    <t>http://www.groupon.com/deals/szechuan-chef-chinese-restaurant</t>
  </si>
  <si>
    <t>az-air-time-3</t>
  </si>
  <si>
    <t>http://www.groupon.com/deals/az-air-time-3</t>
  </si>
  <si>
    <t>isle-discount-2</t>
  </si>
  <si>
    <t>http://www.groupon.com/deals/isle-discount-2</t>
  </si>
  <si>
    <t>de-novo-clinic</t>
  </si>
  <si>
    <t>http://www.groupon.com/deals/de-novo-clinic</t>
  </si>
  <si>
    <t>worlds-yoga-2</t>
  </si>
  <si>
    <t>http://www.groupon.com/deals/worlds-yoga-2</t>
  </si>
  <si>
    <t>saks-fifth-avenue-off-5th-1-san-jose</t>
  </si>
  <si>
    <t>http://www.groupon.com/deals/saks-fifth-avenue-off-5th-1-san-jose</t>
  </si>
  <si>
    <t>saks-fifth-avenue-off-5th-1-honolulu</t>
  </si>
  <si>
    <t>http://www.groupon.com/deals/saks-fifth-avenue-off-5th-1-honolulu</t>
  </si>
  <si>
    <t>mt-hood-skibowl-11</t>
  </si>
  <si>
    <t>http://www.groupon.com/deals/mt-hood-skibowl-11</t>
  </si>
  <si>
    <t>allbobbleheads-com-16-portland</t>
  </si>
  <si>
    <t>http://www.groupon.com/deals/allbobbleheads-com-16-portland</t>
  </si>
  <si>
    <t>mt-hood-skibowl-10</t>
  </si>
  <si>
    <t>http://www.groupon.com/deals/mt-hood-skibowl-10</t>
  </si>
  <si>
    <t>kariman-s-skin-care-1</t>
  </si>
  <si>
    <t>http://www.groupon.com/deals/kariman-s-skin-care-1</t>
  </si>
  <si>
    <t>buckhorn-grill-2</t>
  </si>
  <si>
    <t>http://www.groupon.com/deals/buckhorn-grill-2</t>
  </si>
  <si>
    <t>sweet-tooth-confections</t>
  </si>
  <si>
    <t>http://www.groupon.com/deals/sweet-tooth-confections</t>
  </si>
  <si>
    <t>the-neon-run-16</t>
  </si>
  <si>
    <t>http://www.groupon.com/deals/the-neon-run-16</t>
  </si>
  <si>
    <t>fremont-park-golf-club-san-jose</t>
  </si>
  <si>
    <t>http://www.groupon.com/deals/fremont-park-golf-club-san-jose</t>
  </si>
  <si>
    <t>your-las-vegas-guide-1</t>
  </si>
  <si>
    <t>http://www.groupon.com/deals/your-las-vegas-guide-1</t>
  </si>
  <si>
    <t>gl-journey-steve-miller-band-san-jose</t>
  </si>
  <si>
    <t>http://www.groupon.com/deals/gl-journey-steve-miller-band-san-jose</t>
  </si>
  <si>
    <t>saks-fifth-avenue-off-5th-1-napa-sonoma</t>
  </si>
  <si>
    <t>http://www.groupon.com/deals/saks-fifth-avenue-off-5th-1-napa-sonoma</t>
  </si>
  <si>
    <t>crazy-rudolph-s-christmas-trees</t>
  </si>
  <si>
    <t>http://www.groupon.com/deals/crazy-rudolph-s-christmas-trees</t>
  </si>
  <si>
    <t>las-vegas-fat-loss-center-4</t>
  </si>
  <si>
    <t>http://www.groupon.com/deals/las-vegas-fat-loss-center-4</t>
  </si>
  <si>
    <t>purple-olive-grill-7</t>
  </si>
  <si>
    <t>http://www.groupon.com/deals/purple-olive-grill-7</t>
  </si>
  <si>
    <t>saks-fifth-avenue-off-5th-1-las-vegas</t>
  </si>
  <si>
    <t>http://www.groupon.com/deals/saks-fifth-avenue-off-5th-1-las-vegas</t>
  </si>
  <si>
    <t>desert-adventures-4</t>
  </si>
  <si>
    <t>http://www.groupon.com/deals/desert-adventures-4</t>
  </si>
  <si>
    <t>printerpix-26</t>
  </si>
  <si>
    <t>http://www.groupon.com/deals/printerpix-26</t>
  </si>
  <si>
    <t>white-smile-bc-4</t>
  </si>
  <si>
    <t>http://www.groupon.com/deals/white-smile-bc-4</t>
  </si>
  <si>
    <t>shauna-at-madison-avenue-hair-designers</t>
  </si>
  <si>
    <t>http://www.groupon.com/deals/shauna-at-madison-avenue-hair-designers</t>
  </si>
  <si>
    <t>mt-hood-skibowl-12</t>
  </si>
  <si>
    <t>http://www.groupon.com/deals/mt-hood-skibowl-12</t>
  </si>
  <si>
    <t>mymms-com-modesto</t>
  </si>
  <si>
    <t>http://www.groupon.com/deals/mymms-com-modesto</t>
  </si>
  <si>
    <t>hollywood-princess-4</t>
  </si>
  <si>
    <t>http://www.groupon.com/deals/hollywood-princess-4</t>
  </si>
  <si>
    <t>gl-colorado-wind-ensemble-high-country-holidays</t>
  </si>
  <si>
    <t>http://www.groupon.com/deals/gl-colorado-wind-ensemble-high-country-holidays</t>
  </si>
  <si>
    <t>ny-waterway-3</t>
  </si>
  <si>
    <t>http://www.groupon.com/deals/ny-waterway-3</t>
  </si>
  <si>
    <t>waterloo-tan-7</t>
  </si>
  <si>
    <t>http://www.groupon.com/deals/waterloo-tan-7</t>
  </si>
  <si>
    <t>french-fry-heaven-4</t>
  </si>
  <si>
    <t>http://www.groupon.com/deals/french-fry-heaven-4</t>
  </si>
  <si>
    <t>helios-kiln-glass-studio</t>
  </si>
  <si>
    <t>http://www.groupon.com/deals/helios-kiln-glass-studio</t>
  </si>
  <si>
    <t>five-seasons-family-sports-club-11</t>
  </si>
  <si>
    <t>http://www.groupon.com/deals/five-seasons-family-sports-club-11</t>
  </si>
  <si>
    <t>newark-liberty-parking-13</t>
  </si>
  <si>
    <t>http://www.groupon.com/deals/newark-liberty-parking-13</t>
  </si>
  <si>
    <t>allbobbleheads-com-16-central-jersey</t>
  </si>
  <si>
    <t>http://www.groupon.com/deals/allbobbleheads-com-16-central-jersey</t>
  </si>
  <si>
    <t>allbobbleheads-com-16-huntsville</t>
  </si>
  <si>
    <t>http://www.groupon.com/deals/allbobbleheads-com-16-huntsville</t>
  </si>
  <si>
    <t>austin-paddle-sports-5</t>
  </si>
  <si>
    <t>http://www.groupon.com/deals/austin-paddle-sports-5</t>
  </si>
  <si>
    <t>gl-journey-steve-miller-band-central-jersey</t>
  </si>
  <si>
    <t>http://www.groupon.com/deals/gl-journey-steve-miller-band-central-jersey</t>
  </si>
  <si>
    <t>oh-brian-s-on-the-green-1</t>
  </si>
  <si>
    <t>http://www.groupon.com/deals/oh-brian-s-on-the-green-1</t>
  </si>
  <si>
    <t>whiskey-business-1</t>
  </si>
  <si>
    <t>http://www.groupon.com/deals/whiskey-business-1</t>
  </si>
  <si>
    <t>sweet-sassy-20</t>
  </si>
  <si>
    <t>http://www.groupon.com/deals/sweet-sassy-20</t>
  </si>
  <si>
    <t>iron-warrior-crossfit</t>
  </si>
  <si>
    <t>http://www.groupon.com/deals/iron-warrior-crossfit</t>
  </si>
  <si>
    <t>5th-annual-passion-for-fashion-presented-by-groupon</t>
  </si>
  <si>
    <t>http://www.groupon.com/deals/5th-annual-passion-for-fashion-presented-by-groupon</t>
  </si>
  <si>
    <t>allbobbleheads-com-16-wilmington-newark</t>
  </si>
  <si>
    <t>http://www.groupon.com/deals/allbobbleheads-com-16-wilmington-newark</t>
  </si>
  <si>
    <t>salon-terranova</t>
  </si>
  <si>
    <t>http://www.groupon.com/deals/salon-terranova</t>
  </si>
  <si>
    <t>it-university-online-us-hartford</t>
  </si>
  <si>
    <t>http://www.groupon.com/deals/it-university-online-us-hartford</t>
  </si>
  <si>
    <t>everybuddy-dance-studios</t>
  </si>
  <si>
    <t>http://www.groupon.com/deals/everybuddy-dance-studios</t>
  </si>
  <si>
    <t>saks-fifth-avenue-off-5th-1-detroit</t>
  </si>
  <si>
    <t>http://www.groupon.com/deals/saks-fifth-avenue-off-5th-1-detroit</t>
  </si>
  <si>
    <t>gl-journey-steve-miller-band-detroit</t>
  </si>
  <si>
    <t>http://www.groupon.com/deals/gl-journey-steve-miller-band-detroit</t>
  </si>
  <si>
    <t>p-a-scholars-beauty-school-1</t>
  </si>
  <si>
    <t>http://www.groupon.com/deals/p-a-scholars-beauty-school-1</t>
  </si>
  <si>
    <t>gl-the-ringwald-theatre-presents-snow-girls</t>
  </si>
  <si>
    <t>http://www.groupon.com/deals/gl-the-ringwald-theatre-presents-snow-girls</t>
  </si>
  <si>
    <t>the-conduit-center-2</t>
  </si>
  <si>
    <t>http://www.groupon.com/deals/the-conduit-center-2</t>
  </si>
  <si>
    <t>limback-wellness-center</t>
  </si>
  <si>
    <t>http://www.groupon.com/deals/limback-wellness-center</t>
  </si>
  <si>
    <t>it-university-online-us-milwaukee</t>
  </si>
  <si>
    <t>http://www.groupon.com/deals/it-university-online-us-milwaukee</t>
  </si>
  <si>
    <t>backyard-produce-2</t>
  </si>
  <si>
    <t>http://www.groupon.com/deals/backyard-produce-2</t>
  </si>
  <si>
    <t>min-ghung-4</t>
  </si>
  <si>
    <t>http://www.groupon.com/deals/min-ghung-4</t>
  </si>
  <si>
    <t>fireside-brewhouse-2</t>
  </si>
  <si>
    <t>http://www.groupon.com/deals/fireside-brewhouse-2</t>
  </si>
  <si>
    <t>allbobbleheads-com-16-indianapolis</t>
  </si>
  <si>
    <t>http://www.groupon.com/deals/allbobbleheads-com-16-indianapolis</t>
  </si>
  <si>
    <t>cpr-cell-phone-repair-4</t>
  </si>
  <si>
    <t>http://www.groupon.com/deals/cpr-cell-phone-repair-4</t>
  </si>
  <si>
    <t>opie-taylor-s-1</t>
  </si>
  <si>
    <t>http://www.groupon.com/deals/opie-taylor-s-1</t>
  </si>
  <si>
    <t>it-university-online-us-buffalo</t>
  </si>
  <si>
    <t>http://www.groupon.com/deals/it-university-online-us-buffalo</t>
  </si>
  <si>
    <t>laurier-optical-3</t>
  </si>
  <si>
    <t>http://www.groupon.com/deals/laurier-optical-3</t>
  </si>
  <si>
    <t>lievens-market</t>
  </si>
  <si>
    <t>http://www.groupon.com/deals/lievens-market</t>
  </si>
  <si>
    <t>knixwear-3</t>
  </si>
  <si>
    <t>http://www.groupon.com/deals/knixwear-3</t>
  </si>
  <si>
    <t>gourmet-desserts-2</t>
  </si>
  <si>
    <t>http://www.groupon.com/deals/gourmet-desserts-2</t>
  </si>
  <si>
    <t>allbobbleheads-com-16-nashville</t>
  </si>
  <si>
    <t>http://www.groupon.com/deals/allbobbleheads-com-16-nashville</t>
  </si>
  <si>
    <t>speranzi-facial-spa-6</t>
  </si>
  <si>
    <t>http://www.groupon.com/deals/speranzi-facial-spa-6</t>
  </si>
  <si>
    <t>wine-legend-5</t>
  </si>
  <si>
    <t>http://www.groupon.com/deals/wine-legend-5</t>
  </si>
  <si>
    <t>it-university-online-ca-1-halifax</t>
  </si>
  <si>
    <t>http://www.groupon.com/deals/it-university-online-ca-1-halifax</t>
  </si>
  <si>
    <t>amira-mor-international-entertainment-company-3</t>
  </si>
  <si>
    <t>http://www.groupon.com/deals/amira-mor-international-entertainment-company-3</t>
  </si>
  <si>
    <t>allbobbleheads-com-16-north-jersey</t>
  </si>
  <si>
    <t>http://www.groupon.com/deals/allbobbleheads-com-16-north-jersey?utm_medium=email&amp;utm_source=newsletter</t>
  </si>
  <si>
    <t>art-devons-3</t>
  </si>
  <si>
    <t>http://www.groupon.com/deals/art-devons-3</t>
  </si>
  <si>
    <t>newark-liberty-parking-12</t>
  </si>
  <si>
    <t>http://www.groupon.com/deals/newark-liberty-parking-12</t>
  </si>
  <si>
    <t>k-bell-socks-1</t>
  </si>
  <si>
    <t>http://www.groupon.com/deals/k-bell-socks-1</t>
  </si>
  <si>
    <t>al-s-barbeque-2</t>
  </si>
  <si>
    <t>http://www.groupon.com/deals/al-s-barbeque-2</t>
  </si>
  <si>
    <t>team-pest-usa</t>
  </si>
  <si>
    <t>http://www.groupon.com/deals/team-pest-usa</t>
  </si>
  <si>
    <t>atlanta-medical-spa-2</t>
  </si>
  <si>
    <t>http://www.groupon.com/deals/atlanta-medical-spa-2</t>
  </si>
  <si>
    <t>uncle-louie-g-s-italian-ices-ice-cream</t>
  </si>
  <si>
    <t>http://www.groupon.com/deals/uncle-louie-g-s-italian-ices-ice-cream</t>
  </si>
  <si>
    <t>competition101-racing-school-fort-lauderdale</t>
  </si>
  <si>
    <t>http://www.groupon.com/deals/competition101-racing-school-fort-lauderdale</t>
  </si>
  <si>
    <t>allbobbleheads-com-16-chicago</t>
  </si>
  <si>
    <t>http://www.groupon.com/deals/allbobbleheads-com-16-chicago</t>
  </si>
  <si>
    <t>campus-gear</t>
  </si>
  <si>
    <t>http://www.groupon.com/deals/campus-gear</t>
  </si>
  <si>
    <t>pure-salon-spa-7</t>
  </si>
  <si>
    <t>http://www.groupon.com/deals/pure-salon-spa-7</t>
  </si>
  <si>
    <t>brew-view-3</t>
  </si>
  <si>
    <t>http://www.groupon.com/deals/brew-view-3?utm_campaign=3130272&amp;utm_medium=afl&amp;utm_source=rvs</t>
  </si>
  <si>
    <t>zaza-s-tavola-italiana</t>
  </si>
  <si>
    <t>http://www.groupon.com/deals/zaza-s-tavola-italiana</t>
  </si>
  <si>
    <t>allbobbleheads-com-16-colorado-springs</t>
  </si>
  <si>
    <t>http://www.groupon.com/deals/allbobbleheads-com-16-colorado-springs</t>
  </si>
  <si>
    <t>changes-salon-spa-4</t>
  </si>
  <si>
    <t>http://www.groupon.com/deals/changes-salon-spa-4</t>
  </si>
  <si>
    <t>the-painters-lounge</t>
  </si>
  <si>
    <t>http://www.groupon.com/deals/the-painters-lounge</t>
  </si>
  <si>
    <t>x-tapa-joe-s</t>
  </si>
  <si>
    <t>http://www.groupon.com/deals/x-tapa-joe-s</t>
  </si>
  <si>
    <t>h3-therapy-1</t>
  </si>
  <si>
    <t>http://www.groupon.com/deals/h3-therapy-1</t>
  </si>
  <si>
    <t>stockton-hair-artists-1</t>
  </si>
  <si>
    <t>http://www.groupon.com/deals/stockton-hair-artists-1</t>
  </si>
  <si>
    <t>flybar</t>
  </si>
  <si>
    <t>http://www.groupon.com/deals/flybar</t>
  </si>
  <si>
    <t>the-nail-spa-at-green-hills-18</t>
  </si>
  <si>
    <t>http://www.groupon.com/deals/the-nail-spa-at-green-hills-18</t>
  </si>
  <si>
    <t>saks-fifth-avenue-off-5th-1-nashville</t>
  </si>
  <si>
    <t>http://www.groupon.com/deals/saks-fifth-avenue-off-5th-1-nashville</t>
  </si>
  <si>
    <t>it-university-online-us-albuquerque</t>
  </si>
  <si>
    <t>http://www.groupon.com/deals/it-university-online-us-albuquerque</t>
  </si>
  <si>
    <t>working-art-at-the-collaboratory-2</t>
  </si>
  <si>
    <t>http://www.groupon.com/deals/working-art-at-the-collaboratory-2?utm_campaign=200014&amp;utm_medium=afl&amp;utm_source=gpn</t>
  </si>
  <si>
    <t>massage-metta-1</t>
  </si>
  <si>
    <t>http://www.groupon.com/deals/massage-metta-1</t>
  </si>
  <si>
    <t>it-university-online-us-madison</t>
  </si>
  <si>
    <t>http://www.groupon.com/deals/it-university-online-us-madison</t>
  </si>
  <si>
    <t>scream-acres-ct-2</t>
  </si>
  <si>
    <t>http://www.groupon.com/deals/scream-acres-ct-2</t>
  </si>
  <si>
    <t>gl-journey-steve-miller-band-toledo</t>
  </si>
  <si>
    <t>http://www.groupon.com/deals/gl-journey-steve-miller-band-toledo</t>
  </si>
  <si>
    <t>metcalfe-st-chiropractic-wellness-centre</t>
  </si>
  <si>
    <t>http://www.groupon.com/deals/metcalfe-st-chiropractic-wellness-centre</t>
  </si>
  <si>
    <t>badass-jack-s</t>
  </si>
  <si>
    <t>http://www.groupon.com/deals/badass-jack-s</t>
  </si>
  <si>
    <t>a-bare-beautiful-you-3</t>
  </si>
  <si>
    <t>http://www.groupon.com/deals/a-bare-beautiful-you-3</t>
  </si>
  <si>
    <t>gl-journey-steve-miller-band-north-jersey</t>
  </si>
  <si>
    <t>http://www.groupon.com/deals/gl-journey-steve-miller-band-north-jersey</t>
  </si>
  <si>
    <t>gl-who-killed-the-boss</t>
  </si>
  <si>
    <t>http://www.groupon.com/deals/gl-who-killed-the-boss</t>
  </si>
  <si>
    <t>boca-raton-helicopters-6</t>
  </si>
  <si>
    <t>http://www.groupon.com/deals/boca-raton-helicopters-6</t>
  </si>
  <si>
    <t>gl-arcade-fire-reflektor-tour-6</t>
  </si>
  <si>
    <t>http://www.groupon.com/deals/gl-arcade-fire-reflektor-tour-6</t>
  </si>
  <si>
    <t>boudoir-photography-of-atlanta</t>
  </si>
  <si>
    <t>http://www.groupon.com/deals/boudoir-photography-of-atlanta</t>
  </si>
  <si>
    <t>purepower-hot-yoga</t>
  </si>
  <si>
    <t>http://www.groupon.com/deals/purepower-hot-yoga</t>
  </si>
  <si>
    <t>second-street-dental</t>
  </si>
  <si>
    <t>http://www.groupon.com/deals/second-street-dental</t>
  </si>
  <si>
    <t>amerilaser-center-4</t>
  </si>
  <si>
    <t>http://www.groupon.com/deals/amerilaser-center-4</t>
  </si>
  <si>
    <t>kristie-ballard-at-the-loft</t>
  </si>
  <si>
    <t>http://www.groupon.com/deals/kristie-ballard-at-the-loft</t>
  </si>
  <si>
    <t>raging-buffalo-5</t>
  </si>
  <si>
    <t>http://www.groupon.com/deals/raging-buffalo-5</t>
  </si>
  <si>
    <t>oola-moola-78</t>
  </si>
  <si>
    <t>http://www.groupon.com/deals/oola-moola-78</t>
  </si>
  <si>
    <t>it-university-online-us-ocala</t>
  </si>
  <si>
    <t>http://www.groupon.com/deals/it-university-online-us-ocala</t>
  </si>
  <si>
    <t>my-chicago-golf-1</t>
  </si>
  <si>
    <t>http://www.groupon.com/deals/my-chicago-golf-1</t>
  </si>
  <si>
    <t>it-university-online-us-syracuse</t>
  </si>
  <si>
    <t>http://www.groupon.com/deals/it-university-online-us-syracuse</t>
  </si>
  <si>
    <t>allbobbleheads-com-16-san-antonio</t>
  </si>
  <si>
    <t>http://www.groupon.com/deals/allbobbleheads-com-16-san-antonio</t>
  </si>
  <si>
    <t>desdimi-gallery-salon</t>
  </si>
  <si>
    <t>http://www.groupon.com/deals/desdimi-gallery-salon</t>
  </si>
  <si>
    <t>fox-valley-tanning-massage-1</t>
  </si>
  <si>
    <t>http://www.groupon.com/deals/fox-valley-tanning-massage-1</t>
  </si>
  <si>
    <t>believe-day-spa-4</t>
  </si>
  <si>
    <t>http://www.groupon.com/deals/believe-day-spa-4</t>
  </si>
  <si>
    <t>serenity-zone-medspa-1</t>
  </si>
  <si>
    <t>http://www.groupon.com/deals/serenity-zone-medspa-1</t>
  </si>
  <si>
    <t>competition101-racing-school-6</t>
  </si>
  <si>
    <t>http://www.groupon.com/deals/competition101-racing-school-6</t>
  </si>
  <si>
    <t>laser-beauty-11</t>
  </si>
  <si>
    <t>http://www.groupon.com/deals/laser-beauty-11</t>
  </si>
  <si>
    <t>allbobbleheads-com-16-boise</t>
  </si>
  <si>
    <t>http://www.groupon.com/deals/allbobbleheads-com-16-boise</t>
  </si>
  <si>
    <t>it-university-online-us-stlouis</t>
  </si>
  <si>
    <t>http://www.groupon.com/deals/it-university-online-us-stlouis</t>
  </si>
  <si>
    <t>kraze-burger</t>
  </si>
  <si>
    <t>http://www.groupon.com/deals/kraze-burger</t>
  </si>
  <si>
    <t>gl-journey-steve-miller-band-stlouis</t>
  </si>
  <si>
    <t>http://www.groupon.com/deals/gl-journey-steve-miller-band-stlouis</t>
  </si>
  <si>
    <t>allbobbleheads-com-16-portland-me</t>
  </si>
  <si>
    <t>http://www.groupon.com/deals/allbobbleheads-com-16-portland-me</t>
  </si>
  <si>
    <t>dental-specialty-associates-of-gilbert-1</t>
  </si>
  <si>
    <t>http://www.groupon.com/deals/dental-specialty-associates-of-gilbert-1</t>
  </si>
  <si>
    <t>mind-over-batter-6</t>
  </si>
  <si>
    <t>http://www.groupon.com/deals/mind-over-batter-6</t>
  </si>
  <si>
    <t>madison-horse-connection-4</t>
  </si>
  <si>
    <t>http://www.groupon.com/deals/madison-horse-connection-4</t>
  </si>
  <si>
    <t>compliments-at-a-hilton-salon-spa-7</t>
  </si>
  <si>
    <t>http://www.groupon.com/deals/compliments-at-a-hilton-salon-spa-7</t>
  </si>
  <si>
    <t>the-wild-hare-salon-3</t>
  </si>
  <si>
    <t>http://www.groupon.com/deals/the-wild-hare-salon-3</t>
  </si>
  <si>
    <t>backyard-produce-8</t>
  </si>
  <si>
    <t>http://www.groupon.com/deals/backyard-produce-8</t>
  </si>
  <si>
    <t>tammi-pruch-at-salon-solutions</t>
  </si>
  <si>
    <t>http://www.groupon.com/deals/tammi-pruch-at-salon-solutions</t>
  </si>
  <si>
    <t>run-santa-run-5k</t>
  </si>
  <si>
    <t>http://www.groupon.com/deals/run-santa-run-5k</t>
  </si>
  <si>
    <t>dagaz-acres-35</t>
  </si>
  <si>
    <t>http://www.groupon.com/deals/dagaz-acres-35</t>
  </si>
  <si>
    <t>backyard-produce-3</t>
  </si>
  <si>
    <t>http://www.groupon.com/deals/backyard-produce-3</t>
  </si>
  <si>
    <t>it-university-online-us-memphis</t>
  </si>
  <si>
    <t>http://www.groupon.com/deals/it-university-online-us-memphis</t>
  </si>
  <si>
    <t>canoe-club-restaurant-5</t>
  </si>
  <si>
    <t>http://www.groupon.com/deals/canoe-club-restaurant-5</t>
  </si>
  <si>
    <t>estucia-weight-loss-and-aesthetics</t>
  </si>
  <si>
    <t>http://www.groupon.com/deals/estucia-weight-loss-and-aesthetics</t>
  </si>
  <si>
    <t>dazzlingwhitesmileusa-21</t>
  </si>
  <si>
    <t>http://www.groupon.com/deals/dazzlingwhitesmileusa-21</t>
  </si>
  <si>
    <t>anytime-sun-tanning-salon-1</t>
  </si>
  <si>
    <t>http://www.groupon.com/deals/anytime-sun-tanning-salon-1</t>
  </si>
  <si>
    <t>harrison-strength-and-fitness</t>
  </si>
  <si>
    <t>http://www.groupon.com/deals/harrison-strength-and-fitness</t>
  </si>
  <si>
    <t>gl-journey-steve-miller-band-grand-rapids</t>
  </si>
  <si>
    <t>http://www.groupon.com/deals/gl-journey-steve-miller-band-grand-rapids</t>
  </si>
  <si>
    <t>the-party-zone-usa-3</t>
  </si>
  <si>
    <t>http://www.groupon.com/deals/the-party-zone-usa-3</t>
  </si>
  <si>
    <t>cottage-country-tours-2</t>
  </si>
  <si>
    <t>http://www.groupon.com/deals/cottage-country-tours-2</t>
  </si>
  <si>
    <t>competition101-racing-school-8</t>
  </si>
  <si>
    <t>http://www.groupon.com/deals/competition101-racing-school-8</t>
  </si>
  <si>
    <t>allbobbleheads-com-16-new-orleans</t>
  </si>
  <si>
    <t>http://www.groupon.com/deals/allbobbleheads-com-16-new-orleans</t>
  </si>
  <si>
    <t>knixwear-1</t>
  </si>
  <si>
    <t>http://www.groupon.com/deals/knixwear-1</t>
  </si>
  <si>
    <t>buns-of-steel-bootcamp</t>
  </si>
  <si>
    <t>http://www.groupon.com/deals/buns-of-steel-bootcamp</t>
  </si>
  <si>
    <t>backyard-produce-5</t>
  </si>
  <si>
    <t>http://www.groupon.com/deals/backyard-produce-5</t>
  </si>
  <si>
    <t>life-acceleration-11</t>
  </si>
  <si>
    <t>http://www.groupon.com/deals/life-acceleration-11</t>
  </si>
  <si>
    <t>it-university-online-us-tulsa</t>
  </si>
  <si>
    <t>http://www.groupon.com/deals/it-university-online-us-tulsa</t>
  </si>
  <si>
    <t>sinbad-rotisserie-chicken</t>
  </si>
  <si>
    <t>http://www.groupon.com/deals/sinbad-rotisserie-chicken</t>
  </si>
  <si>
    <t>fulvia-auto-1</t>
  </si>
  <si>
    <t>http://www.groupon.com/deals/fulvia-auto-1</t>
  </si>
  <si>
    <t>molly-malone-s-irish-pub</t>
  </si>
  <si>
    <t>http://www.groupon.com/deals/molly-malone-s-irish-pub</t>
  </si>
  <si>
    <t>backyard-produce-1</t>
  </si>
  <si>
    <t>http://www.groupon.com/deals/backyard-produce-1</t>
  </si>
  <si>
    <t>allbobbleheads-com-16-augusta</t>
  </si>
  <si>
    <t>http://www.groupon.com/deals/allbobbleheads-com-16-augusta</t>
  </si>
  <si>
    <t>tisdale-photography-1</t>
  </si>
  <si>
    <t>http://www.groupon.com/deals/tisdale-photography-1</t>
  </si>
  <si>
    <t>the-spa-at-cibolo-canyon-3</t>
  </si>
  <si>
    <t>http://www.groupon.com/deals/the-spa-at-cibolo-canyon-3</t>
  </si>
  <si>
    <t>idaho-x-sports-1</t>
  </si>
  <si>
    <t>http://www.groupon.com/deals/idaho-x-sports-1</t>
  </si>
  <si>
    <t>kraze-burger-1</t>
  </si>
  <si>
    <t>http://www.groupon.com/deals/kraze-burger-1</t>
  </si>
  <si>
    <t>the-links-card-10</t>
  </si>
  <si>
    <t>http://www.groupon.com/deals/the-links-card-10</t>
  </si>
  <si>
    <t>gl-arcade-fire-reflektor-tour-2</t>
  </si>
  <si>
    <t>http://www.groupon.com/deals/gl-arcade-fire-reflektor-tour-2</t>
  </si>
  <si>
    <t>adventures-unlimited-birmingham-5</t>
  </si>
  <si>
    <t>http://www.groupon.com/deals/adventures-unlimited-birmingham-5</t>
  </si>
  <si>
    <t>healthitan-3</t>
  </si>
  <si>
    <t>http://www.groupon.com/deals/healthitan-3</t>
  </si>
  <si>
    <t>mn-pga-golf-card</t>
  </si>
  <si>
    <t>http://www.groupon.com/deals/mn-pga-golf-card</t>
  </si>
  <si>
    <t>tommy-s-tonka-trolley-2</t>
  </si>
  <si>
    <t>http://www.groupon.com/deals/tommy-s-tonka-trolley-2</t>
  </si>
  <si>
    <t>arthur-murray-dance-studio-59</t>
  </si>
  <si>
    <t>http://www.groupon.com/deals/arthur-murray-dance-studio-59</t>
  </si>
  <si>
    <t>allbobbleheads-com-16-springfield-ma</t>
  </si>
  <si>
    <t>http://www.groupon.com/deals/allbobbleheads-com-16-springfield-ma</t>
  </si>
  <si>
    <t>it-university-online-us-grand-rapids</t>
  </si>
  <si>
    <t>http://www.groupon.com/deals/it-university-online-us-grand-rapids</t>
  </si>
  <si>
    <t>2-touch-is-2-heal-medical-massage-clinic-1</t>
  </si>
  <si>
    <t>http://www.groupon.com/deals/2-touch-is-2-heal-medical-massage-clinic-1</t>
  </si>
  <si>
    <t>allbobbleheads-com-16-westchester-county</t>
  </si>
  <si>
    <t>http://www.groupon.com/deals/allbobbleheads-com-16-westchester-county</t>
  </si>
  <si>
    <t>shady-creek-farm</t>
  </si>
  <si>
    <t>http://www.groupon.com/deals/shady-creek-farm</t>
  </si>
  <si>
    <t>spa-moments-2-denver</t>
  </si>
  <si>
    <t>http://www.groupon.com/deals/spa-moments-2-denver</t>
  </si>
  <si>
    <t>pro-import-3</t>
  </si>
  <si>
    <t>http://www.groupon.com/deals/pro-import-3</t>
  </si>
  <si>
    <t>saks-fifth-avenue-off-5th-1-kansas-city</t>
  </si>
  <si>
    <t>http://www.groupon.com/deals/saks-fifth-avenue-off-5th-1-kansas-city</t>
  </si>
  <si>
    <t>tattoo-removal-shop-2</t>
  </si>
  <si>
    <t>http://www.groupon.com/deals/tattoo-removal-shop-2</t>
  </si>
  <si>
    <t>gl-comedy-roast-of-mr-scrooge</t>
  </si>
  <si>
    <t>http://www.groupon.com/deals/gl-comedy-roast-of-mr-scrooge</t>
  </si>
  <si>
    <t>better-clean-usa-39</t>
  </si>
  <si>
    <t>http://www.groupon.com/deals/better-clean-usa-39?utm_medium=email&amp;utm_source=pc</t>
  </si>
  <si>
    <t>creationz-by-you</t>
  </si>
  <si>
    <t>http://www.groupon.com/deals/creationz-by-you</t>
  </si>
  <si>
    <t>homeopathy-of-london</t>
  </si>
  <si>
    <t>http://www.groupon.com/deals/homeopathy-of-london</t>
  </si>
  <si>
    <t>it-university-online-us-piedmont-triad</t>
  </si>
  <si>
    <t>http://www.groupon.com/deals/it-university-online-us-piedmont-triad</t>
  </si>
  <si>
    <t>ooh-la-lash</t>
  </si>
  <si>
    <t>http://www.groupon.com/deals/ooh-la-lash</t>
  </si>
  <si>
    <t>sol-exotica-tanning-spa</t>
  </si>
  <si>
    <t>http://www.groupon.com/deals/sol-exotica-tanning-spa</t>
  </si>
  <si>
    <t>marc-amor-salon-1</t>
  </si>
  <si>
    <t>http://www.groupon.com/deals/marc-amor-salon-1</t>
  </si>
  <si>
    <t>allbobbleheads-com-16-el-paso</t>
  </si>
  <si>
    <t>http://www.groupon.com/deals/allbobbleheads-com-16-el-paso</t>
  </si>
  <si>
    <t>allbobbleheads-com-16-charlotte</t>
  </si>
  <si>
    <t>http://www.groupon.com/deals/allbobbleheads-com-16-charlotte</t>
  </si>
  <si>
    <t>knixwear-2</t>
  </si>
  <si>
    <t>http://www.groupon.com/deals/knixwear-2</t>
  </si>
  <si>
    <t>allbobbleheads-com-16-akron-canton</t>
  </si>
  <si>
    <t>http://www.groupon.com/deals/allbobbleheads-com-16-akron-canton</t>
  </si>
  <si>
    <t>gl-journey-steve-miller-band-hampton-roads</t>
  </si>
  <si>
    <t>http://www.groupon.com/deals/gl-journey-steve-miller-band-hampton-roads</t>
  </si>
  <si>
    <t>tubby-s-tavern-1</t>
  </si>
  <si>
    <t>http://www.groupon.com/deals/tubby-s-tavern-1</t>
  </si>
  <si>
    <t>indoor-safari-park-14</t>
  </si>
  <si>
    <t>http://www.groupon.com/deals/indoor-safari-park-14</t>
  </si>
  <si>
    <t>a-royal-touch-4</t>
  </si>
  <si>
    <t>http://www.groupon.com/deals/a-royal-touch-4</t>
  </si>
  <si>
    <t>studio-one-to-one-photography-9</t>
  </si>
  <si>
    <t>http://www.groupon.com/deals/studio-one-to-one-photography-9</t>
  </si>
  <si>
    <t>salon-jia-li-spa-3</t>
  </si>
  <si>
    <t>http://www.groupon.com/deals/salon-jia-li-spa-3</t>
  </si>
  <si>
    <t>gl-olmsted-performing-arts-the-2013-thanksgiving-bluegrass-showcase</t>
  </si>
  <si>
    <t>http://www.groupon.com/deals/gl-olmsted-performing-arts-the-2013-thanksgiving-bluegrass-showcase</t>
  </si>
  <si>
    <t>the-hair-company-salon-spa</t>
  </si>
  <si>
    <t>http://www.groupon.com/deals/the-hair-company-salon-spa</t>
  </si>
  <si>
    <t>it-university-online-us-lubbock</t>
  </si>
  <si>
    <t>http://www.groupon.com/deals/it-university-online-us-lubbock</t>
  </si>
  <si>
    <t>tree-land-christmas-trees-1</t>
  </si>
  <si>
    <t>http://www.groupon.com/deals/tree-land-christmas-trees-1</t>
  </si>
  <si>
    <t>western-bowl</t>
  </si>
  <si>
    <t>http://www.groupon.com/deals/western-bowl</t>
  </si>
  <si>
    <t>bienestar-massage-27</t>
  </si>
  <si>
    <t>http://www.groupon.com/deals/bienestar-massage-27</t>
  </si>
  <si>
    <t>cheryl-s-full-circle-beauty-bar</t>
  </si>
  <si>
    <t>http://www.groupon.com/deals/cheryl-s-full-circle-beauty-bar</t>
  </si>
  <si>
    <t>it-university-online-us-rochester</t>
  </si>
  <si>
    <t>http://www.groupon.com/deals/it-university-online-us-rochester</t>
  </si>
  <si>
    <t>ziyan-salon-spa-11</t>
  </si>
  <si>
    <t>http://www.groupon.com/deals/ziyan-salon-spa-11</t>
  </si>
  <si>
    <t>sol-ben-hair-at-the-beauty-bar</t>
  </si>
  <si>
    <t>http://www.groupon.com/deals/sol-ben-hair-at-the-beauty-bar</t>
  </si>
  <si>
    <t>dickey-s-barbecue-pit-11</t>
  </si>
  <si>
    <t>http://www.groupon.com/deals/dickey-s-barbecue-pit-11</t>
  </si>
  <si>
    <t>saks-fifth-avenue-off-5th-1-cleveland</t>
  </si>
  <si>
    <t>http://www.groupon.com/deals/saks-fifth-avenue-off-5th-1-cleveland</t>
  </si>
  <si>
    <t>dragon-boat-club-of-miami</t>
  </si>
  <si>
    <t>http://www.groupon.com/deals/dragon-boat-club-of-miami</t>
  </si>
  <si>
    <t>spectrum-miami</t>
  </si>
  <si>
    <t>http://www.groupon.com/deals/spectrum-miami</t>
  </si>
  <si>
    <t>dfw-adventure-park-11</t>
  </si>
  <si>
    <t>http://www.groupon.com/deals/dfw-adventure-park-11</t>
  </si>
  <si>
    <t>it-university-online-us-long-island</t>
  </si>
  <si>
    <t>http://www.groupon.com/deals/it-university-online-us-long-island</t>
  </si>
  <si>
    <t>it-university-online-us-green-bay</t>
  </si>
  <si>
    <t>http://www.groupon.com/deals/it-university-online-us-green-bay</t>
  </si>
  <si>
    <t>the-fit-factory-5</t>
  </si>
  <si>
    <t>http://www.groupon.com/deals/the-fit-factory-5</t>
  </si>
  <si>
    <t>allbobbleheads-com-16-tampa-bay-area</t>
  </si>
  <si>
    <t>http://www.groupon.com/deals/allbobbleheads-com-16-tampa-bay-area</t>
  </si>
  <si>
    <t>bok-tower-gardens-14</t>
  </si>
  <si>
    <t>http://www.groupon.com/deals/bok-tower-gardens-14</t>
  </si>
  <si>
    <t>it-university-online-us-cleveland</t>
  </si>
  <si>
    <t>http://www.groupon.com/deals/it-university-online-us-cleveland</t>
  </si>
  <si>
    <t>gl-journey-steve-miller-band-long-island</t>
  </si>
  <si>
    <t>http://www.groupon.com/deals/gl-journey-steve-miller-band-long-island</t>
  </si>
  <si>
    <t>essential-integrative-medicine</t>
  </si>
  <si>
    <t>http://www.groupon.com/deals/essential-integrative-medicine</t>
  </si>
  <si>
    <t>ski-solitude-mountain-resort</t>
  </si>
  <si>
    <t>http://www.groupon.com/deals/ski-solitude-mountain-resort</t>
  </si>
  <si>
    <t>the-lab-health-and-fitness-studio-1</t>
  </si>
  <si>
    <t>http://www.groupon.com/deals/the-lab-health-and-fitness-studio-1</t>
  </si>
  <si>
    <t>gl-journey-and-steve-miller-band-1</t>
  </si>
  <si>
    <t>http://www.groupon.com/deals/gl-journey-and-steve-miller-band-1</t>
  </si>
  <si>
    <t>competition101-racing-school-miami</t>
  </si>
  <si>
    <t>http://www.groupon.com/deals/competition101-racing-school-miami</t>
  </si>
  <si>
    <t>bistro-1902-1915-miami</t>
  </si>
  <si>
    <t>http://www.groupon.com/deals/bistro-1902-1915-miami</t>
  </si>
  <si>
    <t>sound-sailing-center-1</t>
  </si>
  <si>
    <t>http://www.groupon.com/deals/sound-sailing-center-1</t>
  </si>
  <si>
    <t>sushi-mizu-1</t>
  </si>
  <si>
    <t>http://www.groupon.com/deals/sushi-mizu-1</t>
  </si>
  <si>
    <t>allbobbleheads-com-16-salt-lake-city</t>
  </si>
  <si>
    <t>http://www.groupon.com/deals/allbobbleheads-com-16-salt-lake-city</t>
  </si>
  <si>
    <t>ventanas</t>
  </si>
  <si>
    <t>http://www.groupon.com/deals/ventanas</t>
  </si>
  <si>
    <t>it-university-online-us-cedar-rapids-iowa-city</t>
  </si>
  <si>
    <t>http://www.groupon.com/deals/it-university-online-us-cedar-rapids-iowa-city</t>
  </si>
  <si>
    <t>vspa-3</t>
  </si>
  <si>
    <t>http://www.groupon.com/deals/vspa-3</t>
  </si>
  <si>
    <t>advanced-multi-medicine-rehabilitation</t>
  </si>
  <si>
    <t>http://www.groupon.com/deals/advanced-multi-medicine-rehabilitation</t>
  </si>
  <si>
    <t>allbobbleheads-com-16-pittsburgh</t>
  </si>
  <si>
    <t>http://www.groupon.com/deals/allbobbleheads-com-16-pittsburgh</t>
  </si>
  <si>
    <t>snapology</t>
  </si>
  <si>
    <t>http://www.groupon.com/deals/snapology</t>
  </si>
  <si>
    <t>lush-beauty-and-brow-bar</t>
  </si>
  <si>
    <t>http://www.groupon.com/deals/lush-beauty-and-brow-bar</t>
  </si>
  <si>
    <t>success-weight-loss-medspa-2</t>
  </si>
  <si>
    <t>http://www.groupon.com/deals/success-weight-loss-medspa-2</t>
  </si>
  <si>
    <t>gl-heffron-drive-ft-kendall-schmidt</t>
  </si>
  <si>
    <t>http://www.groupon.com/deals/gl-heffron-drive-ft-kendall-schmidt</t>
  </si>
  <si>
    <t>texas-kayak-guide-2</t>
  </si>
  <si>
    <t>http://www.groupon.com/deals/texas-kayak-guide-2</t>
  </si>
  <si>
    <t>laser-nail-therapy-clinic-houston</t>
  </si>
  <si>
    <t>http://www.groupon.com/deals/laser-nail-therapy-clinic-houston</t>
  </si>
  <si>
    <t>dazzlingwhitesmileusa-houston</t>
  </si>
  <si>
    <t>http://www.groupon.com/deals/dazzlingwhitesmileusa-houston</t>
  </si>
  <si>
    <t>today-s-vision</t>
  </si>
  <si>
    <t>http://www.groupon.com/deals/today-s-vision</t>
  </si>
  <si>
    <t>runi-ltd-6</t>
  </si>
  <si>
    <t>http://www.groupon.com/deals/runi-ltd-6</t>
  </si>
  <si>
    <t>ccw-pros</t>
  </si>
  <si>
    <t>http://www.groupon.com/deals/ccw-pros</t>
  </si>
  <si>
    <t>gl-piccadilly-circus-28</t>
  </si>
  <si>
    <t>http://www.groupon.com/deals/gl-piccadilly-circus-28</t>
  </si>
  <si>
    <t>bok-tower-gardens-13</t>
  </si>
  <si>
    <t>http://www.groupon.com/deals/bok-tower-gardens-13</t>
  </si>
  <si>
    <t>knixwear-6</t>
  </si>
  <si>
    <t>http://www.groupon.com/deals/knixwear-6</t>
  </si>
  <si>
    <t>phyzique-1</t>
  </si>
  <si>
    <t>http://www.groupon.com/deals/phyzique-1</t>
  </si>
  <si>
    <t>gl-frank-santos-jr-1</t>
  </si>
  <si>
    <t>http://www.groupon.com/deals/gl-frank-santos-jr-1?utm_medium=email&amp;utm_source=pc</t>
  </si>
  <si>
    <t>dazzlingwhitesmileusa-23</t>
  </si>
  <si>
    <t>http://www.groupon.com/deals/dazzlingwhitesmileusa-23</t>
  </si>
  <si>
    <t>cuisine-cube-2</t>
  </si>
  <si>
    <t>http://www.groupon.com/deals/cuisine-cube-2?utm_medium=email&amp;utm_source=pc</t>
  </si>
  <si>
    <t>competition101-racing-school-orlando</t>
  </si>
  <si>
    <t>http://www.groupon.com/deals/competition101-racing-school-orlando</t>
  </si>
  <si>
    <t>backyard-produce-7</t>
  </si>
  <si>
    <t>http://www.groupon.com/deals/backyard-produce-7</t>
  </si>
  <si>
    <t>it-university-online-us-fort-worth</t>
  </si>
  <si>
    <t>http://www.groupon.com/deals/it-university-online-us-fort-worth</t>
  </si>
  <si>
    <t>dfw-adventure-park-12</t>
  </si>
  <si>
    <t>http://www.groupon.com/deals/dfw-adventure-park-12</t>
  </si>
  <si>
    <t>henniker-brewing-company</t>
  </si>
  <si>
    <t>http://www.groupon.com/deals/henniker-brewing-company</t>
  </si>
  <si>
    <t>gl-journey-steve-miller-band-richmond</t>
  </si>
  <si>
    <t>http://www.groupon.com/deals/gl-journey-steve-miller-band-richmond</t>
  </si>
  <si>
    <t>smooth-synergy-cosmedical-spa</t>
  </si>
  <si>
    <t>http://www.groupon.com/deals/smooth-synergy-cosmedical-spa</t>
  </si>
  <si>
    <t>it-university-online-us-columbus</t>
  </si>
  <si>
    <t>http://www.groupon.com/deals/it-university-online-us-columbus</t>
  </si>
  <si>
    <t>riding-his-waters</t>
  </si>
  <si>
    <t>http://www.groupon.com/deals/riding-his-waters</t>
  </si>
  <si>
    <t>just-my-style-salon-spa</t>
  </si>
  <si>
    <t>http://www.groupon.com/deals/just-my-style-salon-spa</t>
  </si>
  <si>
    <t>chiroxchange-columbus</t>
  </si>
  <si>
    <t>http://www.groupon.com/deals/chiroxchange-columbus</t>
  </si>
  <si>
    <t>competition101-racing-school-jacksonville</t>
  </si>
  <si>
    <t>http://www.groupon.com/deals/competition101-racing-school-jacksonville</t>
  </si>
  <si>
    <t>3d-detailing-1</t>
  </si>
  <si>
    <t>http://www.groupon.com/deals/3d-detailing-1</t>
  </si>
  <si>
    <t>precision-hair-salon</t>
  </si>
  <si>
    <t>http://www.groupon.com/deals/precision-hair-salon</t>
  </si>
  <si>
    <t>north-lakeland-foot-clinic-14-jacksonville</t>
  </si>
  <si>
    <t>http://www.groupon.com/deals/north-lakeland-foot-clinic-14-jacksonville</t>
  </si>
  <si>
    <t>westerly-natural-market-3</t>
  </si>
  <si>
    <t>http://www.groupon.com/deals/westerly-natural-market-3</t>
  </si>
  <si>
    <t>central-park-west-dental-studio-1</t>
  </si>
  <si>
    <t>http://www.groupon.com/deals/central-park-west-dental-studio-1</t>
  </si>
  <si>
    <t>sara-nohemy-at-marina-s-hair-studio</t>
  </si>
  <si>
    <t>http://www.groupon.com/deals/sara-nohemy-at-marina-s-hair-studio</t>
  </si>
  <si>
    <t>gl-heffron-drive-featuring-kendall-schmidt-2</t>
  </si>
  <si>
    <t>http://www.groupon.com/deals/gl-heffron-drive-featuring-kendall-schmidt-2</t>
  </si>
  <si>
    <t>beantown-pub-crawls</t>
  </si>
  <si>
    <t>http://www.groupon.com/deals/beantown-pub-crawls</t>
  </si>
  <si>
    <t>it-university-online-us-boston</t>
  </si>
  <si>
    <t>http://www.groupon.com/deals/it-university-online-us-boston</t>
  </si>
  <si>
    <t>wilbur-s-north-1</t>
  </si>
  <si>
    <t>http://www.groupon.com/deals/wilbur-s-north-1</t>
  </si>
  <si>
    <t>backyard-produce-6</t>
  </si>
  <si>
    <t>http://www.groupon.com/deals/backyard-produce-6</t>
  </si>
  <si>
    <t>allbobbleheads-com-16-raleigh-durham</t>
  </si>
  <si>
    <t>http://www.groupon.com/deals/allbobbleheads-com-16-raleigh-durham</t>
  </si>
  <si>
    <t>primp-salonbar-1</t>
  </si>
  <si>
    <t>http://www.groupon.com/deals/primp-salonbar-1</t>
  </si>
  <si>
    <t>the-links-card-14</t>
  </si>
  <si>
    <t>http://www.groupon.com/deals/the-links-card-14</t>
  </si>
  <si>
    <t>spa-by-di-vine-fort-worth</t>
  </si>
  <si>
    <t>http://www.groupon.com/deals/spa-by-di-vine-fort-worth</t>
  </si>
  <si>
    <t>erika-metz-at-zeeba-salon-and-spa</t>
  </si>
  <si>
    <t>http://www.groupon.com/deals/erika-metz-at-zeeba-salon-and-spa</t>
  </si>
  <si>
    <t>it-university-online-ca-1-regina</t>
  </si>
  <si>
    <t>http://www.groupon.com/deals/it-university-online-ca-1-regina</t>
  </si>
  <si>
    <t>slide-2</t>
  </si>
  <si>
    <t>http://www.groupon.com/deals/slide-2</t>
  </si>
  <si>
    <t>real-estate-education-center-4-new-york</t>
  </si>
  <si>
    <t>http://www.groupon.com/deals/real-estate-education-center-4-new-york</t>
  </si>
  <si>
    <t>ilash</t>
  </si>
  <si>
    <t>http://www.groupon.com/deals/ilash</t>
  </si>
  <si>
    <t>sugartooth-tours</t>
  </si>
  <si>
    <t>http://www.groupon.com/deals/sugartooth-tours</t>
  </si>
  <si>
    <t>k-bell-socks</t>
  </si>
  <si>
    <t>http://www.groupon.com/deals/k-bell-socks</t>
  </si>
  <si>
    <t>sweet-sassy-19</t>
  </si>
  <si>
    <t>http://www.groupon.com/deals/sweet-sassy-19</t>
  </si>
  <si>
    <t>organic-beauty-spa-2</t>
  </si>
  <si>
    <t>http://www.groupon.com/deals/organic-beauty-spa-2</t>
  </si>
  <si>
    <t>ny-waterway-4</t>
  </si>
  <si>
    <t>http://www.groupon.com/deals/ny-waterway-4</t>
  </si>
  <si>
    <t>gl-journey-steve-miller-band-new-york</t>
  </si>
  <si>
    <t>http://www.groupon.com/deals/gl-journey-steve-miller-band-new-york</t>
  </si>
  <si>
    <t>allbobbleheads-com-16-savannah-hilton-head</t>
  </si>
  <si>
    <t>http://www.groupon.com/deals/allbobbleheads-com-16-savannah-hilton-head?utm_campaign=200014&amp;utm_medium=afl&amp;utm_source=gpn</t>
  </si>
  <si>
    <t>it-university-online-us-columbus-ga</t>
  </si>
  <si>
    <t>http://www.groupon.com/deals/it-university-online-us-columbus-ga</t>
  </si>
  <si>
    <t>allbobbleheads-com-16-ann-arbor</t>
  </si>
  <si>
    <t>http://www.groupon.com/deals/allbobbleheads-com-16-ann-arbor</t>
  </si>
  <si>
    <t>it-university-online-us-san-angelo</t>
  </si>
  <si>
    <t>http://www.groupon.com/deals/it-university-online-us-san-angelo</t>
  </si>
  <si>
    <t>allbobbleheads-com-16-daytona-beach</t>
  </si>
  <si>
    <t>http://www.groupon.com/deals/allbobbleheads-com-16-daytona-beach</t>
  </si>
  <si>
    <t>skin-care-services-at-massage-by-sandy-and-company</t>
  </si>
  <si>
    <t>http://www.groupon.com/deals/skin-care-services-at-massage-by-sandy-and-company</t>
  </si>
  <si>
    <t>it-university-online-us-naples</t>
  </si>
  <si>
    <t>http://www.groupon.com/deals/it-university-online-us-naples</t>
  </si>
  <si>
    <t>allbobbleheads-com-16-kalamazoo</t>
  </si>
  <si>
    <t>http://www.groupon.com/deals/allbobbleheads-com-16-kalamazoo</t>
  </si>
  <si>
    <t>wheels-fun-park-5</t>
  </si>
  <si>
    <t>http://www.groupon.com/deals/wheels-fun-park-5</t>
  </si>
  <si>
    <t>it-university-online-us-athens-ga</t>
  </si>
  <si>
    <t>http://www.groupon.com/deals/it-university-online-us-athens-ga</t>
  </si>
  <si>
    <t>mcleod-family-chiropractic-2</t>
  </si>
  <si>
    <t>http://www.groupon.com/deals/mcleod-family-chiropractic-2</t>
  </si>
  <si>
    <t>dale-jarrett-racing-adventure-17</t>
  </si>
  <si>
    <t>http://www.groupon.com/deals/dale-jarrett-racing-adventure-17</t>
  </si>
  <si>
    <t>allbobbleheads-com-16-abilene</t>
  </si>
  <si>
    <t>http://www.groupon.com/deals/allbobbleheads-com-16-abilene</t>
  </si>
  <si>
    <t>constantin-randol-at-haven-of-bella</t>
  </si>
  <si>
    <t>http://www.groupon.com/deals/constantin-randol-at-haven-of-bella</t>
  </si>
  <si>
    <t>it-university-online-us-jackson</t>
  </si>
  <si>
    <t>http://www.groupon.com/deals/it-university-online-us-jackson</t>
  </si>
  <si>
    <t>gl-journey-steve-miller-band-ann-arbor</t>
  </si>
  <si>
    <t>http://www.groupon.com/deals/gl-journey-steve-miller-band-ann-arbor</t>
  </si>
  <si>
    <t>it-university-online-us-albany-ga</t>
  </si>
  <si>
    <t>http://www.groupon.com/deals/it-university-online-us-albany-ga</t>
  </si>
  <si>
    <t>allbobbleheads-com-16-roanoke</t>
  </si>
  <si>
    <t>http://www.groupon.com/deals/allbobbleheads-com-16-roanoke</t>
  </si>
  <si>
    <t>allbobbleheads-com-16-montgomery</t>
  </si>
  <si>
    <t>http://www.groupon.com/deals/allbobbleheads-com-16-montgomery</t>
  </si>
  <si>
    <t>it-university-online-us-amarillo</t>
  </si>
  <si>
    <t>http://www.groupon.com/deals/it-university-online-us-amarillo</t>
  </si>
  <si>
    <t>tonya-johnson-at-studio-7-salon</t>
  </si>
  <si>
    <t>http://www.groupon.com/deals/tonya-johnson-at-studio-7-salon</t>
  </si>
  <si>
    <t>allbobbleheads-com-16-gainesville</t>
  </si>
  <si>
    <t>http://www.groupon.com/deals/allbobbleheads-com-16-gainesville</t>
  </si>
  <si>
    <t>gl-journey-steve-miller-band-columbia-mo</t>
  </si>
  <si>
    <t>http://www.groupon.com/deals/gl-journey-steve-miller-band-columbia-mo</t>
  </si>
  <si>
    <t>allbobbleheads-com-16-rockford</t>
  </si>
  <si>
    <t>http://www.groupon.com/deals/allbobbleheads-com-16-rockford</t>
  </si>
  <si>
    <t>grimm-ghost-tours-2</t>
  </si>
  <si>
    <t>http://www.groupon.com/deals/grimm-ghost-tours-2</t>
  </si>
  <si>
    <t>palmer-studio-3</t>
  </si>
  <si>
    <t>http://www.groupon.com/deals/palmer-studio-3</t>
  </si>
  <si>
    <t>allbobbleheads-com-16-appleton</t>
  </si>
  <si>
    <t>http://www.groupon.com/deals/allbobbleheads-com-16-appleton</t>
  </si>
  <si>
    <t>it-university-online-ca-1-sudbury</t>
  </si>
  <si>
    <t>http://www.groupon.com/deals/it-university-online-ca-1-sudbury</t>
  </si>
  <si>
    <t>chapman-auto-glass-5</t>
  </si>
  <si>
    <t>http://www.groupon.com/deals/chapman-auto-glass-5</t>
  </si>
  <si>
    <t>luminous-inside-and-out-1</t>
  </si>
  <si>
    <t>http://www.groupon.com/deals/luminous-inside-and-out-1</t>
  </si>
  <si>
    <t>it-university-online-us-macon</t>
  </si>
  <si>
    <t>http://www.groupon.com/deals/it-university-online-us-macon</t>
  </si>
  <si>
    <t>national-churchill-museum</t>
  </si>
  <si>
    <t>http://www.groupon.com/deals/national-churchill-museum</t>
  </si>
  <si>
    <t>it-university-online-us-ogden</t>
  </si>
  <si>
    <t>http://www.groupon.com/deals/it-university-online-us-ogden</t>
  </si>
  <si>
    <t>gl-journey-and-steve-miller-band</t>
  </si>
  <si>
    <t>http://www.groupon.com/deals/gl-journey-and-steve-miller-band</t>
  </si>
  <si>
    <t>knixwear-5</t>
  </si>
  <si>
    <t>http://www.groupon.com/deals/knixwear-5</t>
  </si>
  <si>
    <t>santa-cruz-core-fitness-rehab-3</t>
  </si>
  <si>
    <t>http://www.groupon.com/deals/santa-cruz-core-fitness-rehab-3</t>
  </si>
  <si>
    <t>jasmine-salon-santa-cruz</t>
  </si>
  <si>
    <t>http://www.groupon.com/deals/jasmine-salon-santa-cruz</t>
  </si>
  <si>
    <t>vinedos-aurora-at-pamplona-tapas</t>
  </si>
  <si>
    <t>http://www.groupon.com/deals/vinedos-aurora-at-pamplona-tapas</t>
  </si>
  <si>
    <t>allbobbleheads-com-16-stockton</t>
  </si>
  <si>
    <t>http://www.groupon.com/deals/allbobbleheads-com-16-stockton</t>
  </si>
  <si>
    <t>glo-restaurant-lounge-1</t>
  </si>
  <si>
    <t>http://www.groupon.com/deals/glo-restaurant-lounge-1</t>
  </si>
  <si>
    <t>frankly-clean</t>
  </si>
  <si>
    <t>http://www.groupon.com/deals/frankly-clean</t>
  </si>
  <si>
    <t>alki-bike-and-board-2</t>
  </si>
  <si>
    <t>http://www.groupon.com/deals/alki-bike-and-board-2</t>
  </si>
  <si>
    <t>gl-jackie-evancho-4</t>
  </si>
  <si>
    <t>http://www.groupon.com/deals/gl-jackie-evancho-4</t>
  </si>
  <si>
    <t>wintergreen-tree-farm</t>
  </si>
  <si>
    <t>http://www.groupon.com/deals/wintergreen-tree-farm</t>
  </si>
  <si>
    <t>it-university-online-us-inland-empire</t>
  </si>
  <si>
    <t>http://www.groupon.com/deals/it-university-online-us-inland-empire</t>
  </si>
  <si>
    <t>wings-of-valor-llc-inland-empire</t>
  </si>
  <si>
    <t>http://www.groupon.com/deals/wings-of-valor-llc-inland-empire</t>
  </si>
  <si>
    <t>great-west-christmas-trees-7</t>
  </si>
  <si>
    <t>http://www.groupon.com/deals/great-west-christmas-trees-7</t>
  </si>
  <si>
    <t>west-covina-fit-body-boot-camp</t>
  </si>
  <si>
    <t>http://www.groupon.com/deals/west-covina-fit-body-boot-camp</t>
  </si>
  <si>
    <t>whipp-d-la</t>
  </si>
  <si>
    <t>http://www.groupon.com/deals/whipp-d-la</t>
  </si>
  <si>
    <t>newport-fun-tours-21</t>
  </si>
  <si>
    <t>http://www.groupon.com/deals/newport-fun-tours-21</t>
  </si>
  <si>
    <t>los-angeles-laser-aesthetics-skin-care-1</t>
  </si>
  <si>
    <t>http://www.groupon.com/deals/los-angeles-laser-aesthetics-skin-care-1</t>
  </si>
  <si>
    <t>genie-car-wash-oil-and-lube-3</t>
  </si>
  <si>
    <t>http://www.groupon.com/deals/genie-car-wash-oil-and-lube-3</t>
  </si>
  <si>
    <t>deboudoir-san-diego-1</t>
  </si>
  <si>
    <t>http://www.groupon.com/deals/deboudoir-san-diego-1</t>
  </si>
  <si>
    <t>spirit-expeditions-4</t>
  </si>
  <si>
    <t>http://www.groupon.com/deals/spirit-expeditions-4</t>
  </si>
  <si>
    <t>shidransky-jessi-people-photography-3</t>
  </si>
  <si>
    <t>http://www.groupon.com/deals/shidransky-jessi-people-photography-3</t>
  </si>
  <si>
    <t>dazzlingwhitesmileusa-19</t>
  </si>
  <si>
    <t>http://www.groupon.com/deals/dazzlingwhitesmileusa-19</t>
  </si>
  <si>
    <t>smith-chiropractic-9</t>
  </si>
  <si>
    <t>http://www.groupon.com/deals/smith-chiropractic-9</t>
  </si>
  <si>
    <t>radio-africa-kitchen-2</t>
  </si>
  <si>
    <t>http://www.groupon.com/deals/radio-africa-kitchen-2</t>
  </si>
  <si>
    <t>brand-e-pilates-6</t>
  </si>
  <si>
    <t>http://www.groupon.com/deals/brand-e-pilates-6</t>
  </si>
  <si>
    <t>librada-altamirano-at-renew-beauty-salon</t>
  </si>
  <si>
    <t>http://www.groupon.com/deals/librada-altamirano-at-renew-beauty-salon</t>
  </si>
  <si>
    <t>gl-journey-steve-miller-band-salem-or</t>
  </si>
  <si>
    <t>http://www.groupon.com/deals/gl-journey-steve-miller-band-salem-or</t>
  </si>
  <si>
    <t>allbobbleheads-com-16-san-francisco</t>
  </si>
  <si>
    <t>http://www.groupon.com/deals/allbobbleheads-com-16-san-francisco</t>
  </si>
  <si>
    <t>dario-s-pizza-restaurant</t>
  </si>
  <si>
    <t>http://www.groupon.com/deals/dario-s-pizza-restaurant</t>
  </si>
  <si>
    <t>xanadu-salon-spa-10</t>
  </si>
  <si>
    <t>http://www.groupon.com/deals/xanadu-salon-spa-10</t>
  </si>
  <si>
    <t>reno-blow-dry-bar</t>
  </si>
  <si>
    <t>http://www.groupon.com/deals/reno-blow-dry-bar</t>
  </si>
  <si>
    <t>california-family-fitness-8</t>
  </si>
  <si>
    <t>http://www.groupon.com/deals/california-family-fitness-8</t>
  </si>
  <si>
    <t>knixwear</t>
  </si>
  <si>
    <t>http://www.groupon.com/deals/knixwear</t>
  </si>
  <si>
    <t>windsure-adventure-watersports</t>
  </si>
  <si>
    <t>http://www.groupon.com/deals/windsure-adventure-watersports</t>
  </si>
  <si>
    <t>elevated-fitness</t>
  </si>
  <si>
    <t>http://www.groupon.com/deals/elevated-fitness</t>
  </si>
  <si>
    <t>bodyinmotion</t>
  </si>
  <si>
    <t>http://www.groupon.com/deals/bodyinmotion</t>
  </si>
  <si>
    <t>napoli-culinary-academy-7</t>
  </si>
  <si>
    <t>http://www.groupon.com/deals/napoli-culinary-academy-7</t>
  </si>
  <si>
    <t>christie-allen-at-studio-55</t>
  </si>
  <si>
    <t>http://www.groupon.com/deals/christie-allen-at-studio-55</t>
  </si>
  <si>
    <t>marble-slab-creamery-135</t>
  </si>
  <si>
    <t>http://www.groupon.com/deals/marble-slab-creamery-135</t>
  </si>
  <si>
    <t>allbobbleheads-com-16-spokane-coeur-dalene</t>
  </si>
  <si>
    <t>http://www.groupon.com/deals/allbobbleheads-com-16-spokane-coeur-dalene</t>
  </si>
  <si>
    <t>yoga-youtopia</t>
  </si>
  <si>
    <t>http://www.groupon.com/deals/yoga-youtopia</t>
  </si>
  <si>
    <t>hottie-hair-hawaii-1</t>
  </si>
  <si>
    <t>http://www.groupon.com/deals/hottie-hair-hawaii-1</t>
  </si>
  <si>
    <t>heidi-brink-at-the-grove-salon</t>
  </si>
  <si>
    <t>http://www.groupon.com/deals/heidi-brink-at-the-grove-salon</t>
  </si>
  <si>
    <t>in-a-wink-4</t>
  </si>
  <si>
    <t>http://www.groupon.com/deals/in-a-wink-4</t>
  </si>
  <si>
    <t>infinity-salon-and-spa-1</t>
  </si>
  <si>
    <t>http://www.groupon.com/deals/infinity-salon-and-spa-1</t>
  </si>
  <si>
    <t>knixwear-4</t>
  </si>
  <si>
    <t>http://www.groupon.com/deals/knixwear-4</t>
  </si>
  <si>
    <t>sushi-ahi</t>
  </si>
  <si>
    <t>http://www.groupon.com/deals/sushi-ahi</t>
  </si>
  <si>
    <t>splash-bar-hawaiian-grill</t>
  </si>
  <si>
    <t>http://www.groupon.com/deals/splash-bar-hawaiian-grill</t>
  </si>
  <si>
    <t>goodlife-therapeutic-massage</t>
  </si>
  <si>
    <t>http://www.groupon.com/deals/goodlife-therapeutic-massage</t>
  </si>
  <si>
    <t>gl-journey-steve-miller-band-1</t>
  </si>
  <si>
    <t>http://www.groupon.com/deals/gl-journey-steve-miller-band-1</t>
  </si>
  <si>
    <t>chiroxchange-3</t>
  </si>
  <si>
    <t>http://www.groupon.com/deals/chiroxchange-3</t>
  </si>
  <si>
    <t>knixwear-7</t>
  </si>
  <si>
    <t>http://www.groupon.com/deals/knixwear-7</t>
  </si>
  <si>
    <t>old-faithful-geyser-of-california-2</t>
  </si>
  <si>
    <t>http://www.groupon.com/deals/old-faithful-geyser-of-california-2</t>
  </si>
  <si>
    <t>studio-519</t>
  </si>
  <si>
    <t>http://www.groupon.com/deals/studio-519</t>
  </si>
  <si>
    <t>bikram-yoga-morgan-hill-1</t>
  </si>
  <si>
    <t>http://www.groupon.com/deals/bikram-yoga-morgan-hill-1</t>
  </si>
  <si>
    <t>it-university-online-ca-1-kelowna</t>
  </si>
  <si>
    <t>http://www.groupon.com/deals/it-university-online-ca-1-kelowna</t>
  </si>
  <si>
    <t>colleen-elizabeth-salon-spa-1</t>
  </si>
  <si>
    <t>http://www.groupon.com/deals/colleen-elizabeth-salon-spa-1</t>
  </si>
  <si>
    <t>it-university-online-us-santa-barbara</t>
  </si>
  <si>
    <t>http://www.groupon.com/deals/it-university-online-us-santa-barbara</t>
  </si>
  <si>
    <t>old-faithful-geyser-of-california-1</t>
  </si>
  <si>
    <t>http://www.groupon.com/deals/old-faithful-geyser-of-california-1</t>
  </si>
  <si>
    <t>gl-journey-steve-miller-band-eugene</t>
  </si>
  <si>
    <t>http://www.groupon.com/deals/gl-journey-steve-miller-band-eugene?utm_campaign=showbizstory&amp;utm_medium=ptn&amp;utm_source=cnn</t>
  </si>
  <si>
    <t>absolute-health-medical-center-5</t>
  </si>
  <si>
    <t>http://www.groupon.com/deals/absolute-health-medical-center-5</t>
  </si>
  <si>
    <t>it-university-online-us-napa-sonoma</t>
  </si>
  <si>
    <t>http://www.groupon.com/deals/it-university-online-us-napa-sonoma</t>
  </si>
  <si>
    <t>it-university-online-us-eugene</t>
  </si>
  <si>
    <t>http://www.groupon.com/deals/it-university-online-us-eugene</t>
  </si>
  <si>
    <t>allbobbleheads-com-16-modesto</t>
  </si>
  <si>
    <t>http://www.groupon.com/deals/allbobbleheads-com-16-modesto</t>
  </si>
  <si>
    <t>mchenry-golf-center-1</t>
  </si>
  <si>
    <t>http://www.groupon.com/deals/mchenry-golf-center-1</t>
  </si>
  <si>
    <t>it-university-online-us-bakersfield</t>
  </si>
  <si>
    <t>http://www.groupon.com/deals/it-university-online-us-bakersfield</t>
  </si>
  <si>
    <t>it-university-online-ca-1-st-johns</t>
  </si>
  <si>
    <t>http://www.groupon.com/deals/it-university-online-ca-1-st-johns</t>
  </si>
  <si>
    <t>allbobbleheads-com-16-madison</t>
  </si>
  <si>
    <t>http://www.groupon.com/deals/allbobbleheads-com-16-madison</t>
  </si>
  <si>
    <t>ageless-beauty-4</t>
  </si>
  <si>
    <t>http://www.groupon.com/deals/ageless-beauty-4</t>
  </si>
  <si>
    <t>allbobbleheads-com-16-grand-rapids</t>
  </si>
  <si>
    <t>http://www.groupon.com/deals/allbobbleheads-com-16-grand-rapids</t>
  </si>
  <si>
    <t>it-university-online-us-springfield-ma</t>
  </si>
  <si>
    <t>http://www.groupon.com/deals/it-university-online-us-springfield-ma</t>
  </si>
  <si>
    <t>it-university-online-us-new-orleans</t>
  </si>
  <si>
    <t>http://www.groupon.com/deals/it-university-online-us-new-orleans</t>
  </si>
  <si>
    <t>vapor4life-com</t>
  </si>
  <si>
    <t>http://www.groupon.com/deals/vapor4life-com</t>
  </si>
  <si>
    <t>organic-body-wellness-clinic-5</t>
  </si>
  <si>
    <t>http://www.groupon.com/deals/organic-body-wellness-clinic-5</t>
  </si>
  <si>
    <t>bloom-beauty-by-mandy-rose-1</t>
  </si>
  <si>
    <t>http://www.groupon.com/deals/bloom-beauty-by-mandy-rose-1</t>
  </si>
  <si>
    <t>it-university-online-us-indianapolis</t>
  </si>
  <si>
    <t>http://www.groupon.com/deals/it-university-online-us-indianapolis</t>
  </si>
  <si>
    <t>motus-dance-theatre-2</t>
  </si>
  <si>
    <t>http://www.groupon.com/deals/motus-dance-theatre-2</t>
  </si>
  <si>
    <t>it-university-online-us-nashville</t>
  </si>
  <si>
    <t>http://www.groupon.com/deals/it-university-online-us-nashville</t>
  </si>
  <si>
    <t>pickles-ice-cream-maternity-apparel-3</t>
  </si>
  <si>
    <t>http://www.groupon.com/deals/pickles-ice-cream-maternity-apparel-3</t>
  </si>
  <si>
    <t>it-university-online-ca-1-greater-toronto-area</t>
  </si>
  <si>
    <t>http://www.groupon.com/deals/it-university-online-ca-1-greater-toronto-area</t>
  </si>
  <si>
    <t>diveaqua</t>
  </si>
  <si>
    <t>http://www.groupon.com/deals/diveaqua</t>
  </si>
  <si>
    <t>gl-joseph-and-the-amazing-technicolor-dreamcoat-5</t>
  </si>
  <si>
    <t>http://www.groupon.com/deals/gl-joseph-and-the-amazing-technicolor-dreamcoat-5</t>
  </si>
  <si>
    <t>gl-the-story-tour-featuring-casting-crowns-and-more-1</t>
  </si>
  <si>
    <t>http://www.groupon.com/deals/gl-the-story-tour-featuring-casting-crowns-and-more-1</t>
  </si>
  <si>
    <t>elements-massage</t>
  </si>
  <si>
    <t>http://www.groupon.com/deals/elements-massage</t>
  </si>
  <si>
    <t>allbobbleheads-com-16-phoenix</t>
  </si>
  <si>
    <t>http://www.groupon.com/deals/allbobbleheads-com-16-phoenix</t>
  </si>
  <si>
    <t>allbobbleheads-com-16-syracuse</t>
  </si>
  <si>
    <t>http://www.groupon.com/deals/allbobbleheads-com-16-syracuse</t>
  </si>
  <si>
    <t>luxury-plus-5</t>
  </si>
  <si>
    <t>http://www.groupon.com/deals/luxury-plus-5</t>
  </si>
  <si>
    <t>it-university-online-us-palm-beach</t>
  </si>
  <si>
    <t>http://www.groupon.com/deals/it-university-online-us-palm-beach</t>
  </si>
  <si>
    <t>dre-s-hair-salon-3</t>
  </si>
  <si>
    <t>http://www.groupon.com/deals/dre-s-hair-salon-3</t>
  </si>
  <si>
    <t>dirt-done-cheap-3</t>
  </si>
  <si>
    <t>http://www.groupon.com/deals/dirt-done-cheap-3</t>
  </si>
  <si>
    <t>yogi-frozen-yogurt-1</t>
  </si>
  <si>
    <t>http://www.groupon.com/deals/yogi-frozen-yogurt-1</t>
  </si>
  <si>
    <t>align-health-wellness-2</t>
  </si>
  <si>
    <t>http://www.groupon.com/deals/align-health-wellness-2</t>
  </si>
  <si>
    <t>twenty6-lounge</t>
  </si>
  <si>
    <t>http://www.groupon.com/deals/twenty6-lounge</t>
  </si>
  <si>
    <t>allbobbleheads-com-16-ocala</t>
  </si>
  <si>
    <t>http://www.groupon.com/deals/allbobbleheads-com-16-ocala</t>
  </si>
  <si>
    <t>dale-jarrett-racing-adventure-18</t>
  </si>
  <si>
    <t>http://www.groupon.com/deals/dale-jarrett-racing-adventure-18</t>
  </si>
  <si>
    <t>glavidia-by-glavidia-alexis</t>
  </si>
  <si>
    <t>http://www.groupon.com/deals/glavidia-by-glavidia-alexis</t>
  </si>
  <si>
    <t>flawless-permanent-cosmetics-7</t>
  </si>
  <si>
    <t>http://www.groupon.com/deals/flawless-permanent-cosmetics-7</t>
  </si>
  <si>
    <t>adobe-dam-family-golf-center-3</t>
  </si>
  <si>
    <t>http://www.groupon.com/deals/adobe-dam-family-golf-center-3</t>
  </si>
  <si>
    <t>maryln-s-fish-chips</t>
  </si>
  <si>
    <t>http://www.groupon.com/deals/maryln-s-fish-chips</t>
  </si>
  <si>
    <t>action-computers</t>
  </si>
  <si>
    <t>http://www.groupon.com/deals/action-computers</t>
  </si>
  <si>
    <t>landmark-2-skate-center-1</t>
  </si>
  <si>
    <t>http://www.groupon.com/deals/landmark-2-skate-center-1</t>
  </si>
  <si>
    <t>pioneer-sports-3</t>
  </si>
  <si>
    <t>http://www.groupon.com/deals/pioneer-sports-3</t>
  </si>
  <si>
    <t>allbobbleheads-com-16-stlouis</t>
  </si>
  <si>
    <t>http://www.groupon.com/deals/allbobbleheads-com-16-stlouis</t>
  </si>
  <si>
    <t>skincare-by-nicki-at-the-swanson-center</t>
  </si>
  <si>
    <t>http://www.groupon.com/deals/skincare-by-nicki-at-the-swanson-center</t>
  </si>
  <si>
    <t>it-university-online-us-kansas-city</t>
  </si>
  <si>
    <t>http://www.groupon.com/deals/it-university-online-us-kansas-city</t>
  </si>
  <si>
    <t>big-bear-ice-arena-1</t>
  </si>
  <si>
    <t>http://www.groupon.com/deals/big-bear-ice-arena-1</t>
  </si>
  <si>
    <t>gl-colorado-kings-1</t>
  </si>
  <si>
    <t>http://www.groupon.com/deals/gl-colorado-kings-1</t>
  </si>
  <si>
    <t>zubaz-com-2</t>
  </si>
  <si>
    <t>http://www.groupon.com/deals/zubaz-com-2</t>
  </si>
  <si>
    <t>allbobbleheads-com-16-rochester</t>
  </si>
  <si>
    <t>http://www.groupon.com/deals/allbobbleheads-com-16-rochester</t>
  </si>
  <si>
    <t>gl-mamma-mia-2</t>
  </si>
  <si>
    <t>http://www.groupon.com/deals/gl-mamma-mia-2</t>
  </si>
  <si>
    <t>saucy-s-pizzeria</t>
  </si>
  <si>
    <t>http://www.groupon.com/deals/saucy-s-pizzeria</t>
  </si>
  <si>
    <t>brittney-weisenberger-at-salon-lofts-1</t>
  </si>
  <si>
    <t>http://www.groupon.com/deals/brittney-weisenberger-at-salon-lofts-1</t>
  </si>
  <si>
    <t>it-university-online-us-akron-canton</t>
  </si>
  <si>
    <t>http://www.groupon.com/deals/it-university-online-us-akron-canton</t>
  </si>
  <si>
    <t>perkins-stone-mansion</t>
  </si>
  <si>
    <t>http://www.groupon.com/deals/perkins-stone-mansion</t>
  </si>
  <si>
    <t>nails-by-darlene-at-sharp-cuts-2</t>
  </si>
  <si>
    <t>http://www.groupon.com/deals/nails-by-darlene-at-sharp-cuts-2</t>
  </si>
  <si>
    <t>cold-blooded-encounters-4</t>
  </si>
  <si>
    <t>http://www.groupon.com/deals/cold-blooded-encounters-4</t>
  </si>
  <si>
    <t>the-flawless-group-2</t>
  </si>
  <si>
    <t>http://www.groupon.com/deals/the-flawless-group-2</t>
  </si>
  <si>
    <t>nails-by-jackie-at-bella-rouge</t>
  </si>
  <si>
    <t>http://www.groupon.com/deals/nails-by-jackie-at-bella-rouge</t>
  </si>
  <si>
    <t>it-university-online-us-hampton-roads</t>
  </si>
  <si>
    <t>http://www.groupon.com/deals/it-university-online-us-hampton-roads?utm_medium=email&amp;utm_source=pc</t>
  </si>
  <si>
    <t>it-university-online-us-charlotte</t>
  </si>
  <si>
    <t>http://www.groupon.com/deals/it-university-online-us-charlotte</t>
  </si>
  <si>
    <t>gl-john-mayer-2015</t>
  </si>
  <si>
    <t>http://www.groupon.com/deals/gl-john-mayer-2015</t>
  </si>
  <si>
    <t>dr-bellingham-s-cosmetic-laser-center</t>
  </si>
  <si>
    <t>http://www.groupon.com/deals/dr-bellingham-s-cosmetic-laser-center</t>
  </si>
  <si>
    <t>unique-sweets-accessories</t>
  </si>
  <si>
    <t>http://www.groupon.com/deals/unique-sweets-accessories</t>
  </si>
  <si>
    <t>east-town-spa-salon-1</t>
  </si>
  <si>
    <t>http://www.groupon.com/deals/east-town-spa-salon-1</t>
  </si>
  <si>
    <t>gl-john-mayer-2016</t>
  </si>
  <si>
    <t>http://www.groupon.com/deals/gl-john-mayer-2016</t>
  </si>
  <si>
    <t>a-swedish-touch-2</t>
  </si>
  <si>
    <t>http://www.groupon.com/deals/a-swedish-touch-2?utm_medium=email&amp;utm_source=pc</t>
  </si>
  <si>
    <t>allbobbleheads-com-16-milwaukee</t>
  </si>
  <si>
    <t>http://www.groupon.com/deals/allbobbleheads-com-16-milwaukee</t>
  </si>
  <si>
    <t>allbobbleheads-com-16-minneapolis-stpaul</t>
  </si>
  <si>
    <t>http://www.groupon.com/deals/allbobbleheads-com-16-minneapolis-stpaul</t>
  </si>
  <si>
    <t>dr-jimong-s-miracle-acupuncture</t>
  </si>
  <si>
    <t>http://www.groupon.com/deals/dr-jimong-s-miracle-acupuncture</t>
  </si>
  <si>
    <t>it-university-online-us-portland-me</t>
  </si>
  <si>
    <t>http://www.groupon.com/deals/it-university-online-us-portland-me</t>
  </si>
  <si>
    <t>modern-point-acupuncture-4</t>
  </si>
  <si>
    <t>http://www.groupon.com/deals/modern-point-acupuncture-4</t>
  </si>
  <si>
    <t>massage-xcape-1</t>
  </si>
  <si>
    <t>http://www.groupon.com/deals/massage-xcape-1</t>
  </si>
  <si>
    <t>darby-s-pub-grill-1</t>
  </si>
  <si>
    <t>http://www.groupon.com/deals/darby-s-pub-grill-1</t>
  </si>
  <si>
    <t>bear-creek-golf-club-5</t>
  </si>
  <si>
    <t>http://www.groupon.com/deals/bear-creek-golf-club-5</t>
  </si>
  <si>
    <t>zubaz-com</t>
  </si>
  <si>
    <t>http://www.groupon.com/deals/zubaz-com</t>
  </si>
  <si>
    <t>allbobbleheads-com-16-washington-dc</t>
  </si>
  <si>
    <t>http://www.groupon.com/deals/allbobbleheads-com-16-washington-dc</t>
  </si>
  <si>
    <t>body-essentials-holistic-spa-and-wellness-center-1</t>
  </si>
  <si>
    <t>http://www.groupon.com/deals/body-essentials-holistic-spa-and-wellness-center-1</t>
  </si>
  <si>
    <t>lontis-day-spa-salon-1</t>
  </si>
  <si>
    <t>http://www.groupon.com/deals/lontis-day-spa-salon-1</t>
  </si>
  <si>
    <t>white-smile-central-95</t>
  </si>
  <si>
    <t>http://www.groupon.com/deals/white-smile-central-95</t>
  </si>
  <si>
    <t>apple-remodeling</t>
  </si>
  <si>
    <t>http://www.groupon.com/deals/apple-remodeling</t>
  </si>
  <si>
    <t>dale-jarrett-racing-adventure-19</t>
  </si>
  <si>
    <t>http://www.groupon.com/deals/dale-jarrett-racing-adventure-19</t>
  </si>
  <si>
    <t>gl-heffron-drive-featuring-kendall-schmidt-ariana-the-rose-and-eric-dash</t>
  </si>
  <si>
    <t>http://www.groupon.com/deals/gl-heffron-drive-featuring-kendall-schmidt-ariana-the-rose-and-eric-dash</t>
  </si>
  <si>
    <t>virginia-canopy-tours-2</t>
  </si>
  <si>
    <t>http://www.groupon.com/deals/virginia-canopy-tours-2</t>
  </si>
  <si>
    <t>baja-fresh-151</t>
  </si>
  <si>
    <t>http://www.groupon.com/deals/baja-fresh-151</t>
  </si>
  <si>
    <t>eko-backen-4</t>
  </si>
  <si>
    <t>http://www.groupon.com/deals/eko-backen-4</t>
  </si>
  <si>
    <t>allbobbleheads-com-16-piedmont-triad</t>
  </si>
  <si>
    <t>http://www.groupon.com/deals/allbobbleheads-com-16-piedmont-triad</t>
  </si>
  <si>
    <t>rtc-dental</t>
  </si>
  <si>
    <t>http://www.groupon.com/deals/rtc-dental</t>
  </si>
  <si>
    <t>ameer-s-mediterranean-grill</t>
  </si>
  <si>
    <t>http://www.groupon.com/deals/ameer-s-mediterranean-grill</t>
  </si>
  <si>
    <t>the-curious-grape-and-the-energy-club</t>
  </si>
  <si>
    <t>http://www.groupon.com/deals/the-curious-grape-and-the-energy-club</t>
  </si>
  <si>
    <t>it-university-online-us-tampa-bay-area</t>
  </si>
  <si>
    <t>http://www.groupon.com/deals/it-university-online-us-tampa-bay-area</t>
  </si>
  <si>
    <t>johnson-s-organic-food</t>
  </si>
  <si>
    <t>http://www.groupon.com/deals/johnson-s-organic-food</t>
  </si>
  <si>
    <t>massage-bodyworks-parties-2</t>
  </si>
  <si>
    <t>http://www.groupon.com/deals/massage-bodyworks-parties-2</t>
  </si>
  <si>
    <t>gold-s-gym-14</t>
  </si>
  <si>
    <t>http://www.groupon.com/deals/gold-s-gym-14</t>
  </si>
  <si>
    <t>plush-style-lounge-12</t>
  </si>
  <si>
    <t>http://www.groupon.com/deals/plush-style-lounge-12</t>
  </si>
  <si>
    <t>vita-s-hair-studio</t>
  </si>
  <si>
    <t>http://www.groupon.com/deals/vita-s-hair-studio</t>
  </si>
  <si>
    <t>jacksonville-marine-association</t>
  </si>
  <si>
    <t>http://www.groupon.com/deals/jacksonville-marine-association</t>
  </si>
  <si>
    <t>gl-heffron-drive-ft-kendall-schmidt-1</t>
  </si>
  <si>
    <t>http://www.groupon.com/deals/gl-heffron-drive-ft-kendall-schmidt-1</t>
  </si>
  <si>
    <t>walter-galaviz-photography</t>
  </si>
  <si>
    <t>http://www.groupon.com/deals/walter-galaviz-photography</t>
  </si>
  <si>
    <t>allbobbleheads-com-16-lubbock</t>
  </si>
  <si>
    <t>http://www.groupon.com/deals/allbobbleheads-com-16-lubbock</t>
  </si>
  <si>
    <t>gl-the-alliance-of-greater-central-ohio-presents-harmonies-for-the-holidays</t>
  </si>
  <si>
    <t>http://www.groupon.com/deals/gl-the-alliance-of-greater-central-ohio-presents-harmonies-for-the-holidays</t>
  </si>
  <si>
    <t>4-spice-indian-cuisine</t>
  </si>
  <si>
    <t>http://www.groupon.com/deals/4-spice-indian-cuisine</t>
  </si>
  <si>
    <t>tubby-tubes-7</t>
  </si>
  <si>
    <t>http://www.groupon.com/deals/tubby-tubes-7</t>
  </si>
  <si>
    <t>venus-esthetics-10</t>
  </si>
  <si>
    <t>http://www.groupon.com/deals/venus-esthetics-10</t>
  </si>
  <si>
    <t>it-university-online-us-augusta</t>
  </si>
  <si>
    <t>http://www.groupon.com/deals/it-university-online-us-augusta</t>
  </si>
  <si>
    <t>gl-freestyle-boom</t>
  </si>
  <si>
    <t>http://www.groupon.com/deals/gl-freestyle-boom</t>
  </si>
  <si>
    <t>zubaz-com-1</t>
  </si>
  <si>
    <t>http://www.groupon.com/deals/zubaz-com-1</t>
  </si>
  <si>
    <t>cold-stone-creamery-238</t>
  </si>
  <si>
    <t>http://www.groupon.com/deals/cold-stone-creamery-238</t>
  </si>
  <si>
    <t>the-miami-project-1</t>
  </si>
  <si>
    <t>http://www.groupon.com/deals/the-miami-project-1</t>
  </si>
  <si>
    <t>park-n-fly-18</t>
  </si>
  <si>
    <t>http://www.groupon.com/deals/park-n-fly-18</t>
  </si>
  <si>
    <t>allbobbleheads-com-16-cedar-rapids-iowa-city</t>
  </si>
  <si>
    <t>http://www.groupon.com/deals/allbobbleheads-com-16-cedar-rapids-iowa-city</t>
  </si>
  <si>
    <t>green-monkey-3</t>
  </si>
  <si>
    <t>http://www.groupon.com/deals/green-monkey-3</t>
  </si>
  <si>
    <t>depil-brazil-waxing-studio-4</t>
  </si>
  <si>
    <t>http://www.groupon.com/deals/depil-brazil-waxing-studio-4</t>
  </si>
  <si>
    <t>tri-vesta-services-14</t>
  </si>
  <si>
    <t>http://www.groupon.com/deals/tri-vesta-services-14</t>
  </si>
  <si>
    <t>parker-family-chiropractic-massage-therapy-2</t>
  </si>
  <si>
    <t>http://www.groupon.com/deals/parker-family-chiropractic-massage-therapy-2</t>
  </si>
  <si>
    <t>may-nails-spa</t>
  </si>
  <si>
    <t>http://www.groupon.com/deals/may-nails-spa</t>
  </si>
  <si>
    <t>dr-cecilia-m-rey-d-d-s-2</t>
  </si>
  <si>
    <t>http://www.groupon.com/deals/dr-cecilia-m-rey-d-d-s-2</t>
  </si>
  <si>
    <t>sports-grill-103</t>
  </si>
  <si>
    <t>http://www.groupon.com/deals/sports-grill-103</t>
  </si>
  <si>
    <t>life-in-letters-3</t>
  </si>
  <si>
    <t>http://www.groupon.com/deals/life-in-letters-3</t>
  </si>
  <si>
    <t>beautiful-skin-spa-advanced-aesthetics</t>
  </si>
  <si>
    <t>http://www.groupon.com/deals/beautiful-skin-spa-advanced-aesthetics</t>
  </si>
  <si>
    <t>shan-t-native-kayak-tours</t>
  </si>
  <si>
    <t>http://www.groupon.com/deals/shan-t-native-kayak-tours</t>
  </si>
  <si>
    <t>it-university-online-us-salt-lake-city</t>
  </si>
  <si>
    <t>http://www.groupon.com/deals/it-university-online-us-salt-lake-city</t>
  </si>
  <si>
    <t>gl-mark-cosgrove-and-larry-rosenblum-1</t>
  </si>
  <si>
    <t>http://www.groupon.com/deals/gl-mark-cosgrove-and-larry-rosenblum-1</t>
  </si>
  <si>
    <t>cool-dog-cafe-1</t>
  </si>
  <si>
    <t>http://www.groupon.com/deals/cool-dog-cafe-1</t>
  </si>
  <si>
    <t>mark-anthony-salon-and-day-spa-2</t>
  </si>
  <si>
    <t>http://www.groupon.com/deals/mark-anthony-salon-and-day-spa-2</t>
  </si>
  <si>
    <t>crossfit-nrg</t>
  </si>
  <si>
    <t>http://www.groupon.com/deals/crossfit-nrg</t>
  </si>
  <si>
    <t>vapor4life-com-1</t>
  </si>
  <si>
    <t>http://www.groupon.com/deals/vapor4life-com-1</t>
  </si>
  <si>
    <t>frankenmuth-brewery-12</t>
  </si>
  <si>
    <t>http://www.groupon.com/deals/frankenmuth-brewery-12</t>
  </si>
  <si>
    <t>allbobbleheads-com-16-green-bay</t>
  </si>
  <si>
    <t>http://www.groupon.com/deals/allbobbleheads-com-16-green-bay</t>
  </si>
  <si>
    <t>totally-yoga-2</t>
  </si>
  <si>
    <t>http://www.groupon.com/deals/totally-yoga-2</t>
  </si>
  <si>
    <t>salon-flor-5</t>
  </si>
  <si>
    <t>http://www.groupon.com/deals/salon-flor-5</t>
  </si>
  <si>
    <t>western-canadian-fly-fishing-exposition</t>
  </si>
  <si>
    <t>http://www.groupon.com/deals/western-canadian-fly-fishing-exposition</t>
  </si>
  <si>
    <t>the-massage-center-10</t>
  </si>
  <si>
    <t>http://www.groupon.com/deals/the-massage-center-10</t>
  </si>
  <si>
    <t>margaret-s-fine-imports-1</t>
  </si>
  <si>
    <t>http://www.groupon.com/deals/margaret-s-fine-imports-1</t>
  </si>
  <si>
    <t>it-university-online-us-el-paso</t>
  </si>
  <si>
    <t>http://www.groupon.com/deals/it-university-online-us-el-paso</t>
  </si>
  <si>
    <t>meadows-center</t>
  </si>
  <si>
    <t>http://www.groupon.com/deals/meadows-center</t>
  </si>
  <si>
    <t>allbobbleheads-com-16-albuquerque</t>
  </si>
  <si>
    <t>http://www.groupon.com/deals/allbobbleheads-com-16-albuquerque</t>
  </si>
  <si>
    <t>allbobbleheads-com-16-columbus</t>
  </si>
  <si>
    <t>http://www.groupon.com/deals/allbobbleheads-com-16-columbus</t>
  </si>
  <si>
    <t>it-university-online-us-huntsville</t>
  </si>
  <si>
    <t>http://www.groupon.com/deals/it-university-online-us-huntsville</t>
  </si>
  <si>
    <t>michigan-adventure-boot-camp-3</t>
  </si>
  <si>
    <t>http://www.groupon.com/deals/michigan-adventure-boot-camp-3</t>
  </si>
  <si>
    <t>kris-tall-f-x-make-up-nail-studio-3</t>
  </si>
  <si>
    <t>http://www.groupon.com/deals/kris-tall-f-x-make-up-nail-studio-3</t>
  </si>
  <si>
    <t>soldiers-of-fitness-2</t>
  </si>
  <si>
    <t>http://www.groupon.com/deals/soldiers-of-fitness-2</t>
  </si>
  <si>
    <t>it-university-online-us-gainesville</t>
  </si>
  <si>
    <t>http://www.groupon.com/deals/it-university-online-us-gainesville</t>
  </si>
  <si>
    <t>south-coast-nubodyslim</t>
  </si>
  <si>
    <t>http://www.groupon.com/deals/south-coast-nubodyslim?utm_medium=email&amp;utm_source=pc_vfe</t>
  </si>
  <si>
    <t>gl-mythbusters-behind-the-myths-tour-4</t>
  </si>
  <si>
    <t>http://www.groupon.com/deals/gl-mythbusters-behind-the-myths-tour-4</t>
  </si>
  <si>
    <t>amazing-brows</t>
  </si>
  <si>
    <t>http://www.groupon.com/deals/amazing-brows</t>
  </si>
  <si>
    <t>diamond-dancer-school-of-dance</t>
  </si>
  <si>
    <t>http://www.groupon.com/deals/diamond-dancer-school-of-dance</t>
  </si>
  <si>
    <t>aegea-restaurant-1</t>
  </si>
  <si>
    <t>http://www.groupon.com/deals/aegea-restaurant-1</t>
  </si>
  <si>
    <t>french-fry-heaven-3</t>
  </si>
  <si>
    <t>http://www.groupon.com/deals/french-fry-heaven-3</t>
  </si>
  <si>
    <t>it-university-online-us-lexington</t>
  </si>
  <si>
    <t>http://www.groupon.com/deals/it-university-online-us-lexington</t>
  </si>
  <si>
    <t>boston-event-guide-11</t>
  </si>
  <si>
    <t>http://www.groupon.com/deals/boston-event-guide-11</t>
  </si>
  <si>
    <t>la-vera-cucina-1</t>
  </si>
  <si>
    <t>http://www.groupon.com/deals/la-vera-cucina-1</t>
  </si>
  <si>
    <t>anagen-hair-solutions-2</t>
  </si>
  <si>
    <t>http://www.groupon.com/deals/anagen-hair-solutions-2</t>
  </si>
  <si>
    <t>vapor4life-com-2</t>
  </si>
  <si>
    <t>http://www.groupon.com/deals/vapor4life-com-2</t>
  </si>
  <si>
    <t>dl-fitness-studio</t>
  </si>
  <si>
    <t>http://www.groupon.com/deals/dl-fitness-studio</t>
  </si>
  <si>
    <t>rhonda-s-skin-care-3</t>
  </si>
  <si>
    <t>http://www.groupon.com/deals/rhonda-s-skin-care-3</t>
  </si>
  <si>
    <t>allbobbleheads-com-16-new-york</t>
  </si>
  <si>
    <t>http://www.groupon.com/deals/allbobbleheads-com-16-new-york</t>
  </si>
  <si>
    <t>allbobbleheads-com-16-hartford</t>
  </si>
  <si>
    <t>http://www.groupon.com/deals/allbobbleheads-com-16-hartford</t>
  </si>
  <si>
    <t>santa-s-winterfest-at-county-junction-3</t>
  </si>
  <si>
    <t>http://www.groupon.com/deals/santa-s-winterfest-at-county-junction-3</t>
  </si>
  <si>
    <t>bhojan-5</t>
  </si>
  <si>
    <t>http://www.groupon.com/deals/bhojan-5</t>
  </si>
  <si>
    <t>it-university-online-us-central-jersey</t>
  </si>
  <si>
    <t>http://www.groupon.com/deals/it-university-online-us-central-jersey</t>
  </si>
  <si>
    <t>glamour-shots-of-freehold</t>
  </si>
  <si>
    <t>http://www.groupon.com/deals/glamour-shots-of-freehold</t>
  </si>
  <si>
    <t>it-university-online-us-westchester-county</t>
  </si>
  <si>
    <t>http://www.groupon.com/deals/it-university-online-us-westchester-county</t>
  </si>
  <si>
    <t>junoon-grill</t>
  </si>
  <si>
    <t>http://www.groupon.com/deals/junoon-grill</t>
  </si>
  <si>
    <t>gl-chicago-wolves-vs-rockford-icehogs</t>
  </si>
  <si>
    <t>http://www.groupon.com/deals/gl-chicago-wolves-vs-rockford-icehogs</t>
  </si>
  <si>
    <t>smile-design-dental-spa</t>
  </si>
  <si>
    <t>http://www.groupon.com/deals/smile-design-dental-spa</t>
  </si>
  <si>
    <t>allbobbleheads-com-16-tulsa</t>
  </si>
  <si>
    <t>http://www.groupon.com/deals/allbobbleheads-com-16-tulsa</t>
  </si>
  <si>
    <t>grimm-ghost-tours-3</t>
  </si>
  <si>
    <t>http://www.groupon.com/deals/grimm-ghost-tours-3</t>
  </si>
  <si>
    <t>my-little-dollhouse-3</t>
  </si>
  <si>
    <t>http://www.groupon.com/deals/my-little-dollhouse-3</t>
  </si>
  <si>
    <t>hands-of-peace-2</t>
  </si>
  <si>
    <t>http://www.groupon.com/deals/hands-of-peace-2</t>
  </si>
  <si>
    <t>ikura</t>
  </si>
  <si>
    <t>http://www.groupon.com/deals/ikura</t>
  </si>
  <si>
    <t>launch-trampoline-park-1</t>
  </si>
  <si>
    <t>http://www.groupon.com/deals/launch-trampoline-park-1</t>
  </si>
  <si>
    <t>pittsburgh-permanent-makeup-and-laser-center</t>
  </si>
  <si>
    <t>http://www.groupon.com/deals/pittsburgh-permanent-makeup-and-laser-center</t>
  </si>
  <si>
    <t>gl-mamma-mia-1</t>
  </si>
  <si>
    <t>http://www.groupon.com/deals/gl-mamma-mia-1</t>
  </si>
  <si>
    <t>oops-it-s-frozen-yogurt</t>
  </si>
  <si>
    <t>http://www.groupon.com/deals/oops-it-s-frozen-yogurt</t>
  </si>
  <si>
    <t>it-university-online-us-pittsburgh</t>
  </si>
  <si>
    <t>http://www.groupon.com/deals/it-university-online-us-pittsburgh</t>
  </si>
  <si>
    <t>gl-ebony-scrooge</t>
  </si>
  <si>
    <t>http://www.groupon.com/deals/gl-ebony-scrooge</t>
  </si>
  <si>
    <t>chicago-flower-garden-show-1</t>
  </si>
  <si>
    <t>http://www.groupon.com/deals/chicago-flower-garden-show-1</t>
  </si>
  <si>
    <t>it-university-online-us-chicago</t>
  </si>
  <si>
    <t>http://www.groupon.com/deals/it-university-online-us-chicago</t>
  </si>
  <si>
    <t>johnny-brusco-s-ny-style-pizza</t>
  </si>
  <si>
    <t>http://www.groupon.com/deals/johnny-brusco-s-ny-style-pizza</t>
  </si>
  <si>
    <t>nesh-mediterranean-grill-1</t>
  </si>
  <si>
    <t>http://www.groupon.com/deals/nesh-mediterranean-grill-1</t>
  </si>
  <si>
    <t>shelly-s-salon-spa-1</t>
  </si>
  <si>
    <t>http://www.groupon.com/deals/shelly-s-salon-spa-1</t>
  </si>
  <si>
    <t>it-university-online-us-oklahoma-city</t>
  </si>
  <si>
    <t>http://www.groupon.com/deals/it-university-online-us-oklahoma-city</t>
  </si>
  <si>
    <t>spirit-of-america-car-wash-9</t>
  </si>
  <si>
    <t>http://www.groupon.com/deals/spirit-of-america-car-wash-9</t>
  </si>
  <si>
    <t>allbobbleheads-com-16-long-island</t>
  </si>
  <si>
    <t>http://www.groupon.com/deals/allbobbleheads-com-16-long-island</t>
  </si>
  <si>
    <t>golf-nation</t>
  </si>
  <si>
    <t>http://www.groupon.com/deals/golf-nation</t>
  </si>
  <si>
    <t>dairy-queen-27</t>
  </si>
  <si>
    <t>http://www.groupon.com/deals/dairy-queen-27</t>
  </si>
  <si>
    <t>body-soul-medical-and-holistic-spa-3</t>
  </si>
  <si>
    <t>http://www.groupon.com/deals/body-soul-medical-and-holistic-spa-3</t>
  </si>
  <si>
    <t>advanced-medical-wellness-1</t>
  </si>
  <si>
    <t>http://www.groupon.com/deals/advanced-medical-wellness-1</t>
  </si>
  <si>
    <t>elitte-bartending-school-5</t>
  </si>
  <si>
    <t>http://www.groupon.com/deals/elitte-bartending-school-5</t>
  </si>
  <si>
    <t>bombshell-boudoir-photography-6</t>
  </si>
  <si>
    <t>http://www.groupon.com/deals/bombshell-boudoir-photography-6</t>
  </si>
  <si>
    <t>gl-heffron-drive-featuring-kendall-schmidt-3</t>
  </si>
  <si>
    <t>http://www.groupon.com/deals/gl-heffron-drive-featuring-kendall-schmidt-3</t>
  </si>
  <si>
    <t>inner-diva-4</t>
  </si>
  <si>
    <t>http://www.groupon.com/deals/inner-diva-4</t>
  </si>
  <si>
    <t>newton-chiropractic-and-wellness-centre</t>
  </si>
  <si>
    <t>http://www.groupon.com/deals/newton-chiropractic-and-wellness-centre</t>
  </si>
  <si>
    <t>allbobbleheads-com-16-memphis</t>
  </si>
  <si>
    <t>http://www.groupon.com/deals/allbobbleheads-com-16-memphis</t>
  </si>
  <si>
    <t>allbobbleheads-com-16-boston</t>
  </si>
  <si>
    <t>http://www.groupon.com/deals/allbobbleheads-com-16-boston</t>
  </si>
  <si>
    <t>z-factor-zumba</t>
  </si>
  <si>
    <t>http://www.groupon.com/deals/z-factor-zumba</t>
  </si>
  <si>
    <t>slots-a-lot-raceway</t>
  </si>
  <si>
    <t>http://www.groupon.com/deals/slots-a-lot-raceway</t>
  </si>
  <si>
    <t>alter-ego-fitness-3</t>
  </si>
  <si>
    <t>http://www.groupon.com/deals/alter-ego-fitness-3</t>
  </si>
  <si>
    <t>gl-the-musical-box-performs-genesis-s-selling-england-by-the-pound</t>
  </si>
  <si>
    <t>http://www.groupon.com/deals/gl-the-musical-box-performs-genesis-s-selling-england-by-the-pound</t>
  </si>
  <si>
    <t>a-healing-massage-room-2</t>
  </si>
  <si>
    <t>http://www.groupon.com/deals/a-healing-massage-room-2</t>
  </si>
  <si>
    <t>the-lasik-vision-institute-cleveland</t>
  </si>
  <si>
    <t>http://www.groupon.com/deals/the-lasik-vision-institute-cleveland</t>
  </si>
  <si>
    <t>vivid-skin-rejuvenation-2</t>
  </si>
  <si>
    <t>http://www.groupon.com/deals/vivid-skin-rejuvenation-2</t>
  </si>
  <si>
    <t>dolfun-tours-1</t>
  </si>
  <si>
    <t>http://www.groupon.com/deals/dolfun-tours-1</t>
  </si>
  <si>
    <t>allbobbleheads-com-16-cleveland</t>
  </si>
  <si>
    <t>http://www.groupon.com/deals/allbobbleheads-com-16-cleveland</t>
  </si>
  <si>
    <t>spa-aura-1</t>
  </si>
  <si>
    <t>http://www.groupon.com/deals/spa-aura-1</t>
  </si>
  <si>
    <t>allbobbleheads-com-16-orlando</t>
  </si>
  <si>
    <t>http://www.groupon.com/deals/allbobbleheads-com-16-orlando</t>
  </si>
  <si>
    <t>nu-wellness-rejuvenation-center-2</t>
  </si>
  <si>
    <t>http://www.groupon.com/deals/nu-wellness-rejuvenation-center-2</t>
  </si>
  <si>
    <t>halter-inc</t>
  </si>
  <si>
    <t>http://www.groupon.com/deals/halter-inc</t>
  </si>
  <si>
    <t>chic-esthetiq-med-spa-laser-center-1</t>
  </si>
  <si>
    <t>http://www.groupon.com/deals/chic-esthetiq-med-spa-laser-center-1</t>
  </si>
  <si>
    <t>saldamarco-s-deli-2</t>
  </si>
  <si>
    <t>http://www.groupon.com/deals/saldamarco-s-deli-2</t>
  </si>
  <si>
    <t>skin-day-spa</t>
  </si>
  <si>
    <t>http://www.groupon.com/deals/skin-day-spa</t>
  </si>
  <si>
    <t>cavi-spa-skin-body-center-2</t>
  </si>
  <si>
    <t>http://www.groupon.com/deals/cavi-spa-skin-body-center-2</t>
  </si>
  <si>
    <t>gl-steve-hofstetter-2</t>
  </si>
  <si>
    <t>http://www.groupon.com/deals/gl-steve-hofstetter-2</t>
  </si>
  <si>
    <t>it-university-online-us-savannah-hilton-head</t>
  </si>
  <si>
    <t>http://www.groupon.com/deals/it-university-online-us-savannah-hilton-head</t>
  </si>
  <si>
    <t>kabooms-amusement-party-center-1</t>
  </si>
  <si>
    <t>http://www.groupon.com/deals/kabooms-amusement-party-center-1</t>
  </si>
  <si>
    <t>half-price-tour-tickets-2</t>
  </si>
  <si>
    <t>http://www.groupon.com/deals/half-price-tour-tickets-2</t>
  </si>
  <si>
    <t>it-university-online-us-abilene</t>
  </si>
  <si>
    <t>http://www.groupon.com/deals/it-university-online-us-abilene</t>
  </si>
  <si>
    <t>gl-classic-albums-live-presents-led-zeppelin-s-houses-of-the-holy</t>
  </si>
  <si>
    <t>http://www.groupon.com/deals/gl-classic-albums-live-presents-led-zeppelin-s-houses-of-the-holy</t>
  </si>
  <si>
    <t>it-university-online-us-appleton</t>
  </si>
  <si>
    <t>http://www.groupon.com/deals/it-university-online-us-appleton</t>
  </si>
  <si>
    <t>love-that-jazz-photography</t>
  </si>
  <si>
    <t>http://www.groupon.com/deals/love-that-jazz-photography</t>
  </si>
  <si>
    <t>it-university-online-us-wilmington-newark</t>
  </si>
  <si>
    <t>http://www.groupon.com/deals/it-university-online-us-wilmington-newark</t>
  </si>
  <si>
    <t>allbobbleheads-com-16-ogden</t>
  </si>
  <si>
    <t>http://www.groupon.com/deals/allbobbleheads-com-16-ogden</t>
  </si>
  <si>
    <t>lily-garden-chinese-restaurant-3</t>
  </si>
  <si>
    <t>http://www.groupon.com/deals/lily-garden-chinese-restaurant-3</t>
  </si>
  <si>
    <t>la-la-s-hair-and-nail-studio-300</t>
  </si>
  <si>
    <t>http://www.groupon.com/deals/la-la-s-hair-and-nail-studio-300</t>
  </si>
  <si>
    <t>it-university-online-us-kalamazoo</t>
  </si>
  <si>
    <t>http://www.groupon.com/deals/it-university-online-us-kalamazoo</t>
  </si>
  <si>
    <t>allbobbleheads-com-16-fort-worth</t>
  </si>
  <si>
    <t>http://www.groupon.com/deals/allbobbleheads-com-16-fort-worth</t>
  </si>
  <si>
    <t>allbobbleheads-com-16-jackson</t>
  </si>
  <si>
    <t>http://www.groupon.com/deals/allbobbleheads-com-16-jackson</t>
  </si>
  <si>
    <t>theresa-yost-at-intaglio-salon</t>
  </si>
  <si>
    <t>http://www.groupon.com/deals/theresa-yost-at-intaglio-salon</t>
  </si>
  <si>
    <t>clearnailz-2</t>
  </si>
  <si>
    <t>http://www.groupon.com/deals/clearnailz-2</t>
  </si>
  <si>
    <t>go-wireless</t>
  </si>
  <si>
    <t>http://www.groupon.com/deals/go-wireless</t>
  </si>
  <si>
    <t>belle-spa-4</t>
  </si>
  <si>
    <t>http://www.groupon.com/deals/belle-spa-4</t>
  </si>
  <si>
    <t>rosewood-college-of-esthetics-sommerville-center</t>
  </si>
  <si>
    <t>http://www.groupon.com/deals/rosewood-college-of-esthetics-sommerville-center</t>
  </si>
  <si>
    <t>it-university-online-us-raleigh-durham</t>
  </si>
  <si>
    <t>http://www.groupon.com/deals/it-university-online-us-raleigh-durham</t>
  </si>
  <si>
    <t>it-university-online-us-colorado-springs</t>
  </si>
  <si>
    <t>http://www.groupon.com/deals/it-university-online-us-colorado-springs</t>
  </si>
  <si>
    <t>mcmaster-studio-4</t>
  </si>
  <si>
    <t>http://www.groupon.com/deals/mcmaster-studio-4</t>
  </si>
  <si>
    <t>vivere-with-beauty-salon</t>
  </si>
  <si>
    <t>http://www.groupon.com/deals/vivere-with-beauty-salon</t>
  </si>
  <si>
    <t>genesis-flight-academy-2</t>
  </si>
  <si>
    <t>http://www.groupon.com/deals/genesis-flight-academy-2</t>
  </si>
  <si>
    <t>allbobbleheads-com-16-macon</t>
  </si>
  <si>
    <t>http://www.groupon.com/deals/allbobbleheads-com-16-macon</t>
  </si>
  <si>
    <t>laser-therapy-clinic-of-austin-5</t>
  </si>
  <si>
    <t>http://www.groupon.com/deals/laser-therapy-clinic-of-austin-5</t>
  </si>
  <si>
    <t>todd-pilates-2</t>
  </si>
  <si>
    <t>http://www.groupon.com/deals/todd-pilates-2</t>
  </si>
  <si>
    <t>it-university-online-us-daytona-beach</t>
  </si>
  <si>
    <t>http://www.groupon.com/deals/it-university-online-us-daytona-beach</t>
  </si>
  <si>
    <t>it-university-online-us-rockford</t>
  </si>
  <si>
    <t>http://www.groupon.com/deals/it-university-online-us-rockford?utm_medium=email&amp;utm_source=pc_vfe</t>
  </si>
  <si>
    <t>pb-nail-spa</t>
  </si>
  <si>
    <t>http://www.groupon.com/deals/pb-nail-spa</t>
  </si>
  <si>
    <t>santa-s-winterfest-at-county-junction-2</t>
  </si>
  <si>
    <t>http://www.groupon.com/deals/santa-s-winterfest-at-county-junction-2</t>
  </si>
  <si>
    <t>la-vera-cucina</t>
  </si>
  <si>
    <t>http://www.groupon.com/deals/la-vera-cucina</t>
  </si>
  <si>
    <t>it-university-online-us-north-jersey</t>
  </si>
  <si>
    <t>http://www.groupon.com/deals/it-university-online-us-north-jersey</t>
  </si>
  <si>
    <t>strong-and-shapely-gym-2</t>
  </si>
  <si>
    <t>http://www.groupon.com/deals/strong-and-shapely-gym-2</t>
  </si>
  <si>
    <t>body-and-soul-medical-and-holistic-spa-12</t>
  </si>
  <si>
    <t>http://www.groupon.com/deals/body-and-soul-medical-and-holistic-spa-12</t>
  </si>
  <si>
    <t>dazzlingwhitesmileusa-north-jersey</t>
  </si>
  <si>
    <t>http://www.groupon.com/deals/dazzlingwhitesmileusa-north-jersey</t>
  </si>
  <si>
    <t>sports-conditioning-institute-1</t>
  </si>
  <si>
    <t>http://www.groupon.com/deals/sports-conditioning-institute-1</t>
  </si>
  <si>
    <t>body-connections-spa-3</t>
  </si>
  <si>
    <t>http://www.groupon.com/deals/body-connections-spa-3</t>
  </si>
  <si>
    <t>it-university-online-us-roanoke</t>
  </si>
  <si>
    <t>http://www.groupon.com/deals/it-university-online-us-roanoke</t>
  </si>
  <si>
    <t>allbobbleheads-com-16-amarillo</t>
  </si>
  <si>
    <t>http://www.groupon.com/deals/allbobbleheads-com-16-amarillo</t>
  </si>
  <si>
    <t>allbobbleheads-com-16-naples</t>
  </si>
  <si>
    <t>http://www.groupon.com/deals/allbobbleheads-com-16-naples</t>
  </si>
  <si>
    <t>it-university-online-us-ann-arbor</t>
  </si>
  <si>
    <t>http://www.groupon.com/deals/it-university-online-us-ann-arbor</t>
  </si>
  <si>
    <t>frankenmuth-brewery-ann-arbor</t>
  </si>
  <si>
    <t>http://www.groupon.com/deals/frankenmuth-brewery-ann-arbor</t>
  </si>
  <si>
    <t>it-university-online-us-montgomery</t>
  </si>
  <si>
    <t>http://www.groupon.com/deals/it-university-online-us-montgomery</t>
  </si>
  <si>
    <t>allbobbleheads-com-16-albany-ga</t>
  </si>
  <si>
    <t>http://www.groupon.com/deals/allbobbleheads-com-16-albany-ga</t>
  </si>
  <si>
    <t>allbobbleheads-com-16-columbus-ga</t>
  </si>
  <si>
    <t>http://www.groupon.com/deals/allbobbleheads-com-16-columbus-ga</t>
  </si>
  <si>
    <t>frankenmuth-brewery-11</t>
  </si>
  <si>
    <t>http://www.groupon.com/deals/frankenmuth-brewery-11</t>
  </si>
  <si>
    <t>cmw-photography</t>
  </si>
  <si>
    <t>http://www.groupon.com/deals/cmw-photography</t>
  </si>
  <si>
    <t>palmer-studio-4</t>
  </si>
  <si>
    <t>http://www.groupon.com/deals/palmer-studio-4</t>
  </si>
  <si>
    <t>allbobbleheads-com-16-athens-ga</t>
  </si>
  <si>
    <t>http://www.groupon.com/deals/allbobbleheads-com-16-athens-ga</t>
  </si>
  <si>
    <t>skinmedix</t>
  </si>
  <si>
    <t>http://www.groupon.com/deals/skinmedix</t>
  </si>
  <si>
    <t>hawaiian-style-rentals-and-sales</t>
  </si>
  <si>
    <t>http://www.groupon.com/deals/hawaiian-style-rentals-and-sales</t>
  </si>
  <si>
    <t>the-woodhouse-wine-estates-1</t>
  </si>
  <si>
    <t>http://www.groupon.com/deals/the-woodhouse-wine-estates-1</t>
  </si>
  <si>
    <t>japanese-gourmet-restaurant-1</t>
  </si>
  <si>
    <t>http://www.groupon.com/deals/japanese-gourmet-restaurant-1</t>
  </si>
  <si>
    <t>kimberly-ray-photography</t>
  </si>
  <si>
    <t>http://www.groupon.com/deals/kimberly-ray-photography</t>
  </si>
  <si>
    <t>the-scotch-and-vine-1</t>
  </si>
  <si>
    <t>http://www.groupon.com/deals/the-scotch-and-vine-1</t>
  </si>
  <si>
    <t>alpine-tree-wreath-1</t>
  </si>
  <si>
    <t>http://www.groupon.com/deals/alpine-tree-wreath-1</t>
  </si>
  <si>
    <t>seattle-shades-blinds</t>
  </si>
  <si>
    <t>http://www.groupon.com/deals/seattle-shades-blinds</t>
  </si>
  <si>
    <t>allen-berg-racing-school-9</t>
  </si>
  <si>
    <t>http://www.groupon.com/deals/allen-berg-racing-school-9?utm_campaign=us_dt_sea_ggl_txt_ttt_sr_cbp_ch1_nbr_tmsc_m%2a_c%2a36141756192_k%2acarpet+cleaning+services_ap%2anone_d%2ariverside_g%2acarpet-cleaning&amp;utm_medium=cpc&amp;utm_source=google</t>
  </si>
  <si>
    <t>the-ivy-salon-spa-2</t>
  </si>
  <si>
    <t>http://www.groupon.com/deals/the-ivy-salon-spa-2?utm_campaign=us_dt_sea_ggl_txt_ttt_sr_cbp_ch1_nbr_tmsc_m%2a_c%2a36142066872_k%2atemecula+deep+dish+pizza_ap%2anone_d%2atemecula_g%2apizza&amp;utm_medium=cpc&amp;utm_source=google</t>
  </si>
  <si>
    <t>douglas-johnson-d-d-s</t>
  </si>
  <si>
    <t>http://www.groupon.com/deals/douglas-johnson-d-d-s?utm_campaign=us_dt_sea_ggl_txt_ttt_sr_cbp_ch1_nbr_tmsc_m%2a_c%2a36141341592_k%2aimprove+theater_ap%2anone_d%2aontario_g%2atheater-&amp;utm_medium=cpc&amp;utm_source=google</t>
  </si>
  <si>
    <t>caribbean-spoon</t>
  </si>
  <si>
    <t>http://www.groupon.com/deals/caribbean-spoon</t>
  </si>
  <si>
    <t>mab-ventures-inc</t>
  </si>
  <si>
    <t>http://www.groupon.com/deals/mab-ventures-inc</t>
  </si>
  <si>
    <t>laser-nail-therapy-clinic-26</t>
  </si>
  <si>
    <t>http://www.groupon.com/deals/laser-nail-therapy-clinic-26</t>
  </si>
  <si>
    <t>gl-a-sinatra-christmas</t>
  </si>
  <si>
    <t>http://www.groupon.com/deals/gl-a-sinatra-christmas?utm_campaign=us_dt_sea_ggl_txt_ttt_sr_cbp_ch1_nbr_tmsc_m%2a_c%2a36140379072_k%2a_ap%2anone_d%2afullerton_g%2awine-bars&amp;utm_medium=cpc&amp;utm_source=google</t>
  </si>
  <si>
    <t>spartan-race-27</t>
  </si>
  <si>
    <t>http://www.groupon.com/deals/spartan-race-27</t>
  </si>
  <si>
    <t>knead-it-massage-therapy-2</t>
  </si>
  <si>
    <t>http://www.groupon.com/deals/knead-it-massage-therapy-2</t>
  </si>
  <si>
    <t>allbobbleheads-com-16-orange-county</t>
  </si>
  <si>
    <t>http://www.groupon.com/deals/allbobbleheads-com-16-orange-county?utm_campaign=us_dt_sea_ggl_txt_ttt_sr_cbp_ch1_nbr_tmsc_m%2a_c%2a36141140352_k%2alaser+tattoo+removal+deal_ap%2anone_d%2along+beach_g%2atattoo-removal&amp;utm_medium=cpc&amp;utm_source=google</t>
  </si>
  <si>
    <t>allbobbleheads-com-16-san-diego</t>
  </si>
  <si>
    <t>http://www.groupon.com/deals/allbobbleheads-com-16-san-diego</t>
  </si>
  <si>
    <t>dr-jay-s-berenter-d-p-m-1</t>
  </si>
  <si>
    <t>http://www.groupon.com/deals/dr-jay-s-berenter-d-p-m-1</t>
  </si>
  <si>
    <t>the-fun-zone-boat-company-4</t>
  </si>
  <si>
    <t>http://www.groupon.com/deals/the-fun-zone-boat-company-4</t>
  </si>
  <si>
    <t>barry-s-bootcamp</t>
  </si>
  <si>
    <t>http://www.groupon.com/deals/barry-s-bootcamp</t>
  </si>
  <si>
    <t>it-university-online-us-reno</t>
  </si>
  <si>
    <t>http://www.groupon.com/deals/it-university-online-us-reno</t>
  </si>
  <si>
    <t>it-university-online-us-stockton</t>
  </si>
  <si>
    <t>http://www.groupon.com/deals/it-university-online-us-stockton</t>
  </si>
  <si>
    <t>flying-dolphins</t>
  </si>
  <si>
    <t>http://www.groupon.com/deals/flying-dolphins</t>
  </si>
  <si>
    <t>allbobbleheads-com-16-tucson</t>
  </si>
  <si>
    <t>http://www.groupon.com/deals/allbobbleheads-com-16-tucson</t>
  </si>
  <si>
    <t>it-university-online-us-ventura-county</t>
  </si>
  <si>
    <t>http://www.groupon.com/deals/it-university-online-us-ventura-county?utm_campaign=us_dt_sea_ggl_txt_ttt_sr_cbp_ch1_nbr_tmsc_m%2a_c%2a36142139232_k%2athousand+oaks+curtains_ap%2anone_d%2athousand+oaks_g%2ahome-decor&amp;utm_medium=cpc&amp;utm_source=google</t>
  </si>
  <si>
    <t>fresh-breeze-air-duct-cleaning-ventura-county</t>
  </si>
  <si>
    <t>http://www.groupon.com/deals/fresh-breeze-air-duct-cleaning-ventura-county</t>
  </si>
  <si>
    <t>froyo-earth-2</t>
  </si>
  <si>
    <t>http://www.groupon.com/deals/froyo-earth-2</t>
  </si>
  <si>
    <t>caramella-skin-couture-1</t>
  </si>
  <si>
    <t>http://www.groupon.com/deals/caramella-skin-couture-1</t>
  </si>
  <si>
    <t>costa-del-sol-tanning-3</t>
  </si>
  <si>
    <t>http://www.groupon.com/deals/costa-del-sol-tanning-3</t>
  </si>
  <si>
    <t>it-university-online-us-san-francisco</t>
  </si>
  <si>
    <t>http://www.groupon.com/deals/it-university-online-us-san-francisco?utm_campaign=us_dt_sea_ggl_txt_tps_sr_cbp_ch1_nbr_m%2a_c%2a29453862051_k%2adeal+hair+color_ap%2anone_d%2asan+francisco+%7c+0_g%2aserps+%7c+hair+salons+%7c+6_aid%2a5487602189_did%2a166741851</t>
  </si>
  <si>
    <t>body-mechanix-4</t>
  </si>
  <si>
    <t>http://www.groupon.com/deals/body-mechanix-4</t>
  </si>
  <si>
    <t>gl-american-buddhist-cultural-society-presents-the-life-of-the-buddha</t>
  </si>
  <si>
    <t>http://www.groupon.com/deals/gl-american-buddhist-cultural-society-presents-the-life-of-the-buddha</t>
  </si>
  <si>
    <t>segway-of-oakland-6</t>
  </si>
  <si>
    <t>http://www.groupon.com/deals/segway-of-oakland-6</t>
  </si>
  <si>
    <t>cafe-50-s-1</t>
  </si>
  <si>
    <t>http://www.groupon.com/deals/cafe-50-s-1?utm_campaign=us_dt_sea_ggl_txt_ttt_sr_cbp_ch1_nbr_tmsc_m%2a_c%2a36141483072_k%2apasadena+treadmill_ap%2anone_d%2apasadena_g%2agyms&amp;utm_medium=cpc&amp;utm_source=google</t>
  </si>
  <si>
    <t>henri-girl-boutique-2</t>
  </si>
  <si>
    <t>http://www.groupon.com/deals/henri-girl-boutique-2</t>
  </si>
  <si>
    <t>flying-dolphins-san-francisco</t>
  </si>
  <si>
    <t>http://www.groupon.com/deals/flying-dolphins-san-francisco</t>
  </si>
  <si>
    <t>royal-tan-and-spa-2</t>
  </si>
  <si>
    <t>http://www.groupon.com/deals/royal-tan-and-spa-2</t>
  </si>
  <si>
    <t>it-university-online-ca-1-victoria</t>
  </si>
  <si>
    <t>http://www.groupon.com/deals/it-university-online-ca-1-victoria</t>
  </si>
  <si>
    <t>da-bus-la</t>
  </si>
  <si>
    <t>http://www.groupon.com/deals/da-bus-la</t>
  </si>
  <si>
    <t>lindsey-at-glamformation</t>
  </si>
  <si>
    <t>http://www.groupon.com/deals/lindsey-at-glamformation</t>
  </si>
  <si>
    <t>ukiyoe</t>
  </si>
  <si>
    <t>http://www.groupon.com/deals/ukiyoe</t>
  </si>
  <si>
    <t>charbonneau-golf-club-4</t>
  </si>
  <si>
    <t>http://www.groupon.com/deals/charbonneau-golf-club-4</t>
  </si>
  <si>
    <t>quality-glass-and-tint</t>
  </si>
  <si>
    <t>http://www.groupon.com/deals/quality-glass-and-tint</t>
  </si>
  <si>
    <t>eco-clean-northwest</t>
  </si>
  <si>
    <t>http://www.groupon.com/deals/eco-clean-northwest</t>
  </si>
  <si>
    <t>flying-dolphins-1</t>
  </si>
  <si>
    <t>http://www.groupon.com/deals/flying-dolphins-1</t>
  </si>
  <si>
    <t>lisa-lucia-photography</t>
  </si>
  <si>
    <t>http://www.groupon.com/deals/lisa-lucia-photography</t>
  </si>
  <si>
    <t>gl-mike-e-winfield</t>
  </si>
  <si>
    <t>http://www.groupon.com/deals/gl-mike-e-winfield</t>
  </si>
  <si>
    <t>allbobbleheads-com-16-bakersfield</t>
  </si>
  <si>
    <t>http://www.groupon.com/deals/allbobbleheads-com-16-bakersfield</t>
  </si>
  <si>
    <t>harley-s-old-thyme-cafe</t>
  </si>
  <si>
    <t>http://www.groupon.com/deals/harley-s-old-thyme-cafe</t>
  </si>
  <si>
    <t>coldwater-creek-anchorage</t>
  </si>
  <si>
    <t>http://www.groupon.com/deals/coldwater-creek-anchorage</t>
  </si>
  <si>
    <t>fresh-mama-3</t>
  </si>
  <si>
    <t>http://www.groupon.com/deals/fresh-mama-3</t>
  </si>
  <si>
    <t>strimling-dermatology-laser-vein-institute-2</t>
  </si>
  <si>
    <t>http://www.groupon.com/deals/strimling-dermatology-laser-vein-institute-2</t>
  </si>
  <si>
    <t>five-years-younger</t>
  </si>
  <si>
    <t>http://www.groupon.com/deals/five-years-younger</t>
  </si>
  <si>
    <t>it-university-online-us-modesto</t>
  </si>
  <si>
    <t>http://www.groupon.com/deals/it-university-online-us-modesto</t>
  </si>
  <si>
    <t>winder-farms-17</t>
  </si>
  <si>
    <t>http://www.groupon.com/deals/winder-farms-17</t>
  </si>
  <si>
    <t>champs-elysees-day-spa</t>
  </si>
  <si>
    <t>http://www.groupon.com/deals/champs-elysees-day-spa</t>
  </si>
  <si>
    <t>royal-tan-and-spa-1</t>
  </si>
  <si>
    <t>http://www.groupon.com/deals/royal-tan-and-spa-1</t>
  </si>
  <si>
    <t>allbobbleheads-com-16-napa-sonoma</t>
  </si>
  <si>
    <t>http://www.groupon.com/deals/allbobbleheads-com-16-napa-sonoma</t>
  </si>
  <si>
    <t>chilliwack-leisure-recreation-group</t>
  </si>
  <si>
    <t>http://www.groupon.com/deals/chilliwack-leisure-recreation-group</t>
  </si>
  <si>
    <t>mission-oaks-laser-spa-2</t>
  </si>
  <si>
    <t>http://www.groupon.com/deals/mission-oaks-laser-spa-2</t>
  </si>
  <si>
    <t>allbobbleheads-com-16-eugene</t>
  </si>
  <si>
    <t>http://www.groupon.com/deals/allbobbleheads-com-16-eugene</t>
  </si>
  <si>
    <t>gl-gerry-dee-the-real-mr-d-comedy-tour</t>
  </si>
  <si>
    <t>http://www.groupon.com/deals/gl-gerry-dee-the-real-mr-d-comedy-tour</t>
  </si>
  <si>
    <t>agawam-municipal-golf-course-6</t>
  </si>
  <si>
    <t>http://www.groupon.com/deals/agawam-municipal-golf-course-6</t>
  </si>
  <si>
    <t>saks-fifth-avenue-off-5th-3-springfield-ma</t>
  </si>
  <si>
    <t>http://www.groupon.com/deals/saks-fifth-avenue-off-5th-3-springfield-ma</t>
  </si>
  <si>
    <t>planet-beach-contempo-spa-1240</t>
  </si>
  <si>
    <t>http://www.groupon.com/deals/planet-beach-contempo-spa-1240</t>
  </si>
  <si>
    <t>tran-s-fitness-kickboxing</t>
  </si>
  <si>
    <t>http://www.groupon.com/deals/tran-s-fitness-kickboxing</t>
  </si>
  <si>
    <t>mesquite-grill-steak-seafood-3</t>
  </si>
  <si>
    <t>http://www.groupon.com/deals/mesquite-grill-steak-seafood-3</t>
  </si>
  <si>
    <t>jump-city-family-fun-center-1</t>
  </si>
  <si>
    <t>http://www.groupon.com/deals/jump-city-family-fun-center-1</t>
  </si>
  <si>
    <t>shear-touch-salon-spa-2</t>
  </si>
  <si>
    <t>http://www.groupon.com/deals/shear-touch-salon-spa-2</t>
  </si>
  <si>
    <t>saks-fifth-avenue-off-5th-3-hampton-roads</t>
  </si>
  <si>
    <t>http://www.groupon.com/deals/saks-fifth-avenue-off-5th-3-hampton-roads</t>
  </si>
  <si>
    <t>eastern-virginia-medical-and-da-vinci-spa-3</t>
  </si>
  <si>
    <t>http://www.groupon.com/deals/eastern-virginia-medical-and-da-vinci-spa-3</t>
  </si>
  <si>
    <t>nikki-insley-lmt-2</t>
  </si>
  <si>
    <t>http://www.groupon.com/deals/nikki-insley-lmt-2</t>
  </si>
  <si>
    <t>saks-fifth-avenue-off-5th-3-westchester-county</t>
  </si>
  <si>
    <t>http://www.groupon.com/deals/saks-fifth-avenue-off-5th-3-westchester-county</t>
  </si>
  <si>
    <t>red-dog-saloon</t>
  </si>
  <si>
    <t>http://www.groupon.com/deals/red-dog-saloon</t>
  </si>
  <si>
    <t>saks-fifth-avenue-off-5th-3-akron-canton</t>
  </si>
  <si>
    <t>http://www.groupon.com/deals/saks-fifth-avenue-off-5th-3-akron-canton</t>
  </si>
  <si>
    <t>salon-exterior</t>
  </si>
  <si>
    <t>http://www.groupon.com/deals/salon-exterior</t>
  </si>
  <si>
    <t>gl-mythbusters-behind-the-myths-tour-5</t>
  </si>
  <si>
    <t>http://www.groupon.com/deals/gl-mythbusters-behind-the-myths-tour-5</t>
  </si>
  <si>
    <t>greenwich-cosmetic-dentistry-westchester-county</t>
  </si>
  <si>
    <t>http://www.groupon.com/deals/greenwich-cosmetic-dentistry-westchester-county</t>
  </si>
  <si>
    <t>saks-fifth-avenue-off-5th-3-el-paso</t>
  </si>
  <si>
    <t>http://www.groupon.com/deals/saks-fifth-avenue-off-5th-3-el-paso</t>
  </si>
  <si>
    <t>it-university-online-ca-1-london</t>
  </si>
  <si>
    <t>http://www.groupon.com/deals/it-university-online-ca-1-london</t>
  </si>
  <si>
    <t>saks-fifth-avenue-off-5th-3-augusta</t>
  </si>
  <si>
    <t>http://www.groupon.com/deals/saks-fifth-avenue-off-5th-3-augusta</t>
  </si>
  <si>
    <t>horst-mccann-2</t>
  </si>
  <si>
    <t>http://www.groupon.com/deals/horst-mccann-2</t>
  </si>
  <si>
    <t>brickhouse-cardio-club-7</t>
  </si>
  <si>
    <t>http://www.groupon.com/deals/brickhouse-cardio-club-7</t>
  </si>
  <si>
    <t>it-university-online-us-baltimore</t>
  </si>
  <si>
    <t>http://www.groupon.com/deals/it-university-online-us-baltimore</t>
  </si>
  <si>
    <t>saks-fifth-avenue-off-5th-3-lubbock</t>
  </si>
  <si>
    <t>http://www.groupon.com/deals/saks-fifth-avenue-off-5th-3-lubbock</t>
  </si>
  <si>
    <t>my-great-lake-green-bay</t>
  </si>
  <si>
    <t>http://www.groupon.com/deals/my-great-lake-green-bay</t>
  </si>
  <si>
    <t>saks-fifth-avenue-off-5th-3-green-bay</t>
  </si>
  <si>
    <t>http://www.groupon.com/deals/saks-fifth-avenue-off-5th-3-green-bay</t>
  </si>
  <si>
    <t>quad-9</t>
  </si>
  <si>
    <t>http://www.groupon.com/deals/quad-9</t>
  </si>
  <si>
    <t>gadgets-health-8</t>
  </si>
  <si>
    <t>http://www.groupon.com/deals/gadgets-health-8</t>
  </si>
  <si>
    <t>ninety-seven-scollard-2</t>
  </si>
  <si>
    <t>http://www.groupon.com/deals/ninety-seven-scollard-2</t>
  </si>
  <si>
    <t>yanox-laser-massage-therapy-clinic-1</t>
  </si>
  <si>
    <t>http://www.groupon.com/deals/yanox-laser-massage-therapy-clinic-1</t>
  </si>
  <si>
    <t>raku-ramen-izakaya</t>
  </si>
  <si>
    <t>http://www.groupon.com/deals/raku-ramen-izakaya</t>
  </si>
  <si>
    <t>fitness-connection-2</t>
  </si>
  <si>
    <t>http://www.groupon.com/deals/fitness-connection-2</t>
  </si>
  <si>
    <t>marni-wasserman-s-food-studio-lifestyle-shop</t>
  </si>
  <si>
    <t>http://www.groupon.com/deals/marni-wasserman-s-food-studio-lifestyle-shop</t>
  </si>
  <si>
    <t>miyako-japanese-restaurant</t>
  </si>
  <si>
    <t>http://www.groupon.com/deals/miyako-japanese-restaurant</t>
  </si>
  <si>
    <t>sobe-nightlife</t>
  </si>
  <si>
    <t>http://www.groupon.com/deals/sobe-nightlife</t>
  </si>
  <si>
    <t>char-hut-4</t>
  </si>
  <si>
    <t>http://www.groupon.com/deals/char-hut-4</t>
  </si>
  <si>
    <t>renaittance-day-spa</t>
  </si>
  <si>
    <t>http://www.groupon.com/deals/renaittance-day-spa</t>
  </si>
  <si>
    <t>saks-fifth-avenue-off-5th-3-lexington</t>
  </si>
  <si>
    <t>http://www.groupon.com/deals/saks-fifth-avenue-off-5th-3-lexington</t>
  </si>
  <si>
    <t>the-skin-center-medical-spa-8</t>
  </si>
  <si>
    <t>http://www.groupon.com/deals/the-skin-center-medical-spa-8</t>
  </si>
  <si>
    <t>medina-entertainment-center</t>
  </si>
  <si>
    <t>http://www.groupon.com/deals/medina-entertainment-center</t>
  </si>
  <si>
    <t>gates-four-golf-and-country-club</t>
  </si>
  <si>
    <t>http://www.groupon.com/deals/gates-four-golf-and-country-club</t>
  </si>
  <si>
    <t>hard-knocks-3</t>
  </si>
  <si>
    <t>http://www.groupon.com/deals/hard-knocks-3</t>
  </si>
  <si>
    <t>tint-world-16</t>
  </si>
  <si>
    <t>http://www.groupon.com/deals/tint-world-16</t>
  </si>
  <si>
    <t>southeast-cosmetic-rejuvenation-group-at-ohana-salon-spa</t>
  </si>
  <si>
    <t>http://www.groupon.com/deals/southeast-cosmetic-rejuvenation-group-at-ohana-salon-spa</t>
  </si>
  <si>
    <t>saks-fifth-avenue-off-5th-3-rochester</t>
  </si>
  <si>
    <t>http://www.groupon.com/deals/saks-fifth-avenue-off-5th-3-rochester</t>
  </si>
  <si>
    <t>color-me-rad-88</t>
  </si>
  <si>
    <t>http://www.groupon.com/deals/color-me-rad-88</t>
  </si>
  <si>
    <t>the-upper-decks-1</t>
  </si>
  <si>
    <t>http://www.groupon.com/deals/the-upper-decks-1</t>
  </si>
  <si>
    <t>saks-fifth-avenue-off-5th-3-new-orleans</t>
  </si>
  <si>
    <t>http://www.groupon.com/deals/saks-fifth-avenue-off-5th-3-new-orleans</t>
  </si>
  <si>
    <t>it-university-online-us-knoxville</t>
  </si>
  <si>
    <t>http://www.groupon.com/deals/it-university-online-us-knoxville</t>
  </si>
  <si>
    <t>cold-stone-creamery-236</t>
  </si>
  <si>
    <t>http://www.groupon.com/deals/cold-stone-creamery-236</t>
  </si>
  <si>
    <t>elite-nail-spa</t>
  </si>
  <si>
    <t>http://www.groupon.com/deals/elite-nail-spa</t>
  </si>
  <si>
    <t>it-university-online-us-minneapolis-stpaul</t>
  </si>
  <si>
    <t>http://www.groupon.com/deals/it-university-online-us-minneapolis-stpaul</t>
  </si>
  <si>
    <t>saks-fifth-avenue-off-5th-3-raleigh-durham</t>
  </si>
  <si>
    <t>http://www.groupon.com/deals/saks-fifth-avenue-off-5th-3-raleigh-durham</t>
  </si>
  <si>
    <t>the-car-wash-lodge</t>
  </si>
  <si>
    <t>http://www.groupon.com/deals/the-car-wash-lodge</t>
  </si>
  <si>
    <t>saks-fifth-avenue-off-5th-3-knoxville</t>
  </si>
  <si>
    <t>http://www.groupon.com/deals/saks-fifth-avenue-off-5th-3-knoxville</t>
  </si>
  <si>
    <t>wbt-holiday-on-ice</t>
  </si>
  <si>
    <t>http://www.groupon.com/deals/wbt-holiday-on-ice</t>
  </si>
  <si>
    <t>my-great-lake-rochester</t>
  </si>
  <si>
    <t>http://www.groupon.com/deals/my-great-lake-rochester</t>
  </si>
  <si>
    <t>party-right-inflatables</t>
  </si>
  <si>
    <t>http://www.groupon.com/deals/party-right-inflatables</t>
  </si>
  <si>
    <t>gl-austin-toros-5</t>
  </si>
  <si>
    <t>http://www.groupon.com/deals/gl-austin-toros-5</t>
  </si>
  <si>
    <t>barbara-russell-at-amenity-s-hair-studio</t>
  </si>
  <si>
    <t>http://www.groupon.com/deals/barbara-russell-at-amenity-s-hair-studio</t>
  </si>
  <si>
    <t>body-tonic-spa-salon-5</t>
  </si>
  <si>
    <t>http://www.groupon.com/deals/body-tonic-spa-salon-5</t>
  </si>
  <si>
    <t>french-corner-bistro-bakery</t>
  </si>
  <si>
    <t>http://www.groupon.com/deals/french-corner-bistro-bakery</t>
  </si>
  <si>
    <t>wellville-massage-healing-arts-6</t>
  </si>
  <si>
    <t>http://www.groupon.com/deals/wellville-massage-healing-arts-6</t>
  </si>
  <si>
    <t>tint-world-15</t>
  </si>
  <si>
    <t>http://www.groupon.com/deals/tint-world-15</t>
  </si>
  <si>
    <t>adventure-calls-outfitters-inc</t>
  </si>
  <si>
    <t>http://www.groupon.com/deals/adventure-calls-outfitters-inc</t>
  </si>
  <si>
    <t>sky-high-sports-13</t>
  </si>
  <si>
    <t>http://www.groupon.com/deals/sky-high-sports-13</t>
  </si>
  <si>
    <t>saks-fifth-avenue-off-5th-3-shreveport-bossier</t>
  </si>
  <si>
    <t>http://www.groupon.com/deals/saks-fifth-avenue-off-5th-3-shreveport-bossier</t>
  </si>
  <si>
    <t>lucky-s-american-bar-grill</t>
  </si>
  <si>
    <t>http://www.groupon.com/deals/lucky-s-american-bar-grill</t>
  </si>
  <si>
    <t>it-university-online-us-providence</t>
  </si>
  <si>
    <t>http://www.groupon.com/deals/it-university-online-us-providence</t>
  </si>
  <si>
    <t>it-university-online-us-dayton</t>
  </si>
  <si>
    <t>http://www.groupon.com/deals/it-university-online-us-dayton</t>
  </si>
  <si>
    <t>saks-fifth-avenue-off-5th-3-providence</t>
  </si>
  <si>
    <t>http://www.groupon.com/deals/saks-fifth-avenue-off-5th-3-providence</t>
  </si>
  <si>
    <t>u-s-rafting-providence</t>
  </si>
  <si>
    <t>http://www.groupon.com/deals/u-s-rafting-providence</t>
  </si>
  <si>
    <t>it-university-online-us-baton-rouge</t>
  </si>
  <si>
    <t>http://www.groupon.com/deals/it-university-online-us-baton-rouge</t>
  </si>
  <si>
    <t>arepas-co-1</t>
  </si>
  <si>
    <t>http://www.groupon.com/deals/arepas-co-1</t>
  </si>
  <si>
    <t>saks-fifth-avenue-off-5th-3-baton-rouge</t>
  </si>
  <si>
    <t>http://www.groupon.com/deals/saks-fifth-avenue-off-5th-3-baton-rouge</t>
  </si>
  <si>
    <t>adventures-unlimited-73</t>
  </si>
  <si>
    <t>http://www.groupon.com/deals/adventures-unlimited-73</t>
  </si>
  <si>
    <t>saks-fifth-avenue-off-5th-3-dayton</t>
  </si>
  <si>
    <t>http://www.groupon.com/deals/saks-fifth-avenue-off-5th-3-dayton</t>
  </si>
  <si>
    <t>database-training-academy-8-us-fort-lauderdale</t>
  </si>
  <si>
    <t>http://www.groupon.com/deals/database-training-academy-8-us-fort-lauderdale</t>
  </si>
  <si>
    <t>saks-fifth-avenue-off-5th-3-albany-capital-region</t>
  </si>
  <si>
    <t>http://www.groupon.com/deals/saks-fifth-avenue-off-5th-3-albany-capital-region</t>
  </si>
  <si>
    <t>gl-evangel-christmas-celebration-14</t>
  </si>
  <si>
    <t>http://www.groupon.com/deals/gl-evangel-christmas-celebration-14</t>
  </si>
  <si>
    <t>it-university-online-us-shreveport-bossier</t>
  </si>
  <si>
    <t>http://www.groupon.com/deals/it-university-online-us-shreveport-bossier</t>
  </si>
  <si>
    <t>adventures-unlimited-74</t>
  </si>
  <si>
    <t>http://www.groupon.com/deals/adventures-unlimited-74</t>
  </si>
  <si>
    <t>petersen-art-center-5</t>
  </si>
  <si>
    <t>http://www.groupon.com/deals/petersen-art-center-5</t>
  </si>
  <si>
    <t>create-studios-2</t>
  </si>
  <si>
    <t>http://www.groupon.com/deals/create-studios-2</t>
  </si>
  <si>
    <t>maggie-moo-s-4</t>
  </si>
  <si>
    <t>http://www.groupon.com/deals/maggie-moo-s-4</t>
  </si>
  <si>
    <t>absolutely-beautiful-spa-wellness-center-5</t>
  </si>
  <si>
    <t>http://www.groupon.com/deals/absolutely-beautiful-spa-wellness-center-5</t>
  </si>
  <si>
    <t>crossfit-380-south</t>
  </si>
  <si>
    <t>http://www.groupon.com/deals/crossfit-380-south</t>
  </si>
  <si>
    <t>imagine-lifestyles-65</t>
  </si>
  <si>
    <t>http://www.groupon.com/deals/imagine-lifestyles-65</t>
  </si>
  <si>
    <t>it-university-online-us-dallas</t>
  </si>
  <si>
    <t>http://www.groupon.com/deals/it-university-online-us-dallas</t>
  </si>
  <si>
    <t>gl-get-the-led-out-fairfield-county</t>
  </si>
  <si>
    <t>http://www.groupon.com/deals/gl-get-the-led-out-fairfield-county</t>
  </si>
  <si>
    <t>u-s-rafting-20</t>
  </si>
  <si>
    <t>http://www.groupon.com/deals/u-s-rafting-20</t>
  </si>
  <si>
    <t>vasso-skin-care-1</t>
  </si>
  <si>
    <t>http://www.groupon.com/deals/vasso-skin-care-1</t>
  </si>
  <si>
    <t>spa-medique-1</t>
  </si>
  <si>
    <t>http://www.groupon.com/deals/spa-medique-1</t>
  </si>
  <si>
    <t>chaloos-restaurant-boston</t>
  </si>
  <si>
    <t>http://www.groupon.com/deals/chaloos-restaurant-boston</t>
  </si>
  <si>
    <t>saks-fifth-avenue-off-5th-3-huntsville</t>
  </si>
  <si>
    <t>http://www.groupon.com/deals/saks-fifth-avenue-off-5th-3-huntsville</t>
  </si>
  <si>
    <t>talita-s</t>
  </si>
  <si>
    <t>http://www.groupon.com/deals/talita-s</t>
  </si>
  <si>
    <t>it-university-online-us-houston</t>
  </si>
  <si>
    <t>http://www.groupon.com/deals/it-university-online-us-houston</t>
  </si>
  <si>
    <t>saks-fifth-avenue-off-5th-3-albuquerque</t>
  </si>
  <si>
    <t>http://www.groupon.com/deals/saks-fifth-avenue-off-5th-3-albuquerque</t>
  </si>
  <si>
    <t>auto-check</t>
  </si>
  <si>
    <t>http://www.groupon.com/deals/auto-check</t>
  </si>
  <si>
    <t>brookview-station-winery-2</t>
  </si>
  <si>
    <t>http://www.groupon.com/deals/brookview-station-winery-2</t>
  </si>
  <si>
    <t>saks-fifth-avenue-off-5th-3-richmond</t>
  </si>
  <si>
    <t>http://www.groupon.com/deals/saks-fifth-avenue-off-5th-3-richmond</t>
  </si>
  <si>
    <t>greenwich-cosmetic-dentistry-1</t>
  </si>
  <si>
    <t>http://www.groupon.com/deals/greenwich-cosmetic-dentistry-1</t>
  </si>
  <si>
    <t>paintball-international-18</t>
  </si>
  <si>
    <t>http://www.groupon.com/deals/paintball-international-18</t>
  </si>
  <si>
    <t>garden-valley-trail-rides-5</t>
  </si>
  <si>
    <t>http://www.groupon.com/deals/garden-valley-trail-rides-5</t>
  </si>
  <si>
    <t>rejuvinate-med-spa-1</t>
  </si>
  <si>
    <t>http://www.groupon.com/deals/rejuvinate-med-spa-1</t>
  </si>
  <si>
    <t>kazu-japanese-resturant</t>
  </si>
  <si>
    <t>http://www.groupon.com/deals/kazu-japanese-resturant</t>
  </si>
  <si>
    <t>saks-fifth-avenue-off-5th-3-boise</t>
  </si>
  <si>
    <t>http://www.groupon.com/deals/saks-fifth-avenue-off-5th-3-boise</t>
  </si>
  <si>
    <t>saks-fifth-avenue-off-5th-3-greenville</t>
  </si>
  <si>
    <t>http://www.groupon.com/deals/saks-fifth-avenue-off-5th-3-greenville</t>
  </si>
  <si>
    <t>galanga-thai-kitchen-and-sushi</t>
  </si>
  <si>
    <t>http://www.groupon.com/deals/galanga-thai-kitchen-and-sushi</t>
  </si>
  <si>
    <t>park-city-anglers-3</t>
  </si>
  <si>
    <t>http://www.groupon.com/deals/park-city-anglers-3</t>
  </si>
  <si>
    <t>fly-a-sim-5</t>
  </si>
  <si>
    <t>http://www.groupon.com/deals/fly-a-sim-5</t>
  </si>
  <si>
    <t>anderson-s-martial-arts-academy</t>
  </si>
  <si>
    <t>http://www.groupon.com/deals/anderson-s-martial-arts-academy</t>
  </si>
  <si>
    <t>char-hut-3</t>
  </si>
  <si>
    <t>http://www.groupon.com/deals/char-hut-3</t>
  </si>
  <si>
    <t>saks-fifth-avenue-off-5th-3-cedar-rapids-iowa-city</t>
  </si>
  <si>
    <t>http://www.groupon.com/deals/saks-fifth-avenue-off-5th-3-cedar-rapids-iowa-city</t>
  </si>
  <si>
    <t>cocoa-elle-lashes</t>
  </si>
  <si>
    <t>http://www.groupon.com/deals/cocoa-elle-lashes</t>
  </si>
  <si>
    <t>los-jalapenos-mexican-restaurant</t>
  </si>
  <si>
    <t>http://www.groupon.com/deals/los-jalapenos-mexican-restaurant</t>
  </si>
  <si>
    <t>integrative-hospital-associates-7</t>
  </si>
  <si>
    <t>http://www.groupon.com/deals/integrative-hospital-associates-7</t>
  </si>
  <si>
    <t>chuck-mayhew-3</t>
  </si>
  <si>
    <t>http://www.groupon.com/deals/chuck-mayhew-3</t>
  </si>
  <si>
    <t>parkside-cafe-1</t>
  </si>
  <si>
    <t>http://www.groupon.com/deals/parkside-cafe-1</t>
  </si>
  <si>
    <t>saks-fifth-avenue-off-5th-3-colorado-springs</t>
  </si>
  <si>
    <t>http://www.groupon.com/deals/saks-fifth-avenue-off-5th-3-colorado-springs</t>
  </si>
  <si>
    <t>total-body-boot-camp-6</t>
  </si>
  <si>
    <t>http://www.groupon.com/deals/total-body-boot-camp-6</t>
  </si>
  <si>
    <t>ciro-sal-s-2</t>
  </si>
  <si>
    <t>http://www.groupon.com/deals/ciro-sal-s-2</t>
  </si>
  <si>
    <t>it-university-online-us-new-york</t>
  </si>
  <si>
    <t>http://www.groupon.com/deals/it-university-online-us-new-york</t>
  </si>
  <si>
    <t>old-germany-restaurant-4</t>
  </si>
  <si>
    <t>http://www.groupon.com/deals/old-germany-restaurant-4</t>
  </si>
  <si>
    <t>stinnett-chiropractic</t>
  </si>
  <si>
    <t>http://www.groupon.com/deals/stinnett-chiropractic</t>
  </si>
  <si>
    <t>kent-theatre-3</t>
  </si>
  <si>
    <t>http://www.groupon.com/deals/kent-theatre-3</t>
  </si>
  <si>
    <t>felderman-dermatology-3</t>
  </si>
  <si>
    <t>http://www.groupon.com/deals/felderman-dermatology-3</t>
  </si>
  <si>
    <t>le-cirque-cafe</t>
  </si>
  <si>
    <t>http://www.groupon.com/deals/le-cirque-cafe</t>
  </si>
  <si>
    <t>2-chicks-with-chocolate-14</t>
  </si>
  <si>
    <t>http://www.groupon.com/deals/2-chicks-with-chocolate-14</t>
  </si>
  <si>
    <t>saks-fifth-avenue-off-5th-3-central-jersey</t>
  </si>
  <si>
    <t>http://www.groupon.com/deals/saks-fifth-avenue-off-5th-3-central-jersey</t>
  </si>
  <si>
    <t>gl-get-the-led-out-2</t>
  </si>
  <si>
    <t>http://www.groupon.com/deals/gl-get-the-led-out-2</t>
  </si>
  <si>
    <t>real-body-bootcamp-4</t>
  </si>
  <si>
    <t>http://www.groupon.com/deals/real-body-bootcamp-4</t>
  </si>
  <si>
    <t>sabeena-yoga-3</t>
  </si>
  <si>
    <t>http://www.groupon.com/deals/sabeena-yoga-3</t>
  </si>
  <si>
    <t>he-me-hair-designs</t>
  </si>
  <si>
    <t>http://www.groupon.com/deals/he-me-hair-designs</t>
  </si>
  <si>
    <t>arrigoni-winery-1</t>
  </si>
  <si>
    <t>http://www.groupon.com/deals/arrigoni-winery-1</t>
  </si>
  <si>
    <t>blo-blow-dry-bar-2</t>
  </si>
  <si>
    <t>http://www.groupon.com/deals/blo-blow-dry-bar-2</t>
  </si>
  <si>
    <t>bliss-creek-golf-club-3</t>
  </si>
  <si>
    <t>http://www.groupon.com/deals/bliss-creek-golf-club-3</t>
  </si>
  <si>
    <t>saks-fifth-avenue-off-5th-3-hartford</t>
  </si>
  <si>
    <t>http://www.groupon.com/deals/saks-fifth-avenue-off-5th-3-hartford</t>
  </si>
  <si>
    <t>alexandria-mediterranean-grill-1</t>
  </si>
  <si>
    <t>http://www.groupon.com/deals/alexandria-mediterranean-grill-1</t>
  </si>
  <si>
    <t>saks-fifth-avenue-off-5th-3-harrisburg</t>
  </si>
  <si>
    <t>http://www.groupon.com/deals/saks-fifth-avenue-off-5th-3-harrisburg</t>
  </si>
  <si>
    <t>eden-medical-spa-1</t>
  </si>
  <si>
    <t>http://www.groupon.com/deals/eden-medical-spa-1</t>
  </si>
  <si>
    <t>union-taco</t>
  </si>
  <si>
    <t>http://www.groupon.com/deals/union-taco</t>
  </si>
  <si>
    <t>seriously-skin-12</t>
  </si>
  <si>
    <t>http://www.groupon.com/deals/seriously-skin-12</t>
  </si>
  <si>
    <t>spirit-tree-spa</t>
  </si>
  <si>
    <t>http://www.groupon.com/deals/spirit-tree-spa</t>
  </si>
  <si>
    <t>jim-mclean-golf-schools-1</t>
  </si>
  <si>
    <t>http://www.groupon.com/deals/jim-mclean-golf-schools-1</t>
  </si>
  <si>
    <t>saks-fifth-avenue-off-5th-3-ocala</t>
  </si>
  <si>
    <t>http://www.groupon.com/deals/saks-fifth-avenue-off-5th-3-ocala</t>
  </si>
  <si>
    <t>meditating-massage-wellness-studio-5</t>
  </si>
  <si>
    <t>http://www.groupon.com/deals/meditating-massage-wellness-studio-5?utm_campaign=us_dt_sea_ggl_txt_naq_sr_cbp_ch1_ybr_k%2agroupon_m%2ae_d%2ausa_g%2agene--groupon--exact_c%2a21015582767_sp%2ag&amp;utm_medium=cpc&amp;utm_source=google</t>
  </si>
  <si>
    <t>music-for-aardvarks-2</t>
  </si>
  <si>
    <t>http://www.groupon.com/deals/music-for-aardvarks-2</t>
  </si>
  <si>
    <t>saks-fifth-avenue-off-5th-3-columbus</t>
  </si>
  <si>
    <t>http://www.groupon.com/deals/saks-fifth-avenue-off-5th-3-columbus</t>
  </si>
  <si>
    <t>yalda-beauty-salon-4</t>
  </si>
  <si>
    <t>http://www.groupon.com/deals/yalda-beauty-salon-4</t>
  </si>
  <si>
    <t>kyle-s-bikes</t>
  </si>
  <si>
    <t>http://www.groupon.com/deals/kyle-s-bikes</t>
  </si>
  <si>
    <t>a-day-in-the-west-7</t>
  </si>
  <si>
    <t>http://www.groupon.com/deals/a-day-in-the-west-7</t>
  </si>
  <si>
    <t>snapp-therapeutics</t>
  </si>
  <si>
    <t>http://www.groupon.com/deals/snapp-therapeutics</t>
  </si>
  <si>
    <t>good-girls-go-to-paris-crepes-2</t>
  </si>
  <si>
    <t>http://www.groupon.com/deals/good-girls-go-to-paris-crepes-2</t>
  </si>
  <si>
    <t>phoenix-salon-spa-10-central-jersey</t>
  </si>
  <si>
    <t>http://www.groupon.com/deals/phoenix-salon-spa-10-central-jersey</t>
  </si>
  <si>
    <t>the-lash-touch-1</t>
  </si>
  <si>
    <t>http://www.groupon.com/deals/the-lash-touch-1</t>
  </si>
  <si>
    <t>saks-fifth-avenue-off-5th-3-wilmington-newark</t>
  </si>
  <si>
    <t>http://www.groupon.com/deals/saks-fifth-avenue-off-5th-3-wilmington-newark</t>
  </si>
  <si>
    <t>saks-fifth-avenue-off-5th-3-des-moines</t>
  </si>
  <si>
    <t>http://www.groupon.com/deals/saks-fifth-avenue-off-5th-3-des-moines</t>
  </si>
  <si>
    <t>rialto-ristorante</t>
  </si>
  <si>
    <t>http://www.groupon.com/deals/rialto-ristorante</t>
  </si>
  <si>
    <t>applegate-farm-10</t>
  </si>
  <si>
    <t>http://www.groupon.com/deals/applegate-farm-10</t>
  </si>
  <si>
    <t>gl-riff-raff-1</t>
  </si>
  <si>
    <t>http://www.groupon.com/deals/gl-riff-raff-1</t>
  </si>
  <si>
    <t>u-s-rafting-24</t>
  </si>
  <si>
    <t>http://www.groupon.com/deals/u-s-rafting-24</t>
  </si>
  <si>
    <t>million-dollar-smile-13-houston</t>
  </si>
  <si>
    <t>http://www.groupon.com/deals/million-dollar-smile-13-houston</t>
  </si>
  <si>
    <t>orange-leaf-frozen-yogurt-12</t>
  </si>
  <si>
    <t>http://www.groupon.com/deals/orange-leaf-frozen-yogurt-12</t>
  </si>
  <si>
    <t>gl-sesame-street-live-make-a-new-friend-16</t>
  </si>
  <si>
    <t>http://www.groupon.com/deals/gl-sesame-street-live-make-a-new-friend-16</t>
  </si>
  <si>
    <t>john-bertges-on-target-golf-schools</t>
  </si>
  <si>
    <t>http://www.groupon.com/deals/john-bertges-on-target-golf-schools</t>
  </si>
  <si>
    <t>albuquerque-comic-con-1</t>
  </si>
  <si>
    <t>http://www.groupon.com/deals/albuquerque-comic-con-1</t>
  </si>
  <si>
    <t>crossfit-88</t>
  </si>
  <si>
    <t>http://www.groupon.com/deals/crossfit-88</t>
  </si>
  <si>
    <t>gymboree-play-music-22</t>
  </si>
  <si>
    <t>http://www.groupon.com/deals/gymboree-play-music-22</t>
  </si>
  <si>
    <t>stogies-world-class-cigars-6</t>
  </si>
  <si>
    <t>http://www.groupon.com/deals/stogies-world-class-cigars-6</t>
  </si>
  <si>
    <t>in-the-paint-basketball-2</t>
  </si>
  <si>
    <t>http://www.groupon.com/deals/in-the-paint-basketball-2</t>
  </si>
  <si>
    <t>chelsea-s-esthetic-boutique-1</t>
  </si>
  <si>
    <t>http://www.groupon.com/deals/chelsea-s-esthetic-boutique-1</t>
  </si>
  <si>
    <t>saks-fifth-avenue-off-5th-3-portland-me</t>
  </si>
  <si>
    <t>http://www.groupon.com/deals/saks-fifth-avenue-off-5th-3-portland-me</t>
  </si>
  <si>
    <t>acuity-laser-eye-vision-center-syracuse</t>
  </si>
  <si>
    <t>http://www.groupon.com/deals/acuity-laser-eye-vision-center-syracuse</t>
  </si>
  <si>
    <t>sophisticut-salon-spa</t>
  </si>
  <si>
    <t>http://www.groupon.com/deals/sophisticut-salon-spa</t>
  </si>
  <si>
    <t>agawam-municipal-golf-course-hartford-1</t>
  </si>
  <si>
    <t>http://www.groupon.com/deals/agawam-municipal-golf-course-hartford-1</t>
  </si>
  <si>
    <t>body-and-skincare-by-tamara-2</t>
  </si>
  <si>
    <t>http://www.groupon.com/deals/body-and-skincare-by-tamara-2</t>
  </si>
  <si>
    <t>b2-salon-2</t>
  </si>
  <si>
    <t>http://www.groupon.com/deals/b2-salon-2</t>
  </si>
  <si>
    <t>gl-vienna-boys-choir</t>
  </si>
  <si>
    <t>http://www.groupon.com/deals/gl-vienna-boys-choir</t>
  </si>
  <si>
    <t>acuity-laser-eye-vision-center-1</t>
  </si>
  <si>
    <t>http://www.groupon.com/deals/acuity-laser-eye-vision-center-1</t>
  </si>
  <si>
    <t>the-farm-kitchen-1</t>
  </si>
  <si>
    <t>http://www.groupon.com/deals/the-farm-kitchen-1</t>
  </si>
  <si>
    <t>pearle-vision-8049</t>
  </si>
  <si>
    <t>http://www.groupon.com/deals/pearle-vision-8049</t>
  </si>
  <si>
    <t>grace-designs-esthetics-4</t>
  </si>
  <si>
    <t>http://www.groupon.com/deals/grace-designs-esthetics-4</t>
  </si>
  <si>
    <t>coldwater-creek-kansas-city-2</t>
  </si>
  <si>
    <t>http://www.groupon.com/deals/coldwater-creek-kansas-city-2</t>
  </si>
  <si>
    <t>ugly-dog-distillery-1</t>
  </si>
  <si>
    <t>http://www.groupon.com/deals/ugly-dog-distillery-1</t>
  </si>
  <si>
    <t>saks-fifth-avenue-off-5th-3-madison</t>
  </si>
  <si>
    <t>http://www.groupon.com/deals/saks-fifth-avenue-off-5th-3-madison</t>
  </si>
  <si>
    <t>framers-workshop-3</t>
  </si>
  <si>
    <t>http://www.groupon.com/deals/framers-workshop-3</t>
  </si>
  <si>
    <t>kendall-square-ice-skating-rink-2</t>
  </si>
  <si>
    <t>http://www.groupon.com/deals/kendall-square-ice-skating-rink-2</t>
  </si>
  <si>
    <t>ani-sushi</t>
  </si>
  <si>
    <t>http://www.groupon.com/deals/ani-sushi</t>
  </si>
  <si>
    <t>deena-willis-at-legacy-salons-and-day-spa-1</t>
  </si>
  <si>
    <t>http://www.groupon.com/deals/deena-willis-at-legacy-salons-and-day-spa-1</t>
  </si>
  <si>
    <t>chic-beauty-salon</t>
  </si>
  <si>
    <t>http://www.groupon.com/deals/chic-beauty-salon?utm_medium=email&amp;utm_source=newsletter</t>
  </si>
  <si>
    <t>saks-fifth-avenue-off-5th-3-worcester</t>
  </si>
  <si>
    <t>http://www.groupon.com/deals/saks-fifth-avenue-off-5th-3-worcester?utm_medium=email&amp;utm_source=newsletter</t>
  </si>
  <si>
    <t>saks-fifth-avenue-off-5th-3-louisville</t>
  </si>
  <si>
    <t>http://www.groupon.com/deals/saks-fifth-avenue-off-5th-3-louisville</t>
  </si>
  <si>
    <t>medical-aesthetics-of-new-jersey-8</t>
  </si>
  <si>
    <t>http://www.groupon.com/deals/medical-aesthetics-of-new-jersey-8</t>
  </si>
  <si>
    <t>chrysalis-salon-4</t>
  </si>
  <si>
    <t>http://www.groupon.com/deals/chrysalis-salon-4</t>
  </si>
  <si>
    <t>pearle-vision-8048</t>
  </si>
  <si>
    <t>http://www.groupon.com/deals/pearle-vision-8048</t>
  </si>
  <si>
    <t>blowdye-salon-2</t>
  </si>
  <si>
    <t>http://www.groupon.com/deals/blowdye-salon-2</t>
  </si>
  <si>
    <t>saks-fifth-avenue-off-5th-3-birmingham</t>
  </si>
  <si>
    <t>http://www.groupon.com/deals/saks-fifth-avenue-off-5th-3-birmingham</t>
  </si>
  <si>
    <t>bike-link-of-hoover-1</t>
  </si>
  <si>
    <t>http://www.groupon.com/deals/bike-link-of-hoover-1</t>
  </si>
  <si>
    <t>orbit-skate-center-5</t>
  </si>
  <si>
    <t>http://www.groupon.com/deals/orbit-skate-center-5</t>
  </si>
  <si>
    <t>healing-arts-well-being</t>
  </si>
  <si>
    <t>http://www.groupon.com/deals/healing-arts-well-being</t>
  </si>
  <si>
    <t>fletcher-s-tire-auto-service-1</t>
  </si>
  <si>
    <t>http://www.groupon.com/deals/fletcher-s-tire-auto-service-1</t>
  </si>
  <si>
    <t>pearle-vision-8050</t>
  </si>
  <si>
    <t>http://www.groupon.com/deals/pearle-vision-8050</t>
  </si>
  <si>
    <t>arctic-edge-ice-arena-1</t>
  </si>
  <si>
    <t>http://www.groupon.com/deals/arctic-edge-ice-arena-1</t>
  </si>
  <si>
    <t>osgood-brewing</t>
  </si>
  <si>
    <t>http://www.groupon.com/deals/osgood-brewing</t>
  </si>
  <si>
    <t>gl-hello-dolly-3</t>
  </si>
  <si>
    <t>http://www.groupon.com/deals/gl-hello-dolly-3</t>
  </si>
  <si>
    <t>hero-deli</t>
  </si>
  <si>
    <t>http://www.groupon.com/deals/hero-deli</t>
  </si>
  <si>
    <t>orange-peel-nail-and-spa</t>
  </si>
  <si>
    <t>http://www.groupon.com/deals/orange-peel-nail-and-spa</t>
  </si>
  <si>
    <t>perfetta-skin-therapy-4</t>
  </si>
  <si>
    <t>http://www.groupon.com/deals/perfetta-skin-therapy-4</t>
  </si>
  <si>
    <t>white-pearl-medical-spa-5</t>
  </si>
  <si>
    <t>http://www.groupon.com/deals/white-pearl-medical-spa-5</t>
  </si>
  <si>
    <t>crossfit-primeval</t>
  </si>
  <si>
    <t>http://www.groupon.com/deals/crossfit-primeval</t>
  </si>
  <si>
    <t>danbee-spa-8</t>
  </si>
  <si>
    <t>http://www.groupon.com/deals/danbee-spa-8</t>
  </si>
  <si>
    <t>dream-world-massage</t>
  </si>
  <si>
    <t>http://www.groupon.com/deals/dream-world-massage</t>
  </si>
  <si>
    <t>it-university-online-us-lincoln</t>
  </si>
  <si>
    <t>http://www.groupon.com/deals/it-university-online-us-lincoln</t>
  </si>
  <si>
    <t>it-university-online-us-mobile-baldwin-county</t>
  </si>
  <si>
    <t>http://www.groupon.com/deals/it-university-online-us-mobile-baldwin-county</t>
  </si>
  <si>
    <t>seung-ni-fit-club-4</t>
  </si>
  <si>
    <t>http://www.groupon.com/deals/seung-ni-fit-club-4</t>
  </si>
  <si>
    <t>it-university-online-us-erie</t>
  </si>
  <si>
    <t>http://www.groupon.com/deals/it-university-online-us-erie</t>
  </si>
  <si>
    <t>dane-porter-massage-1</t>
  </si>
  <si>
    <t>http://www.groupon.com/deals/dane-porter-massage-1</t>
  </si>
  <si>
    <t>gl-evangel-christmas-celebration-12</t>
  </si>
  <si>
    <t>http://www.groupon.com/deals/gl-evangel-christmas-celebration-12</t>
  </si>
  <si>
    <t>saks-fifth-avenue-off-5th-3-erie</t>
  </si>
  <si>
    <t>http://www.groupon.com/deals/saks-fifth-avenue-off-5th-3-erie</t>
  </si>
  <si>
    <t>colors-shapes-2</t>
  </si>
  <si>
    <t>http://www.groupon.com/deals/colors-shapes-2</t>
  </si>
  <si>
    <t>gl-manassas-ballet-theatre-presents-the-nutcracker-2</t>
  </si>
  <si>
    <t>http://www.groupon.com/deals/gl-manassas-ballet-theatre-presents-the-nutcracker-2</t>
  </si>
  <si>
    <t>air-indiana-skydiving-center-4</t>
  </si>
  <si>
    <t>http://www.groupon.com/deals/air-indiana-skydiving-center-4</t>
  </si>
  <si>
    <t>saks-fifth-avenue-off-5th-3-springfield-mo</t>
  </si>
  <si>
    <t>http://www.groupon.com/deals/saks-fifth-avenue-off-5th-3-springfield-mo</t>
  </si>
  <si>
    <t>saks-fifth-avenue-off-5th-3-indianapolis</t>
  </si>
  <si>
    <t>http://www.groupon.com/deals/saks-fifth-avenue-off-5th-3-indianapolis</t>
  </si>
  <si>
    <t>joy-k-lunan-dds</t>
  </si>
  <si>
    <t>http://www.groupon.com/deals/joy-k-lunan-dds</t>
  </si>
  <si>
    <t>ouroboros-wellness-1</t>
  </si>
  <si>
    <t>http://www.groupon.com/deals/ouroboros-wellness-1</t>
  </si>
  <si>
    <t>serene-skincare-studio-3</t>
  </si>
  <si>
    <t>http://www.groupon.com/deals/serene-skincare-studio-3</t>
  </si>
  <si>
    <t>gl-skybox-on-sheffield</t>
  </si>
  <si>
    <t>http://www.groupon.com/deals/gl-skybox-on-sheffield</t>
  </si>
  <si>
    <t>cove-hair-salon-1</t>
  </si>
  <si>
    <t>http://www.groupon.com/deals/cove-hair-salon-1</t>
  </si>
  <si>
    <t>petra-cafe-3</t>
  </si>
  <si>
    <t>http://www.groupon.com/deals/petra-cafe-3</t>
  </si>
  <si>
    <t>divino-spa-3</t>
  </si>
  <si>
    <t>http://www.groupon.com/deals/divino-spa-3</t>
  </si>
  <si>
    <t>the-red-pepper-7</t>
  </si>
  <si>
    <t>http://www.groupon.com/deals/the-red-pepper-7</t>
  </si>
  <si>
    <t>nyw-beauty-island-5</t>
  </si>
  <si>
    <t>http://www.groupon.com/deals/nyw-beauty-island-5</t>
  </si>
  <si>
    <t>it-university-online-us-lakeland</t>
  </si>
  <si>
    <t>http://www.groupon.com/deals/it-university-online-us-lakeland</t>
  </si>
  <si>
    <t>willodell-golf-club</t>
  </si>
  <si>
    <t>http://www.groupon.com/deals/willodell-golf-club</t>
  </si>
  <si>
    <t>reflections-car-wash-and-detail-center-1</t>
  </si>
  <si>
    <t>http://www.groupon.com/deals/reflections-car-wash-and-detail-center-1</t>
  </si>
  <si>
    <t>rita-s-4</t>
  </si>
  <si>
    <t>http://www.groupon.com/deals/rita-s-4</t>
  </si>
  <si>
    <t>saks-fifth-avenue-off-5th-3-evansville</t>
  </si>
  <si>
    <t>http://www.groupon.com/deals/saks-fifth-avenue-off-5th-3-evansville</t>
  </si>
  <si>
    <t>chattanooga-ducks-atlanta-1</t>
  </si>
  <si>
    <t>http://www.groupon.com/deals/chattanooga-ducks-atlanta-1?utm_campaign=us_dt_sea_ggl_txt_tps_sr_cbp_ch1_nbr_m%2a_c%2a31244478411_k%2adate+deals_ap%2anone_d%2aatlanta+%7c+0_g%2aserps+%7c+things+to+do+%7c+3_aid%2a5487602189_did%2a169393371_gid%2a11427677931&amp;u</t>
  </si>
  <si>
    <t>it-university-online-us-columbia-mo</t>
  </si>
  <si>
    <t>http://www.groupon.com/deals/it-university-online-us-columbia-mo</t>
  </si>
  <si>
    <t>bodyworks-massage-studio</t>
  </si>
  <si>
    <t>http://www.groupon.com/deals/bodyworks-massage-studio</t>
  </si>
  <si>
    <t>slic-laser-hair-removal</t>
  </si>
  <si>
    <t>http://www.groupon.com/deals/slic-laser-hair-removal</t>
  </si>
  <si>
    <t>it-university-online-us-atlanta</t>
  </si>
  <si>
    <t>http://www.groupon.com/deals/it-university-online-us-atlanta</t>
  </si>
  <si>
    <t>glow-organic-airbrush-tanning-boutique</t>
  </si>
  <si>
    <t>http://www.groupon.com/deals/glow-organic-airbrush-tanning-boutique</t>
  </si>
  <si>
    <t>saks-fifth-avenue-off-5th-3-asheville</t>
  </si>
  <si>
    <t>http://www.groupon.com/deals/saks-fifth-avenue-off-5th-3-asheville</t>
  </si>
  <si>
    <t>chiodas-trattoria-5</t>
  </si>
  <si>
    <t>http://www.groupon.com/deals/chiodas-trattoria-5</t>
  </si>
  <si>
    <t>prime-aesthetics-institute-5</t>
  </si>
  <si>
    <t>http://www.groupon.com/deals/prime-aesthetics-institute-5</t>
  </si>
  <si>
    <t>fitness-first-health-club-3</t>
  </si>
  <si>
    <t>http://www.groupon.com/deals/fitness-first-health-club-3</t>
  </si>
  <si>
    <t>it-university-online-us-toledo</t>
  </si>
  <si>
    <t>http://www.groupon.com/deals/it-university-online-us-toledo</t>
  </si>
  <si>
    <t>it-university-online-us-chattanooga</t>
  </si>
  <si>
    <t>http://www.groupon.com/deals/it-university-online-us-chattanooga</t>
  </si>
  <si>
    <t>saks-fifth-avenue-off-5th-3-tulsa</t>
  </si>
  <si>
    <t>http://www.groupon.com/deals/saks-fifth-avenue-off-5th-3-tulsa</t>
  </si>
  <si>
    <t>on-the-spot-massage-therapy-4</t>
  </si>
  <si>
    <t>http://www.groupon.com/deals/on-the-spot-massage-therapy-4</t>
  </si>
  <si>
    <t>cima-system-1</t>
  </si>
  <si>
    <t>http://www.groupon.com/deals/cima-system-1</t>
  </si>
  <si>
    <t>it-university-online-us-louisville</t>
  </si>
  <si>
    <t>http://www.groupon.com/deals/it-university-online-us-louisville</t>
  </si>
  <si>
    <t>power-duct-cleaning-tulsa</t>
  </si>
  <si>
    <t>http://www.groupon.com/deals/power-duct-cleaning-tulsa</t>
  </si>
  <si>
    <t>saks-fifth-avenue-off-5th-3-omaha</t>
  </si>
  <si>
    <t>http://www.groupon.com/deals/saks-fifth-avenue-off-5th-3-omaha</t>
  </si>
  <si>
    <t>u-s-rafting-23</t>
  </si>
  <si>
    <t>http://www.groupon.com/deals/u-s-rafting-23</t>
  </si>
  <si>
    <t>rsvp-medspa-3</t>
  </si>
  <si>
    <t>http://www.groupon.com/deals/rsvp-medspa-3</t>
  </si>
  <si>
    <t>spa-de-da-skincare-2</t>
  </si>
  <si>
    <t>http://www.groupon.com/deals/spa-de-da-skincare-2</t>
  </si>
  <si>
    <t>saks-fifth-avenue-off-5th-3-mobile-baldwin-county</t>
  </si>
  <si>
    <t>http://www.groupon.com/deals/saks-fifth-avenue-off-5th-3-mobile-baldwin-county</t>
  </si>
  <si>
    <t>saks-fifth-avenue-off-5th-3-lakeland</t>
  </si>
  <si>
    <t>http://www.groupon.com/deals/saks-fifth-avenue-off-5th-3-lakeland</t>
  </si>
  <si>
    <t>saks-fifth-avenue-off-5th-3-columbia-mo</t>
  </si>
  <si>
    <t>http://www.groupon.com/deals/saks-fifth-avenue-off-5th-3-columbia-mo</t>
  </si>
  <si>
    <t>title-boxing-club-45169</t>
  </si>
  <si>
    <t>http://www.groupon.com/deals/title-boxing-club-45169</t>
  </si>
  <si>
    <t>tampa-bay-downs-10</t>
  </si>
  <si>
    <t>http://www.groupon.com/deals/tampa-bay-downs-10</t>
  </si>
  <si>
    <t>the-tutu-boutik-1</t>
  </si>
  <si>
    <t>http://www.groupon.com/deals/the-tutu-boutik-1</t>
  </si>
  <si>
    <t>the-drafting-table</t>
  </si>
  <si>
    <t>http://www.groupon.com/deals/the-drafting-table</t>
  </si>
  <si>
    <t>saks-fifth-avenue-off-5th-3-billings</t>
  </si>
  <si>
    <t>http://www.groupon.com/deals/saks-fifth-avenue-off-5th-3-billings</t>
  </si>
  <si>
    <t>growler-time</t>
  </si>
  <si>
    <t>http://www.groupon.com/deals/growler-time</t>
  </si>
  <si>
    <t>paintball-depot-4</t>
  </si>
  <si>
    <t>http://www.groupon.com/deals/paintball-depot-4</t>
  </si>
  <si>
    <t>it-university-online-us-fort-wayne</t>
  </si>
  <si>
    <t>http://www.groupon.com/deals/it-university-online-us-fort-wayne</t>
  </si>
  <si>
    <t>chinese-mirch-1</t>
  </si>
  <si>
    <t>http://www.groupon.com/deals/chinese-mirch-1</t>
  </si>
  <si>
    <t>saks-fifth-avenue-off-5th-3-fort-wayne</t>
  </si>
  <si>
    <t>http://www.groupon.com/deals/saks-fifth-avenue-off-5th-3-fort-wayne</t>
  </si>
  <si>
    <t>heart-of-texas-hot-air-balloon-rides</t>
  </si>
  <si>
    <t>http://www.groupon.com/deals/heart-of-texas-hot-air-balloon-rides</t>
  </si>
  <si>
    <t>halsted-tan-and-spa-3</t>
  </si>
  <si>
    <t>http://www.groupon.com/deals/halsted-tan-and-spa-3</t>
  </si>
  <si>
    <t>saks-fifth-avenue-off-5th-3-south-bend</t>
  </si>
  <si>
    <t>http://www.groupon.com/deals/saks-fifth-avenue-off-5th-3-south-bend</t>
  </si>
  <si>
    <t>gl-all-you-need-is-love</t>
  </si>
  <si>
    <t>http://www.groupon.com/deals/gl-all-you-need-is-love</t>
  </si>
  <si>
    <t>vision-one-lasik-center-7</t>
  </si>
  <si>
    <t>http://www.groupon.com/deals/vision-one-lasik-center-7</t>
  </si>
  <si>
    <t>it-university-online-ca-1-calgary</t>
  </si>
  <si>
    <t>http://www.groupon.com/deals/it-university-online-ca-1-calgary</t>
  </si>
  <si>
    <t>polished-2-paint-2-nails-1</t>
  </si>
  <si>
    <t>http://www.groupon.com/deals/polished-2-paint-2-nails-1</t>
  </si>
  <si>
    <t>cumming-med-spa-chiropractic-12</t>
  </si>
  <si>
    <t>http://www.groupon.com/deals/cumming-med-spa-chiropractic-12</t>
  </si>
  <si>
    <t>it-university-online-us-asheville</t>
  </si>
  <si>
    <t>http://www.groupon.com/deals/it-university-online-us-asheville</t>
  </si>
  <si>
    <t>lauzon-landing-sports-bar-eatery</t>
  </si>
  <si>
    <t>http://www.groupon.com/deals/lauzon-landing-sports-bar-eatery</t>
  </si>
  <si>
    <t>adventures-unlimited-72</t>
  </si>
  <si>
    <t>http://www.groupon.com/deals/adventures-unlimited-72</t>
  </si>
  <si>
    <t>saks-fifth-avenue-off-5th-3-appleton</t>
  </si>
  <si>
    <t>http://www.groupon.com/deals/saks-fifth-avenue-off-5th-3-appleton</t>
  </si>
  <si>
    <t>indianapolis-home-show</t>
  </si>
  <si>
    <t>http://www.groupon.com/deals/indianapolis-home-show</t>
  </si>
  <si>
    <t>saks-fifth-avenue-off-5th-3-ann-arbor</t>
  </si>
  <si>
    <t>http://www.groupon.com/deals/saks-fifth-avenue-off-5th-3-ann-arbor</t>
  </si>
  <si>
    <t>it-university-online-us-midland-odessa</t>
  </si>
  <si>
    <t>http://www.groupon.com/deals/it-university-online-us-midland-odessa</t>
  </si>
  <si>
    <t>saks-fifth-avenue-off-5th-3-midland-odessa</t>
  </si>
  <si>
    <t>http://www.groupon.com/deals/saks-fifth-avenue-off-5th-3-midland-odessa</t>
  </si>
  <si>
    <t>all-nailed-up-by-dana</t>
  </si>
  <si>
    <t>http://www.groupon.com/deals/all-nailed-up-by-dana</t>
  </si>
  <si>
    <t>saks-fifth-avenue-off-5th-3-memphis</t>
  </si>
  <si>
    <t>http://www.groupon.com/deals/saks-fifth-avenue-off-5th-3-memphis</t>
  </si>
  <si>
    <t>saks-fifth-avenue-off-5th-3-columbia</t>
  </si>
  <si>
    <t>http://www.groupon.com/deals/saks-fifth-avenue-off-5th-3-columbia</t>
  </si>
  <si>
    <t>evergreen-chiropractic-center-1</t>
  </si>
  <si>
    <t>http://www.groupon.com/deals/evergreen-chiropractic-center-1</t>
  </si>
  <si>
    <t>lebanese-taverna-restaurant</t>
  </si>
  <si>
    <t>http://www.groupon.com/deals/lebanese-taverna-restaurant</t>
  </si>
  <si>
    <t>saks-fifth-avenue-off-5th-3-wichita</t>
  </si>
  <si>
    <t>http://www.groupon.com/deals/saks-fifth-avenue-off-5th-3-wichita</t>
  </si>
  <si>
    <t>big-lou-s-new-york-style-pizzeria-2</t>
  </si>
  <si>
    <t>http://www.groupon.com/deals/big-lou-s-new-york-style-pizzeria-2</t>
  </si>
  <si>
    <t>saks-fifth-avenue-off-5th-3-palm-beach</t>
  </si>
  <si>
    <t>http://www.groupon.com/deals/saks-fifth-avenue-off-5th-3-palm-beach</t>
  </si>
  <si>
    <t>saks-fifth-avenue-off-5th-3-naples</t>
  </si>
  <si>
    <t>http://www.groupon.com/deals/saks-fifth-avenue-off-5th-3-naples</t>
  </si>
  <si>
    <t>saks-fifth-avenue-off-5th-3-tallahassee</t>
  </si>
  <si>
    <t>http://www.groupon.com/deals/saks-fifth-avenue-off-5th-3-tallahassee</t>
  </si>
  <si>
    <t>the-w-salon-spa-and-nail-bar-2</t>
  </si>
  <si>
    <t>http://www.groupon.com/deals/the-w-salon-spa-and-nail-bar-2</t>
  </si>
  <si>
    <t>saks-fifth-avenue-off-5th-3-toledo</t>
  </si>
  <si>
    <t>http://www.groupon.com/deals/saks-fifth-avenue-off-5th-3-toledo</t>
  </si>
  <si>
    <t>saks-fifth-avenue-off-5th-3-san-angelo</t>
  </si>
  <si>
    <t>http://www.groupon.com/deals/saks-fifth-avenue-off-5th-3-san-angelo</t>
  </si>
  <si>
    <t>maelynn-photography</t>
  </si>
  <si>
    <t>http://www.groupon.com/deals/maelynn-photography</t>
  </si>
  <si>
    <t>saks-fifth-avenue-off-5th-3-lansing</t>
  </si>
  <si>
    <t>http://www.groupon.com/deals/saks-fifth-avenue-off-5th-3-lansing</t>
  </si>
  <si>
    <t>saks-fifth-avenue-off-5th-3-amarillo</t>
  </si>
  <si>
    <t>http://www.groupon.com/deals/saks-fifth-avenue-off-5th-3-amarillo</t>
  </si>
  <si>
    <t>crystal-city-underground-9</t>
  </si>
  <si>
    <t>http://www.groupon.com/deals/crystal-city-underground-9</t>
  </si>
  <si>
    <t>saks-fifth-avenue-off-5th-3-gainesville</t>
  </si>
  <si>
    <t>http://www.groupon.com/deals/saks-fifth-avenue-off-5th-3-gainesville</t>
  </si>
  <si>
    <t>it-university-online-us-little-rock</t>
  </si>
  <si>
    <t>http://www.groupon.com/deals/it-university-online-us-little-rock</t>
  </si>
  <si>
    <t>milieu-c-spa-1</t>
  </si>
  <si>
    <t>http://www.groupon.com/deals/milieu-c-spa-1</t>
  </si>
  <si>
    <t>pokey-d-s-bar-b-que-chicago-style-foods</t>
  </si>
  <si>
    <t>http://www.groupon.com/deals/pokey-d-s-bar-b-que-chicago-style-foods</t>
  </si>
  <si>
    <t>moo-moo-s-yogurt-emporium</t>
  </si>
  <si>
    <t>http://www.groupon.com/deals/moo-moo-s-yogurt-emporium</t>
  </si>
  <si>
    <t>saks-fifth-avenue-off-5th-3-rockford</t>
  </si>
  <si>
    <t>http://www.groupon.com/deals/saks-fifth-avenue-off-5th-3-rockford</t>
  </si>
  <si>
    <t>the-mobile-electronics-guru-10</t>
  </si>
  <si>
    <t>http://www.groupon.com/deals/the-mobile-electronics-guru-10</t>
  </si>
  <si>
    <t>it-university-online-us-rio-grande-valley</t>
  </si>
  <si>
    <t>http://www.groupon.com/deals/it-university-online-us-rio-grande-valley</t>
  </si>
  <si>
    <t>my-great-lake-11</t>
  </si>
  <si>
    <t>http://www.groupon.com/deals/my-great-lake-11</t>
  </si>
  <si>
    <t>it-university-online-us-youngstown</t>
  </si>
  <si>
    <t>http://www.groupon.com/deals/it-university-online-us-youngstown</t>
  </si>
  <si>
    <t>saks-fifth-avenue-off-5th-3-allentown-reading</t>
  </si>
  <si>
    <t>http://www.groupon.com/deals/saks-fifth-avenue-off-5th-3-allentown-reading</t>
  </si>
  <si>
    <t>saks-fifth-avenue-off-5th-3-albany-ga</t>
  </si>
  <si>
    <t>http://www.groupon.com/deals/saks-fifth-avenue-off-5th-3-albany-ga</t>
  </si>
  <si>
    <t>gl-john-mayer-2018</t>
  </si>
  <si>
    <t>http://www.groupon.com/deals/gl-john-mayer-2018</t>
  </si>
  <si>
    <t>it-university-online-ca-1-edmonton</t>
  </si>
  <si>
    <t>http://www.groupon.com/deals/it-university-online-ca-1-edmonton</t>
  </si>
  <si>
    <t>saks-fifth-avenue-off-5th-3-montgomery</t>
  </si>
  <si>
    <t>http://www.groupon.com/deals/saks-fifth-avenue-off-5th-3-montgomery</t>
  </si>
  <si>
    <t>ultra-clean-detailing-9</t>
  </si>
  <si>
    <t>http://www.groupon.com/deals/ultra-clean-detailing-9</t>
  </si>
  <si>
    <t>ugly-dog-distillery-2</t>
  </si>
  <si>
    <t>http://www.groupon.com/deals/ugly-dog-distillery-2</t>
  </si>
  <si>
    <t>saks-fifth-avenue-off-5th-3-athens-ga</t>
  </si>
  <si>
    <t>http://www.groupon.com/deals/saks-fifth-avenue-off-5th-3-athens-ga</t>
  </si>
  <si>
    <t>xscape-massage-spa-3</t>
  </si>
  <si>
    <t>http://www.groupon.com/deals/xscape-massage-spa-3</t>
  </si>
  <si>
    <t>saks-fifth-avenue-off-5th-3-corpus-christi</t>
  </si>
  <si>
    <t>http://www.groupon.com/deals/saks-fifth-avenue-off-5th-3-corpus-christi</t>
  </si>
  <si>
    <t>saks-fifth-avenue-off-5th-3-lincoln</t>
  </si>
  <si>
    <t>http://www.groupon.com/deals/saks-fifth-avenue-off-5th-3-lincoln</t>
  </si>
  <si>
    <t>original-development</t>
  </si>
  <si>
    <t>http://www.groupon.com/deals/original-development</t>
  </si>
  <si>
    <t>cancun-mexican-grill-1</t>
  </si>
  <si>
    <t>http://www.groupon.com/deals/cancun-mexican-grill-1</t>
  </si>
  <si>
    <t>it-university-online-us-pensacola</t>
  </si>
  <si>
    <t>http://www.groupon.com/deals/it-university-online-us-pensacola</t>
  </si>
  <si>
    <t>calgary-anti-aging-spa-8</t>
  </si>
  <si>
    <t>http://www.groupon.com/deals/calgary-anti-aging-spa-8</t>
  </si>
  <si>
    <t>saks-fifth-avenue-off-5th-3-macon</t>
  </si>
  <si>
    <t>http://www.groupon.com/deals/saks-fifth-avenue-off-5th-3-macon</t>
  </si>
  <si>
    <t>cincinnati-bike-center-10</t>
  </si>
  <si>
    <t>http://www.groupon.com/deals/cincinnati-bike-center-10</t>
  </si>
  <si>
    <t>pizza-ranch-1</t>
  </si>
  <si>
    <t>http://www.groupon.com/deals/pizza-ranch-1</t>
  </si>
  <si>
    <t>saks-fifth-avenue-off-5th-3-chattanooga</t>
  </si>
  <si>
    <t>http://www.groupon.com/deals/saks-fifth-avenue-off-5th-3-chattanooga</t>
  </si>
  <si>
    <t>saks-fifth-avenue-off-5th-3-abilene</t>
  </si>
  <si>
    <t>http://www.groupon.com/deals/saks-fifth-avenue-off-5th-3-abilene</t>
  </si>
  <si>
    <t>chattanooga-ducks-24</t>
  </si>
  <si>
    <t>http://www.groupon.com/deals/chattanooga-ducks-24</t>
  </si>
  <si>
    <t>saks-fifth-avenue-off-5th-3-kalamazoo</t>
  </si>
  <si>
    <t>http://www.groupon.com/deals/saks-fifth-avenue-off-5th-3-kalamazoo</t>
  </si>
  <si>
    <t>saks-fifth-avenue-off-5th-3-milwaukee</t>
  </si>
  <si>
    <t>http://www.groupon.com/deals/saks-fifth-avenue-off-5th-3-milwaukee</t>
  </si>
  <si>
    <t>gluckstadt-family-dentistry-3</t>
  </si>
  <si>
    <t>http://www.groupon.com/deals/gluckstadt-family-dentistry-3</t>
  </si>
  <si>
    <t>adventures-unlimited-70</t>
  </si>
  <si>
    <t>http://www.groupon.com/deals/adventures-unlimited-70</t>
  </si>
  <si>
    <t>it-university-online-ca-1-windsor</t>
  </si>
  <si>
    <t>http://www.groupon.com/deals/it-university-online-ca-1-windsor</t>
  </si>
  <si>
    <t>it-university-online-us-billings</t>
  </si>
  <si>
    <t>http://www.groupon.com/deals/it-university-online-us-billings</t>
  </si>
  <si>
    <t>the-photo-store-5</t>
  </si>
  <si>
    <t>http://www.groupon.com/deals/the-photo-store-5</t>
  </si>
  <si>
    <t>the-badass-bash-5</t>
  </si>
  <si>
    <t>http://www.groupon.com/deals/the-badass-bash-5</t>
  </si>
  <si>
    <t>steingard-photography-and-video-transfers</t>
  </si>
  <si>
    <t>http://www.groupon.com/deals/steingard-photography-and-video-transfers</t>
  </si>
  <si>
    <t>saks-fifth-avenue-off-5th-3-ogden</t>
  </si>
  <si>
    <t>http://www.groupon.com/deals/saks-fifth-avenue-off-5th-3-ogden</t>
  </si>
  <si>
    <t>saks-fifth-avenue-off-5th-3-columbus-ga</t>
  </si>
  <si>
    <t>http://www.groupon.com/deals/saks-fifth-avenue-off-5th-3-columbus-ga</t>
  </si>
  <si>
    <t>saks-fifth-avenue-off-5th-3-little-rock</t>
  </si>
  <si>
    <t>http://www.groupon.com/deals/saks-fifth-avenue-off-5th-3-little-rock</t>
  </si>
  <si>
    <t>saks-fifth-avenue-off-5th-3-daytona-beach</t>
  </si>
  <si>
    <t>http://www.groupon.com/deals/saks-fifth-avenue-off-5th-3-daytona-beach</t>
  </si>
  <si>
    <t>saks-fifth-avenue-off-5th-3-youngstown</t>
  </si>
  <si>
    <t>http://www.groupon.com/deals/saks-fifth-avenue-off-5th-3-youngstown</t>
  </si>
  <si>
    <t>borrelli-wines-ltd-1</t>
  </si>
  <si>
    <t>http://www.groupon.com/deals/borrelli-wines-ltd-1</t>
  </si>
  <si>
    <t>saks-fifth-avenue-off-5th-3-sioux-falls</t>
  </si>
  <si>
    <t>http://www.groupon.com/deals/saks-fifth-avenue-off-5th-3-sioux-falls</t>
  </si>
  <si>
    <t>jus-by-julie-10</t>
  </si>
  <si>
    <t>http://www.groupon.com/deals/jus-by-julie-10</t>
  </si>
  <si>
    <t>it-university-online-us-topeka-lawrence</t>
  </si>
  <si>
    <t>http://www.groupon.com/deals/it-university-online-us-topeka-lawrence</t>
  </si>
  <si>
    <t>saks-fifth-avenue-off-5th-3-topeka-lawrence</t>
  </si>
  <si>
    <t>http://www.groupon.com/deals/saks-fifth-avenue-off-5th-3-topeka-lawrence</t>
  </si>
  <si>
    <t>speed-park-motorsports-1</t>
  </si>
  <si>
    <t>http://www.groupon.com/deals/speed-park-motorsports-1</t>
  </si>
  <si>
    <t>gl-john-mayer-2017</t>
  </si>
  <si>
    <t>http://www.groupon.com/deals/gl-john-mayer-2017</t>
  </si>
  <si>
    <t>saks-fifth-avenue-off-5th-3-roanoke</t>
  </si>
  <si>
    <t>http://www.groupon.com/deals/saks-fifth-avenue-off-5th-3-roanoke</t>
  </si>
  <si>
    <t>ga-the-foxtrot-bed-and-breakfast</t>
  </si>
  <si>
    <t>http://www.groupon.com/deals/ga-the-foxtrot-bed-and-breakfast</t>
  </si>
  <si>
    <t>ga-hotel-derek</t>
  </si>
  <si>
    <t>http://www.groupon.com/deals/ga-hotel-derek</t>
  </si>
  <si>
    <t>ga-eaglewood-resort-and-spa</t>
  </si>
  <si>
    <t>http://www.groupon.com/deals/ga-eaglewood-resort-and-spa</t>
  </si>
  <si>
    <t>ga-pearl-river-resort</t>
  </si>
  <si>
    <t>http://www.groupon.com/deals/ga-pearl-river-resort</t>
  </si>
  <si>
    <t>ga-one-king-west-hotel-residence-3</t>
  </si>
  <si>
    <t>http://www.groupon.com/deals/ga-one-king-west-hotel-residence-3</t>
  </si>
  <si>
    <t>ga-negril-treehouse-resort-4</t>
  </si>
  <si>
    <t>http://www.groupon.com/deals/ga-negril-treehouse-resort-4</t>
  </si>
  <si>
    <t>ga-cheapcaribbean-com-jamaica</t>
  </si>
  <si>
    <t>http://www.groupon.com/deals/ga-cheapcaribbean-com-jamaica</t>
  </si>
  <si>
    <t>ga-grand-oasis-viva-4</t>
  </si>
  <si>
    <t>http://www.groupon.com/deals/ga-grand-oasis-viva-4</t>
  </si>
  <si>
    <t>ga-gate-1-travel-budapest-vienna-prague</t>
  </si>
  <si>
    <t>http://www.groupon.com/deals/ga-gate-1-travel-budapest-vienna-prague</t>
  </si>
  <si>
    <t>ga-adair-country-inn-restaurant-2</t>
  </si>
  <si>
    <t>http://www.groupon.com/deals/ga-adair-country-inn-restaurant-2</t>
  </si>
  <si>
    <t>ga-grape-arbor-bed-breakfast</t>
  </si>
  <si>
    <t>http://www.groupon.com/deals/ga-grape-arbor-bed-breakfast</t>
  </si>
  <si>
    <t>ga-chateau-on-the-lake-resort-spa-2</t>
  </si>
  <si>
    <t>http://www.groupon.com/deals/ga-chateau-on-the-lake-resort-spa-2</t>
  </si>
  <si>
    <t>ga-epitourean-tlaxcala</t>
  </si>
  <si>
    <t>http://www.groupon.com/deals/ga-epitourean-tlaxcala</t>
  </si>
  <si>
    <t>ga-the-stowe-inn</t>
  </si>
  <si>
    <t>http://www.groupon.com/deals/ga-the-stowe-inn</t>
  </si>
  <si>
    <t>ga-sunset-on-the-beach-sunset-on-the-cliffs</t>
  </si>
  <si>
    <t>http://www.groupon.com/deals/ga-sunset-on-the-beach-sunset-on-the-cliffs</t>
  </si>
  <si>
    <t>ga-angel-of-the-sea-1</t>
  </si>
  <si>
    <t>http://www.groupon.com/deals/ga-angel-of-the-sea-1</t>
  </si>
  <si>
    <t>ga-rio-celeste-hideaway-hotel-3</t>
  </si>
  <si>
    <t>http://www.groupon.com/deals/ga-rio-celeste-hideaway-hotel-3</t>
  </si>
  <si>
    <t>ga-ludington-house-bed-and-breakfast-1</t>
  </si>
  <si>
    <t>http://www.groupon.com/deals/ga-ludington-house-bed-and-breakfast-1</t>
  </si>
  <si>
    <t>ga-villa-azalea-2</t>
  </si>
  <si>
    <t>http://www.groupon.com/deals/ga-villa-azalea-2</t>
  </si>
  <si>
    <t>ga-crystal-river-inn</t>
  </si>
  <si>
    <t>http://www.groupon.com/deals/ga-crystal-river-inn</t>
  </si>
  <si>
    <t>ga-vacation-express-los-cabos-1</t>
  </si>
  <si>
    <t>http://www.groupon.com/deals/ga-vacation-express-los-cabos-1</t>
  </si>
  <si>
    <t>ga-smithfield-station-3</t>
  </si>
  <si>
    <t>http://www.groupon.com/deals/ga-smithfield-station-3</t>
  </si>
  <si>
    <t>ga-travel-by-jen-costa-rica-3</t>
  </si>
  <si>
    <t>http://www.groupon.com/deals/ga-travel-by-jen-costa-rica-3</t>
  </si>
  <si>
    <t>ga-all-seasons-resort-lodging</t>
  </si>
  <si>
    <t>http://www.groupon.com/deals/ga-all-seasons-resort-lodging</t>
  </si>
  <si>
    <t>ga-doveberry-inn-1</t>
  </si>
  <si>
    <t>http://www.groupon.com/deals/ga-doveberry-inn-1</t>
  </si>
  <si>
    <t>ga-great-value-vacations-ireland-1</t>
  </si>
  <si>
    <t>http://www.groupon.com/deals/ga-great-value-vacations-ireland-1</t>
  </si>
  <si>
    <t>ga-lone-oak-ranch-and-retreat</t>
  </si>
  <si>
    <t>http://www.groupon.com/deals/ga-lone-oak-ranch-and-retreat</t>
  </si>
  <si>
    <t>ga-sybaris-mequon</t>
  </si>
  <si>
    <t>http://www.groupon.com/deals/ga-sybaris-mequon</t>
  </si>
  <si>
    <t>ga-ramblewood-inn-3</t>
  </si>
  <si>
    <t>http://www.groupon.com/deals/ga-ramblewood-inn-3</t>
  </si>
  <si>
    <t>ga-wellnesste-lodge-3</t>
  </si>
  <si>
    <t>http://www.groupon.com/deals/ga-wellnesste-lodge-3</t>
  </si>
  <si>
    <t>ga-vacation-express-cancun-3</t>
  </si>
  <si>
    <t>http://www.groupon.com/deals/ga-vacation-express-cancun-3</t>
  </si>
  <si>
    <t>ga-mountain-resorts-3</t>
  </si>
  <si>
    <t>http://www.groupon.com/deals/ga-mountain-resorts-3</t>
  </si>
  <si>
    <t>ga-the-brookstown-inn-1</t>
  </si>
  <si>
    <t>http://www.groupon.com/deals/ga-the-brookstown-inn-1</t>
  </si>
  <si>
    <t>ga-turtle-beach-premium-all-inclusive-resort</t>
  </si>
  <si>
    <t>http://www.groupon.com/deals/ga-turtle-beach-premium-all-inclusive-resort</t>
  </si>
  <si>
    <t>ga-windjammer-landing-villa-beach-resort</t>
  </si>
  <si>
    <t>http://www.groupon.com/deals/ga-windjammer-landing-villa-beach-resort</t>
  </si>
  <si>
    <t>skin-treatment-acne-center-5</t>
  </si>
  <si>
    <t>http://www.groupon.com/deals/skin-treatment-acne-center-5</t>
  </si>
  <si>
    <t>saks-fifth-avenue-off-5th-3-santa-cruz</t>
  </si>
  <si>
    <t>http://www.groupon.com/deals/saks-fifth-avenue-off-5th-3-santa-cruz</t>
  </si>
  <si>
    <t>my-attic-2</t>
  </si>
  <si>
    <t>http://www.groupon.com/deals/my-attic-2</t>
  </si>
  <si>
    <t>fly-jet-sports-7</t>
  </si>
  <si>
    <t>http://www.groupon.com/deals/fly-jet-sports-7</t>
  </si>
  <si>
    <t>dolce-bistro-bakery</t>
  </si>
  <si>
    <t>http://www.groupon.com/deals/dolce-bistro-bakery</t>
  </si>
  <si>
    <t>the-fun-zone-boat-company-5</t>
  </si>
  <si>
    <t>http://www.groupon.com/deals/the-fun-zone-boat-company-5</t>
  </si>
  <si>
    <t>gl-direct-from-vegas-the-rat-pack-christmas</t>
  </si>
  <si>
    <t>http://www.groupon.com/deals/gl-direct-from-vegas-the-rat-pack-christmas</t>
  </si>
  <si>
    <t>reviv-med-spa-9</t>
  </si>
  <si>
    <t>http://www.groupon.com/deals/reviv-med-spa-9</t>
  </si>
  <si>
    <t>it-university-online-us-orange-county</t>
  </si>
  <si>
    <t>http://www.groupon.com/deals/it-university-online-us-orange-county</t>
  </si>
  <si>
    <t>green-chile-kitchen</t>
  </si>
  <si>
    <t>http://www.groupon.com/deals/green-chile-kitchen</t>
  </si>
  <si>
    <t>tustin-bodywork-bistro-2</t>
  </si>
  <si>
    <t>http://www.groupon.com/deals/tustin-bodywork-bistro-2</t>
  </si>
  <si>
    <t>saks-fifth-avenue-off-5th-3-fresno</t>
  </si>
  <si>
    <t>http://www.groupon.com/deals/saks-fifth-avenue-off-5th-3-fresno</t>
  </si>
  <si>
    <t>foundation-1st</t>
  </si>
  <si>
    <t>http://www.groupon.com/deals/foundation-1st</t>
  </si>
  <si>
    <t>art-social</t>
  </si>
  <si>
    <t>http://www.groupon.com/deals/art-social</t>
  </si>
  <si>
    <t>karen-mcdonald-at-alexanders-salon-in-brea</t>
  </si>
  <si>
    <t>http://www.groupon.com/deals/karen-mcdonald-at-alexanders-salon-in-brea</t>
  </si>
  <si>
    <t>all-fun-recreation-park-7</t>
  </si>
  <si>
    <t>http://www.groupon.com/deals/all-fun-recreation-park-7</t>
  </si>
  <si>
    <t>elegance-family-dentistry-4</t>
  </si>
  <si>
    <t>http://www.groupon.com/deals/elegance-family-dentistry-4</t>
  </si>
  <si>
    <t>sacramento-rivertrain</t>
  </si>
  <si>
    <t>http://www.groupon.com/deals/sacramento-rivertrain</t>
  </si>
  <si>
    <t>gl-bob-bing-road-to-san-leandro</t>
  </si>
  <si>
    <t>http://www.groupon.com/deals/gl-bob-bing-road-to-san-leandro</t>
  </si>
  <si>
    <t>river-park-santa-1</t>
  </si>
  <si>
    <t>http://www.groupon.com/deals/river-park-santa-1</t>
  </si>
  <si>
    <t>saks-fifth-avenue-off-5th-3-los-angeles</t>
  </si>
  <si>
    <t>http://www.groupon.com/deals/saks-fifth-avenue-off-5th-3-los-angeles</t>
  </si>
  <si>
    <t>mayflower-day-spa-1</t>
  </si>
  <si>
    <t>http://www.groupon.com/deals/mayflower-day-spa-1</t>
  </si>
  <si>
    <t>clay-oven-grill-bar</t>
  </si>
  <si>
    <t>http://www.groupon.com/deals/clay-oven-grill-bar</t>
  </si>
  <si>
    <t>saks-fifth-avenue-off-5th-3-seattle</t>
  </si>
  <si>
    <t>http://www.groupon.com/deals/saks-fifth-avenue-off-5th-3-seattle</t>
  </si>
  <si>
    <t>physique-wellness-6</t>
  </si>
  <si>
    <t>http://www.groupon.com/deals/physique-wellness-6</t>
  </si>
  <si>
    <t>it-university-online-us-san-jose</t>
  </si>
  <si>
    <t>http://www.groupon.com/deals/it-university-online-us-san-jose</t>
  </si>
  <si>
    <t>fletcher-s-tire-auto-service-tucson</t>
  </si>
  <si>
    <t>http://www.groupon.com/deals/fletcher-s-tire-auto-service-tucson</t>
  </si>
  <si>
    <t>serenity-rejuvenation-center-1</t>
  </si>
  <si>
    <t>http://www.groupon.com/deals/serenity-rejuvenation-center-1</t>
  </si>
  <si>
    <t>momma-s-medi-spa-1</t>
  </si>
  <si>
    <t>http://www.groupon.com/deals/momma-s-medi-spa-1</t>
  </si>
  <si>
    <t>fisherman-s-landing-2</t>
  </si>
  <si>
    <t>http://www.groupon.com/deals/fisherman-s-landing-2</t>
  </si>
  <si>
    <t>gl-the-nutcracker-presented-by-california-ballet</t>
  </si>
  <si>
    <t>http://www.groupon.com/deals/gl-the-nutcracker-presented-by-california-ballet</t>
  </si>
  <si>
    <t>chef-v-24</t>
  </si>
  <si>
    <t>http://www.groupon.com/deals/chef-v-24</t>
  </si>
  <si>
    <t>saks-fifth-avenue-off-5th-3-stockton</t>
  </si>
  <si>
    <t>http://www.groupon.com/deals/saks-fifth-avenue-off-5th-3-stockton</t>
  </si>
  <si>
    <t>drivers-ed-classes-stockton</t>
  </si>
  <si>
    <t>http://www.groupon.com/deals/drivers-ed-classes-stockton</t>
  </si>
  <si>
    <t>bleach-bright-usa-3</t>
  </si>
  <si>
    <t>http://www.groupon.com/deals/bleach-bright-usa-3</t>
  </si>
  <si>
    <t>it-university-online-us-los-angeles</t>
  </si>
  <si>
    <t>http://www.groupon.com/deals/it-university-online-us-los-angeles</t>
  </si>
  <si>
    <t>dinosaurs-vietnamese-sandwiches-san-jose</t>
  </si>
  <si>
    <t>http://www.groupon.com/deals/dinosaurs-vietnamese-sandwiches-san-jose</t>
  </si>
  <si>
    <t>it-university-online-us-seattle</t>
  </si>
  <si>
    <t>http://www.groupon.com/deals/it-university-online-us-seattle</t>
  </si>
  <si>
    <t>al-boccalino-3</t>
  </si>
  <si>
    <t>http://www.groupon.com/deals/al-boccalino-3</t>
  </si>
  <si>
    <t>dawndi-hartman-at-clara-s-spa-2</t>
  </si>
  <si>
    <t>http://www.groupon.com/deals/dawndi-hartman-at-clara-s-spa-2</t>
  </si>
  <si>
    <t>perfection-pet-care-boutique-grooming-2</t>
  </si>
  <si>
    <t>http://www.groupon.com/deals/perfection-pet-care-boutique-grooming-2</t>
  </si>
  <si>
    <t>the-chocolate-box-1</t>
  </si>
  <si>
    <t>http://www.groupon.com/deals/the-chocolate-box-1</t>
  </si>
  <si>
    <t>rcbc-fitness-studio</t>
  </si>
  <si>
    <t>http://www.groupon.com/deals/rcbc-fitness-studio</t>
  </si>
  <si>
    <t>herbalmineral-1</t>
  </si>
  <si>
    <t>http://www.groupon.com/deals/herbalmineral-1</t>
  </si>
  <si>
    <t>spokane-airsoft-paintball</t>
  </si>
  <si>
    <t>http://www.groupon.com/deals/spokane-airsoft-paintball</t>
  </si>
  <si>
    <t>natural-callings-alternative-health-care-1</t>
  </si>
  <si>
    <t>http://www.groupon.com/deals/natural-callings-alternative-health-care-1</t>
  </si>
  <si>
    <t>the-cellar-homebrew-4</t>
  </si>
  <si>
    <t>http://www.groupon.com/deals/the-cellar-homebrew-4</t>
  </si>
  <si>
    <t>adore-an-aveda-concept-salon</t>
  </si>
  <si>
    <t>http://www.groupon.com/deals/adore-an-aveda-concept-salon</t>
  </si>
  <si>
    <t>it-university-online-us-honolulu</t>
  </si>
  <si>
    <t>http://www.groupon.com/deals/it-university-online-us-honolulu</t>
  </si>
  <si>
    <t>cross-train-la-2</t>
  </si>
  <si>
    <t>http://www.groupon.com/deals/cross-train-la-2</t>
  </si>
  <si>
    <t>ballyntyne-tree-farm-3</t>
  </si>
  <si>
    <t>http://www.groupon.com/deals/ballyntyne-tree-farm-3</t>
  </si>
  <si>
    <t>trp-entertainment</t>
  </si>
  <si>
    <t>http://www.groupon.com/deals/trp-entertainment</t>
  </si>
  <si>
    <t>skeye-optical-4</t>
  </si>
  <si>
    <t>http://www.groupon.com/deals/skeye-optical-4</t>
  </si>
  <si>
    <t>hi-line-auto-detail-7</t>
  </si>
  <si>
    <t>http://www.groupon.com/deals/hi-line-auto-detail-7</t>
  </si>
  <si>
    <t>gl-world-series-of-fighting-7-johnson-vs-kyle</t>
  </si>
  <si>
    <t>http://www.groupon.com/deals/gl-world-series-of-fighting-7-johnson-vs-kyle</t>
  </si>
  <si>
    <t>saks-fifth-avenue-off-5th-3-spokane-coeur-dalene</t>
  </si>
  <si>
    <t>http://www.groupon.com/deals/saks-fifth-avenue-off-5th-3-spokane-coeur-dalene</t>
  </si>
  <si>
    <t>comma-3</t>
  </si>
  <si>
    <t>http://www.groupon.com/deals/comma-3</t>
  </si>
  <si>
    <t>saks-fifth-avenue-off-5th-3-salem-or</t>
  </si>
  <si>
    <t>http://www.groupon.com/deals/saks-fifth-avenue-off-5th-3-salem-or</t>
  </si>
  <si>
    <t>car-toys-24</t>
  </si>
  <si>
    <t>http://www.groupon.com/deals/car-toys-24</t>
  </si>
  <si>
    <t>it-university-online-us-salem-or</t>
  </si>
  <si>
    <t>http://www.groupon.com/deals/it-university-online-us-salem-or</t>
  </si>
  <si>
    <t>saks-fifth-avenue-off-5th-3-santa-barbara</t>
  </si>
  <si>
    <t>http://www.groupon.com/deals/saks-fifth-avenue-off-5th-3-santa-barbara</t>
  </si>
  <si>
    <t>cross-train-la-santa-barbara</t>
  </si>
  <si>
    <t>http://www.groupon.com/deals/cross-train-la-santa-barbara</t>
  </si>
  <si>
    <t>metropolitan-aromatherapy-and-relaxation-studio-7</t>
  </si>
  <si>
    <t>http://www.groupon.com/deals/metropolitan-aromatherapy-and-relaxation-studio-7</t>
  </si>
  <si>
    <t>it-university-online-ca-1-vancouver</t>
  </si>
  <si>
    <t>http://www.groupon.com/deals/it-university-online-ca-1-vancouver</t>
  </si>
  <si>
    <t>carol-ships-parade-of-lights-society-1</t>
  </si>
  <si>
    <t>http://www.groupon.com/deals/carol-ships-parade-of-lights-society-1</t>
  </si>
  <si>
    <t>heavenly-hot-dogs</t>
  </si>
  <si>
    <t>http://www.groupon.com/deals/heavenly-hot-dogs</t>
  </si>
  <si>
    <t>dinosaurs-vietnamese-sandwiches-1</t>
  </si>
  <si>
    <t>http://www.groupon.com/deals/dinosaurs-vietnamese-sandwiches-1</t>
  </si>
  <si>
    <t>elements-therapeutic-massage-25</t>
  </si>
  <si>
    <t>http://www.groupon.com/deals/elements-therapeutic-massage-25</t>
  </si>
  <si>
    <t>the-coffee-bean-tea-leaf</t>
  </si>
  <si>
    <t>http://www.groupon.com/deals/the-coffee-bean-tea-leaf</t>
  </si>
  <si>
    <t>the-cosmopolitan</t>
  </si>
  <si>
    <t>http://www.groupon.com/deals/the-cosmopolitan</t>
  </si>
  <si>
    <t>saks-fifth-avenue-off-5th-3-reno</t>
  </si>
  <si>
    <t>http://www.groupon.com/deals/saks-fifth-avenue-off-5th-3-reno</t>
  </si>
  <si>
    <t>dolce-vita-7</t>
  </si>
  <si>
    <t>http://www.groupon.com/deals/dolce-vita-7</t>
  </si>
  <si>
    <t>saks-fifth-avenue-off-5th-3-anchorage</t>
  </si>
  <si>
    <t>http://www.groupon.com/deals/saks-fifth-avenue-off-5th-3-anchorage</t>
  </si>
  <si>
    <t>it-university-online-us-anchorage</t>
  </si>
  <si>
    <t>http://www.groupon.com/deals/it-university-online-us-anchorage</t>
  </si>
  <si>
    <t>saks-fifth-avenue-off-5th-3-bakersfield</t>
  </si>
  <si>
    <t>http://www.groupon.com/deals/saks-fifth-avenue-off-5th-3-bakersfield</t>
  </si>
  <si>
    <t>saks-fifth-avenue-off-5th-3-eugene</t>
  </si>
  <si>
    <t>http://www.groupon.com/deals/saks-fifth-avenue-off-5th-3-eugene</t>
  </si>
  <si>
    <t>melinda-s-spatooyou-travel</t>
  </si>
  <si>
    <t>http://www.groupon.com/deals/melinda-s-spatooyou-travel</t>
  </si>
  <si>
    <t>studio-west-2</t>
  </si>
  <si>
    <t>http://www.groupon.com/deals/studio-west-2</t>
  </si>
  <si>
    <t>neurotech-brain-balancing</t>
  </si>
  <si>
    <t>http://www.groupon.com/deals/neurotech-brain-balancing</t>
  </si>
  <si>
    <t>it-university-online-ca-1-abbotsford</t>
  </si>
  <si>
    <t>http://www.groupon.com/deals/it-university-online-ca-1-abbotsford</t>
  </si>
  <si>
    <t>carol-ships-parade-of-lights-society</t>
  </si>
  <si>
    <t>http://www.groupon.com/deals/carol-ships-parade-of-lights-society</t>
  </si>
  <si>
    <t>saks-fifth-avenue-off-5th-3-modesto</t>
  </si>
  <si>
    <t>http://www.groupon.com/deals/saks-fifth-avenue-off-5th-3-modesto</t>
  </si>
  <si>
    <t>drivers-ed-classes-5</t>
  </si>
  <si>
    <t>http://www.groupon.com/deals/drivers-ed-classes-5</t>
  </si>
  <si>
    <t>ga-pacific-holidays-new-zealand-2</t>
  </si>
  <si>
    <t>http://www.groupon.com/deals/ga-pacific-holidays-new-zealand-2</t>
  </si>
  <si>
    <t>ga-beachfront-only-vacation-rentals</t>
  </si>
  <si>
    <t>http://www.groupon.com/deals/ga-beachfront-only-vacation-rentals</t>
  </si>
  <si>
    <t>ga-interval-international-las-vegas</t>
  </si>
  <si>
    <t>http://www.groupon.com/deals/ga-interval-international-las-vegas?utm_medium=email&amp;utm_source=channel_getaways-deals</t>
  </si>
  <si>
    <t>ga-l-auberge-at-the-edge-of-seattle-2</t>
  </si>
  <si>
    <t>http://www.groupon.com/deals/ga-l-auberge-at-the-edge-of-seattle-2</t>
  </si>
  <si>
    <t>ga-hanalei-colony-resort</t>
  </si>
  <si>
    <t>http://www.groupon.com/deals/ga-hanalei-colony-resort</t>
  </si>
  <si>
    <t>ga-wine-country-inn-2</t>
  </si>
  <si>
    <t>http://www.groupon.com/deals/ga-wine-country-inn-2</t>
  </si>
  <si>
    <t>ga-the-gilbert-inn-2</t>
  </si>
  <si>
    <t>http://www.groupon.com/deals/ga-the-gilbert-inn-2</t>
  </si>
  <si>
    <t>ga-celebration-cruise-line-51</t>
  </si>
  <si>
    <t>http://www.groupon.com/deals/ga-celebration-cruise-line-51</t>
  </si>
  <si>
    <t>underground-autosound-5</t>
  </si>
  <si>
    <t>http://www.groupon.com/deals/underground-autosound-5</t>
  </si>
  <si>
    <t>database-training-academy-8-us-buffalo</t>
  </si>
  <si>
    <t>http://www.groupon.com/deals/database-training-academy-8-us-buffalo</t>
  </si>
  <si>
    <t>modish-airbrush-sunless-tanning-salon-2</t>
  </si>
  <si>
    <t>http://www.groupon.com/deals/modish-airbrush-sunless-tanning-salon-2</t>
  </si>
  <si>
    <t>coldwater-creek-madison-3</t>
  </si>
  <si>
    <t>http://www.groupon.com/deals/coldwater-creek-madison-3</t>
  </si>
  <si>
    <t>kiddie-park-7</t>
  </si>
  <si>
    <t>http://www.groupon.com/deals/kiddie-park-7</t>
  </si>
  <si>
    <t>it-university-online-us-san-antonio</t>
  </si>
  <si>
    <t>http://www.groupon.com/deals/it-university-online-us-san-antonio</t>
  </si>
  <si>
    <t>gl-irving-berlin-s-white-christmas</t>
  </si>
  <si>
    <t>http://www.groupon.com/deals/gl-irving-berlin-s-white-christmas</t>
  </si>
  <si>
    <t>coldwater-creek-san-antonio-2</t>
  </si>
  <si>
    <t>http://www.groupon.com/deals/coldwater-creek-san-antonio-2</t>
  </si>
  <si>
    <t>elite-auto-detailing-13</t>
  </si>
  <si>
    <t>http://www.groupon.com/deals/elite-auto-detailing-13</t>
  </si>
  <si>
    <t>estrella-massage-therapy-1</t>
  </si>
  <si>
    <t>http://www.groupon.com/deals/estrella-massage-therapy-1</t>
  </si>
  <si>
    <t>coldwater-creek-amarillo-3</t>
  </si>
  <si>
    <t>http://www.groupon.com/deals/coldwater-creek-amarillo-3</t>
  </si>
  <si>
    <t>thomas-fraily-at-body-works-day-spa-and-salon</t>
  </si>
  <si>
    <t>http://www.groupon.com/deals/thomas-fraily-at-body-works-day-spa-and-salon</t>
  </si>
  <si>
    <t>moody-s-butcher-shop-1</t>
  </si>
  <si>
    <t>http://www.groupon.com/deals/moody-s-butcher-shop-1</t>
  </si>
  <si>
    <t>bria-bistro-italiano-1</t>
  </si>
  <si>
    <t>http://www.groupon.com/deals/bria-bistro-italiano-1</t>
  </si>
  <si>
    <t>nashville-massage-therapist-3</t>
  </si>
  <si>
    <t>http://www.groupon.com/deals/nashville-massage-therapist-3</t>
  </si>
  <si>
    <t>it-university-online-ca-1-kitchener-waterloo</t>
  </si>
  <si>
    <t>http://www.groupon.com/deals/it-university-online-ca-1-kitchener-waterloo</t>
  </si>
  <si>
    <t>lci-lasercom-clinics-3</t>
  </si>
  <si>
    <t>http://www.groupon.com/deals/lci-lasercom-clinics-3</t>
  </si>
  <si>
    <t>it-university-online-us-birmingham</t>
  </si>
  <si>
    <t>http://www.groupon.com/deals/it-university-online-us-birmingham</t>
  </si>
  <si>
    <t>prescription-2-fitness-10</t>
  </si>
  <si>
    <t>http://www.groupon.com/deals/prescription-2-fitness-10</t>
  </si>
  <si>
    <t>database-training-academy-8-us-palm-beach</t>
  </si>
  <si>
    <t>http://www.groupon.com/deals/database-training-academy-8-us-palm-beach</t>
  </si>
  <si>
    <t>skyward-balloons-6</t>
  </si>
  <si>
    <t>http://www.groupon.com/deals/skyward-balloons-6</t>
  </si>
  <si>
    <t>it-university-online-72-palm-beach</t>
  </si>
  <si>
    <t>http://www.groupon.com/deals/it-university-online-72-palm-beach</t>
  </si>
  <si>
    <t>krispy-kreme-doughnuts-1</t>
  </si>
  <si>
    <t>http://www.groupon.com/deals/krispy-kreme-doughnuts-1</t>
  </si>
  <si>
    <t>stacey-hanlon-photography-1</t>
  </si>
  <si>
    <t>http://www.groupon.com/deals/stacey-hanlon-photography-1</t>
  </si>
  <si>
    <t>e-careers-87-south-bend</t>
  </si>
  <si>
    <t>http://www.groupon.com/deals/e-careers-87-south-bend</t>
  </si>
  <si>
    <t>it-university-online-us-south-bend</t>
  </si>
  <si>
    <t>http://www.groupon.com/deals/it-university-online-us-south-bend</t>
  </si>
  <si>
    <t>surfari-joe-s-11</t>
  </si>
  <si>
    <t>http://www.groupon.com/deals/surfari-joe-s-11</t>
  </si>
  <si>
    <t>palmetto-state-armory-2</t>
  </si>
  <si>
    <t>http://www.groupon.com/deals/palmetto-state-armory-2</t>
  </si>
  <si>
    <t>coldwater-creek-columbia</t>
  </si>
  <si>
    <t>http://www.groupon.com/deals/coldwater-creek-columbia</t>
  </si>
  <si>
    <t>traxside-skating</t>
  </si>
  <si>
    <t>http://www.groupon.com/deals/traxside-skating</t>
  </si>
  <si>
    <t>janelle-bonus-at-the-golden-vanity</t>
  </si>
  <si>
    <t>http://www.groupon.com/deals/janelle-bonus-at-the-golden-vanity</t>
  </si>
  <si>
    <t>it-university-online-us-columbia</t>
  </si>
  <si>
    <t>http://www.groupon.com/deals/it-university-online-us-columbia</t>
  </si>
  <si>
    <t>coldwater-creek-milwaukee-2</t>
  </si>
  <si>
    <t>http://www.groupon.com/deals/coldwater-creek-milwaukee-2</t>
  </si>
  <si>
    <t>chris-elise-skin-care-1</t>
  </si>
  <si>
    <t>http://www.groupon.com/deals/chris-elise-skin-care-1</t>
  </si>
  <si>
    <t>blue-ridge-helicopters-4</t>
  </si>
  <si>
    <t>http://www.groupon.com/deals/blue-ridge-helicopters-4</t>
  </si>
  <si>
    <t>coldwater-creek-syracuse-2</t>
  </si>
  <si>
    <t>http://www.groupon.com/deals/coldwater-creek-syracuse-2</t>
  </si>
  <si>
    <t>renew-laser-and-cosmetics-1</t>
  </si>
  <si>
    <t>http://www.groupon.com/deals/renew-laser-and-cosmetics-1</t>
  </si>
  <si>
    <t>gl-soreal-productions-a-christmas-carol</t>
  </si>
  <si>
    <t>http://www.groupon.com/deals/gl-soreal-productions-a-christmas-carol</t>
  </si>
  <si>
    <t>walker-plastic-surgery-10</t>
  </si>
  <si>
    <t>http://www.groupon.com/deals/walker-plastic-surgery-10</t>
  </si>
  <si>
    <t>white-lightning-smiles-5</t>
  </si>
  <si>
    <t>http://www.groupon.com/deals/white-lightning-smiles-5</t>
  </si>
  <si>
    <t>michele-s-massage-aesthetics-1</t>
  </si>
  <si>
    <t>http://www.groupon.com/deals/michele-s-massage-aesthetics-1</t>
  </si>
  <si>
    <t>zipntime</t>
  </si>
  <si>
    <t>http://www.groupon.com/deals/zipntime</t>
  </si>
  <si>
    <t>flipside</t>
  </si>
  <si>
    <t>http://www.groupon.com/deals/flipside</t>
  </si>
  <si>
    <t>etoys-com-syracuse</t>
  </si>
  <si>
    <t>http://www.groupon.com/deals/etoys-com-syracuse</t>
  </si>
  <si>
    <t>think-pure-1</t>
  </si>
  <si>
    <t>http://www.groupon.com/deals/think-pure-1</t>
  </si>
  <si>
    <t>skin-laze-5</t>
  </si>
  <si>
    <t>http://www.groupon.com/deals/skin-laze-5</t>
  </si>
  <si>
    <t>goberry</t>
  </si>
  <si>
    <t>http://www.groupon.com/deals/goberry</t>
  </si>
  <si>
    <t>bonita-dental-3</t>
  </si>
  <si>
    <t>http://www.groupon.com/deals/bonita-dental-3</t>
  </si>
  <si>
    <t>mario-andretti-racing-experience-4-phoenix</t>
  </si>
  <si>
    <t>http://www.groupon.com/deals/mario-andretti-racing-experience-4-phoenix</t>
  </si>
  <si>
    <t>shires-for-hire-llc</t>
  </si>
  <si>
    <t>http://www.groupon.com/deals/shires-for-hire-llc</t>
  </si>
  <si>
    <t>cigar-palace-5</t>
  </si>
  <si>
    <t>http://www.groupon.com/deals/cigar-palace-5</t>
  </si>
  <si>
    <t>iheart-massage-1</t>
  </si>
  <si>
    <t>http://www.groupon.com/deals/iheart-massage-1</t>
  </si>
  <si>
    <t>babble-beauty-bar</t>
  </si>
  <si>
    <t>http://www.groupon.com/deals/babble-beauty-bar</t>
  </si>
  <si>
    <t>ace-foot-spa-2</t>
  </si>
  <si>
    <t>http://www.groupon.com/deals/ace-foot-spa-2</t>
  </si>
  <si>
    <t>gl-bb-t-classic-3</t>
  </si>
  <si>
    <t>http://www.groupon.com/deals/gl-bb-t-classic-3</t>
  </si>
  <si>
    <t>mountcastle-plastic-surgery-vein-institute-10</t>
  </si>
  <si>
    <t>http://www.groupon.com/deals/mountcastle-plastic-surgery-vein-institute-10</t>
  </si>
  <si>
    <t>it-university-online-us-washington-dc</t>
  </si>
  <si>
    <t>http://www.groupon.com/deals/it-university-online-us-washington-dc</t>
  </si>
  <si>
    <t>meaza-ethiopian-restaurant</t>
  </si>
  <si>
    <t>http://www.groupon.com/deals/meaza-ethiopian-restaurant</t>
  </si>
  <si>
    <t>vega-motorsport</t>
  </si>
  <si>
    <t>http://www.groupon.com/deals/vega-motorsport</t>
  </si>
  <si>
    <t>fitness-from-the-ground-up</t>
  </si>
  <si>
    <t>http://www.groupon.com/deals/fitness-from-the-ground-up</t>
  </si>
  <si>
    <t>database-training-academy-8-us-phoenix</t>
  </si>
  <si>
    <t>http://www.groupon.com/deals/database-training-academy-8-us-phoenix</t>
  </si>
  <si>
    <t>advanced-back-and-neck-care-4</t>
  </si>
  <si>
    <t>http://www.groupon.com/deals/advanced-back-and-neck-care-4</t>
  </si>
  <si>
    <t>database-training-academy-8-us-atlanta</t>
  </si>
  <si>
    <t>http://www.groupon.com/deals/database-training-academy-8-us-atlanta</t>
  </si>
  <si>
    <t>fusion-fitness-6</t>
  </si>
  <si>
    <t>http://www.groupon.com/deals/fusion-fitness-6</t>
  </si>
  <si>
    <t>e-careers-87-springfield-mo</t>
  </si>
  <si>
    <t>http://www.groupon.com/deals/e-careers-87-springfield-mo</t>
  </si>
  <si>
    <t>turning-heads-on-blondo-2</t>
  </si>
  <si>
    <t>http://www.groupon.com/deals/turning-heads-on-blondo-2</t>
  </si>
  <si>
    <t>e-careers-87-syracuse</t>
  </si>
  <si>
    <t>http://www.groupon.com/deals/e-careers-87-syracuse</t>
  </si>
  <si>
    <t>fred-arbanas-golf-course-2</t>
  </si>
  <si>
    <t>http://www.groupon.com/deals/fred-arbanas-golf-course-2</t>
  </si>
  <si>
    <t>database-training-academy-8-us-omaha</t>
  </si>
  <si>
    <t>http://www.groupon.com/deals/database-training-academy-8-us-omaha</t>
  </si>
  <si>
    <t>post-and-nickel-2</t>
  </si>
  <si>
    <t>http://www.groupon.com/deals/post-and-nickel-2</t>
  </si>
  <si>
    <t>smash-glam-kansas-city</t>
  </si>
  <si>
    <t>http://www.groupon.com/deals/smash-glam-kansas-city</t>
  </si>
  <si>
    <t>panacea-massage-esthetics-9</t>
  </si>
  <si>
    <t>http://www.groupon.com/deals/panacea-massage-esthetics-9</t>
  </si>
  <si>
    <t>floating-lotus-6</t>
  </si>
  <si>
    <t>http://www.groupon.com/deals/floating-lotus-6</t>
  </si>
  <si>
    <t>it-university-online-us-springfield-mo</t>
  </si>
  <si>
    <t>http://www.groupon.com/deals/it-university-online-us-springfield-mo</t>
  </si>
  <si>
    <t>coldwater-creek-grand-rapids-2</t>
  </si>
  <si>
    <t>http://www.groupon.com/deals/coldwater-creek-grand-rapids-2</t>
  </si>
  <si>
    <t>etoys-com-stlouis</t>
  </si>
  <si>
    <t>http://www.groupon.com/deals/etoys-com-stlouis</t>
  </si>
  <si>
    <t>st-charles-flying-service-2</t>
  </si>
  <si>
    <t>http://www.groupon.com/deals/st-charles-flying-service-2</t>
  </si>
  <si>
    <t>wild-agave-mexican-grill</t>
  </si>
  <si>
    <t>http://www.groupon.com/deals/wild-agave-mexican-grill</t>
  </si>
  <si>
    <t>surfari-joe-s-8</t>
  </si>
  <si>
    <t>http://www.groupon.com/deals/surfari-joe-s-8</t>
  </si>
  <si>
    <t>the-look-3</t>
  </si>
  <si>
    <t>http://www.groupon.com/deals/the-look-3</t>
  </si>
  <si>
    <t>coldwater-creek-minneapolis-stpaul</t>
  </si>
  <si>
    <t>http://www.groupon.com/deals/coldwater-creek-minneapolis-stpaul</t>
  </si>
  <si>
    <t>truberry-frozen-yogurt-1</t>
  </si>
  <si>
    <t>http://www.groupon.com/deals/truberry-frozen-yogurt-1</t>
  </si>
  <si>
    <t>planet-beach-1244</t>
  </si>
  <si>
    <t>http://www.groupon.com/deals/planet-beach-1244</t>
  </si>
  <si>
    <t>bliss-nails-spa</t>
  </si>
  <si>
    <t>http://www.groupon.com/deals/bliss-nails-spa</t>
  </si>
  <si>
    <t>monster-mini-golf-33</t>
  </si>
  <si>
    <t>http://www.groupon.com/deals/monster-mini-golf-33</t>
  </si>
  <si>
    <t>tree-town-wonderland-2</t>
  </si>
  <si>
    <t>http://www.groupon.com/deals/tree-town-wonderland-2</t>
  </si>
  <si>
    <t>water-oak-country-club</t>
  </si>
  <si>
    <t>http://www.groupon.com/deals/water-oak-country-club</t>
  </si>
  <si>
    <t>e-careers-87-ocala</t>
  </si>
  <si>
    <t>http://www.groupon.com/deals/e-careers-87-ocala?utm_medium=email&amp;utm_source=pc</t>
  </si>
  <si>
    <t>coldwater-creek-ocala-2</t>
  </si>
  <si>
    <t>http://www.groupon.com/deals/coldwater-creek-ocala-2</t>
  </si>
  <si>
    <t>it-university-online-us-denver</t>
  </si>
  <si>
    <t>http://www.groupon.com/deals/it-university-online-us-denver</t>
  </si>
  <si>
    <t>colleen-company-18</t>
  </si>
  <si>
    <t>http://www.groupon.com/deals/colleen-company-18</t>
  </si>
  <si>
    <t>advanced-therapeutics-pain-relief-and-wellness-center-3</t>
  </si>
  <si>
    <t>http://www.groupon.com/deals/advanced-therapeutics-pain-relief-and-wellness-center-3</t>
  </si>
  <si>
    <t>jus-by-julie-8-charlotte</t>
  </si>
  <si>
    <t>http://www.groupon.com/deals/jus-by-julie-8-charlotte</t>
  </si>
  <si>
    <t>myers-park-spa-nails-2</t>
  </si>
  <si>
    <t>http://www.groupon.com/deals/myers-park-spa-nails-2</t>
  </si>
  <si>
    <t>lynda-diamond-paintings-3</t>
  </si>
  <si>
    <t>http://www.groupon.com/deals/lynda-diamond-paintings-3</t>
  </si>
  <si>
    <t>sip-fine-wine-and-spirits</t>
  </si>
  <si>
    <t>http://www.groupon.com/deals/sip-fine-wine-and-spirits</t>
  </si>
  <si>
    <t>danny-s-bar-at-stoneridge-golf-club</t>
  </si>
  <si>
    <t>http://www.groupon.com/deals/danny-s-bar-at-stoneridge-golf-club</t>
  </si>
  <si>
    <t>romano-s-pizza</t>
  </si>
  <si>
    <t>http://www.groupon.com/deals/romano-s-pizza</t>
  </si>
  <si>
    <t>database-training-academy-8-us-louisville</t>
  </si>
  <si>
    <t>http://www.groupon.com/deals/database-training-academy-8-us-louisville</t>
  </si>
  <si>
    <t>it-university-online-us-charleston</t>
  </si>
  <si>
    <t>http://www.groupon.com/deals/it-university-online-us-charleston</t>
  </si>
  <si>
    <t>the-goddess-of-glass-3</t>
  </si>
  <si>
    <t>http://www.groupon.com/deals/the-goddess-of-glass-3</t>
  </si>
  <si>
    <t>impressions-spa-therapy-3</t>
  </si>
  <si>
    <t>http://www.groupon.com/deals/impressions-spa-therapy-3</t>
  </si>
  <si>
    <t>it-university-online-us-allentown-reading</t>
  </si>
  <si>
    <t>http://www.groupon.com/deals/it-university-online-us-allentown-reading</t>
  </si>
  <si>
    <t>power-duct-cleaning-new-orleans</t>
  </si>
  <si>
    <t>http://www.groupon.com/deals/power-duct-cleaning-new-orleans</t>
  </si>
  <si>
    <t>sumo-lounge-9</t>
  </si>
  <si>
    <t>http://www.groupon.com/deals/sumo-lounge-9</t>
  </si>
  <si>
    <t>etoys-com-charleston</t>
  </si>
  <si>
    <t>http://www.groupon.com/deals/etoys-com-charleston</t>
  </si>
  <si>
    <t>j-nicolle-salon-spa-6</t>
  </si>
  <si>
    <t>http://www.groupon.com/deals/j-nicolle-salon-spa-6</t>
  </si>
  <si>
    <t>skyward-balloons-7</t>
  </si>
  <si>
    <t>http://www.groupon.com/deals/skyward-balloons-7</t>
  </si>
  <si>
    <t>database-training-academy-ca-london</t>
  </si>
  <si>
    <t>http://www.groupon.com/deals/database-training-academy-ca-london</t>
  </si>
  <si>
    <t>coldwater-creek-hampton-roads</t>
  </si>
  <si>
    <t>http://www.groupon.com/deals/coldwater-creek-hampton-roads</t>
  </si>
  <si>
    <t>duffy-s-dirt-be-gone</t>
  </si>
  <si>
    <t>http://www.groupon.com/deals/duffy-s-dirt-be-gone</t>
  </si>
  <si>
    <t>performance-window-tinting-auto-detailing-1</t>
  </si>
  <si>
    <t>http://www.groupon.com/deals/performance-window-tinting-auto-detailing-1</t>
  </si>
  <si>
    <t>bosphorus-bistro-1</t>
  </si>
  <si>
    <t>http://www.groupon.com/deals/bosphorus-bistro-1</t>
  </si>
  <si>
    <t>gl-evangel-christmas-celebration-13</t>
  </si>
  <si>
    <t>http://www.groupon.com/deals/gl-evangel-christmas-celebration-13</t>
  </si>
  <si>
    <t>retha-lmt-1</t>
  </si>
  <si>
    <t>http://www.groupon.com/deals/retha-lmt-1</t>
  </si>
  <si>
    <t>hope-house-foundation-thrift-shop</t>
  </si>
  <si>
    <t>http://www.groupon.com/deals/hope-house-foundation-thrift-shop</t>
  </si>
  <si>
    <t>sun-city-medical-clinic-pa-3</t>
  </si>
  <si>
    <t>http://www.groupon.com/deals/sun-city-medical-clinic-pa-3</t>
  </si>
  <si>
    <t>dazzlingwhitesmileusa-cincinnati</t>
  </si>
  <si>
    <t>http://www.groupon.com/deals/dazzlingwhitesmileusa-cincinnati</t>
  </si>
  <si>
    <t>mind-body-soul-12</t>
  </si>
  <si>
    <t>http://www.groupon.com/deals/mind-body-soul-12</t>
  </si>
  <si>
    <t>e-careers-87-el-paso</t>
  </si>
  <si>
    <t>http://www.groupon.com/deals/e-careers-87-el-paso</t>
  </si>
  <si>
    <t>e-careers-87-augusta</t>
  </si>
  <si>
    <t>http://www.groupon.com/deals/e-careers-87-augusta</t>
  </si>
  <si>
    <t>sushi-academy-in-tennessee-1</t>
  </si>
  <si>
    <t>http://www.groupon.com/deals/sushi-academy-in-tennessee-1</t>
  </si>
  <si>
    <t>it-university-online-us-cincinnati</t>
  </si>
  <si>
    <t>http://www.groupon.com/deals/it-university-online-us-cincinnati</t>
  </si>
  <si>
    <t>the-cabin-cafe</t>
  </si>
  <si>
    <t>http://www.groupon.com/deals/the-cabin-cafe</t>
  </si>
  <si>
    <t>horizon-massage-and-wellness-7</t>
  </si>
  <si>
    <t>http://www.groupon.com/deals/horizon-massage-and-wellness-7</t>
  </si>
  <si>
    <t>gohealth-insurance-exchange</t>
  </si>
  <si>
    <t>http://www.groupon.com/deals/gohealth-insurance-exchange</t>
  </si>
  <si>
    <t>the-glick-dental-group-6</t>
  </si>
  <si>
    <t>http://www.groupon.com/deals/the-glick-dental-group-6</t>
  </si>
  <si>
    <t>samee-s-pizza-getti-4</t>
  </si>
  <si>
    <t>http://www.groupon.com/deals/samee-s-pizza-getti-4</t>
  </si>
  <si>
    <t>jus-by-julie-8-cincinnati</t>
  </si>
  <si>
    <t>http://www.groupon.com/deals/jus-by-julie-8-cincinnati</t>
  </si>
  <si>
    <t>coldwater-creek-cleveland-2</t>
  </si>
  <si>
    <t>http://www.groupon.com/deals/coldwater-creek-cleveland-2</t>
  </si>
  <si>
    <t>salt-miracle-wellness-center-4</t>
  </si>
  <si>
    <t>http://www.groupon.com/deals/salt-miracle-wellness-center-4</t>
  </si>
  <si>
    <t>future-flight-llc-2</t>
  </si>
  <si>
    <t>http://www.groupon.com/deals/future-flight-llc-2</t>
  </si>
  <si>
    <t>ayurvida-natural-wellness-5</t>
  </si>
  <si>
    <t>http://www.groupon.com/deals/ayurvida-natural-wellness-5</t>
  </si>
  <si>
    <t>database-training-academy-8-us-lexington</t>
  </si>
  <si>
    <t>http://www.groupon.com/deals/database-training-academy-8-us-lexington</t>
  </si>
  <si>
    <t>database-training-academy-8-us-knoxville</t>
  </si>
  <si>
    <t>http://www.groupon.com/deals/database-training-academy-8-us-knoxville</t>
  </si>
  <si>
    <t>old-firehouse-winery-3</t>
  </si>
  <si>
    <t>http://www.groupon.com/deals/old-firehouse-winery-3</t>
  </si>
  <si>
    <t>perfect-brow</t>
  </si>
  <si>
    <t>http://www.groupon.com/deals/perfect-brow</t>
  </si>
  <si>
    <t>coldwater-creek-dallas</t>
  </si>
  <si>
    <t>http://www.groupon.com/deals/coldwater-creek-dallas</t>
  </si>
  <si>
    <t>scarlett-laser</t>
  </si>
  <si>
    <t>http://www.groupon.com/deals/scarlett-laser</t>
  </si>
  <si>
    <t>the-posture-clinic-3</t>
  </si>
  <si>
    <t>http://www.groupon.com/deals/the-posture-clinic-3</t>
  </si>
  <si>
    <t>laserpro-medspa-3</t>
  </si>
  <si>
    <t>http://www.groupon.com/deals/laserpro-medspa-3</t>
  </si>
  <si>
    <t>light-smile-canada</t>
  </si>
  <si>
    <t>http://www.groupon.com/deals/light-smile-canada</t>
  </si>
  <si>
    <t>the-artisan-baker</t>
  </si>
  <si>
    <t>http://www.groupon.com/deals/the-artisan-baker</t>
  </si>
  <si>
    <t>status-luxury-nail-bar-4</t>
  </si>
  <si>
    <t>http://www.groupon.com/deals/status-luxury-nail-bar-4</t>
  </si>
  <si>
    <t>rahat-professional-skin-care-9</t>
  </si>
  <si>
    <t>http://www.groupon.com/deals/rahat-professional-skin-care-9</t>
  </si>
  <si>
    <t>it-university-online-ca-1-winnipeg</t>
  </si>
  <si>
    <t>http://www.groupon.com/deals/it-university-online-ca-1-winnipeg</t>
  </si>
  <si>
    <t>e-careers-87-tallahassee</t>
  </si>
  <si>
    <t>http://www.groupon.com/deals/e-careers-87-tallahassee</t>
  </si>
  <si>
    <t>gl-abracadabaret-presents-magic-at-the-winchester-1</t>
  </si>
  <si>
    <t>http://www.groupon.com/deals/gl-abracadabaret-presents-magic-at-the-winchester-1</t>
  </si>
  <si>
    <t>coldwater-creek-memphis</t>
  </si>
  <si>
    <t>http://www.groupon.com/deals/coldwater-creek-memphis</t>
  </si>
  <si>
    <t>e-careers-87-cedar-rapids-iowa-city</t>
  </si>
  <si>
    <t>http://www.groupon.com/deals/e-careers-87-cedar-rapids-iowa-city</t>
  </si>
  <si>
    <t>little-caesars-3</t>
  </si>
  <si>
    <t>http://www.groupon.com/deals/little-caesars-3</t>
  </si>
  <si>
    <t>healthy-start-md-5</t>
  </si>
  <si>
    <t>http://www.groupon.com/deals/healthy-start-md-5</t>
  </si>
  <si>
    <t>ada-s-skin-care-7</t>
  </si>
  <si>
    <t>http://www.groupon.com/deals/ada-s-skin-care-7</t>
  </si>
  <si>
    <t>coldwater-creek-lubbock-2</t>
  </si>
  <si>
    <t>http://www.groupon.com/deals/coldwater-creek-lubbock-2</t>
  </si>
  <si>
    <t>professional-school-of-bartending</t>
  </si>
  <si>
    <t>http://www.groupon.com/deals/professional-school-of-bartending</t>
  </si>
  <si>
    <t>coldwater-creek-green-bay-2</t>
  </si>
  <si>
    <t>http://www.groupon.com/deals/coldwater-creek-green-bay-2</t>
  </si>
  <si>
    <t>therapeutic-massage-by-heather</t>
  </si>
  <si>
    <t>http://www.groupon.com/deals/therapeutic-massage-by-heather</t>
  </si>
  <si>
    <t>off-the-mat-yoga</t>
  </si>
  <si>
    <t>http://www.groupon.com/deals/off-the-mat-yoga</t>
  </si>
  <si>
    <t>e-careers-87-green-bay</t>
  </si>
  <si>
    <t>http://www.groupon.com/deals/e-careers-87-green-bay</t>
  </si>
  <si>
    <t>country-express</t>
  </si>
  <si>
    <t>http://www.groupon.com/deals/country-express</t>
  </si>
  <si>
    <t>chautauqua-belle-pittsburgh-1</t>
  </si>
  <si>
    <t>http://www.groupon.com/deals/chautauqua-belle-pittsburgh-1</t>
  </si>
  <si>
    <t>database-training-academy-8-us-providence</t>
  </si>
  <si>
    <t>http://www.groupon.com/deals/database-training-academy-8-us-providence</t>
  </si>
  <si>
    <t>king-aviation-mansfield-5</t>
  </si>
  <si>
    <t>http://www.groupon.com/deals/king-aviation-mansfield-5</t>
  </si>
  <si>
    <t>it-university-online-us-tallahassee</t>
  </si>
  <si>
    <t>http://www.groupon.com/deals/it-university-online-us-tallahassee</t>
  </si>
  <si>
    <t>bike-and-roll-12</t>
  </si>
  <si>
    <t>http://www.groupon.com/deals/bike-and-roll-12</t>
  </si>
  <si>
    <t>krispy-kreme-doughnuts</t>
  </si>
  <si>
    <t>http://www.groupon.com/deals/krispy-kreme-doughnuts</t>
  </si>
  <si>
    <t>database-training-academy-8-us-miami</t>
  </si>
  <si>
    <t>http://www.groupon.com/deals/database-training-academy-8-us-miami</t>
  </si>
  <si>
    <t>coldwater-creek-cedar-rapids-iowa-city</t>
  </si>
  <si>
    <t>http://www.groupon.com/deals/coldwater-creek-cedar-rapids-iowa-city</t>
  </si>
  <si>
    <t>database-training-academy-8-us-houston</t>
  </si>
  <si>
    <t>http://www.groupon.com/deals/database-training-academy-8-us-houston</t>
  </si>
  <si>
    <t>new-image-md-clinic-3</t>
  </si>
  <si>
    <t>http://www.groupon.com/deals/new-image-md-clinic-3</t>
  </si>
  <si>
    <t>e-careers-87-lubbock</t>
  </si>
  <si>
    <t>http://www.groupon.com/deals/e-careers-87-lubbock</t>
  </si>
  <si>
    <t>sybil-salon-spa-3</t>
  </si>
  <si>
    <t>http://www.groupon.com/deals/sybil-salon-spa-3</t>
  </si>
  <si>
    <t>1252-tapas-bar</t>
  </si>
  <si>
    <t>http://www.groupon.com/deals/1252-tapas-bar</t>
  </si>
  <si>
    <t>bethany-medi-spa</t>
  </si>
  <si>
    <t>http://www.groupon.com/deals/bethany-medi-spa</t>
  </si>
  <si>
    <t>chaloos-restaurant-2</t>
  </si>
  <si>
    <t>http://www.groupon.com/deals/chaloos-restaurant-2</t>
  </si>
  <si>
    <t>coldwater-creek-piedmont-triad-2</t>
  </si>
  <si>
    <t>http://www.groupon.com/deals/coldwater-creek-piedmont-triad-2</t>
  </si>
  <si>
    <t>it-university-online-72-miami</t>
  </si>
  <si>
    <t>http://www.groupon.com/deals/it-university-online-72-miami</t>
  </si>
  <si>
    <t>salon-milano-nails-2</t>
  </si>
  <si>
    <t>http://www.groupon.com/deals/salon-milano-nails-2</t>
  </si>
  <si>
    <t>leianne-dantillo-at-pura-vida-wellness-spa</t>
  </si>
  <si>
    <t>http://www.groupon.com/deals/leianne-dantillo-at-pura-vida-wellness-spa</t>
  </si>
  <si>
    <t>pin-chasers-6</t>
  </si>
  <si>
    <t>http://www.groupon.com/deals/pin-chasers-6</t>
  </si>
  <si>
    <t>tengda-asian-bistro-7</t>
  </si>
  <si>
    <t>http://www.groupon.com/deals/tengda-asian-bistro-7</t>
  </si>
  <si>
    <t>coldwater-creek-long-island-2</t>
  </si>
  <si>
    <t>http://www.groupon.com/deals/coldwater-creek-long-island-2</t>
  </si>
  <si>
    <t>island-paintball-3</t>
  </si>
  <si>
    <t>http://www.groupon.com/deals/island-paintball-3</t>
  </si>
  <si>
    <t>database-training-academy-8-us-jacksonville</t>
  </si>
  <si>
    <t>http://www.groupon.com/deals/database-training-academy-8-us-jacksonville</t>
  </si>
  <si>
    <t>maximus-spa-salon-2</t>
  </si>
  <si>
    <t>http://www.groupon.com/deals/maximus-spa-salon-2</t>
  </si>
  <si>
    <t>it-university-online-us-fairfield-county</t>
  </si>
  <si>
    <t>http://www.groupon.com/deals/it-university-online-us-fairfield-county</t>
  </si>
  <si>
    <t>it-university-online-us-jacksonville</t>
  </si>
  <si>
    <t>http://www.groupon.com/deals/it-university-online-us-jacksonville</t>
  </si>
  <si>
    <t>st-james-1st-tee-fitness-performance-2</t>
  </si>
  <si>
    <t>http://www.groupon.com/deals/st-james-1st-tee-fitness-performance-2</t>
  </si>
  <si>
    <t>tropicalaser-3</t>
  </si>
  <si>
    <t>http://www.groupon.com/deals/tropicalaser-3</t>
  </si>
  <si>
    <t>rudi-s-bar-and-grill-2</t>
  </si>
  <si>
    <t>http://www.groupon.com/deals/rudi-s-bar-and-grill-2</t>
  </si>
  <si>
    <t>impressions-salon-2</t>
  </si>
  <si>
    <t>http://www.groupon.com/deals/impressions-salon-2</t>
  </si>
  <si>
    <t>coldwater-creek-fort-myers-cape-coral</t>
  </si>
  <si>
    <t>http://www.groupon.com/deals/coldwater-creek-fort-myers-cape-coral</t>
  </si>
  <si>
    <t>captain-cjs-everglades-jet-pack-adventures</t>
  </si>
  <si>
    <t>http://www.groupon.com/deals/captain-cjs-everglades-jet-pack-adventures</t>
  </si>
  <si>
    <t>it-university-online-us-fort-myers-cape-coral</t>
  </si>
  <si>
    <t>http://www.groupon.com/deals/it-university-online-us-fort-myers-cape-coral</t>
  </si>
  <si>
    <t>a-new-day-spa-11</t>
  </si>
  <si>
    <t>http://www.groupon.com/deals/a-new-day-spa-11</t>
  </si>
  <si>
    <t>sunkiss-ballooning-2</t>
  </si>
  <si>
    <t>http://www.groupon.com/deals/sunkiss-ballooning-2</t>
  </si>
  <si>
    <t>it-university-online-us-albany-capital-region</t>
  </si>
  <si>
    <t>http://www.groupon.com/deals/it-university-online-us-albany-capital-region</t>
  </si>
  <si>
    <t>soldier-hollow-7</t>
  </si>
  <si>
    <t>http://www.groupon.com/deals/soldier-hollow-7</t>
  </si>
  <si>
    <t>database-training-academy-8-us-shreveport-bossier</t>
  </si>
  <si>
    <t>http://www.groupon.com/deals/database-training-academy-8-us-shreveport-bossier</t>
  </si>
  <si>
    <t>e-careers-87-shreveport-bossier</t>
  </si>
  <si>
    <t>http://www.groupon.com/deals/e-careers-87-shreveport-bossier</t>
  </si>
  <si>
    <t>coldwater-creek-albany-capital-region</t>
  </si>
  <si>
    <t>http://www.groupon.com/deals/coldwater-creek-albany-capital-region</t>
  </si>
  <si>
    <t>blades-massage-therapy-1</t>
  </si>
  <si>
    <t>http://www.groupon.com/deals/blades-massage-therapy-1</t>
  </si>
  <si>
    <t>coldwater-creek-rochester-3</t>
  </si>
  <si>
    <t>http://www.groupon.com/deals/coldwater-creek-rochester-3</t>
  </si>
  <si>
    <t>database-training-academy-8-us-des-moines</t>
  </si>
  <si>
    <t>http://www.groupon.com/deals/database-training-academy-8-us-des-moines</t>
  </si>
  <si>
    <t>gl-christopher-titus-featuring-rachel-bradley-2</t>
  </si>
  <si>
    <t>http://www.groupon.com/deals/gl-christopher-titus-featuring-rachel-bradley-2</t>
  </si>
  <si>
    <t>desi-hughes-at-visual-effects-salon-spa</t>
  </si>
  <si>
    <t>http://www.groupon.com/deals/desi-hughes-at-visual-effects-salon-spa</t>
  </si>
  <si>
    <t>coldwater-creek-worcester-2</t>
  </si>
  <si>
    <t>http://www.groupon.com/deals/coldwater-creek-worcester-2</t>
  </si>
  <si>
    <t>coldwater-creek-columbus</t>
  </si>
  <si>
    <t>http://www.groupon.com/deals/coldwater-creek-columbus</t>
  </si>
  <si>
    <t>sushi-thai-2</t>
  </si>
  <si>
    <t>http://www.groupon.com/deals/sushi-thai-2</t>
  </si>
  <si>
    <t>gem-restaurant-lounge</t>
  </si>
  <si>
    <t>http://www.groupon.com/deals/gem-restaurant-lounge</t>
  </si>
  <si>
    <t>rpm-cycling-studio</t>
  </si>
  <si>
    <t>http://www.groupon.com/deals/rpm-cycling-studio</t>
  </si>
  <si>
    <t>elite-smiles-1</t>
  </si>
  <si>
    <t>http://www.groupon.com/deals/elite-smiles-1</t>
  </si>
  <si>
    <t>gl-mannheim-steamroller</t>
  </si>
  <si>
    <t>http://www.groupon.com/deals/gl-mannheim-steamroller</t>
  </si>
  <si>
    <t>it-university-online-us-worcester</t>
  </si>
  <si>
    <t>http://www.groupon.com/deals/it-university-online-us-worcester</t>
  </si>
  <si>
    <t>renew-medispa</t>
  </si>
  <si>
    <t>http://www.groupon.com/deals/renew-medispa</t>
  </si>
  <si>
    <t>skin-innovations-spa</t>
  </si>
  <si>
    <t>http://www.groupon.com/deals/skin-innovations-spa</t>
  </si>
  <si>
    <t>boston-beauty-2</t>
  </si>
  <si>
    <t>http://www.groupon.com/deals/boston-beauty-2</t>
  </si>
  <si>
    <t>database-training-academy-8-us-austin</t>
  </si>
  <si>
    <t>http://www.groupon.com/deals/database-training-academy-8-us-austin</t>
  </si>
  <si>
    <t>fasika-s-ethiopian-restaurant</t>
  </si>
  <si>
    <t>http://www.groupon.com/deals/fasika-s-ethiopian-restaurant</t>
  </si>
  <si>
    <t>juan-in-a-million-1</t>
  </si>
  <si>
    <t>http://www.groupon.com/deals/juan-in-a-million-1</t>
  </si>
  <si>
    <t>maplezone-sports-institute</t>
  </si>
  <si>
    <t>http://www.groupon.com/deals/maplezone-sports-institute</t>
  </si>
  <si>
    <t>fox-meadow-golf-center-2</t>
  </si>
  <si>
    <t>http://www.groupon.com/deals/fox-meadow-golf-center-2</t>
  </si>
  <si>
    <t>it-university-online-us-richmond</t>
  </si>
  <si>
    <t>http://www.groupon.com/deals/it-university-online-us-richmond</t>
  </si>
  <si>
    <t>babi-nails</t>
  </si>
  <si>
    <t>http://www.groupon.com/deals/babi-nails</t>
  </si>
  <si>
    <t>bikram-yoga-voorhees-3</t>
  </si>
  <si>
    <t>http://www.groupon.com/deals/bikram-yoga-voorhees-3</t>
  </si>
  <si>
    <t>blucore-shooting-center</t>
  </si>
  <si>
    <t>http://www.groupon.com/deals/blucore-shooting-center</t>
  </si>
  <si>
    <t>queen-b-s-touch-of-rejuvenation</t>
  </si>
  <si>
    <t>http://www.groupon.com/deals/queen-b-s-touch-of-rejuvenation</t>
  </si>
  <si>
    <t>it-university-online-us-harrisburg</t>
  </si>
  <si>
    <t>http://www.groupon.com/deals/it-university-online-us-harrisburg</t>
  </si>
  <si>
    <t>chesapeake-crab-connection-8</t>
  </si>
  <si>
    <t>http://www.groupon.com/deals/chesapeake-crab-connection-8</t>
  </si>
  <si>
    <t>heart-of-texas-hot-air-balloon-rides-5</t>
  </si>
  <si>
    <t>http://www.groupon.com/deals/heart-of-texas-hot-air-balloon-rides-5</t>
  </si>
  <si>
    <t>center-for-dermatology-laser-and-cosmetic-surgery</t>
  </si>
  <si>
    <t>http://www.groupon.com/deals/center-for-dermatology-laser-and-cosmetic-surgery</t>
  </si>
  <si>
    <t>it-university-online-us-philadelphia</t>
  </si>
  <si>
    <t>http://www.groupon.com/deals/it-university-online-us-philadelphia</t>
  </si>
  <si>
    <t>coldwater-creek-richmond-2</t>
  </si>
  <si>
    <t>http://www.groupon.com/deals/coldwater-creek-richmond-2</t>
  </si>
  <si>
    <t>deva-hair-studio-1</t>
  </si>
  <si>
    <t>http://www.groupon.com/deals/deva-hair-studio-1</t>
  </si>
  <si>
    <t>poco-piatti-4</t>
  </si>
  <si>
    <t>http://www.groupon.com/deals/poco-piatti-4</t>
  </si>
  <si>
    <t>jus-by-julie-8-toledo</t>
  </si>
  <si>
    <t>http://www.groupon.com/deals/jus-by-julie-8-toledo</t>
  </si>
  <si>
    <t>beaute-box-6</t>
  </si>
  <si>
    <t>http://www.groupon.com/deals/beaute-box-6</t>
  </si>
  <si>
    <t>database-training-academy-8-us-toledo</t>
  </si>
  <si>
    <t>http://www.groupon.com/deals/database-training-academy-8-us-toledo</t>
  </si>
  <si>
    <t>e-careers-87-harrisburg</t>
  </si>
  <si>
    <t>http://www.groupon.com/deals/e-careers-87-harrisburg</t>
  </si>
  <si>
    <t>greatest-generation-aircraft-fort-worth</t>
  </si>
  <si>
    <t>http://www.groupon.com/deals/greatest-generation-aircraft-fort-worth</t>
  </si>
  <si>
    <t>database-training-academy-8-us-dayton</t>
  </si>
  <si>
    <t>http://www.groupon.com/deals/database-training-academy-8-us-dayton</t>
  </si>
  <si>
    <t>thinique-medical-weight-loss-2</t>
  </si>
  <si>
    <t>http://www.groupon.com/deals/thinique-medical-weight-loss-2</t>
  </si>
  <si>
    <t>etoys-com-fort-worth</t>
  </si>
  <si>
    <t>http://www.groupon.com/deals/etoys-com-fort-worth</t>
  </si>
  <si>
    <t>coldwater-creek-fort-worth</t>
  </si>
  <si>
    <t>http://www.groupon.com/deals/coldwater-creek-fort-worth</t>
  </si>
  <si>
    <t>it-university-online-us-orlando</t>
  </si>
  <si>
    <t>http://www.groupon.com/deals/it-university-online-us-orlando</t>
  </si>
  <si>
    <t>clearsight-laser-center-3</t>
  </si>
  <si>
    <t>http://www.groupon.com/deals/clearsight-laser-center-3</t>
  </si>
  <si>
    <t>kravings-frozen-yogurt-1</t>
  </si>
  <si>
    <t>http://www.groupon.com/deals/kravings-frozen-yogurt-1</t>
  </si>
  <si>
    <t>medical-aesthetics-of-new-jersey-7</t>
  </si>
  <si>
    <t>http://www.groupon.com/deals/medical-aesthetics-of-new-jersey-7</t>
  </si>
  <si>
    <t>enigma-medi-spa-18</t>
  </si>
  <si>
    <t>http://www.groupon.com/deals/enigma-medi-spa-18</t>
  </si>
  <si>
    <t>fox-meadow-golf-center-3</t>
  </si>
  <si>
    <t>http://www.groupon.com/deals/fox-meadow-golf-center-3</t>
  </si>
  <si>
    <t>hawaiian-bronze-5</t>
  </si>
  <si>
    <t>http://www.groupon.com/deals/hawaiian-bronze-5</t>
  </si>
  <si>
    <t>palmetto-state-armory</t>
  </si>
  <si>
    <t>http://www.groupon.com/deals/palmetto-state-armory</t>
  </si>
  <si>
    <t>coldwater-creek-greenville</t>
  </si>
  <si>
    <t>http://www.groupon.com/deals/coldwater-creek-greenville</t>
  </si>
  <si>
    <t>it-university-online-us-greenville</t>
  </si>
  <si>
    <t>http://www.groupon.com/deals/it-university-online-us-greenville</t>
  </si>
  <si>
    <t>database-training-academy-8-us-baton-rouge</t>
  </si>
  <si>
    <t>http://www.groupon.com/deals/database-training-academy-8-us-baton-rouge</t>
  </si>
  <si>
    <t>bodyworks-llc</t>
  </si>
  <si>
    <t>http://www.groupon.com/deals/bodyworks-llc</t>
  </si>
  <si>
    <t>e-careers-87-baton-rouge</t>
  </si>
  <si>
    <t>http://www.groupon.com/deals/e-careers-87-baton-rouge</t>
  </si>
  <si>
    <t>welcome-to-harlem-4</t>
  </si>
  <si>
    <t>http://www.groupon.com/deals/welcome-to-harlem-4</t>
  </si>
  <si>
    <t>gl-fuerza-bruta-46</t>
  </si>
  <si>
    <t>http://www.groupon.com/deals/gl-fuerza-bruta-46</t>
  </si>
  <si>
    <t>fresh-foot-spa</t>
  </si>
  <si>
    <t>http://www.groupon.com/deals/fresh-foot-spa</t>
  </si>
  <si>
    <t>la-grille-kitchen-cafe-1</t>
  </si>
  <si>
    <t>http://www.groupon.com/deals/la-grille-kitchen-cafe-1</t>
  </si>
  <si>
    <t>skin-spa-15</t>
  </si>
  <si>
    <t>http://www.groupon.com/deals/skin-spa-15</t>
  </si>
  <si>
    <t>the-malt-house-1</t>
  </si>
  <si>
    <t>http://www.groupon.com/deals/the-malt-house-1</t>
  </si>
  <si>
    <t>mypix2-com</t>
  </si>
  <si>
    <t>http://www.groupon.com/deals/mypix2-com</t>
  </si>
  <si>
    <t>revel-in-style</t>
  </si>
  <si>
    <t>http://www.groupon.com/deals/revel-in-style</t>
  </si>
  <si>
    <t>monarch-diner</t>
  </si>
  <si>
    <t>http://www.groupon.com/deals/monarch-diner</t>
  </si>
  <si>
    <t>cosmetic-laser-md-1</t>
  </si>
  <si>
    <t>http://www.groupon.com/deals/cosmetic-laser-md-1</t>
  </si>
  <si>
    <t>elen-s-advanced-skin-care-spa</t>
  </si>
  <si>
    <t>http://www.groupon.com/deals/elen-s-advanced-skin-care-spa</t>
  </si>
  <si>
    <t>suki-sushi-1</t>
  </si>
  <si>
    <t>http://www.groupon.com/deals/suki-sushi-1</t>
  </si>
  <si>
    <t>the-bannard-center-4</t>
  </si>
  <si>
    <t>http://www.groupon.com/deals/the-bannard-center-4</t>
  </si>
  <si>
    <t>touch-of-sam-1</t>
  </si>
  <si>
    <t>http://www.groupon.com/deals/touch-of-sam-1</t>
  </si>
  <si>
    <t>evolution-medical-spa-6</t>
  </si>
  <si>
    <t>http://www.groupon.com/deals/evolution-medical-spa-6</t>
  </si>
  <si>
    <t>super-car-wash-5</t>
  </si>
  <si>
    <t>http://www.groupon.com/deals/super-car-wash-5</t>
  </si>
  <si>
    <t>arcadia-stables-3</t>
  </si>
  <si>
    <t>http://www.groupon.com/deals/arcadia-stables-3</t>
  </si>
  <si>
    <t>therapy-spa-beauty-and-health</t>
  </si>
  <si>
    <t>http://www.groupon.com/deals/therapy-spa-beauty-and-health</t>
  </si>
  <si>
    <t>centercourt-athletic-club-of-morristown-1</t>
  </si>
  <si>
    <t>http://www.groupon.com/deals/centercourt-athletic-club-of-morristown-1</t>
  </si>
  <si>
    <t>partners-in-healing-1</t>
  </si>
  <si>
    <t>http://www.groupon.com/deals/partners-in-healing-1</t>
  </si>
  <si>
    <t>coldwater-creek-north-jersey</t>
  </si>
  <si>
    <t>http://www.groupon.com/deals/coldwater-creek-north-jersey</t>
  </si>
  <si>
    <t>coldwater-creek-new-york-2</t>
  </si>
  <si>
    <t>http://www.groupon.com/deals/coldwater-creek-new-york-2</t>
  </si>
  <si>
    <t>rennert</t>
  </si>
  <si>
    <t>http://www.groupon.com/deals/rennert</t>
  </si>
  <si>
    <t>it-university-online-us-detroit</t>
  </si>
  <si>
    <t>http://www.groupon.com/deals/it-university-online-us-detroit</t>
  </si>
  <si>
    <t>michigan-cpl-class</t>
  </si>
  <si>
    <t>http://www.groupon.com/deals/michigan-cpl-class</t>
  </si>
  <si>
    <t>krispy-kreme-doughnuts-2</t>
  </si>
  <si>
    <t>http://www.groupon.com/deals/krispy-kreme-doughnuts-2</t>
  </si>
  <si>
    <t>coldwater-creek-hartford-2</t>
  </si>
  <si>
    <t>http://www.groupon.com/deals/coldwater-creek-hartford-2</t>
  </si>
  <si>
    <t>coldwater-creek-detroit-2</t>
  </si>
  <si>
    <t>http://www.groupon.com/deals/coldwater-creek-detroit-2</t>
  </si>
  <si>
    <t>gl-sesame-street-live-can-t-stop-singing-12</t>
  </si>
  <si>
    <t>http://www.groupon.com/deals/gl-sesame-street-live-can-t-stop-singing-12</t>
  </si>
  <si>
    <t>asian-tokyo</t>
  </si>
  <si>
    <t>http://www.groupon.com/deals/asian-tokyo</t>
  </si>
  <si>
    <t>lipo-laser-7</t>
  </si>
  <si>
    <t>http://www.groupon.com/deals/lipo-laser-7</t>
  </si>
  <si>
    <t>lifestart-at-central-park-1</t>
  </si>
  <si>
    <t>http://www.groupon.com/deals/lifestart-at-central-park-1</t>
  </si>
  <si>
    <t>caboose-restaurant</t>
  </si>
  <si>
    <t>http://www.groupon.com/deals/caboose-restaurant</t>
  </si>
  <si>
    <t>cesar-s-restaurant-2</t>
  </si>
  <si>
    <t>http://www.groupon.com/deals/cesar-s-restaurant-2</t>
  </si>
  <si>
    <t>gl-max-ruby-nutcracker-suite-a-christmas-carol-or-magical-music-of-disney</t>
  </si>
  <si>
    <t>http://www.groupon.com/deals/gl-max-ruby-nutcracker-suite-a-christmas-carol-or-magical-music-of-disney</t>
  </si>
  <si>
    <t>new-britain-berlin-ymca-2</t>
  </si>
  <si>
    <t>http://www.groupon.com/deals/new-britain-berlin-ymca-2</t>
  </si>
  <si>
    <t>sugar-fly-studio-boutique-3</t>
  </si>
  <si>
    <t>http://www.groupon.com/deals/sugar-fly-studio-boutique-3</t>
  </si>
  <si>
    <t>it-university-online-72-fort-lauderdale</t>
  </si>
  <si>
    <t>http://www.groupon.com/deals/it-university-online-72-fort-lauderdale</t>
  </si>
  <si>
    <t>jus-by-julie-8-hartford</t>
  </si>
  <si>
    <t>http://www.groupon.com/deals/jus-by-julie-8-hartford</t>
  </si>
  <si>
    <t>haris-inc-home-remodeling</t>
  </si>
  <si>
    <t>http://www.groupon.com/deals/haris-inc-home-remodeling</t>
  </si>
  <si>
    <t>panda-nails-inc</t>
  </si>
  <si>
    <t>http://www.groupon.com/deals/panda-nails-inc</t>
  </si>
  <si>
    <t>adam-s-skin-care</t>
  </si>
  <si>
    <t>http://www.groupon.com/deals/adam-s-skin-care</t>
  </si>
  <si>
    <t>ambiance-hr-and-laser-center-2</t>
  </si>
  <si>
    <t>http://www.groupon.com/deals/ambiance-hr-and-laser-center-2</t>
  </si>
  <si>
    <t>e-careers-87-gainesville</t>
  </si>
  <si>
    <t>http://www.groupon.com/deals/e-careers-87-gainesville</t>
  </si>
  <si>
    <t>gl-branden-james</t>
  </si>
  <si>
    <t>http://www.groupon.com/deals/gl-branden-james</t>
  </si>
  <si>
    <t>e-careers-87-huntsville</t>
  </si>
  <si>
    <t>http://www.groupon.com/deals/e-careers-87-huntsville</t>
  </si>
  <si>
    <t>first-state-vein-laser-spa-1</t>
  </si>
  <si>
    <t>http://www.groupon.com/deals/first-state-vein-laser-spa-1</t>
  </si>
  <si>
    <t>dale-jarrett-racing-adventure-16</t>
  </si>
  <si>
    <t>http://www.groupon.com/deals/dale-jarrett-racing-adventure-16</t>
  </si>
  <si>
    <t>p3-creative-ceramics-more</t>
  </si>
  <si>
    <t>http://www.groupon.com/deals/p3-creative-ceramics-more</t>
  </si>
  <si>
    <t>database-training-academy-ca-windsor</t>
  </si>
  <si>
    <t>http://www.groupon.com/deals/database-training-academy-ca-windsor</t>
  </si>
  <si>
    <t>lae-beauty-6</t>
  </si>
  <si>
    <t>http://www.groupon.com/deals/lae-beauty-6</t>
  </si>
  <si>
    <t>oklahoma-foot-ankle-associates-4</t>
  </si>
  <si>
    <t>http://www.groupon.com/deals/oklahoma-foot-ankle-associates-4</t>
  </si>
  <si>
    <t>coldwater-creek-tulsa-2</t>
  </si>
  <si>
    <t>http://www.groupon.com/deals/coldwater-creek-tulsa-2</t>
  </si>
  <si>
    <t>smash-glam</t>
  </si>
  <si>
    <t>http://www.groupon.com/deals/smash-glam</t>
  </si>
  <si>
    <t>e-careers-87-montgomery</t>
  </si>
  <si>
    <t>http://www.groupon.com/deals/e-careers-87-montgomery</t>
  </si>
  <si>
    <t>e-careers-87-topeka-lawrence</t>
  </si>
  <si>
    <t>http://www.groupon.com/deals/e-careers-87-topeka-lawrence</t>
  </si>
  <si>
    <t>dominion-house-3</t>
  </si>
  <si>
    <t>http://www.groupon.com/deals/dominion-house-3</t>
  </si>
  <si>
    <t>e-careers-87-youngstown</t>
  </si>
  <si>
    <t>http://www.groupon.com/deals/e-careers-87-youngstown</t>
  </si>
  <si>
    <t>it-university-online-us-wichita</t>
  </si>
  <si>
    <t>http://www.groupon.com/deals/it-university-online-us-wichita</t>
  </si>
  <si>
    <t>e-careers-87-lakeland</t>
  </si>
  <si>
    <t>http://www.groupon.com/deals/e-careers-87-lakeland</t>
  </si>
  <si>
    <t>yolo-grille</t>
  </si>
  <si>
    <t>http://www.groupon.com/deals/yolo-grille</t>
  </si>
  <si>
    <t>database-training-academy-8-us-youngstown</t>
  </si>
  <si>
    <t>http://www.groupon.com/deals/database-training-academy-8-us-youngstown</t>
  </si>
  <si>
    <t>etoys-com-albuquerque</t>
  </si>
  <si>
    <t>http://www.groupon.com/deals/etoys-com-albuquerque</t>
  </si>
  <si>
    <t>unser-racing-museum-2</t>
  </si>
  <si>
    <t>http://www.groupon.com/deals/unser-racing-museum-2</t>
  </si>
  <si>
    <t>fit-physique-fitness-center-2</t>
  </si>
  <si>
    <t>http://www.groupon.com/deals/fit-physique-fitness-center-2</t>
  </si>
  <si>
    <t>coldwater-creek-montgomery-2</t>
  </si>
  <si>
    <t>http://www.groupon.com/deals/coldwater-creek-montgomery-2</t>
  </si>
  <si>
    <t>cosmos-indian-cafe</t>
  </si>
  <si>
    <t>http://www.groupon.com/deals/cosmos-indian-cafe</t>
  </si>
  <si>
    <t>coldwater-creek-albuquerque-2</t>
  </si>
  <si>
    <t>http://www.groupon.com/deals/coldwater-creek-albuquerque-2</t>
  </si>
  <si>
    <t>coldwater-creek-amarillo-4</t>
  </si>
  <si>
    <t>http://www.groupon.com/deals/coldwater-creek-amarillo-4</t>
  </si>
  <si>
    <t>e-careers-87-wichita</t>
  </si>
  <si>
    <t>http://www.groupon.com/deals/e-careers-87-wichita</t>
  </si>
  <si>
    <t>database-training-academy-8-us-erie</t>
  </si>
  <si>
    <t>http://www.groupon.com/deals/database-training-academy-8-us-erie</t>
  </si>
  <si>
    <t>e-careers-87-pensacola</t>
  </si>
  <si>
    <t>http://www.groupon.com/deals/e-careers-87-pensacola</t>
  </si>
  <si>
    <t>e-careers-87-little-rock</t>
  </si>
  <si>
    <t>http://www.groupon.com/deals/e-careers-87-little-rock</t>
  </si>
  <si>
    <t>it-university-online-ca-1-barrie</t>
  </si>
  <si>
    <t>http://www.groupon.com/deals/it-university-online-ca-1-barrie</t>
  </si>
  <si>
    <t>it-university-online-us-corpus-christi</t>
  </si>
  <si>
    <t>http://www.groupon.com/deals/it-university-online-us-corpus-christi</t>
  </si>
  <si>
    <t>captain-cjs-everglades-jet-pack-adventures-1</t>
  </si>
  <si>
    <t>http://www.groupon.com/deals/captain-cjs-everglades-jet-pack-adventures-1</t>
  </si>
  <si>
    <t>e-careers-87-roanoke</t>
  </si>
  <si>
    <t>http://www.groupon.com/deals/e-careers-87-roanoke</t>
  </si>
  <si>
    <t>it-university-online-ca-1-ottawa</t>
  </si>
  <si>
    <t>http://www.groupon.com/deals/it-university-online-ca-1-ottawa</t>
  </si>
  <si>
    <t>database-training-academy-8-us-lincoln</t>
  </si>
  <si>
    <t>http://www.groupon.com/deals/database-training-academy-8-us-lincoln</t>
  </si>
  <si>
    <t>castle-rolfing</t>
  </si>
  <si>
    <t>http://www.groupon.com/deals/castle-rolfing</t>
  </si>
  <si>
    <t>database-training-academy-8-us-pensacola</t>
  </si>
  <si>
    <t>http://www.groupon.com/deals/database-training-academy-8-us-pensacola</t>
  </si>
  <si>
    <t>defy-gravity-lincoln</t>
  </si>
  <si>
    <t>http://www.groupon.com/deals/defy-gravity-lincoln</t>
  </si>
  <si>
    <t>e-careers-87-lincoln</t>
  </si>
  <si>
    <t>http://www.groupon.com/deals/e-careers-87-lincoln</t>
  </si>
  <si>
    <t>e-careers-87-erie</t>
  </si>
  <si>
    <t>http://www.groupon.com/deals/e-careers-87-erie</t>
  </si>
  <si>
    <t>e-careers-87-abilene</t>
  </si>
  <si>
    <t>http://www.groupon.com/deals/e-careers-87-abilene</t>
  </si>
  <si>
    <t>e-careers-87-corpus-christi</t>
  </si>
  <si>
    <t>http://www.groupon.com/deals/e-careers-87-corpus-christi</t>
  </si>
  <si>
    <t>e-careers-87-amarillo</t>
  </si>
  <si>
    <t>http://www.groupon.com/deals/e-careers-87-amarillo</t>
  </si>
  <si>
    <t>it-university-online-us-evansville</t>
  </si>
  <si>
    <t>http://www.groupon.com/deals/it-university-online-us-evansville</t>
  </si>
  <si>
    <t>coldwater-creek-naples</t>
  </si>
  <si>
    <t>http://www.groupon.com/deals/coldwater-creek-naples</t>
  </si>
  <si>
    <t>gl-sesame-street-live-make-a-new-friend-15</t>
  </si>
  <si>
    <t>http://www.groupon.com/deals/gl-sesame-street-live-make-a-new-friend-15</t>
  </si>
  <si>
    <t>database-training-academy-8-us-little-rock</t>
  </si>
  <si>
    <t>http://www.groupon.com/deals/database-training-academy-8-us-little-rock</t>
  </si>
  <si>
    <t>e-careers-87-columbus-ga</t>
  </si>
  <si>
    <t>http://www.groupon.com/deals/e-careers-87-columbus-ga</t>
  </si>
  <si>
    <t>skyward-balloons-8</t>
  </si>
  <si>
    <t>http://www.groupon.com/deals/skyward-balloons-8</t>
  </si>
  <si>
    <t>e-careers-87-appleton</t>
  </si>
  <si>
    <t>http://www.groupon.com/deals/e-careers-87-appleton</t>
  </si>
  <si>
    <t>ciseaux-fusion-salon</t>
  </si>
  <si>
    <t>http://www.groupon.com/deals/ciseaux-fusion-salon</t>
  </si>
  <si>
    <t>coldwater-creek-columbus-ga</t>
  </si>
  <si>
    <t>http://www.groupon.com/deals/coldwater-creek-columbus-ga</t>
  </si>
  <si>
    <t>lagrange-art-museum-1</t>
  </si>
  <si>
    <t>http://www.groupon.com/deals/lagrange-art-museum-1</t>
  </si>
  <si>
    <t>e-careers-87-naples</t>
  </si>
  <si>
    <t>http://www.groupon.com/deals/e-careers-87-naples</t>
  </si>
  <si>
    <t>karters-korner-4</t>
  </si>
  <si>
    <t>http://www.groupon.com/deals/karters-korner-4</t>
  </si>
  <si>
    <t>gl-sesame-street-live-can-t-stop-singing-13</t>
  </si>
  <si>
    <t>http://www.groupon.com/deals/gl-sesame-street-live-can-t-stop-singing-13</t>
  </si>
  <si>
    <t>funntasia-family-fun-center</t>
  </si>
  <si>
    <t>http://www.groupon.com/deals/funntasia-family-fun-center</t>
  </si>
  <si>
    <t>it-university-online-ca-1-saskatoon</t>
  </si>
  <si>
    <t>http://www.groupon.com/deals/it-university-online-ca-1-saskatoon</t>
  </si>
  <si>
    <t>e-careers-87-evansville</t>
  </si>
  <si>
    <t>http://www.groupon.com/deals/e-careers-87-evansville</t>
  </si>
  <si>
    <t>database-training-academy-8-us-mobile-baldwin-county</t>
  </si>
  <si>
    <t>http://www.groupon.com/deals/database-training-academy-8-us-mobile-baldwin-county</t>
  </si>
  <si>
    <t>e-careers-87-mobile-baldwin-county</t>
  </si>
  <si>
    <t>http://www.groupon.com/deals/e-careers-87-mobile-baldwin-county</t>
  </si>
  <si>
    <t>database-training-academy-8-us-asheville</t>
  </si>
  <si>
    <t>http://www.groupon.com/deals/database-training-academy-8-us-asheville</t>
  </si>
  <si>
    <t>courtney-s-bakery</t>
  </si>
  <si>
    <t>http://www.groupon.com/deals/courtney-s-bakery</t>
  </si>
  <si>
    <t>database-training-academy-8-us-fort-wayne</t>
  </si>
  <si>
    <t>http://www.groupon.com/deals/database-training-academy-8-us-fort-wayne</t>
  </si>
  <si>
    <t>bandidos-latin-kitchen-1</t>
  </si>
  <si>
    <t>http://www.groupon.com/deals/bandidos-latin-kitchen-1</t>
  </si>
  <si>
    <t>coldwater-creek-macon</t>
  </si>
  <si>
    <t>http://www.groupon.com/deals/coldwater-creek-macon</t>
  </si>
  <si>
    <t>e-careers-87-fort-wayne</t>
  </si>
  <si>
    <t>http://www.groupon.com/deals/e-careers-87-fort-wayne</t>
  </si>
  <si>
    <t>true-colors-concept-salon-and-spa-1</t>
  </si>
  <si>
    <t>http://www.groupon.com/deals/true-colors-concept-salon-and-spa-1</t>
  </si>
  <si>
    <t>e-careers-87-macon</t>
  </si>
  <si>
    <t>http://www.groupon.com/deals/e-careers-87-macon</t>
  </si>
  <si>
    <t>e-careers-87-albany-ga</t>
  </si>
  <si>
    <t>http://www.groupon.com/deals/e-careers-87-albany-ga</t>
  </si>
  <si>
    <t>e-careers-87-billings</t>
  </si>
  <si>
    <t>http://www.groupon.com/deals/e-careers-87-billings</t>
  </si>
  <si>
    <t>etoys-com-lansing</t>
  </si>
  <si>
    <t>http://www.groupon.com/deals/etoys-com-lansing</t>
  </si>
  <si>
    <t>jus-by-julie-8-lansing</t>
  </si>
  <si>
    <t>http://www.groupon.com/deals/jus-by-julie-8-lansing</t>
  </si>
  <si>
    <t>coldwater-creek-albany-ga</t>
  </si>
  <si>
    <t>http://www.groupon.com/deals/coldwater-creek-albany-ga</t>
  </si>
  <si>
    <t>e-careers-87-daytona-beach</t>
  </si>
  <si>
    <t>http://www.groupon.com/deals/e-careers-87-daytona-beach?utm_campaign=us_dt_dpn_mlb_jpg_naq_rs_nbp_ch1_nbr_x%2a99256633&amp;utm_medium=cpc&amp;utm_source=mlb</t>
  </si>
  <si>
    <t>it-university-online-us-lansing</t>
  </si>
  <si>
    <t>http://www.groupon.com/deals/it-university-online-us-lansing</t>
  </si>
  <si>
    <t>coldwater-creek-lansing-2</t>
  </si>
  <si>
    <t>http://www.groupon.com/deals/coldwater-creek-lansing-2</t>
  </si>
  <si>
    <t>palmetto-state-armory-1</t>
  </si>
  <si>
    <t>http://www.groupon.com/deals/palmetto-state-armory-1</t>
  </si>
  <si>
    <t>coldwater-creek-ogden-2</t>
  </si>
  <si>
    <t>http://www.groupon.com/deals/coldwater-creek-ogden-2</t>
  </si>
  <si>
    <t>tabs-guitar-lessons-1</t>
  </si>
  <si>
    <t>http://www.groupon.com/deals/tabs-guitar-lessons-1</t>
  </si>
  <si>
    <t>surfari-joe-s-9</t>
  </si>
  <si>
    <t>http://www.groupon.com/deals/surfari-joe-s-9</t>
  </si>
  <si>
    <t>database-training-academy-8-us-billings</t>
  </si>
  <si>
    <t>http://www.groupon.com/deals/database-training-academy-8-us-billings</t>
  </si>
  <si>
    <t>e-careers-87-athens-ga</t>
  </si>
  <si>
    <t>http://www.groupon.com/deals/e-careers-87-athens-ga</t>
  </si>
  <si>
    <t>coldwater-creek-athens-ga</t>
  </si>
  <si>
    <t>http://www.groupon.com/deals/coldwater-creek-athens-ga</t>
  </si>
  <si>
    <t>e-careers-87-sioux-falls</t>
  </si>
  <si>
    <t>http://www.groupon.com/deals/e-careers-87-sioux-falls</t>
  </si>
  <si>
    <t>e-careers-87-jackson</t>
  </si>
  <si>
    <t>http://www.groupon.com/deals/e-careers-87-jackson</t>
  </si>
  <si>
    <t>e-careers-87-midland-odessa</t>
  </si>
  <si>
    <t>http://www.groupon.com/deals/e-careers-87-midland-odessa</t>
  </si>
  <si>
    <t>database-training-academy-8-us-midland-odessa</t>
  </si>
  <si>
    <t>http://www.groupon.com/deals/database-training-academy-8-us-midland-odessa</t>
  </si>
  <si>
    <t>surfari-joe-s-10</t>
  </si>
  <si>
    <t>http://www.groupon.com/deals/surfari-joe-s-10</t>
  </si>
  <si>
    <t>it-university-online-us-sioux-falls</t>
  </si>
  <si>
    <t>http://www.groupon.com/deals/it-university-online-us-sioux-falls</t>
  </si>
  <si>
    <t>inkoff-laser-salon-celebrity-image-day-spa-ogden</t>
  </si>
  <si>
    <t>http://www.groupon.com/deals/inkoff-laser-salon-celebrity-image-day-spa-ogden</t>
  </si>
  <si>
    <t>database-training-academy-8-us-columbia-mo</t>
  </si>
  <si>
    <t>http://www.groupon.com/deals/database-training-academy-8-us-columbia-mo</t>
  </si>
  <si>
    <t>e-careers-87-columbia-mo</t>
  </si>
  <si>
    <t>http://www.groupon.com/deals/e-careers-87-columbia-mo</t>
  </si>
  <si>
    <t>10-below-frozen-yogurt</t>
  </si>
  <si>
    <t>http://www.groupon.com/deals/10-below-frozen-yogurt</t>
  </si>
  <si>
    <t>coldwater-creek-jackson</t>
  </si>
  <si>
    <t>http://www.groupon.com/deals/coldwater-creek-jackson</t>
  </si>
  <si>
    <t>e-careers-87-san-angelo</t>
  </si>
  <si>
    <t>http://www.groupon.com/deals/e-careers-87-san-angelo</t>
  </si>
  <si>
    <t>database-training-academy-8-us-chattanooga</t>
  </si>
  <si>
    <t>http://www.groupon.com/deals/database-training-academy-8-us-chattanooga</t>
  </si>
  <si>
    <t>e-careers-87-kalamazoo</t>
  </si>
  <si>
    <t>http://www.groupon.com/deals/e-careers-87-kalamazoo</t>
  </si>
  <si>
    <t>chequers-of-saugatuck-kalamazoo</t>
  </si>
  <si>
    <t>http://www.groupon.com/deals/chequers-of-saugatuck-kalamazoo</t>
  </si>
  <si>
    <t>the-inspiration-salon-1</t>
  </si>
  <si>
    <t>http://www.groupon.com/deals/the-inspiration-salon-1</t>
  </si>
  <si>
    <t>e-careers-87-chattanooga</t>
  </si>
  <si>
    <t>http://www.groupon.com/deals/e-careers-87-chattanooga</t>
  </si>
  <si>
    <t>brenda-bennett-salon-2</t>
  </si>
  <si>
    <t>http://www.groupon.com/deals/brenda-bennett-salon-2</t>
  </si>
  <si>
    <t>coldwater-creek-san-angelo-2</t>
  </si>
  <si>
    <t>http://www.groupon.com/deals/coldwater-creek-san-angelo-2</t>
  </si>
  <si>
    <t>e-careers-87-rockford</t>
  </si>
  <si>
    <t>http://www.groupon.com/deals/e-careers-87-rockford</t>
  </si>
  <si>
    <t>e-careers-87-rio-grande-valley</t>
  </si>
  <si>
    <t>http://www.groupon.com/deals/e-careers-87-rio-grande-valley</t>
  </si>
  <si>
    <t>it-university-online-ca-1-kingston</t>
  </si>
  <si>
    <t>http://www.groupon.com/deals/it-university-online-ca-1-kingston</t>
  </si>
  <si>
    <t>database-training-academy-8-us-rio-grande-valley</t>
  </si>
  <si>
    <t>http://www.groupon.com/deals/database-training-academy-8-us-rio-grande-valley</t>
  </si>
  <si>
    <t>e-careers-87-savannah-hilton-head</t>
  </si>
  <si>
    <t>http://www.groupon.com/deals/e-careers-87-savannah-hilton-head</t>
  </si>
  <si>
    <t>healing-hands-victoria-2</t>
  </si>
  <si>
    <t>http://www.groupon.com/deals/healing-hands-victoria-2</t>
  </si>
  <si>
    <t>mr-tint-5</t>
  </si>
  <si>
    <t>http://www.groupon.com/deals/mr-tint-5</t>
  </si>
  <si>
    <t>coldwater-creek-san-jose</t>
  </si>
  <si>
    <t>http://www.groupon.com/deals/coldwater-creek-san-jose</t>
  </si>
  <si>
    <t>king-of-dumplings-1</t>
  </si>
  <si>
    <t>http://www.groupon.com/deals/king-of-dumplings-1</t>
  </si>
  <si>
    <t>iron-sushi</t>
  </si>
  <si>
    <t>http://www.groupon.com/deals/iron-sushi</t>
  </si>
  <si>
    <t>the-mommy-spa</t>
  </si>
  <si>
    <t>http://www.groupon.com/deals/the-mommy-spa</t>
  </si>
  <si>
    <t>jm-performance-horse-7</t>
  </si>
  <si>
    <t>http://www.groupon.com/deals/jm-performance-horse-7</t>
  </si>
  <si>
    <t>puerto-la-boca-2</t>
  </si>
  <si>
    <t>http://www.groupon.com/deals/puerto-la-boca-2</t>
  </si>
  <si>
    <t>premier-massage-2</t>
  </si>
  <si>
    <t>http://www.groupon.com/deals/premier-massage-2</t>
  </si>
  <si>
    <t>earth-salon-and-spa</t>
  </si>
  <si>
    <t>http://www.groupon.com/deals/earth-salon-and-spa</t>
  </si>
  <si>
    <t>coldwater-creek-san-diego</t>
  </si>
  <si>
    <t>http://www.groupon.com/deals/coldwater-creek-san-diego</t>
  </si>
  <si>
    <t>etoys-com-san-diego</t>
  </si>
  <si>
    <t>http://www.groupon.com/deals/etoys-com-san-diego</t>
  </si>
  <si>
    <t>ilka-skin-care-therapy-3</t>
  </si>
  <si>
    <t>http://www.groupon.com/deals/ilka-skin-care-therapy-3</t>
  </si>
  <si>
    <t>boudoir-for-you-6</t>
  </si>
  <si>
    <t>http://www.groupon.com/deals/boudoir-for-you-6</t>
  </si>
  <si>
    <t>elite-bodyworks</t>
  </si>
  <si>
    <t>http://www.groupon.com/deals/elite-bodyworks</t>
  </si>
  <si>
    <t>it-university-online-us-portland</t>
  </si>
  <si>
    <t>http://www.groupon.com/deals/it-university-online-us-portland</t>
  </si>
  <si>
    <t>a-better-catch-guide-service-2</t>
  </si>
  <si>
    <t>http://www.groupon.com/deals/a-better-catch-guide-service-2</t>
  </si>
  <si>
    <t>sumiko-sushi</t>
  </si>
  <si>
    <t>http://www.groupon.com/deals/sumiko-sushi</t>
  </si>
  <si>
    <t>rock-it-workouts-1</t>
  </si>
  <si>
    <t>http://www.groupon.com/deals/rock-it-workouts-1</t>
  </si>
  <si>
    <t>adventura-7</t>
  </si>
  <si>
    <t>http://www.groupon.com/deals/adventura-7</t>
  </si>
  <si>
    <t>seattle-executive-spa-12</t>
  </si>
  <si>
    <t>http://www.groupon.com/deals/seattle-executive-spa-12</t>
  </si>
  <si>
    <t>papa-john-s-10</t>
  </si>
  <si>
    <t>http://www.groupon.com/deals/papa-john-s-10</t>
  </si>
  <si>
    <t>insights-training-center-1</t>
  </si>
  <si>
    <t>http://www.groupon.com/deals/insights-training-center-1</t>
  </si>
  <si>
    <t>signature-styles-by-thomas-2</t>
  </si>
  <si>
    <t>http://www.groupon.com/deals/signature-styles-by-thomas-2</t>
  </si>
  <si>
    <t>ritual-skin-care</t>
  </si>
  <si>
    <t>http://www.groupon.com/deals/ritual-skin-care</t>
  </si>
  <si>
    <t>bin-on-the-lake</t>
  </si>
  <si>
    <t>http://www.groupon.com/deals/bin-on-the-lake</t>
  </si>
  <si>
    <t>gl-christopher-titus-featuring-rachel-bradley</t>
  </si>
  <si>
    <t>http://www.groupon.com/deals/gl-christopher-titus-featuring-rachel-bradley</t>
  </si>
  <si>
    <t>coldwater-creek-spokane-coeur-dalene</t>
  </si>
  <si>
    <t>http://www.groupon.com/deals/coldwater-creek-spokane-coeur-dalene</t>
  </si>
  <si>
    <t>etoys-com-spokane-coeur-dalene</t>
  </si>
  <si>
    <t>http://www.groupon.com/deals/etoys-com-spokane-coeur-dalene</t>
  </si>
  <si>
    <t>coldwater-creek-honolulu</t>
  </si>
  <si>
    <t>http://www.groupon.com/deals/coldwater-creek-honolulu</t>
  </si>
  <si>
    <t>koko-crater-stables-4</t>
  </si>
  <si>
    <t>http://www.groupon.com/deals/koko-crater-stables-4</t>
  </si>
  <si>
    <t>crest-theatre-5</t>
  </si>
  <si>
    <t>http://www.groupon.com/deals/crest-theatre-5</t>
  </si>
  <si>
    <t>the-last-tangle-salon-and-spa-3</t>
  </si>
  <si>
    <t>http://www.groupon.com/deals/the-last-tangle-salon-and-spa-3</t>
  </si>
  <si>
    <t>it-university-online-us-sacramento</t>
  </si>
  <si>
    <t>http://www.groupon.com/deals/it-university-online-us-sacramento</t>
  </si>
  <si>
    <t>gl-sesame-street-live-elmo-makes-music-5</t>
  </si>
  <si>
    <t>http://www.groupon.com/deals/gl-sesame-street-live-elmo-makes-music-5</t>
  </si>
  <si>
    <t>power-duct-cleaning-15</t>
  </si>
  <si>
    <t>http://www.groupon.com/deals/power-duct-cleaning-15</t>
  </si>
  <si>
    <t>rockhouse-at-venetian-las-vegas</t>
  </si>
  <si>
    <t>http://www.groupon.com/deals/rockhouse-at-venetian-las-vegas</t>
  </si>
  <si>
    <t>fatburger-19</t>
  </si>
  <si>
    <t>http://www.groupon.com/deals/fatburger-19</t>
  </si>
  <si>
    <t>laser-nail-therapy-clinic-santa-cruz</t>
  </si>
  <si>
    <t>http://www.groupon.com/deals/laser-nail-therapy-clinic-santa-cruz</t>
  </si>
  <si>
    <t>blush-permanent-makeup-8</t>
  </si>
  <si>
    <t>http://www.groupon.com/deals/blush-permanent-makeup-8</t>
  </si>
  <si>
    <t>it-university-online-us-santa-cruz</t>
  </si>
  <si>
    <t>http://www.groupon.com/deals/it-university-online-us-santa-cruz</t>
  </si>
  <si>
    <t>database-training-academy-8-us-salem-or</t>
  </si>
  <si>
    <t>http://www.groupon.com/deals/database-training-academy-8-us-salem-or</t>
  </si>
  <si>
    <t>coldwater-creek-tucson-2</t>
  </si>
  <si>
    <t>http://www.groupon.com/deals/coldwater-creek-tucson-2</t>
  </si>
  <si>
    <t>coldwater-creek-bakersfield</t>
  </si>
  <si>
    <t>http://www.groupon.com/deals/coldwater-creek-bakersfield</t>
  </si>
  <si>
    <t>willamette-valley-grill-3</t>
  </si>
  <si>
    <t>http://www.groupon.com/deals/willamette-valley-grill-3</t>
  </si>
  <si>
    <t>coldwater-creek-napa-sonoma</t>
  </si>
  <si>
    <t>http://www.groupon.com/deals/coldwater-creek-napa-sonoma</t>
  </si>
  <si>
    <t>e-careers-87-bakersfield</t>
  </si>
  <si>
    <t>http://www.groupon.com/deals/e-careers-87-bakersfield</t>
  </si>
  <si>
    <t>mahoney-crossfit</t>
  </si>
  <si>
    <t>http://www.groupon.com/deals/mahoney-crossfit</t>
  </si>
  <si>
    <t>vezer-family-winery</t>
  </si>
  <si>
    <t>http://www.groupon.com/deals/vezer-family-winery</t>
  </si>
  <si>
    <t>walk-the-line-permanent-makeup-1</t>
  </si>
  <si>
    <t>http://www.groupon.com/deals/walk-the-line-permanent-makeup-1</t>
  </si>
  <si>
    <t>gl-my-dream-wedding-show-2014</t>
  </si>
  <si>
    <t>http://www.groupon.com/deals/gl-my-dream-wedding-show-2014</t>
  </si>
  <si>
    <t>sandy-s-esthetics-and-day-spa-3</t>
  </si>
  <si>
    <t>http://www.groupon.com/deals/sandy-s-esthetics-and-day-spa-3</t>
  </si>
  <si>
    <t>everfresh-cleaning-services</t>
  </si>
  <si>
    <t>http://www.groupon.com/deals/everfresh-cleaning-services</t>
  </si>
  <si>
    <t>c-restaurant-7</t>
  </si>
  <si>
    <t>http://www.groupon.com/deals/c-restaurant-7</t>
  </si>
  <si>
    <t>e-careers-87-modesto</t>
  </si>
  <si>
    <t>http://www.groupon.com/deals/e-careers-87-modesto</t>
  </si>
  <si>
    <t>monique-ruiz-at-plush-hair-studio-1</t>
  </si>
  <si>
    <t>http://www.groupon.com/deals/monique-ruiz-at-plush-hair-studio-1</t>
  </si>
  <si>
    <t>mw-fitness-training</t>
  </si>
  <si>
    <t>http://www.groupon.com/deals/mw-fitness-training</t>
  </si>
  <si>
    <t>coldwater-creek-orange-county</t>
  </si>
  <si>
    <t>http://www.groupon.com/deals/coldwater-creek-orange-county</t>
  </si>
  <si>
    <t>crossfit-upgrade</t>
  </si>
  <si>
    <t>http://www.groupon.com/deals/crossfit-upgrade</t>
  </si>
  <si>
    <t>polished-radiance-laser-medispa-5</t>
  </si>
  <si>
    <t>http://www.groupon.com/deals/polished-radiance-laser-medispa-5</t>
  </si>
  <si>
    <t>asha-moroccan-mediterranean-restaurant</t>
  </si>
  <si>
    <t>http://www.groupon.com/deals/asha-moroccan-mediterranean-restaurant</t>
  </si>
  <si>
    <t>coldwater-creek-inland-empire</t>
  </si>
  <si>
    <t>http://www.groupon.com/deals/coldwater-creek-inland-empire?utm_campaign=us_dt_sea_ggl_txt_ttt_sr_cbp_ch1_nbr_tmsc_m%2a_c%2a36141271512_k%2acupcakes+deal_ap%2anone_d%2aontario_g%2acoffee-&amp;utm_medium=cpc&amp;utm_source=google</t>
  </si>
  <si>
    <t>wine-country-trails-by-horseback-15</t>
  </si>
  <si>
    <t>http://www.groupon.com/deals/wine-country-trails-by-horseback-15</t>
  </si>
  <si>
    <t>everyday-california-2</t>
  </si>
  <si>
    <t>http://www.groupon.com/deals/everyday-california-2</t>
  </si>
  <si>
    <t>gl-humana-challenge</t>
  </si>
  <si>
    <t>http://www.groupon.com/deals/gl-humana-challenge</t>
  </si>
  <si>
    <t>the-crucible-5</t>
  </si>
  <si>
    <t>http://www.groupon.com/deals/the-crucible-5</t>
  </si>
  <si>
    <t>it-university-online-us-fresno</t>
  </si>
  <si>
    <t>http://www.groupon.com/deals/it-university-online-us-fresno</t>
  </si>
  <si>
    <t>eagal-lakes-resort</t>
  </si>
  <si>
    <t>http://www.groupon.com/deals/eagal-lakes-resort</t>
  </si>
  <si>
    <t>jm-performance-horse-san-francisco</t>
  </si>
  <si>
    <t>http://www.groupon.com/deals/jm-performance-horse-san-francisco</t>
  </si>
  <si>
    <t>ml-performance-horses-8</t>
  </si>
  <si>
    <t>http://www.groupon.com/deals/ml-performance-horses-8</t>
  </si>
  <si>
    <t>e-careers-87-stockton</t>
  </si>
  <si>
    <t>http://www.groupon.com/deals/e-careers-87-stockton</t>
  </si>
  <si>
    <t>iron-sushi-1</t>
  </si>
  <si>
    <t>http://www.groupon.com/deals/iron-sushi-1</t>
  </si>
  <si>
    <t>anthony-s-christmas-trees-wreaths</t>
  </si>
  <si>
    <t>http://www.groupon.com/deals/anthony-s-christmas-trees-wreaths</t>
  </si>
  <si>
    <t>e-careers-87-santa-barbara</t>
  </si>
  <si>
    <t>http://www.groupon.com/deals/e-careers-87-santa-barbara</t>
  </si>
  <si>
    <t>cocoon-urban-day-spa-7</t>
  </si>
  <si>
    <t>http://www.groupon.com/deals/cocoon-urban-day-spa-7</t>
  </si>
  <si>
    <t>the-beauty-source-2</t>
  </si>
  <si>
    <t>http://www.groupon.com/deals/the-beauty-source-2</t>
  </si>
  <si>
    <t>coldwater-creek-fresno</t>
  </si>
  <si>
    <t>http://www.groupon.com/deals/coldwater-creek-fresno</t>
  </si>
  <si>
    <t>coldwater-creek-santa-barbara</t>
  </si>
  <si>
    <t>http://www.groupon.com/deals/coldwater-creek-santa-barbara</t>
  </si>
  <si>
    <t>in-style-nail-spa-2</t>
  </si>
  <si>
    <t>http://www.groupon.com/deals/in-style-nail-spa-2</t>
  </si>
  <si>
    <t>coldwater-creek-eugene-2</t>
  </si>
  <si>
    <t>http://www.groupon.com/deals/coldwater-creek-eugene-2</t>
  </si>
  <si>
    <t>e-careers-87-eugene</t>
  </si>
  <si>
    <t>http://www.groupon.com/deals/e-careers-87-eugene</t>
  </si>
  <si>
    <t>premier-laser-spa-of-boston-1</t>
  </si>
  <si>
    <t>http://www.groupon.com/deals/premier-laser-spa-of-boston-1</t>
  </si>
  <si>
    <t>buenos-aires-cafe</t>
  </si>
  <si>
    <t>http://www.groupon.com/deals/buenos-aires-cafe</t>
  </si>
  <si>
    <t>the-audio-connection-2</t>
  </si>
  <si>
    <t>http://www.groupon.com/deals/the-audio-connection-2</t>
  </si>
  <si>
    <t>by-the-scoop-ice-cream-parlor-2</t>
  </si>
  <si>
    <t>http://www.groupon.com/deals/by-the-scoop-ice-cream-parlor-2</t>
  </si>
  <si>
    <t>coldwater-creek-charlotte-2</t>
  </si>
  <si>
    <t>http://www.groupon.com/deals/coldwater-creek-charlotte-2</t>
  </si>
  <si>
    <t>urban-evolution-3</t>
  </si>
  <si>
    <t>http://www.groupon.com/deals/urban-evolution-3</t>
  </si>
  <si>
    <t>mighty-sports-center-3</t>
  </si>
  <si>
    <t>http://www.groupon.com/deals/mighty-sports-center-3</t>
  </si>
  <si>
    <t>danielle-bradshaw-at-salon-envy</t>
  </si>
  <si>
    <t>http://www.groupon.com/deals/danielle-bradshaw-at-salon-envy</t>
  </si>
  <si>
    <t>sp-aircraft-3</t>
  </si>
  <si>
    <t>http://www.groupon.com/deals/sp-aircraft-3</t>
  </si>
  <si>
    <t>it-university-online-73-london</t>
  </si>
  <si>
    <t>http://www.groupon.com/deals/it-university-online-73-london</t>
  </si>
  <si>
    <t>it-university-online-72-lexington</t>
  </si>
  <si>
    <t>http://www.groupon.com/deals/it-university-online-72-lexington</t>
  </si>
  <si>
    <t>azul-medspa</t>
  </si>
  <si>
    <t>http://www.groupon.com/deals/azul-medspa</t>
  </si>
  <si>
    <t>coldwater-creek-el-paso-2</t>
  </si>
  <si>
    <t>http://www.groupon.com/deals/coldwater-creek-el-paso-2</t>
  </si>
  <si>
    <t>chrisman-mill-vineyards-13</t>
  </si>
  <si>
    <t>http://www.groupon.com/deals/chrisman-mill-vineyards-13</t>
  </si>
  <si>
    <t>young-chefs-academy-frisco-5</t>
  </si>
  <si>
    <t>http://www.groupon.com/deals/young-chefs-academy-frisco-5</t>
  </si>
  <si>
    <t>gl-khks-presents-access-dallas-one-world-nye-party</t>
  </si>
  <si>
    <t>http://www.groupon.com/deals/gl-khks-presents-access-dallas-one-world-nye-party</t>
  </si>
  <si>
    <t>dairy-queen-28</t>
  </si>
  <si>
    <t>http://www.groupon.com/deals/dairy-queen-28?utm_medium=email&amp;utm_source=newsletter</t>
  </si>
  <si>
    <t>er-spa-dallas</t>
  </si>
  <si>
    <t>http://www.groupon.com/deals/er-spa-dallas</t>
  </si>
  <si>
    <t>texas-anti-aging-medicine-institute-12</t>
  </si>
  <si>
    <t>http://www.groupon.com/deals/texas-anti-aging-medicine-institute-12</t>
  </si>
  <si>
    <t>forney-family-dentistry-1</t>
  </si>
  <si>
    <t>http://www.groupon.com/deals/forney-family-dentistry-1</t>
  </si>
  <si>
    <t>beautyfulskins-5</t>
  </si>
  <si>
    <t>http://www.groupon.com/deals/beautyfulskins-5</t>
  </si>
  <si>
    <t>it-university-online-72-dallas</t>
  </si>
  <si>
    <t>http://www.groupon.com/deals/it-university-online-72-dallas</t>
  </si>
  <si>
    <t>crossfit-south-lewisville-4</t>
  </si>
  <si>
    <t>http://www.groupon.com/deals/crossfit-south-lewisville-4</t>
  </si>
  <si>
    <t>chiroxchange-2</t>
  </si>
  <si>
    <t>http://www.groupon.com/deals/chiroxchange-2</t>
  </si>
  <si>
    <t>no-limits-archery-2</t>
  </si>
  <si>
    <t>http://www.groupon.com/deals/no-limits-archery-2</t>
  </si>
  <si>
    <t>coldwater-creek-boise-2</t>
  </si>
  <si>
    <t>http://www.groupon.com/deals/coldwater-creek-boise-2</t>
  </si>
  <si>
    <t>database-training-academy-8-us-piedmont-triad</t>
  </si>
  <si>
    <t>http://www.groupon.com/deals/database-training-academy-8-us-piedmont-triad</t>
  </si>
  <si>
    <t>chattanooga-ducks-26</t>
  </si>
  <si>
    <t>http://www.groupon.com/deals/chattanooga-ducks-26</t>
  </si>
  <si>
    <t>sweet-frog-4</t>
  </si>
  <si>
    <t>http://www.groupon.com/deals/sweet-frog-4</t>
  </si>
  <si>
    <t>the-ice-castles-4</t>
  </si>
  <si>
    <t>http://www.groupon.com/deals/the-ice-castles-4</t>
  </si>
  <si>
    <t>the-grubbery</t>
  </si>
  <si>
    <t>http://www.groupon.com/deals/the-grubbery</t>
  </si>
  <si>
    <t>it-university-online-72-knoxville</t>
  </si>
  <si>
    <t>http://www.groupon.com/deals/it-university-online-72-knoxville</t>
  </si>
  <si>
    <t>blue-fin-sushi-7</t>
  </si>
  <si>
    <t>http://www.groupon.com/deals/blue-fin-sushi-7</t>
  </si>
  <si>
    <t>thrive-health-solutions-4</t>
  </si>
  <si>
    <t>http://www.groupon.com/deals/thrive-health-solutions-4</t>
  </si>
  <si>
    <t>coldwater-creek-new-orleans-2</t>
  </si>
  <si>
    <t>http://www.groupon.com/deals/coldwater-creek-new-orleans-2</t>
  </si>
  <si>
    <t>lake-ontario-winery</t>
  </si>
  <si>
    <t>http://www.groupon.com/deals/lake-ontario-winery</t>
  </si>
  <si>
    <t>the-salon-at-get-lazed</t>
  </si>
  <si>
    <t>http://www.groupon.com/deals/the-salon-at-get-lazed</t>
  </si>
  <si>
    <t>database-training-academy-8-us-lubbock</t>
  </si>
  <si>
    <t>http://www.groupon.com/deals/database-training-academy-8-us-lubbock</t>
  </si>
  <si>
    <t>cedar-grove-christmas-trees-2</t>
  </si>
  <si>
    <t>http://www.groupon.com/deals/cedar-grove-christmas-trees-2</t>
  </si>
  <si>
    <t>angelic-skin-clinic-10</t>
  </si>
  <si>
    <t>http://www.groupon.com/deals/angelic-skin-clinic-10</t>
  </si>
  <si>
    <t>better-vision-detail-and-car-spa-2</t>
  </si>
  <si>
    <t>http://www.groupon.com/deals/better-vision-detail-and-car-spa-2</t>
  </si>
  <si>
    <t>pakarang-restaurant-1</t>
  </si>
  <si>
    <t>http://www.groupon.com/deals/pakarang-restaurant-1</t>
  </si>
  <si>
    <t>sakana-sushi-asian-bistro-1</t>
  </si>
  <si>
    <t>http://www.groupon.com/deals/sakana-sushi-asian-bistro-1</t>
  </si>
  <si>
    <t>pub-crawl-kings</t>
  </si>
  <si>
    <t>http://www.groupon.com/deals/pub-crawl-kings</t>
  </si>
  <si>
    <t>coldwater-creek-akron-canton</t>
  </si>
  <si>
    <t>http://www.groupon.com/deals/coldwater-creek-akron-canton</t>
  </si>
  <si>
    <t>swings-n-things-12</t>
  </si>
  <si>
    <t>http://www.groupon.com/deals/swings-n-things-12</t>
  </si>
  <si>
    <t>the-lash-lab-3</t>
  </si>
  <si>
    <t>http://www.groupon.com/deals/the-lash-lab-3</t>
  </si>
  <si>
    <t>gl-lone-star-brahmas-2</t>
  </si>
  <si>
    <t>http://www.groupon.com/deals/gl-lone-star-brahmas-2</t>
  </si>
  <si>
    <t>walter-galaviz-photography-1</t>
  </si>
  <si>
    <t>http://www.groupon.com/deals/walter-galaviz-photography-1</t>
  </si>
  <si>
    <t>coldwater-creek-springfield-ma-2</t>
  </si>
  <si>
    <t>http://www.groupon.com/deals/coldwater-creek-springfield-ma-2</t>
  </si>
  <si>
    <t>al-vallante-golf-school-3</t>
  </si>
  <si>
    <t>http://www.groupon.com/deals/al-vallante-golf-school-3</t>
  </si>
  <si>
    <t>d-nicole-salon-and-spa-5</t>
  </si>
  <si>
    <t>http://www.groupon.com/deals/d-nicole-salon-and-spa-5</t>
  </si>
  <si>
    <t>llama-tooth-1</t>
  </si>
  <si>
    <t>http://www.groupon.com/deals/llama-tooth-1</t>
  </si>
  <si>
    <t>gl-the-pillowman-and-brainpeople</t>
  </si>
  <si>
    <t>http://www.groupon.com/deals/gl-the-pillowman-and-brainpeople</t>
  </si>
  <si>
    <t>emily-chase-at-fringes-studio-salon-and-spa</t>
  </si>
  <si>
    <t>http://www.groupon.com/deals/emily-chase-at-fringes-studio-salon-and-spa</t>
  </si>
  <si>
    <t>maya-tapas-grill-2</t>
  </si>
  <si>
    <t>http://www.groupon.com/deals/maya-tapas-grill-2?utm_medium=email&amp;utm_source=newsletter</t>
  </si>
  <si>
    <t>kublai-khan-crazy-mongolian-stir-fry</t>
  </si>
  <si>
    <t>http://www.groupon.com/deals/kublai-khan-crazy-mongolian-stir-fry</t>
  </si>
  <si>
    <t>gl-streb-forces-1</t>
  </si>
  <si>
    <t>http://www.groupon.com/deals/gl-streb-forces-1</t>
  </si>
  <si>
    <t>dazzlingwhitesmileusa-24</t>
  </si>
  <si>
    <t>http://www.groupon.com/deals/dazzlingwhitesmileusa-24</t>
  </si>
  <si>
    <t>duck-walk-vineyard-1</t>
  </si>
  <si>
    <t>http://www.groupon.com/deals/duck-walk-vineyard-1</t>
  </si>
  <si>
    <t>database-training-academy-8-us-long-island</t>
  </si>
  <si>
    <t>http://www.groupon.com/deals/database-training-academy-8-us-long-island</t>
  </si>
  <si>
    <t>space-city-rock-climbing-2</t>
  </si>
  <si>
    <t>http://www.groupon.com/deals/space-city-rock-climbing-2</t>
  </si>
  <si>
    <t>the-dance-treatment-rx-2</t>
  </si>
  <si>
    <t>http://www.groupon.com/deals/the-dance-treatment-rx-2</t>
  </si>
  <si>
    <t>coldwater-creek-augusta-2</t>
  </si>
  <si>
    <t>http://www.groupon.com/deals/coldwater-creek-augusta-2</t>
  </si>
  <si>
    <t>crossbox-doral-1</t>
  </si>
  <si>
    <t>http://www.groupon.com/deals/crossbox-doral-1?utm_medium=email&amp;utm_source=newsletter</t>
  </si>
  <si>
    <t>sports-grill-102</t>
  </si>
  <si>
    <t>http://www.groupon.com/deals/sports-grill-102?utm_medium=email&amp;utm_source=newsletter</t>
  </si>
  <si>
    <t>database-training-academy-8-us-fort-worth</t>
  </si>
  <si>
    <t>http://www.groupon.com/deals/database-training-academy-8-us-fort-worth</t>
  </si>
  <si>
    <t>it-university-online-72-houston</t>
  </si>
  <si>
    <t>http://www.groupon.com/deals/it-university-online-72-houston</t>
  </si>
  <si>
    <t>miss-masseuse</t>
  </si>
  <si>
    <t>http://www.groupon.com/deals/miss-masseuse</t>
  </si>
  <si>
    <t>xplosive-fireworks</t>
  </si>
  <si>
    <t>http://www.groupon.com/deals/xplosive-fireworks</t>
  </si>
  <si>
    <t>long-island-stand-up-paddle-boarding-co-8</t>
  </si>
  <si>
    <t>http://www.groupon.com/deals/long-island-stand-up-paddle-boarding-co-8</t>
  </si>
  <si>
    <t>crossfit-strong-island</t>
  </si>
  <si>
    <t>http://www.groupon.com/deals/crossfit-strong-island</t>
  </si>
  <si>
    <t>central-carolina-skin-dermatology-7</t>
  </si>
  <si>
    <t>http://www.groupon.com/deals/central-carolina-skin-dermatology-7</t>
  </si>
  <si>
    <t>cedar-grove-christmas-trees-1</t>
  </si>
  <si>
    <t>http://www.groupon.com/deals/cedar-grove-christmas-trees-1</t>
  </si>
  <si>
    <t>fishermen-s-wharf-resort-1</t>
  </si>
  <si>
    <t>http://www.groupon.com/deals/fishermen-s-wharf-resort-1</t>
  </si>
  <si>
    <t>coldwater-creek-portland-me</t>
  </si>
  <si>
    <t>http://www.groupon.com/deals/coldwater-creek-portland-me</t>
  </si>
  <si>
    <t>ice-castles-1</t>
  </si>
  <si>
    <t>http://www.groupon.com/deals/ice-castles-1</t>
  </si>
  <si>
    <t>beautyfulskins-6</t>
  </si>
  <si>
    <t>http://www.groupon.com/deals/beautyfulskins-6</t>
  </si>
  <si>
    <t>the-haven-spa</t>
  </si>
  <si>
    <t>http://www.groupon.com/deals/the-haven-spa</t>
  </si>
  <si>
    <t>bistro-z-1</t>
  </si>
  <si>
    <t>http://www.groupon.com/deals/bistro-z-1</t>
  </si>
  <si>
    <t>depot-auto-sound-security</t>
  </si>
  <si>
    <t>http://www.groupon.com/deals/depot-auto-sound-security</t>
  </si>
  <si>
    <t>database-training-academy-8-us-rochester</t>
  </si>
  <si>
    <t>http://www.groupon.com/deals/database-training-academy-8-us-rochester</t>
  </si>
  <si>
    <t>brick-oven-pizza-6</t>
  </si>
  <si>
    <t>http://www.groupon.com/deals/brick-oven-pizza-6</t>
  </si>
  <si>
    <t>database-training-academy-8-us-cedar-rapids-iowa-city</t>
  </si>
  <si>
    <t>http://www.groupon.com/deals/database-training-academy-8-us-cedar-rapids-iowa-city</t>
  </si>
  <si>
    <t>park-plaza-diner-restaurant</t>
  </si>
  <si>
    <t>http://www.groupon.com/deals/park-plaza-diner-restaurant</t>
  </si>
  <si>
    <t>gl-the-fresh-beat-band-6</t>
  </si>
  <si>
    <t>http://www.groupon.com/deals/gl-the-fresh-beat-band-6</t>
  </si>
  <si>
    <t>database-training-academy-8-us-green-bay</t>
  </si>
  <si>
    <t>http://www.groupon.com/deals/database-training-academy-8-us-green-bay</t>
  </si>
  <si>
    <t>massage-advantage-6-tampa-bay-area</t>
  </si>
  <si>
    <t>http://www.groupon.com/deals/massage-advantage-6-tampa-bay-area</t>
  </si>
  <si>
    <t>bridge-family-dental-2</t>
  </si>
  <si>
    <t>http://www.groupon.com/deals/bridge-family-dental-2</t>
  </si>
  <si>
    <t>perfect-spa-8</t>
  </si>
  <si>
    <t>http://www.groupon.com/deals/perfect-spa-8</t>
  </si>
  <si>
    <t>u-studios-nyc-1</t>
  </si>
  <si>
    <t>http://www.groupon.com/deals/u-studios-nyc-1</t>
  </si>
  <si>
    <t>luxe-salon-spa-8</t>
  </si>
  <si>
    <t>http://www.groupon.com/deals/luxe-salon-spa-8</t>
  </si>
  <si>
    <t>grand-cru-winebar</t>
  </si>
  <si>
    <t>http://www.groupon.com/deals/grand-cru-winebar</t>
  </si>
  <si>
    <t>the-wellness-group-of-america-2</t>
  </si>
  <si>
    <t>http://www.groupon.com/deals/the-wellness-group-of-america-2</t>
  </si>
  <si>
    <t>life-strength-health-holistic-center</t>
  </si>
  <si>
    <t>http://www.groupon.com/deals/life-strength-health-holistic-center</t>
  </si>
  <si>
    <t>coldwater-creek-tampa-bay-area</t>
  </si>
  <si>
    <t>http://www.groupon.com/deals/coldwater-creek-tampa-bay-area</t>
  </si>
  <si>
    <t>coldwater-creek-pittsburgh-2</t>
  </si>
  <si>
    <t>http://www.groupon.com/deals/coldwater-creek-pittsburgh-2</t>
  </si>
  <si>
    <t>coldwater-creek-raleigh-durham</t>
  </si>
  <si>
    <t>http://www.groupon.com/deals/coldwater-creek-raleigh-durham</t>
  </si>
  <si>
    <t>ice-castles-2</t>
  </si>
  <si>
    <t>http://www.groupon.com/deals/ice-castles-2</t>
  </si>
  <si>
    <t>style-glam-salon</t>
  </si>
  <si>
    <t>http://www.groupon.com/deals/style-glam-salon</t>
  </si>
  <si>
    <t>vault-yoga-1</t>
  </si>
  <si>
    <t>http://www.groupon.com/deals/vault-yoga-1</t>
  </si>
  <si>
    <t>gl-murder-in-the-winter-wonderland</t>
  </si>
  <si>
    <t>http://www.groupon.com/deals/gl-murder-in-the-winter-wonderland</t>
  </si>
  <si>
    <t>u-s-1-golf-center</t>
  </si>
  <si>
    <t>http://www.groupon.com/deals/u-s-1-golf-center</t>
  </si>
  <si>
    <t>better-clean-usa-houston</t>
  </si>
  <si>
    <t>http://www.groupon.com/deals/better-clean-usa-houston</t>
  </si>
  <si>
    <t>total-body-care-by-doris</t>
  </si>
  <si>
    <t>http://www.groupon.com/deals/total-body-care-by-doris</t>
  </si>
  <si>
    <t>gl-the-nutcracker-12</t>
  </si>
  <si>
    <t>http://www.groupon.com/deals/gl-the-nutcracker-12</t>
  </si>
  <si>
    <t>louw-stables-2</t>
  </si>
  <si>
    <t>http://www.groupon.com/deals/louw-stables-2</t>
  </si>
  <si>
    <t>jw-s-public-house</t>
  </si>
  <si>
    <t>http://www.groupon.com/deals/jw-s-public-house</t>
  </si>
  <si>
    <t>dazzlingwhitesmileusa-22</t>
  </si>
  <si>
    <t>http://www.groupon.com/deals/dazzlingwhitesmileusa-22</t>
  </si>
  <si>
    <t>printables-me-2</t>
  </si>
  <si>
    <t>http://www.groupon.com/deals/printables-me-2</t>
  </si>
  <si>
    <t>little-rascals-place-3</t>
  </si>
  <si>
    <t>http://www.groupon.com/deals/little-rascals-place-3</t>
  </si>
  <si>
    <t>punjab-house-1</t>
  </si>
  <si>
    <t>http://www.groupon.com/deals/punjab-house-1</t>
  </si>
  <si>
    <t>fantasy-beauty-palace</t>
  </si>
  <si>
    <t>http://www.groupon.com/deals/fantasy-beauty-palace</t>
  </si>
  <si>
    <t>philly-pretzel-factory-2</t>
  </si>
  <si>
    <t>http://www.groupon.com/deals/philly-pretzel-factory-2</t>
  </si>
  <si>
    <t>crunch-fitness-3</t>
  </si>
  <si>
    <t>http://www.groupon.com/deals/crunch-fitness-3</t>
  </si>
  <si>
    <t>fare-share-ltd</t>
  </si>
  <si>
    <t>http://www.groupon.com/deals/fare-share-ltd</t>
  </si>
  <si>
    <t>quick-kleen-home-services-12</t>
  </si>
  <si>
    <t>http://www.groupon.com/deals/quick-kleen-home-services-12</t>
  </si>
  <si>
    <t>the-lobster-house-5</t>
  </si>
  <si>
    <t>http://www.groupon.com/deals/the-lobster-house-5</t>
  </si>
  <si>
    <t>holiday-health-racquet-club</t>
  </si>
  <si>
    <t>http://www.groupon.com/deals/holiday-health-racquet-club</t>
  </si>
  <si>
    <t>monastery-restaurant-2</t>
  </si>
  <si>
    <t>http://www.groupon.com/deals/monastery-restaurant-2</t>
  </si>
  <si>
    <t>gl-the-story-tour-featuring-casting-crowns-and-more-2</t>
  </si>
  <si>
    <t>http://www.groupon.com/deals/gl-the-story-tour-featuring-casting-crowns-and-more-2</t>
  </si>
  <si>
    <t>hue-spa-clinic-10</t>
  </si>
  <si>
    <t>http://www.groupon.com/deals/hue-spa-clinic-10</t>
  </si>
  <si>
    <t>gl-moks-nix-live</t>
  </si>
  <si>
    <t>http://www.groupon.com/deals/gl-moks-nix-live</t>
  </si>
  <si>
    <t>coldwater-creek-wilmington-newark</t>
  </si>
  <si>
    <t>http://www.groupon.com/deals/coldwater-creek-wilmington-newark</t>
  </si>
  <si>
    <t>coldwater-creek-harrisburg-2</t>
  </si>
  <si>
    <t>http://www.groupon.com/deals/coldwater-creek-harrisburg-2</t>
  </si>
  <si>
    <t>the-big-zipper</t>
  </si>
  <si>
    <t>http://www.groupon.com/deals/the-big-zipper</t>
  </si>
  <si>
    <t>natural-sense-wellness</t>
  </si>
  <si>
    <t>http://www.groupon.com/deals/natural-sense-wellness</t>
  </si>
  <si>
    <t>sportsmed-fitness-center-1</t>
  </si>
  <si>
    <t>http://www.groupon.com/deals/sportsmed-fitness-center-1</t>
  </si>
  <si>
    <t>cedar-grove-christmas-trees-3</t>
  </si>
  <si>
    <t>http://www.groupon.com/deals/cedar-grove-christmas-trees-3</t>
  </si>
  <si>
    <t>r-r-chocolate-2</t>
  </si>
  <si>
    <t>http://www.groupon.com/deals/r-r-chocolate-2</t>
  </si>
  <si>
    <t>database-training-academy-8-us-tulsa</t>
  </si>
  <si>
    <t>http://www.groupon.com/deals/database-training-academy-8-us-tulsa</t>
  </si>
  <si>
    <t>glamour-shots-25</t>
  </si>
  <si>
    <t>http://www.groupon.com/deals/glamour-shots-25</t>
  </si>
  <si>
    <t>de-javu-salon-6</t>
  </si>
  <si>
    <t>http://www.groupon.com/deals/de-javu-salon-6</t>
  </si>
  <si>
    <t>sunlounge-spa-9</t>
  </si>
  <si>
    <t>http://www.groupon.com/deals/sunlounge-spa-9</t>
  </si>
  <si>
    <t>omni-amelia-island-plantation-resort</t>
  </si>
  <si>
    <t>http://www.groupon.com/deals/omni-amelia-island-plantation-resort</t>
  </si>
  <si>
    <t>laser-light-skin-clinic-12</t>
  </si>
  <si>
    <t>http://www.groupon.com/deals/laser-light-skin-clinic-12</t>
  </si>
  <si>
    <t>can-you-hear-it-car-audio-inc-21</t>
  </si>
  <si>
    <t>http://www.groupon.com/deals/can-you-hear-it-car-audio-inc-21</t>
  </si>
  <si>
    <t>a-bit-of-luck-farm-4</t>
  </si>
  <si>
    <t>http://www.groupon.com/deals/a-bit-of-luck-farm-4</t>
  </si>
  <si>
    <t>gl-donny-marie-christmas</t>
  </si>
  <si>
    <t>http://www.groupon.com/deals/gl-donny-marie-christmas</t>
  </si>
  <si>
    <t>coldwater-creek-huntsville-2</t>
  </si>
  <si>
    <t>http://www.groupon.com/deals/coldwater-creek-huntsville-2</t>
  </si>
  <si>
    <t>database-training-academy-8-us-new-york</t>
  </si>
  <si>
    <t>http://www.groupon.com/deals/database-training-academy-8-us-new-york</t>
  </si>
  <si>
    <t>gl-the-nutcracker-new-york</t>
  </si>
  <si>
    <t>http://www.groupon.com/deals/gl-the-nutcracker-new-york</t>
  </si>
  <si>
    <t>palmetto-gymnastics-academy</t>
  </si>
  <si>
    <t>http://www.groupon.com/deals/palmetto-gymnastics-academy</t>
  </si>
  <si>
    <t>rich-wolfe-books-3</t>
  </si>
  <si>
    <t>http://www.groupon.com/deals/rich-wolfe-books-3</t>
  </si>
  <si>
    <t>grand-traverse-tours-22</t>
  </si>
  <si>
    <t>http://www.groupon.com/deals/grand-traverse-tours-22</t>
  </si>
  <si>
    <t>massage-advantage-6-greenville</t>
  </si>
  <si>
    <t>http://www.groupon.com/deals/massage-advantage-6-greenville</t>
  </si>
  <si>
    <t>restaurant-europa-7</t>
  </si>
  <si>
    <t>http://www.groupon.com/deals/restaurant-europa-7</t>
  </si>
  <si>
    <t>ice-castles-worcester</t>
  </si>
  <si>
    <t>http://www.groupon.com/deals/ice-castles-worcester</t>
  </si>
  <si>
    <t>healthsource-of-madison</t>
  </si>
  <si>
    <t>http://www.groupon.com/deals/healthsource-of-madison</t>
  </si>
  <si>
    <t>central-carolina-skin-dermatology-raleigh-durham</t>
  </si>
  <si>
    <t>http://www.groupon.com/deals/central-carolina-skin-dermatology-raleigh-durham</t>
  </si>
  <si>
    <t>cedar-grove-christmas-trees</t>
  </si>
  <si>
    <t>http://www.groupon.com/deals/cedar-grove-christmas-trees</t>
  </si>
  <si>
    <t>coldwater-creek-central-jersey</t>
  </si>
  <si>
    <t>http://www.groupon.com/deals/coldwater-creek-central-jersey</t>
  </si>
  <si>
    <t>rj-fitness</t>
  </si>
  <si>
    <t>http://www.groupon.com/deals/rj-fitness</t>
  </si>
  <si>
    <t>ferrari-s-little-italy-and-bakery</t>
  </si>
  <si>
    <t>http://www.groupon.com/deals/ferrari-s-little-italy-and-bakery</t>
  </si>
  <si>
    <t>it-university-online-73-edmonton</t>
  </si>
  <si>
    <t>http://www.groupon.com/deals/it-university-online-73-edmonton</t>
  </si>
  <si>
    <t>spa-zara-12</t>
  </si>
  <si>
    <t>http://www.groupon.com/deals/spa-zara-12</t>
  </si>
  <si>
    <t>database-training-academy-8-us-hartford</t>
  </si>
  <si>
    <t>http://www.groupon.com/deals/database-training-academy-8-us-hartford</t>
  </si>
  <si>
    <t>shelley-steeves-at-sacred-beauty</t>
  </si>
  <si>
    <t>http://www.groupon.com/deals/shelley-steeves-at-sacred-beauty</t>
  </si>
  <si>
    <t>bouncing-off-the-walls</t>
  </si>
  <si>
    <t>http://www.groupon.com/deals/bouncing-off-the-walls</t>
  </si>
  <si>
    <t>carol-lewis-day-spa-4</t>
  </si>
  <si>
    <t>http://www.groupon.com/deals/carol-lewis-day-spa-4</t>
  </si>
  <si>
    <t>it-university-online-72-des-moines</t>
  </si>
  <si>
    <t>http://www.groupon.com/deals/it-university-online-72-des-moines</t>
  </si>
  <si>
    <t>advanced-skin-care-center-medspa</t>
  </si>
  <si>
    <t>http://www.groupon.com/deals/advanced-skin-care-center-medspa</t>
  </si>
  <si>
    <t>sunny-mummy-spa-2</t>
  </si>
  <si>
    <t>http://www.groupon.com/deals/sunny-mummy-spa-2</t>
  </si>
  <si>
    <t>selfish-the-sushi-shop</t>
  </si>
  <si>
    <t>http://www.groupon.com/deals/selfish-the-sushi-shop</t>
  </si>
  <si>
    <t>mytocha-s-style-cooking</t>
  </si>
  <si>
    <t>http://www.groupon.com/deals/mytocha-s-style-cooking</t>
  </si>
  <si>
    <t>playnation-parties-playgrounds-of-morrisville</t>
  </si>
  <si>
    <t>http://www.groupon.com/deals/playnation-parties-playgrounds-of-morrisville</t>
  </si>
  <si>
    <t>database-training-academy-ca-greater-toronto-area</t>
  </si>
  <si>
    <t>http://www.groupon.com/deals/database-training-academy-ca-greater-toronto-area</t>
  </si>
  <si>
    <t>levonne-de-spa-1</t>
  </si>
  <si>
    <t>http://www.groupon.com/deals/levonne-de-spa-1</t>
  </si>
  <si>
    <t>life-strength-health-holistic-center-1</t>
  </si>
  <si>
    <t>http://www.groupon.com/deals/life-strength-health-holistic-center-1</t>
  </si>
  <si>
    <t>it-university-online-72-baton-rouge</t>
  </si>
  <si>
    <t>http://www.groupon.com/deals/it-university-online-72-baton-rouge</t>
  </si>
  <si>
    <t>skydive-milwaukee-chicago</t>
  </si>
  <si>
    <t>http://www.groupon.com/deals/skydive-milwaukee-chicago</t>
  </si>
  <si>
    <t>max-fitness-6</t>
  </si>
  <si>
    <t>http://www.groupon.com/deals/max-fitness-6</t>
  </si>
  <si>
    <t>lashes-by-yvonne</t>
  </si>
  <si>
    <t>http://www.groupon.com/deals/lashes-by-yvonne</t>
  </si>
  <si>
    <t>it-university-online-72-jacksonville</t>
  </si>
  <si>
    <t>http://www.groupon.com/deals/it-university-online-72-jacksonville</t>
  </si>
  <si>
    <t>ice-castles</t>
  </si>
  <si>
    <t>http://www.groupon.com/deals/ice-castles</t>
  </si>
  <si>
    <t>afghan-kebob-grill-3</t>
  </si>
  <si>
    <t>http://www.groupon.com/deals/afghan-kebob-grill-3</t>
  </si>
  <si>
    <t>kayak-morris-1</t>
  </si>
  <si>
    <t>http://www.groupon.com/deals/kayak-morris-1</t>
  </si>
  <si>
    <t>it-university-online-72-dayton</t>
  </si>
  <si>
    <t>http://www.groupon.com/deals/it-university-online-72-dayton</t>
  </si>
  <si>
    <t>hot-lava-obstacle-course</t>
  </si>
  <si>
    <t>http://www.groupon.com/deals/hot-lava-obstacle-course</t>
  </si>
  <si>
    <t>northwest-ohio-railroad-preservation-inc</t>
  </si>
  <si>
    <t>http://www.groupon.com/deals/northwest-ohio-railroad-preservation-inc</t>
  </si>
  <si>
    <t>it-university-online-72-toledo</t>
  </si>
  <si>
    <t>http://www.groupon.com/deals/it-university-online-72-toledo</t>
  </si>
  <si>
    <t>e-careers-87-toledo</t>
  </si>
  <si>
    <t>http://www.groupon.com/deals/e-careers-87-toledo</t>
  </si>
  <si>
    <t>alpha-weight-wellness</t>
  </si>
  <si>
    <t>http://www.groupon.com/deals/alpha-weight-wellness</t>
  </si>
  <si>
    <t>alternapeutics-1</t>
  </si>
  <si>
    <t>http://www.groupon.com/deals/alternapeutics-1</t>
  </si>
  <si>
    <t>coldwater-creek-evansville-2</t>
  </si>
  <si>
    <t>http://www.groupon.com/deals/coldwater-creek-evansville-2</t>
  </si>
  <si>
    <t>database-training-academy-8-us-cleveland</t>
  </si>
  <si>
    <t>http://www.groupon.com/deals/database-training-academy-8-us-cleveland</t>
  </si>
  <si>
    <t>discovery-tours-unlimited-kitchener-waterloo</t>
  </si>
  <si>
    <t>http://www.groupon.com/deals/discovery-tours-unlimited-kitchener-waterloo</t>
  </si>
  <si>
    <t>gl-the-fresh-beat-band-live-in-concert-fairfield-county</t>
  </si>
  <si>
    <t>http://www.groupon.com/deals/gl-the-fresh-beat-band-live-in-concert-fairfield-county</t>
  </si>
  <si>
    <t>la-vie-day-spa</t>
  </si>
  <si>
    <t>http://www.groupon.com/deals/la-vie-day-spa</t>
  </si>
  <si>
    <t>ambra-karate-academy</t>
  </si>
  <si>
    <t>http://www.groupon.com/deals/ambra-karate-academy</t>
  </si>
  <si>
    <t>gl-the-story-tour-featuring-casting-crowns-and-more</t>
  </si>
  <si>
    <t>http://www.groupon.com/deals/gl-the-story-tour-featuring-casting-crowns-and-more</t>
  </si>
  <si>
    <t>acupuncture-on-boston-4</t>
  </si>
  <si>
    <t>http://www.groupon.com/deals/acupuncture-on-boston-4</t>
  </si>
  <si>
    <t>mt-crescent-6</t>
  </si>
  <si>
    <t>http://www.groupon.com/deals/mt-crescent-6</t>
  </si>
  <si>
    <t>mind-body-soul-9</t>
  </si>
  <si>
    <t>http://www.groupon.com/deals/mind-body-soul-9</t>
  </si>
  <si>
    <t>the-ice-castles-3</t>
  </si>
  <si>
    <t>http://www.groupon.com/deals/the-ice-castles-3</t>
  </si>
  <si>
    <t>it-university-online-72-lakeland</t>
  </si>
  <si>
    <t>http://www.groupon.com/deals/it-university-online-72-lakeland</t>
  </si>
  <si>
    <t>coldwater-creek-nashville-2</t>
  </si>
  <si>
    <t>http://www.groupon.com/deals/coldwater-creek-nashville-2</t>
  </si>
  <si>
    <t>it-university-online-72-austin</t>
  </si>
  <si>
    <t>http://www.groupon.com/deals/it-university-online-72-austin</t>
  </si>
  <si>
    <t>beautify-at-ams-6</t>
  </si>
  <si>
    <t>http://www.groupon.com/deals/beautify-at-ams-6</t>
  </si>
  <si>
    <t>bikram-yoga-peoria-3</t>
  </si>
  <si>
    <t>http://www.groupon.com/deals/bikram-yoga-peoria-3</t>
  </si>
  <si>
    <t>centurion-3</t>
  </si>
  <si>
    <t>http://www.groupon.com/deals/centurion-3</t>
  </si>
  <si>
    <t>salon-salon-of-charleston</t>
  </si>
  <si>
    <t>http://www.groupon.com/deals/salon-salon-of-charleston</t>
  </si>
  <si>
    <t>nationwide-tire-auto-6</t>
  </si>
  <si>
    <t>http://www.groupon.com/deals/nationwide-tire-auto-6</t>
  </si>
  <si>
    <t>chattanooga-ducks-25</t>
  </si>
  <si>
    <t>http://www.groupon.com/deals/chattanooga-ducks-25</t>
  </si>
  <si>
    <t>gl-the-fresh-beat-band-5</t>
  </si>
  <si>
    <t>http://www.groupon.com/deals/gl-the-fresh-beat-band-5</t>
  </si>
  <si>
    <t>alight-spa-5</t>
  </si>
  <si>
    <t>http://www.groupon.com/deals/alight-spa-5</t>
  </si>
  <si>
    <t>jump-station-of-michigan</t>
  </si>
  <si>
    <t>http://www.groupon.com/deals/jump-station-of-michigan</t>
  </si>
  <si>
    <t>casa-rico-tacos-tequila</t>
  </si>
  <si>
    <t>http://www.groupon.com/deals/casa-rico-tacos-tequila</t>
  </si>
  <si>
    <t>front-porch-wellness-spa-2</t>
  </si>
  <si>
    <t>http://www.groupon.com/deals/front-porch-wellness-spa-2</t>
  </si>
  <si>
    <t>gl-sister-s-christmas-catechism-the-mystery-of-the-magi-s-gold</t>
  </si>
  <si>
    <t>http://www.groupon.com/deals/gl-sister-s-christmas-catechism-the-mystery-of-the-magi-s-gold</t>
  </si>
  <si>
    <t>database-training-academy-8-us-madison</t>
  </si>
  <si>
    <t>http://www.groupon.com/deals/database-training-academy-8-us-madison</t>
  </si>
  <si>
    <t>skydive-milwaukee-madison</t>
  </si>
  <si>
    <t>http://www.groupon.com/deals/skydive-milwaukee-madison</t>
  </si>
  <si>
    <t>bikram-yoga-edmonton-3</t>
  </si>
  <si>
    <t>http://www.groupon.com/deals/bikram-yoga-edmonton-3</t>
  </si>
  <si>
    <t>hot-locks-salon-spa-3</t>
  </si>
  <si>
    <t>http://www.groupon.com/deals/hot-locks-salon-spa-3</t>
  </si>
  <si>
    <t>gl-the-fresh-beat-band-live-in-concert-4</t>
  </si>
  <si>
    <t>http://www.groupon.com/deals/gl-the-fresh-beat-band-live-in-concert-4</t>
  </si>
  <si>
    <t>on-target-paintball</t>
  </si>
  <si>
    <t>http://www.groupon.com/deals/on-target-paintball</t>
  </si>
  <si>
    <t>coldwater-creek-allentown-reading</t>
  </si>
  <si>
    <t>http://www.groupon.com/deals/coldwater-creek-allentown-reading</t>
  </si>
  <si>
    <t>database-training-academy-8-us-macon</t>
  </si>
  <si>
    <t>http://www.groupon.com/deals/database-training-academy-8-us-macon</t>
  </si>
  <si>
    <t>database-training-academy-8-us-albuquerque</t>
  </si>
  <si>
    <t>http://www.groupon.com/deals/database-training-academy-8-us-albuquerque</t>
  </si>
  <si>
    <t>gl-backline-improv-theatre</t>
  </si>
  <si>
    <t>http://www.groupon.com/deals/gl-backline-improv-theatre</t>
  </si>
  <si>
    <t>maple-theater</t>
  </si>
  <si>
    <t>http://www.groupon.com/deals/maple-theater</t>
  </si>
  <si>
    <t>heartwood</t>
  </si>
  <si>
    <t>http://www.groupon.com/deals/heartwood</t>
  </si>
  <si>
    <t>ice-castles-3</t>
  </si>
  <si>
    <t>http://www.groupon.com/deals/ice-castles-3</t>
  </si>
  <si>
    <t>boston-by-foot-inc</t>
  </si>
  <si>
    <t>http://www.groupon.com/deals/boston-by-foot-inc</t>
  </si>
  <si>
    <t>spa-trouve</t>
  </si>
  <si>
    <t>http://www.groupon.com/deals/spa-trouve</t>
  </si>
  <si>
    <t>it-university-online-72-shreveport-bossier</t>
  </si>
  <si>
    <t>http://www.groupon.com/deals/it-university-online-72-shreveport-bossier</t>
  </si>
  <si>
    <t>muscle-maker-grill-9</t>
  </si>
  <si>
    <t>http://www.groupon.com/deals/muscle-maker-grill-9</t>
  </si>
  <si>
    <t>integrative-health-associates-1</t>
  </si>
  <si>
    <t>http://www.groupon.com/deals/integrative-health-associates-1</t>
  </si>
  <si>
    <t>lux-dental-care-1</t>
  </si>
  <si>
    <t>http://www.groupon.com/deals/lux-dental-care-1</t>
  </si>
  <si>
    <t>taste-of-italy-3</t>
  </si>
  <si>
    <t>http://www.groupon.com/deals/taste-of-italy-3</t>
  </si>
  <si>
    <t>coldwater-creek-salt-lake-city-2</t>
  </si>
  <si>
    <t>http://www.groupon.com/deals/coldwater-creek-salt-lake-city-2</t>
  </si>
  <si>
    <t>gl-the-nutcracker-central-jersey</t>
  </si>
  <si>
    <t>http://www.groupon.com/deals/gl-the-nutcracker-central-jersey</t>
  </si>
  <si>
    <t>skis-and-tours-1</t>
  </si>
  <si>
    <t>http://www.groupon.com/deals/skis-and-tours-1</t>
  </si>
  <si>
    <t>nova-bella-salon-spa-2</t>
  </si>
  <si>
    <t>http://www.groupon.com/deals/nova-bella-salon-spa-2</t>
  </si>
  <si>
    <t>skydive-milwaukee-1</t>
  </si>
  <si>
    <t>http://www.groupon.com/deals/skydive-milwaukee-1</t>
  </si>
  <si>
    <t>nails-4-you-1</t>
  </si>
  <si>
    <t>http://www.groupon.com/deals/nails-4-you-1</t>
  </si>
  <si>
    <t>sacred-grounds-coffee-in-the-canyon</t>
  </si>
  <si>
    <t>http://www.groupon.com/deals/sacred-grounds-coffee-in-the-canyon</t>
  </si>
  <si>
    <t>cynthia-s-salon-and-day-spa-3</t>
  </si>
  <si>
    <t>http://www.groupon.com/deals/cynthia-s-salon-and-day-spa-3</t>
  </si>
  <si>
    <t>it-university-online-72-phoenix</t>
  </si>
  <si>
    <t>http://www.groupon.com/deals/it-university-online-72-phoenix</t>
  </si>
  <si>
    <t>coldwater-creek-washington-dc</t>
  </si>
  <si>
    <t>http://www.groupon.com/deals/coldwater-creek-washington-dc</t>
  </si>
  <si>
    <t>xtra-care-carpet-cleaners-1</t>
  </si>
  <si>
    <t>http://www.groupon.com/deals/xtra-care-carpet-cleaners-1</t>
  </si>
  <si>
    <t>first-avenue-car-wash-3</t>
  </si>
  <si>
    <t>http://www.groupon.com/deals/first-avenue-car-wash-3</t>
  </si>
  <si>
    <t>coldwater-creek-indianapolis-2</t>
  </si>
  <si>
    <t>http://www.groupon.com/deals/coldwater-creek-indianapolis-2</t>
  </si>
  <si>
    <t>database-training-academy-8-us-albany-ga</t>
  </si>
  <si>
    <t>http://www.groupon.com/deals/database-training-academy-8-us-albany-ga</t>
  </si>
  <si>
    <t>candid-photo-booth-company-5</t>
  </si>
  <si>
    <t>http://www.groupon.com/deals/candid-photo-booth-company-5</t>
  </si>
  <si>
    <t>it-university-online-72-louisville</t>
  </si>
  <si>
    <t>http://www.groupon.com/deals/it-university-online-72-louisville</t>
  </si>
  <si>
    <t>n-w-audio-7</t>
  </si>
  <si>
    <t>http://www.groupon.com/deals/n-w-audio-7</t>
  </si>
  <si>
    <t>sara-shaffner-at-eclips-salon-and-suites-1</t>
  </si>
  <si>
    <t>http://www.groupon.com/deals/sara-shaffner-at-eclips-salon-and-suites-1</t>
  </si>
  <si>
    <t>front-range-fencing-club-1</t>
  </si>
  <si>
    <t>http://www.groupon.com/deals/front-range-fencing-club-1</t>
  </si>
  <si>
    <t>christmastreedelivery-com</t>
  </si>
  <si>
    <t>http://www.groupon.com/deals/christmastreedelivery-com</t>
  </si>
  <si>
    <t>cafe-delphi</t>
  </si>
  <si>
    <t>http://www.groupon.com/deals/cafe-delphi</t>
  </si>
  <si>
    <t>cherryberry-self-serve-yogurt-bar</t>
  </si>
  <si>
    <t>http://www.groupon.com/deals/cherryberry-self-serve-yogurt-bar</t>
  </si>
  <si>
    <t>coldwater-creek-chicago-2</t>
  </si>
  <si>
    <t>http://www.groupon.com/deals/coldwater-creek-chicago-2</t>
  </si>
  <si>
    <t>coldwater-creek-sioux-falls-2</t>
  </si>
  <si>
    <t>http://www.groupon.com/deals/coldwater-creek-sioux-falls-2</t>
  </si>
  <si>
    <t>woofer-sounds</t>
  </si>
  <si>
    <t>http://www.groupon.com/deals/woofer-sounds</t>
  </si>
  <si>
    <t>toggenburg-mountain-winter-sports-center-1</t>
  </si>
  <si>
    <t>http://www.groupon.com/deals/toggenburg-mountain-winter-sports-center-1</t>
  </si>
  <si>
    <t>database-training-academy-ca-halifax</t>
  </si>
  <si>
    <t>http://www.groupon.com/deals/database-training-academy-ca-halifax</t>
  </si>
  <si>
    <t>power-duct-cleaning-16</t>
  </si>
  <si>
    <t>http://www.groupon.com/deals/power-duct-cleaning-16</t>
  </si>
  <si>
    <t>gl-fantasia</t>
  </si>
  <si>
    <t>http://www.groupon.com/deals/gl-fantasia</t>
  </si>
  <si>
    <t>it-university-online-72-omaha</t>
  </si>
  <si>
    <t>http://www.groupon.com/deals/it-university-online-72-omaha</t>
  </si>
  <si>
    <t>chicago-s-finest-tours-2</t>
  </si>
  <si>
    <t>http://www.groupon.com/deals/chicago-s-finest-tours-2</t>
  </si>
  <si>
    <t>kortney-at-fine-lines-salon</t>
  </si>
  <si>
    <t>http://www.groupon.com/deals/kortney-at-fine-lines-salon</t>
  </si>
  <si>
    <t>coldwater-creek-springfield-mo</t>
  </si>
  <si>
    <t>http://www.groupon.com/deals/coldwater-creek-springfield-mo</t>
  </si>
  <si>
    <t>lamaris-salon-day-spa-4</t>
  </si>
  <si>
    <t>http://www.groupon.com/deals/lamaris-salon-day-spa-4</t>
  </si>
  <si>
    <t>hardison-family-chiropractic-1</t>
  </si>
  <si>
    <t>http://www.groupon.com/deals/hardison-family-chiropractic-1</t>
  </si>
  <si>
    <t>database-training-academy-8-us-athens-ga</t>
  </si>
  <si>
    <t>http://www.groupon.com/deals/database-training-academy-8-us-athens-ga</t>
  </si>
  <si>
    <t>gl-donny-and-marie-christmas</t>
  </si>
  <si>
    <t>http://www.groupon.com/deals/gl-donny-and-marie-christmas</t>
  </si>
  <si>
    <t>k-w-homeopathic-medicine-and-wellness-clinic</t>
  </si>
  <si>
    <t>http://www.groupon.com/deals/k-w-homeopathic-medicine-and-wellness-clinic</t>
  </si>
  <si>
    <t>boston-pain-relief-massage-2</t>
  </si>
  <si>
    <t>http://www.groupon.com/deals/boston-pain-relief-massage-2?utm_campaign=us_dt_sea_ggl_txt_naq_st_cbp_ch1_nbr_k%2azagatwines_m%2a_d%2acompetitor-kws_g%2ashopathome_c%2a34535884069_sp%2ag&amp;utm_medium=cpc&amp;utm_source=google</t>
  </si>
  <si>
    <t>simply-seafood</t>
  </si>
  <si>
    <t>http://www.groupon.com/deals/simply-seafood</t>
  </si>
  <si>
    <t>purrfect-aesthetics-massage-3</t>
  </si>
  <si>
    <t>http://www.groupon.com/deals/purrfect-aesthetics-massage-3?utm_campaign=us_dt_sea_ggl_txt_naq_st_cbp_ch1_nbr_k%2agrand+harbor+dubuque+iowa_m%2a_d%2acompetitor-kws_g%2alivingsocial_c%2a35606688709_sp%2ag&amp;utm_medium=cpc&amp;utm_source=google</t>
  </si>
  <si>
    <t>database-training-academy-8-us-ocala</t>
  </si>
  <si>
    <t>http://www.groupon.com/deals/database-training-academy-8-us-ocala</t>
  </si>
  <si>
    <t>bree-s-sweet-treats-2</t>
  </si>
  <si>
    <t>http://www.groupon.com/deals/bree-s-sweet-treats-2</t>
  </si>
  <si>
    <t>coldwater-creek-palm-beach</t>
  </si>
  <si>
    <t>http://www.groupon.com/deals/coldwater-creek-palm-beach</t>
  </si>
  <si>
    <t>great-fermentations-3</t>
  </si>
  <si>
    <t>http://www.groupon.com/deals/great-fermentations-3</t>
  </si>
  <si>
    <t>it-university-online-72-fort-wayne</t>
  </si>
  <si>
    <t>http://www.groupon.com/deals/it-university-online-72-fort-wayne</t>
  </si>
  <si>
    <t>gregg-foley-joe-dubinski-golf-school</t>
  </si>
  <si>
    <t>http://www.groupon.com/deals/gregg-foley-joe-dubinski-golf-school</t>
  </si>
  <si>
    <t>segway-of-tempe-and-scottsdale-8</t>
  </si>
  <si>
    <t>http://www.groupon.com/deals/segway-of-tempe-and-scottsdale-8</t>
  </si>
  <si>
    <t>database-training-academy-8-us-columbus</t>
  </si>
  <si>
    <t>http://www.groupon.com/deals/database-training-academy-8-us-columbus</t>
  </si>
  <si>
    <t>sweets-unlimited-11</t>
  </si>
  <si>
    <t>http://www.groupon.com/deals/sweets-unlimited-11?utm_campaign=us_dt_sea_ggl_txt_naq_st_cbp_ch1_nbr_k%2agrand+harbor+dubuque+iowa_m%2a_d%2acompetitor-kws_g%2alivingsocial_c%2a35606688709_sp%2ag&amp;utm_medium=cpc&amp;utm_source=google</t>
  </si>
  <si>
    <t>database-training-academy-8-us-amarillo</t>
  </si>
  <si>
    <t>http://www.groupon.com/deals/database-training-academy-8-us-amarillo</t>
  </si>
  <si>
    <t>the-plastic-cosmetic-center-2</t>
  </si>
  <si>
    <t>http://www.groupon.com/deals/the-plastic-cosmetic-center-2</t>
  </si>
  <si>
    <t>database-training-academy-8-us-milwaukee</t>
  </si>
  <si>
    <t>http://www.groupon.com/deals/database-training-academy-8-us-milwaukee</t>
  </si>
  <si>
    <t>wine-awesomeness</t>
  </si>
  <si>
    <t>http://www.groupon.com/deals/wine-awesomeness</t>
  </si>
  <si>
    <t>blue-mermaid-island-grill-1</t>
  </si>
  <si>
    <t>http://www.groupon.com/deals/blue-mermaid-island-grill-1</t>
  </si>
  <si>
    <t>gl-mythbusters-behind-the-myths-tour-6</t>
  </si>
  <si>
    <t>http://www.groupon.com/deals/gl-mythbusters-behind-the-myths-tour-6</t>
  </si>
  <si>
    <t>merrimack-valley-pavilion-1</t>
  </si>
  <si>
    <t>http://www.groupon.com/deals/merrimack-valley-pavilion-1</t>
  </si>
  <si>
    <t>jennie-alvis-at-artful-massage-therapy-1</t>
  </si>
  <si>
    <t>http://www.groupon.com/deals/jennie-alvis-at-artful-massage-therapy-1?utm_campaign=us_dt_sea_ggl_txt_naq_sr_cbp_ch1_nbr_k%2aclub+daily+deal_m%2a_d%2atest--nbng-build_g%2agen--restaurant--club_c%2a34536144949_sp%2ag_ds%2a4&amp;utm_medium=cpc&amp;utm_source=google</t>
  </si>
  <si>
    <t>a-refined-touch-1</t>
  </si>
  <si>
    <t>http://www.groupon.com/deals/a-refined-touch-1</t>
  </si>
  <si>
    <t>ght-institute</t>
  </si>
  <si>
    <t>http://www.groupon.com/deals/ght-institute</t>
  </si>
  <si>
    <t>it-university-online-72-pensacola</t>
  </si>
  <si>
    <t>http://www.groupon.com/deals/it-university-online-72-pensacola</t>
  </si>
  <si>
    <t>salon-mikimoto-19</t>
  </si>
  <si>
    <t>http://www.groupon.com/deals/salon-mikimoto-19</t>
  </si>
  <si>
    <t>run-or-dye-17-albuquerque</t>
  </si>
  <si>
    <t>http://www.groupon.com/deals/run-or-dye-17-albuquerque</t>
  </si>
  <si>
    <t>swing-technologies</t>
  </si>
  <si>
    <t>http://www.groupon.com/deals/swing-technologies</t>
  </si>
  <si>
    <t>empowered-boot-camps-fitness-1</t>
  </si>
  <si>
    <t>http://www.groupon.com/deals/empowered-boot-camps-fitness-1</t>
  </si>
  <si>
    <t>nicole-at-ciao-bella</t>
  </si>
  <si>
    <t>http://www.groupon.com/deals/nicole-at-ciao-bella</t>
  </si>
  <si>
    <t>mina-dimi-s-greek-house-3</t>
  </si>
  <si>
    <t>http://www.groupon.com/deals/mina-dimi-s-greek-house-3</t>
  </si>
  <si>
    <t>sweet-creations-4u</t>
  </si>
  <si>
    <t>http://www.groupon.com/deals/sweet-creations-4u</t>
  </si>
  <si>
    <t>mudpatch-creations</t>
  </si>
  <si>
    <t>http://www.groupon.com/deals/mudpatch-creations</t>
  </si>
  <si>
    <t>a-team-auto-enhancement-5</t>
  </si>
  <si>
    <t>http://www.groupon.com/deals/a-team-auto-enhancement-5</t>
  </si>
  <si>
    <t>hair-fusion-salon-colour-bar-1</t>
  </si>
  <si>
    <t>http://www.groupon.com/deals/hair-fusion-salon-colour-bar-1</t>
  </si>
  <si>
    <t>coldwater-creek-stlouis</t>
  </si>
  <si>
    <t>http://www.groupon.com/deals/coldwater-creek-stlouis</t>
  </si>
  <si>
    <t>st-andrews-country-club-7</t>
  </si>
  <si>
    <t>http://www.groupon.com/deals/st-andrews-country-club-7</t>
  </si>
  <si>
    <t>database-training-academy-8-us-memphis</t>
  </si>
  <si>
    <t>http://www.groupon.com/deals/database-training-academy-8-us-memphis</t>
  </si>
  <si>
    <t>gl-miles-nielsen-and-the-rusted-hearts-ernie-hendrickson</t>
  </si>
  <si>
    <t>http://www.groupon.com/deals/gl-miles-nielsen-and-the-rusted-hearts-ernie-hendrickson?utm_campaign=us_dt_sea_ggl_txt_naq_sr_cbp_ch1_nbr_k%2asan+diego+deal+tour_m%2a_d%2anbng-arm-permutations_g%2aapl-top100-variations_c%2a34535888509_sp%2ag_ds%2a5&amp;utm_mediu</t>
  </si>
  <si>
    <t>joslin-family-eyecare-2</t>
  </si>
  <si>
    <t>http://www.groupon.com/deals/joslin-family-eyecare-2</t>
  </si>
  <si>
    <t>coldwater-creek-appleton</t>
  </si>
  <si>
    <t>http://www.groupon.com/deals/coldwater-creek-appleton</t>
  </si>
  <si>
    <t>fairhope-stables-4</t>
  </si>
  <si>
    <t>http://www.groupon.com/deals/fairhope-stables-4</t>
  </si>
  <si>
    <t>wintzell-s-oyster-house-4</t>
  </si>
  <si>
    <t>http://www.groupon.com/deals/wintzell-s-oyster-house-4</t>
  </si>
  <si>
    <t>solo-haven-1</t>
  </si>
  <si>
    <t>http://www.groupon.com/deals/solo-haven-1</t>
  </si>
  <si>
    <t>it-university-online-72-atlanta</t>
  </si>
  <si>
    <t>http://www.groupon.com/deals/it-university-online-72-atlanta</t>
  </si>
  <si>
    <t>it-university-online-72-mobile-baldwin-county</t>
  </si>
  <si>
    <t>http://www.groupon.com/deals/it-university-online-72-mobile-baldwin-county</t>
  </si>
  <si>
    <t>coldwater-creek-tallahassee-2</t>
  </si>
  <si>
    <t>http://www.groupon.com/deals/coldwater-creek-tallahassee-2</t>
  </si>
  <si>
    <t>coldwater-creek-daytona-beach-2</t>
  </si>
  <si>
    <t>http://www.groupon.com/deals/coldwater-creek-daytona-beach-2</t>
  </si>
  <si>
    <t>henricks-esthetics-at-hair-affair-2</t>
  </si>
  <si>
    <t>http://www.groupon.com/deals/henricks-esthetics-at-hair-affair-2</t>
  </si>
  <si>
    <t>soldier-hollow-6</t>
  </si>
  <si>
    <t>http://www.groupon.com/deals/soldier-hollow-6?utm_campaign=us_dt_sea_ggl_txt_naq_sr_cbp_ch1_nbr_k%2afamily+activities+north+carolina_m%2a_d%2anbng-arm-permutations_g%2aactivities-location-01_c%2a34535888029_sp%2ag_ds%2a5&amp;utm_medium=cpc&amp;utm_source=google</t>
  </si>
  <si>
    <t>coldwater-creek-south-bend-2</t>
  </si>
  <si>
    <t>http://www.groupon.com/deals/coldwater-creek-south-bend-2</t>
  </si>
  <si>
    <t>it-university-online-73-calgary</t>
  </si>
  <si>
    <t>http://www.groupon.com/deals/it-university-online-73-calgary</t>
  </si>
  <si>
    <t>bloom-hair-studio-2</t>
  </si>
  <si>
    <t>http://www.groupon.com/deals/bloom-hair-studio-2</t>
  </si>
  <si>
    <t>nashville-lifestyles-1</t>
  </si>
  <si>
    <t>http://www.groupon.com/deals/nashville-lifestyles-1</t>
  </si>
  <si>
    <t>it-university-online-72-chattanooga</t>
  </si>
  <si>
    <t>http://www.groupon.com/deals/it-university-online-72-chattanooga</t>
  </si>
  <si>
    <t>marble-slab-creamery-ottawa-2</t>
  </si>
  <si>
    <t>http://www.groupon.com/deals/marble-slab-creamery-ottawa-2</t>
  </si>
  <si>
    <t>it-university-online-72-youngstown</t>
  </si>
  <si>
    <t>http://www.groupon.com/deals/it-university-online-72-youngstown?utm_medium=email&amp;utm_source=newsletter</t>
  </si>
  <si>
    <t>coldwater-creek-rockford-2</t>
  </si>
  <si>
    <t>http://www.groupon.com/deals/coldwater-creek-rockford-2</t>
  </si>
  <si>
    <t>jammin-swing-dance</t>
  </si>
  <si>
    <t>http://www.groupon.com/deals/jammin-swing-dance?utm_campaign=us_dt_sea_ggl_txt_naq_sr_cbp_ch1_nbr_k%2acheap+curly+hair_m%2a_d%2agen--british-columbia--kelowna_g%2agen--beauty--salon_c%2a32733507689_sp%2ag_ap%2anone_did%2a70855769_gid%2a2644792889_kid%2a361</t>
  </si>
  <si>
    <t>grand-traverse-tours-23</t>
  </si>
  <si>
    <t>http://www.groupon.com/deals/grand-traverse-tours-23</t>
  </si>
  <si>
    <t>discovery-tours-unlimited</t>
  </si>
  <si>
    <t>http://www.groupon.com/deals/discovery-tours-unlimited</t>
  </si>
  <si>
    <t>the-woods-alehouse</t>
  </si>
  <si>
    <t>http://www.groupon.com/deals/the-woods-alehouse</t>
  </si>
  <si>
    <t>naples-wellness-day-spa-3</t>
  </si>
  <si>
    <t>http://www.groupon.com/deals/naples-wellness-day-spa-3</t>
  </si>
  <si>
    <t>coldwater-creek-wichita-2</t>
  </si>
  <si>
    <t>http://www.groupon.com/deals/coldwater-creek-wichita-2</t>
  </si>
  <si>
    <t>powell-chiropractic-health-center</t>
  </si>
  <si>
    <t>http://www.groupon.com/deals/powell-chiropractic-health-center</t>
  </si>
  <si>
    <t>grand-traverse-tours-20</t>
  </si>
  <si>
    <t>http://www.groupon.com/deals/grand-traverse-tours-20</t>
  </si>
  <si>
    <t>canadian-medipain-centre-4</t>
  </si>
  <si>
    <t>http://www.groupon.com/deals/canadian-medipain-centre-4</t>
  </si>
  <si>
    <t>saks-fifth-avenue-off-5th-3-grand-rapids</t>
  </si>
  <si>
    <t>http://www.groupon.com/deals/saks-fifth-avenue-off-5th-3-grand-rapids</t>
  </si>
  <si>
    <t>paintballtickets-ca-2</t>
  </si>
  <si>
    <t>http://www.groupon.com/deals/paintballtickets-ca-2</t>
  </si>
  <si>
    <t>loft-sixty-seven</t>
  </si>
  <si>
    <t>http://www.groupon.com/deals/loft-sixty-seven</t>
  </si>
  <si>
    <t>the-hideaway-4</t>
  </si>
  <si>
    <t>http://www.groupon.com/deals/the-hideaway-4</t>
  </si>
  <si>
    <t>it-university-online-72-lincoln</t>
  </si>
  <si>
    <t>http://www.groupon.com/deals/it-university-online-72-lincoln</t>
  </si>
  <si>
    <t>it-university-online-72-little-rock</t>
  </si>
  <si>
    <t>http://www.groupon.com/deals/it-university-online-72-little-rock</t>
  </si>
  <si>
    <t>it-university-online-72-billings</t>
  </si>
  <si>
    <t>http://www.groupon.com/deals/it-university-online-72-billings</t>
  </si>
  <si>
    <t>coldwater-creek-gainesville-2</t>
  </si>
  <si>
    <t>http://www.groupon.com/deals/coldwater-creek-gainesville-2</t>
  </si>
  <si>
    <t>coldwater-creek-corpus-christi-2</t>
  </si>
  <si>
    <t>http://www.groupon.com/deals/coldwater-creek-corpus-christi-2</t>
  </si>
  <si>
    <t>database-training-academy-8-us-naples</t>
  </si>
  <si>
    <t>http://www.groupon.com/deals/database-training-academy-8-us-naples</t>
  </si>
  <si>
    <t>coldwater-creek-savannah-hilton-head</t>
  </si>
  <si>
    <t>http://www.groupon.com/deals/coldwater-creek-savannah-hilton-head</t>
  </si>
  <si>
    <t>database-training-academy-8-us-jackson</t>
  </si>
  <si>
    <t>http://www.groupon.com/deals/database-training-academy-8-us-jackson</t>
  </si>
  <si>
    <t>chic-sassy</t>
  </si>
  <si>
    <t>http://www.groupon.com/deals/chic-sassy</t>
  </si>
  <si>
    <t>grand-traverse-tours-19</t>
  </si>
  <si>
    <t>http://www.groupon.com/deals/grand-traverse-tours-19</t>
  </si>
  <si>
    <t>sunburst-adventures-15</t>
  </si>
  <si>
    <t>http://www.groupon.com/deals/sunburst-adventures-15</t>
  </si>
  <si>
    <t>coldwater-creek-kalamazoo-2</t>
  </si>
  <si>
    <t>http://www.groupon.com/deals/coldwater-creek-kalamazoo-2</t>
  </si>
  <si>
    <t>coldwater-creek-ann-arbor-2</t>
  </si>
  <si>
    <t>http://www.groupon.com/deals/coldwater-creek-ann-arbor-2</t>
  </si>
  <si>
    <t>it-university-online-72-columbia-mo</t>
  </si>
  <si>
    <t>http://www.groupon.com/deals/it-university-online-72-columbia-mo</t>
  </si>
  <si>
    <t>database-training-academy-8-us-columbus-ga</t>
  </si>
  <si>
    <t>http://www.groupon.com/deals/database-training-academy-8-us-columbus-ga</t>
  </si>
  <si>
    <t>database-training-academy-ca-regina</t>
  </si>
  <si>
    <t>http://www.groupon.com/deals/database-training-academy-ca-regina</t>
  </si>
  <si>
    <t>it-university-online-72-topeka-lawrence</t>
  </si>
  <si>
    <t>http://www.groupon.com/deals/it-university-online-72-topeka-lawrence</t>
  </si>
  <si>
    <t>database-training-academy-ca-sudbury</t>
  </si>
  <si>
    <t>http://www.groupon.com/deals/database-training-academy-ca-sudbury</t>
  </si>
  <si>
    <t>it-university-online-72-erie</t>
  </si>
  <si>
    <t>http://www.groupon.com/deals/it-university-online-72-erie</t>
  </si>
  <si>
    <t>chautauqua-belle-erie-1</t>
  </si>
  <si>
    <t>http://www.groupon.com/deals/chautauqua-belle-erie-1</t>
  </si>
  <si>
    <t>database-training-academy-8-us-san-angelo</t>
  </si>
  <si>
    <t>http://www.groupon.com/deals/database-training-academy-8-us-san-angelo</t>
  </si>
  <si>
    <t>grand-traverse-tours-21</t>
  </si>
  <si>
    <t>http://www.groupon.com/deals/grand-traverse-tours-21</t>
  </si>
  <si>
    <t>it-university-online-72-rio-grande-valley</t>
  </si>
  <si>
    <t>http://www.groupon.com/deals/it-university-online-72-rio-grande-valley</t>
  </si>
  <si>
    <t>it-university-online-72-midland-odessa</t>
  </si>
  <si>
    <t>http://www.groupon.com/deals/it-university-online-72-midland-odessa</t>
  </si>
  <si>
    <t>coldwater-creek-abilene-2</t>
  </si>
  <si>
    <t>http://www.groupon.com/deals/coldwater-creek-abilene-2</t>
  </si>
  <si>
    <t>it-university-online-73-windsor</t>
  </si>
  <si>
    <t>http://www.groupon.com/deals/it-university-online-73-windsor</t>
  </si>
  <si>
    <t>coldwater-creek-roanoke-2</t>
  </si>
  <si>
    <t>http://www.groupon.com/deals/coldwater-creek-roanoke-2</t>
  </si>
  <si>
    <t>ion-medi-spa</t>
  </si>
  <si>
    <t>http://www.groupon.com/deals/ion-medi-spa</t>
  </si>
  <si>
    <t>database-training-academy-8-us-san-antonio</t>
  </si>
  <si>
    <t>http://www.groupon.com/deals/database-training-academy-8-us-san-antonio</t>
  </si>
  <si>
    <t>frye-boards</t>
  </si>
  <si>
    <t>http://www.groupon.com/deals/frye-boards</t>
  </si>
  <si>
    <t>blue-dolphin-for-him-magazines</t>
  </si>
  <si>
    <t>http://www.groupon.com/deals/blue-dolphin-for-him-magazines</t>
  </si>
  <si>
    <t>donorschoose-org</t>
  </si>
  <si>
    <t>http://www.groupon.com/deals/donorschoose-org</t>
  </si>
  <si>
    <t>salon-lusso-8</t>
  </si>
  <si>
    <t>http://www.groupon.com/deals/salon-lusso-8</t>
  </si>
  <si>
    <t>arbor-crest-wine-cellars-3</t>
  </si>
  <si>
    <t>http://www.groupon.com/deals/arbor-crest-wine-cellars-3</t>
  </si>
  <si>
    <t>endless-sun-tanning-salon-4</t>
  </si>
  <si>
    <t>http://www.groupon.com/deals/endless-sun-tanning-salon-4?utm_medium=email&amp;utm_source=newsletter</t>
  </si>
  <si>
    <t>campbell-day-spa-1</t>
  </si>
  <si>
    <t>http://www.groupon.com/deals/campbell-day-spa-1</t>
  </si>
  <si>
    <t>reve-spasalon-6</t>
  </si>
  <si>
    <t>http://www.groupon.com/deals/reve-spasalon-6</t>
  </si>
  <si>
    <t>silicon-valley-massage-therapy-group-1</t>
  </si>
  <si>
    <t>http://www.groupon.com/deals/silicon-valley-massage-therapy-group-1</t>
  </si>
  <si>
    <t>kikusushi-1</t>
  </si>
  <si>
    <t>http://www.groupon.com/deals/kikusushi-1</t>
  </si>
  <si>
    <t>permanent-makeup-nail-land-1</t>
  </si>
  <si>
    <t>http://www.groupon.com/deals/permanent-makeup-nail-land-1</t>
  </si>
  <si>
    <t>coldwater-creek-portland-2</t>
  </si>
  <si>
    <t>http://www.groupon.com/deals/coldwater-creek-portland-2</t>
  </si>
  <si>
    <t>kiggins-theatre-1</t>
  </si>
  <si>
    <t>http://www.groupon.com/deals/kiggins-theatre-1</t>
  </si>
  <si>
    <t>el-leon-spa-2</t>
  </si>
  <si>
    <t>http://www.groupon.com/deals/el-leon-spa-2</t>
  </si>
  <si>
    <t>bajio-mexican-grill-3</t>
  </si>
  <si>
    <t>http://www.groupon.com/deals/bajio-mexican-grill-3</t>
  </si>
  <si>
    <t>warrior-room</t>
  </si>
  <si>
    <t>http://www.groupon.com/deals/warrior-room</t>
  </si>
  <si>
    <t>sb-krav-maga</t>
  </si>
  <si>
    <t>http://www.groupon.com/deals/sb-krav-maga</t>
  </si>
  <si>
    <t>dosha-salon-spa-1</t>
  </si>
  <si>
    <t>http://www.groupon.com/deals/dosha-salon-spa-1</t>
  </si>
  <si>
    <t>database-training-academy-8-us-santa-barbara</t>
  </si>
  <si>
    <t>http://www.groupon.com/deals/database-training-academy-8-us-santa-barbara</t>
  </si>
  <si>
    <t>pure-beauty-skin-care-med-spa-3</t>
  </si>
  <si>
    <t>http://www.groupon.com/deals/pure-beauty-skin-care-med-spa-3</t>
  </si>
  <si>
    <t>aliante-golf-club</t>
  </si>
  <si>
    <t>http://www.groupon.com/deals/aliante-golf-club</t>
  </si>
  <si>
    <t>traditional-foot-massage-1</t>
  </si>
  <si>
    <t>http://www.groupon.com/deals/traditional-foot-massage-1</t>
  </si>
  <si>
    <t>ole-spain-delishop</t>
  </si>
  <si>
    <t>http://www.groupon.com/deals/ole-spain-delishop</t>
  </si>
  <si>
    <t>the-right-fit-personal-training-and-fitness-center</t>
  </si>
  <si>
    <t>http://www.groupon.com/deals/the-right-fit-personal-training-and-fitness-center</t>
  </si>
  <si>
    <t>wine-country-trails-by-horseback-13</t>
  </si>
  <si>
    <t>http://www.groupon.com/deals/wine-country-trails-by-horseback-13</t>
  </si>
  <si>
    <t>devine-tours-1</t>
  </si>
  <si>
    <t>http://www.groupon.com/deals/devine-tours-1</t>
  </si>
  <si>
    <t>chantel-salon</t>
  </si>
  <si>
    <t>http://www.groupon.com/deals/chantel-salon?utm_campaign=us_dt_sea_ggl_txt_ttt_sr_cbp_ch1_nbr_tmsc_m%2a_c%2a36141225672_k%2anewport+beach+5k_ap%2anone_d%2anewport+beach_g%2arunning&amp;utm_medium=cpc&amp;utm_source=google</t>
  </si>
  <si>
    <t>it-university-online-72-salem-or</t>
  </si>
  <si>
    <t>http://www.groupon.com/deals/it-university-online-72-salem-or</t>
  </si>
  <si>
    <t>segway-tours-by-wheel-fun-rentals-1</t>
  </si>
  <si>
    <t>http://www.groupon.com/deals/segway-tours-by-wheel-fun-rentals-1</t>
  </si>
  <si>
    <t>eco-chateau-9</t>
  </si>
  <si>
    <t>http://www.groupon.com/deals/eco-chateau-9</t>
  </si>
  <si>
    <t>catch-seafood-sushi</t>
  </si>
  <si>
    <t>http://www.groupon.com/deals/catch-seafood-sushi</t>
  </si>
  <si>
    <t>green-acres-ranch-17</t>
  </si>
  <si>
    <t>http://www.groupon.com/deals/green-acres-ranch-17</t>
  </si>
  <si>
    <t>gl-the-nutcracker-suite-jazzy</t>
  </si>
  <si>
    <t>http://www.groupon.com/deals/gl-the-nutcracker-suite-jazzy</t>
  </si>
  <si>
    <t>dr-warner-r-young-at-young-smiles-orthodontics</t>
  </si>
  <si>
    <t>http://www.groupon.com/deals/dr-warner-r-young-at-young-smiles-orthodontics</t>
  </si>
  <si>
    <t>coldwater-creek-seattle-2</t>
  </si>
  <si>
    <t>http://www.groupon.com/deals/coldwater-creek-seattle-2</t>
  </si>
  <si>
    <t>flywheel</t>
  </si>
  <si>
    <t>http://www.groupon.com/deals/flywheel</t>
  </si>
  <si>
    <t>the-laser-cafe-8</t>
  </si>
  <si>
    <t>http://www.groupon.com/deals/the-laser-cafe-8</t>
  </si>
  <si>
    <t>fifi-boudoir</t>
  </si>
  <si>
    <t>http://www.groupon.com/deals/fifi-boudoir</t>
  </si>
  <si>
    <t>bonza-bash-productions</t>
  </si>
  <si>
    <t>http://www.groupon.com/deals/bonza-bash-productions</t>
  </si>
  <si>
    <t>sierra-s-star-treatment</t>
  </si>
  <si>
    <t>http://www.groupon.com/deals/sierra-s-star-treatment</t>
  </si>
  <si>
    <t>coldwater-creek-stockton</t>
  </si>
  <si>
    <t>http://www.groupon.com/deals/coldwater-creek-stockton</t>
  </si>
  <si>
    <t>the-sweater-dash-10</t>
  </si>
  <si>
    <t>http://www.groupon.com/deals/the-sweater-dash-10</t>
  </si>
  <si>
    <t>glo-face-body-7</t>
  </si>
  <si>
    <t>http://www.groupon.com/deals/glo-face-body-7</t>
  </si>
  <si>
    <t>serendipity-salon-and-spa-2</t>
  </si>
  <si>
    <t>http://www.groupon.com/deals/serendipity-salon-and-spa-2</t>
  </si>
  <si>
    <t>village-dental-care</t>
  </si>
  <si>
    <t>http://www.groupon.com/deals/village-dental-care</t>
  </si>
  <si>
    <t>body-del-sol-medical-spa-28</t>
  </si>
  <si>
    <t>http://www.groupon.com/deals/body-del-sol-medical-spa-28</t>
  </si>
  <si>
    <t>meineke-car-care-center-1924</t>
  </si>
  <si>
    <t>http://www.groupon.com/deals/meineke-car-care-center-1924</t>
  </si>
  <si>
    <t>coldwater-creek-modesto</t>
  </si>
  <si>
    <t>http://www.groupon.com/deals/coldwater-creek-modesto</t>
  </si>
  <si>
    <t>sharon-faria-at-southern-exposure-tanning-4</t>
  </si>
  <si>
    <t>http://www.groupon.com/deals/sharon-faria-at-southern-exposure-tanning-4</t>
  </si>
  <si>
    <t>coldwater-creek-reno</t>
  </si>
  <si>
    <t>http://www.groupon.com/deals/coldwater-creek-reno</t>
  </si>
  <si>
    <t>gl-sesame-street-live-elmo-makes-music-6</t>
  </si>
  <si>
    <t>http://www.groupon.com/deals/gl-sesame-street-live-elmo-makes-music-6?utm_medium=email&amp;utm_source=newsletter</t>
  </si>
  <si>
    <t>matteo-s-gelato</t>
  </si>
  <si>
    <t>http://www.groupon.com/deals/matteo-s-gelato</t>
  </si>
  <si>
    <t>e-careers-87-reno</t>
  </si>
  <si>
    <t>http://www.groupon.com/deals/e-careers-87-reno</t>
  </si>
  <si>
    <t>bruno-at-skinsations</t>
  </si>
  <si>
    <t>http://www.groupon.com/deals/bruno-at-skinsations</t>
  </si>
  <si>
    <t>sae-skin-boutique-1</t>
  </si>
  <si>
    <t>http://www.groupon.com/deals/sae-skin-boutique-1</t>
  </si>
  <si>
    <t>city-dance-studios</t>
  </si>
  <si>
    <t>http://www.groupon.com/deals/city-dance-studios</t>
  </si>
  <si>
    <t>pleygo</t>
  </si>
  <si>
    <t>http://www.groupon.com/deals/pleygo?utm_campaign=200014&amp;utm_medium=afl&amp;utm_source=gpn</t>
  </si>
  <si>
    <t>pacific-pinball-museum-2</t>
  </si>
  <si>
    <t>http://www.groupon.com/deals/pacific-pinball-museum-2</t>
  </si>
  <si>
    <t>rejuvenate-get-the-glow</t>
  </si>
  <si>
    <t>http://www.groupon.com/deals/rejuvenate-get-the-glow</t>
  </si>
  <si>
    <t>it-university-online-72-anchorage</t>
  </si>
  <si>
    <t>http://www.groupon.com/deals/it-university-online-72-anchorage</t>
  </si>
  <si>
    <t>delta-force-paintball-6</t>
  </si>
  <si>
    <t>http://www.groupon.com/deals/delta-force-paintball-6</t>
  </si>
  <si>
    <t>7-d-experience-san-francisco</t>
  </si>
  <si>
    <t>http://www.groupon.com/deals/7-d-experience-san-francisco</t>
  </si>
  <si>
    <t>coldwater-creek-san-francisco</t>
  </si>
  <si>
    <t>http://www.groupon.com/deals/coldwater-creek-san-francisco</t>
  </si>
  <si>
    <t>polynesian-cultural-center-1</t>
  </si>
  <si>
    <t>http://www.groupon.com/deals/polynesian-cultural-center-1</t>
  </si>
  <si>
    <t>coldwater-creek-santa-cruz</t>
  </si>
  <si>
    <t>http://www.groupon.com/deals/coldwater-creek-santa-cruz</t>
  </si>
  <si>
    <t>coldwater-creek-ventura-county</t>
  </si>
  <si>
    <t>http://www.groupon.com/deals/coldwater-creek-ventura-county</t>
  </si>
  <si>
    <t>glimmer-and-glow-2</t>
  </si>
  <si>
    <t>http://www.groupon.com/deals/glimmer-and-glow-2</t>
  </si>
  <si>
    <t>westlake-village-car-wash-4</t>
  </si>
  <si>
    <t>http://www.groupon.com/deals/westlake-village-car-wash-4?utm_campaign=us_dt_sea_ggl_txn_sr_cbp_ch1_nbr_tmsc_m%2a_c%2a36142161912_k%2acat+deal_ap%2anone_d%2athousand+oaks_g%2apets&amp;utm_medium=cpc&amp;utm_source=google</t>
  </si>
  <si>
    <t>joseph-braun-photography-ventura-county</t>
  </si>
  <si>
    <t>http://www.groupon.com/deals/joseph-braun-photography-ventura-county?utm_campaign=us_dt_sea_ggl_txn_sr_cbp_ch1_nbr_tmsc_m%2a_c%2a36142161912_k%2acat+deal_ap%2anone_d%2athousand+oaks_g%2apets&amp;utm_medium=cpc&amp;utm_source=google</t>
  </si>
  <si>
    <t>jim-earls-fine-portraiture-5</t>
  </si>
  <si>
    <t>http://www.groupon.com/deals/jim-earls-fine-portraiture-5</t>
  </si>
  <si>
    <t>tula-wellness-1</t>
  </si>
  <si>
    <t>http://www.groupon.com/deals/tula-wellness-1</t>
  </si>
  <si>
    <t>the-lake-lounge-on-okanagan-9</t>
  </si>
  <si>
    <t>http://www.groupon.com/deals/the-lake-lounge-on-okanagan-9</t>
  </si>
  <si>
    <t>database-training-academy-8-us-bakersfield</t>
  </si>
  <si>
    <t>http://www.groupon.com/deals/database-training-academy-8-us-bakersfield</t>
  </si>
  <si>
    <t>database-training-academy-ca-kelowna</t>
  </si>
  <si>
    <t>http://www.groupon.com/deals/database-training-academy-ca-kelowna</t>
  </si>
  <si>
    <t>database-training-academy-8-us-eugene</t>
  </si>
  <si>
    <t>http://www.groupon.com/deals/database-training-academy-8-us-eugene</t>
  </si>
  <si>
    <t>johanna-rubel-at-jessi-s-nails-spa</t>
  </si>
  <si>
    <t>http://www.groupon.com/deals/johanna-rubel-at-jessi-s-nails-spa</t>
  </si>
  <si>
    <t>thesoulsjourney</t>
  </si>
  <si>
    <t>http://www.groupon.com/deals/thesoulsjourney</t>
  </si>
  <si>
    <t>legacy-dance-studio</t>
  </si>
  <si>
    <t>http://www.groupon.com/deals/legacy-dance-studio</t>
  </si>
  <si>
    <t>american-chimney-gutter-roofing</t>
  </si>
  <si>
    <t>http://www.groupon.com/deals/american-chimney-gutter-roofing</t>
  </si>
  <si>
    <t>the-other-room-in-salon-shampoo</t>
  </si>
  <si>
    <t>http://www.groupon.com/deals/the-other-room-in-salon-shampoo</t>
  </si>
  <si>
    <t>fit-2-the-core-nutritionworks</t>
  </si>
  <si>
    <t>http://www.groupon.com/deals/fit-2-the-core-nutritionworks</t>
  </si>
  <si>
    <t>chateau-day-spa-studio</t>
  </si>
  <si>
    <t>http://www.groupon.com/deals/chateau-day-spa-studio</t>
  </si>
  <si>
    <t>cutting-edge-5</t>
  </si>
  <si>
    <t>http://www.groupon.com/deals/cutting-edge-5</t>
  </si>
  <si>
    <t>mommy-me-boot-camp</t>
  </si>
  <si>
    <t>http://www.groupon.com/deals/mommy-me-boot-camp</t>
  </si>
  <si>
    <t>vapor-clean-car-wash</t>
  </si>
  <si>
    <t>http://www.groupon.com/deals/vapor-clean-car-wash</t>
  </si>
  <si>
    <t>focus-climbing-center</t>
  </si>
  <si>
    <t>http://www.groupon.com/deals/focus-climbing-center</t>
  </si>
  <si>
    <t>tracy-faulkner</t>
  </si>
  <si>
    <t>http://www.groupon.com/deals/tracy-faulkner</t>
  </si>
  <si>
    <t>mci-institute-of-technology-1</t>
  </si>
  <si>
    <t>http://www.groupon.com/deals/mci-institute-of-technology-1</t>
  </si>
  <si>
    <t>art-frame</t>
  </si>
  <si>
    <t>http://www.groupon.com/deals/art-frame</t>
  </si>
  <si>
    <t>beauty-within-laser-and-lashes</t>
  </si>
  <si>
    <t>http://www.groupon.com/deals/beauty-within-laser-and-lashes</t>
  </si>
  <si>
    <t>richard-burnley-salon</t>
  </si>
  <si>
    <t>http://www.groupon.com/deals/richard-burnley-salon</t>
  </si>
  <si>
    <t>salon-revolution</t>
  </si>
  <si>
    <t>http://www.groupon.com/deals/salon-revolution</t>
  </si>
  <si>
    <t>quickcert-us-2-rockford</t>
  </si>
  <si>
    <t>http://www.groupon.com/deals/quickcert-us-2-rockford</t>
  </si>
  <si>
    <t>sicilian-sun-kiss-spray-tans-more</t>
  </si>
  <si>
    <t>http://www.groupon.com/deals/sicilian-sun-kiss-spray-tans-more</t>
  </si>
  <si>
    <t>quickcert-us-piedmont-triad-1</t>
  </si>
  <si>
    <t>http://www.groupon.com/deals/quickcert-us-piedmont-triad-1</t>
  </si>
  <si>
    <t>ny-health-solutions</t>
  </si>
  <si>
    <t>http://www.groupon.com/deals/ny-health-solutions</t>
  </si>
  <si>
    <t>beauty-with-cate</t>
  </si>
  <si>
    <t>http://www.groupon.com/deals/beauty-with-cate</t>
  </si>
  <si>
    <t>quickcert-us-des-moines</t>
  </si>
  <si>
    <t>http://www.groupon.com/deals/quickcert-us-des-moines</t>
  </si>
  <si>
    <t>liquid-salon-4</t>
  </si>
  <si>
    <t>http://www.groupon.com/deals/liquid-salon-4</t>
  </si>
  <si>
    <t>gl-tampa-oratorio-singers-present-carols-of-the-season</t>
  </si>
  <si>
    <t>http://www.groupon.com/deals/gl-tampa-oratorio-singers-present-carols-of-the-season</t>
  </si>
  <si>
    <t>michileng-photography-1</t>
  </si>
  <si>
    <t>http://www.groupon.com/deals/michileng-photography-1</t>
  </si>
  <si>
    <t>west-end-salon</t>
  </si>
  <si>
    <t>http://www.groupon.com/deals/west-end-salon</t>
  </si>
  <si>
    <t>max-fitness-2</t>
  </si>
  <si>
    <t>http://www.groupon.com/deals/max-fitness-2</t>
  </si>
  <si>
    <t>the-nutrition-advantage</t>
  </si>
  <si>
    <t>http://www.groupon.com/deals/the-nutrition-advantage</t>
  </si>
  <si>
    <t>nancy-lazrovich-at-knockout-salon</t>
  </si>
  <si>
    <t>http://www.groupon.com/deals/nancy-lazrovich-at-knockout-salon</t>
  </si>
  <si>
    <t>quickcert-us-little-rock</t>
  </si>
  <si>
    <t>http://www.groupon.com/deals/quickcert-us-little-rock</t>
  </si>
  <si>
    <t>achieve-md</t>
  </si>
  <si>
    <t>http://www.groupon.com/deals/achieve-md</t>
  </si>
  <si>
    <t>retro-fitness-4</t>
  </si>
  <si>
    <t>http://www.groupon.com/deals/retro-fitness-4</t>
  </si>
  <si>
    <t>tmt-spa-1</t>
  </si>
  <si>
    <t>http://www.groupon.com/deals/tmt-spa-1</t>
  </si>
  <si>
    <t>ageless-m-d-2</t>
  </si>
  <si>
    <t>http://www.groupon.com/deals/ageless-m-d-2</t>
  </si>
  <si>
    <t>the-artistic-edge-hair-salon</t>
  </si>
  <si>
    <t>http://www.groupon.com/deals/the-artistic-edge-hair-salon</t>
  </si>
  <si>
    <t>mmk-services-llc</t>
  </si>
  <si>
    <t>http://www.groupon.com/deals/mmk-services-llc</t>
  </si>
  <si>
    <t>benoni-spa</t>
  </si>
  <si>
    <t>http://www.groupon.com/deals/benoni-spa</t>
  </si>
  <si>
    <t>the-garage-men-s-grooming-lounge</t>
  </si>
  <si>
    <t>http://www.groupon.com/deals/the-garage-men-s-grooming-lounge</t>
  </si>
  <si>
    <t>howe-medical-clinic</t>
  </si>
  <si>
    <t>http://www.groupon.com/deals/howe-medical-clinic</t>
  </si>
  <si>
    <t>south-hills-tutoring-service-1</t>
  </si>
  <si>
    <t>http://www.groupon.com/deals/south-hills-tutoring-service-1</t>
  </si>
  <si>
    <t>physiomed-1</t>
  </si>
  <si>
    <t>http://www.groupon.com/deals/physiomed-1</t>
  </si>
  <si>
    <t>granite-doctor-1</t>
  </si>
  <si>
    <t>http://www.groupon.com/deals/granite-doctor-1</t>
  </si>
  <si>
    <t>archers-afield-7</t>
  </si>
  <si>
    <t>http://www.groupon.com/deals/archers-afield-7</t>
  </si>
  <si>
    <t>body-design-university</t>
  </si>
  <si>
    <t>http://www.groupon.com/deals/body-design-university</t>
  </si>
  <si>
    <t>sweet-action-photography-2</t>
  </si>
  <si>
    <t>http://www.groupon.com/deals/sweet-action-photography-2</t>
  </si>
  <si>
    <t>dance-republic-2</t>
  </si>
  <si>
    <t>http://www.groupon.com/deals/dance-republic-2</t>
  </si>
  <si>
    <t>cam-photography</t>
  </si>
  <si>
    <t>http://www.groupon.com/deals/cam-photography</t>
  </si>
  <si>
    <t>art-of-life-pilates</t>
  </si>
  <si>
    <t>http://www.groupon.com/deals/art-of-life-pilates</t>
  </si>
  <si>
    <t>serenity-salon-spa-5</t>
  </si>
  <si>
    <t>http://www.groupon.com/deals/serenity-salon-spa-5</t>
  </si>
  <si>
    <t>serenity-salon-spa-4</t>
  </si>
  <si>
    <t>http://www.groupon.com/deals/serenity-salon-spa-4</t>
  </si>
  <si>
    <t>amazing-touch-cleaning</t>
  </si>
  <si>
    <t>http://www.groupon.com/deals/amazing-touch-cleaning</t>
  </si>
  <si>
    <t>rex-dondlinger-associates</t>
  </si>
  <si>
    <t>http://www.groupon.com/deals/rex-dondlinger-associates</t>
  </si>
  <si>
    <t>rebel-bar-grill</t>
  </si>
  <si>
    <t>http://www.groupon.com/deals/rebel-bar-grill</t>
  </si>
  <si>
    <t>fit-natics-by-angie</t>
  </si>
  <si>
    <t>http://www.groupon.com/deals/fit-natics-by-angie</t>
  </si>
  <si>
    <t>momchin-paint</t>
  </si>
  <si>
    <t>http://www.groupon.com/deals/momchin-paint</t>
  </si>
  <si>
    <t>autocraft-driving-school-inc</t>
  </si>
  <si>
    <t>http://www.groupon.com/deals/autocraft-driving-school-inc</t>
  </si>
  <si>
    <t>zazzle-19-san-jose</t>
  </si>
  <si>
    <t>http://www.groupon.com/deals/zazzle-19-san-jose</t>
  </si>
  <si>
    <t>kira-sushi</t>
  </si>
  <si>
    <t>http://www.groupon.com/deals/kira-sushi</t>
  </si>
  <si>
    <t>success-by-design-5</t>
  </si>
  <si>
    <t>http://www.groupon.com/deals/success-by-design-5</t>
  </si>
  <si>
    <t>annie-walters-at-bellazza-salon</t>
  </si>
  <si>
    <t>http://www.groupon.com/deals/annie-walters-at-bellazza-salon</t>
  </si>
  <si>
    <t>drexeline-billiards-club-1</t>
  </si>
  <si>
    <t>http://www.groupon.com/deals/drexeline-billiards-club-1</t>
  </si>
  <si>
    <t>luna-skincare-and-lash-studio</t>
  </si>
  <si>
    <t>http://www.groupon.com/deals/luna-skincare-and-lash-studio</t>
  </si>
  <si>
    <t>a-pix-imagery</t>
  </si>
  <si>
    <t>http://www.groupon.com/deals/a-pix-imagery</t>
  </si>
  <si>
    <t>gl-bella-voce-presents-holiday-delights-2013</t>
  </si>
  <si>
    <t>http://www.groupon.com/deals/gl-bella-voce-presents-holiday-delights-2013</t>
  </si>
  <si>
    <t>body-soul-fitness</t>
  </si>
  <si>
    <t>http://www.groupon.com/deals/body-soul-fitness</t>
  </si>
  <si>
    <t>mcleod-family-chiropractic-1</t>
  </si>
  <si>
    <t>http://www.groupon.com/deals/mcleod-family-chiropractic-1</t>
  </si>
  <si>
    <t>it-s-all-about-moi-1</t>
  </si>
  <si>
    <t>http://www.groupon.com/deals/it-s-all-about-moi-1</t>
  </si>
  <si>
    <t>delray-beach-electrolysis</t>
  </si>
  <si>
    <t>http://www.groupon.com/deals/delray-beach-electrolysis</t>
  </si>
  <si>
    <t>nakamol-design</t>
  </si>
  <si>
    <t>http://www.groupon.com/deals/nakamol-design</t>
  </si>
  <si>
    <t>lox-salon-spa-1</t>
  </si>
  <si>
    <t>http://www.groupon.com/deals/lox-salon-spa-1</t>
  </si>
  <si>
    <t>uchi-deshi-martial-arts</t>
  </si>
  <si>
    <t>http://www.groupon.com/deals/uchi-deshi-martial-arts</t>
  </si>
  <si>
    <t>marina-mitri-face-body-center</t>
  </si>
  <si>
    <t>http://www.groupon.com/deals/marina-mitri-face-body-center</t>
  </si>
  <si>
    <t>pur3-adr3nalin3-fighter</t>
  </si>
  <si>
    <t>http://www.groupon.com/deals/pur3-adr3nalin3-fighter</t>
  </si>
  <si>
    <t>lawn-exclusive-1</t>
  </si>
  <si>
    <t>http://www.groupon.com/deals/lawn-exclusive-1</t>
  </si>
  <si>
    <t>zumba-with-dr-b</t>
  </si>
  <si>
    <t>http://www.groupon.com/deals/zumba-with-dr-b</t>
  </si>
  <si>
    <t>zazzle-19-erie</t>
  </si>
  <si>
    <t>http://www.groupon.com/deals/zazzle-19-erie</t>
  </si>
  <si>
    <t>eyebrow-lash-art-spa-1</t>
  </si>
  <si>
    <t>http://www.groupon.com/deals/eyebrow-lash-art-spa-1</t>
  </si>
  <si>
    <t>fairytale-brides-on-a-shoestring</t>
  </si>
  <si>
    <t>http://www.groupon.com/deals/fairytale-brides-on-a-shoestring</t>
  </si>
  <si>
    <t>frenchic-home-sweet-spa</t>
  </si>
  <si>
    <t>http://www.groupon.com/deals/frenchic-home-sweet-spa</t>
  </si>
  <si>
    <t>desly-international-inc</t>
  </si>
  <si>
    <t>http://www.groupon.com/deals/desly-international-inc</t>
  </si>
  <si>
    <t>feel-okay-art-studio</t>
  </si>
  <si>
    <t>http://www.groupon.com/deals/feel-okay-art-studio</t>
  </si>
  <si>
    <t>craft-salon-2</t>
  </si>
  <si>
    <t>http://www.groupon.com/deals/craft-salon-2</t>
  </si>
  <si>
    <t>2014-new-year-s-eve-masquerade-ball</t>
  </si>
  <si>
    <t>http://www.groupon.com/deals/2014-new-year-s-eve-masquerade-ball</t>
  </si>
  <si>
    <t>vegas-tans</t>
  </si>
  <si>
    <t>http://www.groupon.com/deals/vegas-tans</t>
  </si>
  <si>
    <t>mr-roof-nashville</t>
  </si>
  <si>
    <t>http://www.groupon.com/deals/mr-roof-nashville</t>
  </si>
  <si>
    <t>elements-in-harmony-acupuncture-chinese-herbs</t>
  </si>
  <si>
    <t>http://www.groupon.com/deals/elements-in-harmony-acupuncture-chinese-herbs</t>
  </si>
  <si>
    <t>fvg-photography</t>
  </si>
  <si>
    <t>http://www.groupon.com/deals/fvg-photography</t>
  </si>
  <si>
    <t>taninecz-music-studio</t>
  </si>
  <si>
    <t>http://www.groupon.com/deals/taninecz-music-studio</t>
  </si>
  <si>
    <t>ferfere-beauty-salon</t>
  </si>
  <si>
    <t>http://www.groupon.com/deals/ferfere-beauty-salon</t>
  </si>
  <si>
    <t>meltdown-fitness</t>
  </si>
  <si>
    <t>http://www.groupon.com/deals/meltdown-fitness</t>
  </si>
  <si>
    <t>rhythmic-dance-group</t>
  </si>
  <si>
    <t>http://www.groupon.com/deals/rhythmic-dance-group</t>
  </si>
  <si>
    <t>sweet-escape-spa</t>
  </si>
  <si>
    <t>http://www.groupon.com/deals/sweet-escape-spa</t>
  </si>
  <si>
    <t>gl-midwest-clean-comedy-all-stars-1</t>
  </si>
  <si>
    <t>http://www.groupon.com/deals/gl-midwest-clean-comedy-all-stars-1</t>
  </si>
  <si>
    <t>spark-sound-entertainment</t>
  </si>
  <si>
    <t>http://www.groupon.com/deals/spark-sound-entertainment</t>
  </si>
  <si>
    <t>jazzercise-us-1-providence</t>
  </si>
  <si>
    <t>http://www.groupon.com/deals/jazzercise-us-1-providence</t>
  </si>
  <si>
    <t>locker-room-fighting-and-fitness</t>
  </si>
  <si>
    <t>http://www.groupon.com/deals/locker-room-fighting-and-fitness</t>
  </si>
  <si>
    <t>quickcert-us-2-mobile-baldwin-county</t>
  </si>
  <si>
    <t>http://www.groupon.com/deals/quickcert-us-2-mobile-baldwin-county</t>
  </si>
  <si>
    <t>nellie-s-soulfood-restaurant-bar-1</t>
  </si>
  <si>
    <t>http://www.groupon.com/deals/nellie-s-soulfood-restaurant-bar-1</t>
  </si>
  <si>
    <t>quickcert-us-fort-lauderdale</t>
  </si>
  <si>
    <t>http://www.groupon.com/deals/quickcert-us-fort-lauderdale</t>
  </si>
  <si>
    <t>eyebrow-arts</t>
  </si>
  <si>
    <t>http://www.groupon.com/deals/eyebrow-arts</t>
  </si>
  <si>
    <t>improv-asylum-26</t>
  </si>
  <si>
    <t>http://www.groupon.com/deals/improv-asylum-26</t>
  </si>
  <si>
    <t>lashes-2-lashes</t>
  </si>
  <si>
    <t>http://www.groupon.com/deals/lashes-2-lashes</t>
  </si>
  <si>
    <t>khoobsurat-day-spa-salon-4-vancouver</t>
  </si>
  <si>
    <t>http://www.groupon.com/deals/khoobsurat-day-spa-salon-4-vancouver</t>
  </si>
  <si>
    <t>vio-fitness-2</t>
  </si>
  <si>
    <t>http://www.groupon.com/deals/vio-fitness-2</t>
  </si>
  <si>
    <t>okami-martial-arts-saskatoon</t>
  </si>
  <si>
    <t>http://www.groupon.com/deals/okami-martial-arts-saskatoon</t>
  </si>
  <si>
    <t>vgroove-fitness-llc-1</t>
  </si>
  <si>
    <t>http://www.groupon.com/deals/vgroove-fitness-llc-1</t>
  </si>
  <si>
    <t>cherry-blossom-family-dentistry</t>
  </si>
  <si>
    <t>http://www.groupon.com/deals/cherry-blossom-family-dentistry</t>
  </si>
  <si>
    <t>nutrispa</t>
  </si>
  <si>
    <t>http://www.groupon.com/deals/nutrispa</t>
  </si>
  <si>
    <t>finishing-touch-painters</t>
  </si>
  <si>
    <t>http://www.groupon.com/deals/finishing-touch-painters</t>
  </si>
  <si>
    <t>racquels-addiction-fitness</t>
  </si>
  <si>
    <t>http://www.groupon.com/deals/racquels-addiction-fitness</t>
  </si>
  <si>
    <t>gl-repticon-67-68</t>
  </si>
  <si>
    <t>http://www.groupon.com/deals/gl-repticon-67-68</t>
  </si>
  <si>
    <t>aaron-s-animal-artistry</t>
  </si>
  <si>
    <t>http://www.groupon.com/deals/aaron-s-animal-artistry</t>
  </si>
  <si>
    <t>jly-technologies</t>
  </si>
  <si>
    <t>http://www.groupon.com/deals/jly-technologies</t>
  </si>
  <si>
    <t>just-jill-cosmetics</t>
  </si>
  <si>
    <t>http://www.groupon.com/deals/just-jill-cosmetics</t>
  </si>
  <si>
    <t>real-fitness-for-women</t>
  </si>
  <si>
    <t>http://www.groupon.com/deals/real-fitness-for-women</t>
  </si>
  <si>
    <t>klean-sweep-maids-janitorial-1</t>
  </si>
  <si>
    <t>http://www.groupon.com/deals/klean-sweep-maids-janitorial-1</t>
  </si>
  <si>
    <t>april-mershon-at-en-vogue-salon</t>
  </si>
  <si>
    <t>http://www.groupon.com/deals/april-mershon-at-en-vogue-salon</t>
  </si>
  <si>
    <t>american-clean-inc</t>
  </si>
  <si>
    <t>http://www.groupon.com/deals/american-clean-inc</t>
  </si>
  <si>
    <t>brushfire-tacos-y-tapas-1</t>
  </si>
  <si>
    <t>http://www.groupon.com/deals/brushfire-tacos-y-tapas-1</t>
  </si>
  <si>
    <t>bedroom-chemist-sacramento</t>
  </si>
  <si>
    <t>http://www.groupon.com/deals/bedroom-chemist-sacramento</t>
  </si>
  <si>
    <t>prime-entertainment-worldwide</t>
  </si>
  <si>
    <t>http://www.groupon.com/deals/prime-entertainment-worldwide</t>
  </si>
  <si>
    <t>marina-s-massage-studio-1</t>
  </si>
  <si>
    <t>http://www.groupon.com/deals/marina-s-massage-studio-1</t>
  </si>
  <si>
    <t>chicago-crime-tours-3</t>
  </si>
  <si>
    <t>http://www.groupon.com/deals/chicago-crime-tours-3</t>
  </si>
  <si>
    <t>ashley-adams-photography</t>
  </si>
  <si>
    <t>http://www.groupon.com/deals/ashley-adams-photography</t>
  </si>
  <si>
    <t>glamour-nails-spa-1</t>
  </si>
  <si>
    <t>http://www.groupon.com/deals/glamour-nails-spa-1</t>
  </si>
  <si>
    <t>gl-the-cantata-singers-of-ottawa-50th-anniversary-concert</t>
  </si>
  <si>
    <t>http://www.groupon.com/deals/gl-the-cantata-singers-of-ottawa-50th-anniversary-concert</t>
  </si>
  <si>
    <t>milespt-llc</t>
  </si>
  <si>
    <t>http://www.groupon.com/deals/milespt-llc</t>
  </si>
  <si>
    <t>jazzercise-us-1-san-antonio</t>
  </si>
  <si>
    <t>http://www.groupon.com/deals/jazzercise-us-1-san-antonio</t>
  </si>
  <si>
    <t>magic-carpet-glide-10</t>
  </si>
  <si>
    <t>http://www.groupon.com/deals/magic-carpet-glide-10</t>
  </si>
  <si>
    <t>bean-s-cafe-1</t>
  </si>
  <si>
    <t>http://www.groupon.com/deals/bean-s-cafe-1</t>
  </si>
  <si>
    <t>skin-glow</t>
  </si>
  <si>
    <t>http://www.groupon.com/deals/skin-glow</t>
  </si>
  <si>
    <t>roadwide-health-care-ltd</t>
  </si>
  <si>
    <t>http://www.groupon.com/deals/roadwide-health-care-ltd</t>
  </si>
  <si>
    <t>ancaster-fitness-2</t>
  </si>
  <si>
    <t>http://www.groupon.com/deals/ancaster-fitness-2</t>
  </si>
  <si>
    <t>smith-tower-observation-deck-3</t>
  </si>
  <si>
    <t>http://www.groupon.com/deals/smith-tower-observation-deck-3</t>
  </si>
  <si>
    <t>comfort-zone-heating-and-cooling</t>
  </si>
  <si>
    <t>http://www.groupon.com/deals/comfort-zone-heating-and-cooling</t>
  </si>
  <si>
    <t>jazzercise-us-1-charleston</t>
  </si>
  <si>
    <t>http://www.groupon.com/deals/jazzercise-us-1-charleston</t>
  </si>
  <si>
    <t>tubac-olive-oil</t>
  </si>
  <si>
    <t>http://www.groupon.com/deals/tubac-olive-oil</t>
  </si>
  <si>
    <t>desert-lily-salon-and-day-spa</t>
  </si>
  <si>
    <t>http://www.groupon.com/deals/desert-lily-salon-and-day-spa</t>
  </si>
  <si>
    <t>black-box-inventories</t>
  </si>
  <si>
    <t>http://www.groupon.com/deals/black-box-inventories</t>
  </si>
  <si>
    <t>flowers-by-hilary</t>
  </si>
  <si>
    <t>http://www.groupon.com/deals/flowers-by-hilary</t>
  </si>
  <si>
    <t>vetfield-animal-hospital-mobile-vet</t>
  </si>
  <si>
    <t>http://www.groupon.com/deals/vetfield-animal-hospital-mobile-vet</t>
  </si>
  <si>
    <t>psychic-spiritualist</t>
  </si>
  <si>
    <t>http://www.groupon.com/deals/psychic-spiritualist</t>
  </si>
  <si>
    <t>krissy-schreiner-at-divine-salon-1</t>
  </si>
  <si>
    <t>http://www.groupon.com/deals/krissy-schreiner-at-divine-salon-1</t>
  </si>
  <si>
    <t>el-refugio-azteca-2</t>
  </si>
  <si>
    <t>http://www.groupon.com/deals/el-refugio-azteca-2</t>
  </si>
  <si>
    <t>body-by-sid</t>
  </si>
  <si>
    <t>http://www.groupon.com/deals/body-by-sid</t>
  </si>
  <si>
    <t>psychic-solutions-1</t>
  </si>
  <si>
    <t>http://www.groupon.com/deals/psychic-solutions-1</t>
  </si>
  <si>
    <t>dr-shah-dr-frohn-optometry-3-orange-county</t>
  </si>
  <si>
    <t>http://www.groupon.com/deals/dr-shah-dr-frohn-optometry-3-orange-county</t>
  </si>
  <si>
    <t>ichiro-hibachi-sushi-bar-1</t>
  </si>
  <si>
    <t>http://www.groupon.com/deals/ichiro-hibachi-sushi-bar-1</t>
  </si>
  <si>
    <t>davi-nails</t>
  </si>
  <si>
    <t>http://www.groupon.com/deals/davi-nails</t>
  </si>
  <si>
    <t>jac-images</t>
  </si>
  <si>
    <t>http://www.groupon.com/deals/jac-images</t>
  </si>
  <si>
    <t>central-care-physical-therapy</t>
  </si>
  <si>
    <t>http://www.groupon.com/deals/central-care-physical-therapy</t>
  </si>
  <si>
    <t>dreamaker-video</t>
  </si>
  <si>
    <t>http://www.groupon.com/deals/dreamaker-video</t>
  </si>
  <si>
    <t>cinderella-s-hair-salon-1</t>
  </si>
  <si>
    <t>http://www.groupon.com/deals/cinderella-s-hair-salon-1</t>
  </si>
  <si>
    <t>cognitive-hypnotherapy</t>
  </si>
  <si>
    <t>http://www.groupon.com/deals/cognitive-hypnotherapy</t>
  </si>
  <si>
    <t>widenbaum-chiropractic-2</t>
  </si>
  <si>
    <t>http://www.groupon.com/deals/widenbaum-chiropractic-2</t>
  </si>
  <si>
    <t>crossfit-pioneer</t>
  </si>
  <si>
    <t>http://www.groupon.com/deals/crossfit-pioneer</t>
  </si>
  <si>
    <t>jersey-shore-sat-prep-1</t>
  </si>
  <si>
    <t>http://www.groupon.com/deals/jersey-shore-sat-prep-1</t>
  </si>
  <si>
    <t>nan-s-acupuncture-clinic</t>
  </si>
  <si>
    <t>http://www.groupon.com/deals/nan-s-acupuncture-clinic</t>
  </si>
  <si>
    <t>the-music-stand</t>
  </si>
  <si>
    <t>http://www.groupon.com/deals/the-music-stand</t>
  </si>
  <si>
    <t>css-garage-doors-1</t>
  </si>
  <si>
    <t>http://www.groupon.com/deals/css-garage-doors-1</t>
  </si>
  <si>
    <t>gl-celtic-thunder-4</t>
  </si>
  <si>
    <t>http://www.groupon.com/deals/gl-celtic-thunder-4</t>
  </si>
  <si>
    <t>creative-solutions</t>
  </si>
  <si>
    <t>http://www.groupon.com/deals/creative-solutions</t>
  </si>
  <si>
    <t>ejs-massage-therapy</t>
  </si>
  <si>
    <t>http://www.groupon.com/deals/ejs-massage-therapy</t>
  </si>
  <si>
    <t>tony-s-beach-camp</t>
  </si>
  <si>
    <t>http://www.groupon.com/deals/tony-s-beach-camp</t>
  </si>
  <si>
    <t>awentertainment</t>
  </si>
  <si>
    <t>http://www.groupon.com/deals/awentertainment</t>
  </si>
  <si>
    <t>salon-on-the-hill</t>
  </si>
  <si>
    <t>http://www.groupon.com/deals/salon-on-the-hill</t>
  </si>
  <si>
    <t>taxes-by-radha</t>
  </si>
  <si>
    <t>http://www.groupon.com/deals/taxes-by-radha</t>
  </si>
  <si>
    <t>sprinkles-bakery-cafe</t>
  </si>
  <si>
    <t>http://www.groupon.com/deals/sprinkles-bakery-cafe</t>
  </si>
  <si>
    <t>mb-photography</t>
  </si>
  <si>
    <t>http://www.groupon.com/deals/mb-photography</t>
  </si>
  <si>
    <t>pitroda-medical-3</t>
  </si>
  <si>
    <t>http://www.groupon.com/deals/pitroda-medical-3</t>
  </si>
  <si>
    <t>nails-by-thanya-at-salon-metaxa</t>
  </si>
  <si>
    <t>http://www.groupon.com/deals/nails-by-thanya-at-salon-metaxa</t>
  </si>
  <si>
    <t>zenergy</t>
  </si>
  <si>
    <t>http://www.groupon.com/deals/zenergy</t>
  </si>
  <si>
    <t>ellen-s-skin-care</t>
  </si>
  <si>
    <t>http://www.groupon.com/deals/ellen-s-skin-care</t>
  </si>
  <si>
    <t>dancing-raine-studios</t>
  </si>
  <si>
    <t>http://www.groupon.com/deals/dancing-raine-studios</t>
  </si>
  <si>
    <t>expressions-at-winter-park</t>
  </si>
  <si>
    <t>http://www.groupon.com/deals/expressions-at-winter-park</t>
  </si>
  <si>
    <t>arctic-crown-canvas</t>
  </si>
  <si>
    <t>http://www.groupon.com/deals/arctic-crown-canvas</t>
  </si>
  <si>
    <t>allwood-cinemas</t>
  </si>
  <si>
    <t>http://www.groupon.com/deals/allwood-cinemas</t>
  </si>
  <si>
    <t>ireland-beauty</t>
  </si>
  <si>
    <t>http://www.groupon.com/deals/ireland-beauty</t>
  </si>
  <si>
    <t>mi-pueblito</t>
  </si>
  <si>
    <t>http://www.groupon.com/deals/mi-pueblito</t>
  </si>
  <si>
    <t>soaring-heart-massage</t>
  </si>
  <si>
    <t>http://www.groupon.com/deals/soaring-heart-massage</t>
  </si>
  <si>
    <t>hair-by-christine-1</t>
  </si>
  <si>
    <t>http://www.groupon.com/deals/hair-by-christine-1</t>
  </si>
  <si>
    <t>dixie-rose-studio</t>
  </si>
  <si>
    <t>http://www.groupon.com/deals/dixie-rose-studio</t>
  </si>
  <si>
    <t>bourbon-s</t>
  </si>
  <si>
    <t>http://www.groupon.com/deals/bourbon-s</t>
  </si>
  <si>
    <t>talea-kisor-at-euphorium</t>
  </si>
  <si>
    <t>http://www.groupon.com/deals/talea-kisor-at-euphorium</t>
  </si>
  <si>
    <t>weimer-chiropractic-center</t>
  </si>
  <si>
    <t>http://www.groupon.com/deals/weimer-chiropractic-center</t>
  </si>
  <si>
    <t>i-heart-momo-photo-booth</t>
  </si>
  <si>
    <t>http://www.groupon.com/deals/i-heart-momo-photo-booth</t>
  </si>
  <si>
    <t>national-metabolism-testing-services-llc</t>
  </si>
  <si>
    <t>http://www.groupon.com/deals/national-metabolism-testing-services-llc</t>
  </si>
  <si>
    <t>integrity-chiropractic-llc</t>
  </si>
  <si>
    <t>http://www.groupon.com/deals/integrity-chiropractic-llc</t>
  </si>
  <si>
    <t>bedroom-chemist-los-angeles</t>
  </si>
  <si>
    <t>http://www.groupon.com/deals/bedroom-chemist-los-angeles</t>
  </si>
  <si>
    <t>zirzow-andrew-w-dc</t>
  </si>
  <si>
    <t>http://www.groupon.com/deals/zirzow-andrew-w-dc</t>
  </si>
  <si>
    <t>neostar-marketing-6</t>
  </si>
  <si>
    <t>http://www.groupon.com/deals/neostar-marketing-6</t>
  </si>
  <si>
    <t>hair-by-kym-cross</t>
  </si>
  <si>
    <t>http://www.groupon.com/deals/hair-by-kym-cross</t>
  </si>
  <si>
    <t>spa-sydell-17</t>
  </si>
  <si>
    <t>http://www.groupon.com/deals/spa-sydell-17</t>
  </si>
  <si>
    <t>dan-p-photography</t>
  </si>
  <si>
    <t>http://www.groupon.com/deals/dan-p-photography</t>
  </si>
  <si>
    <t>creative-nails-at-peggy-s-salon</t>
  </si>
  <si>
    <t>http://www.groupon.com/deals/creative-nails-at-peggy-s-salon</t>
  </si>
  <si>
    <t>mid-atlantic-grand-prix-10</t>
  </si>
  <si>
    <t>http://www.groupon.com/deals/mid-atlantic-grand-prix-10</t>
  </si>
  <si>
    <t>trinity-massage</t>
  </si>
  <si>
    <t>http://www.groupon.com/deals/trinity-massage</t>
  </si>
  <si>
    <t>idaho-web-pages</t>
  </si>
  <si>
    <t>http://www.groupon.com/deals/idaho-web-pages</t>
  </si>
  <si>
    <t>scott-shurpin-lmt-cpt</t>
  </si>
  <si>
    <t>http://www.groupon.com/deals/scott-shurpin-lmt-cpt</t>
  </si>
  <si>
    <t>david-stephens-golf</t>
  </si>
  <si>
    <t>http://www.groupon.com/deals/david-stephens-golf</t>
  </si>
  <si>
    <t>soot-solutions-chimney-cleaning-and-repair</t>
  </si>
  <si>
    <t>http://www.groupon.com/deals/soot-solutions-chimney-cleaning-and-repair</t>
  </si>
  <si>
    <t>touch-of-veronica-photography-design</t>
  </si>
  <si>
    <t>http://www.groupon.com/deals/touch-of-veronica-photography-design</t>
  </si>
  <si>
    <t>ultimate-tans</t>
  </si>
  <si>
    <t>http://www.groupon.com/deals/ultimate-tans</t>
  </si>
  <si>
    <t>second-nature-health-coaching-1</t>
  </si>
  <si>
    <t>http://www.groupon.com/deals/second-nature-health-coaching-1</t>
  </si>
  <si>
    <t>gl-sunshine-music-and-blues-festival-2014-1</t>
  </si>
  <si>
    <t>http://www.groupon.com/deals/gl-sunshine-music-and-blues-festival-2014-1</t>
  </si>
  <si>
    <t>gl-sunshine-music-and-blues-festival-2014-2</t>
  </si>
  <si>
    <t>http://www.groupon.com/deals/gl-sunshine-music-and-blues-festival-2014-2</t>
  </si>
  <si>
    <t>gl-sunshine-music-and-blues-festival-2014-3</t>
  </si>
  <si>
    <t>http://www.groupon.com/deals/gl-sunshine-music-and-blues-festival-2014-3</t>
  </si>
  <si>
    <t>selecp-cleaning-services</t>
  </si>
  <si>
    <t>http://www.groupon.com/deals/selecp-cleaning-services</t>
  </si>
  <si>
    <t>grupo-folklorico-los-laureles</t>
  </si>
  <si>
    <t>http://www.groupon.com/deals/grupo-folklorico-los-laureles</t>
  </si>
  <si>
    <t>the-coral-gables-country-club</t>
  </si>
  <si>
    <t>http://www.groupon.com/deals/the-coral-gables-country-club</t>
  </si>
  <si>
    <t>eze-fitness-atlanta</t>
  </si>
  <si>
    <t>http://www.groupon.com/deals/eze-fitness-atlanta</t>
  </si>
  <si>
    <t>crossfit-elation</t>
  </si>
  <si>
    <t>http://www.groupon.com/deals/crossfit-elation</t>
  </si>
  <si>
    <t>gentle-illumination-4-minneapolis-stpaul</t>
  </si>
  <si>
    <t>http://www.groupon.com/deals/gentle-illumination-4-minneapolis-stpaul</t>
  </si>
  <si>
    <t>on-the-move-fitness-llc</t>
  </si>
  <si>
    <t>http://www.groupon.com/deals/on-the-move-fitness-llc</t>
  </si>
  <si>
    <t>suds-in-a-bucket</t>
  </si>
  <si>
    <t>http://www.groupon.com/deals/suds-in-a-bucket</t>
  </si>
  <si>
    <t>personal-training-with-adam-thurtell</t>
  </si>
  <si>
    <t>http://www.groupon.com/deals/personal-training-with-adam-thurtell</t>
  </si>
  <si>
    <t>higher-connection</t>
  </si>
  <si>
    <t>http://www.groupon.com/deals/higher-connection</t>
  </si>
  <si>
    <t>lexy-s-party-favours</t>
  </si>
  <si>
    <t>http://www.groupon.com/deals/lexy-s-party-favours</t>
  </si>
  <si>
    <t>jennifer-l-nguyen-ms-rd-ldn</t>
  </si>
  <si>
    <t>http://www.groupon.com/deals/jennifer-l-nguyen-ms-rd-ldn</t>
  </si>
  <si>
    <t>beauty-design</t>
  </si>
  <si>
    <t>http://www.groupon.com/deals/beauty-design</t>
  </si>
  <si>
    <t>forever-natural-swanie-b-s-forever-natural-permanent-makeup-skin-care</t>
  </si>
  <si>
    <t>http://www.groupon.com/deals/forever-natural-swanie-b-s-forever-natural-permanent-makeup-skin-care</t>
  </si>
  <si>
    <t>roma-restaurant-bar-and-market-3</t>
  </si>
  <si>
    <t>http://www.groupon.com/deals/roma-restaurant-bar-and-market-3</t>
  </si>
  <si>
    <t>tavan-music-academy</t>
  </si>
  <si>
    <t>http://www.groupon.com/deals/tavan-music-academy</t>
  </si>
  <si>
    <t>detail-cleaning-service</t>
  </si>
  <si>
    <t>http://www.groupon.com/deals/detail-cleaning-service</t>
  </si>
  <si>
    <t>sam-s-club-cincinnati</t>
  </si>
  <si>
    <t>http://www.groupon.com/deals/sam-s-club-cincinnati</t>
  </si>
  <si>
    <t>colby-paige-catering</t>
  </si>
  <si>
    <t>http://www.groupon.com/deals/colby-paige-catering</t>
  </si>
  <si>
    <t>beckner-painting-contracting-1</t>
  </si>
  <si>
    <t>http://www.groupon.com/deals/beckner-painting-contracting-1</t>
  </si>
  <si>
    <t>hackers-ink</t>
  </si>
  <si>
    <t>http://www.groupon.com/deals/hackers-ink</t>
  </si>
  <si>
    <t>holistic-mind-guided-imagery</t>
  </si>
  <si>
    <t>http://www.groupon.com/deals/holistic-mind-guided-imagery</t>
  </si>
  <si>
    <t>herban-qi-eastern-medicine-herbs</t>
  </si>
  <si>
    <t>http://www.groupon.com/deals/herban-qi-eastern-medicine-herbs</t>
  </si>
  <si>
    <t>crystal-glen-photography-1</t>
  </si>
  <si>
    <t>http://www.groupon.com/deals/crystal-glen-photography-1</t>
  </si>
  <si>
    <t>quickcert-us-2-daytona-beach</t>
  </si>
  <si>
    <t>http://www.groupon.com/deals/quickcert-us-2-daytona-beach</t>
  </si>
  <si>
    <t>specialdayletters-com</t>
  </si>
  <si>
    <t>http://www.groupon.com/deals/specialdayletters-com</t>
  </si>
  <si>
    <t>zazzle-19-napa-sonoma</t>
  </si>
  <si>
    <t>http://www.groupon.com/deals/zazzle-19-napa-sonoma</t>
  </si>
  <si>
    <t>european-day-spa-salon-north-jersey</t>
  </si>
  <si>
    <t>http://www.groupon.com/deals/european-day-spa-salon-north-jersey</t>
  </si>
  <si>
    <t>spa-touch-llc</t>
  </si>
  <si>
    <t>http://www.groupon.com/deals/spa-touch-llc</t>
  </si>
  <si>
    <t>professional-garage-doors</t>
  </si>
  <si>
    <t>http://www.groupon.com/deals/professional-garage-doors</t>
  </si>
  <si>
    <t>tvcd-performing-arts-1</t>
  </si>
  <si>
    <t>http://www.groupon.com/deals/tvcd-performing-arts-1</t>
  </si>
  <si>
    <t>tom-vo-s-taekwondo-academy</t>
  </si>
  <si>
    <t>http://www.groupon.com/deals/tom-vo-s-taekwondo-academy</t>
  </si>
  <si>
    <t>bleach-it-brandi-1</t>
  </si>
  <si>
    <t>http://www.groupon.com/deals/bleach-it-brandi-1</t>
  </si>
  <si>
    <t>lashtastic</t>
  </si>
  <si>
    <t>http://www.groupon.com/deals/lashtastic</t>
  </si>
  <si>
    <t>jazzercise-us-1-san-jose</t>
  </si>
  <si>
    <t>http://www.groupon.com/deals/jazzercise-us-1-san-jose</t>
  </si>
  <si>
    <t>the-ups-store-belcamp-1</t>
  </si>
  <si>
    <t>http://www.groupon.com/deals/the-ups-store-belcamp-1</t>
  </si>
  <si>
    <t>oc-personal-training</t>
  </si>
  <si>
    <t>http://www.groupon.com/deals/oc-personal-training</t>
  </si>
  <si>
    <t>the-salon-hair-professionals-inc</t>
  </si>
  <si>
    <t>http://www.groupon.com/deals/the-salon-hair-professionals-inc</t>
  </si>
  <si>
    <t>nichole-honeycutt-massage-therapy-3</t>
  </si>
  <si>
    <t>http://www.groupon.com/deals/nichole-honeycutt-massage-therapy-3</t>
  </si>
  <si>
    <t>age-rewind-3-detroit</t>
  </si>
  <si>
    <t>http://www.groupon.com/deals/age-rewind-3-detroit</t>
  </si>
  <si>
    <t>extreme-tronics</t>
  </si>
  <si>
    <t>http://www.groupon.com/deals/extreme-tronics</t>
  </si>
  <si>
    <t>marcella-shook-photography</t>
  </si>
  <si>
    <t>http://www.groupon.com/deals/marcella-shook-photography</t>
  </si>
  <si>
    <t>a-r-t-health</t>
  </si>
  <si>
    <t>http://www.groupon.com/deals/a-r-t-health</t>
  </si>
  <si>
    <t>the-girlfriends-salon</t>
  </si>
  <si>
    <t>http://www.groupon.com/deals/the-girlfriends-salon</t>
  </si>
  <si>
    <t>canadian-art-magazine-1</t>
  </si>
  <si>
    <t>http://www.groupon.com/deals/canadian-art-magazine-1</t>
  </si>
  <si>
    <t>in-to-mate-consulting-llc</t>
  </si>
  <si>
    <t>http://www.groupon.com/deals/in-to-mate-consulting-llc</t>
  </si>
  <si>
    <t>premier-education-center</t>
  </si>
  <si>
    <t>http://www.groupon.com/deals/premier-education-center</t>
  </si>
  <si>
    <t>martha-s-hair-studio</t>
  </si>
  <si>
    <t>http://www.groupon.com/deals/martha-s-hair-studio</t>
  </si>
  <si>
    <t>mason-row</t>
  </si>
  <si>
    <t>http://www.groupon.com/deals/mason-row</t>
  </si>
  <si>
    <t>autobahr</t>
  </si>
  <si>
    <t>http://www.groupon.com/deals/autobahr</t>
  </si>
  <si>
    <t>kidzville-learning-center</t>
  </si>
  <si>
    <t>http://www.groupon.com/deals/kidzville-learning-center</t>
  </si>
  <si>
    <t>effectively-counseling</t>
  </si>
  <si>
    <t>http://www.groupon.com/deals/effectively-counseling</t>
  </si>
  <si>
    <t>awakenings-spa</t>
  </si>
  <si>
    <t>http://www.groupon.com/deals/awakenings-spa</t>
  </si>
  <si>
    <t>hammer-and-nails</t>
  </si>
  <si>
    <t>http://www.groupon.com/deals/hammer-and-nails</t>
  </si>
  <si>
    <t>nouvelle-vedette</t>
  </si>
  <si>
    <t>http://www.groupon.com/deals/nouvelle-vedette</t>
  </si>
  <si>
    <t>crossfit-j-town</t>
  </si>
  <si>
    <t>http://www.groupon.com/deals/crossfit-j-town</t>
  </si>
  <si>
    <t>twilight-turkey-trot</t>
  </si>
  <si>
    <t>http://www.groupon.com/deals/twilight-turkey-trot</t>
  </si>
  <si>
    <t>relax-breathe-and-heal</t>
  </si>
  <si>
    <t>http://www.groupon.com/deals/relax-breathe-and-heal</t>
  </si>
  <si>
    <t>complete-music-inc</t>
  </si>
  <si>
    <t>http://www.groupon.com/deals/complete-music-inc</t>
  </si>
  <si>
    <t>udi-salon</t>
  </si>
  <si>
    <t>http://www.groupon.com/deals/udi-salon</t>
  </si>
  <si>
    <t>gl-avenue-q-10</t>
  </si>
  <si>
    <t>http://www.groupon.com/deals/gl-avenue-q-10</t>
  </si>
  <si>
    <t>unleash-the-brilliance-within</t>
  </si>
  <si>
    <t>http://www.groupon.com/deals/unleash-the-brilliance-within</t>
  </si>
  <si>
    <t>zazzle-19-columbus</t>
  </si>
  <si>
    <t>http://www.groupon.com/deals/zazzle-19-columbus</t>
  </si>
  <si>
    <t>graham-fitness-6</t>
  </si>
  <si>
    <t>http://www.groupon.com/deals/graham-fitness-6</t>
  </si>
  <si>
    <t>massage-by-bethany</t>
  </si>
  <si>
    <t>http://www.groupon.com/deals/massage-by-bethany</t>
  </si>
  <si>
    <t>ashe-healing-arts</t>
  </si>
  <si>
    <t>http://www.groupon.com/deals/ashe-healing-arts</t>
  </si>
  <si>
    <t>psychic-palm-card-reader</t>
  </si>
  <si>
    <t>http://www.groupon.com/deals/psychic-palm-card-reader</t>
  </si>
  <si>
    <t>drivers-ed-classes</t>
  </si>
  <si>
    <t>http://www.groupon.com/deals/drivers-ed-classes</t>
  </si>
  <si>
    <t>sweet-185-225</t>
  </si>
  <si>
    <t>http://www.groupon.com/deals/sweet-185-225</t>
  </si>
  <si>
    <t>1-hour-dry-carpet-cleaning</t>
  </si>
  <si>
    <t>http://www.groupon.com/deals/1-hour-dry-carpet-cleaning</t>
  </si>
  <si>
    <t>gl-heidger-marx</t>
  </si>
  <si>
    <t>http://www.groupon.com/deals/gl-heidger-marx</t>
  </si>
  <si>
    <t>barnstormers-strength-and-conditioning</t>
  </si>
  <si>
    <t>http://www.groupon.com/deals/barnstormers-strength-and-conditioning</t>
  </si>
  <si>
    <t>akadema</t>
  </si>
  <si>
    <t>http://www.groupon.com/deals/akadema</t>
  </si>
  <si>
    <t>k-komfort-3</t>
  </si>
  <si>
    <t>http://www.groupon.com/deals/k-komfort-3</t>
  </si>
  <si>
    <t>si-dance-llc</t>
  </si>
  <si>
    <t>http://www.groupon.com/deals/si-dance-llc</t>
  </si>
  <si>
    <t>aesthetics-by-juliette-1</t>
  </si>
  <si>
    <t>http://www.groupon.com/deals/aesthetics-by-juliette-1</t>
  </si>
  <si>
    <t>canary-orchid-retreat-4</t>
  </si>
  <si>
    <t>http://www.groupon.com/deals/canary-orchid-retreat-4</t>
  </si>
  <si>
    <t>family-cosmetic-dentistry-2</t>
  </si>
  <si>
    <t>http://www.groupon.com/deals/family-cosmetic-dentistry-2</t>
  </si>
  <si>
    <t>clean-carpet-care1-steam-cleaning</t>
  </si>
  <si>
    <t>http://www.groupon.com/deals/clean-carpet-care1-steam-cleaning</t>
  </si>
  <si>
    <t>madison-days-salon-and-mobile-service</t>
  </si>
  <si>
    <t>http://www.groupon.com/deals/madison-days-salon-and-mobile-service</t>
  </si>
  <si>
    <t>canal-cruisers-bicycles</t>
  </si>
  <si>
    <t>http://www.groupon.com/deals/canal-cruisers-bicycles</t>
  </si>
  <si>
    <t>zazzle-19-salt-lake-city</t>
  </si>
  <si>
    <t>http://www.groupon.com/deals/zazzle-19-salt-lake-city</t>
  </si>
  <si>
    <t>after-look-esthetics-1</t>
  </si>
  <si>
    <t>http://www.groupon.com/deals/after-look-esthetics-1</t>
  </si>
  <si>
    <t>tri-fit-coaching</t>
  </si>
  <si>
    <t>http://www.groupon.com/deals/tri-fit-coaching</t>
  </si>
  <si>
    <t>valley-massage-therapy</t>
  </si>
  <si>
    <t>http://www.groupon.com/deals/valley-massage-therapy</t>
  </si>
  <si>
    <t>sweat-a-body-transformation-1</t>
  </si>
  <si>
    <t>http://www.groupon.com/deals/sweat-a-body-transformation-1</t>
  </si>
  <si>
    <t>the-sports-club-of-west-bloomfield-1</t>
  </si>
  <si>
    <t>http://www.groupon.com/deals/the-sports-club-of-west-bloomfield-1</t>
  </si>
  <si>
    <t>rockin-locks-by-tanya-1</t>
  </si>
  <si>
    <t>http://www.groupon.com/deals/rockin-locks-by-tanya-1</t>
  </si>
  <si>
    <t>m-a-medical-group-dermatology-aesthetics</t>
  </si>
  <si>
    <t>http://www.groupon.com/deals/m-a-medical-group-dermatology-aesthetics</t>
  </si>
  <si>
    <t>virtuosity-dance-centre</t>
  </si>
  <si>
    <t>http://www.groupon.com/deals/virtuosity-dance-centre</t>
  </si>
  <si>
    <t>east-flushing-chiropractic-4</t>
  </si>
  <si>
    <t>http://www.groupon.com/deals/east-flushing-chiropractic-4</t>
  </si>
  <si>
    <t>urban-acrobatics</t>
  </si>
  <si>
    <t>http://www.groupon.com/deals/urban-acrobatics</t>
  </si>
  <si>
    <t>gl-strangers-babies-1</t>
  </si>
  <si>
    <t>http://www.groupon.com/deals/gl-strangers-babies-1</t>
  </si>
  <si>
    <t>iflow-studio</t>
  </si>
  <si>
    <t>http://www.groupon.com/deals/iflow-studio</t>
  </si>
  <si>
    <t>honeycreek</t>
  </si>
  <si>
    <t>http://www.groupon.com/deals/honeycreek</t>
  </si>
  <si>
    <t>mooi-laser-clinic-professional-skincare</t>
  </si>
  <si>
    <t>http://www.groupon.com/deals/mooi-laser-clinic-professional-skincare</t>
  </si>
  <si>
    <t>vital-steps</t>
  </si>
  <si>
    <t>http://www.groupon.com/deals/vital-steps</t>
  </si>
  <si>
    <t>refined-resume-services-1</t>
  </si>
  <si>
    <t>http://www.groupon.com/deals/refined-resume-services-1</t>
  </si>
  <si>
    <t>ats-window-cleaning-4</t>
  </si>
  <si>
    <t>http://www.groupon.com/deals/ats-window-cleaning-4</t>
  </si>
  <si>
    <t>aeutus-marketing</t>
  </si>
  <si>
    <t>http://www.groupon.com/deals/aeutus-marketing</t>
  </si>
  <si>
    <t>mt-baldy-ski-lifts-6</t>
  </si>
  <si>
    <t>http://www.groupon.com/deals/mt-baldy-ski-lifts-6</t>
  </si>
  <si>
    <t>mt-baldy-ski-lifts-4</t>
  </si>
  <si>
    <t>http://www.groupon.com/deals/mt-baldy-ski-lifts-4</t>
  </si>
  <si>
    <t>hari-yoga-4</t>
  </si>
  <si>
    <t>http://www.groupon.com/deals/hari-yoga-4</t>
  </si>
  <si>
    <t>ballet-tap-and-all-that-jazz-dance-and-fitness-studio</t>
  </si>
  <si>
    <t>http://www.groupon.com/deals/ballet-tap-and-all-that-jazz-dance-and-fitness-studio</t>
  </si>
  <si>
    <t>new-service-company</t>
  </si>
  <si>
    <t>http://www.groupon.com/deals/new-service-company</t>
  </si>
  <si>
    <t>credit-repair-3k</t>
  </si>
  <si>
    <t>http://www.groupon.com/deals/credit-repair-3k</t>
  </si>
  <si>
    <t>om-spa-chiropractic-wellness-1</t>
  </si>
  <si>
    <t>http://www.groupon.com/deals/om-spa-chiropractic-wellness-1</t>
  </si>
  <si>
    <t>revere-glass-school-16-san-jose</t>
  </si>
  <si>
    <t>http://www.groupon.com/deals/revere-glass-school-16-san-jose</t>
  </si>
  <si>
    <t>spa-by-di-vine-4</t>
  </si>
  <si>
    <t>http://www.groupon.com/deals/spa-by-di-vine-4</t>
  </si>
  <si>
    <t>clean-pro-4</t>
  </si>
  <si>
    <t>http://www.groupon.com/deals/clean-pro-4</t>
  </si>
  <si>
    <t>art-of-the-college-essay</t>
  </si>
  <si>
    <t>http://www.groupon.com/deals/art-of-the-college-essay</t>
  </si>
  <si>
    <t>devyn-leone-photography-1</t>
  </si>
  <si>
    <t>http://www.groupon.com/deals/devyn-leone-photography-1</t>
  </si>
  <si>
    <t>jill-sanders-photographer</t>
  </si>
  <si>
    <t>http://www.groupon.com/deals/jill-sanders-photographer</t>
  </si>
  <si>
    <t>urlife-now-fitness-llc</t>
  </si>
  <si>
    <t>http://www.groupon.com/deals/urlife-now-fitness-llc</t>
  </si>
  <si>
    <t>2-rivers-bicycle-and-outdoor</t>
  </si>
  <si>
    <t>http://www.groupon.com/deals/2-rivers-bicycle-and-outdoor</t>
  </si>
  <si>
    <t>the-encinitas-spa-7-san-diego</t>
  </si>
  <si>
    <t>http://www.groupon.com/deals/the-encinitas-spa-7-san-diego</t>
  </si>
  <si>
    <t>nexus-tutoring</t>
  </si>
  <si>
    <t>http://www.groupon.com/deals/nexus-tutoring</t>
  </si>
  <si>
    <t>child-s-play</t>
  </si>
  <si>
    <t>http://www.groupon.com/deals/child-s-play</t>
  </si>
  <si>
    <t>sunny-day-event-photography</t>
  </si>
  <si>
    <t>http://www.groupon.com/deals/sunny-day-event-photography</t>
  </si>
  <si>
    <t>bombay-food-junkies</t>
  </si>
  <si>
    <t>http://www.groupon.com/deals/bombay-food-junkies</t>
  </si>
  <si>
    <t>champion-of-health</t>
  </si>
  <si>
    <t>http://www.groupon.com/deals/champion-of-health</t>
  </si>
  <si>
    <t>howard-arts-and-photography-1</t>
  </si>
  <si>
    <t>http://www.groupon.com/deals/howard-arts-and-photography-1</t>
  </si>
  <si>
    <t>lake-shore-photography-1-chicago</t>
  </si>
  <si>
    <t>http://www.groupon.com/deals/lake-shore-photography-1-chicago</t>
  </si>
  <si>
    <t>ruby-s-spa-salon</t>
  </si>
  <si>
    <t>http://www.groupon.com/deals/ruby-s-spa-salon</t>
  </si>
  <si>
    <t>hansong-studio</t>
  </si>
  <si>
    <t>http://www.groupon.com/deals/hansong-studio</t>
  </si>
  <si>
    <t>relentless-fitness-training</t>
  </si>
  <si>
    <t>http://www.groupon.com/deals/relentless-fitness-training</t>
  </si>
  <si>
    <t>saradpon-photography</t>
  </si>
  <si>
    <t>http://www.groupon.com/deals/saradpon-photography</t>
  </si>
  <si>
    <t>healthful-strategies</t>
  </si>
  <si>
    <t>http://www.groupon.com/deals/healthful-strategies</t>
  </si>
  <si>
    <t>the-jane-williams-saxophone-studio</t>
  </si>
  <si>
    <t>http://www.groupon.com/deals/the-jane-williams-saxophone-studio</t>
  </si>
  <si>
    <t>canadian-trophy-fishing-adventures-1</t>
  </si>
  <si>
    <t>http://www.groupon.com/deals/canadian-trophy-fishing-adventures-1</t>
  </si>
  <si>
    <t>the-ridge-acupuncture</t>
  </si>
  <si>
    <t>http://www.groupon.com/deals/the-ridge-acupuncture</t>
  </si>
  <si>
    <t>megan-summers-photography</t>
  </si>
  <si>
    <t>http://www.groupon.com/deals/megan-summers-photography</t>
  </si>
  <si>
    <t>gl-texas-stars-3</t>
  </si>
  <si>
    <t>http://www.groupon.com/deals/gl-texas-stars-3</t>
  </si>
  <si>
    <t>crossfit-vanguard</t>
  </si>
  <si>
    <t>http://www.groupon.com/deals/crossfit-vanguard</t>
  </si>
  <si>
    <t>tlc-pet-grooming</t>
  </si>
  <si>
    <t>http://www.groupon.com/deals/tlc-pet-grooming</t>
  </si>
  <si>
    <t>crane-solutions</t>
  </si>
  <si>
    <t>http://www.groupon.com/deals/crane-solutions</t>
  </si>
  <si>
    <t>aire-serv-vancouver</t>
  </si>
  <si>
    <t>http://www.groupon.com/deals/aire-serv-vancouver</t>
  </si>
  <si>
    <t>gold-permanent-makeup-1</t>
  </si>
  <si>
    <t>http://www.groupon.com/deals/gold-permanent-makeup-1</t>
  </si>
  <si>
    <t>zazzle-19-springfield-ma</t>
  </si>
  <si>
    <t>http://www.groupon.com/deals/zazzle-19-springfield-ma</t>
  </si>
  <si>
    <t>abella-salon-and-spa-1</t>
  </si>
  <si>
    <t>http://www.groupon.com/deals/abella-salon-and-spa-1</t>
  </si>
  <si>
    <t>photobarn-14</t>
  </si>
  <si>
    <t>http://www.groupon.com/deals/photobarn-14</t>
  </si>
  <si>
    <t>nu-skin-colonic-massage-spa-3-chicago</t>
  </si>
  <si>
    <t>http://www.groupon.com/deals/nu-skin-colonic-massage-spa-3-chicago</t>
  </si>
  <si>
    <t>photobarn-12</t>
  </si>
  <si>
    <t>http://www.groupon.com/deals/photobarn-12</t>
  </si>
  <si>
    <t>photobarn-11</t>
  </si>
  <si>
    <t>http://www.groupon.com/deals/photobarn-11</t>
  </si>
  <si>
    <t>photobarn-10</t>
  </si>
  <si>
    <t>http://www.groupon.com/deals/photobarn-10</t>
  </si>
  <si>
    <t>jazzercise-us-1-portland-me</t>
  </si>
  <si>
    <t>http://www.groupon.com/deals/jazzercise-us-1-portland-me</t>
  </si>
  <si>
    <t>pacific-breeze-air-duct-services-38</t>
  </si>
  <si>
    <t>http://www.groupon.com/deals/pacific-breeze-air-duct-services-38</t>
  </si>
  <si>
    <t>surface-interior-furniture</t>
  </si>
  <si>
    <t>http://www.groupon.com/deals/surface-interior-furniture</t>
  </si>
  <si>
    <t>fill-413-nail-studio</t>
  </si>
  <si>
    <t>http://www.groupon.com/deals/fill-413-nail-studio</t>
  </si>
  <si>
    <t>only-prettier-hair</t>
  </si>
  <si>
    <t>http://www.groupon.com/deals/only-prettier-hair</t>
  </si>
  <si>
    <t>jazzercise-us-1-westchester-county</t>
  </si>
  <si>
    <t>http://www.groupon.com/deals/jazzercise-us-1-westchester-county</t>
  </si>
  <si>
    <t>the-dailey-method-14</t>
  </si>
  <si>
    <t>http://www.groupon.com/deals/the-dailey-method-14</t>
  </si>
  <si>
    <t>message-healing</t>
  </si>
  <si>
    <t>http://www.groupon.com/deals/message-healing</t>
  </si>
  <si>
    <t>healthy-habits-wellness-clinic-7</t>
  </si>
  <si>
    <t>http://www.groupon.com/deals/healthy-habits-wellness-clinic-7</t>
  </si>
  <si>
    <t>law-office-of-david-lumerman</t>
  </si>
  <si>
    <t>http://www.groupon.com/deals/law-office-of-david-lumerman</t>
  </si>
  <si>
    <t>matrix-vision</t>
  </si>
  <si>
    <t>http://www.groupon.com/deals/matrix-vision</t>
  </si>
  <si>
    <t>power-duct-cleaning-10</t>
  </si>
  <si>
    <t>http://www.groupon.com/deals/power-duct-cleaning-10</t>
  </si>
  <si>
    <t>specialty-air-ducts-2</t>
  </si>
  <si>
    <t>http://www.groupon.com/deals/specialty-air-ducts-2</t>
  </si>
  <si>
    <t>i-don-t-know-llc</t>
  </si>
  <si>
    <t>http://www.groupon.com/deals/i-don-t-know-llc</t>
  </si>
  <si>
    <t>the-laser-lounge-spa-10</t>
  </si>
  <si>
    <t>http://www.groupon.com/deals/the-laser-lounge-spa-10</t>
  </si>
  <si>
    <t>usk-martial-arts</t>
  </si>
  <si>
    <t>http://www.groupon.com/deals/usk-martial-arts</t>
  </si>
  <si>
    <t>totally-yoga-1</t>
  </si>
  <si>
    <t>http://www.groupon.com/deals/totally-yoga-1</t>
  </si>
  <si>
    <t>energy-oasis</t>
  </si>
  <si>
    <t>http://www.groupon.com/deals/energy-oasis</t>
  </si>
  <si>
    <t>unified-systems-of-martial-arts</t>
  </si>
  <si>
    <t>http://www.groupon.com/deals/unified-systems-of-martial-arts</t>
  </si>
  <si>
    <t>fountain-of-youth-aveda-salon-spa-2</t>
  </si>
  <si>
    <t>http://www.groupon.com/deals/fountain-of-youth-aveda-salon-spa-2</t>
  </si>
  <si>
    <t>p-k-air-care-solutions</t>
  </si>
  <si>
    <t>http://www.groupon.com/deals/p-k-air-care-solutions</t>
  </si>
  <si>
    <t>the-color-fight-4</t>
  </si>
  <si>
    <t>http://www.groupon.com/deals/the-color-fight-4</t>
  </si>
  <si>
    <t>aqua-blue-beauty-bodyworks-7</t>
  </si>
  <si>
    <t>http://www.groupon.com/deals/aqua-blue-beauty-bodyworks-7</t>
  </si>
  <si>
    <t>sally-block-lmt-at-spa-virgo</t>
  </si>
  <si>
    <t>http://www.groupon.com/deals/sally-block-lmt-at-spa-virgo</t>
  </si>
  <si>
    <t>best-practices-accountants-and-consultants</t>
  </si>
  <si>
    <t>http://www.groupon.com/deals/best-practices-accountants-and-consultants</t>
  </si>
  <si>
    <t>ronald-p-babich-dds-llc</t>
  </si>
  <si>
    <t>http://www.groupon.com/deals/ronald-p-babich-dds-llc</t>
  </si>
  <si>
    <t>queens-kung-fu</t>
  </si>
  <si>
    <t>http://www.groupon.com/deals/queens-kung-fu</t>
  </si>
  <si>
    <t>readings-by-farah</t>
  </si>
  <si>
    <t>http://www.groupon.com/deals/readings-by-farah</t>
  </si>
  <si>
    <t>c-varela-photography-1</t>
  </si>
  <si>
    <t>http://www.groupon.com/deals/c-varela-photography-1</t>
  </si>
  <si>
    <t>lundell-chiropractic-1</t>
  </si>
  <si>
    <t>http://www.groupon.com/deals/lundell-chiropractic-1</t>
  </si>
  <si>
    <t>skin-care-by-gina-rago-1</t>
  </si>
  <si>
    <t>http://www.groupon.com/deals/skin-care-by-gina-rago-1</t>
  </si>
  <si>
    <t>hawaiianpix-6</t>
  </si>
  <si>
    <t>http://www.groupon.com/deals/hawaiianpix-6</t>
  </si>
  <si>
    <t>krystal-s-academy-and-daycare</t>
  </si>
  <si>
    <t>http://www.groupon.com/deals/krystal-s-academy-and-daycare</t>
  </si>
  <si>
    <t>silk-med-spa</t>
  </si>
  <si>
    <t>http://www.groupon.com/deals/silk-med-spa</t>
  </si>
  <si>
    <t>turning-the-corner-llc</t>
  </si>
  <si>
    <t>http://www.groupon.com/deals/turning-the-corner-llc</t>
  </si>
  <si>
    <t>active-chiropractic-therapy</t>
  </si>
  <si>
    <t>http://www.groupon.com/deals/active-chiropractic-therapy</t>
  </si>
  <si>
    <t>eric-petor-photography</t>
  </si>
  <si>
    <t>http://www.groupon.com/deals/eric-petor-photography</t>
  </si>
  <si>
    <t>the-right-light-photography-1</t>
  </si>
  <si>
    <t>http://www.groupon.com/deals/the-right-light-photography-1</t>
  </si>
  <si>
    <t>wynona-benson-photography</t>
  </si>
  <si>
    <t>http://www.groupon.com/deals/wynona-benson-photography</t>
  </si>
  <si>
    <t>neuro-and-swedish-delight</t>
  </si>
  <si>
    <t>http://www.groupon.com/deals/neuro-and-swedish-delight</t>
  </si>
  <si>
    <t>spa-nails-ii</t>
  </si>
  <si>
    <t>http://www.groupon.com/deals/spa-nails-ii</t>
  </si>
  <si>
    <t>dirty-paws-pet-wash-grooming</t>
  </si>
  <si>
    <t>http://www.groupon.com/deals/dirty-paws-pet-wash-grooming</t>
  </si>
  <si>
    <t>the-crafty-photographer</t>
  </si>
  <si>
    <t>http://www.groupon.com/deals/the-crafty-photographer</t>
  </si>
  <si>
    <t>excel-academies-of-cosmetology-5</t>
  </si>
  <si>
    <t>http://www.groupon.com/deals/excel-academies-of-cosmetology-5</t>
  </si>
  <si>
    <t>the-beauty-boutique-9</t>
  </si>
  <si>
    <t>http://www.groupon.com/deals/the-beauty-boutique-9</t>
  </si>
  <si>
    <t>nola-s-finest-pet-care-1</t>
  </si>
  <si>
    <t>http://www.groupon.com/deals/nola-s-finest-pet-care-1</t>
  </si>
  <si>
    <t>new-life-wellness-skincare-4-san-antonio-san-antonio</t>
  </si>
  <si>
    <t>http://www.groupon.com/deals/new-life-wellness-skincare-4-san-antonio-san-antonio</t>
  </si>
  <si>
    <t>aerial-bodies-pilates-fitness-therapy-1</t>
  </si>
  <si>
    <t>http://www.groupon.com/deals/aerial-bodies-pilates-fitness-therapy-1</t>
  </si>
  <si>
    <t>dukes-waxing-salon</t>
  </si>
  <si>
    <t>http://www.groupon.com/deals/dukes-waxing-salon</t>
  </si>
  <si>
    <t>br-movers</t>
  </si>
  <si>
    <t>http://www.groupon.com/deals/br-movers</t>
  </si>
  <si>
    <t>meshell-hair-design</t>
  </si>
  <si>
    <t>http://www.groupon.com/deals/meshell-hair-design</t>
  </si>
  <si>
    <t>quickcert-us-2-pensacola</t>
  </si>
  <si>
    <t>http://www.groupon.com/deals/quickcert-us-2-pensacola</t>
  </si>
  <si>
    <t>downtown-medspa-llc</t>
  </si>
  <si>
    <t>http://www.groupon.com/deals/downtown-medspa-llc</t>
  </si>
  <si>
    <t>kaia-fit-kitsap</t>
  </si>
  <si>
    <t>http://www.groupon.com/deals/kaia-fit-kitsap</t>
  </si>
  <si>
    <t>quickcert-us-memphis</t>
  </si>
  <si>
    <t>http://www.groupon.com/deals/quickcert-us-memphis</t>
  </si>
  <si>
    <t>pilates-studio-1-60-palm-beach</t>
  </si>
  <si>
    <t>http://www.groupon.com/deals/pilates-studio-1-60-palm-beach</t>
  </si>
  <si>
    <t>ciro-sal-s</t>
  </si>
  <si>
    <t>http://www.groupon.com/deals/ciro-sal-s</t>
  </si>
  <si>
    <t>quickcert-ca-1-saskatoon</t>
  </si>
  <si>
    <t>http://www.groupon.com/deals/quickcert-ca-1-saskatoon</t>
  </si>
  <si>
    <t>quickcert-us-birmingham</t>
  </si>
  <si>
    <t>http://www.groupon.com/deals/quickcert-us-birmingham</t>
  </si>
  <si>
    <t>pc-pitstop-belfair</t>
  </si>
  <si>
    <t>http://www.groupon.com/deals/pc-pitstop-belfair</t>
  </si>
  <si>
    <t>lypsink</t>
  </si>
  <si>
    <t>http://www.groupon.com/deals/lypsink</t>
  </si>
  <si>
    <t>studio-martial-arts</t>
  </si>
  <si>
    <t>http://www.groupon.com/deals/studio-martial-arts</t>
  </si>
  <si>
    <t>dance-2-gather</t>
  </si>
  <si>
    <t>http://www.groupon.com/deals/dance-2-gather</t>
  </si>
  <si>
    <t>quickcert-us-orlando</t>
  </si>
  <si>
    <t>http://www.groupon.com/deals/quickcert-us-orlando</t>
  </si>
  <si>
    <t>dentistry-at-power-ranch</t>
  </si>
  <si>
    <t>http://www.groupon.com/deals/dentistry-at-power-ranch</t>
  </si>
  <si>
    <t>gl-kings-of-chaos</t>
  </si>
  <si>
    <t>http://www.groupon.com/deals/gl-kings-of-chaos</t>
  </si>
  <si>
    <t>bodhi-acupuncture-and-wellness-2</t>
  </si>
  <si>
    <t>http://www.groupon.com/deals/bodhi-acupuncture-and-wellness-2</t>
  </si>
  <si>
    <t>the-green-machine</t>
  </si>
  <si>
    <t>http://www.groupon.com/deals/the-green-machine</t>
  </si>
  <si>
    <t>ditto-photography</t>
  </si>
  <si>
    <t>http://www.groupon.com/deals/ditto-photography</t>
  </si>
  <si>
    <t>lover-s-lane</t>
  </si>
  <si>
    <t>http://www.groupon.com/deals/lover-s-lane</t>
  </si>
  <si>
    <t>gl-the-best-little-whorehouse-in-texas-1</t>
  </si>
  <si>
    <t>http://www.groupon.com/deals/gl-the-best-little-whorehouse-in-texas-1</t>
  </si>
  <si>
    <t>impact-marketing-solutions-inc</t>
  </si>
  <si>
    <t>http://www.groupon.com/deals/impact-marketing-solutions-inc</t>
  </si>
  <si>
    <t>safira-s-center-for-world-dance-1</t>
  </si>
  <si>
    <t>http://www.groupon.com/deals/safira-s-center-for-world-dance-1</t>
  </si>
  <si>
    <t>all-about-technology-inc-1</t>
  </si>
  <si>
    <t>http://www.groupon.com/deals/all-about-technology-inc-1</t>
  </si>
  <si>
    <t>alien-endurance</t>
  </si>
  <si>
    <t>http://www.groupon.com/deals/alien-endurance</t>
  </si>
  <si>
    <t>vina-salon-1</t>
  </si>
  <si>
    <t>http://www.groupon.com/deals/vina-salon-1</t>
  </si>
  <si>
    <t>faster-smarter-stronger</t>
  </si>
  <si>
    <t>http://www.groupon.com/deals/faster-smarter-stronger</t>
  </si>
  <si>
    <t>oem-auto-shop</t>
  </si>
  <si>
    <t>http://www.groupon.com/deals/oem-auto-shop</t>
  </si>
  <si>
    <t>b-fit-3</t>
  </si>
  <si>
    <t>http://www.groupon.com/deals/b-fit-3</t>
  </si>
  <si>
    <t>hooplife-academy</t>
  </si>
  <si>
    <t>http://www.groupon.com/deals/hooplife-academy</t>
  </si>
  <si>
    <t>lovely-events-1</t>
  </si>
  <si>
    <t>http://www.groupon.com/deals/lovely-events-1</t>
  </si>
  <si>
    <t>misfit-farm-new-york-horseback-riding</t>
  </si>
  <si>
    <t>http://www.groupon.com/deals/misfit-farm-new-york-horseback-riding</t>
  </si>
  <si>
    <t>southwind-stables</t>
  </si>
  <si>
    <t>http://www.groupon.com/deals/southwind-stables</t>
  </si>
  <si>
    <t>ez-eyebrow</t>
  </si>
  <si>
    <t>http://www.groupon.com/deals/ez-eyebrow</t>
  </si>
  <si>
    <t>omiya-sports-auto-repair</t>
  </si>
  <si>
    <t>http://www.groupon.com/deals/omiya-sports-auto-repair</t>
  </si>
  <si>
    <t>cinnamon-s-danceworks</t>
  </si>
  <si>
    <t>http://www.groupon.com/deals/cinnamon-s-danceworks</t>
  </si>
  <si>
    <t>kwik-kar</t>
  </si>
  <si>
    <t>http://www.groupon.com/deals/kwik-kar</t>
  </si>
  <si>
    <t>v-kare-cosmetic-medicine-and-skin-care</t>
  </si>
  <si>
    <t>http://www.groupon.com/deals/v-kare-cosmetic-medicine-and-skin-care</t>
  </si>
  <si>
    <t>a-luminous-life-hypnotherapy</t>
  </si>
  <si>
    <t>http://www.groupon.com/deals/a-luminous-life-hypnotherapy</t>
  </si>
  <si>
    <t>drivers-ed-classes-4</t>
  </si>
  <si>
    <t>http://www.groupon.com/deals/drivers-ed-classes-4</t>
  </si>
  <si>
    <t>drivers-ed-classes-6</t>
  </si>
  <si>
    <t>http://www.groupon.com/deals/drivers-ed-classes-6</t>
  </si>
  <si>
    <t>sam-s-club-wilmington-newark</t>
  </si>
  <si>
    <t>http://www.groupon.com/deals/sam-s-club-wilmington-newark</t>
  </si>
  <si>
    <t>giron-martial-arts</t>
  </si>
  <si>
    <t>http://www.groupon.com/deals/giron-martial-arts</t>
  </si>
  <si>
    <t>sunless-tan-company</t>
  </si>
  <si>
    <t>http://www.groupon.com/deals/sunless-tan-company</t>
  </si>
  <si>
    <t>jcd-productions</t>
  </si>
  <si>
    <t>http://www.groupon.com/deals/jcd-productions</t>
  </si>
  <si>
    <t>camino-seco-pet-clinic</t>
  </si>
  <si>
    <t>http://www.groupon.com/deals/camino-seco-pet-clinic</t>
  </si>
  <si>
    <t>big-g-s-pizza-1</t>
  </si>
  <si>
    <t>http://www.groupon.com/deals/big-g-s-pizza-1</t>
  </si>
  <si>
    <t>carson-crossfit</t>
  </si>
  <si>
    <t>http://www.groupon.com/deals/carson-crossfit</t>
  </si>
  <si>
    <t>mv-diy-cafe</t>
  </si>
  <si>
    <t>http://www.groupon.com/deals/mv-diy-cafe</t>
  </si>
  <si>
    <t>mount-palomar-winery</t>
  </si>
  <si>
    <t>http://www.groupon.com/deals/mount-palomar-winery</t>
  </si>
  <si>
    <t>ocean-county-massage-institute-1</t>
  </si>
  <si>
    <t>http://www.groupon.com/deals/ocean-county-massage-institute-1</t>
  </si>
  <si>
    <t>squid-lips</t>
  </si>
  <si>
    <t>http://www.groupon.com/deals/squid-lips</t>
  </si>
  <si>
    <t>4-ever-young-boutique</t>
  </si>
  <si>
    <t>http://www.groupon.com/deals/4-ever-young-boutique</t>
  </si>
  <si>
    <t>hard-body-boot-camp</t>
  </si>
  <si>
    <t>http://www.groupon.com/deals/hard-body-boot-camp</t>
  </si>
  <si>
    <t>apfitness</t>
  </si>
  <si>
    <t>http://www.groupon.com/deals/apfitness</t>
  </si>
  <si>
    <t>ballet-north-inc</t>
  </si>
  <si>
    <t>http://www.groupon.com/deals/ballet-north-inc</t>
  </si>
  <si>
    <t>balance-yoga-studio-2</t>
  </si>
  <si>
    <t>http://www.groupon.com/deals/balance-yoga-studio-2</t>
  </si>
  <si>
    <t>positive-redirection-pllc</t>
  </si>
  <si>
    <t>http://www.groupon.com/deals/positive-redirection-pllc</t>
  </si>
  <si>
    <t>shockley-marketing-llc</t>
  </si>
  <si>
    <t>http://www.groupon.com/deals/shockley-marketing-llc</t>
  </si>
  <si>
    <t>the-carpet-scientist</t>
  </si>
  <si>
    <t>http://www.groupon.com/deals/the-carpet-scientist</t>
  </si>
  <si>
    <t>ronka-music-group</t>
  </si>
  <si>
    <t>http://www.groupon.com/deals/ronka-music-group</t>
  </si>
  <si>
    <t>worried-bird-window-washing-1</t>
  </si>
  <si>
    <t>http://www.groupon.com/deals/worried-bird-window-washing-1</t>
  </si>
  <si>
    <t>sam-s-window-cleaning</t>
  </si>
  <si>
    <t>http://www.groupon.com/deals/sam-s-window-cleaning</t>
  </si>
  <si>
    <t>chris-harris-los-angeles-hypnotherapy</t>
  </si>
  <si>
    <t>http://www.groupon.com/deals/chris-harris-los-angeles-hypnotherapy</t>
  </si>
  <si>
    <t>institute-for-therapeutic-massage-courses</t>
  </si>
  <si>
    <t>http://www.groupon.com/deals/institute-for-therapeutic-massage-courses</t>
  </si>
  <si>
    <t>matt-s-pack</t>
  </si>
  <si>
    <t>http://www.groupon.com/deals/matt-s-pack</t>
  </si>
  <si>
    <t>sing-pop-rock</t>
  </si>
  <si>
    <t>http://www.groupon.com/deals/sing-pop-rock</t>
  </si>
  <si>
    <t>john-gilmore-s-healing-hands</t>
  </si>
  <si>
    <t>http://www.groupon.com/deals/john-gilmore-s-healing-hands</t>
  </si>
  <si>
    <t>kingtech-solution</t>
  </si>
  <si>
    <t>http://www.groupon.com/deals/kingtech-solution</t>
  </si>
  <si>
    <t>sunsweet-new-media-1</t>
  </si>
  <si>
    <t>http://www.groupon.com/deals/sunsweet-new-media-1</t>
  </si>
  <si>
    <t>jazzercise-us-1-albuquerque</t>
  </si>
  <si>
    <t>http://www.groupon.com/deals/jazzercise-us-1-albuquerque</t>
  </si>
  <si>
    <t>express-document-prep</t>
  </si>
  <si>
    <t>http://www.groupon.com/deals/express-document-prep</t>
  </si>
  <si>
    <t>brian-carpenter-hypnotherapy</t>
  </si>
  <si>
    <t>http://www.groupon.com/deals/brian-carpenter-hypnotherapy</t>
  </si>
  <si>
    <t>aura-salon-spa-laser</t>
  </si>
  <si>
    <t>http://www.groupon.com/deals/aura-salon-spa-laser</t>
  </si>
  <si>
    <t>longevity-wellness-group-4-austin</t>
  </si>
  <si>
    <t>http://www.groupon.com/deals/longevity-wellness-group-4-austin</t>
  </si>
  <si>
    <t>vickers-institute</t>
  </si>
  <si>
    <t>http://www.groupon.com/deals/vickers-institute</t>
  </si>
  <si>
    <t>tiger-s-den-martial-arts-fitness-2</t>
  </si>
  <si>
    <t>http://www.groupon.com/deals/tiger-s-den-martial-arts-fitness-2</t>
  </si>
  <si>
    <t>tanglewood-salon</t>
  </si>
  <si>
    <t>http://www.groupon.com/deals/tanglewood-salon</t>
  </si>
  <si>
    <t>energy-reset-llc</t>
  </si>
  <si>
    <t>http://www.groupon.com/deals/energy-reset-llc</t>
  </si>
  <si>
    <t>tiana-s-tasty-treats</t>
  </si>
  <si>
    <t>http://www.groupon.com/deals/tiana-s-tasty-treats</t>
  </si>
  <si>
    <t>double-k-barn-kayla-odell</t>
  </si>
  <si>
    <t>http://www.groupon.com/deals/double-k-barn-kayla-odell</t>
  </si>
  <si>
    <t>dahl-house-salon</t>
  </si>
  <si>
    <t>http://www.groupon.com/deals/dahl-house-salon</t>
  </si>
  <si>
    <t>pour-pedal-3</t>
  </si>
  <si>
    <t>http://www.groupon.com/deals/pour-pedal-3</t>
  </si>
  <si>
    <t>consumerreports-org-1</t>
  </si>
  <si>
    <t>http://www.groupon.com/deals/consumerreports-org-1</t>
  </si>
  <si>
    <t>zazzle-19-jackson</t>
  </si>
  <si>
    <t>http://www.groupon.com/deals/zazzle-19-jackson</t>
  </si>
  <si>
    <t>quickcert-us-2-amarillo</t>
  </si>
  <si>
    <t>http://www.groupon.com/deals/quickcert-us-2-amarillo</t>
  </si>
  <si>
    <t>hypnosis-for-life-improvement</t>
  </si>
  <si>
    <t>http://www.groupon.com/deals/hypnosis-for-life-improvement</t>
  </si>
  <si>
    <t>gl-walk-like-a-man-a-celebration-of-the-music-of-frankie-valli-or-hot-august-night-the-neil-diamond-concert-experience</t>
  </si>
  <si>
    <t>http://www.groupon.com/deals/gl-walk-like-a-man-a-celebration-of-the-music-of-frankie-valli-or-hot-august-night-the-neil-diamond-concert-experience</t>
  </si>
  <si>
    <t>cucina-bambini-4</t>
  </si>
  <si>
    <t>http://www.groupon.com/deals/cucina-bambini-4</t>
  </si>
  <si>
    <t>serenity-property-maintenance-services</t>
  </si>
  <si>
    <t>http://www.groupon.com/deals/serenity-property-maintenance-services</t>
  </si>
  <si>
    <t>zazzle-19-charleston</t>
  </si>
  <si>
    <t>http://www.groupon.com/deals/zazzle-19-charleston</t>
  </si>
  <si>
    <t>crossfit-remedy</t>
  </si>
  <si>
    <t>http://www.groupon.com/deals/crossfit-remedy</t>
  </si>
  <si>
    <t>stomp-golf-experience</t>
  </si>
  <si>
    <t>http://www.groupon.com/deals/stomp-golf-experience</t>
  </si>
  <si>
    <t>so-cal-jiu-jitsu-self-defense</t>
  </si>
  <si>
    <t>http://www.groupon.com/deals/so-cal-jiu-jitsu-self-defense</t>
  </si>
  <si>
    <t>international-spy-shop-2-san-francisco</t>
  </si>
  <si>
    <t>http://www.groupon.com/deals/international-spy-shop-2-san-francisco</t>
  </si>
  <si>
    <t>christian-pleva-images-1</t>
  </si>
  <si>
    <t>http://www.groupon.com/deals/christian-pleva-images-1</t>
  </si>
  <si>
    <t>healing-bodies-healing-souls-1</t>
  </si>
  <si>
    <t>http://www.groupon.com/deals/healing-bodies-healing-souls-1</t>
  </si>
  <si>
    <t>linda-luna-esthetics-the-evolution-of-waxing</t>
  </si>
  <si>
    <t>http://www.groupon.com/deals/linda-luna-esthetics-the-evolution-of-waxing</t>
  </si>
  <si>
    <t>summit-crossfit</t>
  </si>
  <si>
    <t>http://www.groupon.com/deals/summit-crossfit</t>
  </si>
  <si>
    <t>all-in-sea-sand-sun-1</t>
  </si>
  <si>
    <t>http://www.groupon.com/deals/all-in-sea-sand-sun-1</t>
  </si>
  <si>
    <t>hand-family-chiropractic</t>
  </si>
  <si>
    <t>http://www.groupon.com/deals/hand-family-chiropractic</t>
  </si>
  <si>
    <t>gl-funny-bone-comedy-club-5</t>
  </si>
  <si>
    <t>http://www.groupon.com/deals/gl-funny-bone-comedy-club-5</t>
  </si>
  <si>
    <t>eastern-states-pageant-of-america</t>
  </si>
  <si>
    <t>http://www.groupon.com/deals/eastern-states-pageant-of-america</t>
  </si>
  <si>
    <t>align-beverly-hills-pilates-1</t>
  </si>
  <si>
    <t>http://www.groupon.com/deals/align-beverly-hills-pilates-1</t>
  </si>
  <si>
    <t>pro-tech-chimney-cleaning-repairs-2</t>
  </si>
  <si>
    <t>http://www.groupon.com/deals/pro-tech-chimney-cleaning-repairs-2</t>
  </si>
  <si>
    <t>red-stone-healing</t>
  </si>
  <si>
    <t>http://www.groupon.com/deals/red-stone-healing</t>
  </si>
  <si>
    <t>rewindfit</t>
  </si>
  <si>
    <t>http://www.groupon.com/deals/rewindfit</t>
  </si>
  <si>
    <t>sarah-rose-photography</t>
  </si>
  <si>
    <t>http://www.groupon.com/deals/sarah-rose-photography</t>
  </si>
  <si>
    <t>jazzercise-us-1-cleveland</t>
  </si>
  <si>
    <t>http://www.groupon.com/deals/jazzercise-us-1-cleveland</t>
  </si>
  <si>
    <t>mymms-com-8-chicago</t>
  </si>
  <si>
    <t>http://www.groupon.com/deals/mymms-com-8-chicago</t>
  </si>
  <si>
    <t>faceframe-studio-hair-and-make-up-design-1</t>
  </si>
  <si>
    <t>http://www.groupon.com/deals/faceframe-studio-hair-and-make-up-design-1</t>
  </si>
  <si>
    <t>the-color-bar-salon-and-spa</t>
  </si>
  <si>
    <t>http://www.groupon.com/deals/the-color-bar-salon-and-spa</t>
  </si>
  <si>
    <t>bt-martial-arts</t>
  </si>
  <si>
    <t>http://www.groupon.com/deals/bt-martial-arts</t>
  </si>
  <si>
    <t>gl-bet-music-matters-presents-k-michelle-w-sevyn-streeter</t>
  </si>
  <si>
    <t>http://www.groupon.com/deals/gl-bet-music-matters-presents-k-michelle-w-sevyn-streeter</t>
  </si>
  <si>
    <t>gl-wondershow-1</t>
  </si>
  <si>
    <t>http://www.groupon.com/deals/gl-wondershow-1</t>
  </si>
  <si>
    <t>my-gym-9</t>
  </si>
  <si>
    <t>http://www.groupon.com/deals/my-gym-9</t>
  </si>
  <si>
    <t>fratelli-bikes</t>
  </si>
  <si>
    <t>http://www.groupon.com/deals/fratelli-bikes</t>
  </si>
  <si>
    <t>absolute-strength-fitness</t>
  </si>
  <si>
    <t>http://www.groupon.com/deals/absolute-strength-fitness</t>
  </si>
  <si>
    <t>spring-nail-spa-ny</t>
  </si>
  <si>
    <t>http://www.groupon.com/deals/spring-nail-spa-ny</t>
  </si>
  <si>
    <t>lash-noir-beauty-bar-1</t>
  </si>
  <si>
    <t>http://www.groupon.com/deals/lash-noir-beauty-bar-1</t>
  </si>
  <si>
    <t>alligood-energy</t>
  </si>
  <si>
    <t>http://www.groupon.com/deals/alligood-energy</t>
  </si>
  <si>
    <t>salon-milan-3</t>
  </si>
  <si>
    <t>http://www.groupon.com/deals/salon-milan-3</t>
  </si>
  <si>
    <t>15th-street-raw-bar-grill</t>
  </si>
  <si>
    <t>http://www.groupon.com/deals/15th-street-raw-bar-grill</t>
  </si>
  <si>
    <t>laughing-buddha-healing</t>
  </si>
  <si>
    <t>http://www.groupon.com/deals/laughing-buddha-healing</t>
  </si>
  <si>
    <t>the-ilash-lounge</t>
  </si>
  <si>
    <t>http://www.groupon.com/deals/the-ilash-lounge</t>
  </si>
  <si>
    <t>the-healing-experience</t>
  </si>
  <si>
    <t>http://www.groupon.com/deals/the-healing-experience</t>
  </si>
  <si>
    <t>vitality-medical</t>
  </si>
  <si>
    <t>http://www.groupon.com/deals/vitality-medical</t>
  </si>
  <si>
    <t>xtended-glam</t>
  </si>
  <si>
    <t>http://www.groupon.com/deals/xtended-glam</t>
  </si>
  <si>
    <t>color-and-glow-run-3</t>
  </si>
  <si>
    <t>http://www.groupon.com/deals/color-and-glow-run-3</t>
  </si>
  <si>
    <t>fashion-optical-1</t>
  </si>
  <si>
    <t>http://www.groupon.com/deals/fashion-optical-1</t>
  </si>
  <si>
    <t>pilates-n-harmony</t>
  </si>
  <si>
    <t>http://www.groupon.com/deals/pilates-n-harmony</t>
  </si>
  <si>
    <t>cross-fit-lifted</t>
  </si>
  <si>
    <t>http://www.groupon.com/deals/cross-fit-lifted</t>
  </si>
  <si>
    <t>magic-cleaners</t>
  </si>
  <si>
    <t>http://www.groupon.com/deals/magic-cleaners</t>
  </si>
  <si>
    <t>stillpoint-yoga-studio-1</t>
  </si>
  <si>
    <t>http://www.groupon.com/deals/stillpoint-yoga-studio-1</t>
  </si>
  <si>
    <t>dean-of-shadyside-4</t>
  </si>
  <si>
    <t>http://www.groupon.com/deals/dean-of-shadyside-4</t>
  </si>
  <si>
    <t>jesse-durko-s-nursery</t>
  </si>
  <si>
    <t>http://www.groupon.com/deals/jesse-durko-s-nursery</t>
  </si>
  <si>
    <t>growth-solutions-counseling-1</t>
  </si>
  <si>
    <t>http://www.groupon.com/deals/growth-solutions-counseling-1</t>
  </si>
  <si>
    <t>pure-ozone-power</t>
  </si>
  <si>
    <t>http://www.groupon.com/deals/pure-ozone-power</t>
  </si>
  <si>
    <t>master-stylist-ashley-nicole</t>
  </si>
  <si>
    <t>http://www.groupon.com/deals/master-stylist-ashley-nicole</t>
  </si>
  <si>
    <t>brentwood-center-for-cosmetic-dentistry</t>
  </si>
  <si>
    <t>http://www.groupon.com/deals/brentwood-center-for-cosmetic-dentistry</t>
  </si>
  <si>
    <t>la-peau-day-spa-4</t>
  </si>
  <si>
    <t>http://www.groupon.com/deals/la-peau-day-spa-4</t>
  </si>
  <si>
    <t>carolinas-permanent-makeup</t>
  </si>
  <si>
    <t>http://www.groupon.com/deals/carolinas-permanent-makeup</t>
  </si>
  <si>
    <t>the-snorkel-store</t>
  </si>
  <si>
    <t>http://www.groupon.com/deals/the-snorkel-store</t>
  </si>
  <si>
    <t>sechrist-window-cleaning</t>
  </si>
  <si>
    <t>http://www.groupon.com/deals/sechrist-window-cleaning</t>
  </si>
  <si>
    <t>sweet-202-face-and-body-lounge</t>
  </si>
  <si>
    <t>http://www.groupon.com/deals/sweet-202-face-and-body-lounge</t>
  </si>
  <si>
    <t>wisconsin-bed-bug-detection-llc</t>
  </si>
  <si>
    <t>http://www.groupon.com/deals/wisconsin-bed-bug-detection-llc</t>
  </si>
  <si>
    <t>frameworks-art-and-frame-2</t>
  </si>
  <si>
    <t>http://www.groupon.com/deals/frameworks-art-and-frame-2</t>
  </si>
  <si>
    <t>monmouth-gymnastic-academy</t>
  </si>
  <si>
    <t>http://www.groupon.com/deals/monmouth-gymnastic-academy</t>
  </si>
  <si>
    <t>exceptional-dental-family-dentistry</t>
  </si>
  <si>
    <t>http://www.groupon.com/deals/exceptional-dental-family-dentistry</t>
  </si>
  <si>
    <t>we-comedy-workshops</t>
  </si>
  <si>
    <t>http://www.groupon.com/deals/we-comedy-workshops</t>
  </si>
  <si>
    <t>scottsdale-skin-makeup-studio</t>
  </si>
  <si>
    <t>http://www.groupon.com/deals/scottsdale-skin-makeup-studio</t>
  </si>
  <si>
    <t>h2f-guide-service</t>
  </si>
  <si>
    <t>http://www.groupon.com/deals/h2f-guide-service</t>
  </si>
  <si>
    <t>city-billiards</t>
  </si>
  <si>
    <t>http://www.groupon.com/deals/city-billiards</t>
  </si>
  <si>
    <t>anisia-electrical-services-inc</t>
  </si>
  <si>
    <t>http://www.groupon.com/deals/anisia-electrical-services-inc</t>
  </si>
  <si>
    <t>jackie-s-ice-creams</t>
  </si>
  <si>
    <t>http://www.groupon.com/deals/jackie-s-ice-creams</t>
  </si>
  <si>
    <t>wantz</t>
  </si>
  <si>
    <t>http://www.groupon.com/deals/wantz</t>
  </si>
  <si>
    <t>amelia-s-mammas-1</t>
  </si>
  <si>
    <t>http://www.groupon.com/deals/amelia-s-mammas-1</t>
  </si>
  <si>
    <t>elite-force-personal-fitness</t>
  </si>
  <si>
    <t>http://www.groupon.com/deals/elite-force-personal-fitness</t>
  </si>
  <si>
    <t>pearlman-aesthetic-surgery</t>
  </si>
  <si>
    <t>http://www.groupon.com/deals/pearlman-aesthetic-surgery</t>
  </si>
  <si>
    <t>am-photography</t>
  </si>
  <si>
    <t>http://www.groupon.com/deals/am-photography</t>
  </si>
  <si>
    <t>boss-chicks-boudoir</t>
  </si>
  <si>
    <t>http://www.groupon.com/deals/boss-chicks-boudoir</t>
  </si>
  <si>
    <t>dragonfly-health-fitness</t>
  </si>
  <si>
    <t>http://www.groupon.com/deals/dragonfly-health-fitness</t>
  </si>
  <si>
    <t>studio-city-hypnosis-1</t>
  </si>
  <si>
    <t>http://www.groupon.com/deals/studio-city-hypnosis-1</t>
  </si>
  <si>
    <t>funnel-cake-cafe-lounge</t>
  </si>
  <si>
    <t>http://www.groupon.com/deals/funnel-cake-cafe-lounge</t>
  </si>
  <si>
    <t>venetian-nail-design</t>
  </si>
  <si>
    <t>http://www.groupon.com/deals/venetian-nail-design</t>
  </si>
  <si>
    <t>crossfit-806-30521</t>
  </si>
  <si>
    <t>http://www.groupon.com/deals/crossfit-806-30521</t>
  </si>
  <si>
    <t>quickcert-us-2-harrisburg</t>
  </si>
  <si>
    <t>http://www.groupon.com/deals/quickcert-us-2-harrisburg</t>
  </si>
  <si>
    <t>bella-chi-photgraphy</t>
  </si>
  <si>
    <t>http://www.groupon.com/deals/bella-chi-photgraphy</t>
  </si>
  <si>
    <t>aspiring-laser-renewal-7</t>
  </si>
  <si>
    <t>http://www.groupon.com/deals/aspiring-laser-renewal-7</t>
  </si>
  <si>
    <t>rabbit-hill-snow-resort-3</t>
  </si>
  <si>
    <t>http://www.groupon.com/deals/rabbit-hill-snow-resort-3</t>
  </si>
  <si>
    <t>eye-of-the-beholder-consignments-1</t>
  </si>
  <si>
    <t>http://www.groupon.com/deals/eye-of-the-beholder-consignments-1</t>
  </si>
  <si>
    <t>saddleback-valley-chemdry-1</t>
  </si>
  <si>
    <t>http://www.groupon.com/deals/saddleback-valley-chemdry-1</t>
  </si>
  <si>
    <t>z-spot-salon</t>
  </si>
  <si>
    <t>http://www.groupon.com/deals/z-spot-salon</t>
  </si>
  <si>
    <t>deer-creek-archery-8</t>
  </si>
  <si>
    <t>http://www.groupon.com/deals/deer-creek-archery-8</t>
  </si>
  <si>
    <t>stepinside360-com</t>
  </si>
  <si>
    <t>http://www.groupon.com/deals/stepinside360-com</t>
  </si>
  <si>
    <t>jockey-new-york</t>
  </si>
  <si>
    <t>http://www.groupon.com/deals/jockey-new-york</t>
  </si>
  <si>
    <t>casa-durango</t>
  </si>
  <si>
    <t>http://www.groupon.com/deals/casa-durango</t>
  </si>
  <si>
    <t>peggybank-10</t>
  </si>
  <si>
    <t>http://www.groupon.com/deals/peggybank-10</t>
  </si>
  <si>
    <t>peggybank-11</t>
  </si>
  <si>
    <t>http://www.groupon.com/deals/peggybank-11</t>
  </si>
  <si>
    <t>discover-leadership-training</t>
  </si>
  <si>
    <t>http://www.groupon.com/deals/discover-leadership-training</t>
  </si>
  <si>
    <t>zazzle-19-shreveport-bossier</t>
  </si>
  <si>
    <t>http://www.groupon.com/deals/zazzle-19-shreveport-bossier</t>
  </si>
  <si>
    <t>glamour-beauty-body-boutique</t>
  </si>
  <si>
    <t>http://www.groupon.com/deals/glamour-beauty-body-boutique</t>
  </si>
  <si>
    <t>betterhealth-market-3</t>
  </si>
  <si>
    <t>http://www.groupon.com/deals/betterhealth-market-3</t>
  </si>
  <si>
    <t>oquirrh-mountain-phlebotomy-school-1</t>
  </si>
  <si>
    <t>http://www.groupon.com/deals/oquirrh-mountain-phlebotomy-school-1</t>
  </si>
  <si>
    <t>on-the-edge-hair-design</t>
  </si>
  <si>
    <t>http://www.groupon.com/deals/on-the-edge-hair-design</t>
  </si>
  <si>
    <t>prolete-natural-health-1</t>
  </si>
  <si>
    <t>http://www.groupon.com/deals/prolete-natural-health-1</t>
  </si>
  <si>
    <t>jazzercise-us-1-new-york</t>
  </si>
  <si>
    <t>http://www.groupon.com/deals/jazzercise-us-1-new-york</t>
  </si>
  <si>
    <t>a-optimistic-beauty-oasis</t>
  </si>
  <si>
    <t>http://www.groupon.com/deals/a-optimistic-beauty-oasis</t>
  </si>
  <si>
    <t>jimmay-lozano-at-mane-moves-body-works</t>
  </si>
  <si>
    <t>http://www.groupon.com/deals/jimmay-lozano-at-mane-moves-body-works</t>
  </si>
  <si>
    <t>el-barrio-boxing-nyc</t>
  </si>
  <si>
    <t>http://www.groupon.com/deals/el-barrio-boxing-nyc</t>
  </si>
  <si>
    <t>c-e-u-s</t>
  </si>
  <si>
    <t>http://www.groupon.com/deals/c-e-u-s</t>
  </si>
  <si>
    <t>musicology-1on1</t>
  </si>
  <si>
    <t>http://www.groupon.com/deals/musicology-1on1</t>
  </si>
  <si>
    <t>exquisite-hair-studio-1</t>
  </si>
  <si>
    <t>http://www.groupon.com/deals/exquisite-hair-studio-1</t>
  </si>
  <si>
    <t>starting-line-1</t>
  </si>
  <si>
    <t>http://www.groupon.com/deals/starting-line-1</t>
  </si>
  <si>
    <t>activerx-active-aging-center</t>
  </si>
  <si>
    <t>http://www.groupon.com/deals/activerx-active-aging-center</t>
  </si>
  <si>
    <t>rachel-wilkes-hair-design</t>
  </si>
  <si>
    <t>http://www.groupon.com/deals/rachel-wilkes-hair-design</t>
  </si>
  <si>
    <t>garbage-disposal-installation-chicago</t>
  </si>
  <si>
    <t>http://www.groupon.com/deals/garbage-disposal-installation-chicago</t>
  </si>
  <si>
    <t>lilac-lane</t>
  </si>
  <si>
    <t>http://www.groupon.com/deals/lilac-lane</t>
  </si>
  <si>
    <t>affordable-medical-clinic-of-wellington-1</t>
  </si>
  <si>
    <t>http://www.groupon.com/deals/affordable-medical-clinic-of-wellington-1</t>
  </si>
  <si>
    <t>taylor-renee-s-boutique-and-thrift-shop</t>
  </si>
  <si>
    <t>http://www.groupon.com/deals/taylor-renee-s-boutique-and-thrift-shop</t>
  </si>
  <si>
    <t>nikki-at-hair-world</t>
  </si>
  <si>
    <t>http://www.groupon.com/deals/nikki-at-hair-world</t>
  </si>
  <si>
    <t>jonathan-furniture-store</t>
  </si>
  <si>
    <t>http://www.groupon.com/deals/jonathan-furniture-store</t>
  </si>
  <si>
    <t>angelo-s-picnic-pizza-1</t>
  </si>
  <si>
    <t>http://www.groupon.com/deals/angelo-s-picnic-pizza-1</t>
  </si>
  <si>
    <t>world-aquarium-7</t>
  </si>
  <si>
    <t>http://www.groupon.com/deals/world-aquarium-7</t>
  </si>
  <si>
    <t>gina-at-a-salon-7</t>
  </si>
  <si>
    <t>http://www.groupon.com/deals/gina-at-a-salon-7</t>
  </si>
  <si>
    <t>treasure-booth</t>
  </si>
  <si>
    <t>http://www.groupon.com/deals/treasure-booth</t>
  </si>
  <si>
    <t>refined-resume-services</t>
  </si>
  <si>
    <t>http://www.groupon.com/deals/refined-resume-services</t>
  </si>
  <si>
    <t>orlando-s-salon</t>
  </si>
  <si>
    <t>http://www.groupon.com/deals/orlando-s-salon</t>
  </si>
  <si>
    <t>healingintuit</t>
  </si>
  <si>
    <t>http://www.groupon.com/deals/healingintuit</t>
  </si>
  <si>
    <t>brian-at-crossfit-oconee</t>
  </si>
  <si>
    <t>http://www.groupon.com/deals/brian-at-crossfit-oconee</t>
  </si>
  <si>
    <t>dynamic-fitness-performance</t>
  </si>
  <si>
    <t>http://www.groupon.com/deals/dynamic-fitness-performance</t>
  </si>
  <si>
    <t>heritage-way-medical-spa-10</t>
  </si>
  <si>
    <t>http://www.groupon.com/deals/heritage-way-medical-spa-10</t>
  </si>
  <si>
    <t>hair-art-by-rafael</t>
  </si>
  <si>
    <t>http://www.groupon.com/deals/hair-art-by-rafael</t>
  </si>
  <si>
    <t>the-climbing-wall-2</t>
  </si>
  <si>
    <t>http://www.groupon.com/deals/the-climbing-wall-2</t>
  </si>
  <si>
    <t>bacome-chiropractic-llc-1</t>
  </si>
  <si>
    <t>http://www.groupon.com/deals/bacome-chiropractic-llc-1</t>
  </si>
  <si>
    <t>goodloe-industry-services-llc</t>
  </si>
  <si>
    <t>http://www.groupon.com/deals/goodloe-industry-services-llc</t>
  </si>
  <si>
    <t>butterfly-affects</t>
  </si>
  <si>
    <t>http://www.groupon.com/deals/butterfly-affects</t>
  </si>
  <si>
    <t>a-r-martial-arts-training-center-1</t>
  </si>
  <si>
    <t>http://www.groupon.com/deals/a-r-martial-arts-training-center-1</t>
  </si>
  <si>
    <t>zazzle-19-milwaukee</t>
  </si>
  <si>
    <t>http://www.groupon.com/deals/zazzle-19-milwaukee</t>
  </si>
  <si>
    <t>fix-your-face</t>
  </si>
  <si>
    <t>http://www.groupon.com/deals/fix-your-face</t>
  </si>
  <si>
    <t>digitech</t>
  </si>
  <si>
    <t>http://www.groupon.com/deals/digitech</t>
  </si>
  <si>
    <t>g-train-fitness</t>
  </si>
  <si>
    <t>http://www.groupon.com/deals/g-train-fitness</t>
  </si>
  <si>
    <t>soultenders-1</t>
  </si>
  <si>
    <t>http://www.groupon.com/deals/soultenders-1</t>
  </si>
  <si>
    <t>yesnick-vision-center-3-las-vegas</t>
  </si>
  <si>
    <t>http://www.groupon.com/deals/yesnick-vision-center-3-las-vegas</t>
  </si>
  <si>
    <t>smile-rx</t>
  </si>
  <si>
    <t>http://www.groupon.com/deals/smile-rx</t>
  </si>
  <si>
    <t>painted-rubbish</t>
  </si>
  <si>
    <t>http://www.groupon.com/deals/painted-rubbish</t>
  </si>
  <si>
    <t>hart-cosmetics</t>
  </si>
  <si>
    <t>http://www.groupon.com/deals/hart-cosmetics</t>
  </si>
  <si>
    <t>maid-apparent</t>
  </si>
  <si>
    <t>http://www.groupon.com/deals/maid-apparent</t>
  </si>
  <si>
    <t>progression-fitness</t>
  </si>
  <si>
    <t>http://www.groupon.com/deals/progression-fitness</t>
  </si>
  <si>
    <t>silk-roses-salon-spa-2</t>
  </si>
  <si>
    <t>http://www.groupon.com/deals/silk-roses-salon-spa-2</t>
  </si>
  <si>
    <t>dolly-s-sweets</t>
  </si>
  <si>
    <t>http://www.groupon.com/deals/dolly-s-sweets</t>
  </si>
  <si>
    <t>rock-50</t>
  </si>
  <si>
    <t>http://www.groupon.com/deals/rock-50</t>
  </si>
  <si>
    <t>katelyn-nguyen-od-inc</t>
  </si>
  <si>
    <t>http://www.groupon.com/deals/katelyn-nguyen-od-inc</t>
  </si>
  <si>
    <t>melting-pot-grooming-and-beauty-2</t>
  </si>
  <si>
    <t>http://www.groupon.com/deals/melting-pot-grooming-and-beauty-2</t>
  </si>
  <si>
    <t>sachi-japanese-steak-house-5</t>
  </si>
  <si>
    <t>http://www.groupon.com/deals/sachi-japanese-steak-house-5</t>
  </si>
  <si>
    <t>kids-corner</t>
  </si>
  <si>
    <t>http://www.groupon.com/deals/kids-corner</t>
  </si>
  <si>
    <t>organize2harmonize-1</t>
  </si>
  <si>
    <t>http://www.groupon.com/deals/organize2harmonize-1</t>
  </si>
  <si>
    <t>prince-music-company</t>
  </si>
  <si>
    <t>http://www.groupon.com/deals/prince-music-company</t>
  </si>
  <si>
    <t>oasis-career-planning</t>
  </si>
  <si>
    <t>http://www.groupon.com/deals/oasis-career-planning</t>
  </si>
  <si>
    <t>ingleside-golf-club-1</t>
  </si>
  <si>
    <t>http://www.groupon.com/deals/ingleside-golf-club-1</t>
  </si>
  <si>
    <t>winter-in-the-park-1</t>
  </si>
  <si>
    <t>http://www.groupon.com/deals/winter-in-the-park-1</t>
  </si>
  <si>
    <t>wine-pairing-course</t>
  </si>
  <si>
    <t>http://www.groupon.com/deals/wine-pairing-course</t>
  </si>
  <si>
    <t>chaba-thai-bodywork</t>
  </si>
  <si>
    <t>http://www.groupon.com/deals/chaba-thai-bodywork</t>
  </si>
  <si>
    <t>rachel-lynn-photography</t>
  </si>
  <si>
    <t>http://www.groupon.com/deals/rachel-lynn-photography</t>
  </si>
  <si>
    <t>assia-rostami-at-veyance-spa</t>
  </si>
  <si>
    <t>http://www.groupon.com/deals/assia-rostami-at-veyance-spa</t>
  </si>
  <si>
    <t>quickcert-us-2-houston</t>
  </si>
  <si>
    <t>http://www.groupon.com/deals/quickcert-us-2-houston</t>
  </si>
  <si>
    <t>pets-and-the-city</t>
  </si>
  <si>
    <t>http://www.groupon.com/deals/pets-and-the-city</t>
  </si>
  <si>
    <t>next-date-speed-date-llc</t>
  </si>
  <si>
    <t>http://www.groupon.com/deals/next-date-speed-date-llc</t>
  </si>
  <si>
    <t>gl-corey-smith-the-movin-on-up-tour-9</t>
  </si>
  <si>
    <t>http://www.groupon.com/deals/gl-corey-smith-the-movin-on-up-tour-9</t>
  </si>
  <si>
    <t>gl-corey-smith-the-movin-on-up-tour-5</t>
  </si>
  <si>
    <t>http://www.groupon.com/deals/gl-corey-smith-the-movin-on-up-tour-5</t>
  </si>
  <si>
    <t>gl-corey-smith-the-movin-on-up-tour-7</t>
  </si>
  <si>
    <t>http://www.groupon.com/deals/gl-corey-smith-the-movin-on-up-tour-7</t>
  </si>
  <si>
    <t>gl-corey-smith-the-movin-on-up-tour-6</t>
  </si>
  <si>
    <t>http://www.groupon.com/deals/gl-corey-smith-the-movin-on-up-tour-6</t>
  </si>
  <si>
    <t>gl-university-of-western-ontario-mustangs-football-1</t>
  </si>
  <si>
    <t>http://www.groupon.com/deals/gl-university-of-western-ontario-mustangs-football-1</t>
  </si>
  <si>
    <t>xtreme-personal-training</t>
  </si>
  <si>
    <t>http://www.groupon.com/deals/xtreme-personal-training</t>
  </si>
  <si>
    <t>crossfit-grotto</t>
  </si>
  <si>
    <t>http://www.groupon.com/deals/crossfit-grotto</t>
  </si>
  <si>
    <t>i-drive-1</t>
  </si>
  <si>
    <t>http://www.groupon.com/deals/i-drive-1</t>
  </si>
  <si>
    <t>champion-garage-door-company</t>
  </si>
  <si>
    <t>http://www.groupon.com/deals/champion-garage-door-company</t>
  </si>
  <si>
    <t>iheart-massage</t>
  </si>
  <si>
    <t>http://www.groupon.com/deals/iheart-massage</t>
  </si>
  <si>
    <t>the-complete-ba-trainer</t>
  </si>
  <si>
    <t>http://www.groupon.com/deals/the-complete-ba-trainer</t>
  </si>
  <si>
    <t>the-bright-agency-group</t>
  </si>
  <si>
    <t>http://www.groupon.com/deals/the-bright-agency-group</t>
  </si>
  <si>
    <t>derek-s-auto-detail-and-hand-car-wash</t>
  </si>
  <si>
    <t>http://www.groupon.com/deals/derek-s-auto-detail-and-hand-car-wash</t>
  </si>
  <si>
    <t>legacyfit</t>
  </si>
  <si>
    <t>http://www.groupon.com/deals/legacyfit</t>
  </si>
  <si>
    <t>smiles-on-the-run-2</t>
  </si>
  <si>
    <t>http://www.groupon.com/deals/smiles-on-the-run-2</t>
  </si>
  <si>
    <t>jockey-los-angeles</t>
  </si>
  <si>
    <t>http://www.groupon.com/deals/jockey-los-angeles</t>
  </si>
  <si>
    <t>enflux-wellness-lanie-holt</t>
  </si>
  <si>
    <t>http://www.groupon.com/deals/enflux-wellness-lanie-holt</t>
  </si>
  <si>
    <t>mindnbodies-wellness</t>
  </si>
  <si>
    <t>http://www.groupon.com/deals/mindnbodies-wellness</t>
  </si>
  <si>
    <t>national-credit-masters</t>
  </si>
  <si>
    <t>http://www.groupon.com/deals/national-credit-masters</t>
  </si>
  <si>
    <t>hounds-on-the-hudson</t>
  </si>
  <si>
    <t>http://www.groupon.com/deals/hounds-on-the-hudson</t>
  </si>
  <si>
    <t>the-doctor-s-office-urgent-care-brick</t>
  </si>
  <si>
    <t>http://www.groupon.com/deals/the-doctor-s-office-urgent-care-brick</t>
  </si>
  <si>
    <t>body-by-laser-24</t>
  </si>
  <si>
    <t>http://www.groupon.com/deals/body-by-laser-24</t>
  </si>
  <si>
    <t>the-healing-path-12</t>
  </si>
  <si>
    <t>http://www.groupon.com/deals/the-healing-path-12</t>
  </si>
  <si>
    <t>style-rite-hair-studio</t>
  </si>
  <si>
    <t>http://www.groupon.com/deals/style-rite-hair-studio</t>
  </si>
  <si>
    <t>make-them-gelish-2</t>
  </si>
  <si>
    <t>http://www.groupon.com/deals/make-them-gelish-2</t>
  </si>
  <si>
    <t>michelle-long-at-grapevine-salon</t>
  </si>
  <si>
    <t>http://www.groupon.com/deals/michelle-long-at-grapevine-salon</t>
  </si>
  <si>
    <t>ginger-hair-wizard-1</t>
  </si>
  <si>
    <t>http://www.groupon.com/deals/ginger-hair-wizard-1</t>
  </si>
  <si>
    <t>phase-ii-development-llc</t>
  </si>
  <si>
    <t>http://www.groupon.com/deals/phase-ii-development-llc</t>
  </si>
  <si>
    <t>exzel-fitness-1</t>
  </si>
  <si>
    <t>http://www.groupon.com/deals/exzel-fitness-1</t>
  </si>
  <si>
    <t>headcase-salon-1</t>
  </si>
  <si>
    <t>http://www.groupon.com/deals/headcase-salon-1</t>
  </si>
  <si>
    <t>sd-wrap</t>
  </si>
  <si>
    <t>http://www.groupon.com/deals/sd-wrap</t>
  </si>
  <si>
    <t>winters-solutions-llc</t>
  </si>
  <si>
    <t>http://www.groupon.com/deals/winters-solutions-llc</t>
  </si>
  <si>
    <t>funspot</t>
  </si>
  <si>
    <t>http://www.groupon.com/deals/funspot</t>
  </si>
  <si>
    <t>seo-services-new-york</t>
  </si>
  <si>
    <t>http://www.groupon.com/deals/seo-services-new-york</t>
  </si>
  <si>
    <t>amy-s-bronze-glo</t>
  </si>
  <si>
    <t>http://www.groupon.com/deals/amy-s-bronze-glo</t>
  </si>
  <si>
    <t>koko-fit-club-5</t>
  </si>
  <si>
    <t>http://www.groupon.com/deals/koko-fit-club-5</t>
  </si>
  <si>
    <t>fit-happens-debbie-lazinsky-ace-certified-health-coach</t>
  </si>
  <si>
    <t>http://www.groupon.com/deals/fit-happens-debbie-lazinsky-ace-certified-health-coach</t>
  </si>
  <si>
    <t>miami-impulse-photography</t>
  </si>
  <si>
    <t>http://www.groupon.com/deals/miami-impulse-photography</t>
  </si>
  <si>
    <t>advanced-medical-reflexology</t>
  </si>
  <si>
    <t>http://www.groupon.com/deals/advanced-medical-reflexology</t>
  </si>
  <si>
    <t>owen-biddle-photography-school</t>
  </si>
  <si>
    <t>http://www.groupon.com/deals/owen-biddle-photography-school</t>
  </si>
  <si>
    <t>greensboro-beautiful</t>
  </si>
  <si>
    <t>http://www.groupon.com/deals/greensboro-beautiful</t>
  </si>
  <si>
    <t>anarkali-salon</t>
  </si>
  <si>
    <t>http://www.groupon.com/deals/anarkali-salon</t>
  </si>
  <si>
    <t>snapped-by-sheena</t>
  </si>
  <si>
    <t>http://www.groupon.com/deals/snapped-by-sheena</t>
  </si>
  <si>
    <t>abrakadoodle-okc</t>
  </si>
  <si>
    <t>http://www.groupon.com/deals/abrakadoodle-okc</t>
  </si>
  <si>
    <t>tlc-medispa-6-washington-dc</t>
  </si>
  <si>
    <t>http://www.groupon.com/deals/tlc-medispa-6-washington-dc</t>
  </si>
  <si>
    <t>the-stereo-shop-3</t>
  </si>
  <si>
    <t>http://www.groupon.com/deals/the-stereo-shop-3</t>
  </si>
  <si>
    <t>zoobooks-4</t>
  </si>
  <si>
    <t>http://www.groupon.com/deals/zoobooks-4</t>
  </si>
  <si>
    <t>the-learning-circle-5</t>
  </si>
  <si>
    <t>http://www.groupon.com/deals/the-learning-circle-5</t>
  </si>
  <si>
    <t>boston-orthopedic-respiratory-equipment-llc</t>
  </si>
  <si>
    <t>http://www.groupon.com/deals/boston-orthopedic-respiratory-equipment-llc</t>
  </si>
  <si>
    <t>uab-recreation-safety-certifications</t>
  </si>
  <si>
    <t>http://www.groupon.com/deals/uab-recreation-safety-certifications</t>
  </si>
  <si>
    <t>pause-photography</t>
  </si>
  <si>
    <t>http://www.groupon.com/deals/pause-photography</t>
  </si>
  <si>
    <t>brentwood-dog-house</t>
  </si>
  <si>
    <t>http://www.groupon.com/deals/brentwood-dog-house</t>
  </si>
  <si>
    <t>tina-lee-photography</t>
  </si>
  <si>
    <t>http://www.groupon.com/deals/tina-lee-photography</t>
  </si>
  <si>
    <t>pinnacle-fitness-wellness-2-philadelphia</t>
  </si>
  <si>
    <t>http://www.groupon.com/deals/pinnacle-fitness-wellness-2-philadelphia</t>
  </si>
  <si>
    <t>mane-tamers-with-brandi-matos</t>
  </si>
  <si>
    <t>http://www.groupon.com/deals/mane-tamers-with-brandi-matos</t>
  </si>
  <si>
    <t>zazzle-19-houston</t>
  </si>
  <si>
    <t>http://www.groupon.com/deals/zazzle-19-houston</t>
  </si>
  <si>
    <t>calibre-coffee</t>
  </si>
  <si>
    <t>http://www.groupon.com/deals/calibre-coffee</t>
  </si>
  <si>
    <t>kick-fit-1</t>
  </si>
  <si>
    <t>http://www.groupon.com/deals/kick-fit-1</t>
  </si>
  <si>
    <t>todd-healy-auto-marine-detailing-specialist</t>
  </si>
  <si>
    <t>http://www.groupon.com/deals/todd-healy-auto-marine-detailing-specialist</t>
  </si>
  <si>
    <t>geekbox-lake-mary</t>
  </si>
  <si>
    <t>http://www.groupon.com/deals/geekbox-lake-mary</t>
  </si>
  <si>
    <t>laser-aesthetics-at-family-care-walk-in-clinic</t>
  </si>
  <si>
    <t>http://www.groupon.com/deals/laser-aesthetics-at-family-care-walk-in-clinic</t>
  </si>
  <si>
    <t>s-hudson-photography</t>
  </si>
  <si>
    <t>http://www.groupon.com/deals/s-hudson-photography</t>
  </si>
  <si>
    <t>dynamic-health-and-fitness-2</t>
  </si>
  <si>
    <t>http://www.groupon.com/deals/dynamic-health-and-fitness-2</t>
  </si>
  <si>
    <t>quickcert-us-sacramento</t>
  </si>
  <si>
    <t>http://www.groupon.com/deals/quickcert-us-sacramento</t>
  </si>
  <si>
    <t>bowen-therapeutic-bodywork</t>
  </si>
  <si>
    <t>http://www.groupon.com/deals/bowen-therapeutic-bodywork</t>
  </si>
  <si>
    <t>team-matthews-ata-black-belt-academy</t>
  </si>
  <si>
    <t>http://www.groupon.com/deals/team-matthews-ata-black-belt-academy</t>
  </si>
  <si>
    <t>studio-102-hair-salon-with-melissa</t>
  </si>
  <si>
    <t>http://www.groupon.com/deals/studio-102-hair-salon-with-melissa</t>
  </si>
  <si>
    <t>qsthetics</t>
  </si>
  <si>
    <t>http://www.groupon.com/deals/qsthetics</t>
  </si>
  <si>
    <t>the-old-olive-tree-restaurant</t>
  </si>
  <si>
    <t>http://www.groupon.com/deals/the-old-olive-tree-restaurant</t>
  </si>
  <si>
    <t>cafetasia-3</t>
  </si>
  <si>
    <t>http://www.groupon.com/deals/cafetasia-3</t>
  </si>
  <si>
    <t>civil-war-stuff-more</t>
  </si>
  <si>
    <t>http://www.groupon.com/deals/civil-war-stuff-more</t>
  </si>
  <si>
    <t>language-and-arts-center</t>
  </si>
  <si>
    <t>http://www.groupon.com/deals/language-and-arts-center</t>
  </si>
  <si>
    <t>holistic-acupuncture</t>
  </si>
  <si>
    <t>http://www.groupon.com/deals/holistic-acupuncture</t>
  </si>
  <si>
    <t>inner-balance-reiki-5</t>
  </si>
  <si>
    <t>http://www.groupon.com/deals/inner-balance-reiki-5</t>
  </si>
  <si>
    <t>master-your-body-fitness</t>
  </si>
  <si>
    <t>http://www.groupon.com/deals/master-your-body-fitness</t>
  </si>
  <si>
    <t>bella-custom-cleaning</t>
  </si>
  <si>
    <t>http://www.groupon.com/deals/bella-custom-cleaning</t>
  </si>
  <si>
    <t>moon-valley-barber-shop</t>
  </si>
  <si>
    <t>http://www.groupon.com/deals/moon-valley-barber-shop</t>
  </si>
  <si>
    <t>cmofitness</t>
  </si>
  <si>
    <t>http://www.groupon.com/deals/cmofitness</t>
  </si>
  <si>
    <t>mojo-s-gourmet-pizza</t>
  </si>
  <si>
    <t>http://www.groupon.com/deals/mojo-s-gourmet-pizza</t>
  </si>
  <si>
    <t>deepblue-computers</t>
  </si>
  <si>
    <t>http://www.groupon.com/deals/deepblue-computers</t>
  </si>
  <si>
    <t>the-showboat-drive-in-2</t>
  </si>
  <si>
    <t>http://www.groupon.com/deals/the-showboat-drive-in-2</t>
  </si>
  <si>
    <t>loretta-kay-photography-1</t>
  </si>
  <si>
    <t>http://www.groupon.com/deals/loretta-kay-photography-1</t>
  </si>
  <si>
    <t>sam-s-club-birmingham</t>
  </si>
  <si>
    <t>http://www.groupon.com/deals/sam-s-club-birmingham</t>
  </si>
  <si>
    <t>freckles-frozen-custard-72</t>
  </si>
  <si>
    <t>http://www.groupon.com/deals/freckles-frozen-custard-72</t>
  </si>
  <si>
    <t>gl-jackie-evancho-1</t>
  </si>
  <si>
    <t>http://www.groupon.com/deals/gl-jackie-evancho-1</t>
  </si>
  <si>
    <t>west-valley-bowl-8</t>
  </si>
  <si>
    <t>http://www.groupon.com/deals/west-valley-bowl-8</t>
  </si>
  <si>
    <t>waterway</t>
  </si>
  <si>
    <t>http://www.groupon.com/deals/waterway</t>
  </si>
  <si>
    <t>star-acupuncture-clinic</t>
  </si>
  <si>
    <t>http://www.groupon.com/deals/star-acupuncture-clinic</t>
  </si>
  <si>
    <t>erus-builders-llc-1</t>
  </si>
  <si>
    <t>http://www.groupon.com/deals/erus-builders-llc-1</t>
  </si>
  <si>
    <t>the-green-future</t>
  </si>
  <si>
    <t>http://www.groupon.com/deals/the-green-future</t>
  </si>
  <si>
    <t>the-kat-house-hair-studio</t>
  </si>
  <si>
    <t>http://www.groupon.com/deals/the-kat-house-hair-studio</t>
  </si>
  <si>
    <t>gl-maze-featuring-frankie-beverly-3</t>
  </si>
  <si>
    <t>http://www.groupon.com/deals/gl-maze-featuring-frankie-beverly-3</t>
  </si>
  <si>
    <t>breeanna-at-bellezza-salon</t>
  </si>
  <si>
    <t>http://www.groupon.com/deals/breeanna-at-bellezza-salon</t>
  </si>
  <si>
    <t>elements-therapeutic-massage-24</t>
  </si>
  <si>
    <t>http://www.groupon.com/deals/elements-therapeutic-massage-24</t>
  </si>
  <si>
    <t>holistic-fusion</t>
  </si>
  <si>
    <t>http://www.groupon.com/deals/holistic-fusion</t>
  </si>
  <si>
    <t>club-w-42-san-diego</t>
  </si>
  <si>
    <t>http://www.groupon.com/deals/club-w-42-san-diego</t>
  </si>
  <si>
    <t>sunrise-studios-4</t>
  </si>
  <si>
    <t>http://www.groupon.com/deals/sunrise-studios-4</t>
  </si>
  <si>
    <t>armin-salon-spa-3</t>
  </si>
  <si>
    <t>http://www.groupon.com/deals/armin-salon-spa-3</t>
  </si>
  <si>
    <t>sunrise-studios-3</t>
  </si>
  <si>
    <t>http://www.groupon.com/deals/sunrise-studios-3</t>
  </si>
  <si>
    <t>canadian-geographic-28</t>
  </si>
  <si>
    <t>http://www.groupon.com/deals/canadian-geographic-28</t>
  </si>
  <si>
    <t>canadian-geographic-26</t>
  </si>
  <si>
    <t>http://www.groupon.com/deals/canadian-geographic-26</t>
  </si>
  <si>
    <t>canadian-geographic-27</t>
  </si>
  <si>
    <t>http://www.groupon.com/deals/canadian-geographic-27</t>
  </si>
  <si>
    <t>canadian-geographic-25</t>
  </si>
  <si>
    <t>http://www.groupon.com/deals/canadian-geographic-25</t>
  </si>
  <si>
    <t>anchored-designs</t>
  </si>
  <si>
    <t>http://www.groupon.com/deals/anchored-designs</t>
  </si>
  <si>
    <t>canadian-geographic-21</t>
  </si>
  <si>
    <t>http://www.groupon.com/deals/canadian-geographic-21</t>
  </si>
  <si>
    <t>eye-level-3</t>
  </si>
  <si>
    <t>http://www.groupon.com/deals/eye-level-3</t>
  </si>
  <si>
    <t>az-dental-spa</t>
  </si>
  <si>
    <t>http://www.groupon.com/deals/az-dental-spa</t>
  </si>
  <si>
    <t>maximum-tan-2</t>
  </si>
  <si>
    <t>http://www.groupon.com/deals/maximum-tan-2</t>
  </si>
  <si>
    <t>indoor-air-of-america-25</t>
  </si>
  <si>
    <t>http://www.groupon.com/deals/indoor-air-of-america-25</t>
  </si>
  <si>
    <t>dance-charisma-1</t>
  </si>
  <si>
    <t>http://www.groupon.com/deals/dance-charisma-1</t>
  </si>
  <si>
    <t>camp-holiday-trails</t>
  </si>
  <si>
    <t>http://www.groupon.com/deals/camp-holiday-trails</t>
  </si>
  <si>
    <t>quickcert-us-inland-empire</t>
  </si>
  <si>
    <t>http://www.groupon.com/deals/quickcert-us-inland-empire</t>
  </si>
  <si>
    <t>pools-n-more-factory-outlet</t>
  </si>
  <si>
    <t>http://www.groupon.com/deals/pools-n-more-factory-outlet</t>
  </si>
  <si>
    <t>mia-s-salon-4</t>
  </si>
  <si>
    <t>http://www.groupon.com/deals/mia-s-salon-4</t>
  </si>
  <si>
    <t>japan-karate-do-ryobu-kai-1</t>
  </si>
  <si>
    <t>http://www.groupon.com/deals/japan-karate-do-ryobu-kai-1</t>
  </si>
  <si>
    <t>imperial-maintenance-inc-1</t>
  </si>
  <si>
    <t>http://www.groupon.com/deals/imperial-maintenance-inc-1</t>
  </si>
  <si>
    <t>russell-environmental-pest-control</t>
  </si>
  <si>
    <t>http://www.groupon.com/deals/russell-environmental-pest-control</t>
  </si>
  <si>
    <t>the-mid-south-wedding-show-1</t>
  </si>
  <si>
    <t>http://www.groupon.com/deals/the-mid-south-wedding-show-1</t>
  </si>
  <si>
    <t>milagros-de-mexico</t>
  </si>
  <si>
    <t>http://www.groupon.com/deals/milagros-de-mexico</t>
  </si>
  <si>
    <t>crossfit-kyle</t>
  </si>
  <si>
    <t>http://www.groupon.com/deals/crossfit-kyle</t>
  </si>
  <si>
    <t>candlelight-dance-club-3</t>
  </si>
  <si>
    <t>http://www.groupon.com/deals/candlelight-dance-club-3</t>
  </si>
  <si>
    <t>nalan-s-rejuvenating-spa</t>
  </si>
  <si>
    <t>http://www.groupon.com/deals/nalan-s-rejuvenating-spa</t>
  </si>
  <si>
    <t>dreamcoat-experience</t>
  </si>
  <si>
    <t>http://www.groupon.com/deals/dreamcoat-experience</t>
  </si>
  <si>
    <t>treasure-valley-duct-cleaning</t>
  </si>
  <si>
    <t>http://www.groupon.com/deals/treasure-valley-duct-cleaning</t>
  </si>
  <si>
    <t>all-val-s-pals</t>
  </si>
  <si>
    <t>http://www.groupon.com/deals/all-val-s-pals</t>
  </si>
  <si>
    <t>premier-air-duct-cleaning</t>
  </si>
  <si>
    <t>http://www.groupon.com/deals/premier-air-duct-cleaning</t>
  </si>
  <si>
    <t>too-good-to-be-thru</t>
  </si>
  <si>
    <t>http://www.groupon.com/deals/too-good-to-be-thru</t>
  </si>
  <si>
    <t>anisia-electrical-services</t>
  </si>
  <si>
    <t>http://www.groupon.com/deals/anisia-electrical-services</t>
  </si>
  <si>
    <t>quickcert-us-2-los-angeles</t>
  </si>
  <si>
    <t>http://www.groupon.com/deals/quickcert-us-2-los-angeles</t>
  </si>
  <si>
    <t>noah-s-ark-hypnotherapy</t>
  </si>
  <si>
    <t>http://www.groupon.com/deals/noah-s-ark-hypnotherapy</t>
  </si>
  <si>
    <t>elements-of-massage-1</t>
  </si>
  <si>
    <t>http://www.groupon.com/deals/elements-of-massage-1</t>
  </si>
  <si>
    <t>jacqueline-and-company</t>
  </si>
  <si>
    <t>http://www.groupon.com/deals/jacqueline-and-company</t>
  </si>
  <si>
    <t>eurocleaning-services</t>
  </si>
  <si>
    <t>http://www.groupon.com/deals/eurocleaning-services</t>
  </si>
  <si>
    <t>wilmington-school-of-ballet</t>
  </si>
  <si>
    <t>http://www.groupon.com/deals/wilmington-school-of-ballet</t>
  </si>
  <si>
    <t>ncbc-medspa-3</t>
  </si>
  <si>
    <t>http://www.groupon.com/deals/ncbc-medspa-3</t>
  </si>
  <si>
    <t>texas-dry-carpet-cleaning</t>
  </si>
  <si>
    <t>http://www.groupon.com/deals/texas-dry-carpet-cleaning</t>
  </si>
  <si>
    <t>cte-consultants</t>
  </si>
  <si>
    <t>http://www.groupon.com/deals/cte-consultants</t>
  </si>
  <si>
    <t>bubble-wrap-movers</t>
  </si>
  <si>
    <t>http://www.groupon.com/deals/bubble-wrap-movers</t>
  </si>
  <si>
    <t>kodish-dental-group</t>
  </si>
  <si>
    <t>http://www.groupon.com/deals/kodish-dental-group</t>
  </si>
  <si>
    <t>the-fitness-joint</t>
  </si>
  <si>
    <t>http://www.groupon.com/deals/the-fitness-joint</t>
  </si>
  <si>
    <t>oelridge-video-photography-inc</t>
  </si>
  <si>
    <t>http://www.groupon.com/deals/oelridge-video-photography-inc</t>
  </si>
  <si>
    <t>circus-experience</t>
  </si>
  <si>
    <t>http://www.groupon.com/deals/circus-experience</t>
  </si>
  <si>
    <t>chapel-of-our-lady-of-guadalupe-1</t>
  </si>
  <si>
    <t>http://www.groupon.com/deals/chapel-of-our-lady-of-guadalupe-1</t>
  </si>
  <si>
    <t>marin-fitness</t>
  </si>
  <si>
    <t>http://www.groupon.com/deals/marin-fitness</t>
  </si>
  <si>
    <t>24-spell-clinic</t>
  </si>
  <si>
    <t>http://www.groupon.com/deals/24-spell-clinic</t>
  </si>
  <si>
    <t>sam-s-club-amarillo-4</t>
  </si>
  <si>
    <t>http://www.groupon.com/deals/sam-s-club-amarillo-4</t>
  </si>
  <si>
    <t>cerefin-family-chiropractic</t>
  </si>
  <si>
    <t>http://www.groupon.com/deals/cerefin-family-chiropractic</t>
  </si>
  <si>
    <t>the-movement-12</t>
  </si>
  <si>
    <t>http://www.groupon.com/deals/the-movement-12</t>
  </si>
  <si>
    <t>lkb-photography</t>
  </si>
  <si>
    <t>http://www.groupon.com/deals/lkb-photography</t>
  </si>
  <si>
    <t>west-bay-crossfit-1</t>
  </si>
  <si>
    <t>http://www.groupon.com/deals/west-bay-crossfit-1</t>
  </si>
  <si>
    <t>dominique-spina-photography-1</t>
  </si>
  <si>
    <t>http://www.groupon.com/deals/dominique-spina-photography-1</t>
  </si>
  <si>
    <t>golden-hands-salon</t>
  </si>
  <si>
    <t>http://www.groupon.com/deals/golden-hands-salon</t>
  </si>
  <si>
    <t>gene-taylor-photography-5</t>
  </si>
  <si>
    <t>http://www.groupon.com/deals/gene-taylor-photography-5</t>
  </si>
  <si>
    <t>gene-taylor-photography-4</t>
  </si>
  <si>
    <t>http://www.groupon.com/deals/gene-taylor-photography-4</t>
  </si>
  <si>
    <t>jump-pt-2</t>
  </si>
  <si>
    <t>http://www.groupon.com/deals/jump-pt-2</t>
  </si>
  <si>
    <t>blunt-force</t>
  </si>
  <si>
    <t>http://www.groupon.com/deals/blunt-force</t>
  </si>
  <si>
    <t>zazzle-19-columbia</t>
  </si>
  <si>
    <t>http://www.groupon.com/deals/zazzle-19-columbia</t>
  </si>
  <si>
    <t>dr-stanciu-at-advanced-eyecare-and-aesthetic-center</t>
  </si>
  <si>
    <t>http://www.groupon.com/deals/dr-stanciu-at-advanced-eyecare-and-aesthetic-center</t>
  </si>
  <si>
    <t>performance-insulation-energy-services</t>
  </si>
  <si>
    <t>http://www.groupon.com/deals/performance-insulation-energy-services</t>
  </si>
  <si>
    <t>nsj-personal-training</t>
  </si>
  <si>
    <t>http://www.groupon.com/deals/nsj-personal-training</t>
  </si>
  <si>
    <t>cutter-s-edge-style-shop-1</t>
  </si>
  <si>
    <t>http://www.groupon.com/deals/cutter-s-edge-style-shop-1</t>
  </si>
  <si>
    <t>india-s-tandoori-halal-indian-restaurant</t>
  </si>
  <si>
    <t>http://www.groupon.com/deals/india-s-tandoori-halal-indian-restaurant</t>
  </si>
  <si>
    <t>zazzle-19-cleveland</t>
  </si>
  <si>
    <t>http://www.groupon.com/deals/zazzle-19-cleveland</t>
  </si>
  <si>
    <t>salon-jq</t>
  </si>
  <si>
    <t>http://www.groupon.com/deals/salon-jq</t>
  </si>
  <si>
    <t>becca-at-lotus-beauty</t>
  </si>
  <si>
    <t>http://www.groupon.com/deals/becca-at-lotus-beauty</t>
  </si>
  <si>
    <t>smart-computers</t>
  </si>
  <si>
    <t>http://www.groupon.com/deals/smart-computers</t>
  </si>
  <si>
    <t>zazzle-19-tulsa</t>
  </si>
  <si>
    <t>http://www.groupon.com/deals/zazzle-19-tulsa</t>
  </si>
  <si>
    <t>renew-skin-and-laser-2</t>
  </si>
  <si>
    <t>http://www.groupon.com/deals/renew-skin-and-laser-2</t>
  </si>
  <si>
    <t>st-pete-self-defense</t>
  </si>
  <si>
    <t>http://www.groupon.com/deals/st-pete-self-defense</t>
  </si>
  <si>
    <t>nicole4hire</t>
  </si>
  <si>
    <t>http://www.groupon.com/deals/nicole4hire</t>
  </si>
  <si>
    <t>steam-pros-carpet-cleaning</t>
  </si>
  <si>
    <t>http://www.groupon.com/deals/steam-pros-carpet-cleaning</t>
  </si>
  <si>
    <t>carole-s-cheesecake-cafe</t>
  </si>
  <si>
    <t>http://www.groupon.com/deals/carole-s-cheesecake-cafe</t>
  </si>
  <si>
    <t>center-for-optimal-living-martha-delafield-lcsw</t>
  </si>
  <si>
    <t>http://www.groupon.com/deals/center-for-optimal-living-martha-delafield-lcsw</t>
  </si>
  <si>
    <t>artcentric</t>
  </si>
  <si>
    <t>http://www.groupon.com/deals/artcentric</t>
  </si>
  <si>
    <t>julie-dunfee-designs</t>
  </si>
  <si>
    <t>http://www.groupon.com/deals/julie-dunfee-designs</t>
  </si>
  <si>
    <t>jazzercise-us-1-kansas-city</t>
  </si>
  <si>
    <t>http://www.groupon.com/deals/jazzercise-us-1-kansas-city</t>
  </si>
  <si>
    <t>allison-s-hair-company</t>
  </si>
  <si>
    <t>http://www.groupon.com/deals/allison-s-hair-company</t>
  </si>
  <si>
    <t>remax-van-lines</t>
  </si>
  <si>
    <t>http://www.groupon.com/deals/remax-van-lines</t>
  </si>
  <si>
    <t>dragonfly-gypsy-studio</t>
  </si>
  <si>
    <t>http://www.groupon.com/deals/dragonfly-gypsy-studio</t>
  </si>
  <si>
    <t>melody-at-estanzia-salon-and-spa</t>
  </si>
  <si>
    <t>http://www.groupon.com/deals/melody-at-estanzia-salon-and-spa</t>
  </si>
  <si>
    <t>approved-contractor-inc</t>
  </si>
  <si>
    <t>http://www.groupon.com/deals/approved-contractor-inc</t>
  </si>
  <si>
    <t>urban-adventures</t>
  </si>
  <si>
    <t>http://www.groupon.com/deals/urban-adventures</t>
  </si>
  <si>
    <t>taste-guru-2</t>
  </si>
  <si>
    <t>http://www.groupon.com/deals/taste-guru-2</t>
  </si>
  <si>
    <t>taste-guru-3</t>
  </si>
  <si>
    <t>http://www.groupon.com/deals/taste-guru-3</t>
  </si>
  <si>
    <t>quickcert-us-2-albany-ga</t>
  </si>
  <si>
    <t>http://www.groupon.com/deals/quickcert-us-2-albany-ga</t>
  </si>
  <si>
    <t>taste-guru-6</t>
  </si>
  <si>
    <t>http://www.groupon.com/deals/taste-guru-6</t>
  </si>
  <si>
    <t>taste-guru-7</t>
  </si>
  <si>
    <t>http://www.groupon.com/deals/taste-guru-7</t>
  </si>
  <si>
    <t>taste-guru-4</t>
  </si>
  <si>
    <t>http://www.groupon.com/deals/taste-guru-4</t>
  </si>
  <si>
    <t>taste-guru-5</t>
  </si>
  <si>
    <t>http://www.groupon.com/deals/taste-guru-5</t>
  </si>
  <si>
    <t>taste-guru-8</t>
  </si>
  <si>
    <t>http://www.groupon.com/deals/taste-guru-8</t>
  </si>
  <si>
    <t>taste-guru-9</t>
  </si>
  <si>
    <t>http://www.groupon.com/deals/taste-guru-9</t>
  </si>
  <si>
    <t>transformer-golf</t>
  </si>
  <si>
    <t>http://www.groupon.com/deals/transformer-golf</t>
  </si>
  <si>
    <t>brooklyn-basement-studios</t>
  </si>
  <si>
    <t>http://www.groupon.com/deals/brooklyn-basement-studios</t>
  </si>
  <si>
    <t>chicago-chessboxing-club</t>
  </si>
  <si>
    <t>http://www.groupon.com/deals/chicago-chessboxing-club</t>
  </si>
  <si>
    <t>grandmaster-lee-s-taekwondo</t>
  </si>
  <si>
    <t>http://www.groupon.com/deals/grandmaster-lee-s-taekwondo</t>
  </si>
  <si>
    <t>tropical-smoothie-cafe-20</t>
  </si>
  <si>
    <t>http://www.groupon.com/deals/tropical-smoothie-cafe-20</t>
  </si>
  <si>
    <t>touch-of-elegance-salon</t>
  </si>
  <si>
    <t>http://www.groupon.com/deals/touch-of-elegance-salon</t>
  </si>
  <si>
    <t>sheba-foods-4</t>
  </si>
  <si>
    <t>http://www.groupon.com/deals/sheba-foods-4</t>
  </si>
  <si>
    <t>sheba-foods-2</t>
  </si>
  <si>
    <t>http://www.groupon.com/deals/sheba-foods-2</t>
  </si>
  <si>
    <t>macy-s-vision-express-3</t>
  </si>
  <si>
    <t>http://www.groupon.com/deals/macy-s-vision-express-3</t>
  </si>
  <si>
    <t>brittany-wolfe</t>
  </si>
  <si>
    <t>http://www.groupon.com/deals/brittany-wolfe</t>
  </si>
  <si>
    <t>fabulash-by-mary</t>
  </si>
  <si>
    <t>http://www.groupon.com/deals/fabulash-by-mary</t>
  </si>
  <si>
    <t>nando-s-peri-peri-1</t>
  </si>
  <si>
    <t>http://www.groupon.com/deals/nando-s-peri-peri-1</t>
  </si>
  <si>
    <t>discount-heating-cooling-inc</t>
  </si>
  <si>
    <t>http://www.groupon.com/deals/discount-heating-cooling-inc</t>
  </si>
  <si>
    <t>the-meliora-school</t>
  </si>
  <si>
    <t>http://www.groupon.com/deals/the-meliora-school</t>
  </si>
  <si>
    <t>happy-head-foot-reflexology-and-massage-4</t>
  </si>
  <si>
    <t>http://www.groupon.com/deals/happy-head-foot-reflexology-and-massage-4</t>
  </si>
  <si>
    <t>nightfall-renegades-dj-services-1</t>
  </si>
  <si>
    <t>http://www.groupon.com/deals/nightfall-renegades-dj-services-1</t>
  </si>
  <si>
    <t>cibo-wine-bar-1</t>
  </si>
  <si>
    <t>http://www.groupon.com/deals/cibo-wine-bar-1</t>
  </si>
  <si>
    <t>way-to-grow-early-learning-center</t>
  </si>
  <si>
    <t>http://www.groupon.com/deals/way-to-grow-early-learning-center</t>
  </si>
  <si>
    <t>hintonburg-dental-hygiene</t>
  </si>
  <si>
    <t>http://www.groupon.com/deals/hintonburg-dental-hygiene</t>
  </si>
  <si>
    <t>cowan-s-optical-4</t>
  </si>
  <si>
    <t>http://www.groupon.com/deals/cowan-s-optical-4</t>
  </si>
  <si>
    <t>waters-martial-arts</t>
  </si>
  <si>
    <t>http://www.groupon.com/deals/waters-martial-arts</t>
  </si>
  <si>
    <t>angel-divas-nail-and-spa</t>
  </si>
  <si>
    <t>http://www.groupon.com/deals/angel-divas-nail-and-spa</t>
  </si>
  <si>
    <t>kracomp-llc</t>
  </si>
  <si>
    <t>http://www.groupon.com/deals/kracomp-llc</t>
  </si>
  <si>
    <t>kari-jenkins-photography</t>
  </si>
  <si>
    <t>http://www.groupon.com/deals/kari-jenkins-photography</t>
  </si>
  <si>
    <t>quickcert-us-2-bakersfield</t>
  </si>
  <si>
    <t>http://www.groupon.com/deals/quickcert-us-2-bakersfield</t>
  </si>
  <si>
    <t>runway-hair-salon</t>
  </si>
  <si>
    <t>http://www.groupon.com/deals/runway-hair-salon</t>
  </si>
  <si>
    <t>mdp-architects</t>
  </si>
  <si>
    <t>http://www.groupon.com/deals/mdp-architects</t>
  </si>
  <si>
    <t>pristine-cleaning-and-restoration-1</t>
  </si>
  <si>
    <t>http://www.groupon.com/deals/pristine-cleaning-and-restoration-1</t>
  </si>
  <si>
    <t>cornerstone-chiropractic-family-wellness</t>
  </si>
  <si>
    <t>http://www.groupon.com/deals/cornerstone-chiropractic-family-wellness</t>
  </si>
  <si>
    <t>transformation-fitness-llc</t>
  </si>
  <si>
    <t>http://www.groupon.com/deals/transformation-fitness-llc</t>
  </si>
  <si>
    <t>zazzle-19-syracuse</t>
  </si>
  <si>
    <t>http://www.groupon.com/deals/zazzle-19-syracuse</t>
  </si>
  <si>
    <t>all-american-softy-4</t>
  </si>
  <si>
    <t>http://www.groupon.com/deals/all-american-softy-4</t>
  </si>
  <si>
    <t>crossfit-915</t>
  </si>
  <si>
    <t>http://www.groupon.com/deals/crossfit-915</t>
  </si>
  <si>
    <t>shane-hair-style-color-4</t>
  </si>
  <si>
    <t>http://www.groupon.com/deals/shane-hair-style-color-4</t>
  </si>
  <si>
    <t>the-mane-event-salon</t>
  </si>
  <si>
    <t>http://www.groupon.com/deals/the-mane-event-salon</t>
  </si>
  <si>
    <t>tech-store</t>
  </si>
  <si>
    <t>http://www.groupon.com/deals/tech-store</t>
  </si>
  <si>
    <t>brunch-at-sarah-s-2</t>
  </si>
  <si>
    <t>http://www.groupon.com/deals/brunch-at-sarah-s-2</t>
  </si>
  <si>
    <t>dr-martin-leon-dds-2</t>
  </si>
  <si>
    <t>http://www.groupon.com/deals/dr-martin-leon-dds-2</t>
  </si>
  <si>
    <t>san-marcos-yoga-1</t>
  </si>
  <si>
    <t>http://www.groupon.com/deals/san-marcos-yoga-1</t>
  </si>
  <si>
    <t>wow-your-beauty-concierge</t>
  </si>
  <si>
    <t>http://www.groupon.com/deals/wow-your-beauty-concierge</t>
  </si>
  <si>
    <t>urban-out-sitters-1</t>
  </si>
  <si>
    <t>http://www.groupon.com/deals/urban-out-sitters-1</t>
  </si>
  <si>
    <t>htk-consulting</t>
  </si>
  <si>
    <t>http://www.groupon.com/deals/htk-consulting</t>
  </si>
  <si>
    <t>body-by-v-extreme-fitness-and-conditioning</t>
  </si>
  <si>
    <t>http://www.groupon.com/deals/body-by-v-extreme-fitness-and-conditioning</t>
  </si>
  <si>
    <t>the-ladies-room-1</t>
  </si>
  <si>
    <t>http://www.groupon.com/deals/the-ladies-room-1</t>
  </si>
  <si>
    <t>moviegrille</t>
  </si>
  <si>
    <t>http://www.groupon.com/deals/moviegrille</t>
  </si>
  <si>
    <t>house-of-koukla-hair-makeup-airbrush-tanning</t>
  </si>
  <si>
    <t>http://www.groupon.com/deals/house-of-koukla-hair-makeup-airbrush-tanning</t>
  </si>
  <si>
    <t>jub-jub-the-clown</t>
  </si>
  <si>
    <t>http://www.groupon.com/deals/jub-jub-the-clown</t>
  </si>
  <si>
    <t>gl-key-west-film-festival</t>
  </si>
  <si>
    <t>http://www.groupon.com/deals/gl-key-west-film-festival</t>
  </si>
  <si>
    <t>memories-on-media-45</t>
  </si>
  <si>
    <t>http://www.groupon.com/deals/memories-on-media-45</t>
  </si>
  <si>
    <t>memories-on-media-43</t>
  </si>
  <si>
    <t>http://www.groupon.com/deals/memories-on-media-43</t>
  </si>
  <si>
    <t>smaq-training</t>
  </si>
  <si>
    <t>http://www.groupon.com/deals/smaq-training</t>
  </si>
  <si>
    <t>capital-tax</t>
  </si>
  <si>
    <t>http://www.groupon.com/deals/capital-tax</t>
  </si>
  <si>
    <t>the-works-guitars-2</t>
  </si>
  <si>
    <t>http://www.groupon.com/deals/the-works-guitars-2</t>
  </si>
  <si>
    <t>ring-concierge</t>
  </si>
  <si>
    <t>http://www.groupon.com/deals/ring-concierge</t>
  </si>
  <si>
    <t>classy-cuts</t>
  </si>
  <si>
    <t>http://www.groupon.com/deals/classy-cuts</t>
  </si>
  <si>
    <t>cyber-bytes</t>
  </si>
  <si>
    <t>http://www.groupon.com/deals/cyber-bytes</t>
  </si>
  <si>
    <t>step-by-step-dance-school-2</t>
  </si>
  <si>
    <t>http://www.groupon.com/deals/step-by-step-dance-school-2</t>
  </si>
  <si>
    <t>em-luxury-limousine-1</t>
  </si>
  <si>
    <t>http://www.groupon.com/deals/em-luxury-limousine-1</t>
  </si>
  <si>
    <t>julliette-storch</t>
  </si>
  <si>
    <t>http://www.groupon.com/deals/julliette-storch</t>
  </si>
  <si>
    <t>anytime-fitness-prosper</t>
  </si>
  <si>
    <t>http://www.groupon.com/deals/anytime-fitness-prosper</t>
  </si>
  <si>
    <t>thrifty-auto-repair</t>
  </si>
  <si>
    <t>http://www.groupon.com/deals/thrifty-auto-repair</t>
  </si>
  <si>
    <t>vellisimo-center-1</t>
  </si>
  <si>
    <t>http://www.groupon.com/deals/vellisimo-center-1</t>
  </si>
  <si>
    <t>nufitpro</t>
  </si>
  <si>
    <t>http://www.groupon.com/deals/nufitpro</t>
  </si>
  <si>
    <t>d-s-yoga-home</t>
  </si>
  <si>
    <t>http://www.groupon.com/deals/d-s-yoga-home</t>
  </si>
  <si>
    <t>therapeutic-healing</t>
  </si>
  <si>
    <t>http://www.groupon.com/deals/therapeutic-healing</t>
  </si>
  <si>
    <t>canadian-geographic-15</t>
  </si>
  <si>
    <t>http://www.groupon.com/deals/canadian-geographic-15</t>
  </si>
  <si>
    <t>molly-white-music-lessons</t>
  </si>
  <si>
    <t>http://www.groupon.com/deals/molly-white-music-lessons</t>
  </si>
  <si>
    <t>advanced-air-sealing</t>
  </si>
  <si>
    <t>http://www.groupon.com/deals/advanced-air-sealing</t>
  </si>
  <si>
    <t>canadian-geographic-13</t>
  </si>
  <si>
    <t>http://www.groupon.com/deals/canadian-geographic-13</t>
  </si>
  <si>
    <t>executive-farms</t>
  </si>
  <si>
    <t>http://www.groupon.com/deals/executive-farms</t>
  </si>
  <si>
    <t>sunkissed-tanning</t>
  </si>
  <si>
    <t>http://www.groupon.com/deals/sunkissed-tanning</t>
  </si>
  <si>
    <t>fresh-sereinity-natural-hair-bar</t>
  </si>
  <si>
    <t>http://www.groupon.com/deals/fresh-sereinity-natural-hair-bar</t>
  </si>
  <si>
    <t>kaley-wirt-mia-bella-hair-studio</t>
  </si>
  <si>
    <t>http://www.groupon.com/deals/kaley-wirt-mia-bella-hair-studio</t>
  </si>
  <si>
    <t>acupuncture-of-greater-hartford-and-springfield-1</t>
  </si>
  <si>
    <t>http://www.groupon.com/deals/acupuncture-of-greater-hartford-and-springfield-1</t>
  </si>
  <si>
    <t>kala-keene-photography</t>
  </si>
  <si>
    <t>http://www.groupon.com/deals/kala-keene-photography</t>
  </si>
  <si>
    <t>montego-restaurant-bar</t>
  </si>
  <si>
    <t>http://www.groupon.com/deals/montego-restaurant-bar</t>
  </si>
  <si>
    <t>northeast-scuba-4</t>
  </si>
  <si>
    <t>http://www.groupon.com/deals/northeast-scuba-4</t>
  </si>
  <si>
    <t>cls-d-home-and-commercial-inspections-ltd</t>
  </si>
  <si>
    <t>http://www.groupon.com/deals/cls-d-home-and-commercial-inspections-ltd</t>
  </si>
  <si>
    <t>the-perfect-splash</t>
  </si>
  <si>
    <t>http://www.groupon.com/deals/the-perfect-splash</t>
  </si>
  <si>
    <t>blue-panda-studio-1</t>
  </si>
  <si>
    <t>http://www.groupon.com/deals/blue-panda-studio-1</t>
  </si>
  <si>
    <t>jazzercise-us-1-raleigh-durham</t>
  </si>
  <si>
    <t>http://www.groupon.com/deals/jazzercise-us-1-raleigh-durham</t>
  </si>
  <si>
    <t>soldier-city-crossfit</t>
  </si>
  <si>
    <t>http://www.groupon.com/deals/soldier-city-crossfit</t>
  </si>
  <si>
    <t>8-days-later-fitness</t>
  </si>
  <si>
    <t>http://www.groupon.com/deals/8-days-later-fitness</t>
  </si>
  <si>
    <t>beauty-and-a-beat-dance-company</t>
  </si>
  <si>
    <t>http://www.groupon.com/deals/beauty-and-a-beat-dance-company</t>
  </si>
  <si>
    <t>everclean</t>
  </si>
  <si>
    <t>http://www.groupon.com/deals/everclean</t>
  </si>
  <si>
    <t>jugo-designs-detroit</t>
  </si>
  <si>
    <t>http://www.groupon.com/deals/jugo-designs-detroit</t>
  </si>
  <si>
    <t>megan-s-custom-framing</t>
  </si>
  <si>
    <t>http://www.groupon.com/deals/megan-s-custom-framing</t>
  </si>
  <si>
    <t>cold-stone-creamery-234</t>
  </si>
  <si>
    <t>http://www.groupon.com/deals/cold-stone-creamery-234</t>
  </si>
  <si>
    <t>the-speedpark-at-concord-mills-1</t>
  </si>
  <si>
    <t>http://www.groupon.com/deals/the-speedpark-at-concord-mills-1</t>
  </si>
  <si>
    <t>total-body-conditioning-fitness-center</t>
  </si>
  <si>
    <t>http://www.groupon.com/deals/total-body-conditioning-fitness-center</t>
  </si>
  <si>
    <t>elizabeth-albright-at-art-n-style-salon-gallery</t>
  </si>
  <si>
    <t>http://www.groupon.com/deals/elizabeth-albright-at-art-n-style-salon-gallery</t>
  </si>
  <si>
    <t>uab-recreation-swim-school</t>
  </si>
  <si>
    <t>http://www.groupon.com/deals/uab-recreation-swim-school</t>
  </si>
  <si>
    <t>inselman-institute-with-dr-paul-s-inselman</t>
  </si>
  <si>
    <t>http://www.groupon.com/deals/inselman-institute-with-dr-paul-s-inselman</t>
  </si>
  <si>
    <t>infinity-dance-sport-center</t>
  </si>
  <si>
    <t>http://www.groupon.com/deals/infinity-dance-sport-center</t>
  </si>
  <si>
    <t>hoboken-medical-aesthetics-5-north-jersey</t>
  </si>
  <si>
    <t>http://www.groupon.com/deals/hoboken-medical-aesthetics-5-north-jersey</t>
  </si>
  <si>
    <t>arbor-vivere</t>
  </si>
  <si>
    <t>http://www.groupon.com/deals/arbor-vivere</t>
  </si>
  <si>
    <t>norma-rodriguez-at-blue-house-salon</t>
  </si>
  <si>
    <t>http://www.groupon.com/deals/norma-rodriguez-at-blue-house-salon</t>
  </si>
  <si>
    <t>lite-my-fire-coaching-llc</t>
  </si>
  <si>
    <t>http://www.groupon.com/deals/lite-my-fire-coaching-llc</t>
  </si>
  <si>
    <t>elegant-beauty-salon-2</t>
  </si>
  <si>
    <t>http://www.groupon.com/deals/elegant-beauty-salon-2</t>
  </si>
  <si>
    <t>sam-s-club-augusta</t>
  </si>
  <si>
    <t>http://www.groupon.com/deals/sam-s-club-augusta</t>
  </si>
  <si>
    <t>integrity-mobile-wash-systems</t>
  </si>
  <si>
    <t>http://www.groupon.com/deals/integrity-mobile-wash-systems</t>
  </si>
  <si>
    <t>awaken-my-heart-now</t>
  </si>
  <si>
    <t>http://www.groupon.com/deals/awaken-my-heart-now</t>
  </si>
  <si>
    <t>imagistation</t>
  </si>
  <si>
    <t>http://www.groupon.com/deals/imagistation</t>
  </si>
  <si>
    <t>double-a-photography-1</t>
  </si>
  <si>
    <t>http://www.groupon.com/deals/double-a-photography-1</t>
  </si>
  <si>
    <t>jetty-bar-grill</t>
  </si>
  <si>
    <t>http://www.groupon.com/deals/jetty-bar-grill</t>
  </si>
  <si>
    <t>ritacca-cosmetic-surgery-medspa-2</t>
  </si>
  <si>
    <t>http://www.groupon.com/deals/ritacca-cosmetic-surgery-medspa-2</t>
  </si>
  <si>
    <t>pet-poop-pickup-llc</t>
  </si>
  <si>
    <t>http://www.groupon.com/deals/pet-poop-pickup-llc</t>
  </si>
  <si>
    <t>quickcert-us-jacksonville</t>
  </si>
  <si>
    <t>http://www.groupon.com/deals/quickcert-us-jacksonville</t>
  </si>
  <si>
    <t>dragonfly-integrative-wellness-inc-1-chicago</t>
  </si>
  <si>
    <t>http://www.groupon.com/deals/dragonfly-integrative-wellness-inc-1-chicago</t>
  </si>
  <si>
    <t>sweet-224</t>
  </si>
  <si>
    <t>http://www.groupon.com/deals/sweet-224</t>
  </si>
  <si>
    <t>dealisadeal-polo-farm-1</t>
  </si>
  <si>
    <t>http://www.groupon.com/deals/dealisadeal-polo-farm-1</t>
  </si>
  <si>
    <t>just-train</t>
  </si>
  <si>
    <t>http://www.groupon.com/deals/just-train</t>
  </si>
  <si>
    <t>japan-karate-do-ryobu-kai</t>
  </si>
  <si>
    <t>http://www.groupon.com/deals/japan-karate-do-ryobu-kai</t>
  </si>
  <si>
    <t>snow-teeth-whitener-19</t>
  </si>
  <si>
    <t>http://www.groupon.com/deals/snow-teeth-whitener-19</t>
  </si>
  <si>
    <t>starmaker-studio-for-performing-arts</t>
  </si>
  <si>
    <t>http://www.groupon.com/deals/starmaker-studio-for-performing-arts</t>
  </si>
  <si>
    <t>zazzle-19-piedmont-triad</t>
  </si>
  <si>
    <t>http://www.groupon.com/deals/zazzle-19-piedmont-triad</t>
  </si>
  <si>
    <t>snow-teeth-whitener-15</t>
  </si>
  <si>
    <t>http://www.groupon.com/deals/snow-teeth-whitener-15</t>
  </si>
  <si>
    <t>park-street-dental-llc</t>
  </si>
  <si>
    <t>http://www.groupon.com/deals/park-street-dental-llc</t>
  </si>
  <si>
    <t>h-o-garage-doors</t>
  </si>
  <si>
    <t>http://www.groupon.com/deals/h-o-garage-doors</t>
  </si>
  <si>
    <t>illusions-photo</t>
  </si>
  <si>
    <t>http://www.groupon.com/deals/illusions-photo</t>
  </si>
  <si>
    <t>quickcert-us-denver</t>
  </si>
  <si>
    <t>http://www.groupon.com/deals/quickcert-us-denver</t>
  </si>
  <si>
    <t>my-empowered-self-1</t>
  </si>
  <si>
    <t>http://www.groupon.com/deals/my-empowered-self-1</t>
  </si>
  <si>
    <t>volt-entertainment</t>
  </si>
  <si>
    <t>http://www.groupon.com/deals/volt-entertainment</t>
  </si>
  <si>
    <t>fairytale-town-5</t>
  </si>
  <si>
    <t>http://www.groupon.com/deals/fairytale-town-5</t>
  </si>
  <si>
    <t>fairytale-town-2</t>
  </si>
  <si>
    <t>http://www.groupon.com/deals/fairytale-town-2</t>
  </si>
  <si>
    <t>stephen-r-hand-studios-1</t>
  </si>
  <si>
    <t>http://www.groupon.com/deals/stephen-r-hand-studios-1</t>
  </si>
  <si>
    <t>manhattan-airbrush-tan</t>
  </si>
  <si>
    <t>http://www.groupon.com/deals/manhattan-airbrush-tan</t>
  </si>
  <si>
    <t>baba-s-bistro</t>
  </si>
  <si>
    <t>http://www.groupon.com/deals/baba-s-bistro</t>
  </si>
  <si>
    <t>fit-foodie-5k</t>
  </si>
  <si>
    <t>http://www.groupon.com/deals/fit-foodie-5k</t>
  </si>
  <si>
    <t>jazzercise-us-1-louisville</t>
  </si>
  <si>
    <t>http://www.groupon.com/deals/jazzercise-us-1-louisville</t>
  </si>
  <si>
    <t>bowen-pain-release</t>
  </si>
  <si>
    <t>http://www.groupon.com/deals/bowen-pain-release</t>
  </si>
  <si>
    <t>spa-md</t>
  </si>
  <si>
    <t>http://www.groupon.com/deals/spa-md</t>
  </si>
  <si>
    <t>cherished-beauty-childbirth-education-doula-services</t>
  </si>
  <si>
    <t>http://www.groupon.com/deals/cherished-beauty-childbirth-education-doula-services</t>
  </si>
  <si>
    <t>mua-beauty-salon</t>
  </si>
  <si>
    <t>http://www.groupon.com/deals/mua-beauty-salon</t>
  </si>
  <si>
    <t>pinup-skin-spa</t>
  </si>
  <si>
    <t>http://www.groupon.com/deals/pinup-skin-spa</t>
  </si>
  <si>
    <t>divine-goddess-artistry</t>
  </si>
  <si>
    <t>http://www.groupon.com/deals/divine-goddess-artistry</t>
  </si>
  <si>
    <t>ocean-health-coach</t>
  </si>
  <si>
    <t>http://www.groupon.com/deals/ocean-health-coach</t>
  </si>
  <si>
    <t>yoga-one-5</t>
  </si>
  <si>
    <t>http://www.groupon.com/deals/yoga-one-5</t>
  </si>
  <si>
    <t>air-management-heating-and-cooling-llc</t>
  </si>
  <si>
    <t>http://www.groupon.com/deals/air-management-heating-and-cooling-llc</t>
  </si>
  <si>
    <t>avea-wellness-center-2</t>
  </si>
  <si>
    <t>http://www.groupon.com/deals/avea-wellness-center-2</t>
  </si>
  <si>
    <t>the-neighbourhood-spa-3</t>
  </si>
  <si>
    <t>http://www.groupon.com/deals/the-neighbourhood-spa-3</t>
  </si>
  <si>
    <t>screen-makers-llc</t>
  </si>
  <si>
    <t>http://www.groupon.com/deals/screen-makers-llc</t>
  </si>
  <si>
    <t>east-otterman-chiropractic</t>
  </si>
  <si>
    <t>http://www.groupon.com/deals/east-otterman-chiropractic</t>
  </si>
  <si>
    <t>jazzercise-us-1-asheville</t>
  </si>
  <si>
    <t>http://www.groupon.com/deals/jazzercise-us-1-asheville</t>
  </si>
  <si>
    <t>mci-institute-of-technology</t>
  </si>
  <si>
    <t>http://www.groupon.com/deals/mci-institute-of-technology</t>
  </si>
  <si>
    <t>in-the-paint-basketball-1</t>
  </si>
  <si>
    <t>http://www.groupon.com/deals/in-the-paint-basketball-1</t>
  </si>
  <si>
    <t>van-gogh-paintball</t>
  </si>
  <si>
    <t>http://www.groupon.com/deals/van-gogh-paintball</t>
  </si>
  <si>
    <t>neato-health-1</t>
  </si>
  <si>
    <t>http://www.groupon.com/deals/neato-health-1</t>
  </si>
  <si>
    <t>beauty-soul</t>
  </si>
  <si>
    <t>http://www.groupon.com/deals/beauty-soul</t>
  </si>
  <si>
    <t>marc-richi-s-martial-arts-academy</t>
  </si>
  <si>
    <t>http://www.groupon.com/deals/marc-richi-s-martial-arts-academy</t>
  </si>
  <si>
    <t>pixies-photography-1</t>
  </si>
  <si>
    <t>http://www.groupon.com/deals/pixies-photography-1</t>
  </si>
  <si>
    <t>tiara-styles-beauty-1</t>
  </si>
  <si>
    <t>http://www.groupon.com/deals/tiara-styles-beauty-1</t>
  </si>
  <si>
    <t>jenni-teague-at-salon-method</t>
  </si>
  <si>
    <t>http://www.groupon.com/deals/jenni-teague-at-salon-method</t>
  </si>
  <si>
    <t>samadhi-yoga-dance-studio</t>
  </si>
  <si>
    <t>http://www.groupon.com/deals/samadhi-yoga-dance-studio</t>
  </si>
  <si>
    <t>salon-de-dawn</t>
  </si>
  <si>
    <t>http://www.groupon.com/deals/salon-de-dawn</t>
  </si>
  <si>
    <t>red-lounge-bar-grill-2</t>
  </si>
  <si>
    <t>http://www.groupon.com/deals/red-lounge-bar-grill-2</t>
  </si>
  <si>
    <t>foot-relax</t>
  </si>
  <si>
    <t>http://www.groupon.com/deals/foot-relax</t>
  </si>
  <si>
    <t>affordable-computer-services-1</t>
  </si>
  <si>
    <t>http://www.groupon.com/deals/affordable-computer-services-1</t>
  </si>
  <si>
    <t>zen-japanese-restaurant-3</t>
  </si>
  <si>
    <t>http://www.groupon.com/deals/zen-japanese-restaurant-3</t>
  </si>
  <si>
    <t>the-wichita-eagle-4</t>
  </si>
  <si>
    <t>http://www.groupon.com/deals/the-wichita-eagle-4</t>
  </si>
  <si>
    <t>quickcert-us-worcester</t>
  </si>
  <si>
    <t>http://www.groupon.com/deals/quickcert-us-worcester</t>
  </si>
  <si>
    <t>zazzle-19-nashville</t>
  </si>
  <si>
    <t>http://www.groupon.com/deals/zazzle-19-nashville</t>
  </si>
  <si>
    <t>tan-fx-sun-tanning-studio-gateway</t>
  </si>
  <si>
    <t>http://www.groupon.com/deals/tan-fx-sun-tanning-studio-gateway</t>
  </si>
  <si>
    <t>quickcert-us-2-ocala</t>
  </si>
  <si>
    <t>http://www.groupon.com/deals/quickcert-us-2-ocala</t>
  </si>
  <si>
    <t>california-auto-center</t>
  </si>
  <si>
    <t>http://www.groupon.com/deals/california-auto-center</t>
  </si>
  <si>
    <t>mt-freedom-golf-11</t>
  </si>
  <si>
    <t>http://www.groupon.com/deals/mt-freedom-golf-11</t>
  </si>
  <si>
    <t>chelsea-the-beauty-studio</t>
  </si>
  <si>
    <t>http://www.groupon.com/deals/chelsea-the-beauty-studio</t>
  </si>
  <si>
    <t>natural-acupuncture-center</t>
  </si>
  <si>
    <t>http://www.groupon.com/deals/natural-acupuncture-center</t>
  </si>
  <si>
    <t>opti-mind</t>
  </si>
  <si>
    <t>http://www.groupon.com/deals/opti-mind</t>
  </si>
  <si>
    <t>kulture-frozen-yogurt-1</t>
  </si>
  <si>
    <t>http://www.groupon.com/deals/kulture-frozen-yogurt-1</t>
  </si>
  <si>
    <t>winder-farms-18</t>
  </si>
  <si>
    <t>http://www.groupon.com/deals/winder-farms-18</t>
  </si>
  <si>
    <t>fred-astaire-dance-studio-southbury</t>
  </si>
  <si>
    <t>http://www.groupon.com/deals/fred-astaire-dance-studio-southbury</t>
  </si>
  <si>
    <t>perfectly-poised-1</t>
  </si>
  <si>
    <t>http://www.groupon.com/deals/perfectly-poised-1</t>
  </si>
  <si>
    <t>collette-gee</t>
  </si>
  <si>
    <t>http://www.groupon.com/deals/collette-gee</t>
  </si>
  <si>
    <t>cherne-care-clinic</t>
  </si>
  <si>
    <t>http://www.groupon.com/deals/cherne-care-clinic</t>
  </si>
  <si>
    <t>monroeville-massage-and-kysor-electrolysis</t>
  </si>
  <si>
    <t>http://www.groupon.com/deals/monroeville-massage-and-kysor-electrolysis</t>
  </si>
  <si>
    <t>tami-gregory-at-palazzi</t>
  </si>
  <si>
    <t>http://www.groupon.com/deals/tami-gregory-at-palazzi</t>
  </si>
  <si>
    <t>octagon-mma</t>
  </si>
  <si>
    <t>http://www.groupon.com/deals/octagon-mma</t>
  </si>
  <si>
    <t>cori-lee-photography</t>
  </si>
  <si>
    <t>http://www.groupon.com/deals/cori-lee-photography</t>
  </si>
  <si>
    <t>gl-bet-music-matters-presents-the-rebellious-soul-tour-featuring-k-michelle</t>
  </si>
  <si>
    <t>http://www.groupon.com/deals/gl-bet-music-matters-presents-the-rebellious-soul-tour-featuring-k-michelle</t>
  </si>
  <si>
    <t>great-play-of-cypress-1</t>
  </si>
  <si>
    <t>http://www.groupon.com/deals/great-play-of-cypress-1</t>
  </si>
  <si>
    <t>jill-s-sweet-treats</t>
  </si>
  <si>
    <t>http://www.groupon.com/deals/jill-s-sweet-treats</t>
  </si>
  <si>
    <t>2-girls-on-a-mission-1</t>
  </si>
  <si>
    <t>http://www.groupon.com/deals/2-girls-on-a-mission-1</t>
  </si>
  <si>
    <t>illusions-hair-salon</t>
  </si>
  <si>
    <t>http://www.groupon.com/deals/illusions-hair-salon</t>
  </si>
  <si>
    <t>a-to-z-maintenance</t>
  </si>
  <si>
    <t>http://www.groupon.com/deals/a-to-z-maintenance</t>
  </si>
  <si>
    <t>crossfit-asperitas</t>
  </si>
  <si>
    <t>http://www.groupon.com/deals/crossfit-asperitas</t>
  </si>
  <si>
    <t>the-cutting-edge-cafe-2</t>
  </si>
  <si>
    <t>http://www.groupon.com/deals/the-cutting-edge-cafe-2</t>
  </si>
  <si>
    <t>palm-springs-podiatry-center</t>
  </si>
  <si>
    <t>http://www.groupon.com/deals/palm-springs-podiatry-center</t>
  </si>
  <si>
    <t>sirfer-computers-1</t>
  </si>
  <si>
    <t>http://www.groupon.com/deals/sirfer-computers-1</t>
  </si>
  <si>
    <t>quickcert-us-2-gainesville</t>
  </si>
  <si>
    <t>http://www.groupon.com/deals/quickcert-us-2-gainesville</t>
  </si>
  <si>
    <t>5-star-athletics-training-center-inc</t>
  </si>
  <si>
    <t>http://www.groupon.com/deals/5-star-athletics-training-center-inc</t>
  </si>
  <si>
    <t>ellet-injury-center</t>
  </si>
  <si>
    <t>http://www.groupon.com/deals/ellet-injury-center</t>
  </si>
  <si>
    <t>mr-jman-computer-techincian</t>
  </si>
  <si>
    <t>http://www.groupon.com/deals/mr-jman-computer-techincian</t>
  </si>
  <si>
    <t>vivid-nails-and-spa</t>
  </si>
  <si>
    <t>http://www.groupon.com/deals/vivid-nails-and-spa</t>
  </si>
  <si>
    <t>innate-healing-arts-center-1</t>
  </si>
  <si>
    <t>http://www.groupon.com/deals/innate-healing-arts-center-1</t>
  </si>
  <si>
    <t>work-to-live</t>
  </si>
  <si>
    <t>http://www.groupon.com/deals/work-to-live</t>
  </si>
  <si>
    <t>aguirre-fitness</t>
  </si>
  <si>
    <t>http://www.groupon.com/deals/aguirre-fitness</t>
  </si>
  <si>
    <t>tiffany-held-skin-care</t>
  </si>
  <si>
    <t>http://www.groupon.com/deals/tiffany-held-skin-care</t>
  </si>
  <si>
    <t>gl-rising-sun-performance-company-presents-hellcab</t>
  </si>
  <si>
    <t>http://www.groupon.com/deals/gl-rising-sun-performance-company-presents-hellcab</t>
  </si>
  <si>
    <t>elite-life-cycle</t>
  </si>
  <si>
    <t>http://www.groupon.com/deals/elite-life-cycle</t>
  </si>
  <si>
    <t>zumba-by-candice</t>
  </si>
  <si>
    <t>http://www.groupon.com/deals/zumba-by-candice</t>
  </si>
  <si>
    <t>quickcert-us-2-boise</t>
  </si>
  <si>
    <t>http://www.groupon.com/deals/quickcert-us-2-boise</t>
  </si>
  <si>
    <t>the-led-diet</t>
  </si>
  <si>
    <t>http://www.groupon.com/deals/the-led-diet</t>
  </si>
  <si>
    <t>shiny-home-care-2</t>
  </si>
  <si>
    <t>http://www.groupon.com/deals/shiny-home-care-2</t>
  </si>
  <si>
    <t>air-flow-heating-and-air</t>
  </si>
  <si>
    <t>http://www.groupon.com/deals/air-flow-heating-and-air</t>
  </si>
  <si>
    <t>nokha-dakroub-counselling-and-psychotherapy-inc</t>
  </si>
  <si>
    <t>http://www.groupon.com/deals/nokha-dakroub-counselling-and-psychotherapy-inc</t>
  </si>
  <si>
    <t>chino-fit-body-bootcamp</t>
  </si>
  <si>
    <t>http://www.groupon.com/deals/chino-fit-body-bootcamp</t>
  </si>
  <si>
    <t>eye-optics-1</t>
  </si>
  <si>
    <t>http://www.groupon.com/deals/eye-optics-1</t>
  </si>
  <si>
    <t>chicago-carpet-care</t>
  </si>
  <si>
    <t>http://www.groupon.com/deals/chicago-carpet-care</t>
  </si>
  <si>
    <t>hydro-h2o-1</t>
  </si>
  <si>
    <t>http://www.groupon.com/deals/hydro-h2o-1</t>
  </si>
  <si>
    <t>pro-line-mechanical-services-1</t>
  </si>
  <si>
    <t>http://www.groupon.com/deals/pro-line-mechanical-services-1</t>
  </si>
  <si>
    <t>caffe-fresca-6</t>
  </si>
  <si>
    <t>http://www.groupon.com/deals/caffe-fresca-6</t>
  </si>
  <si>
    <t>kelly-johnson-fitness</t>
  </si>
  <si>
    <t>http://www.groupon.com/deals/kelly-johnson-fitness</t>
  </si>
  <si>
    <t>angeltouch-massage</t>
  </si>
  <si>
    <t>http://www.groupon.com/deals/angeltouch-massage</t>
  </si>
  <si>
    <t>misfit-farm-new-york-horseback-riding-1</t>
  </si>
  <si>
    <t>http://www.groupon.com/deals/misfit-farm-new-york-horseback-riding-1</t>
  </si>
  <si>
    <t>stingray-fitness</t>
  </si>
  <si>
    <t>http://www.groupon.com/deals/stingray-fitness</t>
  </si>
  <si>
    <t>nbt-mobiles-services</t>
  </si>
  <si>
    <t>http://www.groupon.com/deals/nbt-mobiles-services</t>
  </si>
  <si>
    <t>the-rejuvenation-center-8</t>
  </si>
  <si>
    <t>http://www.groupon.com/deals/the-rejuvenation-center-8</t>
  </si>
  <si>
    <t>gl-michael-londra-s-celtic-yuletide</t>
  </si>
  <si>
    <t>http://www.groupon.com/deals/gl-michael-londra-s-celtic-yuletide</t>
  </si>
  <si>
    <t>gina-at-salon-bamboo</t>
  </si>
  <si>
    <t>http://www.groupon.com/deals/gina-at-salon-bamboo</t>
  </si>
  <si>
    <t>brosius-photographics</t>
  </si>
  <si>
    <t>http://www.groupon.com/deals/brosius-photographics</t>
  </si>
  <si>
    <t>alyson-naville-photography</t>
  </si>
  <si>
    <t>http://www.groupon.com/deals/alyson-naville-photography</t>
  </si>
  <si>
    <t>ace-wireless</t>
  </si>
  <si>
    <t>http://www.groupon.com/deals/ace-wireless</t>
  </si>
  <si>
    <t>kjfitness</t>
  </si>
  <si>
    <t>http://www.groupon.com/deals/kjfitness</t>
  </si>
  <si>
    <t>world-of-lindsay-fitness</t>
  </si>
  <si>
    <t>http://www.groupon.com/deals/world-of-lindsay-fitness</t>
  </si>
  <si>
    <t>ann-murley-health-and-wellness-1</t>
  </si>
  <si>
    <t>http://www.groupon.com/deals/ann-murley-health-and-wellness-1</t>
  </si>
  <si>
    <t>cheerforce-fresno</t>
  </si>
  <si>
    <t>http://www.groupon.com/deals/cheerforce-fresno</t>
  </si>
  <si>
    <t>infinitesound-studios</t>
  </si>
  <si>
    <t>http://www.groupon.com/deals/infinitesound-studios</t>
  </si>
  <si>
    <t>vitality-health-wellness-center-of-wi-3</t>
  </si>
  <si>
    <t>http://www.groupon.com/deals/vitality-health-wellness-center-of-wi-3</t>
  </si>
  <si>
    <t>dog-tired-of-minnesota</t>
  </si>
  <si>
    <t>http://www.groupon.com/deals/dog-tired-of-minnesota</t>
  </si>
  <si>
    <t>mcqueen-associates</t>
  </si>
  <si>
    <t>http://www.groupon.com/deals/mcqueen-associates</t>
  </si>
  <si>
    <t>perfectionist-photography-studios-inc</t>
  </si>
  <si>
    <t>http://www.groupon.com/deals/perfectionist-photography-studios-inc</t>
  </si>
  <si>
    <t>christmasltd</t>
  </si>
  <si>
    <t>http://www.groupon.com/deals/christmasltd</t>
  </si>
  <si>
    <t>zazzle-19-madison</t>
  </si>
  <si>
    <t>http://www.groupon.com/deals/zazzle-19-madison</t>
  </si>
  <si>
    <t>learning2fly-2</t>
  </si>
  <si>
    <t>http://www.groupon.com/deals/learning2fly-2</t>
  </si>
  <si>
    <t>mommy-care</t>
  </si>
  <si>
    <t>http://www.groupon.com/deals/mommy-care</t>
  </si>
  <si>
    <t>breezy-parenting</t>
  </si>
  <si>
    <t>http://www.groupon.com/deals/breezy-parenting</t>
  </si>
  <si>
    <t>jacque-at-the-grand</t>
  </si>
  <si>
    <t>http://www.groupon.com/deals/jacque-at-the-grand</t>
  </si>
  <si>
    <t>reed-this-communications</t>
  </si>
  <si>
    <t>http://www.groupon.com/deals/reed-this-communications</t>
  </si>
  <si>
    <t>french-nail-salon</t>
  </si>
  <si>
    <t>http://www.groupon.com/deals/french-nail-salon</t>
  </si>
  <si>
    <t>vexall-of-colorado-1</t>
  </si>
  <si>
    <t>http://www.groupon.com/deals/vexall-of-colorado-1</t>
  </si>
  <si>
    <t>ethical-plumbing-services</t>
  </si>
  <si>
    <t>http://www.groupon.com/deals/ethical-plumbing-services</t>
  </si>
  <si>
    <t>so-cal-grooming</t>
  </si>
  <si>
    <t>http://www.groupon.com/deals/so-cal-grooming</t>
  </si>
  <si>
    <t>soul-warrior-yoga</t>
  </si>
  <si>
    <t>http://www.groupon.com/deals/soul-warrior-yoga</t>
  </si>
  <si>
    <t>zazzle-19-orlando</t>
  </si>
  <si>
    <t>http://www.groupon.com/deals/zazzle-19-orlando</t>
  </si>
  <si>
    <t>halinas-skin-body-care-2-chicago</t>
  </si>
  <si>
    <t>http://www.groupon.com/deals/halinas-skin-body-care-2-chicago</t>
  </si>
  <si>
    <t>dental-check-up</t>
  </si>
  <si>
    <t>http://www.groupon.com/deals/dental-check-up</t>
  </si>
  <si>
    <t>physique-training</t>
  </si>
  <si>
    <t>http://www.groupon.com/deals/physique-training</t>
  </si>
  <si>
    <t>mercer-bucks-painting-and-powerwashing-llc</t>
  </si>
  <si>
    <t>http://www.groupon.com/deals/mercer-bucks-painting-and-powerwashing-llc</t>
  </si>
  <si>
    <t>ace-of-spades-boxing</t>
  </si>
  <si>
    <t>http://www.groupon.com/deals/ace-of-spades-boxing</t>
  </si>
  <si>
    <t>cento-family-moving-and-storage-1</t>
  </si>
  <si>
    <t>http://www.groupon.com/deals/cento-family-moving-and-storage-1</t>
  </si>
  <si>
    <t>events-defined</t>
  </si>
  <si>
    <t>http://www.groupon.com/deals/events-defined</t>
  </si>
  <si>
    <t>texas-state-optical-2</t>
  </si>
  <si>
    <t>http://www.groupon.com/deals/texas-state-optical-2</t>
  </si>
  <si>
    <t>frontline-fitness-1</t>
  </si>
  <si>
    <t>http://www.groupon.com/deals/frontline-fitness-1</t>
  </si>
  <si>
    <t>le-jardin-de-vivi</t>
  </si>
  <si>
    <t>http://www.groupon.com/deals/le-jardin-de-vivi</t>
  </si>
  <si>
    <t>portland-magazine</t>
  </si>
  <si>
    <t>http://www.groupon.com/deals/portland-magazine</t>
  </si>
  <si>
    <t>artistic-design-hair-studio-3</t>
  </si>
  <si>
    <t>http://www.groupon.com/deals/artistic-design-hair-studio-3</t>
  </si>
  <si>
    <t>sunflower-wellness-center-llc</t>
  </si>
  <si>
    <t>http://www.groupon.com/deals/sunflower-wellness-center-llc</t>
  </si>
  <si>
    <t>la-piccola-venezia</t>
  </si>
  <si>
    <t>http://www.groupon.com/deals/la-piccola-venezia</t>
  </si>
  <si>
    <t>sergeant-s-boot-camp</t>
  </si>
  <si>
    <t>http://www.groupon.com/deals/sergeant-s-boot-camp</t>
  </si>
  <si>
    <t>luminous-skincare-makeup-studio</t>
  </si>
  <si>
    <t>http://www.groupon.com/deals/luminous-skincare-makeup-studio</t>
  </si>
  <si>
    <t>eyed-la-optometry</t>
  </si>
  <si>
    <t>http://www.groupon.com/deals/eyed-la-optometry</t>
  </si>
  <si>
    <t>studio-z-salon-inc-1</t>
  </si>
  <si>
    <t>http://www.groupon.com/deals/studio-z-salon-inc-1</t>
  </si>
  <si>
    <t>mt-baldy-34</t>
  </si>
  <si>
    <t>http://www.groupon.com/deals/mt-baldy-34</t>
  </si>
  <si>
    <t>power-up-watersports-3</t>
  </si>
  <si>
    <t>http://www.groupon.com/deals/power-up-watersports-3</t>
  </si>
  <si>
    <t>carlos-vazquez-at-jean-claude-salon</t>
  </si>
  <si>
    <t>http://www.groupon.com/deals/carlos-vazquez-at-jean-claude-salon</t>
  </si>
  <si>
    <t>skin-care-by-melanie</t>
  </si>
  <si>
    <t>http://www.groupon.com/deals/skin-care-by-melanie</t>
  </si>
  <si>
    <t>gina-s-supreme-cuts</t>
  </si>
  <si>
    <t>http://www.groupon.com/deals/gina-s-supreme-cuts</t>
  </si>
  <si>
    <t>quickcert-us-lubbock</t>
  </si>
  <si>
    <t>http://www.groupon.com/deals/quickcert-us-lubbock</t>
  </si>
  <si>
    <t>mauro-tollis-salon-hair-colour-group</t>
  </si>
  <si>
    <t>http://www.groupon.com/deals/mauro-tollis-salon-hair-colour-group</t>
  </si>
  <si>
    <t>west-coast-whitening-1</t>
  </si>
  <si>
    <t>http://www.groupon.com/deals/west-coast-whitening-1</t>
  </si>
  <si>
    <t>polar-ice-house-9</t>
  </si>
  <si>
    <t>http://www.groupon.com/deals/polar-ice-house-9</t>
  </si>
  <si>
    <t>freestyle-fitness-2</t>
  </si>
  <si>
    <t>http://www.groupon.com/deals/freestyle-fitness-2</t>
  </si>
  <si>
    <t>the-doctor-s-office-urgent-care-manalapan</t>
  </si>
  <si>
    <t>http://www.groupon.com/deals/the-doctor-s-office-urgent-care-manalapan</t>
  </si>
  <si>
    <t>kelley-whittier-at-giovanni-s-salon</t>
  </si>
  <si>
    <t>http://www.groupon.com/deals/kelley-whittier-at-giovanni-s-salon</t>
  </si>
  <si>
    <t>kraftwork-custom-design</t>
  </si>
  <si>
    <t>http://www.groupon.com/deals/kraftwork-custom-design</t>
  </si>
  <si>
    <t>girl-glass-5</t>
  </si>
  <si>
    <t>http://www.groupon.com/deals/girl-glass-5</t>
  </si>
  <si>
    <t>jet-pack-water-adventures-inc-2</t>
  </si>
  <si>
    <t>http://www.groupon.com/deals/jet-pack-water-adventures-inc-2</t>
  </si>
  <si>
    <t>z-m-s-carpet-and-hardwood-floor</t>
  </si>
  <si>
    <t>http://www.groupon.com/deals/z-m-s-carpet-and-hardwood-floor</t>
  </si>
  <si>
    <t>studio-6-salon-at-sola-salons</t>
  </si>
  <si>
    <t>http://www.groupon.com/deals/studio-6-salon-at-sola-salons</t>
  </si>
  <si>
    <t>mjm-heating-and-cooling</t>
  </si>
  <si>
    <t>http://www.groupon.com/deals/mjm-heating-and-cooling</t>
  </si>
  <si>
    <t>kbl-cleaning-inc</t>
  </si>
  <si>
    <t>http://www.groupon.com/deals/kbl-cleaning-inc</t>
  </si>
  <si>
    <t>sola-salon-studios-5</t>
  </si>
  <si>
    <t>http://www.groupon.com/deals/sola-salon-studios-5</t>
  </si>
  <si>
    <t>yolishous</t>
  </si>
  <si>
    <t>http://www.groupon.com/deals/yolishous</t>
  </si>
  <si>
    <t>bay-area-acting-studio-5-san-jose</t>
  </si>
  <si>
    <t>http://www.groupon.com/deals/bay-area-acting-studio-5-san-jose</t>
  </si>
  <si>
    <t>juliana-at-hair-garden</t>
  </si>
  <si>
    <t>http://www.groupon.com/deals/juliana-at-hair-garden</t>
  </si>
  <si>
    <t>artisans-salon-3</t>
  </si>
  <si>
    <t>http://www.groupon.com/deals/artisans-salon-3</t>
  </si>
  <si>
    <t>school-of-traditional-taekwondo</t>
  </si>
  <si>
    <t>http://www.groupon.com/deals/school-of-traditional-taekwondo</t>
  </si>
  <si>
    <t>z-d-artistry</t>
  </si>
  <si>
    <t>http://www.groupon.com/deals/z-d-artistry</t>
  </si>
  <si>
    <t>fjm-automotive-services</t>
  </si>
  <si>
    <t>http://www.groupon.com/deals/fjm-automotive-services</t>
  </si>
  <si>
    <t>studio-blu-acne-clinic</t>
  </si>
  <si>
    <t>http://www.groupon.com/deals/studio-blu-acne-clinic</t>
  </si>
  <si>
    <t>wood-olson-golf-performance</t>
  </si>
  <si>
    <t>http://www.groupon.com/deals/wood-olson-golf-performance</t>
  </si>
  <si>
    <t>jesse-durko-s-nursery-1</t>
  </si>
  <si>
    <t>http://www.groupon.com/deals/jesse-durko-s-nursery-1</t>
  </si>
  <si>
    <t>exploring-music-san-jose</t>
  </si>
  <si>
    <t>http://www.groupon.com/deals/exploring-music-san-jose</t>
  </si>
  <si>
    <t>dong-s-karate-school-south-midlothian</t>
  </si>
  <si>
    <t>http://www.groupon.com/deals/dong-s-karate-school-south-midlothian</t>
  </si>
  <si>
    <t>gl-pinkalicious-1</t>
  </si>
  <si>
    <t>http://www.groupon.com/deals/gl-pinkalicious-1</t>
  </si>
  <si>
    <t>liquid-salon-and-spa-dana-gallagher</t>
  </si>
  <si>
    <t>http://www.groupon.com/deals/liquid-salon-and-spa-dana-gallagher</t>
  </si>
  <si>
    <t>permanent-cosmetics-by-teresa</t>
  </si>
  <si>
    <t>http://www.groupon.com/deals/permanent-cosmetics-by-teresa</t>
  </si>
  <si>
    <t>the-thin-spa-1</t>
  </si>
  <si>
    <t>http://www.groupon.com/deals/the-thin-spa-1</t>
  </si>
  <si>
    <t>kre8ive-tanz-too-llc</t>
  </si>
  <si>
    <t>http://www.groupon.com/deals/kre8ive-tanz-too-llc</t>
  </si>
  <si>
    <t>mega-worx-training</t>
  </si>
  <si>
    <t>http://www.groupon.com/deals/mega-worx-training</t>
  </si>
  <si>
    <t>maria-burton-photography</t>
  </si>
  <si>
    <t>http://www.groupon.com/deals/maria-burton-photography</t>
  </si>
  <si>
    <t>belly-goddess</t>
  </si>
  <si>
    <t>http://www.groupon.com/deals/belly-goddess</t>
  </si>
  <si>
    <t>dunamis-carpet-cleaning-and-maintenance-solutions-plus</t>
  </si>
  <si>
    <t>http://www.groupon.com/deals/dunamis-carpet-cleaning-and-maintenance-solutions-plus</t>
  </si>
  <si>
    <t>fly-the-dream-1</t>
  </si>
  <si>
    <t>http://www.groupon.com/deals/fly-the-dream-1</t>
  </si>
  <si>
    <t>kaleidoscope-pictures-inc-1</t>
  </si>
  <si>
    <t>http://www.groupon.com/deals/kaleidoscope-pictures-inc-1</t>
  </si>
  <si>
    <t>quickcert-us-2-youngstown</t>
  </si>
  <si>
    <t>http://www.groupon.com/deals/quickcert-us-2-youngstown</t>
  </si>
  <si>
    <t>lets-yo-yogurt</t>
  </si>
  <si>
    <t>http://www.groupon.com/deals/lets-yo-yogurt</t>
  </si>
  <si>
    <t>shalene-dawn-photography</t>
  </si>
  <si>
    <t>http://www.groupon.com/deals/shalene-dawn-photography</t>
  </si>
  <si>
    <t>gl-slayer-1</t>
  </si>
  <si>
    <t>http://www.groupon.com/deals/gl-slayer-1</t>
  </si>
  <si>
    <t>gl-slayer-2</t>
  </si>
  <si>
    <t>http://www.groupon.com/deals/gl-slayer-2</t>
  </si>
  <si>
    <t>five-rings-dog-training</t>
  </si>
  <si>
    <t>http://www.groupon.com/deals/five-rings-dog-training</t>
  </si>
  <si>
    <t>coco-hair-designs</t>
  </si>
  <si>
    <t>http://www.groupon.com/deals/coco-hair-designs</t>
  </si>
  <si>
    <t>gl-the-fresh-beat-band-4</t>
  </si>
  <si>
    <t>http://www.groupon.com/deals/gl-the-fresh-beat-band-4</t>
  </si>
  <si>
    <t>the-spa-at-ramada</t>
  </si>
  <si>
    <t>http://www.groupon.com/deals/the-spa-at-ramada</t>
  </si>
  <si>
    <t>saphassion-llc</t>
  </si>
  <si>
    <t>http://www.groupon.com/deals/saphassion-llc</t>
  </si>
  <si>
    <t>detroit-kung-fu-academy-1</t>
  </si>
  <si>
    <t>http://www.groupon.com/deals/detroit-kung-fu-academy-1</t>
  </si>
  <si>
    <t>hdh-medical-center</t>
  </si>
  <si>
    <t>http://www.groupon.com/deals/hdh-medical-center</t>
  </si>
  <si>
    <t>funkhouser-photography</t>
  </si>
  <si>
    <t>http://www.groupon.com/deals/funkhouser-photography</t>
  </si>
  <si>
    <t>robert-m-olson-plastic-surgery</t>
  </si>
  <si>
    <t>http://www.groupon.com/deals/robert-m-olson-plastic-surgery</t>
  </si>
  <si>
    <t>discount-window-cleaning</t>
  </si>
  <si>
    <t>http://www.groupon.com/deals/discount-window-cleaning</t>
  </si>
  <si>
    <t>fabulous-foto</t>
  </si>
  <si>
    <t>http://www.groupon.com/deals/fabulous-foto</t>
  </si>
  <si>
    <t>j-bellas-salon-3</t>
  </si>
  <si>
    <t>http://www.groupon.com/deals/j-bellas-salon-3</t>
  </si>
  <si>
    <t>gutman-physical-therapy-p-c</t>
  </si>
  <si>
    <t>http://www.groupon.com/deals/gutman-physical-therapy-p-c</t>
  </si>
  <si>
    <t>jazzercise-us-1-cincinnati</t>
  </si>
  <si>
    <t>http://www.groupon.com/deals/jazzercise-us-1-cincinnati</t>
  </si>
  <si>
    <t>hygienitech-of-north-carolina</t>
  </si>
  <si>
    <t>http://www.groupon.com/deals/hygienitech-of-north-carolina</t>
  </si>
  <si>
    <t>first-pro-clean-4</t>
  </si>
  <si>
    <t>http://www.groupon.com/deals/first-pro-clean-4</t>
  </si>
  <si>
    <t>green-house-maid-since-2005-llc</t>
  </si>
  <si>
    <t>http://www.groupon.com/deals/green-house-maid-since-2005-llc</t>
  </si>
  <si>
    <t>beautiful-laser-center-6</t>
  </si>
  <si>
    <t>http://www.groupon.com/deals/beautiful-laser-center-6</t>
  </si>
  <si>
    <t>zazzle-19-palm-beach</t>
  </si>
  <si>
    <t>http://www.groupon.com/deals/zazzle-19-palm-beach</t>
  </si>
  <si>
    <t>da-vinci-of-the-space-coast-3-orlando</t>
  </si>
  <si>
    <t>http://www.groupon.com/deals/da-vinci-of-the-space-coast-3-orlando</t>
  </si>
  <si>
    <t>golden-touch-painters</t>
  </si>
  <si>
    <t>http://www.groupon.com/deals/golden-touch-painters</t>
  </si>
  <si>
    <t>pure-results-personal-training-studio</t>
  </si>
  <si>
    <t>http://www.groupon.com/deals/pure-results-personal-training-studio</t>
  </si>
  <si>
    <t>snow-teeth-whitener-33</t>
  </si>
  <si>
    <t>http://www.groupon.com/deals/snow-teeth-whitener-33</t>
  </si>
  <si>
    <t>quickcert-ca-1-barrie</t>
  </si>
  <si>
    <t>http://www.groupon.com/deals/quickcert-ca-1-barrie</t>
  </si>
  <si>
    <t>glowbash-5k</t>
  </si>
  <si>
    <t>http://www.groupon.com/deals/glowbash-5k</t>
  </si>
  <si>
    <t>snow-teeth-whitener-39</t>
  </si>
  <si>
    <t>http://www.groupon.com/deals/snow-teeth-whitener-39</t>
  </si>
  <si>
    <t>impact-archery</t>
  </si>
  <si>
    <t>http://www.groupon.com/deals/impact-archery</t>
  </si>
  <si>
    <t>jessica-at-carroll-and-company</t>
  </si>
  <si>
    <t>http://www.groupon.com/deals/jessica-at-carroll-and-company</t>
  </si>
  <si>
    <t>a-bit-of-heaven-massage-spa-gift-parties</t>
  </si>
  <si>
    <t>http://www.groupon.com/deals/a-bit-of-heaven-massage-spa-gift-parties</t>
  </si>
  <si>
    <t>gl-abba-mania-1</t>
  </si>
  <si>
    <t>http://www.groupon.com/deals/gl-abba-mania-1</t>
  </si>
  <si>
    <t>gl-abba-mania-2</t>
  </si>
  <si>
    <t>http://www.groupon.com/deals/gl-abba-mania-2</t>
  </si>
  <si>
    <t>acupuncture-of-greater-hartford-and-springfield</t>
  </si>
  <si>
    <t>http://www.groupon.com/deals/acupuncture-of-greater-hartford-and-springfield</t>
  </si>
  <si>
    <t>sam-s-club-savannah-hilton-head</t>
  </si>
  <si>
    <t>http://www.groupon.com/deals/sam-s-club-savannah-hilton-head</t>
  </si>
  <si>
    <t>family-medicine-and-rehabilitation-center</t>
  </si>
  <si>
    <t>http://www.groupon.com/deals/family-medicine-and-rehabilitation-center</t>
  </si>
  <si>
    <t>collage-com-4</t>
  </si>
  <si>
    <t>http://www.groupon.com/deals/collage-com-4</t>
  </si>
  <si>
    <t>quickcert-us-youngstown</t>
  </si>
  <si>
    <t>http://www.groupon.com/deals/quickcert-us-youngstown</t>
  </si>
  <si>
    <t>celebrity-lash-boutique</t>
  </si>
  <si>
    <t>http://www.groupon.com/deals/celebrity-lash-boutique</t>
  </si>
  <si>
    <t>home-of-the-80-tax-return</t>
  </si>
  <si>
    <t>http://www.groupon.com/deals/home-of-the-80-tax-return</t>
  </si>
  <si>
    <t>babydoll-beauty-couture</t>
  </si>
  <si>
    <t>http://www.groupon.com/deals/babydoll-beauty-couture</t>
  </si>
  <si>
    <t>salonchick</t>
  </si>
  <si>
    <t>http://www.groupon.com/deals/salonchick</t>
  </si>
  <si>
    <t>discover-wellness-center-1</t>
  </si>
  <si>
    <t>http://www.groupon.com/deals/discover-wellness-center-1</t>
  </si>
  <si>
    <t>tantastic-salons</t>
  </si>
  <si>
    <t>http://www.groupon.com/deals/tantastic-salons</t>
  </si>
  <si>
    <t>dtmr-computer-services</t>
  </si>
  <si>
    <t>http://www.groupon.com/deals/dtmr-computer-services</t>
  </si>
  <si>
    <t>kingtero-cleaning</t>
  </si>
  <si>
    <t>http://www.groupon.com/deals/kingtero-cleaning</t>
  </si>
  <si>
    <t>energetic-miracles</t>
  </si>
  <si>
    <t>http://www.groupon.com/deals/energetic-miracles</t>
  </si>
  <si>
    <t>newport-fun-tours-20</t>
  </si>
  <si>
    <t>http://www.groupon.com/deals/newport-fun-tours-20</t>
  </si>
  <si>
    <t>premiere-ballroom</t>
  </si>
  <si>
    <t>http://www.groupon.com/deals/premiere-ballroom</t>
  </si>
  <si>
    <t>pure-path-products-and-services</t>
  </si>
  <si>
    <t>http://www.groupon.com/deals/pure-path-products-and-services</t>
  </si>
  <si>
    <t>prominent-petals</t>
  </si>
  <si>
    <t>http://www.groupon.com/deals/prominent-petals</t>
  </si>
  <si>
    <t>massage-eden-dnr</t>
  </si>
  <si>
    <t>http://www.groupon.com/deals/massage-eden-dnr</t>
  </si>
  <si>
    <t>a-nails-1</t>
  </si>
  <si>
    <t>http://www.groupon.com/deals/a-nails-1</t>
  </si>
  <si>
    <t>big-shots-photo-studio</t>
  </si>
  <si>
    <t>http://www.groupon.com/deals/big-shots-photo-studio</t>
  </si>
  <si>
    <t>paul-davis-restoration-2</t>
  </si>
  <si>
    <t>http://www.groupon.com/deals/paul-davis-restoration-2</t>
  </si>
  <si>
    <t>south-bay-cruiser</t>
  </si>
  <si>
    <t>http://www.groupon.com/deals/south-bay-cruiser</t>
  </si>
  <si>
    <t>mmi-photography-3</t>
  </si>
  <si>
    <t>http://www.groupon.com/deals/mmi-photography-3</t>
  </si>
  <si>
    <t>desi-s-full-service-salon</t>
  </si>
  <si>
    <t>http://www.groupon.com/deals/desi-s-full-service-salon</t>
  </si>
  <si>
    <t>autobahn-repairs-1</t>
  </si>
  <si>
    <t>http://www.groupon.com/deals/autobahn-repairs-1</t>
  </si>
  <si>
    <t>club-w-42-jackson</t>
  </si>
  <si>
    <t>http://www.groupon.com/deals/club-w-42-jackson</t>
  </si>
  <si>
    <t>compunet-solution-services-llc</t>
  </si>
  <si>
    <t>http://www.groupon.com/deals/compunet-solution-services-llc</t>
  </si>
  <si>
    <t>dana-pointe-bodycentre-orange-county</t>
  </si>
  <si>
    <t>http://www.groupon.com/deals/dana-pointe-bodycentre-orange-county</t>
  </si>
  <si>
    <t>kickin-it-fit-2</t>
  </si>
  <si>
    <t>http://www.groupon.com/deals/kickin-it-fit-2</t>
  </si>
  <si>
    <t>irish-cottage-inn-1</t>
  </si>
  <si>
    <t>http://www.groupon.com/deals/irish-cottage-inn-1</t>
  </si>
  <si>
    <t>quickcert-us-2-raleigh-durham</t>
  </si>
  <si>
    <t>http://www.groupon.com/deals/quickcert-us-2-raleigh-durham</t>
  </si>
  <si>
    <t>a-flair-for-hair</t>
  </si>
  <si>
    <t>http://www.groupon.com/deals/a-flair-for-hair</t>
  </si>
  <si>
    <t>mon-cheri-spa</t>
  </si>
  <si>
    <t>http://www.groupon.com/deals/mon-cheri-spa</t>
  </si>
  <si>
    <t>empowerment-of-massage-1</t>
  </si>
  <si>
    <t>http://www.groupon.com/deals/empowerment-of-massage-1</t>
  </si>
  <si>
    <t>image-sun-tanning-centers-chantilly</t>
  </si>
  <si>
    <t>http://www.groupon.com/deals/image-sun-tanning-centers-chantilly</t>
  </si>
  <si>
    <t>esthenik-skin-by-nicole-bell</t>
  </si>
  <si>
    <t>http://www.groupon.com/deals/esthenik-skin-by-nicole-bell</t>
  </si>
  <si>
    <t>wonderland-beauty-spa</t>
  </si>
  <si>
    <t>http://www.groupon.com/deals/wonderland-beauty-spa</t>
  </si>
  <si>
    <t>la-bellissima-2</t>
  </si>
  <si>
    <t>http://www.groupon.com/deals/la-bellissima-2</t>
  </si>
  <si>
    <t>astro-autoglass</t>
  </si>
  <si>
    <t>http://www.groupon.com/deals/astro-autoglass</t>
  </si>
  <si>
    <t>homestretch-moving-llc</t>
  </si>
  <si>
    <t>http://www.groupon.com/deals/homestretch-moving-llc</t>
  </si>
  <si>
    <t>cohesion-hauling</t>
  </si>
  <si>
    <t>http://www.groupon.com/deals/cohesion-hauling</t>
  </si>
  <si>
    <t>idea-architects-llc</t>
  </si>
  <si>
    <t>http://www.groupon.com/deals/idea-architects-llc</t>
  </si>
  <si>
    <t>marble-slab-creamery-138</t>
  </si>
  <si>
    <t>http://www.groupon.com/deals/marble-slab-creamery-138</t>
  </si>
  <si>
    <t>gl-grand-giving-fundraiser-with-mlb-all-star-curtis-granderson</t>
  </si>
  <si>
    <t>http://www.groupon.com/deals/gl-grand-giving-fundraiser-with-mlb-all-star-curtis-granderson</t>
  </si>
  <si>
    <t>a-successful-event</t>
  </si>
  <si>
    <t>http://www.groupon.com/deals/a-successful-event</t>
  </si>
  <si>
    <t>marble-slab-creamery-137</t>
  </si>
  <si>
    <t>http://www.groupon.com/deals/marble-slab-creamery-137</t>
  </si>
  <si>
    <t>green-heat-service-7-san-jose</t>
  </si>
  <si>
    <t>http://www.groupon.com/deals/green-heat-service-7-san-jose</t>
  </si>
  <si>
    <t>flow-media-graphics</t>
  </si>
  <si>
    <t>http://www.groupon.com/deals/flow-media-graphics</t>
  </si>
  <si>
    <t>mas-brev</t>
  </si>
  <si>
    <t>http://www.groupon.com/deals/mas-brev</t>
  </si>
  <si>
    <t>aire-serv-of-orange-county</t>
  </si>
  <si>
    <t>http://www.groupon.com/deals/aire-serv-of-orange-county</t>
  </si>
  <si>
    <t>daydream-massage-center-1</t>
  </si>
  <si>
    <t>http://www.groupon.com/deals/daydream-massage-center-1</t>
  </si>
  <si>
    <t>florida-firearms-training-3</t>
  </si>
  <si>
    <t>http://www.groupon.com/deals/florida-firearms-training-3</t>
  </si>
  <si>
    <t>absolute-aqua-sports</t>
  </si>
  <si>
    <t>http://www.groupon.com/deals/absolute-aqua-sports</t>
  </si>
  <si>
    <t>1-day-in-the-life</t>
  </si>
  <si>
    <t>http://www.groupon.com/deals/1-day-in-the-life</t>
  </si>
  <si>
    <t>karmic-spa</t>
  </si>
  <si>
    <t>http://www.groupon.com/deals/karmic-spa</t>
  </si>
  <si>
    <t>kim-hausmann-s-permanent-makeup-llc</t>
  </si>
  <si>
    <t>http://www.groupon.com/deals/kim-hausmann-s-permanent-makeup-llc</t>
  </si>
  <si>
    <t>pita-jungle-6</t>
  </si>
  <si>
    <t>http://www.groupon.com/deals/pita-jungle-6</t>
  </si>
  <si>
    <t>pure-motion-chiropractic</t>
  </si>
  <si>
    <t>http://www.groupon.com/deals/pure-motion-chiropractic</t>
  </si>
  <si>
    <t>desoleil-spray-tanning-2</t>
  </si>
  <si>
    <t>http://www.groupon.com/deals/desoleil-spray-tanning-2</t>
  </si>
  <si>
    <t>true-fit-inc</t>
  </si>
  <si>
    <t>http://www.groupon.com/deals/true-fit-inc</t>
  </si>
  <si>
    <t>postural-evolution-llc</t>
  </si>
  <si>
    <t>http://www.groupon.com/deals/postural-evolution-llc</t>
  </si>
  <si>
    <t>capture-photography-1</t>
  </si>
  <si>
    <t>http://www.groupon.com/deals/capture-photography-1</t>
  </si>
  <si>
    <t>joe-montoya-s-pool-service</t>
  </si>
  <si>
    <t>http://www.groupon.com/deals/joe-montoya-s-pool-service</t>
  </si>
  <si>
    <t>j-n-automotive</t>
  </si>
  <si>
    <t>http://www.groupon.com/deals/j-n-automotive</t>
  </si>
  <si>
    <t>vindue</t>
  </si>
  <si>
    <t>http://www.groupon.com/deals/vindue</t>
  </si>
  <si>
    <t>natasha-psychic-spiritual-healing</t>
  </si>
  <si>
    <t>http://www.groupon.com/deals/natasha-psychic-spiritual-healing</t>
  </si>
  <si>
    <t>parker-family-chiropractic-massage-therapy-1</t>
  </si>
  <si>
    <t>http://www.groupon.com/deals/parker-family-chiropractic-massage-therapy-1</t>
  </si>
  <si>
    <t>neurotechnologies</t>
  </si>
  <si>
    <t>http://www.groupon.com/deals/neurotechnologies</t>
  </si>
  <si>
    <t>quickcert-us-2-tallahassee</t>
  </si>
  <si>
    <t>http://www.groupon.com/deals/quickcert-us-2-tallahassee</t>
  </si>
  <si>
    <t>diana-shkolnik-acupuncture-2-san-francisco</t>
  </si>
  <si>
    <t>http://www.groupon.com/deals/diana-shkolnik-acupuncture-2-san-francisco</t>
  </si>
  <si>
    <t>dr-jackie-dokos</t>
  </si>
  <si>
    <t>http://www.groupon.com/deals/dr-jackie-dokos</t>
  </si>
  <si>
    <t>bike-and-roll-chicago-9</t>
  </si>
  <si>
    <t>http://www.groupon.com/deals/bike-and-roll-chicago-9</t>
  </si>
  <si>
    <t>humankind-seo</t>
  </si>
  <si>
    <t>http://www.groupon.com/deals/humankind-seo</t>
  </si>
  <si>
    <t>yestocarrots-com</t>
  </si>
  <si>
    <t>http://www.groupon.com/deals/yestocarrots-com</t>
  </si>
  <si>
    <t>elite-luxury-detailing</t>
  </si>
  <si>
    <t>http://www.groupon.com/deals/elite-luxury-detailing</t>
  </si>
  <si>
    <t>robinson-s-taekwondo-1</t>
  </si>
  <si>
    <t>http://www.groupon.com/deals/robinson-s-taekwondo-1</t>
  </si>
  <si>
    <t>b-c-massage-2</t>
  </si>
  <si>
    <t>http://www.groupon.com/deals/b-c-massage-2</t>
  </si>
  <si>
    <t>c-o-r-e-dog-training-and-excursions</t>
  </si>
  <si>
    <t>http://www.groupon.com/deals/c-o-r-e-dog-training-and-excursions</t>
  </si>
  <si>
    <t>thomas-luke-hair-studio</t>
  </si>
  <si>
    <t>http://www.groupon.com/deals/thomas-luke-hair-studio</t>
  </si>
  <si>
    <t>the-tangerine-salon</t>
  </si>
  <si>
    <t>http://www.groupon.com/deals/the-tangerine-salon</t>
  </si>
  <si>
    <t>jazzercise-129</t>
  </si>
  <si>
    <t>http://www.groupon.com/deals/jazzercise-129</t>
  </si>
  <si>
    <t>zazzle-19-topeka-lawrence</t>
  </si>
  <si>
    <t>http://www.groupon.com/deals/zazzle-19-topeka-lawrence</t>
  </si>
  <si>
    <t>al-michael-s-eterna-medical-day-spa</t>
  </si>
  <si>
    <t>http://www.groupon.com/deals/al-michael-s-eterna-medical-day-spa</t>
  </si>
  <si>
    <t>sign-of-the-whale-1</t>
  </si>
  <si>
    <t>http://www.groupon.com/deals/sign-of-the-whale-1</t>
  </si>
  <si>
    <t>green-beat-life-llc</t>
  </si>
  <si>
    <t>http://www.groupon.com/deals/green-beat-life-llc</t>
  </si>
  <si>
    <t>chick-n-chop-3</t>
  </si>
  <si>
    <t>http://www.groupon.com/deals/chick-n-chop-3</t>
  </si>
  <si>
    <t>jazzercise-us-1-colorado-springs</t>
  </si>
  <si>
    <t>http://www.groupon.com/deals/jazzercise-us-1-colorado-springs</t>
  </si>
  <si>
    <t>barre-cleveland-4</t>
  </si>
  <si>
    <t>http://www.groupon.com/deals/barre-cleveland-4</t>
  </si>
  <si>
    <t>bella-salon-spa-1</t>
  </si>
  <si>
    <t>http://www.groupon.com/deals/bella-salon-spa-1</t>
  </si>
  <si>
    <t>gl-our-town</t>
  </si>
  <si>
    <t>http://www.groupon.com/deals/gl-our-town</t>
  </si>
  <si>
    <t>kevyn-major-howard-photography</t>
  </si>
  <si>
    <t>http://www.groupon.com/deals/kevyn-major-howard-photography</t>
  </si>
  <si>
    <t>dream-skin-and-makeup</t>
  </si>
  <si>
    <t>http://www.groupon.com/deals/dream-skin-and-makeup</t>
  </si>
  <si>
    <t>mymms-com-8-long-island</t>
  </si>
  <si>
    <t>http://www.groupon.com/deals/mymms-com-8-long-island</t>
  </si>
  <si>
    <t>advance-beauty-college-1</t>
  </si>
  <si>
    <t>http://www.groupon.com/deals/advance-beauty-college-1</t>
  </si>
  <si>
    <t>seduxion</t>
  </si>
  <si>
    <t>http://www.groupon.com/deals/seduxion</t>
  </si>
  <si>
    <t>regal-nails</t>
  </si>
  <si>
    <t>http://www.groupon.com/deals/regal-nails</t>
  </si>
  <si>
    <t>dave-s-auto-glass</t>
  </si>
  <si>
    <t>http://www.groupon.com/deals/dave-s-auto-glass</t>
  </si>
  <si>
    <t>j-c-heating-and-cooling</t>
  </si>
  <si>
    <t>http://www.groupon.com/deals/j-c-heating-and-cooling</t>
  </si>
  <si>
    <t>whole-self-healing</t>
  </si>
  <si>
    <t>http://www.groupon.com/deals/whole-self-healing</t>
  </si>
  <si>
    <t>era-photo</t>
  </si>
  <si>
    <t>http://www.groupon.com/deals/era-photo</t>
  </si>
  <si>
    <t>crossfit-north-mesquite</t>
  </si>
  <si>
    <t>http://www.groupon.com/deals/crossfit-north-mesquite</t>
  </si>
  <si>
    <t>wahoo-grill-1</t>
  </si>
  <si>
    <t>http://www.groupon.com/deals/wahoo-grill-1</t>
  </si>
  <si>
    <t>movefree</t>
  </si>
  <si>
    <t>http://www.groupon.com/deals/movefree</t>
  </si>
  <si>
    <t>gl-the-american-philharmonic-sonoma-county-polish-inspiration-1</t>
  </si>
  <si>
    <t>http://www.groupon.com/deals/gl-the-american-philharmonic-sonoma-county-polish-inspiration-1</t>
  </si>
  <si>
    <t>ultimate-laser-tag-7</t>
  </si>
  <si>
    <t>http://www.groupon.com/deals/ultimate-laser-tag-7</t>
  </si>
  <si>
    <t>barking-dog-bakery-1</t>
  </si>
  <si>
    <t>http://www.groupon.com/deals/barking-dog-bakery-1</t>
  </si>
  <si>
    <t>storyboard-studios</t>
  </si>
  <si>
    <t>http://www.groupon.com/deals/storyboard-studios</t>
  </si>
  <si>
    <t>spiritual-pathways</t>
  </si>
  <si>
    <t>http://www.groupon.com/deals/spiritual-pathways</t>
  </si>
  <si>
    <t>express-yourself-1</t>
  </si>
  <si>
    <t>http://www.groupon.com/deals/express-yourself-1</t>
  </si>
  <si>
    <t>crome</t>
  </si>
  <si>
    <t>http://www.groupon.com/deals/crome</t>
  </si>
  <si>
    <t>twin-city-spinners</t>
  </si>
  <si>
    <t>http://www.groupon.com/deals/twin-city-spinners</t>
  </si>
  <si>
    <t>quickcert-us-2-birmingham</t>
  </si>
  <si>
    <t>http://www.groupon.com/deals/quickcert-us-2-birmingham</t>
  </si>
  <si>
    <t>downtown-medspa-llc-1</t>
  </si>
  <si>
    <t>http://www.groupon.com/deals/downtown-medspa-llc-1</t>
  </si>
  <si>
    <t>bellissimo-foto-fine-art-portraits</t>
  </si>
  <si>
    <t>http://www.groupon.com/deals/bellissimo-foto-fine-art-portraits</t>
  </si>
  <si>
    <t>matthew-daniels-at-phenix-salons</t>
  </si>
  <si>
    <t>http://www.groupon.com/deals/matthew-daniels-at-phenix-salons</t>
  </si>
  <si>
    <t>music-theory-studios</t>
  </si>
  <si>
    <t>http://www.groupon.com/deals/music-theory-studios</t>
  </si>
  <si>
    <t>know-your-health-now</t>
  </si>
  <si>
    <t>http://www.groupon.com/deals/know-your-health-now</t>
  </si>
  <si>
    <t>good-news-farm</t>
  </si>
  <si>
    <t>http://www.groupon.com/deals/good-news-farm</t>
  </si>
  <si>
    <t>shotokan-martial-arts-academy-inc-2</t>
  </si>
  <si>
    <t>http://www.groupon.com/deals/shotokan-martial-arts-academy-inc-2</t>
  </si>
  <si>
    <t>martial-arts-family-fitness-1</t>
  </si>
  <si>
    <t>http://www.groupon.com/deals/martial-arts-family-fitness-1</t>
  </si>
  <si>
    <t>california-custom-aquariums</t>
  </si>
  <si>
    <t>http://www.groupon.com/deals/california-custom-aquariums</t>
  </si>
  <si>
    <t>falcon-laundry-mat</t>
  </si>
  <si>
    <t>http://www.groupon.com/deals/falcon-laundry-mat</t>
  </si>
  <si>
    <t>the-children-s-theatre-company</t>
  </si>
  <si>
    <t>http://www.groupon.com/deals/the-children-s-theatre-company</t>
  </si>
  <si>
    <t>the-tech-pros-1</t>
  </si>
  <si>
    <t>http://www.groupon.com/deals/the-tech-pros-1</t>
  </si>
  <si>
    <t>jump-a-roos-8</t>
  </si>
  <si>
    <t>http://www.groupon.com/deals/jump-a-roos-8</t>
  </si>
  <si>
    <t>cold-culture</t>
  </si>
  <si>
    <t>http://www.groupon.com/deals/cold-culture</t>
  </si>
  <si>
    <t>jump-a-roos-7</t>
  </si>
  <si>
    <t>http://www.groupon.com/deals/jump-a-roos-7</t>
  </si>
  <si>
    <t>royal-repose-massage-llc</t>
  </si>
  <si>
    <t>http://www.groupon.com/deals/royal-repose-massage-llc</t>
  </si>
  <si>
    <t>rockett-photography</t>
  </si>
  <si>
    <t>http://www.groupon.com/deals/rockett-photography</t>
  </si>
  <si>
    <t>frick-photo</t>
  </si>
  <si>
    <t>http://www.groupon.com/deals/frick-photo</t>
  </si>
  <si>
    <t>salon-d-air</t>
  </si>
  <si>
    <t>http://www.groupon.com/deals/salon-d-air</t>
  </si>
  <si>
    <t>define-boutique</t>
  </si>
  <si>
    <t>http://www.groupon.com/deals/define-boutique</t>
  </si>
  <si>
    <t>morantz-ultrasonic-window-blind-cleaning</t>
  </si>
  <si>
    <t>http://www.groupon.com/deals/morantz-ultrasonic-window-blind-cleaning</t>
  </si>
  <si>
    <t>glitter-n-bliss</t>
  </si>
  <si>
    <t>http://www.groupon.com/deals/glitter-n-bliss</t>
  </si>
  <si>
    <t>urban-oasis-yoga-studio-1</t>
  </si>
  <si>
    <t>http://www.groupon.com/deals/urban-oasis-yoga-studio-1</t>
  </si>
  <si>
    <t>north-bay-networking-1</t>
  </si>
  <si>
    <t>http://www.groupon.com/deals/north-bay-networking-1</t>
  </si>
  <si>
    <t>emidio-s-restaurant-2</t>
  </si>
  <si>
    <t>http://www.groupon.com/deals/emidio-s-restaurant-2</t>
  </si>
  <si>
    <t>pilates-suite</t>
  </si>
  <si>
    <t>http://www.groupon.com/deals/pilates-suite</t>
  </si>
  <si>
    <t>freezecurve</t>
  </si>
  <si>
    <t>http://www.groupon.com/deals/freezecurve</t>
  </si>
  <si>
    <t>smart-fit-center</t>
  </si>
  <si>
    <t>http://www.groupon.com/deals/smart-fit-center</t>
  </si>
  <si>
    <t>perfectly-made-up-by-milena-1</t>
  </si>
  <si>
    <t>http://www.groupon.com/deals/perfectly-made-up-by-milena-1</t>
  </si>
  <si>
    <t>jaafar-tazi-salon</t>
  </si>
  <si>
    <t>http://www.groupon.com/deals/jaafar-tazi-salon</t>
  </si>
  <si>
    <t>moove</t>
  </si>
  <si>
    <t>http://www.groupon.com/deals/moove</t>
  </si>
  <si>
    <t>coyote-crossfit</t>
  </si>
  <si>
    <t>http://www.groupon.com/deals/coyote-crossfit</t>
  </si>
  <si>
    <t>quickcert-us-washington-dc</t>
  </si>
  <si>
    <t>http://www.groupon.com/deals/quickcert-us-washington-dc</t>
  </si>
  <si>
    <t>emajs-hair-replacement-center</t>
  </si>
  <si>
    <t>http://www.groupon.com/deals/emajs-hair-replacement-center</t>
  </si>
  <si>
    <t>life-health-massage-therapeutic-clinic-3</t>
  </si>
  <si>
    <t>http://www.groupon.com/deals/life-health-massage-therapeutic-clinic-3</t>
  </si>
  <si>
    <t>kevin-s-hvac-service</t>
  </si>
  <si>
    <t>http://www.groupon.com/deals/kevin-s-hvac-service</t>
  </si>
  <si>
    <t>royal-khyber-fine-indian-cuisine-1</t>
  </si>
  <si>
    <t>http://www.groupon.com/deals/royal-khyber-fine-indian-cuisine-1</t>
  </si>
  <si>
    <t>zazzle-19-fort-lauderdale</t>
  </si>
  <si>
    <t>http://www.groupon.com/deals/zazzle-19-fort-lauderdale</t>
  </si>
  <si>
    <t>exercise-euphoria</t>
  </si>
  <si>
    <t>http://www.groupon.com/deals/exercise-euphoria</t>
  </si>
  <si>
    <t>boca-spine-and-physical-rehabilitation-center</t>
  </si>
  <si>
    <t>http://www.groupon.com/deals/boca-spine-and-physical-rehabilitation-center</t>
  </si>
  <si>
    <t>corporate-coach</t>
  </si>
  <si>
    <t>http://www.groupon.com/deals/corporate-coach</t>
  </si>
  <si>
    <t>patsco-windshield-repair</t>
  </si>
  <si>
    <t>http://www.groupon.com/deals/patsco-windshield-repair</t>
  </si>
  <si>
    <t>allstar-bjj-1</t>
  </si>
  <si>
    <t>http://www.groupon.com/deals/allstar-bjj-1</t>
  </si>
  <si>
    <t>get-things-organized</t>
  </si>
  <si>
    <t>http://www.groupon.com/deals/get-things-organized</t>
  </si>
  <si>
    <t>evolution-martial-arts-academy-2</t>
  </si>
  <si>
    <t>http://www.groupon.com/deals/evolution-martial-arts-academy-2</t>
  </si>
  <si>
    <t>cheer-it-on</t>
  </si>
  <si>
    <t>http://www.groupon.com/deals/cheer-it-on</t>
  </si>
  <si>
    <t>frames-for-life-3</t>
  </si>
  <si>
    <t>http://www.groupon.com/deals/frames-for-life-3</t>
  </si>
  <si>
    <t>monmouth-dental-group</t>
  </si>
  <si>
    <t>http://www.groupon.com/deals/monmouth-dental-group</t>
  </si>
  <si>
    <t>skinsparations-1</t>
  </si>
  <si>
    <t>http://www.groupon.com/deals/skinsparations-1</t>
  </si>
  <si>
    <t>aaren-s-chair</t>
  </si>
  <si>
    <t>http://www.groupon.com/deals/aaren-s-chair</t>
  </si>
  <si>
    <t>austin-reiki-wellness</t>
  </si>
  <si>
    <t>http://www.groupon.com/deals/austin-reiki-wellness</t>
  </si>
  <si>
    <t>amp-electrolysis</t>
  </si>
  <si>
    <t>http://www.groupon.com/deals/amp-electrolysis</t>
  </si>
  <si>
    <t>gemini-beauty-centre-2</t>
  </si>
  <si>
    <t>http://www.groupon.com/deals/gemini-beauty-centre-2</t>
  </si>
  <si>
    <t>wah-lum-kung-fu-tai-chi</t>
  </si>
  <si>
    <t>http://www.groupon.com/deals/wah-lum-kung-fu-tai-chi</t>
  </si>
  <si>
    <t>blue-diamond-carpet-cleaning</t>
  </si>
  <si>
    <t>http://www.groupon.com/deals/blue-diamond-carpet-cleaning</t>
  </si>
  <si>
    <t>the-psychic-link</t>
  </si>
  <si>
    <t>http://www.groupon.com/deals/the-psychic-link</t>
  </si>
  <si>
    <t>cascade-kennels-inc</t>
  </si>
  <si>
    <t>http://www.groupon.com/deals/cascade-kennels-inc</t>
  </si>
  <si>
    <t>sunrise-salon</t>
  </si>
  <si>
    <t>http://www.groupon.com/deals/sunrise-salon</t>
  </si>
  <si>
    <t>beijing-herbal-foot-spa</t>
  </si>
  <si>
    <t>http://www.groupon.com/deals/beijing-herbal-foot-spa</t>
  </si>
  <si>
    <t>quickcert-us-2-charlotte</t>
  </si>
  <si>
    <t>http://www.groupon.com/deals/quickcert-us-2-charlotte</t>
  </si>
  <si>
    <t>lk-clothing</t>
  </si>
  <si>
    <t>http://www.groupon.com/deals/lk-clothing</t>
  </si>
  <si>
    <t>hyde-park-salon-1</t>
  </si>
  <si>
    <t>http://www.groupon.com/deals/hyde-park-salon-1</t>
  </si>
  <si>
    <t>body-fusion-inc</t>
  </si>
  <si>
    <t>http://www.groupon.com/deals/body-fusion-inc</t>
  </si>
  <si>
    <t>uplift-moving-company</t>
  </si>
  <si>
    <t>http://www.groupon.com/deals/uplift-moving-company</t>
  </si>
  <si>
    <t>bleu-full-service-salon-1</t>
  </si>
  <si>
    <t>http://www.groupon.com/deals/bleu-full-service-salon-1</t>
  </si>
  <si>
    <t>eugene-crossfit</t>
  </si>
  <si>
    <t>http://www.groupon.com/deals/eugene-crossfit</t>
  </si>
  <si>
    <t>inheritance-child-care-center-1</t>
  </si>
  <si>
    <t>http://www.groupon.com/deals/inheritance-child-care-center-1</t>
  </si>
  <si>
    <t>quickcert-us-sioux-falls</t>
  </si>
  <si>
    <t>http://www.groupon.com/deals/quickcert-us-sioux-falls</t>
  </si>
  <si>
    <t>balance-a-woman-s-gym</t>
  </si>
  <si>
    <t>http://www.groupon.com/deals/balance-a-woman-s-gym</t>
  </si>
  <si>
    <t>smile-ocean-dental-practice</t>
  </si>
  <si>
    <t>http://www.groupon.com/deals/smile-ocean-dental-practice</t>
  </si>
  <si>
    <t>a-wild-soul</t>
  </si>
  <si>
    <t>http://www.groupon.com/deals/a-wild-soul</t>
  </si>
  <si>
    <t>at-a-bark-above-the-rest</t>
  </si>
  <si>
    <t>http://www.groupon.com/deals/at-a-bark-above-the-rest</t>
  </si>
  <si>
    <t>muse-cosmetics</t>
  </si>
  <si>
    <t>http://www.groupon.com/deals/muse-cosmetics</t>
  </si>
  <si>
    <t>buckeye-heros</t>
  </si>
  <si>
    <t>http://www.groupon.com/deals/buckeye-heros</t>
  </si>
  <si>
    <t>accent-on-homes-1</t>
  </si>
  <si>
    <t>http://www.groupon.com/deals/accent-on-homes-1</t>
  </si>
  <si>
    <t>whitney-prachyl-at-salon-red</t>
  </si>
  <si>
    <t>http://www.groupon.com/deals/whitney-prachyl-at-salon-red</t>
  </si>
  <si>
    <t>la-boheme-lounge</t>
  </si>
  <si>
    <t>http://www.groupon.com/deals/la-boheme-lounge</t>
  </si>
  <si>
    <t>parker-and-friend-pet-sitting</t>
  </si>
  <si>
    <t>http://www.groupon.com/deals/parker-and-friend-pet-sitting</t>
  </si>
  <si>
    <t>broomfield-massage-and-wellness</t>
  </si>
  <si>
    <t>http://www.groupon.com/deals/broomfield-massage-and-wellness</t>
  </si>
  <si>
    <t>papa-john-s-pizza-3</t>
  </si>
  <si>
    <t>http://www.groupon.com/deals/papa-john-s-pizza-3</t>
  </si>
  <si>
    <t>papa-john-s-pizza-2</t>
  </si>
  <si>
    <t>http://www.groupon.com/deals/papa-john-s-pizza-2</t>
  </si>
  <si>
    <t>joyce-home-services</t>
  </si>
  <si>
    <t>http://www.groupon.com/deals/joyce-home-services</t>
  </si>
  <si>
    <t>gl-we-are-kmfdm-tour-with-kmfdm-chant-dj-angelle-and-dj-sneauxball</t>
  </si>
  <si>
    <t>http://www.groupon.com/deals/gl-we-are-kmfdm-tour-with-kmfdm-chant-dj-angelle-and-dj-sneauxball</t>
  </si>
  <si>
    <t>rock-n-cuts-by-nadia</t>
  </si>
  <si>
    <t>http://www.groupon.com/deals/rock-n-cuts-by-nadia</t>
  </si>
  <si>
    <t>sapphire-after-lipo-therapy</t>
  </si>
  <si>
    <t>http://www.groupon.com/deals/sapphire-after-lipo-therapy</t>
  </si>
  <si>
    <t>progressive-care-for-women-2</t>
  </si>
  <si>
    <t>http://www.groupon.com/deals/progressive-care-for-women-2</t>
  </si>
  <si>
    <t>tao-touch-1</t>
  </si>
  <si>
    <t>http://www.groupon.com/deals/tao-touch-1</t>
  </si>
  <si>
    <t>timeless-touch-massage-2</t>
  </si>
  <si>
    <t>http://www.groupon.com/deals/timeless-touch-massage-2</t>
  </si>
  <si>
    <t>crossfit-boynton-beach</t>
  </si>
  <si>
    <t>http://www.groupon.com/deals/crossfit-boynton-beach</t>
  </si>
  <si>
    <t>the-vein-center-cosmed</t>
  </si>
  <si>
    <t>http://www.groupon.com/deals/the-vein-center-cosmed</t>
  </si>
  <si>
    <t>seattle-acupuncture-pain-management</t>
  </si>
  <si>
    <t>http://www.groupon.com/deals/seattle-acupuncture-pain-management</t>
  </si>
  <si>
    <t>sierra-scott-photography-1</t>
  </si>
  <si>
    <t>http://www.groupon.com/deals/sierra-scott-photography-1</t>
  </si>
  <si>
    <t>styles-by-stacey-1</t>
  </si>
  <si>
    <t>http://www.groupon.com/deals/styles-by-stacey-1</t>
  </si>
  <si>
    <t>z-fit-for-life-2</t>
  </si>
  <si>
    <t>http://www.groupon.com/deals/z-fit-for-life-2</t>
  </si>
  <si>
    <t>d-n-a-carpet-cleaning</t>
  </si>
  <si>
    <t>http://www.groupon.com/deals/d-n-a-carpet-cleaning</t>
  </si>
  <si>
    <t>integrity-salon-1</t>
  </si>
  <si>
    <t>http://www.groupon.com/deals/integrity-salon-1</t>
  </si>
  <si>
    <t>sam-mickail-s-cut-steak-house-2</t>
  </si>
  <si>
    <t>http://www.groupon.com/deals/sam-mickail-s-cut-steak-house-2</t>
  </si>
  <si>
    <t>salmar-inc</t>
  </si>
  <si>
    <t>http://www.groupon.com/deals/salmar-inc</t>
  </si>
  <si>
    <t>jazzercise-us-1-baltimore</t>
  </si>
  <si>
    <t>http://www.groupon.com/deals/jazzercise-us-1-baltimore</t>
  </si>
  <si>
    <t>makeup-and-hair-artisan-at-salon-bellissima</t>
  </si>
  <si>
    <t>http://www.groupon.com/deals/makeup-and-hair-artisan-at-salon-bellissima</t>
  </si>
  <si>
    <t>connect2geek-com</t>
  </si>
  <si>
    <t>http://www.groupon.com/deals/connect2geek-com</t>
  </si>
  <si>
    <t>jazzercise-us-1-naples</t>
  </si>
  <si>
    <t>http://www.groupon.com/deals/jazzercise-us-1-naples</t>
  </si>
  <si>
    <t>salon-c-c</t>
  </si>
  <si>
    <t>http://www.groupon.com/deals/salon-c-c</t>
  </si>
  <si>
    <t>tales-of-new-york-city-tours-5</t>
  </si>
  <si>
    <t>http://www.groupon.com/deals/tales-of-new-york-city-tours-5</t>
  </si>
  <si>
    <t>tales-of-new-york-city-tours-4</t>
  </si>
  <si>
    <t>http://www.groupon.com/deals/tales-of-new-york-city-tours-4</t>
  </si>
  <si>
    <t>green-earth-automotive</t>
  </si>
  <si>
    <t>http://www.groupon.com/deals/green-earth-automotive</t>
  </si>
  <si>
    <t>tales-of-new-york-city-tours-6</t>
  </si>
  <si>
    <t>http://www.groupon.com/deals/tales-of-new-york-city-tours-6</t>
  </si>
  <si>
    <t>tales-of-new-york-city-tours-1</t>
  </si>
  <si>
    <t>http://www.groupon.com/deals/tales-of-new-york-city-tours-1</t>
  </si>
  <si>
    <t>tales-of-new-york-city-tours-3</t>
  </si>
  <si>
    <t>http://www.groupon.com/deals/tales-of-new-york-city-tours-3</t>
  </si>
  <si>
    <t>tales-of-new-york-city-tours-2</t>
  </si>
  <si>
    <t>http://www.groupon.com/deals/tales-of-new-york-city-tours-2</t>
  </si>
  <si>
    <t>zazzle-19-north-jersey</t>
  </si>
  <si>
    <t>http://www.groupon.com/deals/zazzle-19-north-jersey</t>
  </si>
  <si>
    <t>professional-tax-accounting-services-llc</t>
  </si>
  <si>
    <t>http://www.groupon.com/deals/professional-tax-accounting-services-llc</t>
  </si>
  <si>
    <t>new-u-plastic-surgery-1-austin</t>
  </si>
  <si>
    <t>http://www.groupon.com/deals/new-u-plastic-surgery-1-austin</t>
  </si>
  <si>
    <t>marcello-s-chophouse-1</t>
  </si>
  <si>
    <t>http://www.groupon.com/deals/marcello-s-chophouse-1</t>
  </si>
  <si>
    <t>bonus-carpet-cleaning</t>
  </si>
  <si>
    <t>http://www.groupon.com/deals/bonus-carpet-cleaning</t>
  </si>
  <si>
    <t>24-banners</t>
  </si>
  <si>
    <t>http://www.groupon.com/deals/24-banners</t>
  </si>
  <si>
    <t>the-international-office</t>
  </si>
  <si>
    <t>http://www.groupon.com/deals/the-international-office</t>
  </si>
  <si>
    <t>calvert-events</t>
  </si>
  <si>
    <t>http://www.groupon.com/deals/calvert-events</t>
  </si>
  <si>
    <t>bounce-blowout-bar-1</t>
  </si>
  <si>
    <t>http://www.groupon.com/deals/bounce-blowout-bar-1</t>
  </si>
  <si>
    <t>salon-52</t>
  </si>
  <si>
    <t>http://www.groupon.com/deals/salon-52</t>
  </si>
  <si>
    <t>click-and-easy-traffic-school</t>
  </si>
  <si>
    <t>http://www.groupon.com/deals/click-and-easy-traffic-school</t>
  </si>
  <si>
    <t>fraiche-skincare-studio</t>
  </si>
  <si>
    <t>http://www.groupon.com/deals/fraiche-skincare-studio</t>
  </si>
  <si>
    <t>tropical-smoothie-cafe-19</t>
  </si>
  <si>
    <t>http://www.groupon.com/deals/tropical-smoothie-cafe-19</t>
  </si>
  <si>
    <t>cross-training-4-mind-and-body</t>
  </si>
  <si>
    <t>http://www.groupon.com/deals/cross-training-4-mind-and-body</t>
  </si>
  <si>
    <t>pole-position-dance-and-fitness-llc</t>
  </si>
  <si>
    <t>http://www.groupon.com/deals/pole-position-dance-and-fitness-llc</t>
  </si>
  <si>
    <t>heads-up-sports</t>
  </si>
  <si>
    <t>http://www.groupon.com/deals/heads-up-sports</t>
  </si>
  <si>
    <t>professional-cleaning</t>
  </si>
  <si>
    <t>http://www.groupon.com/deals/professional-cleaning</t>
  </si>
  <si>
    <t>usa-natural-health-clinic</t>
  </si>
  <si>
    <t>http://www.groupon.com/deals/usa-natural-health-clinic</t>
  </si>
  <si>
    <t>beauty-diary-shop</t>
  </si>
  <si>
    <t>http://www.groupon.com/deals/beauty-diary-shop</t>
  </si>
  <si>
    <t>jump-n-play-noblesville</t>
  </si>
  <si>
    <t>http://www.groupon.com/deals/jump-n-play-noblesville</t>
  </si>
  <si>
    <t>dorothy-brookes-photography</t>
  </si>
  <si>
    <t>http://www.groupon.com/deals/dorothy-brookes-photography</t>
  </si>
  <si>
    <t>kingston-professional-dog-training</t>
  </si>
  <si>
    <t>http://www.groupon.com/deals/kingston-professional-dog-training</t>
  </si>
  <si>
    <t>5-ave-psychic</t>
  </si>
  <si>
    <t>http://www.groupon.com/deals/5-ave-psychic</t>
  </si>
  <si>
    <t>gitan-bistro-cru-1</t>
  </si>
  <si>
    <t>http://www.groupon.com/deals/gitan-bistro-cru-1</t>
  </si>
  <si>
    <t>techsmart-corp</t>
  </si>
  <si>
    <t>http://www.groupon.com/deals/techsmart-corp</t>
  </si>
  <si>
    <t>capitol-pest</t>
  </si>
  <si>
    <t>http://www.groupon.com/deals/capitol-pest</t>
  </si>
  <si>
    <t>photo-booth-bling-1</t>
  </si>
  <si>
    <t>http://www.groupon.com/deals/photo-booth-bling-1</t>
  </si>
  <si>
    <t>buttercup-pole-dance-2</t>
  </si>
  <si>
    <t>http://www.groupon.com/deals/buttercup-pole-dance-2</t>
  </si>
  <si>
    <t>premier-martial-arts-of-seagoville-1</t>
  </si>
  <si>
    <t>http://www.groupon.com/deals/premier-martial-arts-of-seagoville-1</t>
  </si>
  <si>
    <t>nm-air-solar-consultants-llc</t>
  </si>
  <si>
    <t>http://www.groupon.com/deals/nm-air-solar-consultants-llc</t>
  </si>
  <si>
    <t>classy-spa-1</t>
  </si>
  <si>
    <t>http://www.groupon.com/deals/classy-spa-1</t>
  </si>
  <si>
    <t>lush-brows-threading-beauty-salon</t>
  </si>
  <si>
    <t>http://www.groupon.com/deals/lush-brows-threading-beauty-salon</t>
  </si>
  <si>
    <t>palm-beach-body-therapy</t>
  </si>
  <si>
    <t>http://www.groupon.com/deals/palm-beach-body-therapy</t>
  </si>
  <si>
    <t>dk-dental-group</t>
  </si>
  <si>
    <t>http://www.groupon.com/deals/dk-dental-group</t>
  </si>
  <si>
    <t>anna-rowe-at-avalon-suites</t>
  </si>
  <si>
    <t>http://www.groupon.com/deals/anna-rowe-at-avalon-suites</t>
  </si>
  <si>
    <t>wellness-revival-training</t>
  </si>
  <si>
    <t>http://www.groupon.com/deals/wellness-revival-training</t>
  </si>
  <si>
    <t>redding-designs</t>
  </si>
  <si>
    <t>http://www.groupon.com/deals/redding-designs</t>
  </si>
  <si>
    <t>buckler-aquatics-3</t>
  </si>
  <si>
    <t>http://www.groupon.com/deals/buckler-aquatics-3</t>
  </si>
  <si>
    <t>sam-s-club-orange-county</t>
  </si>
  <si>
    <t>http://www.groupon.com/deals/sam-s-club-orange-county</t>
  </si>
  <si>
    <t>julie-chamberlain-at-the-canyon-salon-and-spa</t>
  </si>
  <si>
    <t>http://www.groupon.com/deals/julie-chamberlain-at-the-canyon-salon-and-spa</t>
  </si>
  <si>
    <t>zazzle-19-green-bay</t>
  </si>
  <si>
    <t>http://www.groupon.com/deals/zazzle-19-green-bay</t>
  </si>
  <si>
    <t>erased-laser-tattoo-removal-2</t>
  </si>
  <si>
    <t>http://www.groupon.com/deals/erased-laser-tattoo-removal-2</t>
  </si>
  <si>
    <t>shem-creek-music-center</t>
  </si>
  <si>
    <t>http://www.groupon.com/deals/shem-creek-music-center</t>
  </si>
  <si>
    <t>treetop-family-adventure-1</t>
  </si>
  <si>
    <t>http://www.groupon.com/deals/treetop-family-adventure-1</t>
  </si>
  <si>
    <t>moy-tung-ving-tsun-kung-fu</t>
  </si>
  <si>
    <t>http://www.groupon.com/deals/moy-tung-ving-tsun-kung-fu</t>
  </si>
  <si>
    <t>the-taj-salon</t>
  </si>
  <si>
    <t>http://www.groupon.com/deals/the-taj-salon</t>
  </si>
  <si>
    <t>discovery-martial-arts</t>
  </si>
  <si>
    <t>http://www.groupon.com/deals/discovery-martial-arts</t>
  </si>
  <si>
    <t>reignite-psychological-consulting-services-llc</t>
  </si>
  <si>
    <t>http://www.groupon.com/deals/reignite-psychological-consulting-services-llc</t>
  </si>
  <si>
    <t>fred-astaire-dance-studio-24</t>
  </si>
  <si>
    <t>http://www.groupon.com/deals/fred-astaire-dance-studio-24</t>
  </si>
  <si>
    <t>j-wesley-entertainment-group</t>
  </si>
  <si>
    <t>http://www.groupon.com/deals/j-wesley-entertainment-group</t>
  </si>
  <si>
    <t>green-lotus-organics-soap-company</t>
  </si>
  <si>
    <t>http://www.groupon.com/deals/green-lotus-organics-soap-company</t>
  </si>
  <si>
    <t>red-monkey-studio-1</t>
  </si>
  <si>
    <t>http://www.groupon.com/deals/red-monkey-studio-1</t>
  </si>
  <si>
    <t>coco-libre</t>
  </si>
  <si>
    <t>http://www.groupon.com/deals/coco-libre</t>
  </si>
  <si>
    <t>azin-at-aesthetic-zone</t>
  </si>
  <si>
    <t>http://www.groupon.com/deals/azin-at-aesthetic-zone</t>
  </si>
  <si>
    <t>hills-park-dental</t>
  </si>
  <si>
    <t>http://www.groupon.com/deals/hills-park-dental</t>
  </si>
  <si>
    <t>heavenly-soul-3</t>
  </si>
  <si>
    <t>http://www.groupon.com/deals/heavenly-soul-3</t>
  </si>
  <si>
    <t>yvonnia-johnson-photography-1</t>
  </si>
  <si>
    <t>http://www.groupon.com/deals/yvonnia-johnson-photography-1</t>
  </si>
  <si>
    <t>coastal-catering-nj</t>
  </si>
  <si>
    <t>http://www.groupon.com/deals/coastal-catering-nj</t>
  </si>
  <si>
    <t>hunsberger-counseling</t>
  </si>
  <si>
    <t>http://www.groupon.com/deals/hunsberger-counseling</t>
  </si>
  <si>
    <t>lisa-at-cheveux-salon</t>
  </si>
  <si>
    <t>http://www.groupon.com/deals/lisa-at-cheveux-salon</t>
  </si>
  <si>
    <t>luxurious-lashes-at-mojan-beauty-spa</t>
  </si>
  <si>
    <t>http://www.groupon.com/deals/luxurious-lashes-at-mojan-beauty-spa</t>
  </si>
  <si>
    <t>c-squared-trading</t>
  </si>
  <si>
    <t>http://www.groupon.com/deals/c-squared-trading</t>
  </si>
  <si>
    <t>bikram-yoga-green-valley-5</t>
  </si>
  <si>
    <t>http://www.groupon.com/deals/bikram-yoga-green-valley-5</t>
  </si>
  <si>
    <t>kut-kre8ors</t>
  </si>
  <si>
    <t>http://www.groupon.com/deals/kut-kre8ors</t>
  </si>
  <si>
    <t>direct-optical-superstore</t>
  </si>
  <si>
    <t>http://www.groupon.com/deals/direct-optical-superstore</t>
  </si>
  <si>
    <t>wilshire-beauty-1</t>
  </si>
  <si>
    <t>http://www.groupon.com/deals/wilshire-beauty-1</t>
  </si>
  <si>
    <t>kristi-clifford-at-indulge-salon-san-francisco</t>
  </si>
  <si>
    <t>http://www.groupon.com/deals/kristi-clifford-at-indulge-salon-san-francisco</t>
  </si>
  <si>
    <t>america-s-massage-wellness-2</t>
  </si>
  <si>
    <t>http://www.groupon.com/deals/america-s-massage-wellness-2</t>
  </si>
  <si>
    <t>quickcert-us-las-vegas</t>
  </si>
  <si>
    <t>http://www.groupon.com/deals/quickcert-us-las-vegas</t>
  </si>
  <si>
    <t>cloud-9-salon-and-spa</t>
  </si>
  <si>
    <t>http://www.groupon.com/deals/cloud-9-salon-and-spa</t>
  </si>
  <si>
    <t>anointing-hair-systems</t>
  </si>
  <si>
    <t>http://www.groupon.com/deals/anointing-hair-systems</t>
  </si>
  <si>
    <t>quickcert-us-2-stockton</t>
  </si>
  <si>
    <t>http://www.groupon.com/deals/quickcert-us-2-stockton</t>
  </si>
  <si>
    <t>sassu-cuts-2</t>
  </si>
  <si>
    <t>http://www.groupon.com/deals/sassu-cuts-2</t>
  </si>
  <si>
    <t>freezecurve-1</t>
  </si>
  <si>
    <t>http://www.groupon.com/deals/freezecurve-1</t>
  </si>
  <si>
    <t>american-windshield-services</t>
  </si>
  <si>
    <t>http://www.groupon.com/deals/american-windshield-services</t>
  </si>
  <si>
    <t>playground-sports-1</t>
  </si>
  <si>
    <t>http://www.groupon.com/deals/playground-sports-1</t>
  </si>
  <si>
    <t>inland-digital-copies</t>
  </si>
  <si>
    <t>http://www.groupon.com/deals/inland-digital-copies</t>
  </si>
  <si>
    <t>lazy-pickle-2</t>
  </si>
  <si>
    <t>http://www.groupon.com/deals/lazy-pickle-2</t>
  </si>
  <si>
    <t>dr-kenneth-cho</t>
  </si>
  <si>
    <t>http://www.groupon.com/deals/dr-kenneth-cho</t>
  </si>
  <si>
    <t>palm-beach-putting-lab</t>
  </si>
  <si>
    <t>http://www.groupon.com/deals/palm-beach-putting-lab</t>
  </si>
  <si>
    <t>tonsorial-artist-barber-and-beauty-salon</t>
  </si>
  <si>
    <t>http://www.groupon.com/deals/tonsorial-artist-barber-and-beauty-salon</t>
  </si>
  <si>
    <t>dr-kaitlyn-furman-at-mezei-chiropractic</t>
  </si>
  <si>
    <t>http://www.groupon.com/deals/dr-kaitlyn-furman-at-mezei-chiropractic</t>
  </si>
  <si>
    <t>lave-auto-royale-8</t>
  </si>
  <si>
    <t>http://www.groupon.com/deals/lave-auto-royale-8</t>
  </si>
  <si>
    <t>smart-phone-repairz-11</t>
  </si>
  <si>
    <t>http://www.groupon.com/deals/smart-phone-repairz-11</t>
  </si>
  <si>
    <t>art-partee</t>
  </si>
  <si>
    <t>http://www.groupon.com/deals/art-partee</t>
  </si>
  <si>
    <t>obsessedevents</t>
  </si>
  <si>
    <t>http://www.groupon.com/deals/obsessedevents</t>
  </si>
  <si>
    <t>jaz-hair-studios</t>
  </si>
  <si>
    <t>http://www.groupon.com/deals/jaz-hair-studios</t>
  </si>
  <si>
    <t>baron-art-studio</t>
  </si>
  <si>
    <t>http://www.groupon.com/deals/baron-art-studio</t>
  </si>
  <si>
    <t>chris-kelley</t>
  </si>
  <si>
    <t>http://www.groupon.com/deals/chris-kelley</t>
  </si>
  <si>
    <t>tonika-tchampo-co</t>
  </si>
  <si>
    <t>http://www.groupon.com/deals/tonika-tchampo-co</t>
  </si>
  <si>
    <t>top-flight-mentality</t>
  </si>
  <si>
    <t>http://www.groupon.com/deals/top-flight-mentality</t>
  </si>
  <si>
    <t>zazzle-19-youngstown</t>
  </si>
  <si>
    <t>http://www.groupon.com/deals/zazzle-19-youngstown</t>
  </si>
  <si>
    <t>pickering-fit-body</t>
  </si>
  <si>
    <t>http://www.groupon.com/deals/pickering-fit-body</t>
  </si>
  <si>
    <t>plumage-hair-company</t>
  </si>
  <si>
    <t>http://www.groupon.com/deals/plumage-hair-company</t>
  </si>
  <si>
    <t>back-in-motion-physical-therapy</t>
  </si>
  <si>
    <t>http://www.groupon.com/deals/back-in-motion-physical-therapy</t>
  </si>
  <si>
    <t>rhema-s-learning-center</t>
  </si>
  <si>
    <t>http://www.groupon.com/deals/rhema-s-learning-center</t>
  </si>
  <si>
    <t>spartacus-restaurant-5</t>
  </si>
  <si>
    <t>http://www.groupon.com/deals/spartacus-restaurant-5</t>
  </si>
  <si>
    <t>225-hair-studio</t>
  </si>
  <si>
    <t>http://www.groupon.com/deals/225-hair-studio</t>
  </si>
  <si>
    <t>bongiorno-s-family-ristorante-pizzeria</t>
  </si>
  <si>
    <t>http://www.groupon.com/deals/bongiorno-s-family-ristorante-pizzeria</t>
  </si>
  <si>
    <t>marina-paddle-5</t>
  </si>
  <si>
    <t>http://www.groupon.com/deals/marina-paddle-5</t>
  </si>
  <si>
    <t>music-evolution-evolution-installs</t>
  </si>
  <si>
    <t>http://www.groupon.com/deals/music-evolution-evolution-installs</t>
  </si>
  <si>
    <t>organic-salon-studio-of-arlington</t>
  </si>
  <si>
    <t>http://www.groupon.com/deals/organic-salon-studio-of-arlington</t>
  </si>
  <si>
    <t>jigalin-fitness</t>
  </si>
  <si>
    <t>http://www.groupon.com/deals/jigalin-fitness</t>
  </si>
  <si>
    <t>garage-doors-and-gate-services</t>
  </si>
  <si>
    <t>http://www.groupon.com/deals/garage-doors-and-gate-services</t>
  </si>
  <si>
    <t>battery-giant</t>
  </si>
  <si>
    <t>http://www.groupon.com/deals/battery-giant</t>
  </si>
  <si>
    <t>maryam-khan-at-shehnaz-hair-salon-1</t>
  </si>
  <si>
    <t>http://www.groupon.com/deals/maryam-khan-at-shehnaz-hair-salon-1</t>
  </si>
  <si>
    <t>simply-lashes</t>
  </si>
  <si>
    <t>http://www.groupon.com/deals/simply-lashes</t>
  </si>
  <si>
    <t>blue-dragon-taekwondo-academy-san-diego-1</t>
  </si>
  <si>
    <t>http://www.groupon.com/deals/blue-dragon-taekwondo-academy-san-diego-1</t>
  </si>
  <si>
    <t>absolute-wellness-spa-6</t>
  </si>
  <si>
    <t>http://www.groupon.com/deals/absolute-wellness-spa-6</t>
  </si>
  <si>
    <t>pilates-on-17th-2</t>
  </si>
  <si>
    <t>http://www.groupon.com/deals/pilates-on-17th-2</t>
  </si>
  <si>
    <t>amelia-s-yoga-1</t>
  </si>
  <si>
    <t>http://www.groupon.com/deals/amelia-s-yoga-1</t>
  </si>
  <si>
    <t>synergyone-wellness-studio-llc</t>
  </si>
  <si>
    <t>http://www.groupon.com/deals/synergyone-wellness-studio-llc</t>
  </si>
  <si>
    <t>blue-iris-photography-2</t>
  </si>
  <si>
    <t>http://www.groupon.com/deals/blue-iris-photography-2</t>
  </si>
  <si>
    <t>red-persimmon-nails-spa</t>
  </si>
  <si>
    <t>http://www.groupon.com/deals/red-persimmon-nails-spa</t>
  </si>
  <si>
    <t>pole-inc</t>
  </si>
  <si>
    <t>http://www.groupon.com/deals/pole-inc</t>
  </si>
  <si>
    <t>lucia-wreaths</t>
  </si>
  <si>
    <t>http://www.groupon.com/deals/lucia-wreaths</t>
  </si>
  <si>
    <t>trinity-athletics</t>
  </si>
  <si>
    <t>http://www.groupon.com/deals/trinity-athletics</t>
  </si>
  <si>
    <t>kukkiwon-taekwondo-academy</t>
  </si>
  <si>
    <t>http://www.groupon.com/deals/kukkiwon-taekwondo-academy</t>
  </si>
  <si>
    <t>cost-cutters-2</t>
  </si>
  <si>
    <t>http://www.groupon.com/deals/cost-cutters-2</t>
  </si>
  <si>
    <t>veterans-auto-detail</t>
  </si>
  <si>
    <t>http://www.groupon.com/deals/veterans-auto-detail</t>
  </si>
  <si>
    <t>florida-sings</t>
  </si>
  <si>
    <t>http://www.groupon.com/deals/florida-sings</t>
  </si>
  <si>
    <t>shapes-brow-bar</t>
  </si>
  <si>
    <t>http://www.groupon.com/deals/shapes-brow-bar</t>
  </si>
  <si>
    <t>kingston-sports-center</t>
  </si>
  <si>
    <t>http://www.groupon.com/deals/kingston-sports-center</t>
  </si>
  <si>
    <t>pizza-man-4</t>
  </si>
  <si>
    <t>http://www.groupon.com/deals/pizza-man-4</t>
  </si>
  <si>
    <t>psychic-stephanie-1</t>
  </si>
  <si>
    <t>http://www.groupon.com/deals/psychic-stephanie-1</t>
  </si>
  <si>
    <t>aria-studios</t>
  </si>
  <si>
    <t>http://www.groupon.com/deals/aria-studios</t>
  </si>
  <si>
    <t>tuscaloosa-repair</t>
  </si>
  <si>
    <t>http://www.groupon.com/deals/tuscaloosa-repair</t>
  </si>
  <si>
    <t>via-bella-5</t>
  </si>
  <si>
    <t>http://www.groupon.com/deals/via-bella-5</t>
  </si>
  <si>
    <t>tooth-options-inc-dr-jamie-schmidt-greear</t>
  </si>
  <si>
    <t>http://www.groupon.com/deals/tooth-options-inc-dr-jamie-schmidt-greear</t>
  </si>
  <si>
    <t>guardian-storage-solutions-1</t>
  </si>
  <si>
    <t>http://www.groupon.com/deals/guardian-storage-solutions-1</t>
  </si>
  <si>
    <t>eco-green-carpet-cleaning-2</t>
  </si>
  <si>
    <t>http://www.groupon.com/deals/eco-green-carpet-cleaning-2</t>
  </si>
  <si>
    <t>cat-5-crossfit</t>
  </si>
  <si>
    <t>http://www.groupon.com/deals/cat-5-crossfit</t>
  </si>
  <si>
    <t>hoosier-window-technologies</t>
  </si>
  <si>
    <t>http://www.groupon.com/deals/hoosier-window-technologies</t>
  </si>
  <si>
    <t>learning-rx-marlboro</t>
  </si>
  <si>
    <t>http://www.groupon.com/deals/learning-rx-marlboro</t>
  </si>
  <si>
    <t>minnoco</t>
  </si>
  <si>
    <t>http://www.groupon.com/deals/minnoco</t>
  </si>
  <si>
    <t>nails-by-me-1</t>
  </si>
  <si>
    <t>http://www.groupon.com/deals/nails-by-me-1</t>
  </si>
  <si>
    <t>vogue-salon-back-bar</t>
  </si>
  <si>
    <t>http://www.groupon.com/deals/vogue-salon-back-bar</t>
  </si>
  <si>
    <t>hair-by-tracy</t>
  </si>
  <si>
    <t>http://www.groupon.com/deals/hair-by-tracy</t>
  </si>
  <si>
    <t>elegance-to-remember</t>
  </si>
  <si>
    <t>http://www.groupon.com/deals/elegance-to-remember</t>
  </si>
  <si>
    <t>epic-cleaning-services-1</t>
  </si>
  <si>
    <t>http://www.groupon.com/deals/epic-cleaning-services-1</t>
  </si>
  <si>
    <t>opulent-limo-private-car-service-1</t>
  </si>
  <si>
    <t>http://www.groupon.com/deals/opulent-limo-private-car-service-1</t>
  </si>
  <si>
    <t>sam-s-club-los-angeles</t>
  </si>
  <si>
    <t>http://www.groupon.com/deals/sam-s-club-los-angeles</t>
  </si>
  <si>
    <t>outback-steakhouse</t>
  </si>
  <si>
    <t>http://www.groupon.com/deals/outback-steakhouse</t>
  </si>
  <si>
    <t>lone-star-movers</t>
  </si>
  <si>
    <t>http://www.groupon.com/deals/lone-star-movers</t>
  </si>
  <si>
    <t>knappy-roots-salon-of-midtown</t>
  </si>
  <si>
    <t>http://www.groupon.com/deals/knappy-roots-salon-of-midtown</t>
  </si>
  <si>
    <t>crossfit-cuspis</t>
  </si>
  <si>
    <t>http://www.groupon.com/deals/crossfit-cuspis</t>
  </si>
  <si>
    <t>cafresa-s-barber-and-beauty</t>
  </si>
  <si>
    <t>http://www.groupon.com/deals/cafresa-s-barber-and-beauty</t>
  </si>
  <si>
    <t>lincoln-ave-auto-service-center</t>
  </si>
  <si>
    <t>http://www.groupon.com/deals/lincoln-ave-auto-service-center</t>
  </si>
  <si>
    <t>clear-wellness-today</t>
  </si>
  <si>
    <t>http://www.groupon.com/deals/clear-wellness-today</t>
  </si>
  <si>
    <t>cure-for-space-1</t>
  </si>
  <si>
    <t>http://www.groupon.com/deals/cure-for-space-1</t>
  </si>
  <si>
    <t>essential-health-chiropractic-studio</t>
  </si>
  <si>
    <t>http://www.groupon.com/deals/essential-health-chiropractic-studio</t>
  </si>
  <si>
    <t>quickcert-us-rio-grande-valley</t>
  </si>
  <si>
    <t>http://www.groupon.com/deals/quickcert-us-rio-grande-valley</t>
  </si>
  <si>
    <t>grandmaster-dong-s-studio</t>
  </si>
  <si>
    <t>http://www.groupon.com/deals/grandmaster-dong-s-studio</t>
  </si>
  <si>
    <t>my-caring-touch</t>
  </si>
  <si>
    <t>http://www.groupon.com/deals/my-caring-touch</t>
  </si>
  <si>
    <t>imperial-belly-dance-theatre</t>
  </si>
  <si>
    <t>http://www.groupon.com/deals/imperial-belly-dance-theatre</t>
  </si>
  <si>
    <t>m-spa-and-skincare-3</t>
  </si>
  <si>
    <t>http://www.groupon.com/deals/m-spa-and-skincare-3</t>
  </si>
  <si>
    <t>glamour-shots-24</t>
  </si>
  <si>
    <t>http://www.groupon.com/deals/glamour-shots-24</t>
  </si>
  <si>
    <t>massage-by-crysta</t>
  </si>
  <si>
    <t>http://www.groupon.com/deals/massage-by-crysta</t>
  </si>
  <si>
    <t>chi-at-dezi-salon</t>
  </si>
  <si>
    <t>http://www.groupon.com/deals/chi-at-dezi-salon</t>
  </si>
  <si>
    <t>yolo-fitness-1</t>
  </si>
  <si>
    <t>http://www.groupon.com/deals/yolo-fitness-1</t>
  </si>
  <si>
    <t>city-girl-dog-walking</t>
  </si>
  <si>
    <t>http://www.groupon.com/deals/city-girl-dog-walking</t>
  </si>
  <si>
    <t>tiger-dragon</t>
  </si>
  <si>
    <t>http://www.groupon.com/deals/tiger-dragon</t>
  </si>
  <si>
    <t>quickcert-us-2-richmond</t>
  </si>
  <si>
    <t>http://www.groupon.com/deals/quickcert-us-2-richmond</t>
  </si>
  <si>
    <t>tropical-picken-chicken-5</t>
  </si>
  <si>
    <t>http://www.groupon.com/deals/tropical-picken-chicken-5</t>
  </si>
  <si>
    <t>the-neighborhood-cleaners</t>
  </si>
  <si>
    <t>http://www.groupon.com/deals/the-neighborhood-cleaners</t>
  </si>
  <si>
    <t>zazzle-19-hartford</t>
  </si>
  <si>
    <t>http://www.groupon.com/deals/zazzle-19-hartford</t>
  </si>
  <si>
    <t>bistro-sake</t>
  </si>
  <si>
    <t>http://www.groupon.com/deals/bistro-sake</t>
  </si>
  <si>
    <t>couture-hair-weaves-stylz-3</t>
  </si>
  <si>
    <t>http://www.groupon.com/deals/couture-hair-weaves-stylz-3</t>
  </si>
  <si>
    <t>crossfit-palm-beach</t>
  </si>
  <si>
    <t>http://www.groupon.com/deals/crossfit-palm-beach</t>
  </si>
  <si>
    <t>moments-memories-photography</t>
  </si>
  <si>
    <t>http://www.groupon.com/deals/moments-memories-photography</t>
  </si>
  <si>
    <t>margaret-s-fine-imports</t>
  </si>
  <si>
    <t>http://www.groupon.com/deals/margaret-s-fine-imports</t>
  </si>
  <si>
    <t>the-eyebrow-girl</t>
  </si>
  <si>
    <t>http://www.groupon.com/deals/the-eyebrow-girl</t>
  </si>
  <si>
    <t>gl-erin-thompson</t>
  </si>
  <si>
    <t>http://www.groupon.com/deals/gl-erin-thompson</t>
  </si>
  <si>
    <t>re-consultings</t>
  </si>
  <si>
    <t>http://www.groupon.com/deals/re-consultings</t>
  </si>
  <si>
    <t>rodeo-shops-chiropractic</t>
  </si>
  <si>
    <t>http://www.groupon.com/deals/rodeo-shops-chiropractic</t>
  </si>
  <si>
    <t>gl-the-legend-of-zelda-symphony-of-the-goddesses-the-second-quest</t>
  </si>
  <si>
    <t>http://www.groupon.com/deals/gl-the-legend-of-zelda-symphony-of-the-goddesses-the-second-quest</t>
  </si>
  <si>
    <t>luxurious-lashes-tanning</t>
  </si>
  <si>
    <t>http://www.groupon.com/deals/luxurious-lashes-tanning</t>
  </si>
  <si>
    <t>body-max-massage-center</t>
  </si>
  <si>
    <t>http://www.groupon.com/deals/body-max-massage-center</t>
  </si>
  <si>
    <t>gurian-tax-business-services</t>
  </si>
  <si>
    <t>http://www.groupon.com/deals/gurian-tax-business-services</t>
  </si>
  <si>
    <t>massage-therapy-aesthetics-3</t>
  </si>
  <si>
    <t>http://www.groupon.com/deals/massage-therapy-aesthetics-3</t>
  </si>
  <si>
    <t>a-flash-in-time-photography-1</t>
  </si>
  <si>
    <t>http://www.groupon.com/deals/a-flash-in-time-photography-1</t>
  </si>
  <si>
    <t>a-roofing</t>
  </si>
  <si>
    <t>http://www.groupon.com/deals/a-roofing</t>
  </si>
  <si>
    <t>peggy-notebaert-nature-museum-4</t>
  </si>
  <si>
    <t>http://www.groupon.com/deals/peggy-notebaert-nature-museum-4</t>
  </si>
  <si>
    <t>the-interior-solution</t>
  </si>
  <si>
    <t>http://www.groupon.com/deals/the-interior-solution</t>
  </si>
  <si>
    <t>get-strong-denver-2</t>
  </si>
  <si>
    <t>http://www.groupon.com/deals/get-strong-denver-2</t>
  </si>
  <si>
    <t>calhoun-family-chiropractic</t>
  </si>
  <si>
    <t>http://www.groupon.com/deals/calhoun-family-chiropractic</t>
  </si>
  <si>
    <t>halo-laser-and-skin-care</t>
  </si>
  <si>
    <t>http://www.groupon.com/deals/halo-laser-and-skin-care</t>
  </si>
  <si>
    <t>rishta-productions-1</t>
  </si>
  <si>
    <t>http://www.groupon.com/deals/rishta-productions-1</t>
  </si>
  <si>
    <t>big-sexy-lashes-2</t>
  </si>
  <si>
    <t>http://www.groupon.com/deals/big-sexy-lashes-2</t>
  </si>
  <si>
    <t>productivity-consulting</t>
  </si>
  <si>
    <t>http://www.groupon.com/deals/productivity-consulting</t>
  </si>
  <si>
    <t>zazzle-19-grand-rapids</t>
  </si>
  <si>
    <t>http://www.groupon.com/deals/zazzle-19-grand-rapids</t>
  </si>
  <si>
    <t>romparoo-1</t>
  </si>
  <si>
    <t>http://www.groupon.com/deals/romparoo-1</t>
  </si>
  <si>
    <t>marissa-s-bit-o-luck-stable</t>
  </si>
  <si>
    <t>http://www.groupon.com/deals/marissa-s-bit-o-luck-stable</t>
  </si>
  <si>
    <t>the-doctor-s-office-urgent-care-west-caldwell</t>
  </si>
  <si>
    <t>http://www.groupon.com/deals/the-doctor-s-office-urgent-care-west-caldwell</t>
  </si>
  <si>
    <t>perfections-european-skin-care-2</t>
  </si>
  <si>
    <t>http://www.groupon.com/deals/perfections-european-skin-care-2</t>
  </si>
  <si>
    <t>mrs-incorporated</t>
  </si>
  <si>
    <t>http://www.groupon.com/deals/mrs-incorporated</t>
  </si>
  <si>
    <t>the-tree-lot</t>
  </si>
  <si>
    <t>http://www.groupon.com/deals/the-tree-lot</t>
  </si>
  <si>
    <t>mattawan-family-eye-care</t>
  </si>
  <si>
    <t>http://www.groupon.com/deals/mattawan-family-eye-care</t>
  </si>
  <si>
    <t>candy-buffets-and-photo-booths-by-belinda</t>
  </si>
  <si>
    <t>http://www.groupon.com/deals/candy-buffets-and-photo-booths-by-belinda</t>
  </si>
  <si>
    <t>hair-by-tammi-at-artoosh-salon</t>
  </si>
  <si>
    <t>http://www.groupon.com/deals/hair-by-tammi-at-artoosh-salon</t>
  </si>
  <si>
    <t>spidersmart-of-ashburn</t>
  </si>
  <si>
    <t>http://www.groupon.com/deals/spidersmart-of-ashburn</t>
  </si>
  <si>
    <t>gigamajig-computer-solutions</t>
  </si>
  <si>
    <t>http://www.groupon.com/deals/gigamajig-computer-solutions</t>
  </si>
  <si>
    <t>curves-25</t>
  </si>
  <si>
    <t>http://www.groupon.com/deals/curves-25</t>
  </si>
  <si>
    <t>nebraska-party-bus-1</t>
  </si>
  <si>
    <t>http://www.groupon.com/deals/nebraska-party-bus-1</t>
  </si>
  <si>
    <t>zavala-image-consultants</t>
  </si>
  <si>
    <t>http://www.groupon.com/deals/zavala-image-consultants</t>
  </si>
  <si>
    <t>imedcenter</t>
  </si>
  <si>
    <t>http://www.groupon.com/deals/imedcenter</t>
  </si>
  <si>
    <t>chela-yoga-detroit</t>
  </si>
  <si>
    <t>http://www.groupon.com/deals/chela-yoga-detroit</t>
  </si>
  <si>
    <t>hair-by-nicole</t>
  </si>
  <si>
    <t>http://www.groupon.com/deals/hair-by-nicole</t>
  </si>
  <si>
    <t>tri-fit-training-ltd</t>
  </si>
  <si>
    <t>http://www.groupon.com/deals/tri-fit-training-ltd</t>
  </si>
  <si>
    <t>airite-heating-cooling</t>
  </si>
  <si>
    <t>http://www.groupon.com/deals/airite-heating-cooling</t>
  </si>
  <si>
    <t>quickcert-us-2-eugene</t>
  </si>
  <si>
    <t>http://www.groupon.com/deals/quickcert-us-2-eugene</t>
  </si>
  <si>
    <t>stacey-colleen-photogrphy</t>
  </si>
  <si>
    <t>http://www.groupon.com/deals/stacey-colleen-photogrphy</t>
  </si>
  <si>
    <t>gl-anchorage-ballet-christmas-2013</t>
  </si>
  <si>
    <t>http://www.groupon.com/deals/gl-anchorage-ballet-christmas-2013</t>
  </si>
  <si>
    <t>oakland-vision-center</t>
  </si>
  <si>
    <t>http://www.groupon.com/deals/oakland-vision-center</t>
  </si>
  <si>
    <t>oasis-of-rocklin</t>
  </si>
  <si>
    <t>http://www.groupon.com/deals/oasis-of-rocklin</t>
  </si>
  <si>
    <t>zazzle-19-san-diego</t>
  </si>
  <si>
    <t>http://www.groupon.com/deals/zazzle-19-san-diego</t>
  </si>
  <si>
    <t>oh-brian-s-on-the-green</t>
  </si>
  <si>
    <t>http://www.groupon.com/deals/oh-brian-s-on-the-green</t>
  </si>
  <si>
    <t>the-smile-express</t>
  </si>
  <si>
    <t>http://www.groupon.com/deals/the-smile-express</t>
  </si>
  <si>
    <t>acupuncture-medical-center-1</t>
  </si>
  <si>
    <t>http://www.groupon.com/deals/acupuncture-medical-center-1</t>
  </si>
  <si>
    <t>awmassmedia-photography</t>
  </si>
  <si>
    <t>http://www.groupon.com/deals/awmassmedia-photography</t>
  </si>
  <si>
    <t>quickcert-us-madison</t>
  </si>
  <si>
    <t>http://www.groupon.com/deals/quickcert-us-madison</t>
  </si>
  <si>
    <t>pure-naples-10</t>
  </si>
  <si>
    <t>http://www.groupon.com/deals/pure-naples-10</t>
  </si>
  <si>
    <t>wachs-chiropractic-health-center</t>
  </si>
  <si>
    <t>http://www.groupon.com/deals/wachs-chiropractic-health-center</t>
  </si>
  <si>
    <t>aventura-salon-21-1</t>
  </si>
  <si>
    <t>http://www.groupon.com/deals/aventura-salon-21-1</t>
  </si>
  <si>
    <t>the-wellness-room-and-spa-llc</t>
  </si>
  <si>
    <t>http://www.groupon.com/deals/the-wellness-room-and-spa-llc</t>
  </si>
  <si>
    <t>readings-by-cheyenne</t>
  </si>
  <si>
    <t>http://www.groupon.com/deals/readings-by-cheyenne</t>
  </si>
  <si>
    <t>stl-golf-card</t>
  </si>
  <si>
    <t>http://www.groupon.com/deals/stl-golf-card</t>
  </si>
  <si>
    <t>inglenuk-design</t>
  </si>
  <si>
    <t>http://www.groupon.com/deals/inglenuk-design</t>
  </si>
  <si>
    <t>auto-detail-aces-2</t>
  </si>
  <si>
    <t>http://www.groupon.com/deals/auto-detail-aces-2</t>
  </si>
  <si>
    <t>spring-laser-and-skin-care</t>
  </si>
  <si>
    <t>http://www.groupon.com/deals/spring-laser-and-skin-care</t>
  </si>
  <si>
    <t>jazzercise-us-1-grand-rapids</t>
  </si>
  <si>
    <t>http://www.groupon.com/deals/jazzercise-us-1-grand-rapids</t>
  </si>
  <si>
    <t>social-media-exposure</t>
  </si>
  <si>
    <t>http://www.groupon.com/deals/social-media-exposure</t>
  </si>
  <si>
    <t>studio-msx-by-marina</t>
  </si>
  <si>
    <t>http://www.groupon.com/deals/studio-msx-by-marina</t>
  </si>
  <si>
    <t>family-famous-pizza-grill</t>
  </si>
  <si>
    <t>http://www.groupon.com/deals/family-famous-pizza-grill</t>
  </si>
  <si>
    <t>salon-sabal</t>
  </si>
  <si>
    <t>http://www.groupon.com/deals/salon-sabal</t>
  </si>
  <si>
    <t>swan-employer-services</t>
  </si>
  <si>
    <t>http://www.groupon.com/deals/swan-employer-services</t>
  </si>
  <si>
    <t>go-green-rhvac</t>
  </si>
  <si>
    <t>http://www.groupon.com/deals/go-green-rhvac</t>
  </si>
  <si>
    <t>fit-life-jax</t>
  </si>
  <si>
    <t>http://www.groupon.com/deals/fit-life-jax</t>
  </si>
  <si>
    <t>financial-credit-solutions-agency</t>
  </si>
  <si>
    <t>http://www.groupon.com/deals/financial-credit-solutions-agency</t>
  </si>
  <si>
    <t>explorium-of-lexington-1</t>
  </si>
  <si>
    <t>http://www.groupon.com/deals/explorium-of-lexington-1</t>
  </si>
  <si>
    <t>aussie-fit-2</t>
  </si>
  <si>
    <t>http://www.groupon.com/deals/aussie-fit-2</t>
  </si>
  <si>
    <t>ruxton-towers-eye-associates</t>
  </si>
  <si>
    <t>http://www.groupon.com/deals/ruxton-towers-eye-associates</t>
  </si>
  <si>
    <t>cafe-internet</t>
  </si>
  <si>
    <t>http://www.groupon.com/deals/cafe-internet</t>
  </si>
  <si>
    <t>david-e-starke-photography</t>
  </si>
  <si>
    <t>http://www.groupon.com/deals/david-e-starke-photography</t>
  </si>
  <si>
    <t>skating-with-gary</t>
  </si>
  <si>
    <t>http://www.groupon.com/deals/skating-with-gary</t>
  </si>
  <si>
    <t>poplarville-floral-boutique-consulting</t>
  </si>
  <si>
    <t>http://www.groupon.com/deals/poplarville-floral-boutique-consulting</t>
  </si>
  <si>
    <t>revived-hair-studio</t>
  </si>
  <si>
    <t>http://www.groupon.com/deals/revived-hair-studio</t>
  </si>
  <si>
    <t>hard-body-boot-camp-2</t>
  </si>
  <si>
    <t>http://www.groupon.com/deals/hard-body-boot-camp-2</t>
  </si>
  <si>
    <t>hard-body-boot-camp-1</t>
  </si>
  <si>
    <t>http://www.groupon.com/deals/hard-body-boot-camp-1</t>
  </si>
  <si>
    <t>seattle-by-segway-1</t>
  </si>
  <si>
    <t>http://www.groupon.com/deals/seattle-by-segway-1</t>
  </si>
  <si>
    <t>o-jewel</t>
  </si>
  <si>
    <t>http://www.groupon.com/deals/o-jewel</t>
  </si>
  <si>
    <t>salonrae</t>
  </si>
  <si>
    <t>http://www.groupon.com/deals/salonrae</t>
  </si>
  <si>
    <t>skydive-adventure-3</t>
  </si>
  <si>
    <t>http://www.groupon.com/deals/skydive-adventure-3</t>
  </si>
  <si>
    <t>skydive-adventure-1</t>
  </si>
  <si>
    <t>http://www.groupon.com/deals/skydive-adventure-1</t>
  </si>
  <si>
    <t>viva-beleza-salon-1</t>
  </si>
  <si>
    <t>http://www.groupon.com/deals/viva-beleza-salon-1</t>
  </si>
  <si>
    <t>nubody-fitness</t>
  </si>
  <si>
    <t>http://www.groupon.com/deals/nubody-fitness</t>
  </si>
  <si>
    <t>iron-circle-martial-arts</t>
  </si>
  <si>
    <t>http://www.groupon.com/deals/iron-circle-martial-arts</t>
  </si>
  <si>
    <t>vaz-massage-1</t>
  </si>
  <si>
    <t>http://www.groupon.com/deals/vaz-massage-1</t>
  </si>
  <si>
    <t>shear-bliss-by-annie</t>
  </si>
  <si>
    <t>http://www.groupon.com/deals/shear-bliss-by-annie</t>
  </si>
  <si>
    <t>jazzercise-us-1-worcester</t>
  </si>
  <si>
    <t>http://www.groupon.com/deals/jazzercise-us-1-worcester</t>
  </si>
  <si>
    <t>redbird-studio-and-gallery-1</t>
  </si>
  <si>
    <t>http://www.groupon.com/deals/redbird-studio-and-gallery-1</t>
  </si>
  <si>
    <t>animal-trapper-solutions-1</t>
  </si>
  <si>
    <t>http://www.groupon.com/deals/animal-trapper-solutions-1</t>
  </si>
  <si>
    <t>lindsey-benay-studio</t>
  </si>
  <si>
    <t>http://www.groupon.com/deals/lindsey-benay-studio</t>
  </si>
  <si>
    <t>zazzle-19-portland-me</t>
  </si>
  <si>
    <t>http://www.groupon.com/deals/zazzle-19-portland-me</t>
  </si>
  <si>
    <t>sugar-spice-girls-glam-spa-1</t>
  </si>
  <si>
    <t>http://www.groupon.com/deals/sugar-spice-girls-glam-spa-1</t>
  </si>
  <si>
    <t>lots-of-smiles-photobooth-llc</t>
  </si>
  <si>
    <t>http://www.groupon.com/deals/lots-of-smiles-photobooth-llc</t>
  </si>
  <si>
    <t>d-o-g-miami</t>
  </si>
  <si>
    <t>http://www.groupon.com/deals/d-o-g-miami</t>
  </si>
  <si>
    <t>first-foundations-farm</t>
  </si>
  <si>
    <t>http://www.groupon.com/deals/first-foundations-farm</t>
  </si>
  <si>
    <t>amber-at-capella-s-salon-and-spa</t>
  </si>
  <si>
    <t>http://www.groupon.com/deals/amber-at-capella-s-salon-and-spa</t>
  </si>
  <si>
    <t>the-national-wushu-training-center</t>
  </si>
  <si>
    <t>http://www.groupon.com/deals/the-national-wushu-training-center</t>
  </si>
  <si>
    <t>hair-elegance-nails-2</t>
  </si>
  <si>
    <t>http://www.groupon.com/deals/hair-elegance-nails-2</t>
  </si>
  <si>
    <t>denver-party-limo</t>
  </si>
  <si>
    <t>http://www.groupon.com/deals/denver-party-limo</t>
  </si>
  <si>
    <t>aeverything-aesthetic</t>
  </si>
  <si>
    <t>http://www.groupon.com/deals/aeverything-aesthetic</t>
  </si>
  <si>
    <t>crossfit-ironside</t>
  </si>
  <si>
    <t>http://www.groupon.com/deals/crossfit-ironside</t>
  </si>
  <si>
    <t>wonder-of-dinosaurs-1</t>
  </si>
  <si>
    <t>http://www.groupon.com/deals/wonder-of-dinosaurs-1</t>
  </si>
  <si>
    <t>bay-area-hard-surface-solutions</t>
  </si>
  <si>
    <t>http://www.groupon.com/deals/bay-area-hard-surface-solutions</t>
  </si>
  <si>
    <t>kibs-radon-contracting-inc</t>
  </si>
  <si>
    <t>http://www.groupon.com/deals/kibs-radon-contracting-inc</t>
  </si>
  <si>
    <t>bella-by-alethea-medspa-boutique</t>
  </si>
  <si>
    <t>http://www.groupon.com/deals/bella-by-alethea-medspa-boutique</t>
  </si>
  <si>
    <t>complete-home-electronix</t>
  </si>
  <si>
    <t>http://www.groupon.com/deals/complete-home-electronix</t>
  </si>
  <si>
    <t>energy-fit</t>
  </si>
  <si>
    <t>http://www.groupon.com/deals/energy-fit</t>
  </si>
  <si>
    <t>new-you-fitness-4</t>
  </si>
  <si>
    <t>http://www.groupon.com/deals/new-you-fitness-4</t>
  </si>
  <si>
    <t>commit-2b-fit</t>
  </si>
  <si>
    <t>http://www.groupon.com/deals/commit-2b-fit</t>
  </si>
  <si>
    <t>e-cigarettes456</t>
  </si>
  <si>
    <t>http://www.groupon.com/deals/e-cigarettes456</t>
  </si>
  <si>
    <t>newport-spine-physical-medicine</t>
  </si>
  <si>
    <t>http://www.groupon.com/deals/newport-spine-physical-medicine</t>
  </si>
  <si>
    <t>nourishing-by-heart</t>
  </si>
  <si>
    <t>http://www.groupon.com/deals/nourishing-by-heart</t>
  </si>
  <si>
    <t>harmony-spa-and-skin-care-1</t>
  </si>
  <si>
    <t>http://www.groupon.com/deals/harmony-spa-and-skin-care-1</t>
  </si>
  <si>
    <t>lee-lee-s-forest</t>
  </si>
  <si>
    <t>http://www.groupon.com/deals/lee-lee-s-forest</t>
  </si>
  <si>
    <t>elite-care-by-dr-liesa-md-2-austin</t>
  </si>
  <si>
    <t>http://www.groupon.com/deals/elite-care-by-dr-liesa-md-2-austin</t>
  </si>
  <si>
    <t>sunsations-mystic-tan-1</t>
  </si>
  <si>
    <t>http://www.groupon.com/deals/sunsations-mystic-tan-1</t>
  </si>
  <si>
    <t>tressesalive</t>
  </si>
  <si>
    <t>http://www.groupon.com/deals/tressesalive</t>
  </si>
  <si>
    <t>iamrwood-photography</t>
  </si>
  <si>
    <t>http://www.groupon.com/deals/iamrwood-photography</t>
  </si>
  <si>
    <t>vanity-lashes-eyelash-extensions</t>
  </si>
  <si>
    <t>http://www.groupon.com/deals/vanity-lashes-eyelash-extensions</t>
  </si>
  <si>
    <t>bridges-connect</t>
  </si>
  <si>
    <t>http://www.groupon.com/deals/bridges-connect</t>
  </si>
  <si>
    <t>club-w-42-miami</t>
  </si>
  <si>
    <t>http://www.groupon.com/deals/club-w-42-miami</t>
  </si>
  <si>
    <t>krown-krew-barber-shop</t>
  </si>
  <si>
    <t>http://www.groupon.com/deals/krown-krew-barber-shop</t>
  </si>
  <si>
    <t>striking-arts-academy-1</t>
  </si>
  <si>
    <t>http://www.groupon.com/deals/striking-arts-academy-1</t>
  </si>
  <si>
    <t>euro-tech-automotive</t>
  </si>
  <si>
    <t>http://www.groupon.com/deals/euro-tech-automotive</t>
  </si>
  <si>
    <t>painted-rhythm-dance-company</t>
  </si>
  <si>
    <t>http://www.groupon.com/deals/painted-rhythm-dance-company</t>
  </si>
  <si>
    <t>zazzle-19-baltimore</t>
  </si>
  <si>
    <t>http://www.groupon.com/deals/zazzle-19-baltimore</t>
  </si>
  <si>
    <t>beauty-express-shop-1</t>
  </si>
  <si>
    <t>http://www.groupon.com/deals/beauty-express-shop-1</t>
  </si>
  <si>
    <t>fitness-4u-1</t>
  </si>
  <si>
    <t>http://www.groupon.com/deals/fitness-4u-1</t>
  </si>
  <si>
    <t>conscious-posture</t>
  </si>
  <si>
    <t>http://www.groupon.com/deals/conscious-posture</t>
  </si>
  <si>
    <t>stephanie-at-luscious-n-duke-salon-1</t>
  </si>
  <si>
    <t>http://www.groupon.com/deals/stephanie-at-luscious-n-duke-salon-1</t>
  </si>
  <si>
    <t>brows</t>
  </si>
  <si>
    <t>http://www.groupon.com/deals/brows</t>
  </si>
  <si>
    <t>memory-magic-photography-2</t>
  </si>
  <si>
    <t>http://www.groupon.com/deals/memory-magic-photography-2</t>
  </si>
  <si>
    <t>divine-salon-5</t>
  </si>
  <si>
    <t>http://www.groupon.com/deals/divine-salon-5</t>
  </si>
  <si>
    <t>sam-s-club-daytona-beach</t>
  </si>
  <si>
    <t>http://www.groupon.com/deals/sam-s-club-daytona-beach</t>
  </si>
  <si>
    <t>pazazz-nails</t>
  </si>
  <si>
    <t>http://www.groupon.com/deals/pazazz-nails</t>
  </si>
  <si>
    <t>indoor-greens-mini-golf-cafe</t>
  </si>
  <si>
    <t>http://www.groupon.com/deals/indoor-greens-mini-golf-cafe</t>
  </si>
  <si>
    <t>jassal-art-gallery-4</t>
  </si>
  <si>
    <t>http://www.groupon.com/deals/jassal-art-gallery-4</t>
  </si>
  <si>
    <t>dunne-right-photography</t>
  </si>
  <si>
    <t>http://www.groupon.com/deals/dunne-right-photography</t>
  </si>
  <si>
    <t>tvsb</t>
  </si>
  <si>
    <t>http://www.groupon.com/deals/tvsb</t>
  </si>
  <si>
    <t>paint-nite-37</t>
  </si>
  <si>
    <t>http://www.groupon.com/deals/paint-nite-37</t>
  </si>
  <si>
    <t>rocky-mountain-install</t>
  </si>
  <si>
    <t>http://www.groupon.com/deals/rocky-mountain-install</t>
  </si>
  <si>
    <t>sergei-shor-at-la-perle-salon</t>
  </si>
  <si>
    <t>http://www.groupon.com/deals/sergei-shor-at-la-perle-salon</t>
  </si>
  <si>
    <t>catalyst-fitness-nutrition</t>
  </si>
  <si>
    <t>http://www.groupon.com/deals/catalyst-fitness-nutrition</t>
  </si>
  <si>
    <t>dr-pepper-museum</t>
  </si>
  <si>
    <t>http://www.groupon.com/deals/dr-pepper-museum</t>
  </si>
  <si>
    <t>newport-landing-sportfishing-4</t>
  </si>
  <si>
    <t>http://www.groupon.com/deals/newport-landing-sportfishing-4</t>
  </si>
  <si>
    <t>pure-form-pft-1</t>
  </si>
  <si>
    <t>http://www.groupon.com/deals/pure-form-pft-1</t>
  </si>
  <si>
    <t>thoroughbred-fitness-mma-1</t>
  </si>
  <si>
    <t>http://www.groupon.com/deals/thoroughbred-fitness-mma-1</t>
  </si>
  <si>
    <t>mara-cucina-italiana-palm-beach</t>
  </si>
  <si>
    <t>http://www.groupon.com/deals/mara-cucina-italiana-palm-beach</t>
  </si>
  <si>
    <t>bella-tan</t>
  </si>
  <si>
    <t>http://www.groupon.com/deals/bella-tan</t>
  </si>
  <si>
    <t>austex-websites</t>
  </si>
  <si>
    <t>http://www.groupon.com/deals/austex-websites</t>
  </si>
  <si>
    <t>family-care-rehab-group</t>
  </si>
  <si>
    <t>http://www.groupon.com/deals/family-care-rehab-group</t>
  </si>
  <si>
    <t>core-progression-elite-personal-training</t>
  </si>
  <si>
    <t>http://www.groupon.com/deals/core-progression-elite-personal-training</t>
  </si>
  <si>
    <t>scorpio-entertainment</t>
  </si>
  <si>
    <t>http://www.groupon.com/deals/scorpio-entertainment</t>
  </si>
  <si>
    <t>quickcert-us-2-dallas</t>
  </si>
  <si>
    <t>http://www.groupon.com/deals/quickcert-us-2-dallas</t>
  </si>
  <si>
    <t>the-attach-place</t>
  </si>
  <si>
    <t>http://www.groupon.com/deals/the-attach-place</t>
  </si>
  <si>
    <t>hair-by-heather-vero-bella-salon</t>
  </si>
  <si>
    <t>http://www.groupon.com/deals/hair-by-heather-vero-bella-salon</t>
  </si>
  <si>
    <t>zazzle-19-salem-or</t>
  </si>
  <si>
    <t>http://www.groupon.com/deals/zazzle-19-salem-or</t>
  </si>
  <si>
    <t>jump-n-play-3</t>
  </si>
  <si>
    <t>http://www.groupon.com/deals/jump-n-play-3</t>
  </si>
  <si>
    <t>ilya-lerner-art-studio-1</t>
  </si>
  <si>
    <t>http://www.groupon.com/deals/ilya-lerner-art-studio-1</t>
  </si>
  <si>
    <t>quickcert-us-2-erie</t>
  </si>
  <si>
    <t>http://www.groupon.com/deals/quickcert-us-2-erie</t>
  </si>
  <si>
    <t>tutoring-club-3</t>
  </si>
  <si>
    <t>http://www.groupon.com/deals/tutoring-club-3</t>
  </si>
  <si>
    <t>tutoring-club-2</t>
  </si>
  <si>
    <t>http://www.groupon.com/deals/tutoring-club-2</t>
  </si>
  <si>
    <t>sapphire-hooka</t>
  </si>
  <si>
    <t>http://www.groupon.com/deals/sapphire-hooka</t>
  </si>
  <si>
    <t>gl-a-very-awesome-yo-gabba-gabba-live-holiday-show-1</t>
  </si>
  <si>
    <t>http://www.groupon.com/deals/gl-a-very-awesome-yo-gabba-gabba-live-holiday-show-1</t>
  </si>
  <si>
    <t>touchstone-healing-acupuncture</t>
  </si>
  <si>
    <t>http://www.groupon.com/deals/touchstone-healing-acupuncture</t>
  </si>
  <si>
    <t>chicago-s-1-drum-lessons-1</t>
  </si>
  <si>
    <t>http://www.groupon.com/deals/chicago-s-1-drum-lessons-1</t>
  </si>
  <si>
    <t>south-hall-crossfit</t>
  </si>
  <si>
    <t>http://www.groupon.com/deals/south-hall-crossfit</t>
  </si>
  <si>
    <t>crossfit-my-town</t>
  </si>
  <si>
    <t>http://www.groupon.com/deals/crossfit-my-town</t>
  </si>
  <si>
    <t>alicia-keesee-at-salon-milan-1</t>
  </si>
  <si>
    <t>http://www.groupon.com/deals/alicia-keesee-at-salon-milan-1</t>
  </si>
  <si>
    <t>room-no-5-day-spa</t>
  </si>
  <si>
    <t>http://www.groupon.com/deals/room-no-5-day-spa</t>
  </si>
  <si>
    <t>hair-by-andrea-at-southern-charm-salon</t>
  </si>
  <si>
    <t>http://www.groupon.com/deals/hair-by-andrea-at-southern-charm-salon</t>
  </si>
  <si>
    <t>proshield-auto-glass</t>
  </si>
  <si>
    <t>http://www.groupon.com/deals/proshield-auto-glass</t>
  </si>
  <si>
    <t>hair-by-jamshid</t>
  </si>
  <si>
    <t>http://www.groupon.com/deals/hair-by-jamshid</t>
  </si>
  <si>
    <t>miramonte-winery-40</t>
  </si>
  <si>
    <t>http://www.groupon.com/deals/miramonte-winery-40</t>
  </si>
  <si>
    <t>sorella-s-homemade-baked-goods-1</t>
  </si>
  <si>
    <t>http://www.groupon.com/deals/sorella-s-homemade-baked-goods-1</t>
  </si>
  <si>
    <t>jazzercise-us-1-tulsa</t>
  </si>
  <si>
    <t>http://www.groupon.com/deals/jazzercise-us-1-tulsa</t>
  </si>
  <si>
    <t>rancho-heritage-school-1</t>
  </si>
  <si>
    <t>http://www.groupon.com/deals/rancho-heritage-school-1</t>
  </si>
  <si>
    <t>l-r-studio-salon</t>
  </si>
  <si>
    <t>http://www.groupon.com/deals/l-r-studio-salon</t>
  </si>
  <si>
    <t>colleen-lizardi-fitness-nutrition</t>
  </si>
  <si>
    <t>http://www.groupon.com/deals/colleen-lizardi-fitness-nutrition</t>
  </si>
  <si>
    <t>salon-o-1</t>
  </si>
  <si>
    <t>http://www.groupon.com/deals/salon-o-1</t>
  </si>
  <si>
    <t>sonya-cooke-private-acting-coach</t>
  </si>
  <si>
    <t>http://www.groupon.com/deals/sonya-cooke-private-acting-coach</t>
  </si>
  <si>
    <t>adventures-out-west-13</t>
  </si>
  <si>
    <t>http://www.groupon.com/deals/adventures-out-west-13</t>
  </si>
  <si>
    <t>scotts-valley-spa-boutique-3</t>
  </si>
  <si>
    <t>http://www.groupon.com/deals/scotts-valley-spa-boutique-3</t>
  </si>
  <si>
    <t>oola-moola-76</t>
  </si>
  <si>
    <t>http://www.groupon.com/deals/oola-moola-76</t>
  </si>
  <si>
    <t>oola-moola-75</t>
  </si>
  <si>
    <t>http://www.groupon.com/deals/oola-moola-75</t>
  </si>
  <si>
    <t>oola-moola-74</t>
  </si>
  <si>
    <t>http://www.groupon.com/deals/oola-moola-74</t>
  </si>
  <si>
    <t>karena-ybarra-phd</t>
  </si>
  <si>
    <t>http://www.groupon.com/deals/karena-ybarra-phd</t>
  </si>
  <si>
    <t>birmingham-cosmetic-surgery-vein-center-3</t>
  </si>
  <si>
    <t>http://www.groupon.com/deals/birmingham-cosmetic-surgery-vein-center-3</t>
  </si>
  <si>
    <t>birmingham-cosmetic-surgery-vein-center-4</t>
  </si>
  <si>
    <t>http://www.groupon.com/deals/birmingham-cosmetic-surgery-vein-center-4</t>
  </si>
  <si>
    <t>thrive-md</t>
  </si>
  <si>
    <t>http://www.groupon.com/deals/thrive-md</t>
  </si>
  <si>
    <t>pumpernickel-s-pretzel-bakery</t>
  </si>
  <si>
    <t>http://www.groupon.com/deals/pumpernickel-s-pretzel-bakery</t>
  </si>
  <si>
    <t>tri-state-cellular</t>
  </si>
  <si>
    <t>http://www.groupon.com/deals/tri-state-cellular</t>
  </si>
  <si>
    <t>eko-smart-solutions</t>
  </si>
  <si>
    <t>http://www.groupon.com/deals/eko-smart-solutions</t>
  </si>
  <si>
    <t>sarita-s-grill-cantina</t>
  </si>
  <si>
    <t>http://www.groupon.com/deals/sarita-s-grill-cantina</t>
  </si>
  <si>
    <t>suite-extensions-salon-1</t>
  </si>
  <si>
    <t>http://www.groupon.com/deals/suite-extensions-salon-1</t>
  </si>
  <si>
    <t>larry-s-appliances</t>
  </si>
  <si>
    <t>http://www.groupon.com/deals/larry-s-appliances</t>
  </si>
  <si>
    <t>elite-day-spa-2</t>
  </si>
  <si>
    <t>http://www.groupon.com/deals/elite-day-spa-2</t>
  </si>
  <si>
    <t>mimosa-nails-spa-4</t>
  </si>
  <si>
    <t>http://www.groupon.com/deals/mimosa-nails-spa-4</t>
  </si>
  <si>
    <t>lynns-hair-designs</t>
  </si>
  <si>
    <t>http://www.groupon.com/deals/lynns-hair-designs</t>
  </si>
  <si>
    <t>livermore-chiropractic-wellness-center</t>
  </si>
  <si>
    <t>http://www.groupon.com/deals/livermore-chiropractic-wellness-center</t>
  </si>
  <si>
    <t>superior-quality-manitenance</t>
  </si>
  <si>
    <t>http://www.groupon.com/deals/superior-quality-manitenance</t>
  </si>
  <si>
    <t>pulse-studio-group-fitness-2</t>
  </si>
  <si>
    <t>http://www.groupon.com/deals/pulse-studio-group-fitness-2</t>
  </si>
  <si>
    <t>india-4-u-1-san-francisco</t>
  </si>
  <si>
    <t>http://www.groupon.com/deals/india-4-u-1-san-francisco</t>
  </si>
  <si>
    <t>mamma-s-spa</t>
  </si>
  <si>
    <t>http://www.groupon.com/deals/mamma-s-spa</t>
  </si>
  <si>
    <t>poller-dental-group</t>
  </si>
  <si>
    <t>http://www.groupon.com/deals/poller-dental-group</t>
  </si>
  <si>
    <t>martial-arts-taekwondo</t>
  </si>
  <si>
    <t>http://www.groupon.com/deals/martial-arts-taekwondo</t>
  </si>
  <si>
    <t>superior-electrical-contactors</t>
  </si>
  <si>
    <t>http://www.groupon.com/deals/superior-electrical-contactors</t>
  </si>
  <si>
    <t>shelby-wink-a-salon</t>
  </si>
  <si>
    <t>http://www.groupon.com/deals/shelby-wink-a-salon</t>
  </si>
  <si>
    <t>crossfit-bridgewater-crossfit-dartmouth</t>
  </si>
  <si>
    <t>http://www.groupon.com/deals/crossfit-bridgewater-crossfit-dartmouth</t>
  </si>
  <si>
    <t>salon-athena</t>
  </si>
  <si>
    <t>http://www.groupon.com/deals/salon-athena</t>
  </si>
  <si>
    <t>parker-s-pressure-washing</t>
  </si>
  <si>
    <t>http://www.groupon.com/deals/parker-s-pressure-washing</t>
  </si>
  <si>
    <t>ageless-skin-studio-1</t>
  </si>
  <si>
    <t>http://www.groupon.com/deals/ageless-skin-studio-1</t>
  </si>
  <si>
    <t>seattle-glassblowing-studio-gallery-5</t>
  </si>
  <si>
    <t>http://www.groupon.com/deals/seattle-glassblowing-studio-gallery-5</t>
  </si>
  <si>
    <t>american-red-cross-2</t>
  </si>
  <si>
    <t>http://www.groupon.com/deals/american-red-cross-2</t>
  </si>
  <si>
    <t>vancouver-christmas-market-1</t>
  </si>
  <si>
    <t>http://www.groupon.com/deals/vancouver-christmas-market-1</t>
  </si>
  <si>
    <t>fabulash-4</t>
  </si>
  <si>
    <t>http://www.groupon.com/deals/fabulash-4</t>
  </si>
  <si>
    <t>gl-drew-carey</t>
  </si>
  <si>
    <t>http://www.groupon.com/deals/gl-drew-carey</t>
  </si>
  <si>
    <t>the-spinal-correction-wellness-center</t>
  </si>
  <si>
    <t>http://www.groupon.com/deals/the-spinal-correction-wellness-center</t>
  </si>
  <si>
    <t>chimney-masters-3</t>
  </si>
  <si>
    <t>http://www.groupon.com/deals/chimney-masters-3</t>
  </si>
  <si>
    <t>chimney-masters-2</t>
  </si>
  <si>
    <t>http://www.groupon.com/deals/chimney-masters-2</t>
  </si>
  <si>
    <t>gl-tna-wrestling-2</t>
  </si>
  <si>
    <t>http://www.groupon.com/deals/gl-tna-wrestling-2</t>
  </si>
  <si>
    <t>homejoy-cleaning-14</t>
  </si>
  <si>
    <t>http://www.groupon.com/deals/homejoy-cleaning-14</t>
  </si>
  <si>
    <t>sam-s-club-worcester</t>
  </si>
  <si>
    <t>http://www.groupon.com/deals/sam-s-club-worcester</t>
  </si>
  <si>
    <t>european-auto-body</t>
  </si>
  <si>
    <t>http://www.groupon.com/deals/european-auto-body</t>
  </si>
  <si>
    <t>homejoy-cleaning-13</t>
  </si>
  <si>
    <t>http://www.groupon.com/deals/homejoy-cleaning-13</t>
  </si>
  <si>
    <t>green-leaf-housekeeping-services-1</t>
  </si>
  <si>
    <t>http://www.groupon.com/deals/green-leaf-housekeeping-services-1</t>
  </si>
  <si>
    <t>jenna-regan-photography</t>
  </si>
  <si>
    <t>http://www.groupon.com/deals/jenna-regan-photography</t>
  </si>
  <si>
    <t>inspire-dance-company</t>
  </si>
  <si>
    <t>http://www.groupon.com/deals/inspire-dance-company</t>
  </si>
  <si>
    <t>d-w-rehabilitation-center</t>
  </si>
  <si>
    <t>http://www.groupon.com/deals/d-w-rehabilitation-center</t>
  </si>
  <si>
    <t>styles-to-make-you-smile-1</t>
  </si>
  <si>
    <t>http://www.groupon.com/deals/styles-to-make-you-smile-1</t>
  </si>
  <si>
    <t>quickcert-us-beaumont-1-stcatharines-niagara</t>
  </si>
  <si>
    <t>http://www.groupon.com/deals/quickcert-us-beaumont-1-stcatharines-niagara</t>
  </si>
  <si>
    <t>neusole-glassworks-6</t>
  </si>
  <si>
    <t>http://www.groupon.com/deals/neusole-glassworks-6</t>
  </si>
  <si>
    <t>lei-shea-s-salon</t>
  </si>
  <si>
    <t>http://www.groupon.com/deals/lei-shea-s-salon</t>
  </si>
  <si>
    <t>atr-inc-hard-surface-restoration</t>
  </si>
  <si>
    <t>http://www.groupon.com/deals/atr-inc-hard-surface-restoration</t>
  </si>
  <si>
    <t>sleep-right-dental</t>
  </si>
  <si>
    <t>http://www.groupon.com/deals/sleep-right-dental</t>
  </si>
  <si>
    <t>saj-hair-studio</t>
  </si>
  <si>
    <t>http://www.groupon.com/deals/saj-hair-studio</t>
  </si>
  <si>
    <t>a-better-me-laser-lipo-clinic-1</t>
  </si>
  <si>
    <t>http://www.groupon.com/deals/a-better-me-laser-lipo-clinic-1</t>
  </si>
  <si>
    <t>bindlestiff-tours-1</t>
  </si>
  <si>
    <t>http://www.groupon.com/deals/bindlestiff-tours-1</t>
  </si>
  <si>
    <t>2014-florida-keys-wedding-event-planning-expo</t>
  </si>
  <si>
    <t>http://www.groupon.com/deals/2014-florida-keys-wedding-event-planning-expo</t>
  </si>
  <si>
    <t>soma-365-studios</t>
  </si>
  <si>
    <t>http://www.groupon.com/deals/soma-365-studios</t>
  </si>
  <si>
    <t>thi-nguyen-at-sassy-salon</t>
  </si>
  <si>
    <t>http://www.groupon.com/deals/thi-nguyen-at-sassy-salon</t>
  </si>
  <si>
    <t>smartshine-car-wash</t>
  </si>
  <si>
    <t>http://www.groupon.com/deals/smartshine-car-wash</t>
  </si>
  <si>
    <t>cindy-casey-at-martino-hair-nail-skin-salon</t>
  </si>
  <si>
    <t>http://www.groupon.com/deals/cindy-casey-at-martino-hair-nail-skin-salon</t>
  </si>
  <si>
    <t>allbobbleheads-com-10-amarillo</t>
  </si>
  <si>
    <t>http://www.groupon.com/deals/allbobbleheads-com-10-amarillo</t>
  </si>
  <si>
    <t>security-one-alarm</t>
  </si>
  <si>
    <t>http://www.groupon.com/deals/security-one-alarm</t>
  </si>
  <si>
    <t>pecan-grove-auto-spa</t>
  </si>
  <si>
    <t>http://www.groupon.com/deals/pecan-grove-auto-spa</t>
  </si>
  <si>
    <t>beauty-and-body-wellness-spa-4</t>
  </si>
  <si>
    <t>http://www.groupon.com/deals/beauty-and-body-wellness-spa-4</t>
  </si>
  <si>
    <t>expert-touch-1</t>
  </si>
  <si>
    <t>http://www.groupon.com/deals/expert-touch-1</t>
  </si>
  <si>
    <t>boca-sana-dental</t>
  </si>
  <si>
    <t>http://www.groupon.com/deals/boca-sana-dental</t>
  </si>
  <si>
    <t>salon-q-2</t>
  </si>
  <si>
    <t>http://www.groupon.com/deals/salon-q-2</t>
  </si>
  <si>
    <t>wiggley-walkers</t>
  </si>
  <si>
    <t>http://www.groupon.com/deals/wiggley-walkers</t>
  </si>
  <si>
    <t>free-range-office</t>
  </si>
  <si>
    <t>http://www.groupon.com/deals/free-range-office</t>
  </si>
  <si>
    <t>a-t-cleaners</t>
  </si>
  <si>
    <t>http://www.groupon.com/deals/a-t-cleaners</t>
  </si>
  <si>
    <t>lancelonie-photography</t>
  </si>
  <si>
    <t>http://www.groupon.com/deals/lancelonie-photography</t>
  </si>
  <si>
    <t>attriniti</t>
  </si>
  <si>
    <t>http://www.groupon.com/deals/attriniti</t>
  </si>
  <si>
    <t>apprehensive-patient-of-union</t>
  </si>
  <si>
    <t>http://www.groupon.com/deals/apprehensive-patient-of-union</t>
  </si>
  <si>
    <t>face-fantazee</t>
  </si>
  <si>
    <t>http://www.groupon.com/deals/face-fantazee</t>
  </si>
  <si>
    <t>kimberley-s-skincare-6</t>
  </si>
  <si>
    <t>http://www.groupon.com/deals/kimberley-s-skincare-6</t>
  </si>
  <si>
    <t>king-street-sizzle-restaurant-bar</t>
  </si>
  <si>
    <t>http://www.groupon.com/deals/king-street-sizzle-restaurant-bar</t>
  </si>
  <si>
    <t>magic-touch-mobile-detailing-services</t>
  </si>
  <si>
    <t>http://www.groupon.com/deals/magic-touch-mobile-detailing-services</t>
  </si>
  <si>
    <t>majest-martial-arts-1</t>
  </si>
  <si>
    <t>http://www.groupon.com/deals/majest-martial-arts-1</t>
  </si>
  <si>
    <t>zaika-indian-cuisine-bar</t>
  </si>
  <si>
    <t>http://www.groupon.com/deals/zaika-indian-cuisine-bar</t>
  </si>
  <si>
    <t>hearty-boys</t>
  </si>
  <si>
    <t>http://www.groupon.com/deals/hearty-boys</t>
  </si>
  <si>
    <t>golubitsky-fencing-center</t>
  </si>
  <si>
    <t>http://www.groupon.com/deals/golubitsky-fencing-center</t>
  </si>
  <si>
    <t>cute-and-classy-tans-by-cash</t>
  </si>
  <si>
    <t>http://www.groupon.com/deals/cute-and-classy-tans-by-cash</t>
  </si>
  <si>
    <t>live-the-light-psychic-readings-for-the-soul</t>
  </si>
  <si>
    <t>http://www.groupon.com/deals/live-the-light-psychic-readings-for-the-soul</t>
  </si>
  <si>
    <t>crossfit-one-life</t>
  </si>
  <si>
    <t>http://www.groupon.com/deals/crossfit-one-life</t>
  </si>
  <si>
    <t>venue-worldwide-chauffeured-services</t>
  </si>
  <si>
    <t>http://www.groupon.com/deals/venue-worldwide-chauffeured-services</t>
  </si>
  <si>
    <t>pink-heaven-bakery-of-barrington</t>
  </si>
  <si>
    <t>http://www.groupon.com/deals/pink-heaven-bakery-of-barrington</t>
  </si>
  <si>
    <t>the-letek-group-inc</t>
  </si>
  <si>
    <t>http://www.groupon.com/deals/the-letek-group-inc</t>
  </si>
  <si>
    <t>spacemn</t>
  </si>
  <si>
    <t>http://www.groupon.com/deals/spacemn</t>
  </si>
  <si>
    <t>body-by-gia-llc</t>
  </si>
  <si>
    <t>http://www.groupon.com/deals/body-by-gia-llc</t>
  </si>
  <si>
    <t>field-of-dreams-baseball-academy</t>
  </si>
  <si>
    <t>http://www.groupon.com/deals/field-of-dreams-baseball-academy</t>
  </si>
  <si>
    <t>a-1-tint-pros-2</t>
  </si>
  <si>
    <t>http://www.groupon.com/deals/a-1-tint-pros-2</t>
  </si>
  <si>
    <t>keith-jacobs-photography</t>
  </si>
  <si>
    <t>http://www.groupon.com/deals/keith-jacobs-photography</t>
  </si>
  <si>
    <t>studio8-hair-design-2</t>
  </si>
  <si>
    <t>http://www.groupon.com/deals/studio8-hair-design-2</t>
  </si>
  <si>
    <t>spa-at-stonehedge</t>
  </si>
  <si>
    <t>http://www.groupon.com/deals/spa-at-stonehedge</t>
  </si>
  <si>
    <t>hallie-s-dance-co</t>
  </si>
  <si>
    <t>http://www.groupon.com/deals/hallie-s-dance-co</t>
  </si>
  <si>
    <t>the-training-institute-of-excellence</t>
  </si>
  <si>
    <t>http://www.groupon.com/deals/the-training-institute-of-excellence</t>
  </si>
  <si>
    <t>equilibrium-7</t>
  </si>
  <si>
    <t>http://www.groupon.com/deals/equilibrium-7</t>
  </si>
  <si>
    <t>boca-park-animal-hospital</t>
  </si>
  <si>
    <t>http://www.groupon.com/deals/boca-park-animal-hospital</t>
  </si>
  <si>
    <t>urban-chics-hair-studio</t>
  </si>
  <si>
    <t>http://www.groupon.com/deals/urban-chics-hair-studio</t>
  </si>
  <si>
    <t>james-pesch</t>
  </si>
  <si>
    <t>http://www.groupon.com/deals/james-pesch</t>
  </si>
  <si>
    <t>myofly</t>
  </si>
  <si>
    <t>http://www.groupon.com/deals/myofly</t>
  </si>
  <si>
    <t>movin-it-studios-1</t>
  </si>
  <si>
    <t>http://www.groupon.com/deals/movin-it-studios-1</t>
  </si>
  <si>
    <t>l-ary-ola-european-spa-1-detroit</t>
  </si>
  <si>
    <t>http://www.groupon.com/deals/l-ary-ola-european-spa-1-detroit</t>
  </si>
  <si>
    <t>active-private-training</t>
  </si>
  <si>
    <t>http://www.groupon.com/deals/active-private-training</t>
  </si>
  <si>
    <t>rochester-fencing-club-1</t>
  </si>
  <si>
    <t>http://www.groupon.com/deals/rochester-fencing-club-1</t>
  </si>
  <si>
    <t>auto-lab-detroit-3-detroit</t>
  </si>
  <si>
    <t>http://www.groupon.com/deals/auto-lab-detroit-3-detroit</t>
  </si>
  <si>
    <t>ellis-hair-salon-1</t>
  </si>
  <si>
    <t>http://www.groupon.com/deals/ellis-hair-salon-1</t>
  </si>
  <si>
    <t>hollie-at-cozy-grove-salon</t>
  </si>
  <si>
    <t>http://www.groupon.com/deals/hollie-at-cozy-grove-salon</t>
  </si>
  <si>
    <t>cabreira-sit-stay</t>
  </si>
  <si>
    <t>http://www.groupon.com/deals/cabreira-sit-stay</t>
  </si>
  <si>
    <t>jenna-marie-hall-at-model-call-salon</t>
  </si>
  <si>
    <t>http://www.groupon.com/deals/jenna-marie-hall-at-model-call-salon</t>
  </si>
  <si>
    <t>snow-foams-mobile-car-spa</t>
  </si>
  <si>
    <t>http://www.groupon.com/deals/snow-foams-mobile-car-spa</t>
  </si>
  <si>
    <t>msbs</t>
  </si>
  <si>
    <t>http://www.groupon.com/deals/msbs</t>
  </si>
  <si>
    <t>all-pro-services</t>
  </si>
  <si>
    <t>http://www.groupon.com/deals/all-pro-services</t>
  </si>
  <si>
    <t>studio-cloud-30-entertainment-inc-2</t>
  </si>
  <si>
    <t>http://www.groupon.com/deals/studio-cloud-30-entertainment-inc-2</t>
  </si>
  <si>
    <t>spa-on-the-river-5</t>
  </si>
  <si>
    <t>http://www.groupon.com/deals/spa-on-the-river-5</t>
  </si>
  <si>
    <t>kelsey-at-grayson-salon</t>
  </si>
  <si>
    <t>http://www.groupon.com/deals/kelsey-at-grayson-salon</t>
  </si>
  <si>
    <t>bedford-nutritionist</t>
  </si>
  <si>
    <t>http://www.groupon.com/deals/bedford-nutritionist</t>
  </si>
  <si>
    <t>make-it-happen-fitness</t>
  </si>
  <si>
    <t>http://www.groupon.com/deals/make-it-happen-fitness</t>
  </si>
  <si>
    <t>360-personal-protection</t>
  </si>
  <si>
    <t>http://www.groupon.com/deals/360-personal-protection</t>
  </si>
  <si>
    <t>burlesquemn</t>
  </si>
  <si>
    <t>http://www.groupon.com/deals/burlesquemn</t>
  </si>
  <si>
    <t>rami-s-2</t>
  </si>
  <si>
    <t>http://www.groupon.com/deals/rami-s-2</t>
  </si>
  <si>
    <t>print-king</t>
  </si>
  <si>
    <t>http://www.groupon.com/deals/print-king</t>
  </si>
  <si>
    <t>santa-barbara-fishouse</t>
  </si>
  <si>
    <t>http://www.groupon.com/deals/santa-barbara-fishouse</t>
  </si>
  <si>
    <t>prime-performance-fitness</t>
  </si>
  <si>
    <t>http://www.groupon.com/deals/prime-performance-fitness</t>
  </si>
  <si>
    <t>making-faces-day-spa</t>
  </si>
  <si>
    <t>http://www.groupon.com/deals/making-faces-day-spa</t>
  </si>
  <si>
    <t>quickcert-us-2-lansing</t>
  </si>
  <si>
    <t>http://www.groupon.com/deals/quickcert-us-2-lansing</t>
  </si>
  <si>
    <t>helen-charles-salon-3</t>
  </si>
  <si>
    <t>http://www.groupon.com/deals/helen-charles-salon-3</t>
  </si>
  <si>
    <t>the-parlour-hair-salon</t>
  </si>
  <si>
    <t>http://www.groupon.com/deals/the-parlour-hair-salon</t>
  </si>
  <si>
    <t>jazzercise-us-1-greenville</t>
  </si>
  <si>
    <t>http://www.groupon.com/deals/jazzercise-us-1-greenville</t>
  </si>
  <si>
    <t>center-for-cosmetic-implant-neuromuscular-dentistry</t>
  </si>
  <si>
    <t>http://www.groupon.com/deals/center-for-cosmetic-implant-neuromuscular-dentistry</t>
  </si>
  <si>
    <t>stringer-chiropractic</t>
  </si>
  <si>
    <t>http://www.groupon.com/deals/stringer-chiropractic</t>
  </si>
  <si>
    <t>kathi-rose-at-jamie-s-hair-design-day-spa-1</t>
  </si>
  <si>
    <t>http://www.groupon.com/deals/kathi-rose-at-jamie-s-hair-design-day-spa-1</t>
  </si>
  <si>
    <t>citi-bike-11</t>
  </si>
  <si>
    <t>http://www.groupon.com/deals/citi-bike-11</t>
  </si>
  <si>
    <t>r-u-wireless</t>
  </si>
  <si>
    <t>http://www.groupon.com/deals/r-u-wireless</t>
  </si>
  <si>
    <t>aloha-mind-math-tutoring</t>
  </si>
  <si>
    <t>http://www.groupon.com/deals/aloha-mind-math-tutoring</t>
  </si>
  <si>
    <t>coconuts-salon-barber-shop</t>
  </si>
  <si>
    <t>http://www.groupon.com/deals/coconuts-salon-barber-shop</t>
  </si>
  <si>
    <t>ebony-cleaning-service</t>
  </si>
  <si>
    <t>http://www.groupon.com/deals/ebony-cleaning-service</t>
  </si>
  <si>
    <t>body-ology</t>
  </si>
  <si>
    <t>http://www.groupon.com/deals/body-ology</t>
  </si>
  <si>
    <t>hand-stone-massage-and-facial-spa-204</t>
  </si>
  <si>
    <t>http://www.groupon.com/deals/hand-stone-massage-and-facial-spa-204</t>
  </si>
  <si>
    <t>melissa-s-skin-suite</t>
  </si>
  <si>
    <t>http://www.groupon.com/deals/melissa-s-skin-suite</t>
  </si>
  <si>
    <t>crossfit-rua</t>
  </si>
  <si>
    <t>http://www.groupon.com/deals/crossfit-rua</t>
  </si>
  <si>
    <t>new-life-health-wellness</t>
  </si>
  <si>
    <t>http://www.groupon.com/deals/new-life-health-wellness</t>
  </si>
  <si>
    <t>dallas-capoeira</t>
  </si>
  <si>
    <t>http://www.groupon.com/deals/dallas-capoeira</t>
  </si>
  <si>
    <t>smile-90210</t>
  </si>
  <si>
    <t>http://www.groupon.com/deals/smile-90210</t>
  </si>
  <si>
    <t>masri-clinic-for-laser-and-cosmetic-surgery-3</t>
  </si>
  <si>
    <t>http://www.groupon.com/deals/masri-clinic-for-laser-and-cosmetic-surgery-3</t>
  </si>
  <si>
    <t>onegeneration-1</t>
  </si>
  <si>
    <t>http://www.groupon.com/deals/onegeneration-1</t>
  </si>
  <si>
    <t>zumba-fitness-with-dina-1</t>
  </si>
  <si>
    <t>http://www.groupon.com/deals/zumba-fitness-with-dina-1</t>
  </si>
  <si>
    <t>hailey-photography</t>
  </si>
  <si>
    <t>http://www.groupon.com/deals/hailey-photography</t>
  </si>
  <si>
    <t>origins-mma</t>
  </si>
  <si>
    <t>http://www.groupon.com/deals/origins-mma</t>
  </si>
  <si>
    <t>brooke-alan-studio</t>
  </si>
  <si>
    <t>http://www.groupon.com/deals/brooke-alan-studio</t>
  </si>
  <si>
    <t>ellcee-photography</t>
  </si>
  <si>
    <t>http://www.groupon.com/deals/ellcee-photography</t>
  </si>
  <si>
    <t>haley-hodges-photography-1</t>
  </si>
  <si>
    <t>http://www.groupon.com/deals/haley-hodges-photography-1</t>
  </si>
  <si>
    <t>keli-thorn-at-salon-kendall</t>
  </si>
  <si>
    <t>http://www.groupon.com/deals/keli-thorn-at-salon-kendall</t>
  </si>
  <si>
    <t>atticare-1</t>
  </si>
  <si>
    <t>http://www.groupon.com/deals/atticare-1</t>
  </si>
  <si>
    <t>nail-brite-2</t>
  </si>
  <si>
    <t>http://www.groupon.com/deals/nail-brite-2</t>
  </si>
  <si>
    <t>esther-s-place-1</t>
  </si>
  <si>
    <t>http://www.groupon.com/deals/esther-s-place-1</t>
  </si>
  <si>
    <t>ronnie-b</t>
  </si>
  <si>
    <t>http://www.groupon.com/deals/ronnie-b</t>
  </si>
  <si>
    <t>she-pole-dance-and-body-bar</t>
  </si>
  <si>
    <t>http://www.groupon.com/deals/she-pole-dance-and-body-bar</t>
  </si>
  <si>
    <t>sleek-laser-center</t>
  </si>
  <si>
    <t>http://www.groupon.com/deals/sleek-laser-center</t>
  </si>
  <si>
    <t>sunfire-technology</t>
  </si>
  <si>
    <t>http://www.groupon.com/deals/sunfire-technology</t>
  </si>
  <si>
    <t>vik-d-fitness</t>
  </si>
  <si>
    <t>http://www.groupon.com/deals/vik-d-fitness</t>
  </si>
  <si>
    <t>canadian-geographic-14-14</t>
  </si>
  <si>
    <t>http://www.groupon.com/deals/canadian-geographic-14-14</t>
  </si>
  <si>
    <t>fannie-b-photography</t>
  </si>
  <si>
    <t>http://www.groupon.com/deals/fannie-b-photography</t>
  </si>
  <si>
    <t>lifeskills-martial-arts</t>
  </si>
  <si>
    <t>http://www.groupon.com/deals/lifeskills-martial-arts</t>
  </si>
  <si>
    <t>still-waters-acupuncture-at-kent-kangley-chiropractic</t>
  </si>
  <si>
    <t>http://www.groupon.com/deals/still-waters-acupuncture-at-kent-kangley-chiropractic</t>
  </si>
  <si>
    <t>ter-tech</t>
  </si>
  <si>
    <t>http://www.groupon.com/deals/ter-tech</t>
  </si>
  <si>
    <t>chequers-of-saugatuck-4</t>
  </si>
  <si>
    <t>http://www.groupon.com/deals/chequers-of-saugatuck-4</t>
  </si>
  <si>
    <t>above-grade-level</t>
  </si>
  <si>
    <t>http://www.groupon.com/deals/above-grade-level</t>
  </si>
  <si>
    <t>elite-equine-massage</t>
  </si>
  <si>
    <t>http://www.groupon.com/deals/elite-equine-massage</t>
  </si>
  <si>
    <t>poop-911</t>
  </si>
  <si>
    <t>http://www.groupon.com/deals/poop-911</t>
  </si>
  <si>
    <t>east-coast-aesthetics-1</t>
  </si>
  <si>
    <t>http://www.groupon.com/deals/east-coast-aesthetics-1</t>
  </si>
  <si>
    <t>nicole-carman-s-hair-design-1</t>
  </si>
  <si>
    <t>http://www.groupon.com/deals/nicole-carman-s-hair-design-1</t>
  </si>
  <si>
    <t>express-yourself-dance</t>
  </si>
  <si>
    <t>http://www.groupon.com/deals/express-yourself-dance</t>
  </si>
  <si>
    <t>monica-ann-photography-papiere</t>
  </si>
  <si>
    <t>http://www.groupon.com/deals/monica-ann-photography-papiere</t>
  </si>
  <si>
    <t>lisa-la-bounty-at-skin-day-spa</t>
  </si>
  <si>
    <t>http://www.groupon.com/deals/lisa-la-bounty-at-skin-day-spa</t>
  </si>
  <si>
    <t>bedroom-chemist-las-vegas</t>
  </si>
  <si>
    <t>http://www.groupon.com/deals/bedroom-chemist-las-vegas</t>
  </si>
  <si>
    <t>oceanside-paddlesports</t>
  </si>
  <si>
    <t>http://www.groupon.com/deals/oceanside-paddlesports</t>
  </si>
  <si>
    <t>royal-doors-inc</t>
  </si>
  <si>
    <t>http://www.groupon.com/deals/royal-doors-inc</t>
  </si>
  <si>
    <t>quickcert-us-2-ventura-county</t>
  </si>
  <si>
    <t>http://www.groupon.com/deals/quickcert-us-2-ventura-county</t>
  </si>
  <si>
    <t>j-dog-junk-removal</t>
  </si>
  <si>
    <t>http://www.groupon.com/deals/j-dog-junk-removal</t>
  </si>
  <si>
    <t>the-norvilles</t>
  </si>
  <si>
    <t>http://www.groupon.com/deals/the-norvilles</t>
  </si>
  <si>
    <t>raise-your-vibration</t>
  </si>
  <si>
    <t>http://www.groupon.com/deals/raise-your-vibration</t>
  </si>
  <si>
    <t>bonne-vie-salon-9</t>
  </si>
  <si>
    <t>http://www.groupon.com/deals/bonne-vie-salon-9</t>
  </si>
  <si>
    <t>bodykind-pilates-3</t>
  </si>
  <si>
    <t>http://www.groupon.com/deals/bodykind-pilates-3</t>
  </si>
  <si>
    <t>floor-coverings-international-rochester-west</t>
  </si>
  <si>
    <t>http://www.groupon.com/deals/floor-coverings-international-rochester-west</t>
  </si>
  <si>
    <t>carolyn-t-band-productions-1</t>
  </si>
  <si>
    <t>http://www.groupon.com/deals/carolyn-t-band-productions-1</t>
  </si>
  <si>
    <t>club-w-42-shreveport-bossier</t>
  </si>
  <si>
    <t>http://www.groupon.com/deals/club-w-42-shreveport-bossier</t>
  </si>
  <si>
    <t>four-seasons-cleaning-and-maintenance</t>
  </si>
  <si>
    <t>http://www.groupon.com/deals/four-seasons-cleaning-and-maintenance</t>
  </si>
  <si>
    <t>invitation-box-1-amarillo</t>
  </si>
  <si>
    <t>http://www.groupon.com/deals/invitation-box-1-amarillo</t>
  </si>
  <si>
    <t>gibson-s-fitness-health-wellness-center</t>
  </si>
  <si>
    <t>http://www.groupon.com/deals/gibson-s-fitness-health-wellness-center</t>
  </si>
  <si>
    <t>lulu-s-salon-boutique</t>
  </si>
  <si>
    <t>http://www.groupon.com/deals/lulu-s-salon-boutique</t>
  </si>
  <si>
    <t>whispering-pines-martial-arts</t>
  </si>
  <si>
    <t>http://www.groupon.com/deals/whispering-pines-martial-arts</t>
  </si>
  <si>
    <t>arizona-natural-medical-center</t>
  </si>
  <si>
    <t>http://www.groupon.com/deals/arizona-natural-medical-center</t>
  </si>
  <si>
    <t>serenity-family-dental</t>
  </si>
  <si>
    <t>http://www.groupon.com/deals/serenity-family-dental</t>
  </si>
  <si>
    <t>best-bride-wedding-coordinator</t>
  </si>
  <si>
    <t>http://www.groupon.com/deals/best-bride-wedding-coordinator</t>
  </si>
  <si>
    <t>studio-861-hair-spa-3</t>
  </si>
  <si>
    <t>http://www.groupon.com/deals/studio-861-hair-spa-3</t>
  </si>
  <si>
    <t>perfect-memories-video-productions-1</t>
  </si>
  <si>
    <t>http://www.groupon.com/deals/perfect-memories-video-productions-1</t>
  </si>
  <si>
    <t>schwabe-studio-photography-6</t>
  </si>
  <si>
    <t>http://www.groupon.com/deals/schwabe-studio-photography-6</t>
  </si>
  <si>
    <t>master-movers</t>
  </si>
  <si>
    <t>http://www.groupon.com/deals/master-movers</t>
  </si>
  <si>
    <t>j-spa-skin-care-3</t>
  </si>
  <si>
    <t>http://www.groupon.com/deals/j-spa-skin-care-3</t>
  </si>
  <si>
    <t>lincoln-mma</t>
  </si>
  <si>
    <t>http://www.groupon.com/deals/lincoln-mma</t>
  </si>
  <si>
    <t>sam-s-club-rockford</t>
  </si>
  <si>
    <t>http://www.groupon.com/deals/sam-s-club-rockford</t>
  </si>
  <si>
    <t>quickcert-us-2-south-bend</t>
  </si>
  <si>
    <t>http://www.groupon.com/deals/quickcert-us-2-south-bend</t>
  </si>
  <si>
    <t>sam-s-club-chicago</t>
  </si>
  <si>
    <t>http://www.groupon.com/deals/sam-s-club-chicago</t>
  </si>
  <si>
    <t>bright-endeavors-3</t>
  </si>
  <si>
    <t>http://www.groupon.com/deals/bright-endeavors-3</t>
  </si>
  <si>
    <t>vantaggio-hair-studio</t>
  </si>
  <si>
    <t>http://www.groupon.com/deals/vantaggio-hair-studio</t>
  </si>
  <si>
    <t>alliance-cleaning-solutions-llc</t>
  </si>
  <si>
    <t>http://www.groupon.com/deals/alliance-cleaning-solutions-llc</t>
  </si>
  <si>
    <t>concierge-chiropractic-clinic</t>
  </si>
  <si>
    <t>http://www.groupon.com/deals/concierge-chiropractic-clinic</t>
  </si>
  <si>
    <t>american-ballet-school</t>
  </si>
  <si>
    <t>http://www.groupon.com/deals/american-ballet-school</t>
  </si>
  <si>
    <t>olympic-career-training-institute</t>
  </si>
  <si>
    <t>http://www.groupon.com/deals/olympic-career-training-institute</t>
  </si>
  <si>
    <t>beverly-hills-day-spa-5</t>
  </si>
  <si>
    <t>http://www.groupon.com/deals/beverly-hills-day-spa-5</t>
  </si>
  <si>
    <t>rebounderz-indoor-trampoline-arena</t>
  </si>
  <si>
    <t>http://www.groupon.com/deals/rebounderz-indoor-trampoline-arena</t>
  </si>
  <si>
    <t>amazing-thai-massage-and-spa</t>
  </si>
  <si>
    <t>http://www.groupon.com/deals/amazing-thai-massage-and-spa</t>
  </si>
  <si>
    <t>shannon-at-red-headed-stepchild</t>
  </si>
  <si>
    <t>http://www.groupon.com/deals/shannon-at-red-headed-stepchild</t>
  </si>
  <si>
    <t>cinderelli-s-laundry-concierge</t>
  </si>
  <si>
    <t>http://www.groupon.com/deals/cinderelli-s-laundry-concierge</t>
  </si>
  <si>
    <t>studio-l-dance-center-llc</t>
  </si>
  <si>
    <t>http://www.groupon.com/deals/studio-l-dance-center-llc</t>
  </si>
  <si>
    <t>cheer-core-academy</t>
  </si>
  <si>
    <t>http://www.groupon.com/deals/cheer-core-academy</t>
  </si>
  <si>
    <t>littleton-literacy-learning</t>
  </si>
  <si>
    <t>http://www.groupon.com/deals/littleton-literacy-learning</t>
  </si>
  <si>
    <t>angela-sladen</t>
  </si>
  <si>
    <t>http://www.groupon.com/deals/angela-sladen</t>
  </si>
  <si>
    <t>your-profile-doctor</t>
  </si>
  <si>
    <t>http://www.groupon.com/deals/your-profile-doctor</t>
  </si>
  <si>
    <t>ichip-computers-llc</t>
  </si>
  <si>
    <t>http://www.groupon.com/deals/ichip-computers-llc</t>
  </si>
  <si>
    <t>get-zen-hot-yoga-3</t>
  </si>
  <si>
    <t>http://www.groupon.com/deals/get-zen-hot-yoga-3</t>
  </si>
  <si>
    <t>kobukan-martial-arts-1</t>
  </si>
  <si>
    <t>http://www.groupon.com/deals/kobukan-martial-arts-1</t>
  </si>
  <si>
    <t>swis</t>
  </si>
  <si>
    <t>http://www.groupon.com/deals/swis</t>
  </si>
  <si>
    <t>mymms-com-8-north-jersey</t>
  </si>
  <si>
    <t>http://www.groupon.com/deals/mymms-com-8-north-jersey</t>
  </si>
  <si>
    <t>bounceu-16</t>
  </si>
  <si>
    <t>http://www.groupon.com/deals/bounceu-16</t>
  </si>
  <si>
    <t>bounceu-15</t>
  </si>
  <si>
    <t>http://www.groupon.com/deals/bounceu-15</t>
  </si>
  <si>
    <t>chiropractic-anywhere-1</t>
  </si>
  <si>
    <t>http://www.groupon.com/deals/chiropractic-anywhere-1</t>
  </si>
  <si>
    <t>julie-henderson-at-synergy-salon</t>
  </si>
  <si>
    <t>http://www.groupon.com/deals/julie-henderson-at-synergy-salon</t>
  </si>
  <si>
    <t>quickcert-us-2-appleton</t>
  </si>
  <si>
    <t>http://www.groupon.com/deals/quickcert-us-2-appleton</t>
  </si>
  <si>
    <t>better-health-and-life</t>
  </si>
  <si>
    <t>http://www.groupon.com/deals/better-health-and-life</t>
  </si>
  <si>
    <t>blink-beautique-salon-spa-8</t>
  </si>
  <si>
    <t>http://www.groupon.com/deals/blink-beautique-salon-spa-8</t>
  </si>
  <si>
    <t>flat-fee-couriers</t>
  </si>
  <si>
    <t>http://www.groupon.com/deals/flat-fee-couriers</t>
  </si>
  <si>
    <t>gl-the-2nd-annual-mariachi-tequila-festival-2013</t>
  </si>
  <si>
    <t>http://www.groupon.com/deals/gl-the-2nd-annual-mariachi-tequila-festival-2013</t>
  </si>
  <si>
    <t>kodi-at-trilogy-salon-spa</t>
  </si>
  <si>
    <t>http://www.groupon.com/deals/kodi-at-trilogy-salon-spa</t>
  </si>
  <si>
    <t>diamond-diva-s-burlesque-fitness-academy</t>
  </si>
  <si>
    <t>http://www.groupon.com/deals/diamond-diva-s-burlesque-fitness-academy</t>
  </si>
  <si>
    <t>a-serenity-now-massage</t>
  </si>
  <si>
    <t>http://www.groupon.com/deals/a-serenity-now-massage</t>
  </si>
  <si>
    <t>vertical-hiking-tours-1</t>
  </si>
  <si>
    <t>http://www.groupon.com/deals/vertical-hiking-tours-1</t>
  </si>
  <si>
    <t>midtown-elegance-laser-center</t>
  </si>
  <si>
    <t>http://www.groupon.com/deals/midtown-elegance-laser-center</t>
  </si>
  <si>
    <t>lil-bean-n-green-1</t>
  </si>
  <si>
    <t>http://www.groupon.com/deals/lil-bean-n-green-1</t>
  </si>
  <si>
    <t>kulacz-sons-heating-and-cooling-1</t>
  </si>
  <si>
    <t>http://www.groupon.com/deals/kulacz-sons-heating-and-cooling-1</t>
  </si>
  <si>
    <t>skinny-wimp-moving-co-1</t>
  </si>
  <si>
    <t>http://www.groupon.com/deals/skinny-wimp-moving-co-1</t>
  </si>
  <si>
    <t>the-growing-project</t>
  </si>
  <si>
    <t>http://www.groupon.com/deals/the-growing-project</t>
  </si>
  <si>
    <t>gold-seal-painting-2</t>
  </si>
  <si>
    <t>http://www.groupon.com/deals/gold-seal-painting-2</t>
  </si>
  <si>
    <t>versa-dental-care</t>
  </si>
  <si>
    <t>http://www.groupon.com/deals/versa-dental-care</t>
  </si>
  <si>
    <t>lush-hair-studio-1</t>
  </si>
  <si>
    <t>http://www.groupon.com/deals/lush-hair-studio-1</t>
  </si>
  <si>
    <t>rachel-s-waterside-grill</t>
  </si>
  <si>
    <t>http://www.groupon.com/deals/rachel-s-waterside-grill</t>
  </si>
  <si>
    <t>summit-hypnosis-and-wellness</t>
  </si>
  <si>
    <t>http://www.groupon.com/deals/summit-hypnosis-and-wellness</t>
  </si>
  <si>
    <t>junior-league-of-milwaukee</t>
  </si>
  <si>
    <t>http://www.groupon.com/deals/junior-league-of-milwaukee</t>
  </si>
  <si>
    <t>bridesee</t>
  </si>
  <si>
    <t>http://www.groupon.com/deals/bridesee</t>
  </si>
  <si>
    <t>eastwood-hair-designs</t>
  </si>
  <si>
    <t>http://www.groupon.com/deals/eastwood-hair-designs</t>
  </si>
  <si>
    <t>arti-circle-custom-framing</t>
  </si>
  <si>
    <t>http://www.groupon.com/deals/arti-circle-custom-framing</t>
  </si>
  <si>
    <t>sam-s-club-bakersfield</t>
  </si>
  <si>
    <t>http://www.groupon.com/deals/sam-s-club-bakersfield</t>
  </si>
  <si>
    <t>coral-ridge-podiatry-1</t>
  </si>
  <si>
    <t>http://www.groupon.com/deals/coral-ridge-podiatry-1</t>
  </si>
  <si>
    <t>carstairs-golf-club</t>
  </si>
  <si>
    <t>http://www.groupon.com/deals/carstairs-golf-club</t>
  </si>
  <si>
    <t>ufc-gym-rancho-santa-margarita-1</t>
  </si>
  <si>
    <t>http://www.groupon.com/deals/ufc-gym-rancho-santa-margarita-1</t>
  </si>
  <si>
    <t>jazzercise-us-1-atlanta</t>
  </si>
  <si>
    <t>http://www.groupon.com/deals/jazzercise-us-1-atlanta</t>
  </si>
  <si>
    <t>relax-n-white</t>
  </si>
  <si>
    <t>http://www.groupon.com/deals/relax-n-white</t>
  </si>
  <si>
    <t>salon-beautopia-1</t>
  </si>
  <si>
    <t>http://www.groupon.com/deals/salon-beautopia-1</t>
  </si>
  <si>
    <t>double-wide-grill-3</t>
  </si>
  <si>
    <t>http://www.groupon.com/deals/double-wide-grill-3</t>
  </si>
  <si>
    <t>suncoast-medical-group-1</t>
  </si>
  <si>
    <t>http://www.groupon.com/deals/suncoast-medical-group-1</t>
  </si>
  <si>
    <t>accent-dancers</t>
  </si>
  <si>
    <t>http://www.groupon.com/deals/accent-dancers</t>
  </si>
  <si>
    <t>7-bliss-massage</t>
  </si>
  <si>
    <t>http://www.groupon.com/deals/7-bliss-massage</t>
  </si>
  <si>
    <t>sam-s-club-amarillo</t>
  </si>
  <si>
    <t>http://www.groupon.com/deals/sam-s-club-amarillo</t>
  </si>
  <si>
    <t>jazzercise-128</t>
  </si>
  <si>
    <t>http://www.groupon.com/deals/jazzercise-128</t>
  </si>
  <si>
    <t>3f-fitness-llc</t>
  </si>
  <si>
    <t>http://www.groupon.com/deals/3f-fitness-llc</t>
  </si>
  <si>
    <t>monster-mini-golf-27</t>
  </si>
  <si>
    <t>http://www.groupon.com/deals/monster-mini-golf-27</t>
  </si>
  <si>
    <t>soleful-orthotics-and-footwear-llc</t>
  </si>
  <si>
    <t>http://www.groupon.com/deals/soleful-orthotics-and-footwear-llc</t>
  </si>
  <si>
    <t>quickcert-us-2-kalamazoo</t>
  </si>
  <si>
    <t>http://www.groupon.com/deals/quickcert-us-2-kalamazoo</t>
  </si>
  <si>
    <t>get-skinny-girl-fitness-weight-management</t>
  </si>
  <si>
    <t>http://www.groupon.com/deals/get-skinny-girl-fitness-weight-management</t>
  </si>
  <si>
    <t>lake-elsinore-marine</t>
  </si>
  <si>
    <t>http://www.groupon.com/deals/lake-elsinore-marine</t>
  </si>
  <si>
    <t>restaurant-tora</t>
  </si>
  <si>
    <t>http://www.groupon.com/deals/restaurant-tora</t>
  </si>
  <si>
    <t>xotik-tan-spa-4</t>
  </si>
  <si>
    <t>http://www.groupon.com/deals/xotik-tan-spa-4</t>
  </si>
  <si>
    <t>central-valley-freerunning-academy-1</t>
  </si>
  <si>
    <t>http://www.groupon.com/deals/central-valley-freerunning-academy-1</t>
  </si>
  <si>
    <t>body-bar-laser-clinic-8</t>
  </si>
  <si>
    <t>http://www.groupon.com/deals/body-bar-laser-clinic-8</t>
  </si>
  <si>
    <t>qhi-wellness</t>
  </si>
  <si>
    <t>http://www.groupon.com/deals/qhi-wellness</t>
  </si>
  <si>
    <t>sylvan-learning-center-25</t>
  </si>
  <si>
    <t>http://www.groupon.com/deals/sylvan-learning-center-25</t>
  </si>
  <si>
    <t>sylvan-learning-center-22</t>
  </si>
  <si>
    <t>http://www.groupon.com/deals/sylvan-learning-center-22</t>
  </si>
  <si>
    <t>laurier-optical-4</t>
  </si>
  <si>
    <t>http://www.groupon.com/deals/laurier-optical-4</t>
  </si>
  <si>
    <t>hungry-tiger-cafe</t>
  </si>
  <si>
    <t>http://www.groupon.com/deals/hungry-tiger-cafe</t>
  </si>
  <si>
    <t>studio-cheveux</t>
  </si>
  <si>
    <t>http://www.groupon.com/deals/studio-cheveux</t>
  </si>
  <si>
    <t>five-star-ducts-4</t>
  </si>
  <si>
    <t>http://www.groupon.com/deals/five-star-ducts-4</t>
  </si>
  <si>
    <t>sam-s-club-westchester-county</t>
  </si>
  <si>
    <t>http://www.groupon.com/deals/sam-s-club-westchester-county</t>
  </si>
  <si>
    <t>queenoflashes</t>
  </si>
  <si>
    <t>http://www.groupon.com/deals/queenoflashes</t>
  </si>
  <si>
    <t>jazzercise-us-1-houston</t>
  </si>
  <si>
    <t>http://www.groupon.com/deals/jazzercise-us-1-houston</t>
  </si>
  <si>
    <t>gl-a-slice-of-comedy-with-johnny-osburn-terry-michaels</t>
  </si>
  <si>
    <t>http://www.groupon.com/deals/gl-a-slice-of-comedy-with-johnny-osburn-terry-michaels</t>
  </si>
  <si>
    <t>sumits-yoga-7</t>
  </si>
  <si>
    <t>http://www.groupon.com/deals/sumits-yoga-7</t>
  </si>
  <si>
    <t>shred-factory</t>
  </si>
  <si>
    <t>http://www.groupon.com/deals/shred-factory</t>
  </si>
  <si>
    <t>heritage-farmstead-museum</t>
  </si>
  <si>
    <t>http://www.groupon.com/deals/heritage-farmstead-museum</t>
  </si>
  <si>
    <t>rejuvi-spa-1</t>
  </si>
  <si>
    <t>http://www.groupon.com/deals/rejuvi-spa-1</t>
  </si>
  <si>
    <t>quickcert-us-2-cincinnati</t>
  </si>
  <si>
    <t>http://www.groupon.com/deals/quickcert-us-2-cincinnati</t>
  </si>
  <si>
    <t>atlanta-wedding-florals-simple-elegance-florals</t>
  </si>
  <si>
    <t>http://www.groupon.com/deals/atlanta-wedding-florals-simple-elegance-florals</t>
  </si>
  <si>
    <t>a-1-cleaning-by-design</t>
  </si>
  <si>
    <t>http://www.groupon.com/deals/a-1-cleaning-by-design</t>
  </si>
  <si>
    <t>k-k-landscaping</t>
  </si>
  <si>
    <t>http://www.groupon.com/deals/k-k-landscaping</t>
  </si>
  <si>
    <t>tees-2-remember</t>
  </si>
  <si>
    <t>http://www.groupon.com/deals/tees-2-remember</t>
  </si>
  <si>
    <t>jockey-chicago</t>
  </si>
  <si>
    <t>http://www.groupon.com/deals/jockey-chicago</t>
  </si>
  <si>
    <t>gl-rochester-americans-3</t>
  </si>
  <si>
    <t>http://www.groupon.com/deals/gl-rochester-americans-3</t>
  </si>
  <si>
    <t>105-yoga</t>
  </si>
  <si>
    <t>http://www.groupon.com/deals/105-yoga</t>
  </si>
  <si>
    <t>10th-planet-jiu-jitsu-indianapolis</t>
  </si>
  <si>
    <t>http://www.groupon.com/deals/10th-planet-jiu-jitsu-indianapolis</t>
  </si>
  <si>
    <t>186-davenport-salon-1</t>
  </si>
  <si>
    <t>http://www.groupon.com/deals/186-davenport-salon-1</t>
  </si>
  <si>
    <t>1st-security</t>
  </si>
  <si>
    <t>http://www.groupon.com/deals/1st-security</t>
  </si>
  <si>
    <t>1v1-sports-training</t>
  </si>
  <si>
    <t>http://www.groupon.com/deals/1v1-sports-training</t>
  </si>
  <si>
    <t>2-doulas-on-a-mission</t>
  </si>
  <si>
    <t>http://www.groupon.com/deals/2-doulas-on-a-mission</t>
  </si>
  <si>
    <t>2-wheels-heaven-1</t>
  </si>
  <si>
    <t>http://www.groupon.com/deals/2-wheels-heaven-1</t>
  </si>
  <si>
    <t>21-north-eyecare</t>
  </si>
  <si>
    <t>http://www.groupon.com/deals/21-north-eyecare</t>
  </si>
  <si>
    <t>29-eleven-studios</t>
  </si>
  <si>
    <t>http://www.groupon.com/deals/29-eleven-studios</t>
  </si>
  <si>
    <t>30mx-health-and-fitness</t>
  </si>
  <si>
    <t>http://www.groupon.com/deals/30mx-health-and-fitness</t>
  </si>
  <si>
    <t>365-hydro-design</t>
  </si>
  <si>
    <t>http://www.groupon.com/deals/365-hydro-design</t>
  </si>
  <si>
    <t>3d-printing-event</t>
  </si>
  <si>
    <t>http://www.groupon.com/deals/3d-printing-event</t>
  </si>
  <si>
    <t>3rd-law-brazilian-jiu-jitsu</t>
  </si>
  <si>
    <t>http://www.groupon.com/deals/3rd-law-brazilian-jiu-jitsu</t>
  </si>
  <si>
    <t>40-plus-personal-training</t>
  </si>
  <si>
    <t>http://www.groupon.com/deals/40-plus-personal-training</t>
  </si>
  <si>
    <t>42nd-street-designs</t>
  </si>
  <si>
    <t>http://www.groupon.com/deals/42nd-street-designs</t>
  </si>
  <si>
    <t>4311-attawa</t>
  </si>
  <si>
    <t>http://www.groupon.com/deals/4311-attawa</t>
  </si>
  <si>
    <t>5-star-athletics-training-center-inc-1</t>
  </si>
  <si>
    <t>http://www.groupon.com/deals/5-star-athletics-training-center-inc-1</t>
  </si>
  <si>
    <t>510-crossfit</t>
  </si>
  <si>
    <t>http://www.groupon.com/deals/510-crossfit</t>
  </si>
  <si>
    <t>54-nails-and-spa</t>
  </si>
  <si>
    <t>http://www.groupon.com/deals/54-nails-and-spa</t>
  </si>
  <si>
    <t>5th-quarter-sports-zone</t>
  </si>
  <si>
    <t>http://www.groupon.com/deals/5th-quarter-sports-zone</t>
  </si>
  <si>
    <t>711-pedicare</t>
  </si>
  <si>
    <t>http://www.groupon.com/deals/711-pedicare</t>
  </si>
  <si>
    <t>7th-heaven-massage-1</t>
  </si>
  <si>
    <t>http://www.groupon.com/deals/7th-heaven-massage-1</t>
  </si>
  <si>
    <t>90-minute-ultimate-massage-by-s-lewis-1</t>
  </si>
  <si>
    <t>http://www.groupon.com/deals/90-minute-ultimate-massage-by-s-lewis-1</t>
  </si>
  <si>
    <t>94-west-salon-5</t>
  </si>
  <si>
    <t>http://www.groupon.com/deals/94-west-salon-5</t>
  </si>
  <si>
    <t>a-a-fitness</t>
  </si>
  <si>
    <t>http://www.groupon.com/deals/a-a-fitness</t>
  </si>
  <si>
    <t>a-a-termite-and-pest-control</t>
  </si>
  <si>
    <t>http://www.groupon.com/deals/a-a-termite-and-pest-control</t>
  </si>
  <si>
    <t>a-beautiful-life-photography</t>
  </si>
  <si>
    <t>http://www.groupon.com/deals/a-beautiful-life-photography</t>
  </si>
  <si>
    <t>a-better-life-therapy</t>
  </si>
  <si>
    <t>http://www.groupon.com/deals/a-better-life-therapy</t>
  </si>
  <si>
    <t>a-breath-of-fresh-air</t>
  </si>
  <si>
    <t>http://www.groupon.com/deals/a-breath-of-fresh-air</t>
  </si>
  <si>
    <t>a-c-smart-cooling-heating</t>
  </si>
  <si>
    <t>http://www.groupon.com/deals/a-c-smart-cooling-heating</t>
  </si>
  <si>
    <t>a-divine-touch-1</t>
  </si>
  <si>
    <t>http://www.groupon.com/deals/a-divine-touch-1</t>
  </si>
  <si>
    <t>a-e-cleaning-solution-1</t>
  </si>
  <si>
    <t>http://www.groupon.com/deals/a-e-cleaning-solution-1</t>
  </si>
  <si>
    <t>a-greener-way</t>
  </si>
  <si>
    <t>http://www.groupon.com/deals/a-greener-way</t>
  </si>
  <si>
    <t>a-hair-off-mane</t>
  </si>
  <si>
    <t>http://www.groupon.com/deals/a-hair-off-mane</t>
  </si>
  <si>
    <t>a-healthy-solution-massage-and-bodyworks</t>
  </si>
  <si>
    <t>http://www.groupon.com/deals/a-healthy-solution-massage-and-bodyworks</t>
  </si>
  <si>
    <t>a-higher-note</t>
  </si>
  <si>
    <t>http://www.groupon.com/deals/a-higher-note</t>
  </si>
  <si>
    <t>a-k-guitar-lessons-1</t>
  </si>
  <si>
    <t>http://www.groupon.com/deals/a-k-guitar-lessons-1</t>
  </si>
  <si>
    <t>a-little-bit-crazy-photography</t>
  </si>
  <si>
    <t>http://www.groupon.com/deals/a-little-bit-crazy-photography</t>
  </si>
  <si>
    <t>a-memory-in-motion</t>
  </si>
  <si>
    <t>http://www.groupon.com/deals/a-memory-in-motion</t>
  </si>
  <si>
    <t>a-ok-termite-and-pest-control</t>
  </si>
  <si>
    <t>http://www.groupon.com/deals/a-ok-termite-and-pest-control</t>
  </si>
  <si>
    <t>a-p-enterprise-catering-and-event-planning</t>
  </si>
  <si>
    <t>http://www.groupon.com/deals/a-p-enterprise-catering-and-event-planning</t>
  </si>
  <si>
    <t>a-peltier-interiors</t>
  </si>
  <si>
    <t>http://www.groupon.com/deals/a-peltier-interiors</t>
  </si>
  <si>
    <t>a-precise-pest-solution</t>
  </si>
  <si>
    <t>http://www.groupon.com/deals/a-precise-pest-solution</t>
  </si>
  <si>
    <t>a-to-z-coaching-center</t>
  </si>
  <si>
    <t>http://www.groupon.com/deals/a-to-z-coaching-center</t>
  </si>
  <si>
    <t>a-touch-of-class-auto-detailing-hartford</t>
  </si>
  <si>
    <t>http://www.groupon.com/deals/a-touch-of-class-auto-detailing-hartford</t>
  </si>
  <si>
    <t>a1osis-technology-solutions-1</t>
  </si>
  <si>
    <t>http://www.groupon.com/deals/a1osis-technology-solutions-1</t>
  </si>
  <si>
    <t>a2z-hair-salon</t>
  </si>
  <si>
    <t>http://www.groupon.com/deals/a2z-hair-salon</t>
  </si>
  <si>
    <t>aaa-storage-solutions</t>
  </si>
  <si>
    <t>http://www.groupon.com/deals/aaa-storage-solutions</t>
  </si>
  <si>
    <t>aamco-transmission</t>
  </si>
  <si>
    <t>http://www.groupon.com/deals/aamco-transmission</t>
  </si>
  <si>
    <t>abalone-acupuncture-of-austin</t>
  </si>
  <si>
    <t>http://www.groupon.com/deals/abalone-acupuncture-of-austin</t>
  </si>
  <si>
    <t>abbott-animal-hospital</t>
  </si>
  <si>
    <t>http://www.groupon.com/deals/abbott-animal-hospital</t>
  </si>
  <si>
    <t>abest-massage-therapy</t>
  </si>
  <si>
    <t>http://www.groupon.com/deals/abest-massage-therapy</t>
  </si>
  <si>
    <t>abm-window-cleaning</t>
  </si>
  <si>
    <t>http://www.groupon.com/deals/abm-window-cleaning</t>
  </si>
  <si>
    <t>absolute-music-academy</t>
  </si>
  <si>
    <t>http://www.groupon.com/deals/absolute-music-academy</t>
  </si>
  <si>
    <t>absolute-salon-melanie</t>
  </si>
  <si>
    <t>http://www.groupon.com/deals/absolute-salon-melanie</t>
  </si>
  <si>
    <t>absolutely-yours-concierge-1</t>
  </si>
  <si>
    <t>http://www.groupon.com/deals/absolutely-yours-concierge-1</t>
  </si>
  <si>
    <t>academic-aptos</t>
  </si>
  <si>
    <t>http://www.groupon.com/deals/academic-aptos</t>
  </si>
  <si>
    <t>academy-of-financial-trading-31</t>
  </si>
  <si>
    <t>http://www.groupon.com/deals/academy-of-financial-trading-31</t>
  </si>
  <si>
    <t>academy-of-karate</t>
  </si>
  <si>
    <t>http://www.groupon.com/deals/academy-of-karate</t>
  </si>
  <si>
    <t>accordant-natural-health-1</t>
  </si>
  <si>
    <t>http://www.groupon.com/deals/accordant-natural-health-1</t>
  </si>
  <si>
    <t>accu-pro-window-tinting-1</t>
  </si>
  <si>
    <t>http://www.groupon.com/deals/accu-pro-window-tinting-1</t>
  </si>
  <si>
    <t>ace-marketing-printing</t>
  </si>
  <si>
    <t>http://www.groupon.com/deals/ace-marketing-printing</t>
  </si>
  <si>
    <t>ace-s-jiu-jistu-club</t>
  </si>
  <si>
    <t>http://www.groupon.com/deals/ace-s-jiu-jistu-club</t>
  </si>
  <si>
    <t>act-help-center-11</t>
  </si>
  <si>
    <t>http://www.groupon.com/deals/act-help-center-11</t>
  </si>
  <si>
    <t>act-help-center-13</t>
  </si>
  <si>
    <t>http://www.groupon.com/deals/act-help-center-13</t>
  </si>
  <si>
    <t>activa-rehabilitation-services</t>
  </si>
  <si>
    <t>http://www.groupon.com/deals/activa-rehabilitation-services</t>
  </si>
  <si>
    <t>acupuncture-and-herbal-medicine</t>
  </si>
  <si>
    <t>http://www.groupon.com/deals/acupuncture-and-herbal-medicine</t>
  </si>
  <si>
    <t>acupuncture-in-dupont-circle</t>
  </si>
  <si>
    <t>http://www.groupon.com/deals/acupuncture-in-dupont-circle</t>
  </si>
  <si>
    <t>adeline-at-salon-dvine</t>
  </si>
  <si>
    <t>http://www.groupon.com/deals/adeline-at-salon-dvine</t>
  </si>
  <si>
    <t>adlib-luxury-tours-transportation</t>
  </si>
  <si>
    <t>http://www.groupon.com/deals/adlib-luxury-tours-transportation</t>
  </si>
  <si>
    <t>advanced-aesthetics-7</t>
  </si>
  <si>
    <t>http://www.groupon.com/deals/advanced-aesthetics-7</t>
  </si>
  <si>
    <t>advanced-auto-collision</t>
  </si>
  <si>
    <t>http://www.groupon.com/deals/advanced-auto-collision</t>
  </si>
  <si>
    <t>advanced-bodywork-1</t>
  </si>
  <si>
    <t>http://www.groupon.com/deals/advanced-bodywork-1</t>
  </si>
  <si>
    <t>advanced-denture-implant-inc</t>
  </si>
  <si>
    <t>http://www.groupon.com/deals/advanced-denture-implant-inc</t>
  </si>
  <si>
    <t>advanced-med-training</t>
  </si>
  <si>
    <t>http://www.groupon.com/deals/advanced-med-training</t>
  </si>
  <si>
    <t>advanced-spinal-care-center</t>
  </si>
  <si>
    <t>http://www.groupon.com/deals/advanced-spinal-care-center</t>
  </si>
  <si>
    <t>advanced-systems</t>
  </si>
  <si>
    <t>http://www.groupon.com/deals/advanced-systems</t>
  </si>
  <si>
    <t>aero-joe-pilates</t>
  </si>
  <si>
    <t>http://www.groupon.com/deals/aero-joe-pilates</t>
  </si>
  <si>
    <t>affordable-restoration</t>
  </si>
  <si>
    <t>http://www.groupon.com/deals/affordable-restoration</t>
  </si>
  <si>
    <t>ageless-body-sculpting-5</t>
  </si>
  <si>
    <t>http://www.groupon.com/deals/ageless-body-sculpting-5</t>
  </si>
  <si>
    <t>ahl-cleaning-and-property-maintenance</t>
  </si>
  <si>
    <t>http://www.groupon.com/deals/ahl-cleaning-and-property-maintenance</t>
  </si>
  <si>
    <t>ahwatukee-auto-spa</t>
  </si>
  <si>
    <t>http://www.groupon.com/deals/ahwatukee-auto-spa</t>
  </si>
  <si>
    <t>aikido-of-san-diego-1</t>
  </si>
  <si>
    <t>http://www.groupon.com/deals/aikido-of-san-diego-1</t>
  </si>
  <si>
    <t>air-mechanics-arizona</t>
  </si>
  <si>
    <t>http://www.groupon.com/deals/air-mechanics-arizona</t>
  </si>
  <si>
    <t>air-tech-heating-cooling</t>
  </si>
  <si>
    <t>http://www.groupon.com/deals/air-tech-heating-cooling</t>
  </si>
  <si>
    <t>aire-serv-6</t>
  </si>
  <si>
    <t>http://www.groupon.com/deals/aire-serv-6</t>
  </si>
  <si>
    <t>aire-serv-of-johnson-county-1</t>
  </si>
  <si>
    <t>http://www.groupon.com/deals/aire-serv-of-johnson-county-1</t>
  </si>
  <si>
    <t>al-di-la-3</t>
  </si>
  <si>
    <t>http://www.groupon.com/deals/al-di-la-3</t>
  </si>
  <si>
    <t>al-wadi-restaurant-2</t>
  </si>
  <si>
    <t>http://www.groupon.com/deals/al-wadi-restaurant-2</t>
  </si>
  <si>
    <t>alamo-door-awning</t>
  </si>
  <si>
    <t>http://www.groupon.com/deals/alamo-door-awning</t>
  </si>
  <si>
    <t>alannah-horne-photography</t>
  </si>
  <si>
    <t>http://www.groupon.com/deals/alannah-horne-photography</t>
  </si>
  <si>
    <t>alarm-knight-security</t>
  </si>
  <si>
    <t>http://www.groupon.com/deals/alarm-knight-security</t>
  </si>
  <si>
    <t>alaska-body-aesthetics-4</t>
  </si>
  <si>
    <t>http://www.groupon.com/deals/alaska-body-aesthetics-4</t>
  </si>
  <si>
    <t>alberta-health-and-safety-training-institute</t>
  </si>
  <si>
    <t>http://www.groupon.com/deals/alberta-health-and-safety-training-institute</t>
  </si>
  <si>
    <t>alberto-fiorelli-custom-shirts</t>
  </si>
  <si>
    <t>http://www.groupon.com/deals/alberto-fiorelli-custom-shirts</t>
  </si>
  <si>
    <t>alco-pest-control</t>
  </si>
  <si>
    <t>http://www.groupon.com/deals/alco-pest-control</t>
  </si>
  <si>
    <t>alekh-s</t>
  </si>
  <si>
    <t>http://www.groupon.com/deals/alekh-s</t>
  </si>
  <si>
    <t>alexandra-miranda-studio</t>
  </si>
  <si>
    <t>http://www.groupon.com/deals/alexandra-miranda-studio</t>
  </si>
  <si>
    <t>alicia-at-bellissima-spa-salon-1</t>
  </si>
  <si>
    <t>http://www.groupon.com/deals/alicia-at-bellissima-spa-salon-1</t>
  </si>
  <si>
    <t>alina-estonactoc-d-c-l-ac</t>
  </si>
  <si>
    <t>http://www.groupon.com/deals/alina-estonactoc-d-c-l-ac</t>
  </si>
  <si>
    <t>alison-carlson-at-studio-411</t>
  </si>
  <si>
    <t>http://www.groupon.com/deals/alison-carlson-at-studio-411</t>
  </si>
  <si>
    <t>alix-field-at-adelas-hair-salon</t>
  </si>
  <si>
    <t>http://www.groupon.com/deals/alix-field-at-adelas-hair-salon</t>
  </si>
  <si>
    <t>alkaycee-executive-car-limousine-service</t>
  </si>
  <si>
    <t>http://www.groupon.com/deals/alkaycee-executive-car-limousine-service</t>
  </si>
  <si>
    <t>all-access-garage-door</t>
  </si>
  <si>
    <t>http://www.groupon.com/deals/all-access-garage-door</t>
  </si>
  <si>
    <t>all-american-softy-3</t>
  </si>
  <si>
    <t>http://www.groupon.com/deals/all-american-softy-3</t>
  </si>
  <si>
    <t>all-in-1-home-services</t>
  </si>
  <si>
    <t>http://www.groupon.com/deals/all-in-1-home-services</t>
  </si>
  <si>
    <t>all-pro-car-care-4-baltimore</t>
  </si>
  <si>
    <t>http://www.groupon.com/deals/all-pro-car-care-4-baltimore</t>
  </si>
  <si>
    <t>all-pro-tune-and-brake</t>
  </si>
  <si>
    <t>http://www.groupon.com/deals/all-pro-tune-and-brake</t>
  </si>
  <si>
    <t>all-star-entertainment-ky</t>
  </si>
  <si>
    <t>http://www.groupon.com/deals/all-star-entertainment-ky</t>
  </si>
  <si>
    <t>all-that-jazz-music-academy</t>
  </si>
  <si>
    <t>http://www.groupon.com/deals/all-that-jazz-music-academy</t>
  </si>
  <si>
    <t>all-together-cleaning-services</t>
  </si>
  <si>
    <t>http://www.groupon.com/deals/all-together-cleaning-services</t>
  </si>
  <si>
    <t>allaround-towing-and-auto</t>
  </si>
  <si>
    <t>http://www.groupon.com/deals/allaround-towing-and-auto</t>
  </si>
  <si>
    <t>allure-hair-studio-kansas-city-2-kansas-city</t>
  </si>
  <si>
    <t>http://www.groupon.com/deals/allure-hair-studio-kansas-city-2-kansas-city</t>
  </si>
  <si>
    <t>allure-laser-studio-1</t>
  </si>
  <si>
    <t>http://www.groupon.com/deals/allure-laser-studio-1</t>
  </si>
  <si>
    <t>allysha-at-pure-massage-and-bodyworks</t>
  </si>
  <si>
    <t>http://www.groupon.com/deals/allysha-at-pure-massage-and-bodyworks</t>
  </si>
  <si>
    <t>alpha-athletics-fitness-1</t>
  </si>
  <si>
    <t>http://www.groupon.com/deals/alpha-athletics-fitness-1</t>
  </si>
  <si>
    <t>alpha-fitness-llc</t>
  </si>
  <si>
    <t>http://www.groupon.com/deals/alpha-fitness-llc</t>
  </si>
  <si>
    <t>alta-mere-7</t>
  </si>
  <si>
    <t>http://www.groupon.com/deals/alta-mere-7</t>
  </si>
  <si>
    <t>alten-martial-arts-and-fitness</t>
  </si>
  <si>
    <t>http://www.groupon.com/deals/alten-martial-arts-and-fitness</t>
  </si>
  <si>
    <t>alter-ego-photo-booth-1</t>
  </si>
  <si>
    <t>http://www.groupon.com/deals/alter-ego-photo-booth-1</t>
  </si>
  <si>
    <t>alternatives-for-self-healing-1</t>
  </si>
  <si>
    <t>http://www.groupon.com/deals/alternatives-for-self-healing-1</t>
  </si>
  <si>
    <t>altitude-fitness-inc</t>
  </si>
  <si>
    <t>http://www.groupon.com/deals/altitude-fitness-inc</t>
  </si>
  <si>
    <t>alyssa-s-styles-with-salon-brillare</t>
  </si>
  <si>
    <t>http://www.groupon.com/deals/alyssa-s-styles-with-salon-brillare</t>
  </si>
  <si>
    <t>am-pm-nail-salon</t>
  </si>
  <si>
    <t>http://www.groupon.com/deals/am-pm-nail-salon</t>
  </si>
  <si>
    <t>amagia-av</t>
  </si>
  <si>
    <t>http://www.groupon.com/deals/amagia-av</t>
  </si>
  <si>
    <t>amanda-zeiders-photography</t>
  </si>
  <si>
    <t>http://www.groupon.com/deals/amanda-zeiders-photography</t>
  </si>
  <si>
    <t>amata-salon</t>
  </si>
  <si>
    <t>http://www.groupon.com/deals/amata-salon</t>
  </si>
  <si>
    <t>amazing-auto-detailing-llc</t>
  </si>
  <si>
    <t>http://www.groupon.com/deals/amazing-auto-detailing-llc</t>
  </si>
  <si>
    <t>ambassador-dry-cleaning</t>
  </si>
  <si>
    <t>http://www.groupon.com/deals/ambassador-dry-cleaning</t>
  </si>
  <si>
    <t>american-hearing-aid-center-audiology-services</t>
  </si>
  <si>
    <t>http://www.groupon.com/deals/american-hearing-aid-center-audiology-services</t>
  </si>
  <si>
    <t>american-mma-1</t>
  </si>
  <si>
    <t>http://www.groupon.com/deals/american-mma-1</t>
  </si>
  <si>
    <t>american-self-defense-club-1</t>
  </si>
  <si>
    <t>http://www.groupon.com/deals/american-self-defense-club-1</t>
  </si>
  <si>
    <t>american-shredding-seattle</t>
  </si>
  <si>
    <t>http://www.groupon.com/deals/american-shredding-seattle</t>
  </si>
  <si>
    <t>american-tax-and-accounting-services-inc</t>
  </si>
  <si>
    <t>http://www.groupon.com/deals/american-tax-and-accounting-services-inc</t>
  </si>
  <si>
    <t>american-top-team-longwood</t>
  </si>
  <si>
    <t>http://www.groupon.com/deals/american-top-team-longwood</t>
  </si>
  <si>
    <t>american-winds-flight-academy-4</t>
  </si>
  <si>
    <t>http://www.groupon.com/deals/american-winds-flight-academy-4</t>
  </si>
  <si>
    <t>amerikick-5</t>
  </si>
  <si>
    <t>http://www.groupon.com/deals/amerikick-5</t>
  </si>
  <si>
    <t>amitai-sela-photography-2</t>
  </si>
  <si>
    <t>http://www.groupon.com/deals/amitai-sela-photography-2</t>
  </si>
  <si>
    <t>aml-boxing</t>
  </si>
  <si>
    <t>http://www.groupon.com/deals/aml-boxing</t>
  </si>
  <si>
    <t>amped-music-school</t>
  </si>
  <si>
    <t>http://www.groupon.com/deals/amped-music-school</t>
  </si>
  <si>
    <t>amy-dyer-lpc</t>
  </si>
  <si>
    <t>http://www.groupon.com/deals/amy-dyer-lpc</t>
  </si>
  <si>
    <t>amy-lawrence-ballroom-dance</t>
  </si>
  <si>
    <t>http://www.groupon.com/deals/amy-lawrence-ballroom-dance</t>
  </si>
  <si>
    <t>amy-s-hair-studio</t>
  </si>
  <si>
    <t>http://www.groupon.com/deals/amy-s-hair-studio</t>
  </si>
  <si>
    <t>anastasia-lanes-2</t>
  </si>
  <si>
    <t>http://www.groupon.com/deals/anastasia-lanes-2</t>
  </si>
  <si>
    <t>andrea-s-salon</t>
  </si>
  <si>
    <t>http://www.groupon.com/deals/andrea-s-salon</t>
  </si>
  <si>
    <t>andrew-s-hair-salon-1</t>
  </si>
  <si>
    <t>http://www.groupon.com/deals/andrew-s-hair-salon-1</t>
  </si>
  <si>
    <t>andrew-vega-photography</t>
  </si>
  <si>
    <t>http://www.groupon.com/deals/andrew-vega-photography</t>
  </si>
  <si>
    <t>angel-beauty-and-hair-design</t>
  </si>
  <si>
    <t>http://www.groupon.com/deals/angel-beauty-and-hair-design</t>
  </si>
  <si>
    <t>angel-cut</t>
  </si>
  <si>
    <t>http://www.groupon.com/deals/angel-cut</t>
  </si>
  <si>
    <t>angel-s-cleaning-service</t>
  </si>
  <si>
    <t>http://www.groupon.com/deals/angel-s-cleaning-service</t>
  </si>
  <si>
    <t>angel-s-gate-tours-1</t>
  </si>
  <si>
    <t>http://www.groupon.com/deals/angel-s-gate-tours-1</t>
  </si>
  <si>
    <t>angela-s-hair-studio-inc-1</t>
  </si>
  <si>
    <t>http://www.groupon.com/deals/angela-s-hair-studio-inc-1</t>
  </si>
  <si>
    <t>angela-sladen-1</t>
  </si>
  <si>
    <t>http://www.groupon.com/deals/angela-sladen-1</t>
  </si>
  <si>
    <t>angelic-expressions-photography-by-ali</t>
  </si>
  <si>
    <t>http://www.groupon.com/deals/angelic-expressions-photography-by-ali</t>
  </si>
  <si>
    <t>anita-arsova</t>
  </si>
  <si>
    <t>http://www.groupon.com/deals/anita-arsova</t>
  </si>
  <si>
    <t>anita-hale-appraisal-services</t>
  </si>
  <si>
    <t>http://www.groupon.com/deals/anita-hale-appraisal-services</t>
  </si>
  <si>
    <t>anna-cardenas-at-b2b-salon</t>
  </si>
  <si>
    <t>http://www.groupon.com/deals/anna-cardenas-at-b2b-salon</t>
  </si>
  <si>
    <t>anna-grinets-photography</t>
  </si>
  <si>
    <t>http://www.groupon.com/deals/anna-grinets-photography</t>
  </si>
  <si>
    <t>anne-penman-cold-laser-therapy</t>
  </si>
  <si>
    <t>http://www.groupon.com/deals/anne-penman-cold-laser-therapy</t>
  </si>
  <si>
    <t>annie-s-massage-spa</t>
  </si>
  <si>
    <t>http://www.groupon.com/deals/annie-s-massage-spa</t>
  </si>
  <si>
    <t>anointed-hands-rozy-threading-studio</t>
  </si>
  <si>
    <t>http://www.groupon.com/deals/anointed-hands-rozy-threading-studio</t>
  </si>
  <si>
    <t>another-s-treasure</t>
  </si>
  <si>
    <t>http://www.groupon.com/deals/another-s-treasure</t>
  </si>
  <si>
    <t>anshinkan-dojo-llc</t>
  </si>
  <si>
    <t>http://www.groupon.com/deals/anshinkan-dojo-llc</t>
  </si>
  <si>
    <t>antech-hair-skin-clinics-8</t>
  </si>
  <si>
    <t>http://www.groupon.com/deals/antech-hair-skin-clinics-8</t>
  </si>
  <si>
    <t>antelope-valley-family-optometry</t>
  </si>
  <si>
    <t>http://www.groupon.com/deals/antelope-valley-family-optometry</t>
  </si>
  <si>
    <t>anthony-david-academy</t>
  </si>
  <si>
    <t>http://www.groupon.com/deals/anthony-david-academy</t>
  </si>
  <si>
    <t>anthony-robert-salon</t>
  </si>
  <si>
    <t>http://www.groupon.com/deals/anthony-robert-salon</t>
  </si>
  <si>
    <t>anthony-s-auto-detailing</t>
  </si>
  <si>
    <t>http://www.groupon.com/deals/anthony-s-auto-detailing</t>
  </si>
  <si>
    <t>anything-s-possible-tattoo</t>
  </si>
  <si>
    <t>http://www.groupon.com/deals/anything-s-possible-tattoo</t>
  </si>
  <si>
    <t>anytime-fitness-126</t>
  </si>
  <si>
    <t>http://www.groupon.com/deals/anytime-fitness-126</t>
  </si>
  <si>
    <t>anytime-fitness-127</t>
  </si>
  <si>
    <t>http://www.groupon.com/deals/anytime-fitness-127</t>
  </si>
  <si>
    <t>anytime-fitness-129</t>
  </si>
  <si>
    <t>http://www.groupon.com/deals/anytime-fitness-129</t>
  </si>
  <si>
    <t>anytime-fitness-131</t>
  </si>
  <si>
    <t>http://www.groupon.com/deals/anytime-fitness-131</t>
  </si>
  <si>
    <t>anytime-fitness-plymouth</t>
  </si>
  <si>
    <t>http://www.groupon.com/deals/anytime-fitness-plymouth</t>
  </si>
  <si>
    <t>aok-carpet-care-llc</t>
  </si>
  <si>
    <t>http://www.groupon.com/deals/aok-carpet-care-llc</t>
  </si>
  <si>
    <t>ap-motion-dance-studio</t>
  </si>
  <si>
    <t>http://www.groupon.com/deals/ap-motion-dance-studio</t>
  </si>
  <si>
    <t>apartment-movers-of-florida-go-moving-llc-1</t>
  </si>
  <si>
    <t>http://www.groupon.com/deals/apartment-movers-of-florida-go-moving-llc-1</t>
  </si>
  <si>
    <t>apex-fitness-1</t>
  </si>
  <si>
    <t>http://www.groupon.com/deals/apex-fitness-1</t>
  </si>
  <si>
    <t>apexx-dental-care</t>
  </si>
  <si>
    <t>http://www.groupon.com/deals/apexx-dental-care</t>
  </si>
  <si>
    <t>aphrodite-beauty-salon</t>
  </si>
  <si>
    <t>http://www.groupon.com/deals/aphrodite-beauty-salon</t>
  </si>
  <si>
    <t>appearances-salon-anna-vu</t>
  </si>
  <si>
    <t>http://www.groupon.com/deals/appearances-salon-anna-vu</t>
  </si>
  <si>
    <t>april-skertich-lmt</t>
  </si>
  <si>
    <t>http://www.groupon.com/deals/april-skertich-lmt</t>
  </si>
  <si>
    <t>aqua-buddy-1</t>
  </si>
  <si>
    <t>http://www.groupon.com/deals/aqua-buddy-1</t>
  </si>
  <si>
    <t>aquarium-technicians-of-houston</t>
  </si>
  <si>
    <t>http://www.groupon.com/deals/aquarium-technicians-of-houston</t>
  </si>
  <si>
    <t>aquatic-adventures-of-florida-1</t>
  </si>
  <si>
    <t>http://www.groupon.com/deals/aquatic-adventures-of-florida-1</t>
  </si>
  <si>
    <t>ar-thai-photography</t>
  </si>
  <si>
    <t>http://www.groupon.com/deals/ar-thai-photography</t>
  </si>
  <si>
    <t>arcc-photography</t>
  </si>
  <si>
    <t>http://www.groupon.com/deals/arcc-photography</t>
  </si>
  <si>
    <t>ardent-living-acupuncture</t>
  </si>
  <si>
    <t>http://www.groupon.com/deals/ardent-living-acupuncture</t>
  </si>
  <si>
    <t>arizona-soaring-1</t>
  </si>
  <si>
    <t>http://www.groupon.com/deals/arizona-soaring-1</t>
  </si>
  <si>
    <t>arkansas-aesthetics</t>
  </si>
  <si>
    <t>http://www.groupon.com/deals/arkansas-aesthetics</t>
  </si>
  <si>
    <t>armanis-limousine-services</t>
  </si>
  <si>
    <t>http://www.groupon.com/deals/armanis-limousine-services</t>
  </si>
  <si>
    <t>army-trail-chiropractic-1</t>
  </si>
  <si>
    <t>http://www.groupon.com/deals/army-trail-chiropractic-1</t>
  </si>
  <si>
    <t>arriba-restaurant-3</t>
  </si>
  <si>
    <t>http://www.groupon.com/deals/arriba-restaurant-3</t>
  </si>
  <si>
    <t>art-is-in-everthing</t>
  </si>
  <si>
    <t>http://www.groupon.com/deals/art-is-in-everthing</t>
  </si>
  <si>
    <t>artbeast</t>
  </si>
  <si>
    <t>http://www.groupon.com/deals/artbeast</t>
  </si>
  <si>
    <t>artcentric-1</t>
  </si>
  <si>
    <t>http://www.groupon.com/deals/artcentric-1</t>
  </si>
  <si>
    <t>arthur-murray-dance-center-6</t>
  </si>
  <si>
    <t>http://www.groupon.com/deals/arthur-murray-dance-center-6</t>
  </si>
  <si>
    <t>arthur-murray-dance-studio-57</t>
  </si>
  <si>
    <t>http://www.groupon.com/deals/arthur-murray-dance-studio-57</t>
  </si>
  <si>
    <t>arthur-murray-dance-studio-58</t>
  </si>
  <si>
    <t>http://www.groupon.com/deals/arthur-murray-dance-studio-58</t>
  </si>
  <si>
    <t>artistic-east-orlando-florist-1</t>
  </si>
  <si>
    <t>http://www.groupon.com/deals/artistic-east-orlando-florist-1</t>
  </si>
  <si>
    <t>arundel-hill-farms</t>
  </si>
  <si>
    <t>http://www.groupon.com/deals/arundel-hill-farms</t>
  </si>
  <si>
    <t>asanda-aveda-new-york-mens-salon</t>
  </si>
  <si>
    <t>http://www.groupon.com/deals/asanda-aveda-new-york-mens-salon</t>
  </si>
  <si>
    <t>asch-fan-creative-partners</t>
  </si>
  <si>
    <t>http://www.groupon.com/deals/asch-fan-creative-partners</t>
  </si>
  <si>
    <t>asda-supplies-services</t>
  </si>
  <si>
    <t>http://www.groupon.com/deals/asda-supplies-services</t>
  </si>
  <si>
    <t>asgard-massage</t>
  </si>
  <si>
    <t>http://www.groupon.com/deals/asgard-massage</t>
  </si>
  <si>
    <t>asha-arabia</t>
  </si>
  <si>
    <t>http://www.groupon.com/deals/asha-arabia</t>
  </si>
  <si>
    <t>ashley-burns-softball</t>
  </si>
  <si>
    <t>http://www.groupon.com/deals/ashley-burns-softball</t>
  </si>
  <si>
    <t>ashley-lane-fitness-2</t>
  </si>
  <si>
    <t>http://www.groupon.com/deals/ashley-lane-fitness-2</t>
  </si>
  <si>
    <t>ashton-strader-at-beauty-escape-salon-and-day-spa</t>
  </si>
  <si>
    <t>http://www.groupon.com/deals/ashton-strader-at-beauty-escape-salon-and-day-spa</t>
  </si>
  <si>
    <t>aspaclaria-judaica</t>
  </si>
  <si>
    <t>http://www.groupon.com/deals/aspaclaria-judaica</t>
  </si>
  <si>
    <t>assistant-solutions</t>
  </si>
  <si>
    <t>http://www.groupon.com/deals/assistant-solutions</t>
  </si>
  <si>
    <t>at-your-service-cleaning-laundry</t>
  </si>
  <si>
    <t>http://www.groupon.com/deals/at-your-service-cleaning-laundry</t>
  </si>
  <si>
    <t>ata-martial-arts-of-dracut</t>
  </si>
  <si>
    <t>http://www.groupon.com/deals/ata-martial-arts-of-dracut</t>
  </si>
  <si>
    <t>athena-school-of-arms</t>
  </si>
  <si>
    <t>http://www.groupon.com/deals/athena-school-of-arms</t>
  </si>
  <si>
    <t>athenos-medical-2</t>
  </si>
  <si>
    <t>http://www.groupon.com/deals/athenos-medical-2</t>
  </si>
  <si>
    <t>athletic-foot-care</t>
  </si>
  <si>
    <t>http://www.groupon.com/deals/athletic-foot-care</t>
  </si>
  <si>
    <t>atlanta-jc-crew</t>
  </si>
  <si>
    <t>http://www.groupon.com/deals/atlanta-jc-crew</t>
  </si>
  <si>
    <t>atlanta-media-conversion</t>
  </si>
  <si>
    <t>http://www.groupon.com/deals/atlanta-media-conversion</t>
  </si>
  <si>
    <t>atlas-chiropractic-health-and-wellness-center</t>
  </si>
  <si>
    <t>http://www.groupon.com/deals/atlas-chiropractic-health-and-wellness-center</t>
  </si>
  <si>
    <t>atomic-liquors</t>
  </si>
  <si>
    <t>http://www.groupon.com/deals/atomic-liquors</t>
  </si>
  <si>
    <t>atticare</t>
  </si>
  <si>
    <t>http://www.groupon.com/deals/atticare</t>
  </si>
  <si>
    <t>aum-bio-inc</t>
  </si>
  <si>
    <t>http://www.groupon.com/deals/aum-bio-inc</t>
  </si>
  <si>
    <t>auntie-handy-s-harvest</t>
  </si>
  <si>
    <t>http://www.groupon.com/deals/auntie-handy-s-harvest</t>
  </si>
  <si>
    <t>australian-swim-school</t>
  </si>
  <si>
    <t>http://www.groupon.com/deals/australian-swim-school</t>
  </si>
  <si>
    <t>autism-education-and-behavior-training-services</t>
  </si>
  <si>
    <t>http://www.groupon.com/deals/autism-education-and-behavior-training-services</t>
  </si>
  <si>
    <t>auto-imports-unlimited</t>
  </si>
  <si>
    <t>http://www.groupon.com/deals/auto-imports-unlimited</t>
  </si>
  <si>
    <t>autotron-service-center</t>
  </si>
  <si>
    <t>http://www.groupon.com/deals/autotron-service-center</t>
  </si>
  <si>
    <t>autumn-sapphire-designs</t>
  </si>
  <si>
    <t>http://www.groupon.com/deals/autumn-sapphire-designs</t>
  </si>
  <si>
    <t>av-1-home-theater-integration</t>
  </si>
  <si>
    <t>http://www.groupon.com/deals/av-1-home-theater-integration</t>
  </si>
  <si>
    <t>av-geeks</t>
  </si>
  <si>
    <t>http://www.groupon.com/deals/av-geeks</t>
  </si>
  <si>
    <t>avanti-hair-salon-6</t>
  </si>
  <si>
    <t>http://www.groupon.com/deals/avanti-hair-salon-6</t>
  </si>
  <si>
    <t>avanti-skin-center-of-willow-bend-3</t>
  </si>
  <si>
    <t>http://www.groupon.com/deals/avanti-skin-center-of-willow-bend-3</t>
  </si>
  <si>
    <t>aventura-salon-21</t>
  </si>
  <si>
    <t>http://www.groupon.com/deals/aventura-salon-21</t>
  </si>
  <si>
    <t>avenues-salon</t>
  </si>
  <si>
    <t>http://www.groupon.com/deals/avenues-salon</t>
  </si>
  <si>
    <t>awaken-whole-life-center</t>
  </si>
  <si>
    <t>http://www.groupon.com/deals/awaken-whole-life-center</t>
  </si>
  <si>
    <t>awaken-whole-life-center-1</t>
  </si>
  <si>
    <t>http://www.groupon.com/deals/awaken-whole-life-center-1</t>
  </si>
  <si>
    <t>awakened-warrior-yoga</t>
  </si>
  <si>
    <t>http://www.groupon.com/deals/awakened-warrior-yoga</t>
  </si>
  <si>
    <t>awesome-faces</t>
  </si>
  <si>
    <t>http://www.groupon.com/deals/awesome-faces</t>
  </si>
  <si>
    <t>az-mobile-techs</t>
  </si>
  <si>
    <t>http://www.groupon.com/deals/az-mobile-techs</t>
  </si>
  <si>
    <t>aztec-aviation-services-2-las-vegas</t>
  </si>
  <si>
    <t>http://www.groupon.com/deals/aztec-aviation-services-2-las-vegas</t>
  </si>
  <si>
    <t>b-nutritious</t>
  </si>
  <si>
    <t>http://www.groupon.com/deals/b-nutritious</t>
  </si>
  <si>
    <t>b-s-fitness-program</t>
  </si>
  <si>
    <t>http://www.groupon.com/deals/b-s-fitness-program</t>
  </si>
  <si>
    <t>b-x-auto-detailing</t>
  </si>
  <si>
    <t>http://www.groupon.com/deals/b-x-auto-detailing</t>
  </si>
  <si>
    <t>babies-and-buddies-photography</t>
  </si>
  <si>
    <t>http://www.groupon.com/deals/babies-and-buddies-photography</t>
  </si>
  <si>
    <t>backyard-adventures-birmingham</t>
  </si>
  <si>
    <t>http://www.groupon.com/deals/backyard-adventures-birmingham</t>
  </si>
  <si>
    <t>backyard-adventures-of-alabama</t>
  </si>
  <si>
    <t>http://www.groupon.com/deals/backyard-adventures-of-alabama</t>
  </si>
  <si>
    <t>bad-dog-american-pub-3</t>
  </si>
  <si>
    <t>http://www.groupon.com/deals/bad-dog-american-pub-3</t>
  </si>
  <si>
    <t>baez-life-health-coach</t>
  </si>
  <si>
    <t>http://www.groupon.com/deals/baez-life-health-coach</t>
  </si>
  <si>
    <t>balance-yoga-therapy</t>
  </si>
  <si>
    <t>http://www.groupon.com/deals/balance-yoga-therapy</t>
  </si>
  <si>
    <t>balanced-body-chiropractic</t>
  </si>
  <si>
    <t>http://www.groupon.com/deals/balanced-body-chiropractic</t>
  </si>
  <si>
    <t>balanced-soles-reflexology</t>
  </si>
  <si>
    <t>http://www.groupon.com/deals/balanced-soles-reflexology</t>
  </si>
  <si>
    <t>bam-fitness-hubert-ave</t>
  </si>
  <si>
    <t>http://www.groupon.com/deals/bam-fitness-hubert-ave</t>
  </si>
  <si>
    <t>bamboo-nail-salon-spa-2-cincinnati</t>
  </si>
  <si>
    <t>http://www.groupon.com/deals/bamboo-nail-salon-spa-2-cincinnati</t>
  </si>
  <si>
    <t>bangbang-mongolian-grill</t>
  </si>
  <si>
    <t>http://www.groupon.com/deals/bangbang-mongolian-grill</t>
  </si>
  <si>
    <t>bangin-body-training</t>
  </si>
  <si>
    <t>http://www.groupon.com/deals/bangin-body-training</t>
  </si>
  <si>
    <t>bare-tan-1</t>
  </si>
  <si>
    <t>http://www.groupon.com/deals/bare-tan-1</t>
  </si>
  <si>
    <t>bare-the-spa-and-soap-bar-company</t>
  </si>
  <si>
    <t>http://www.groupon.com/deals/bare-the-spa-and-soap-bar-company</t>
  </si>
  <si>
    <t>barry-j-moorhead-dds</t>
  </si>
  <si>
    <t>http://www.groupon.com/deals/barry-j-moorhead-dds</t>
  </si>
  <si>
    <t>barton-hill-hotel-spa-2</t>
  </si>
  <si>
    <t>http://www.groupon.com/deals/barton-hill-hotel-spa-2</t>
  </si>
  <si>
    <t>bas-i-kyokushin-karate-1</t>
  </si>
  <si>
    <t>http://www.groupon.com/deals/bas-i-kyokushin-karate-1</t>
  </si>
  <si>
    <t>basco-llc</t>
  </si>
  <si>
    <t>http://www.groupon.com/deals/basco-llc</t>
  </si>
  <si>
    <t>base-gym</t>
  </si>
  <si>
    <t>http://www.groupon.com/deals/base-gym</t>
  </si>
  <si>
    <t>basil-restaurant-9</t>
  </si>
  <si>
    <t>http://www.groupon.com/deals/basil-restaurant-9</t>
  </si>
  <si>
    <t>batey-s-pressure-cleaning</t>
  </si>
  <si>
    <t>http://www.groupon.com/deals/batey-s-pressure-cleaning</t>
  </si>
  <si>
    <t>bay-area-discovery-museum-8</t>
  </si>
  <si>
    <t>http://www.groupon.com/deals/bay-area-discovery-museum-8</t>
  </si>
  <si>
    <t>bay-area-discovery-museum-9</t>
  </si>
  <si>
    <t>http://www.groupon.com/deals/bay-area-discovery-museum-9</t>
  </si>
  <si>
    <t>bay-area-tan</t>
  </si>
  <si>
    <t>http://www.groupon.com/deals/bay-area-tan</t>
  </si>
  <si>
    <t>bay-graphics</t>
  </si>
  <si>
    <t>http://www.groupon.com/deals/bay-graphics</t>
  </si>
  <si>
    <t>bay-side-adventures</t>
  </si>
  <si>
    <t>http://www.groupon.com/deals/bay-side-adventures</t>
  </si>
  <si>
    <t>bayport-black-belt-champions</t>
  </si>
  <si>
    <t>http://www.groupon.com/deals/bayport-black-belt-champions</t>
  </si>
  <si>
    <t>be-a-fit-mama-inc</t>
  </si>
  <si>
    <t>http://www.groupon.com/deals/be-a-fit-mama-inc</t>
  </si>
  <si>
    <t>be-joy</t>
  </si>
  <si>
    <t>http://www.groupon.com/deals/be-joy</t>
  </si>
  <si>
    <t>be-pampered</t>
  </si>
  <si>
    <t>http://www.groupon.com/deals/be-pampered</t>
  </si>
  <si>
    <t>be-well-with-chanelle</t>
  </si>
  <si>
    <t>http://www.groupon.com/deals/be-well-with-chanelle</t>
  </si>
  <si>
    <t>beachbikes-1</t>
  </si>
  <si>
    <t>http://www.groupon.com/deals/beachbikes-1</t>
  </si>
  <si>
    <t>beaches-gymnastics</t>
  </si>
  <si>
    <t>http://www.groupon.com/deals/beaches-gymnastics</t>
  </si>
  <si>
    <t>beads-on-the-ave-5-palm-beach</t>
  </si>
  <si>
    <t>http://www.groupon.com/deals/beads-on-the-ave-5-palm-beach</t>
  </si>
  <si>
    <t>beautiful-bold-bodies</t>
  </si>
  <si>
    <t>http://www.groupon.com/deals/beautiful-bold-bodies</t>
  </si>
  <si>
    <t>beautiful-image-of-pittsburgh</t>
  </si>
  <si>
    <t>http://www.groupon.com/deals/beautiful-image-of-pittsburgh</t>
  </si>
  <si>
    <t>beautiful-sisters-nail-spa</t>
  </si>
  <si>
    <t>http://www.groupon.com/deals/beautiful-sisters-nail-spa</t>
  </si>
  <si>
    <t>beautiful-you-by-susan</t>
  </si>
  <si>
    <t>http://www.groupon.com/deals/beautiful-you-by-susan</t>
  </si>
  <si>
    <t>beautiful-you-styling-salon-1</t>
  </si>
  <si>
    <t>http://www.groupon.com/deals/beautiful-you-styling-salon-1</t>
  </si>
  <si>
    <t>beautilase-at-family-medicine-associates</t>
  </si>
  <si>
    <t>http://www.groupon.com/deals/beautilase-at-family-medicine-associates</t>
  </si>
  <si>
    <t>beauty-bay</t>
  </si>
  <si>
    <t>http://www.groupon.com/deals/beauty-bay</t>
  </si>
  <si>
    <t>beauty-by-mary-ann</t>
  </si>
  <si>
    <t>http://www.groupon.com/deals/beauty-by-mary-ann</t>
  </si>
  <si>
    <t>beauty-is-joi-1</t>
  </si>
  <si>
    <t>http://www.groupon.com/deals/beauty-is-joi-1</t>
  </si>
  <si>
    <t>beauty-on-the-go-nyc</t>
  </si>
  <si>
    <t>http://www.groupon.com/deals/beauty-on-the-go-nyc</t>
  </si>
  <si>
    <t>beauty-rex-spa-and-healthcare-centre</t>
  </si>
  <si>
    <t>http://www.groupon.com/deals/beauty-rex-spa-and-healthcare-centre</t>
  </si>
  <si>
    <t>beauty-secret-salon-and-spa-1</t>
  </si>
  <si>
    <t>http://www.groupon.com/deals/beauty-secret-salon-and-spa-1</t>
  </si>
  <si>
    <t>bedroom-chemist-honolulu</t>
  </si>
  <si>
    <t>http://www.groupon.com/deals/bedroom-chemist-honolulu</t>
  </si>
  <si>
    <t>bedroom-chemist-new-york</t>
  </si>
  <si>
    <t>http://www.groupon.com/deals/bedroom-chemist-new-york</t>
  </si>
  <si>
    <t>bedroom-chemist-san-francisco</t>
  </si>
  <si>
    <t>http://www.groupon.com/deals/bedroom-chemist-san-francisco</t>
  </si>
  <si>
    <t>beegle-s-urban-nosh-factory</t>
  </si>
  <si>
    <t>http://www.groupon.com/deals/beegle-s-urban-nosh-factory</t>
  </si>
  <si>
    <t>before-after-salon-and-spa</t>
  </si>
  <si>
    <t>http://www.groupon.com/deals/before-after-salon-and-spa</t>
  </si>
  <si>
    <t>behind-enemy-lines-10</t>
  </si>
  <si>
    <t>http://www.groupon.com/deals/behind-enemy-lines-10</t>
  </si>
  <si>
    <t>beige</t>
  </si>
  <si>
    <t>http://www.groupon.com/deals/beige</t>
  </si>
  <si>
    <t>being-salon-1-detroit</t>
  </si>
  <si>
    <t>http://www.groupon.com/deals/being-salon-1-detroit</t>
  </si>
  <si>
    <t>believe-you-can-sing</t>
  </si>
  <si>
    <t>http://www.groupon.com/deals/believe-you-can-sing</t>
  </si>
  <si>
    <t>bell-s-martial-arts</t>
  </si>
  <si>
    <t>http://www.groupon.com/deals/bell-s-martial-arts</t>
  </si>
  <si>
    <t>bella-mia-pizzeria</t>
  </si>
  <si>
    <t>http://www.groupon.com/deals/bella-mia-pizzeria</t>
  </si>
  <si>
    <t>bella-sunless-tan-eyelash-extensions</t>
  </si>
  <si>
    <t>http://www.groupon.com/deals/bella-sunless-tan-eyelash-extensions</t>
  </si>
  <si>
    <t>belle-arti-center-for-the-arts</t>
  </si>
  <si>
    <t>http://www.groupon.com/deals/belle-arti-center-for-the-arts</t>
  </si>
  <si>
    <t>belle-vie-medspa-10</t>
  </si>
  <si>
    <t>http://www.groupon.com/deals/belle-vie-medspa-10</t>
  </si>
  <si>
    <t>belleville-martial-arts-institute</t>
  </si>
  <si>
    <t>http://www.groupon.com/deals/belleville-martial-arts-institute</t>
  </si>
  <si>
    <t>bellevue-parks-community-services</t>
  </si>
  <si>
    <t>http://www.groupon.com/deals/bellevue-parks-community-services</t>
  </si>
  <si>
    <t>belleza-event</t>
  </si>
  <si>
    <t>http://www.groupon.com/deals/belleza-event</t>
  </si>
  <si>
    <t>belleza-hair-salon-1</t>
  </si>
  <si>
    <t>http://www.groupon.com/deals/belleza-hair-salon-1</t>
  </si>
  <si>
    <t>beloved-osaruchi-photography</t>
  </si>
  <si>
    <t>http://www.groupon.com/deals/beloved-osaruchi-photography</t>
  </si>
  <si>
    <t>beneath-the-surface-spa-9</t>
  </si>
  <si>
    <t>http://www.groupon.com/deals/beneath-the-surface-spa-9</t>
  </si>
  <si>
    <t>benefitness-health-club-1</t>
  </si>
  <si>
    <t>http://www.groupon.com/deals/benefitness-health-club-1</t>
  </si>
  <si>
    <t>benfield-landscapes</t>
  </si>
  <si>
    <t>http://www.groupon.com/deals/benfield-landscapes</t>
  </si>
  <si>
    <t>benjamin-moore</t>
  </si>
  <si>
    <t>http://www.groupon.com/deals/benjamin-moore</t>
  </si>
  <si>
    <t>bentley-s-studio</t>
  </si>
  <si>
    <t>http://www.groupon.com/deals/bentley-s-studio</t>
  </si>
  <si>
    <t>bertha-zepeda</t>
  </si>
  <si>
    <t>http://www.groupon.com/deals/bertha-zepeda</t>
  </si>
  <si>
    <t>besos-pet-salon</t>
  </si>
  <si>
    <t>http://www.groupon.com/deals/besos-pet-salon</t>
  </si>
  <si>
    <t>best-language-academy</t>
  </si>
  <si>
    <t>http://www.groupon.com/deals/best-language-academy</t>
  </si>
  <si>
    <t>best-loved-pets</t>
  </si>
  <si>
    <t>http://www.groupon.com/deals/best-loved-pets</t>
  </si>
  <si>
    <t>best-psychics-in-town-1</t>
  </si>
  <si>
    <t>http://www.groupon.com/deals/best-psychics-in-town-1</t>
  </si>
  <si>
    <t>bethesda-health-center</t>
  </si>
  <si>
    <t>http://www.groupon.com/deals/bethesda-health-center</t>
  </si>
  <si>
    <t>better-clean-usa-36</t>
  </si>
  <si>
    <t>http://www.groupon.com/deals/better-clean-usa-36</t>
  </si>
  <si>
    <t>better-vapors</t>
  </si>
  <si>
    <t>http://www.groupon.com/deals/better-vapors</t>
  </si>
  <si>
    <t>beverly-hills-smile-care</t>
  </si>
  <si>
    <t>http://www.groupon.com/deals/beverly-hills-smile-care</t>
  </si>
  <si>
    <t>beyond-roots-salon</t>
  </si>
  <si>
    <t>http://www.groupon.com/deals/beyond-roots-salon</t>
  </si>
  <si>
    <t>beyond-skin-deep-1</t>
  </si>
  <si>
    <t>http://www.groupon.com/deals/beyond-skin-deep-1</t>
  </si>
  <si>
    <t>beyond-wellness-today</t>
  </si>
  <si>
    <t>http://www.groupon.com/deals/beyond-wellness-today</t>
  </si>
  <si>
    <t>bge-home</t>
  </si>
  <si>
    <t>http://www.groupon.com/deals/bge-home</t>
  </si>
  <si>
    <t>bhi-home-improvement</t>
  </si>
  <si>
    <t>http://www.groupon.com/deals/bhi-home-improvement</t>
  </si>
  <si>
    <t>bi-state-appliance-service-llc</t>
  </si>
  <si>
    <t>http://www.groupon.com/deals/bi-state-appliance-service-llc</t>
  </si>
  <si>
    <t>big-boned-fitness</t>
  </si>
  <si>
    <t>http://www.groupon.com/deals/big-boned-fitness</t>
  </si>
  <si>
    <t>big-bounce-family-fun-center-1</t>
  </si>
  <si>
    <t>http://www.groupon.com/deals/big-bounce-family-fun-center-1</t>
  </si>
  <si>
    <t>big-lick-grocery-service</t>
  </si>
  <si>
    <t>http://www.groupon.com/deals/big-lick-grocery-service</t>
  </si>
  <si>
    <t>big-m-s-painting</t>
  </si>
  <si>
    <t>http://www.groupon.com/deals/big-m-s-painting</t>
  </si>
  <si>
    <t>big-toe-audio-san-francisco</t>
  </si>
  <si>
    <t>http://www.groupon.com/deals/big-toe-audio-san-francisco</t>
  </si>
  <si>
    <t>bigg-burger</t>
  </si>
  <si>
    <t>http://www.groupon.com/deals/bigg-burger</t>
  </si>
  <si>
    <t>bike-scoot-or-yak-rentals-llc</t>
  </si>
  <si>
    <t>http://www.groupon.com/deals/bike-scoot-or-yak-rentals-llc</t>
  </si>
  <si>
    <t>bike-the-planet</t>
  </si>
  <si>
    <t>http://www.groupon.com/deals/bike-the-planet</t>
  </si>
  <si>
    <t>bikram-yoga-fort-collins</t>
  </si>
  <si>
    <t>http://www.groupon.com/deals/bikram-yoga-fort-collins</t>
  </si>
  <si>
    <t>bikram-yoga-north-texas-6</t>
  </si>
  <si>
    <t>http://www.groupon.com/deals/bikram-yoga-north-texas-6</t>
  </si>
  <si>
    <t>bikram-yoga-san-rafael-power-yoga-san-rafael</t>
  </si>
  <si>
    <t>http://www.groupon.com/deals/bikram-yoga-san-rafael-power-yoga-san-rafael</t>
  </si>
  <si>
    <t>bikram-yoga-seacliff-5-san-francisco</t>
  </si>
  <si>
    <t>http://www.groupon.com/deals/bikram-yoga-seacliff-5-san-francisco</t>
  </si>
  <si>
    <t>bikram-yoga-u-district</t>
  </si>
  <si>
    <t>http://www.groupon.com/deals/bikram-yoga-u-district</t>
  </si>
  <si>
    <t>bikram-yoga-yorktown-heights</t>
  </si>
  <si>
    <t>http://www.groupon.com/deals/bikram-yoga-yorktown-heights</t>
  </si>
  <si>
    <t>bill-s-extreme-laser-tag</t>
  </si>
  <si>
    <t>http://www.groupon.com/deals/bill-s-extreme-laser-tag</t>
  </si>
  <si>
    <t>billie-at-pure-massage-and-bodyworks</t>
  </si>
  <si>
    <t>http://www.groupon.com/deals/billie-at-pure-massage-and-bodyworks</t>
  </si>
  <si>
    <t>billie-scaggs-at-salon-d-va</t>
  </si>
  <si>
    <t>http://www.groupon.com/deals/billie-scaggs-at-salon-d-va</t>
  </si>
  <si>
    <t>billingsley-farms</t>
  </si>
  <si>
    <t>http://www.groupon.com/deals/billingsley-farms</t>
  </si>
  <si>
    <t>bimrose-window-cleaning</t>
  </si>
  <si>
    <t>http://www.groupon.com/deals/bimrose-window-cleaning</t>
  </si>
  <si>
    <t>birmingham-vein-center-1</t>
  </si>
  <si>
    <t>http://www.groupon.com/deals/birmingham-vein-center-1</t>
  </si>
  <si>
    <t>bistro-72-1930</t>
  </si>
  <si>
    <t>http://www.groupon.com/deals/bistro-72-1930</t>
  </si>
  <si>
    <t>bistro-albertino-1</t>
  </si>
  <si>
    <t>http://www.groupon.com/deals/bistro-albertino-1</t>
  </si>
  <si>
    <t>bj-ryan-s-banc-house</t>
  </si>
  <si>
    <t>http://www.groupon.com/deals/bj-ryan-s-banc-house</t>
  </si>
  <si>
    <t>bl-hitz-recording-studio</t>
  </si>
  <si>
    <t>http://www.groupon.com/deals/bl-hitz-recording-studio</t>
  </si>
  <si>
    <t>black-box-inventories-1</t>
  </si>
  <si>
    <t>http://www.groupon.com/deals/black-box-inventories-1</t>
  </si>
  <si>
    <t>black-box-inventories-2</t>
  </si>
  <si>
    <t>http://www.groupon.com/deals/black-box-inventories-2</t>
  </si>
  <si>
    <t>black-house-co</t>
  </si>
  <si>
    <t>http://www.groupon.com/deals/black-house-co</t>
  </si>
  <si>
    <t>black-polaroid-photography</t>
  </si>
  <si>
    <t>http://www.groupon.com/deals/black-polaroid-photography</t>
  </si>
  <si>
    <t>black-sheep-community-acupuncture-llc</t>
  </si>
  <si>
    <t>http://www.groupon.com/deals/black-sheep-community-acupuncture-llc</t>
  </si>
  <si>
    <t>black-voodoo-tattoo-parlour</t>
  </si>
  <si>
    <t>http://www.groupon.com/deals/black-voodoo-tattoo-parlour</t>
  </si>
  <si>
    <t>blackhawk-tae-kwon-do</t>
  </si>
  <si>
    <t>http://www.groupon.com/deals/blackhawk-tae-kwon-do</t>
  </si>
  <si>
    <t>blake-s-massage</t>
  </si>
  <si>
    <t>http://www.groupon.com/deals/blake-s-massage</t>
  </si>
  <si>
    <t>bliss-day-spa</t>
  </si>
  <si>
    <t>http://www.groupon.com/deals/bliss-day-spa</t>
  </si>
  <si>
    <t>bliss-organic-skin-care-boutique-2</t>
  </si>
  <si>
    <t>http://www.groupon.com/deals/bliss-organic-skin-care-boutique-2</t>
  </si>
  <si>
    <t>bliss-yoga-center</t>
  </si>
  <si>
    <t>http://www.groupon.com/deals/bliss-yoga-center</t>
  </si>
  <si>
    <t>blo-glo-style-bar</t>
  </si>
  <si>
    <t>http://www.groupon.com/deals/blo-glo-style-bar</t>
  </si>
  <si>
    <t>blue-diamond-pc</t>
  </si>
  <si>
    <t>http://www.groupon.com/deals/blue-diamond-pc</t>
  </si>
  <si>
    <t>blue-dot-organics</t>
  </si>
  <si>
    <t>http://www.groupon.com/deals/blue-dot-organics</t>
  </si>
  <si>
    <t>blue-heart-acupuncture</t>
  </si>
  <si>
    <t>http://www.groupon.com/deals/blue-heart-acupuncture</t>
  </si>
  <si>
    <t>blue-naturals</t>
  </si>
  <si>
    <t>http://www.groupon.com/deals/blue-naturals</t>
  </si>
  <si>
    <t>blue-sky-outfitters</t>
  </si>
  <si>
    <t>http://www.groupon.com/deals/blue-sky-outfitters</t>
  </si>
  <si>
    <t>blue-spruce-animal-clinic</t>
  </si>
  <si>
    <t>http://www.groupon.com/deals/blue-spruce-animal-clinic</t>
  </si>
  <si>
    <t>blueberry-hill-estate-5-lexington</t>
  </si>
  <si>
    <t>http://www.groupon.com/deals/blueberry-hill-estate-5-lexington</t>
  </si>
  <si>
    <t>bluewater-pilates</t>
  </si>
  <si>
    <t>http://www.groupon.com/deals/bluewater-pilates</t>
  </si>
  <si>
    <t>blush-beauty-salon-and-day-spa</t>
  </si>
  <si>
    <t>http://www.groupon.com/deals/blush-beauty-salon-and-day-spa</t>
  </si>
  <si>
    <t>blush-hair-salon</t>
  </si>
  <si>
    <t>http://www.groupon.com/deals/blush-hair-salon</t>
  </si>
  <si>
    <t>bo-law-kung-fu</t>
  </si>
  <si>
    <t>http://www.groupon.com/deals/bo-law-kung-fu</t>
  </si>
  <si>
    <t>boardman-lanes-1</t>
  </si>
  <si>
    <t>http://www.groupon.com/deals/boardman-lanes-1</t>
  </si>
  <si>
    <t>boba-fitness-2</t>
  </si>
  <si>
    <t>http://www.groupon.com/deals/boba-fitness-2</t>
  </si>
  <si>
    <t>boca-back-pain-chiropractic-center-1-palm-beach-1</t>
  </si>
  <si>
    <t>http://www.groupon.com/deals/boca-back-pain-chiropractic-center-1-palm-beach-1</t>
  </si>
  <si>
    <t>body-beyond-fit</t>
  </si>
  <si>
    <t>http://www.groupon.com/deals/body-beyond-fit</t>
  </si>
  <si>
    <t>body-by-bekah</t>
  </si>
  <si>
    <t>http://www.groupon.com/deals/body-by-bekah</t>
  </si>
  <si>
    <t>body-by-todd-11</t>
  </si>
  <si>
    <t>http://www.groupon.com/deals/body-by-todd-11</t>
  </si>
  <si>
    <t>body-elite-massage</t>
  </si>
  <si>
    <t>http://www.groupon.com/deals/body-elite-massage</t>
  </si>
  <si>
    <t>body-flex-physical-therapy</t>
  </si>
  <si>
    <t>http://www.groupon.com/deals/body-flex-physical-therapy</t>
  </si>
  <si>
    <t>body-health-and-wellness-massage</t>
  </si>
  <si>
    <t>http://www.groupon.com/deals/body-health-and-wellness-massage</t>
  </si>
  <si>
    <t>body-image-solutions-13</t>
  </si>
  <si>
    <t>http://www.groupon.com/deals/body-image-solutions-13</t>
  </si>
  <si>
    <t>bodyanew-medspa-5</t>
  </si>
  <si>
    <t>http://www.groupon.com/deals/bodyanew-medspa-5</t>
  </si>
  <si>
    <t>bodyx</t>
  </si>
  <si>
    <t>http://www.groupon.com/deals/bodyx</t>
  </si>
  <si>
    <t>bogey-s-pizza-co</t>
  </si>
  <si>
    <t>http://www.groupon.com/deals/bogey-s-pizza-co</t>
  </si>
  <si>
    <t>bollywood-brow-bar</t>
  </si>
  <si>
    <t>http://www.groupon.com/deals/bollywood-brow-bar</t>
  </si>
  <si>
    <t>booksmarts-accounting-1</t>
  </si>
  <si>
    <t>http://www.groupon.com/deals/booksmarts-accounting-1</t>
  </si>
  <si>
    <t>boost-fitness-1</t>
  </si>
  <si>
    <t>http://www.groupon.com/deals/boost-fitness-1</t>
  </si>
  <si>
    <t>bosphorus-bistro</t>
  </si>
  <si>
    <t>http://www.groupon.com/deals/bosphorus-bistro</t>
  </si>
  <si>
    <t>bounce-house-4</t>
  </si>
  <si>
    <t>http://www.groupon.com/deals/bounce-house-4</t>
  </si>
  <si>
    <t>bovan-s-auto-services</t>
  </si>
  <si>
    <t>http://www.groupon.com/deals/bovan-s-auto-services</t>
  </si>
  <si>
    <t>bowlerama-west-1</t>
  </si>
  <si>
    <t>http://www.groupon.com/deals/bowlerama-west-1</t>
  </si>
  <si>
    <t>brain-balance-achievement-center-of-wake-forest</t>
  </si>
  <si>
    <t>http://www.groupon.com/deals/brain-balance-achievement-center-of-wake-forest</t>
  </si>
  <si>
    <t>brand-fitness</t>
  </si>
  <si>
    <t>http://www.groupon.com/deals/brand-fitness</t>
  </si>
  <si>
    <t>brat-so-stop</t>
  </si>
  <si>
    <t>http://www.groupon.com/deals/brat-so-stop</t>
  </si>
  <si>
    <t>brazilian-beauty-spa</t>
  </si>
  <si>
    <t>http://www.groupon.com/deals/brazilian-beauty-spa</t>
  </si>
  <si>
    <t>brazilian-bronze-1</t>
  </si>
  <si>
    <t>http://www.groupon.com/deals/brazilian-bronze-1</t>
  </si>
  <si>
    <t>breathe-massage-therapy-2</t>
  </si>
  <si>
    <t>http://www.groupon.com/deals/breathe-massage-therapy-2</t>
  </si>
  <si>
    <t>breathe-n-flow-yoga</t>
  </si>
  <si>
    <t>http://www.groupon.com/deals/breathe-n-flow-yoga</t>
  </si>
  <si>
    <t>breezy-nails-spa-inc</t>
  </si>
  <si>
    <t>http://www.groupon.com/deals/breezy-nails-spa-inc</t>
  </si>
  <si>
    <t>brenda-marshall-md</t>
  </si>
  <si>
    <t>http://www.groupon.com/deals/brenda-marshall-md</t>
  </si>
  <si>
    <t>bri-morrison-fitness</t>
  </si>
  <si>
    <t>http://www.groupon.com/deals/bri-morrison-fitness</t>
  </si>
  <si>
    <t>brian-head-resort-6</t>
  </si>
  <si>
    <t>http://www.groupon.com/deals/brian-head-resort-6</t>
  </si>
  <si>
    <t>brian-head-resort-7</t>
  </si>
  <si>
    <t>http://www.groupon.com/deals/brian-head-resort-7</t>
  </si>
  <si>
    <t>brian-s-computer-fixes</t>
  </si>
  <si>
    <t>http://www.groupon.com/deals/brian-s-computer-fixes</t>
  </si>
  <si>
    <t>brick-oven-yoga-2</t>
  </si>
  <si>
    <t>http://www.groupon.com/deals/brick-oven-yoga-2</t>
  </si>
  <si>
    <t>brick-row-dentistry</t>
  </si>
  <si>
    <t>http://www.groupon.com/deals/brick-row-dentistry</t>
  </si>
  <si>
    <t>bridgett-stanley-hypnosis</t>
  </si>
  <si>
    <t>http://www.groupon.com/deals/bridgett-stanley-hypnosis</t>
  </si>
  <si>
    <t>bridlewood-family-healthcare-1</t>
  </si>
  <si>
    <t>http://www.groupon.com/deals/bridlewood-family-healthcare-1</t>
  </si>
  <si>
    <t>bristol-studios</t>
  </si>
  <si>
    <t>http://www.groupon.com/deals/bristol-studios</t>
  </si>
  <si>
    <t>brite-smiles-dentistry</t>
  </si>
  <si>
    <t>http://www.groupon.com/deals/brite-smiles-dentistry</t>
  </si>
  <si>
    <t>brittani-hart-at-salon-meli</t>
  </si>
  <si>
    <t>http://www.groupon.com/deals/brittani-hart-at-salon-meli</t>
  </si>
  <si>
    <t>brittney-baehler-at-toni-johnson-salon-spa</t>
  </si>
  <si>
    <t>http://www.groupon.com/deals/brittney-baehler-at-toni-johnson-salon-spa</t>
  </si>
  <si>
    <t>broadway-vision-center</t>
  </si>
  <si>
    <t>http://www.groupon.com/deals/broadway-vision-center</t>
  </si>
  <si>
    <t>bronzed-and-beautiful</t>
  </si>
  <si>
    <t>http://www.groupon.com/deals/bronzed-and-beautiful</t>
  </si>
  <si>
    <t>brook-brovaz</t>
  </si>
  <si>
    <t>http://www.groupon.com/deals/brook-brovaz</t>
  </si>
  <si>
    <t>brooke-lerma-lmt</t>
  </si>
  <si>
    <t>http://www.groupon.com/deals/brooke-lerma-lmt</t>
  </si>
  <si>
    <t>brookside-auto-body</t>
  </si>
  <si>
    <t>http://www.groupon.com/deals/brookside-auto-body</t>
  </si>
  <si>
    <t>brow-artistry-by-nellie-whiteside</t>
  </si>
  <si>
    <t>http://www.groupon.com/deals/brow-artistry-by-nellie-whiteside</t>
  </si>
  <si>
    <t>brow-beater-design</t>
  </si>
  <si>
    <t>http://www.groupon.com/deals/brow-beater-design</t>
  </si>
  <si>
    <t>broward-garage-doors-1</t>
  </si>
  <si>
    <t>http://www.groupon.com/deals/broward-garage-doors-1</t>
  </si>
  <si>
    <t>brushed-by-sabrina-2</t>
  </si>
  <si>
    <t>http://www.groupon.com/deals/brushed-by-sabrina-2</t>
  </si>
  <si>
    <t>bryan-at-felisha-s</t>
  </si>
  <si>
    <t>http://www.groupon.com/deals/bryan-at-felisha-s</t>
  </si>
  <si>
    <t>bryan-s-personal-training</t>
  </si>
  <si>
    <t>http://www.groupon.com/deals/bryan-s-personal-training</t>
  </si>
  <si>
    <t>bryson-jacob-photography</t>
  </si>
  <si>
    <t>http://www.groupon.com/deals/bryson-jacob-photography</t>
  </si>
  <si>
    <t>buff-international</t>
  </si>
  <si>
    <t>http://www.groupon.com/deals/buff-international</t>
  </si>
  <si>
    <t>bulldog-boxing-and-fitness</t>
  </si>
  <si>
    <t>http://www.groupon.com/deals/bulldog-boxing-and-fitness</t>
  </si>
  <si>
    <t>bully-brigade-training</t>
  </si>
  <si>
    <t>http://www.groupon.com/deals/bully-brigade-training</t>
  </si>
  <si>
    <t>burlington-krav-maga-1</t>
  </si>
  <si>
    <t>http://www.groupon.com/deals/burlington-krav-maga-1</t>
  </si>
  <si>
    <t>burnham-laing-computer-services</t>
  </si>
  <si>
    <t>http://www.groupon.com/deals/burnham-laing-computer-services</t>
  </si>
  <si>
    <t>busch-gardens-tampa</t>
  </si>
  <si>
    <t>http://www.groupon.com/deals/busch-gardens-tampa</t>
  </si>
  <si>
    <t>bvi-sun-company-3</t>
  </si>
  <si>
    <t>http://www.groupon.com/deals/bvi-sun-company-3</t>
  </si>
  <si>
    <t>bwell-salt-therapy</t>
  </si>
  <si>
    <t>http://www.groupon.com/deals/bwell-salt-therapy</t>
  </si>
  <si>
    <t>c-a-robot-factory-2</t>
  </si>
  <si>
    <t>http://www.groupon.com/deals/c-a-robot-factory-2</t>
  </si>
  <si>
    <t>c-g-aesthetic-center-2</t>
  </si>
  <si>
    <t>http://www.groupon.com/deals/c-g-aesthetic-center-2</t>
  </si>
  <si>
    <t>caf-performance</t>
  </si>
  <si>
    <t>http://www.groupon.com/deals/caf-performance</t>
  </si>
  <si>
    <t>cafe-clinton</t>
  </si>
  <si>
    <t>http://www.groupon.com/deals/cafe-clinton</t>
  </si>
  <si>
    <t>cafeaulei-photography</t>
  </si>
  <si>
    <t>http://www.groupon.com/deals/cafeaulei-photography</t>
  </si>
  <si>
    <t>cajun-queen-8</t>
  </si>
  <si>
    <t>http://www.groupon.com/deals/cajun-queen-8</t>
  </si>
  <si>
    <t>calgary-southeast-fit-body-boot-camp</t>
  </si>
  <si>
    <t>http://www.groupon.com/deals/calgary-southeast-fit-body-boot-camp</t>
  </si>
  <si>
    <t>calibru-studio-salons</t>
  </si>
  <si>
    <t>http://www.groupon.com/deals/calibru-studio-salons</t>
  </si>
  <si>
    <t>california-kids-dental-orthodontics</t>
  </si>
  <si>
    <t>http://www.groupon.com/deals/california-kids-dental-orthodontics</t>
  </si>
  <si>
    <t>california-sun-tanning</t>
  </si>
  <si>
    <t>http://www.groupon.com/deals/california-sun-tanning</t>
  </si>
  <si>
    <t>camelback-medical-centers-1</t>
  </si>
  <si>
    <t>http://www.groupon.com/deals/camelback-medical-centers-1</t>
  </si>
  <si>
    <t>cameo-salon</t>
  </si>
  <si>
    <t>http://www.groupon.com/deals/cameo-salon</t>
  </si>
  <si>
    <t>cameron-air-service</t>
  </si>
  <si>
    <t>http://www.groupon.com/deals/cameron-air-service</t>
  </si>
  <si>
    <t>camille-s-closet</t>
  </si>
  <si>
    <t>http://www.groupon.com/deals/camille-s-closet</t>
  </si>
  <si>
    <t>camlab</t>
  </si>
  <si>
    <t>http://www.groupon.com/deals/camlab</t>
  </si>
  <si>
    <t>campbell-chiropractic-health-centre</t>
  </si>
  <si>
    <t>http://www.groupon.com/deals/campbell-chiropractic-health-centre</t>
  </si>
  <si>
    <t>canadian-geographic-14</t>
  </si>
  <si>
    <t>http://www.groupon.com/deals/canadian-geographic-14</t>
  </si>
  <si>
    <t>canadian-geographic-16</t>
  </si>
  <si>
    <t>http://www.groupon.com/deals/canadian-geographic-16</t>
  </si>
  <si>
    <t>canadian-geographic-17</t>
  </si>
  <si>
    <t>http://www.groupon.com/deals/canadian-geographic-17</t>
  </si>
  <si>
    <t>canadian-geographic-19</t>
  </si>
  <si>
    <t>http://www.groupon.com/deals/canadian-geographic-19</t>
  </si>
  <si>
    <t>canadian-geographic-20</t>
  </si>
  <si>
    <t>http://www.groupon.com/deals/canadian-geographic-20</t>
  </si>
  <si>
    <t>canarino-gelato</t>
  </si>
  <si>
    <t>http://www.groupon.com/deals/canarino-gelato</t>
  </si>
  <si>
    <t>candace-jane-photography</t>
  </si>
  <si>
    <t>http://www.groupon.com/deals/candace-jane-photography</t>
  </si>
  <si>
    <t>candice-bender-at-carrie-s-unique-salon</t>
  </si>
  <si>
    <t>http://www.groupon.com/deals/candice-bender-at-carrie-s-unique-salon</t>
  </si>
  <si>
    <t>candybar-5</t>
  </si>
  <si>
    <t>http://www.groupon.com/deals/candybar-5</t>
  </si>
  <si>
    <t>canvas-the-make-up-studio</t>
  </si>
  <si>
    <t>http://www.groupon.com/deals/canvas-the-make-up-studio</t>
  </si>
  <si>
    <t>capelli-salon</t>
  </si>
  <si>
    <t>http://www.groupon.com/deals/capelli-salon</t>
  </si>
  <si>
    <t>capelli-salon-3</t>
  </si>
  <si>
    <t>http://www.groupon.com/deals/capelli-salon-3</t>
  </si>
  <si>
    <t>capital-city-automotive-1</t>
  </si>
  <si>
    <t>http://www.groupon.com/deals/capital-city-automotive-1</t>
  </si>
  <si>
    <t>capoeira-duas-terras</t>
  </si>
  <si>
    <t>http://www.groupon.com/deals/capoeira-duas-terras</t>
  </si>
  <si>
    <t>capt-nick-s-miami-yacht-charters</t>
  </si>
  <si>
    <t>http://www.groupon.com/deals/capt-nick-s-miami-yacht-charters</t>
  </si>
  <si>
    <t>captured-by-olga</t>
  </si>
  <si>
    <t>http://www.groupon.com/deals/captured-by-olga</t>
  </si>
  <si>
    <t>cardgirl</t>
  </si>
  <si>
    <t>http://www.groupon.com/deals/cardgirl</t>
  </si>
  <si>
    <t>caribbean-beauty-salon</t>
  </si>
  <si>
    <t>http://www.groupon.com/deals/caribbean-beauty-salon</t>
  </si>
  <si>
    <t>caring-hearts-of-the-emerald-coast</t>
  </si>
  <si>
    <t>http://www.groupon.com/deals/caring-hearts-of-the-emerald-coast</t>
  </si>
  <si>
    <t>carlos-maldonado-photography</t>
  </si>
  <si>
    <t>http://www.groupon.com/deals/carlos-maldonado-photography</t>
  </si>
  <si>
    <t>carman-gomez-at-b-balanced-integrative-medicine</t>
  </si>
  <si>
    <t>http://www.groupon.com/deals/carman-gomez-at-b-balanced-integrative-medicine</t>
  </si>
  <si>
    <t>carnegie-mellon-university-ballroom-dance-club</t>
  </si>
  <si>
    <t>http://www.groupon.com/deals/carnegie-mellon-university-ballroom-dance-club</t>
  </si>
  <si>
    <t>carnival-parties-1</t>
  </si>
  <si>
    <t>http://www.groupon.com/deals/carnival-parties-1</t>
  </si>
  <si>
    <t>carolina-begg-photography</t>
  </si>
  <si>
    <t>http://www.groupon.com/deals/carolina-begg-photography</t>
  </si>
  <si>
    <t>carolina-in-home-flooring-inc</t>
  </si>
  <si>
    <t>http://www.groupon.com/deals/carolina-in-home-flooring-inc</t>
  </si>
  <si>
    <t>carousel-horse-farm-6</t>
  </si>
  <si>
    <t>http://www.groupon.com/deals/carousel-horse-farm-6</t>
  </si>
  <si>
    <t>carpet-surplus-and-hardwood-liquidators</t>
  </si>
  <si>
    <t>http://www.groupon.com/deals/carpet-surplus-and-hardwood-liquidators</t>
  </si>
  <si>
    <t>carpet-tec-1</t>
  </si>
  <si>
    <t>http://www.groupon.com/deals/carpet-tec-1</t>
  </si>
  <si>
    <t>carr-medical-specialties</t>
  </si>
  <si>
    <t>http://www.groupon.com/deals/carr-medical-specialties</t>
  </si>
  <si>
    <t>carrie-s-unique-candice-bender</t>
  </si>
  <si>
    <t>http://www.groupon.com/deals/carrie-s-unique-candice-bender</t>
  </si>
  <si>
    <t>carried-away</t>
  </si>
  <si>
    <t>http://www.groupon.com/deals/carried-away</t>
  </si>
  <si>
    <t>carrolier-academy-of-irish-dance</t>
  </si>
  <si>
    <t>http://www.groupon.com/deals/carrolier-academy-of-irish-dance</t>
  </si>
  <si>
    <t>cartridge-world-3</t>
  </si>
  <si>
    <t>http://www.groupon.com/deals/cartridge-world-3</t>
  </si>
  <si>
    <t>cary-grove-dental</t>
  </si>
  <si>
    <t>http://www.groupon.com/deals/cary-grove-dental</t>
  </si>
  <si>
    <t>catchboxingmma-martial-science</t>
  </si>
  <si>
    <t>http://www.groupon.com/deals/catchboxingmma-martial-science</t>
  </si>
  <si>
    <t>catherine-rieder-at-bare-waxing-and-spray-tanning</t>
  </si>
  <si>
    <t>http://www.groupon.com/deals/catherine-rieder-at-bare-waxing-and-spray-tanning</t>
  </si>
  <si>
    <t>cathy-s-boulevard-salon</t>
  </si>
  <si>
    <t>http://www.groupon.com/deals/cathy-s-boulevard-salon</t>
  </si>
  <si>
    <t>celebration-med-spa</t>
  </si>
  <si>
    <t>http://www.groupon.com/deals/celebration-med-spa</t>
  </si>
  <si>
    <t>celebrity-smile-express-1</t>
  </si>
  <si>
    <t>http://www.groupon.com/deals/celebrity-smile-express-1</t>
  </si>
  <si>
    <t>celeste-beauty-salon</t>
  </si>
  <si>
    <t>http://www.groupon.com/deals/celeste-beauty-salon</t>
  </si>
  <si>
    <t>cellhelmet</t>
  </si>
  <si>
    <t>http://www.groupon.com/deals/cellhelmet</t>
  </si>
  <si>
    <t>cellz-emporium</t>
  </si>
  <si>
    <t>http://www.groupon.com/deals/cellz-emporium</t>
  </si>
  <si>
    <t>center-of-attention-salon</t>
  </si>
  <si>
    <t>http://www.groupon.com/deals/center-of-attention-salon</t>
  </si>
  <si>
    <t>center-street-yoga-2-baltimore</t>
  </si>
  <si>
    <t>http://www.groupon.com/deals/center-street-yoga-2-baltimore</t>
  </si>
  <si>
    <t>century-fence-company</t>
  </si>
  <si>
    <t>http://www.groupon.com/deals/century-fence-company</t>
  </si>
  <si>
    <t>ceramic-supply-usa</t>
  </si>
  <si>
    <t>http://www.groupon.com/deals/ceramic-supply-usa</t>
  </si>
  <si>
    <t>cew-bbq</t>
  </si>
  <si>
    <t>http://www.groupon.com/deals/cew-bbq</t>
  </si>
  <si>
    <t>chacha-perfumes</t>
  </si>
  <si>
    <t>http://www.groupon.com/deals/chacha-perfumes</t>
  </si>
  <si>
    <t>chacon-performance-training-2</t>
  </si>
  <si>
    <t>http://www.groupon.com/deals/chacon-performance-training-2</t>
  </si>
  <si>
    <t>chad-andre-salon</t>
  </si>
  <si>
    <t>http://www.groupon.com/deals/chad-andre-salon</t>
  </si>
  <si>
    <t>champion-wellness-center</t>
  </si>
  <si>
    <t>http://www.groupon.com/deals/champion-wellness-center</t>
  </si>
  <si>
    <t>championship-martial-arts-2</t>
  </si>
  <si>
    <t>http://www.groupon.com/deals/championship-martial-arts-2</t>
  </si>
  <si>
    <t>championship-martial-arts-3</t>
  </si>
  <si>
    <t>http://www.groupon.com/deals/championship-martial-arts-3</t>
  </si>
  <si>
    <t>changes-in-mind</t>
  </si>
  <si>
    <t>http://www.groupon.com/deals/changes-in-mind</t>
  </si>
  <si>
    <t>changing-heads-salon-1</t>
  </si>
  <si>
    <t>http://www.groupon.com/deals/changing-heads-salon-1</t>
  </si>
  <si>
    <t>chantel-s-chalet-llc</t>
  </si>
  <si>
    <t>http://www.groupon.com/deals/chantel-s-chalet-llc</t>
  </si>
  <si>
    <t>charla-barron-lmt</t>
  </si>
  <si>
    <t>http://www.groupon.com/deals/charla-barron-lmt</t>
  </si>
  <si>
    <t>charlotte-bash</t>
  </si>
  <si>
    <t>http://www.groupon.com/deals/charlotte-bash</t>
  </si>
  <si>
    <t>chartier-sustainability-group</t>
  </si>
  <si>
    <t>http://www.groupon.com/deals/chartier-sustainability-group</t>
  </si>
  <si>
    <t>chatman-s-deliveries</t>
  </si>
  <si>
    <t>http://www.groupon.com/deals/chatman-s-deliveries</t>
  </si>
  <si>
    <t>chauntelle-at-simply-divine-skin</t>
  </si>
  <si>
    <t>http://www.groupon.com/deals/chauntelle-at-simply-divine-skin</t>
  </si>
  <si>
    <t>chell-s-studio</t>
  </si>
  <si>
    <t>http://www.groupon.com/deals/chell-s-studio</t>
  </si>
  <si>
    <t>chelsea-at-kut-n-beauty</t>
  </si>
  <si>
    <t>http://www.groupon.com/deals/chelsea-at-kut-n-beauty</t>
  </si>
  <si>
    <t>cheryl-at-sculptures-salon-spa</t>
  </si>
  <si>
    <t>http://www.groupon.com/deals/cheryl-at-sculptures-salon-spa</t>
  </si>
  <si>
    <t>cheryl-co-at-american-hair-fashion</t>
  </si>
  <si>
    <t>http://www.groupon.com/deals/cheryl-co-at-american-hair-fashion</t>
  </si>
  <si>
    <t>cheryl-lynn-designs-llc-1</t>
  </si>
  <si>
    <t>http://www.groupon.com/deals/cheryl-lynn-designs-llc-1</t>
  </si>
  <si>
    <t>chetlin-orthodontics-1</t>
  </si>
  <si>
    <t>http://www.groupon.com/deals/chetlin-orthodontics-1</t>
  </si>
  <si>
    <t>chicago-compass-counseling</t>
  </si>
  <si>
    <t>http://www.groupon.com/deals/chicago-compass-counseling</t>
  </si>
  <si>
    <t>chicago-kettlebell-club</t>
  </si>
  <si>
    <t>http://www.groupon.com/deals/chicago-kettlebell-club</t>
  </si>
  <si>
    <t>chicago-unified-mixed-martial-arts-training-academy</t>
  </si>
  <si>
    <t>http://www.groupon.com/deals/chicago-unified-mixed-martial-arts-training-academy</t>
  </si>
  <si>
    <t>chicagoland-carpet-cleaners-2</t>
  </si>
  <si>
    <t>http://www.groupon.com/deals/chicagoland-carpet-cleaners-2</t>
  </si>
  <si>
    <t>chicka-fitness-1</t>
  </si>
  <si>
    <t>http://www.groupon.com/deals/chicka-fitness-1</t>
  </si>
  <si>
    <t>chik-a-d-s</t>
  </si>
  <si>
    <t>http://www.groupon.com/deals/chik-a-d-s</t>
  </si>
  <si>
    <t>children-s-athletic-training-school</t>
  </si>
  <si>
    <t>http://www.groupon.com/deals/children-s-athletic-training-school</t>
  </si>
  <si>
    <t>chill-out-charleston</t>
  </si>
  <si>
    <t>http://www.groupon.com/deals/chill-out-charleston</t>
  </si>
  <si>
    <t>chilly-heating-and-cooling</t>
  </si>
  <si>
    <t>http://www.groupon.com/deals/chilly-heating-and-cooling</t>
  </si>
  <si>
    <t>chiropractic-and-massage-health-center</t>
  </si>
  <si>
    <t>http://www.groupon.com/deals/chiropractic-and-massage-health-center</t>
  </si>
  <si>
    <t>chirosport-family-health-center</t>
  </si>
  <si>
    <t>http://www.groupon.com/deals/chirosport-family-health-center</t>
  </si>
  <si>
    <t>chocolate-rain-shop-2</t>
  </si>
  <si>
    <t>http://www.groupon.com/deals/chocolate-rain-shop-2</t>
  </si>
  <si>
    <t>chopping-block-butcher-shop-and-deli</t>
  </si>
  <si>
    <t>http://www.groupon.com/deals/chopping-block-butcher-shop-and-deli</t>
  </si>
  <si>
    <t>chris-protein-personal-training</t>
  </si>
  <si>
    <t>http://www.groupon.com/deals/chris-protein-personal-training</t>
  </si>
  <si>
    <t>christina-vincenzo-at-salon-peluche</t>
  </si>
  <si>
    <t>http://www.groupon.com/deals/christina-vincenzo-at-salon-peluche</t>
  </si>
  <si>
    <t>christopher-studio-photography</t>
  </si>
  <si>
    <t>http://www.groupon.com/deals/christopher-studio-photography</t>
  </si>
  <si>
    <t>christy-twisted-heads-salon</t>
  </si>
  <si>
    <t>http://www.groupon.com/deals/christy-twisted-heads-salon</t>
  </si>
  <si>
    <t>chriz-fulcher</t>
  </si>
  <si>
    <t>http://www.groupon.com/deals/chriz-fulcher</t>
  </si>
  <si>
    <t>chrome-spa-salon-2</t>
  </si>
  <si>
    <t>http://www.groupon.com/deals/chrome-spa-salon-2</t>
  </si>
  <si>
    <t>chucktown-fitness</t>
  </si>
  <si>
    <t>http://www.groupon.com/deals/chucktown-fitness</t>
  </si>
  <si>
    <t>cinta-aveda-institute-3</t>
  </si>
  <si>
    <t>http://www.groupon.com/deals/cinta-aveda-institute-3</t>
  </si>
  <si>
    <t>cintia-s-unique-events</t>
  </si>
  <si>
    <t>http://www.groupon.com/deals/cintia-s-unique-events</t>
  </si>
  <si>
    <t>circle-g-ranch-7</t>
  </si>
  <si>
    <t>http://www.groupon.com/deals/circle-g-ranch-7</t>
  </si>
  <si>
    <t>circle-t-ranch</t>
  </si>
  <si>
    <t>http://www.groupon.com/deals/circle-t-ranch</t>
  </si>
  <si>
    <t>cirila-perez-at-taj-salon</t>
  </si>
  <si>
    <t>http://www.groupon.com/deals/cirila-perez-at-taj-salon</t>
  </si>
  <si>
    <t>cirius-entertainment-group</t>
  </si>
  <si>
    <t>http://www.groupon.com/deals/cirius-entertainment-group</t>
  </si>
  <si>
    <t>city-dance-studio</t>
  </si>
  <si>
    <t>http://www.groupon.com/deals/city-dance-studio</t>
  </si>
  <si>
    <t>city-social-club-1</t>
  </si>
  <si>
    <t>http://www.groupon.com/deals/city-social-club-1</t>
  </si>
  <si>
    <t>claremont-healing-house</t>
  </si>
  <si>
    <t>http://www.groupon.com/deals/claremont-healing-house</t>
  </si>
  <si>
    <t>clark-s-car-care-1</t>
  </si>
  <si>
    <t>http://www.groupon.com/deals/clark-s-car-care-1</t>
  </si>
  <si>
    <t>class-one-orthodontic-associates-2</t>
  </si>
  <si>
    <t>http://www.groupon.com/deals/class-one-orthodontic-associates-2</t>
  </si>
  <si>
    <t>classic-ballroom</t>
  </si>
  <si>
    <t>http://www.groupon.com/deals/classic-ballroom</t>
  </si>
  <si>
    <t>classy-shears</t>
  </si>
  <si>
    <t>http://www.groupon.com/deals/classy-shears</t>
  </si>
  <si>
    <t>cleaning-solutions-of-miami</t>
  </si>
  <si>
    <t>http://www.groupon.com/deals/cleaning-solutions-of-miami</t>
  </si>
  <si>
    <t>clear-energy-cleaning</t>
  </si>
  <si>
    <t>http://www.groupon.com/deals/clear-energy-cleaning</t>
  </si>
  <si>
    <t>clear-out-ink-laser-tattoo-removal-1</t>
  </si>
  <si>
    <t>http://www.groupon.com/deals/clear-out-ink-laser-tattoo-removal-1</t>
  </si>
  <si>
    <t>clearcreek-fitness-bootcamp</t>
  </si>
  <si>
    <t>http://www.groupon.com/deals/clearcreek-fitness-bootcamp</t>
  </si>
  <si>
    <t>clemente-s-maryland-crabhouse-1</t>
  </si>
  <si>
    <t>http://www.groupon.com/deals/clemente-s-maryland-crabhouse-1</t>
  </si>
  <si>
    <t>cliffwood-farm</t>
  </si>
  <si>
    <t>http://www.groupon.com/deals/cliffwood-farm</t>
  </si>
  <si>
    <t>club-4-kids-of-piney-grove</t>
  </si>
  <si>
    <t>http://www.groupon.com/deals/club-4-kids-of-piney-grove</t>
  </si>
  <si>
    <t>club-ko-training-center-1</t>
  </si>
  <si>
    <t>http://www.groupon.com/deals/club-ko-training-center-1</t>
  </si>
  <si>
    <t>club-w-42-lincoln</t>
  </si>
  <si>
    <t>http://www.groupon.com/deals/club-w-42-lincoln</t>
  </si>
  <si>
    <t>club2-llc</t>
  </si>
  <si>
    <t>http://www.groupon.com/deals/club2-llc</t>
  </si>
  <si>
    <t>clubfit-fitness-center</t>
  </si>
  <si>
    <t>http://www.groupon.com/deals/clubfit-fitness-center</t>
  </si>
  <si>
    <t>clutter-1</t>
  </si>
  <si>
    <t>http://www.groupon.com/deals/clutter-1</t>
  </si>
  <si>
    <t>clutter-free</t>
  </si>
  <si>
    <t>http://www.groupon.com/deals/clutter-free</t>
  </si>
  <si>
    <t>clutterologist-1</t>
  </si>
  <si>
    <t>http://www.groupon.com/deals/clutterologist-1</t>
  </si>
  <si>
    <t>clutterworxx</t>
  </si>
  <si>
    <t>http://www.groupon.com/deals/clutterworxx</t>
  </si>
  <si>
    <t>clutterworxx-1</t>
  </si>
  <si>
    <t>http://www.groupon.com/deals/clutterworxx-1</t>
  </si>
  <si>
    <t>clutterworxx-2</t>
  </si>
  <si>
    <t>http://www.groupon.com/deals/clutterworxx-2</t>
  </si>
  <si>
    <t>clutterworxx-2-columbia</t>
  </si>
  <si>
    <t>http://www.groupon.com/deals/clutterworxx-2-columbia</t>
  </si>
  <si>
    <t>coach-seattle-inc</t>
  </si>
  <si>
    <t>http://www.groupon.com/deals/coach-seattle-inc</t>
  </si>
  <si>
    <t>coastline-bicycle-repair</t>
  </si>
  <si>
    <t>http://www.groupon.com/deals/coastline-bicycle-repair</t>
  </si>
  <si>
    <t>cohen-s-fashion-optical-15</t>
  </si>
  <si>
    <t>http://www.groupon.com/deals/cohen-s-fashion-optical-15</t>
  </si>
  <si>
    <t>cole-nail-spa</t>
  </si>
  <si>
    <t>http://www.groupon.com/deals/cole-nail-spa</t>
  </si>
  <si>
    <t>college-career-links-2</t>
  </si>
  <si>
    <t>http://www.groupon.com/deals/college-career-links-2</t>
  </si>
  <si>
    <t>college-success-tutoring</t>
  </si>
  <si>
    <t>http://www.groupon.com/deals/college-success-tutoring</t>
  </si>
  <si>
    <t>color-and-coffee-painting-parties</t>
  </si>
  <si>
    <t>http://www.groupon.com/deals/color-and-coffee-painting-parties</t>
  </si>
  <si>
    <t>color-plus-beauty-salon</t>
  </si>
  <si>
    <t>http://www.groupon.com/deals/color-plus-beauty-salon</t>
  </si>
  <si>
    <t>color-splash-salon-spa</t>
  </si>
  <si>
    <t>http://www.groupon.com/deals/color-splash-salon-spa</t>
  </si>
  <si>
    <t>color-vision</t>
  </si>
  <si>
    <t>http://www.groupon.com/deals/color-vision</t>
  </si>
  <si>
    <t>columbia-gorge-discovery-center</t>
  </si>
  <si>
    <t>http://www.groupon.com/deals/columbia-gorge-discovery-center</t>
  </si>
  <si>
    <t>comfort-mobility-massage</t>
  </si>
  <si>
    <t>http://www.groupon.com/deals/comfort-mobility-massage</t>
  </si>
  <si>
    <t>comforting-touch</t>
  </si>
  <si>
    <t>http://www.groupon.com/deals/comforting-touch</t>
  </si>
  <si>
    <t>comfrey-massage-and-bodywork</t>
  </si>
  <si>
    <t>http://www.groupon.com/deals/comfrey-massage-and-bodywork</t>
  </si>
  <si>
    <t>commack-auto-repair-center</t>
  </si>
  <si>
    <t>http://www.groupon.com/deals/commack-auto-repair-center</t>
  </si>
  <si>
    <t>compass-bodyworks</t>
  </si>
  <si>
    <t>http://www.groupon.com/deals/compass-bodyworks</t>
  </si>
  <si>
    <t>competition-locksmith</t>
  </si>
  <si>
    <t>http://www.groupon.com/deals/competition-locksmith</t>
  </si>
  <si>
    <t>complete-body-and-spa-3</t>
  </si>
  <si>
    <t>http://www.groupon.com/deals/complete-body-and-spa-3</t>
  </si>
  <si>
    <t>complete-chiropractic-rehab-1</t>
  </si>
  <si>
    <t>http://www.groupon.com/deals/complete-chiropractic-rehab-1</t>
  </si>
  <si>
    <t>complete-nutrition-nashville</t>
  </si>
  <si>
    <t>http://www.groupon.com/deals/complete-nutrition-nashville</t>
  </si>
  <si>
    <t>complete-wireless-inc</t>
  </si>
  <si>
    <t>http://www.groupon.com/deals/complete-wireless-inc</t>
  </si>
  <si>
    <t>comprehensive-chiropractic</t>
  </si>
  <si>
    <t>http://www.groupon.com/deals/comprehensive-chiropractic</t>
  </si>
  <si>
    <t>comprehensive-health-and-chiropractic</t>
  </si>
  <si>
    <t>http://www.groupon.com/deals/comprehensive-health-and-chiropractic</t>
  </si>
  <si>
    <t>comprehensive-physical-medicine</t>
  </si>
  <si>
    <t>http://www.groupon.com/deals/comprehensive-physical-medicine</t>
  </si>
  <si>
    <t>computer-medics</t>
  </si>
  <si>
    <t>http://www.groupon.com/deals/computer-medics</t>
  </si>
  <si>
    <t>computer-one</t>
  </si>
  <si>
    <t>http://www.groupon.com/deals/computer-one</t>
  </si>
  <si>
    <t>computer-wizard</t>
  </si>
  <si>
    <t>http://www.groupon.com/deals/computer-wizard</t>
  </si>
  <si>
    <t>computerntel-inc</t>
  </si>
  <si>
    <t>http://www.groupon.com/deals/computerntel-inc</t>
  </si>
  <si>
    <t>conant-tech-computer-solutions</t>
  </si>
  <si>
    <t>http://www.groupon.com/deals/conant-tech-computer-solutions</t>
  </si>
  <si>
    <t>confident-smile</t>
  </si>
  <si>
    <t>http://www.groupon.com/deals/confident-smile</t>
  </si>
  <si>
    <t>connecticut-flight-academy-5</t>
  </si>
  <si>
    <t>http://www.groupon.com/deals/connecticut-flight-academy-5</t>
  </si>
  <si>
    <t>connie-at-michelle-s-wellness-med-day-spa</t>
  </si>
  <si>
    <t>http://www.groupon.com/deals/connie-at-michelle-s-wellness-med-day-spa</t>
  </si>
  <si>
    <t>conquered-vision</t>
  </si>
  <si>
    <t>http://www.groupon.com/deals/conquered-vision</t>
  </si>
  <si>
    <t>conquest-health-fitness</t>
  </si>
  <si>
    <t>http://www.groupon.com/deals/conquest-health-fitness</t>
  </si>
  <si>
    <t>conscious-current-hypnotherapy</t>
  </si>
  <si>
    <t>http://www.groupon.com/deals/conscious-current-hypnotherapy</t>
  </si>
  <si>
    <t>contempo-chiro-med-spa-san-antonio</t>
  </si>
  <si>
    <t>http://www.groupon.com/deals/contempo-chiro-med-spa-san-antonio</t>
  </si>
  <si>
    <t>contour-nails</t>
  </si>
  <si>
    <t>http://www.groupon.com/deals/contour-nails</t>
  </si>
  <si>
    <t>cool</t>
  </si>
  <si>
    <t>http://www.groupon.com/deals/cool</t>
  </si>
  <si>
    <t>cool-springs-back-and-neck-care-inc</t>
  </si>
  <si>
    <t>http://www.groupon.com/deals/cool-springs-back-and-neck-care-inc</t>
  </si>
  <si>
    <t>copperhead-ink</t>
  </si>
  <si>
    <t>http://www.groupon.com/deals/copperhead-ink</t>
  </si>
  <si>
    <t>cordova-film-photos</t>
  </si>
  <si>
    <t>http://www.groupon.com/deals/cordova-film-photos</t>
  </si>
  <si>
    <t>core-chiropractic-3</t>
  </si>
  <si>
    <t>http://www.groupon.com/deals/core-chiropractic-3</t>
  </si>
  <si>
    <t>core-health-chiropractic-minneapolis-minneapolis-stpaul</t>
  </si>
  <si>
    <t>http://www.groupon.com/deals/core-health-chiropractic-minneapolis-minneapolis-stpaul</t>
  </si>
  <si>
    <t>core-nutrition-1</t>
  </si>
  <si>
    <t>http://www.groupon.com/deals/core-nutrition-1</t>
  </si>
  <si>
    <t>coronado-brazilian-jiu-jitsu</t>
  </si>
  <si>
    <t>http://www.groupon.com/deals/coronado-brazilian-jiu-jitsu</t>
  </si>
  <si>
    <t>corpus-christi-museum-of-science-and-history-1-san-antonio</t>
  </si>
  <si>
    <t>http://www.groupon.com/deals/corpus-christi-museum-of-science-and-history-1-san-antonio</t>
  </si>
  <si>
    <t>cosmetic-by-laser</t>
  </si>
  <si>
    <t>http://www.groupon.com/deals/cosmetic-by-laser</t>
  </si>
  <si>
    <t>cosmetic-efx</t>
  </si>
  <si>
    <t>http://www.groupon.com/deals/cosmetic-efx</t>
  </si>
  <si>
    <t>cosmetic-enhancement-clinic-1</t>
  </si>
  <si>
    <t>http://www.groupon.com/deals/cosmetic-enhancement-clinic-1</t>
  </si>
  <si>
    <t>cosmetic-laser-and-beauty-spa-1</t>
  </si>
  <si>
    <t>http://www.groupon.com/deals/cosmetic-laser-and-beauty-spa-1</t>
  </si>
  <si>
    <t>counter-culture-ink-collectives</t>
  </si>
  <si>
    <t>http://www.groupon.com/deals/counter-culture-ink-collectives</t>
  </si>
  <si>
    <t>countrywalk-american-kenpo-karate</t>
  </si>
  <si>
    <t>http://www.groupon.com/deals/countrywalk-american-kenpo-karate</t>
  </si>
  <si>
    <t>countyline-equestrian-center-2</t>
  </si>
  <si>
    <t>http://www.groupon.com/deals/countyline-equestrian-center-2</t>
  </si>
  <si>
    <t>court-square-dentistry</t>
  </si>
  <si>
    <t>http://www.groupon.com/deals/court-square-dentistry</t>
  </si>
  <si>
    <t>couture-salon</t>
  </si>
  <si>
    <t>http://www.groupon.com/deals/couture-salon</t>
  </si>
  <si>
    <t>cowabunga-food-truck</t>
  </si>
  <si>
    <t>http://www.groupon.com/deals/cowabunga-food-truck</t>
  </si>
  <si>
    <t>coyi-cafe</t>
  </si>
  <si>
    <t>http://www.groupon.com/deals/coyi-cafe</t>
  </si>
  <si>
    <t>cozy-scarves</t>
  </si>
  <si>
    <t>http://www.groupon.com/deals/cozy-scarves</t>
  </si>
  <si>
    <t>cpr-advanced-training</t>
  </si>
  <si>
    <t>http://www.groupon.com/deals/cpr-advanced-training</t>
  </si>
  <si>
    <t>cq-business-accounting-services-llc</t>
  </si>
  <si>
    <t>http://www.groupon.com/deals/cq-business-accounting-services-llc</t>
  </si>
  <si>
    <t>crave-dessert-bar-1</t>
  </si>
  <si>
    <t>http://www.groupon.com/deals/crave-dessert-bar-1</t>
  </si>
  <si>
    <t>create-your-own-fitness</t>
  </si>
  <si>
    <t>http://www.groupon.com/deals/create-your-own-fitness</t>
  </si>
  <si>
    <t>creations-x</t>
  </si>
  <si>
    <t>http://www.groupon.com/deals/creations-x</t>
  </si>
  <si>
    <t>creative-advanced-skin-care-4-atlanta</t>
  </si>
  <si>
    <t>http://www.groupon.com/deals/creative-advanced-skin-care-4-atlanta</t>
  </si>
  <si>
    <t>creative-visual-arts-1</t>
  </si>
  <si>
    <t>http://www.groupon.com/deals/creative-visual-arts-1</t>
  </si>
  <si>
    <t>creative-wheel-services</t>
  </si>
  <si>
    <t>http://www.groupon.com/deals/creative-wheel-services</t>
  </si>
  <si>
    <t>cricket-wireless-1</t>
  </si>
  <si>
    <t>http://www.groupon.com/deals/cricket-wireless-1</t>
  </si>
  <si>
    <t>crossfit-602</t>
  </si>
  <si>
    <t>http://www.groupon.com/deals/crossfit-602</t>
  </si>
  <si>
    <t>crossfit-allegiance</t>
  </si>
  <si>
    <t>http://www.groupon.com/deals/crossfit-allegiance</t>
  </si>
  <si>
    <t>crossfit-crown-city</t>
  </si>
  <si>
    <t>http://www.groupon.com/deals/crossfit-crown-city</t>
  </si>
  <si>
    <t>crossfit-cypher-1</t>
  </si>
  <si>
    <t>http://www.groupon.com/deals/crossfit-cypher-1</t>
  </si>
  <si>
    <t>crossfit-douglasville</t>
  </si>
  <si>
    <t>http://www.groupon.com/deals/crossfit-douglasville</t>
  </si>
  <si>
    <t>crossfit-greenwood-village</t>
  </si>
  <si>
    <t>http://www.groupon.com/deals/crossfit-greenwood-village</t>
  </si>
  <si>
    <t>crossfit-manhattan-kansas</t>
  </si>
  <si>
    <t>http://www.groupon.com/deals/crossfit-manhattan-kansas</t>
  </si>
  <si>
    <t>crossfit-mechanix</t>
  </si>
  <si>
    <t>http://www.groupon.com/deals/crossfit-mechanix</t>
  </si>
  <si>
    <t>crossfit-murrieta</t>
  </si>
  <si>
    <t>http://www.groupon.com/deals/crossfit-murrieta</t>
  </si>
  <si>
    <t>crossfit-n-irving</t>
  </si>
  <si>
    <t>http://www.groupon.com/deals/crossfit-n-irving</t>
  </si>
  <si>
    <t>crossfit-orange-ny</t>
  </si>
  <si>
    <t>http://www.groupon.com/deals/crossfit-orange-ny</t>
  </si>
  <si>
    <t>crossfit-sponsored-by-sculpting-results-llc</t>
  </si>
  <si>
    <t>http://www.groupon.com/deals/crossfit-sponsored-by-sculpting-results-llc</t>
  </si>
  <si>
    <t>crossfit-twp</t>
  </si>
  <si>
    <t>http://www.groupon.com/deals/crossfit-twp</t>
  </si>
  <si>
    <t>crossfit-zenith</t>
  </si>
  <si>
    <t>http://www.groupon.com/deals/crossfit-zenith</t>
  </si>
  <si>
    <t>crown-tutoring-inc</t>
  </si>
  <si>
    <t>http://www.groupon.com/deals/crown-tutoring-inc</t>
  </si>
  <si>
    <t>crudo-cucina-vineria-1</t>
  </si>
  <si>
    <t>http://www.groupon.com/deals/crudo-cucina-vineria-1</t>
  </si>
  <si>
    <t>cry-babies-tattoo</t>
  </si>
  <si>
    <t>http://www.groupon.com/deals/cry-babies-tattoo</t>
  </si>
  <si>
    <t>crystal-nolan-at-textures-2-salon</t>
  </si>
  <si>
    <t>http://www.groupon.com/deals/crystal-nolan-at-textures-2-salon</t>
  </si>
  <si>
    <t>cueber-cleaning</t>
  </si>
  <si>
    <t>http://www.groupon.com/deals/cueber-cleaning</t>
  </si>
  <si>
    <t>culture-shakti</t>
  </si>
  <si>
    <t>http://www.groupon.com/deals/culture-shakti</t>
  </si>
  <si>
    <t>custom-time-frames</t>
  </si>
  <si>
    <t>http://www.groupon.com/deals/custom-time-frames</t>
  </si>
  <si>
    <t>cutting-edge-fitness-1</t>
  </si>
  <si>
    <t>http://www.groupon.com/deals/cutting-edge-fitness-1</t>
  </si>
  <si>
    <t>cw-acupuncture-1</t>
  </si>
  <si>
    <t>http://www.groupon.com/deals/cw-acupuncture-1</t>
  </si>
  <si>
    <t>cypress-dental-1</t>
  </si>
  <si>
    <t>http://www.groupon.com/deals/cypress-dental-1</t>
  </si>
  <si>
    <t>d-b-transmission</t>
  </si>
  <si>
    <t>http://www.groupon.com/deals/d-b-transmission</t>
  </si>
  <si>
    <t>d-monique-salon</t>
  </si>
  <si>
    <t>http://www.groupon.com/deals/d-monique-salon</t>
  </si>
  <si>
    <t>d-new-look-hair-salon</t>
  </si>
  <si>
    <t>http://www.groupon.com/deals/d-new-look-hair-salon</t>
  </si>
  <si>
    <t>d-vine-medical-spa</t>
  </si>
  <si>
    <t>http://www.groupon.com/deals/d-vine-medical-spa</t>
  </si>
  <si>
    <t>da-madd-clipper-at-salon-ramsey</t>
  </si>
  <si>
    <t>http://www.groupon.com/deals/da-madd-clipper-at-salon-ramsey</t>
  </si>
  <si>
    <t>dairy-queen-orange-julius-6</t>
  </si>
  <si>
    <t>http://www.groupon.com/deals/dairy-queen-orange-julius-6</t>
  </si>
  <si>
    <t>dallas-holocaust-museum-6</t>
  </si>
  <si>
    <t>http://www.groupon.com/deals/dallas-holocaust-museum-6</t>
  </si>
  <si>
    <t>dallas-psychic-and-tarot-readings</t>
  </si>
  <si>
    <t>http://www.groupon.com/deals/dallas-psychic-and-tarot-readings</t>
  </si>
  <si>
    <t>dallas-psychic-sessions</t>
  </si>
  <si>
    <t>http://www.groupon.com/deals/dallas-psychic-sessions</t>
  </si>
  <si>
    <t>dan-s-iron-works</t>
  </si>
  <si>
    <t>http://www.groupon.com/deals/dan-s-iron-works</t>
  </si>
  <si>
    <t>dana-tire-and-auto-service</t>
  </si>
  <si>
    <t>http://www.groupon.com/deals/dana-tire-and-auto-service</t>
  </si>
  <si>
    <t>dance-du-soleil-studio</t>
  </si>
  <si>
    <t>http://www.groupon.com/deals/dance-du-soleil-studio</t>
  </si>
  <si>
    <t>dance-makers-1</t>
  </si>
  <si>
    <t>http://www.groupon.com/deals/dance-makers-1</t>
  </si>
  <si>
    <t>dance-trance-5</t>
  </si>
  <si>
    <t>http://www.groupon.com/deals/dance-trance-5</t>
  </si>
  <si>
    <t>daniel-rita-s-beauty-intoxication</t>
  </si>
  <si>
    <t>http://www.groupon.com/deals/daniel-rita-s-beauty-intoxication</t>
  </si>
  <si>
    <t>danielle-s-haven-beauty-boutique-at-lenox-salon-suite</t>
  </si>
  <si>
    <t>http://www.groupon.com/deals/danielle-s-haven-beauty-boutique-at-lenox-salon-suite</t>
  </si>
  <si>
    <t>danne-skin-therapy-esthetics</t>
  </si>
  <si>
    <t>http://www.groupon.com/deals/danne-skin-therapy-esthetics</t>
  </si>
  <si>
    <t>dappy-hays</t>
  </si>
  <si>
    <t>http://www.groupon.com/deals/dappy-hays</t>
  </si>
  <si>
    <t>daravadee-spa-massage-therapy-3</t>
  </si>
  <si>
    <t>http://www.groupon.com/deals/daravadee-spa-massage-therapy-3</t>
  </si>
  <si>
    <t>darby-doll-photography-2</t>
  </si>
  <si>
    <t>http://www.groupon.com/deals/darby-doll-photography-2</t>
  </si>
  <si>
    <t>darlynn-portraits-1</t>
  </si>
  <si>
    <t>http://www.groupon.com/deals/darlynn-portraits-1</t>
  </si>
  <si>
    <t>datevitation</t>
  </si>
  <si>
    <t>http://www.groupon.com/deals/datevitation</t>
  </si>
  <si>
    <t>david-essel-master-life-coach</t>
  </si>
  <si>
    <t>http://www.groupon.com/deals/david-essel-master-life-coach</t>
  </si>
  <si>
    <t>david-essel-master-life-coach-1</t>
  </si>
  <si>
    <t>http://www.groupon.com/deals/david-essel-master-life-coach-1</t>
  </si>
  <si>
    <t>david-essel-master-life-coach-2</t>
  </si>
  <si>
    <t>http://www.groupon.com/deals/david-essel-master-life-coach-2</t>
  </si>
  <si>
    <t>david-essel-master-life-coach-3</t>
  </si>
  <si>
    <t>http://www.groupon.com/deals/david-essel-master-life-coach-3</t>
  </si>
  <si>
    <t>david-michael-salon-day-spa-2</t>
  </si>
  <si>
    <t>http://www.groupon.com/deals/david-michael-salon-day-spa-2</t>
  </si>
  <si>
    <t>davidovich-bagels-1</t>
  </si>
  <si>
    <t>http://www.groupon.com/deals/davidovich-bagels-1</t>
  </si>
  <si>
    <t>davis-therapeutic-massage-2</t>
  </si>
  <si>
    <t>http://www.groupon.com/deals/davis-therapeutic-massage-2</t>
  </si>
  <si>
    <t>davy-dance-academy</t>
  </si>
  <si>
    <t>http://www.groupon.com/deals/davy-dance-academy</t>
  </si>
  <si>
    <t>dawn-wardell-at-salon-sanctuary</t>
  </si>
  <si>
    <t>http://www.groupon.com/deals/dawn-wardell-at-salon-sanctuary</t>
  </si>
  <si>
    <t>day-lux-mobile-spa</t>
  </si>
  <si>
    <t>http://www.groupon.com/deals/day-lux-mobile-spa</t>
  </si>
  <si>
    <t>day-spa-by-vanessa</t>
  </si>
  <si>
    <t>http://www.groupon.com/deals/day-spa-by-vanessa</t>
  </si>
  <si>
    <t>daytona-tan-1</t>
  </si>
  <si>
    <t>http://www.groupon.com/deals/daytona-tan-1</t>
  </si>
  <si>
    <t>daytripping-dogs-llc</t>
  </si>
  <si>
    <t>http://www.groupon.com/deals/daytripping-dogs-llc</t>
  </si>
  <si>
    <t>dazzlingwhitesmileusa-3</t>
  </si>
  <si>
    <t>http://www.groupon.com/deals/dazzlingwhitesmileusa-3</t>
  </si>
  <si>
    <t>dazzlingwhitesmileusa-5</t>
  </si>
  <si>
    <t>http://www.groupon.com/deals/dazzlingwhitesmileusa-5</t>
  </si>
  <si>
    <t>dazzlingwhitesmileusa-7</t>
  </si>
  <si>
    <t>http://www.groupon.com/deals/dazzlingwhitesmileusa-7</t>
  </si>
  <si>
    <t>dd-beauty-salon-4</t>
  </si>
  <si>
    <t>http://www.groupon.com/deals/dd-beauty-salon-4</t>
  </si>
  <si>
    <t>deanne-at-portland-s-hottest-nails</t>
  </si>
  <si>
    <t>http://www.groupon.com/deals/deanne-at-portland-s-hottest-nails</t>
  </si>
  <si>
    <t>decatur-bikes-3</t>
  </si>
  <si>
    <t>http://www.groupon.com/deals/decatur-bikes-3</t>
  </si>
  <si>
    <t>decks-skate-snow</t>
  </si>
  <si>
    <t>http://www.groupon.com/deals/decks-skate-snow</t>
  </si>
  <si>
    <t>decorilla-1</t>
  </si>
  <si>
    <t>http://www.groupon.com/deals/decorilla-1</t>
  </si>
  <si>
    <t>deerfield-beach-fit-body-boot-camp</t>
  </si>
  <si>
    <t>http://www.groupon.com/deals/deerfield-beach-fit-body-boot-camp</t>
  </si>
  <si>
    <t>definition-permanent-cosmetics-1</t>
  </si>
  <si>
    <t>http://www.groupon.com/deals/definition-permanent-cosmetics-1</t>
  </si>
  <si>
    <t>deli-max</t>
  </si>
  <si>
    <t>http://www.groupon.com/deals/deli-max</t>
  </si>
  <si>
    <t>deliver-lean</t>
  </si>
  <si>
    <t>http://www.groupon.com/deals/deliver-lean</t>
  </si>
  <si>
    <t>delta-charlie-s</t>
  </si>
  <si>
    <t>http://www.groupon.com/deals/delta-charlie-s</t>
  </si>
  <si>
    <t>denean-lewis-salon</t>
  </si>
  <si>
    <t>http://www.groupon.com/deals/denean-lewis-salon</t>
  </si>
  <si>
    <t>dent-team-1</t>
  </si>
  <si>
    <t>http://www.groupon.com/deals/dent-team-1</t>
  </si>
  <si>
    <t>dent-team-2</t>
  </si>
  <si>
    <t>http://www.groupon.com/deals/dent-team-2</t>
  </si>
  <si>
    <t>dent-viking</t>
  </si>
  <si>
    <t>http://www.groupon.com/deals/dent-viking</t>
  </si>
  <si>
    <t>dental-group-of-chicago</t>
  </si>
  <si>
    <t>http://www.groupon.com/deals/dental-group-of-chicago</t>
  </si>
  <si>
    <t>dermalase-medical-spa</t>
  </si>
  <si>
    <t>http://www.groupon.com/deals/dermalase-medical-spa</t>
  </si>
  <si>
    <t>dermatonemiami-1</t>
  </si>
  <si>
    <t>http://www.groupon.com/deals/dermatonemiami-1</t>
  </si>
  <si>
    <t>descend-salon</t>
  </si>
  <si>
    <t>http://www.groupon.com/deals/descend-salon</t>
  </si>
  <si>
    <t>desert-lily-salon-and-day-spa-nichole-page</t>
  </si>
  <si>
    <t>http://www.groupon.com/deals/desert-lily-salon-and-day-spa-nichole-page</t>
  </si>
  <si>
    <t>design-by-julie</t>
  </si>
  <si>
    <t>http://www.groupon.com/deals/design-by-julie</t>
  </si>
  <si>
    <t>design-senator</t>
  </si>
  <si>
    <t>http://www.groupon.com/deals/design-senator</t>
  </si>
  <si>
    <t>designer-nails-2</t>
  </si>
  <si>
    <t>http://www.groupon.com/deals/designer-nails-2</t>
  </si>
  <si>
    <t>designs-by-christa</t>
  </si>
  <si>
    <t>http://www.groupon.com/deals/designs-by-christa</t>
  </si>
  <si>
    <t>designs-in-motion</t>
  </si>
  <si>
    <t>http://www.groupon.com/deals/designs-in-motion</t>
  </si>
  <si>
    <t>desoto-crossfit</t>
  </si>
  <si>
    <t>http://www.groupon.com/deals/desoto-crossfit</t>
  </si>
  <si>
    <t>detail-dash</t>
  </si>
  <si>
    <t>http://www.groupon.com/deals/detail-dash</t>
  </si>
  <si>
    <t>details-salon-3</t>
  </si>
  <si>
    <t>http://www.groupon.com/deals/details-salon-3</t>
  </si>
  <si>
    <t>detailz-on-demand</t>
  </si>
  <si>
    <t>http://www.groupon.com/deals/detailz-on-demand</t>
  </si>
  <si>
    <t>detroitpartycoach-com</t>
  </si>
  <si>
    <t>http://www.groupon.com/deals/detroitpartycoach-com</t>
  </si>
  <si>
    <t>device-doctor</t>
  </si>
  <si>
    <t>http://www.groupon.com/deals/device-doctor</t>
  </si>
  <si>
    <t>devin-s-photography</t>
  </si>
  <si>
    <t>http://www.groupon.com/deals/devin-s-photography</t>
  </si>
  <si>
    <t>devine-house-of-beauty</t>
  </si>
  <si>
    <t>http://www.groupon.com/deals/devine-house-of-beauty</t>
  </si>
  <si>
    <t>dezining-shearz-salon-and-boutique</t>
  </si>
  <si>
    <t>http://www.groupon.com/deals/dezining-shearz-salon-and-boutique</t>
  </si>
  <si>
    <t>dezining-shearz-salon-boutique</t>
  </si>
  <si>
    <t>http://www.groupon.com/deals/dezining-shearz-salon-boutique</t>
  </si>
  <si>
    <t>di-and-cut-1</t>
  </si>
  <si>
    <t>http://www.groupon.com/deals/di-and-cut-1</t>
  </si>
  <si>
    <t>diamond-smiles-1</t>
  </si>
  <si>
    <t>http://www.groupon.com/deals/diamond-smiles-1</t>
  </si>
  <si>
    <t>diamonds-by-sonja</t>
  </si>
  <si>
    <t>http://www.groupon.com/deals/diamonds-by-sonja</t>
  </si>
  <si>
    <t>dibling-dental-3</t>
  </si>
  <si>
    <t>http://www.groupon.com/deals/dibling-dental-3</t>
  </si>
  <si>
    <t>dickey-s-barbecue-pit-6</t>
  </si>
  <si>
    <t>http://www.groupon.com/deals/dickey-s-barbecue-pit-6</t>
  </si>
  <si>
    <t>dickey-s-barbecue-pit-7</t>
  </si>
  <si>
    <t>http://www.groupon.com/deals/dickey-s-barbecue-pit-7</t>
  </si>
  <si>
    <t>dimensions-salon-phea-davis</t>
  </si>
  <si>
    <t>http://www.groupon.com/deals/dimensions-salon-phea-davis</t>
  </si>
  <si>
    <t>dingleberry-s-pet-waste-removal</t>
  </si>
  <si>
    <t>http://www.groupon.com/deals/dingleberry-s-pet-waste-removal</t>
  </si>
  <si>
    <t>dinodental</t>
  </si>
  <si>
    <t>http://www.groupon.com/deals/dinodental</t>
  </si>
  <si>
    <t>direct-cleaning-service</t>
  </si>
  <si>
    <t>http://www.groupon.com/deals/direct-cleaning-service</t>
  </si>
  <si>
    <t>dirty-dog-grooming-spa</t>
  </si>
  <si>
    <t>http://www.groupon.com/deals/dirty-dog-grooming-spa</t>
  </si>
  <si>
    <t>discovery-science-learning-center</t>
  </si>
  <si>
    <t>http://www.groupon.com/deals/discovery-science-learning-center</t>
  </si>
  <si>
    <t>distinctive-shine-automotive-detailing</t>
  </si>
  <si>
    <t>http://www.groupon.com/deals/distinctive-shine-automotive-detailing</t>
  </si>
  <si>
    <t>divine-diva-s</t>
  </si>
  <si>
    <t>http://www.groupon.com/deals/divine-diva-s</t>
  </si>
  <si>
    <t>dj-master-key-entertainment</t>
  </si>
  <si>
    <t>http://www.groupon.com/deals/dj-master-key-entertainment</t>
  </si>
  <si>
    <t>dj-ryan-i-1</t>
  </si>
  <si>
    <t>http://www.groupon.com/deals/dj-ryan-i-1</t>
  </si>
  <si>
    <t>dj-sounds</t>
  </si>
  <si>
    <t>http://www.groupon.com/deals/dj-sounds</t>
  </si>
  <si>
    <t>dk-hair-designs</t>
  </si>
  <si>
    <t>http://www.groupon.com/deals/dk-hair-designs</t>
  </si>
  <si>
    <t>dk-s-slim-gym</t>
  </si>
  <si>
    <t>http://www.groupon.com/deals/dk-s-slim-gym</t>
  </si>
  <si>
    <t>dmitry-ties-1</t>
  </si>
  <si>
    <t>http://www.groupon.com/deals/dmitry-ties-1</t>
  </si>
  <si>
    <t>do-or-dye</t>
  </si>
  <si>
    <t>http://www.groupon.com/deals/do-or-dye</t>
  </si>
  <si>
    <t>doctor-v-s-nutrition-center</t>
  </si>
  <si>
    <t>http://www.groupon.com/deals/doctor-v-s-nutrition-center</t>
  </si>
  <si>
    <t>dog-adventure-camps</t>
  </si>
  <si>
    <t>http://www.groupon.com/deals/dog-adventure-camps</t>
  </si>
  <si>
    <t>dogwatch-of-nashville</t>
  </si>
  <si>
    <t>http://www.groupon.com/deals/dogwatch-of-nashville</t>
  </si>
  <si>
    <t>dolphin-racer-speedboat-adventure</t>
  </si>
  <si>
    <t>http://www.groupon.com/deals/dolphin-racer-speedboat-adventure</t>
  </si>
  <si>
    <t>dominican-hair-by-danisa</t>
  </si>
  <si>
    <t>http://www.groupon.com/deals/dominican-hair-by-danisa</t>
  </si>
  <si>
    <t>domo-77-and-japan-77-5</t>
  </si>
  <si>
    <t>http://www.groupon.com/deals/domo-77-and-japan-77-5</t>
  </si>
  <si>
    <t>donna-haute-hair-collection</t>
  </si>
  <si>
    <t>http://www.groupon.com/deals/donna-haute-hair-collection</t>
  </si>
  <si>
    <t>donna-s-fitness-revolution</t>
  </si>
  <si>
    <t>http://www.groupon.com/deals/donna-s-fitness-revolution</t>
  </si>
  <si>
    <t>doodycalls-1</t>
  </si>
  <si>
    <t>http://www.groupon.com/deals/doodycalls-1</t>
  </si>
  <si>
    <t>dorena-clifton-phd</t>
  </si>
  <si>
    <t>http://www.groupon.com/deals/dorena-clifton-phd</t>
  </si>
  <si>
    <t>doteasy-technology-inc</t>
  </si>
  <si>
    <t>http://www.groupon.com/deals/doteasy-technology-inc</t>
  </si>
  <si>
    <t>double-diamond-wellness-inc</t>
  </si>
  <si>
    <t>http://www.groupon.com/deals/double-diamond-wellness-inc</t>
  </si>
  <si>
    <t>downtown-fitness-world-2</t>
  </si>
  <si>
    <t>http://www.groupon.com/deals/downtown-fitness-world-2</t>
  </si>
  <si>
    <t>dr-aurores-s-health-wellness-spa-4</t>
  </si>
  <si>
    <t>http://www.groupon.com/deals/dr-aurores-s-health-wellness-spa-4</t>
  </si>
  <si>
    <t>dr-david-paolini</t>
  </si>
  <si>
    <t>http://www.groupon.com/deals/dr-david-paolini</t>
  </si>
  <si>
    <t>dr-grant-healthy-weight-lose</t>
  </si>
  <si>
    <t>http://www.groupon.com/deals/dr-grant-healthy-weight-lose</t>
  </si>
  <si>
    <t>dr-jasmine-moghissi-m-d-washington-dc</t>
  </si>
  <si>
    <t>http://www.groupon.com/deals/dr-jasmine-moghissi-m-d-washington-dc</t>
  </si>
  <si>
    <t>dr-landscape</t>
  </si>
  <si>
    <t>http://www.groupon.com/deals/dr-landscape</t>
  </si>
  <si>
    <t>dr-move-inc</t>
  </si>
  <si>
    <t>http://www.groupon.com/deals/dr-move-inc</t>
  </si>
  <si>
    <t>dr-nathan-baxter</t>
  </si>
  <si>
    <t>http://www.groupon.com/deals/dr-nathan-baxter</t>
  </si>
  <si>
    <t>dr-randa-sawan-at-polish-and-pour</t>
  </si>
  <si>
    <t>http://www.groupon.com/deals/dr-randa-sawan-at-polish-and-pour</t>
  </si>
  <si>
    <t>dr-ranjit-sandhu-at-highgate-sports-clinic-2</t>
  </si>
  <si>
    <t>http://www.groupon.com/deals/dr-ranjit-sandhu-at-highgate-sports-clinic-2</t>
  </si>
  <si>
    <t>dr-reginald-pettaway-general-and-esthetic-dentistry</t>
  </si>
  <si>
    <t>http://www.groupon.com/deals/dr-reginald-pettaway-general-and-esthetic-dentistry</t>
  </si>
  <si>
    <t>dr-robert-a-cherry-dds</t>
  </si>
  <si>
    <t>http://www.groupon.com/deals/dr-robert-a-cherry-dds</t>
  </si>
  <si>
    <t>dr-tatt2bgone</t>
  </si>
  <si>
    <t>http://www.groupon.com/deals/dr-tatt2bgone</t>
  </si>
  <si>
    <t>dr-zina-gotlib</t>
  </si>
  <si>
    <t>http://www.groupon.com/deals/dr-zina-gotlib</t>
  </si>
  <si>
    <t>dragonfly-wellness-center-3</t>
  </si>
  <si>
    <t>http://www.groupon.com/deals/dragonfly-wellness-center-3</t>
  </si>
  <si>
    <t>dream-catcher-farm</t>
  </si>
  <si>
    <t>http://www.groupon.com/deals/dream-catcher-farm</t>
  </si>
  <si>
    <t>dream-of-passion-1</t>
  </si>
  <si>
    <t>http://www.groupon.com/deals/dream-of-passion-1</t>
  </si>
  <si>
    <t>dream-sweet-froyo</t>
  </si>
  <si>
    <t>http://www.groupon.com/deals/dream-sweet-froyo</t>
  </si>
  <si>
    <t>drive-patrol-llc</t>
  </si>
  <si>
    <t>http://www.groupon.com/deals/drive-patrol-llc</t>
  </si>
  <si>
    <t>drivers-ed-classes-1</t>
  </si>
  <si>
    <t>http://www.groupon.com/deals/drivers-ed-classes-1</t>
  </si>
  <si>
    <t>drivers-ed-classes-santa-cruz</t>
  </si>
  <si>
    <t>http://www.groupon.com/deals/drivers-ed-classes-santa-cruz</t>
  </si>
  <si>
    <t>drs-medical</t>
  </si>
  <si>
    <t>http://www.groupon.com/deals/drs-medical</t>
  </si>
  <si>
    <t>dry-erase-designs</t>
  </si>
  <si>
    <t>http://www.groupon.com/deals/dry-erase-designs</t>
  </si>
  <si>
    <t>duct-geeks-1</t>
  </si>
  <si>
    <t>http://www.groupon.com/deals/duct-geeks-1</t>
  </si>
  <si>
    <t>dufour-dynamics</t>
  </si>
  <si>
    <t>http://www.groupon.com/deals/dufour-dynamics</t>
  </si>
  <si>
    <t>dulce-cielo-salon</t>
  </si>
  <si>
    <t>http://www.groupon.com/deals/dulce-cielo-salon</t>
  </si>
  <si>
    <t>duluth-chiropractic-1</t>
  </si>
  <si>
    <t>http://www.groupon.com/deals/duluth-chiropractic-1</t>
  </si>
  <si>
    <t>dunleavy-irish-dance-1</t>
  </si>
  <si>
    <t>http://www.groupon.com/deals/dunleavy-irish-dance-1</t>
  </si>
  <si>
    <t>dyckman-medical-services</t>
  </si>
  <si>
    <t>http://www.groupon.com/deals/dyckman-medical-services</t>
  </si>
  <si>
    <t>dyckman-medical-services-1</t>
  </si>
  <si>
    <t>http://www.groupon.com/deals/dyckman-medical-services-1</t>
  </si>
  <si>
    <t>dynamic-kettlebell</t>
  </si>
  <si>
    <t>http://www.groupon.com/deals/dynamic-kettlebell</t>
  </si>
  <si>
    <t>dynamic-martial-arts-academy-1</t>
  </si>
  <si>
    <t>http://www.groupon.com/deals/dynamic-martial-arts-academy-1</t>
  </si>
  <si>
    <t>e-v-e-2</t>
  </si>
  <si>
    <t>http://www.groupon.com/deals/e-v-e-2</t>
  </si>
  <si>
    <t>eagle-acupuncture</t>
  </si>
  <si>
    <t>http://www.groupon.com/deals/eagle-acupuncture</t>
  </si>
  <si>
    <t>eagle-mountain-dentistry-1</t>
  </si>
  <si>
    <t>http://www.groupon.com/deals/eagle-mountain-dentistry-1</t>
  </si>
  <si>
    <t>eap-tax-services</t>
  </si>
  <si>
    <t>http://www.groupon.com/deals/eap-tax-services</t>
  </si>
  <si>
    <t>earth-dry-carpet-cleaning</t>
  </si>
  <si>
    <t>http://www.groupon.com/deals/earth-dry-carpet-cleaning</t>
  </si>
  <si>
    <t>earth-friendly-carpet-air-duct-cleaning-1</t>
  </si>
  <si>
    <t>http://www.groupon.com/deals/earth-friendly-carpet-air-duct-cleaning-1</t>
  </si>
  <si>
    <t>earth-inspired-massage-bodyworks</t>
  </si>
  <si>
    <t>http://www.groupon.com/deals/earth-inspired-massage-bodyworks</t>
  </si>
  <si>
    <t>east-west-cafe-of-broward</t>
  </si>
  <si>
    <t>http://www.groupon.com/deals/east-west-cafe-of-broward</t>
  </si>
  <si>
    <t>eastern-long-island-hypnosis-2</t>
  </si>
  <si>
    <t>http://www.groupon.com/deals/eastern-long-island-hypnosis-2</t>
  </si>
  <si>
    <t>eastern-states-pageant-of-america-1</t>
  </si>
  <si>
    <t>http://www.groupon.com/deals/eastern-states-pageant-of-america-1</t>
  </si>
  <si>
    <t>eastern-states-pageant-of-america-2</t>
  </si>
  <si>
    <t>http://www.groupon.com/deals/eastern-states-pageant-of-america-2</t>
  </si>
  <si>
    <t>eastern-states-pageant-of-america-3</t>
  </si>
  <si>
    <t>http://www.groupon.com/deals/eastern-states-pageant-of-america-3</t>
  </si>
  <si>
    <t>eastern-states-pageant-of-america-4</t>
  </si>
  <si>
    <t>http://www.groupon.com/deals/eastern-states-pageant-of-america-4</t>
  </si>
  <si>
    <t>eastside-dojo</t>
  </si>
  <si>
    <t>http://www.groupon.com/deals/eastside-dojo</t>
  </si>
  <si>
    <t>eaton-s-commercial-residential-services-ltd</t>
  </si>
  <si>
    <t>http://www.groupon.com/deals/eaton-s-commercial-residential-services-ltd</t>
  </si>
  <si>
    <t>eats-american-grill-4</t>
  </si>
  <si>
    <t>http://www.groupon.com/deals/eats-american-grill-4</t>
  </si>
  <si>
    <t>eblentango</t>
  </si>
  <si>
    <t>http://www.groupon.com/deals/eblentango</t>
  </si>
  <si>
    <t>eclectic-personal-training-1</t>
  </si>
  <si>
    <t>http://www.groupon.com/deals/eclectic-personal-training-1</t>
  </si>
  <si>
    <t>eclipse-solar-screens-and-window-cleaning</t>
  </si>
  <si>
    <t>http://www.groupon.com/deals/eclipse-solar-screens-and-window-cleaning</t>
  </si>
  <si>
    <t>ecoacupuncture</t>
  </si>
  <si>
    <t>http://www.groupon.com/deals/ecoacupuncture</t>
  </si>
  <si>
    <t>eddie-s-steak-shed</t>
  </si>
  <si>
    <t>http://www.groupon.com/deals/eddie-s-steak-shed</t>
  </si>
  <si>
    <t>edge-fitness-and-personal-training-1</t>
  </si>
  <si>
    <t>http://www.groupon.com/deals/edge-fitness-and-personal-training-1</t>
  </si>
  <si>
    <t>edge-of-serenity-spa</t>
  </si>
  <si>
    <t>http://www.groupon.com/deals/edge-of-serenity-spa</t>
  </si>
  <si>
    <t>edgewater-kungfu-academy</t>
  </si>
  <si>
    <t>http://www.groupon.com/deals/edgewater-kungfu-academy</t>
  </si>
  <si>
    <t>edison-stanford-hearing-center</t>
  </si>
  <si>
    <t>http://www.groupon.com/deals/edison-stanford-hearing-center</t>
  </si>
  <si>
    <t>edithann-j-graham-dmd-ms-inc</t>
  </si>
  <si>
    <t>http://www.groupon.com/deals/edithann-j-graham-dmd-ms-inc</t>
  </si>
  <si>
    <t>eduplin-spanish-christian-school</t>
  </si>
  <si>
    <t>http://www.groupon.com/deals/eduplin-spanish-christian-school</t>
  </si>
  <si>
    <t>egyptian-shaolin-martial-arts-university-1</t>
  </si>
  <si>
    <t>http://www.groupon.com/deals/egyptian-shaolin-martial-arts-university-1</t>
  </si>
  <si>
    <t>ehw-fitness</t>
  </si>
  <si>
    <t>http://www.groupon.com/deals/ehw-fitness</t>
  </si>
  <si>
    <t>eileen-hobt-photography</t>
  </si>
  <si>
    <t>http://www.groupon.com/deals/eileen-hobt-photography</t>
  </si>
  <si>
    <t>el-7-mares</t>
  </si>
  <si>
    <t>http://www.groupon.com/deals/el-7-mares</t>
  </si>
  <si>
    <t>el-cebiche-de-waldito-5</t>
  </si>
  <si>
    <t>http://www.groupon.com/deals/el-cebiche-de-waldito-5</t>
  </si>
  <si>
    <t>elastic-wax-center</t>
  </si>
  <si>
    <t>http://www.groupon.com/deals/elastic-wax-center</t>
  </si>
  <si>
    <t>elbow-room-interiors</t>
  </si>
  <si>
    <t>http://www.groupon.com/deals/elbow-room-interiors</t>
  </si>
  <si>
    <t>elec-pros-inc-1</t>
  </si>
  <si>
    <t>http://www.groupon.com/deals/elec-pros-inc-1</t>
  </si>
  <si>
    <t>electric-head</t>
  </si>
  <si>
    <t>http://www.groupon.com/deals/electric-head</t>
  </si>
  <si>
    <t>elegant-beauty-lounge</t>
  </si>
  <si>
    <t>http://www.groupon.com/deals/elegant-beauty-lounge</t>
  </si>
  <si>
    <t>elements-massage-lake-oswego</t>
  </si>
  <si>
    <t>http://www.groupon.com/deals/elements-massage-lake-oswego</t>
  </si>
  <si>
    <t>elements-of-motivation</t>
  </si>
  <si>
    <t>http://www.groupon.com/deals/elements-of-motivation</t>
  </si>
  <si>
    <t>elevate-martial-arts</t>
  </si>
  <si>
    <t>http://www.groupon.com/deals/elevate-martial-arts</t>
  </si>
  <si>
    <t>elevate-next-2</t>
  </si>
  <si>
    <t>http://www.groupon.com/deals/elevate-next-2</t>
  </si>
  <si>
    <t>elite-auto-spa</t>
  </si>
  <si>
    <t>http://www.groupon.com/deals/elite-auto-spa</t>
  </si>
  <si>
    <t>elite-car-and-taxi-service-1</t>
  </si>
  <si>
    <t>http://www.groupon.com/deals/elite-car-and-taxi-service-1</t>
  </si>
  <si>
    <t>elite-dream-cars</t>
  </si>
  <si>
    <t>http://www.groupon.com/deals/elite-dream-cars</t>
  </si>
  <si>
    <t>elite-fitness-solutions</t>
  </si>
  <si>
    <t>http://www.groupon.com/deals/elite-fitness-solutions</t>
  </si>
  <si>
    <t>elite-medspa-7-san-jose</t>
  </si>
  <si>
    <t>http://www.groupon.com/deals/elite-medspa-7-san-jose</t>
  </si>
  <si>
    <t>elite-phyzique</t>
  </si>
  <si>
    <t>http://www.groupon.com/deals/elite-phyzique</t>
  </si>
  <si>
    <t>elizabeth-whitley-photography</t>
  </si>
  <si>
    <t>http://www.groupon.com/deals/elizabeth-whitley-photography</t>
  </si>
  <si>
    <t>elle-spa-2</t>
  </si>
  <si>
    <t>http://www.groupon.com/deals/elle-spa-2</t>
  </si>
  <si>
    <t>eloquent-studios</t>
  </si>
  <si>
    <t>http://www.groupon.com/deals/eloquent-studios</t>
  </si>
  <si>
    <t>elvira-hair-extensions</t>
  </si>
  <si>
    <t>http://www.groupon.com/deals/elvira-hair-extensions</t>
  </si>
  <si>
    <t>em-creative-fitness-and-wellness</t>
  </si>
  <si>
    <t>http://www.groupon.com/deals/em-creative-fitness-and-wellness</t>
  </si>
  <si>
    <t>emeals</t>
  </si>
  <si>
    <t>http://www.groupon.com/deals/emeals</t>
  </si>
  <si>
    <t>emerald-city-detailing-auto-spa</t>
  </si>
  <si>
    <t>http://www.groupon.com/deals/emerald-city-detailing-auto-spa</t>
  </si>
  <si>
    <t>emily-marie-photography</t>
  </si>
  <si>
    <t>http://www.groupon.com/deals/emily-marie-photography</t>
  </si>
  <si>
    <t>emma-austin-photography</t>
  </si>
  <si>
    <t>http://www.groupon.com/deals/emma-austin-photography</t>
  </si>
  <si>
    <t>emotional-healing-systems-1</t>
  </si>
  <si>
    <t>http://www.groupon.com/deals/emotional-healing-systems-1</t>
  </si>
  <si>
    <t>empower-fitness-at-edge-of-serenity-spa</t>
  </si>
  <si>
    <t>http://www.groupon.com/deals/empower-fitness-at-edge-of-serenity-spa</t>
  </si>
  <si>
    <t>empowered-fitness-self-defense-1</t>
  </si>
  <si>
    <t>http://www.groupon.com/deals/empowered-fitness-self-defense-1</t>
  </si>
  <si>
    <t>enchanted-kids-boutique</t>
  </si>
  <si>
    <t>http://www.groupon.com/deals/enchanted-kids-boutique</t>
  </si>
  <si>
    <t>enchanted-princess-party</t>
  </si>
  <si>
    <t>http://www.groupon.com/deals/enchanted-princess-party</t>
  </si>
  <si>
    <t>endless-summer-tan-3</t>
  </si>
  <si>
    <t>http://www.groupon.com/deals/endless-summer-tan-3</t>
  </si>
  <si>
    <t>endless-summer-tanning-hair</t>
  </si>
  <si>
    <t>http://www.groupon.com/deals/endless-summer-tanning-hair</t>
  </si>
  <si>
    <t>energetic-body-healing</t>
  </si>
  <si>
    <t>http://www.groupon.com/deals/energetic-body-healing</t>
  </si>
  <si>
    <t>energy-no-limit</t>
  </si>
  <si>
    <t>http://www.groupon.com/deals/energy-no-limit</t>
  </si>
  <si>
    <t>enerjoy-fitness</t>
  </si>
  <si>
    <t>http://www.groupon.com/deals/enerjoy-fitness</t>
  </si>
  <si>
    <t>english-communications</t>
  </si>
  <si>
    <t>http://www.groupon.com/deals/english-communications</t>
  </si>
  <si>
    <t>enlighten-chiropractic-acupuncture-1</t>
  </si>
  <si>
    <t>http://www.groupon.com/deals/enlighten-chiropractic-acupuncture-1</t>
  </si>
  <si>
    <t>enliven-nail-spa-1</t>
  </si>
  <si>
    <t>http://www.groupon.com/deals/enliven-nail-spa-1</t>
  </si>
  <si>
    <t>enliven-skin-and-beauty</t>
  </si>
  <si>
    <t>http://www.groupon.com/deals/enliven-skin-and-beauty</t>
  </si>
  <si>
    <t>entertrainment-junction-18</t>
  </si>
  <si>
    <t>http://www.groupon.com/deals/entertrainment-junction-18</t>
  </si>
  <si>
    <t>entertrainment-junction-19</t>
  </si>
  <si>
    <t>http://www.groupon.com/deals/entertrainment-junction-19</t>
  </si>
  <si>
    <t>environmental-cleaning-solutions</t>
  </si>
  <si>
    <t>http://www.groupon.com/deals/environmental-cleaning-solutions</t>
  </si>
  <si>
    <t>enviropro-testing-and-consulting</t>
  </si>
  <si>
    <t>http://www.groupon.com/deals/enviropro-testing-and-consulting</t>
  </si>
  <si>
    <t>envy-my-make-up</t>
  </si>
  <si>
    <t>http://www.groupon.com/deals/envy-my-make-up</t>
  </si>
  <si>
    <t>envy-nails-bar</t>
  </si>
  <si>
    <t>http://www.groupon.com/deals/envy-nails-bar</t>
  </si>
  <si>
    <t>equine-performance-ashley-wilson</t>
  </si>
  <si>
    <t>http://www.groupon.com/deals/equine-performance-ashley-wilson</t>
  </si>
  <si>
    <t>ergonomicworks-1</t>
  </si>
  <si>
    <t>http://www.groupon.com/deals/ergonomicworks-1</t>
  </si>
  <si>
    <t>eric-graham-photography</t>
  </si>
  <si>
    <t>http://www.groupon.com/deals/eric-graham-photography</t>
  </si>
  <si>
    <t>erin-frost-at-jua-salon</t>
  </si>
  <si>
    <t>http://www.groupon.com/deals/erin-frost-at-jua-salon</t>
  </si>
  <si>
    <t>errand-elminator-inc</t>
  </si>
  <si>
    <t>http://www.groupon.com/deals/errand-elminator-inc</t>
  </si>
  <si>
    <t>esef-apparel</t>
  </si>
  <si>
    <t>http://www.groupon.com/deals/esef-apparel</t>
  </si>
  <si>
    <t>esfir-laser</t>
  </si>
  <si>
    <t>http://www.groupon.com/deals/esfir-laser</t>
  </si>
  <si>
    <t>esmalte</t>
  </si>
  <si>
    <t>http://www.groupon.com/deals/esmalte</t>
  </si>
  <si>
    <t>esprit-concepts-1</t>
  </si>
  <si>
    <t>http://www.groupon.com/deals/esprit-concepts-1</t>
  </si>
  <si>
    <t>essence-vip-1</t>
  </si>
  <si>
    <t>http://www.groupon.com/deals/essence-vip-1</t>
  </si>
  <si>
    <t>essential-aesthetics-laser-treatments-san-francisco-2-san-francisco</t>
  </si>
  <si>
    <t>http://www.groupon.com/deals/essential-aesthetics-laser-treatments-san-francisco-2-san-francisco</t>
  </si>
  <si>
    <t>essential-massage-llc</t>
  </si>
  <si>
    <t>http://www.groupon.com/deals/essential-massage-llc</t>
  </si>
  <si>
    <t>esteem-treatments-2</t>
  </si>
  <si>
    <t>http://www.groupon.com/deals/esteem-treatments-2</t>
  </si>
  <si>
    <t>estraya-jewelry</t>
  </si>
  <si>
    <t>http://www.groupon.com/deals/estraya-jewelry</t>
  </si>
  <si>
    <t>euphoria-fitness-studio</t>
  </si>
  <si>
    <t>http://www.groupon.com/deals/euphoria-fitness-studio</t>
  </si>
  <si>
    <t>european-beauty-studio</t>
  </si>
  <si>
    <t>http://www.groupon.com/deals/european-beauty-studio</t>
  </si>
  <si>
    <t>european-hair-designers</t>
  </si>
  <si>
    <t>http://www.groupon.com/deals/european-hair-designers</t>
  </si>
  <si>
    <t>evastar</t>
  </si>
  <si>
    <t>http://www.groupon.com/deals/evastar</t>
  </si>
  <si>
    <t>events-and-occasions-stl-4</t>
  </si>
  <si>
    <t>http://www.groupon.com/deals/events-and-occasions-stl-4</t>
  </si>
  <si>
    <t>evergreen-chiropractic-2</t>
  </si>
  <si>
    <t>http://www.groupon.com/deals/evergreen-chiropractic-2</t>
  </si>
  <si>
    <t>everyday-errands-of-akron-1</t>
  </si>
  <si>
    <t>http://www.groupon.com/deals/everyday-errands-of-akron-1</t>
  </si>
  <si>
    <t>evolution-ink</t>
  </si>
  <si>
    <t>http://www.groupon.com/deals/evolution-ink</t>
  </si>
  <si>
    <t>evolutionary-life-center</t>
  </si>
  <si>
    <t>http://www.groupon.com/deals/evolutionary-life-center</t>
  </si>
  <si>
    <t>excelled-athletics-llc</t>
  </si>
  <si>
    <t>http://www.groupon.com/deals/excelled-athletics-llc</t>
  </si>
  <si>
    <t>excellent-cleaning-solutions</t>
  </si>
  <si>
    <t>http://www.groupon.com/deals/excellent-cleaning-solutions</t>
  </si>
  <si>
    <t>exceptional-cleaning-services-1</t>
  </si>
  <si>
    <t>http://www.groupon.com/deals/exceptional-cleaning-services-1</t>
  </si>
  <si>
    <t>exclusive-professional-cleaning-services</t>
  </si>
  <si>
    <t>http://www.groupon.com/deals/exclusive-professional-cleaning-services</t>
  </si>
  <si>
    <t>exclusively-for-you</t>
  </si>
  <si>
    <t>http://www.groupon.com/deals/exclusively-for-you</t>
  </si>
  <si>
    <t>executive-landscape-management-1</t>
  </si>
  <si>
    <t>http://www.groupon.com/deals/executive-landscape-management-1</t>
  </si>
  <si>
    <t>exotic-beauty-salon-1</t>
  </si>
  <si>
    <t>http://www.groupon.com/deals/exotic-beauty-salon-1</t>
  </si>
  <si>
    <t>expert-window-door-solutions</t>
  </si>
  <si>
    <t>http://www.groupon.com/deals/expert-window-door-solutions</t>
  </si>
  <si>
    <t>exploring-music</t>
  </si>
  <si>
    <t>http://www.groupon.com/deals/exploring-music</t>
  </si>
  <si>
    <t>expo-heating-cooling</t>
  </si>
  <si>
    <t>http://www.groupon.com/deals/expo-heating-cooling</t>
  </si>
  <si>
    <t>express-website-course-10</t>
  </si>
  <si>
    <t>http://www.groupon.com/deals/express-website-course-10</t>
  </si>
  <si>
    <t>eye-can-see</t>
  </si>
  <si>
    <t>http://www.groupon.com/deals/eye-can-see</t>
  </si>
  <si>
    <t>eye-lash-chic</t>
  </si>
  <si>
    <t>http://www.groupon.com/deals/eye-lash-chic</t>
  </si>
  <si>
    <t>eye-works-1</t>
  </si>
  <si>
    <t>http://www.groupon.com/deals/eye-works-1</t>
  </si>
  <si>
    <t>eyelash-extensions-by-christine-1</t>
  </si>
  <si>
    <t>http://www.groupon.com/deals/eyelash-extensions-by-christine-1</t>
  </si>
  <si>
    <t>ez-tax-financial-services</t>
  </si>
  <si>
    <t>http://www.groupon.com/deals/ez-tax-financial-services</t>
  </si>
  <si>
    <t>f-a-s-t-e-r-2</t>
  </si>
  <si>
    <t>http://www.groupon.com/deals/f-a-s-t-e-r-2</t>
  </si>
  <si>
    <t>fab-faces-by-j</t>
  </si>
  <si>
    <t>http://www.groupon.com/deals/fab-faces-by-j</t>
  </si>
  <si>
    <t>fabulous-hair-salon</t>
  </si>
  <si>
    <t>http://www.groupon.com/deals/fabulous-hair-salon</t>
  </si>
  <si>
    <t>face-enhancements-3</t>
  </si>
  <si>
    <t>http://www.groupon.com/deals/face-enhancements-3</t>
  </si>
  <si>
    <t>facelogic-spa-18</t>
  </si>
  <si>
    <t>http://www.groupon.com/deals/facelogic-spa-18</t>
  </si>
  <si>
    <t>faces-by-hanna</t>
  </si>
  <si>
    <t>http://www.groupon.com/deals/faces-by-hanna</t>
  </si>
  <si>
    <t>facial-aesthetics-and-acupuncture-of-milford-connecticut-1</t>
  </si>
  <si>
    <t>http://www.groupon.com/deals/facial-aesthetics-and-acupuncture-of-milford-connecticut-1</t>
  </si>
  <si>
    <t>facials-by-razia-1</t>
  </si>
  <si>
    <t>http://www.groupon.com/deals/facials-by-razia-1</t>
  </si>
  <si>
    <t>fallingbrook-chiropractic-clinic-2</t>
  </si>
  <si>
    <t>http://www.groupon.com/deals/fallingbrook-chiropractic-clinic-2</t>
  </si>
  <si>
    <t>families-first-chiropractic-1</t>
  </si>
  <si>
    <t>http://www.groupon.com/deals/families-first-chiropractic-1</t>
  </si>
  <si>
    <t>family-eye-care-of-bolingbrook</t>
  </si>
  <si>
    <t>http://www.groupon.com/deals/family-eye-care-of-bolingbrook</t>
  </si>
  <si>
    <t>family-jingle-mingle</t>
  </si>
  <si>
    <t>http://www.groupon.com/deals/family-jingle-mingle</t>
  </si>
  <si>
    <t>family-martial-arts-1</t>
  </si>
  <si>
    <t>http://www.groupon.com/deals/family-martial-arts-1</t>
  </si>
  <si>
    <t>family-massage-wellness</t>
  </si>
  <si>
    <t>http://www.groupon.com/deals/family-massage-wellness</t>
  </si>
  <si>
    <t>fancy-events</t>
  </si>
  <si>
    <t>http://www.groupon.com/deals/fancy-events</t>
  </si>
  <si>
    <t>fantastic-sams-hair-salons-woodbridge</t>
  </si>
  <si>
    <t>http://www.groupon.com/deals/fantastic-sams-hair-salons-woodbridge</t>
  </si>
  <si>
    <t>farmingdale-modern-chiropractic</t>
  </si>
  <si>
    <t>http://www.groupon.com/deals/farmingdale-modern-chiropractic</t>
  </si>
  <si>
    <t>fashion-elegance-hosiery</t>
  </si>
  <si>
    <t>http://www.groupon.com/deals/fashion-elegance-hosiery</t>
  </si>
  <si>
    <t>fast-auto-brake-center</t>
  </si>
  <si>
    <t>http://www.groupon.com/deals/fast-auto-brake-center</t>
  </si>
  <si>
    <t>fast-pharmacy-tech</t>
  </si>
  <si>
    <t>http://www.groupon.com/deals/fast-pharmacy-tech</t>
  </si>
  <si>
    <t>fastfit-boxing-1</t>
  </si>
  <si>
    <t>http://www.groupon.com/deals/fastfit-boxing-1</t>
  </si>
  <si>
    <t>fat-tuesday-4</t>
  </si>
  <si>
    <t>http://www.groupon.com/deals/fat-tuesday-4</t>
  </si>
  <si>
    <t>father-son-auto-repair</t>
  </si>
  <si>
    <t>http://www.groupon.com/deals/father-son-auto-repair</t>
  </si>
  <si>
    <t>feet-press-spa</t>
  </si>
  <si>
    <t>http://www.groupon.com/deals/feet-press-spa</t>
  </si>
  <si>
    <t>felecia-golden-jones-at-scissor-handz-salon</t>
  </si>
  <si>
    <t>http://www.groupon.com/deals/felecia-golden-jones-at-scissor-handz-salon</t>
  </si>
  <si>
    <t>fenix-brazilian-jiu-jitsu-1</t>
  </si>
  <si>
    <t>http://www.groupon.com/deals/fenix-brazilian-jiu-jitsu-1</t>
  </si>
  <si>
    <t>fenom-fitness</t>
  </si>
  <si>
    <t>http://www.groupon.com/deals/fenom-fitness</t>
  </si>
  <si>
    <t>fernando-hair-design</t>
  </si>
  <si>
    <t>http://www.groupon.com/deals/fernando-hair-design</t>
  </si>
  <si>
    <t>fiesta-mambo-2</t>
  </si>
  <si>
    <t>http://www.groupon.com/deals/fiesta-mambo-2</t>
  </si>
  <si>
    <t>fifer-s-seafood</t>
  </si>
  <si>
    <t>http://www.groupon.com/deals/fifer-s-seafood</t>
  </si>
  <si>
    <t>fine-fitness</t>
  </si>
  <si>
    <t>http://www.groupon.com/deals/fine-fitness</t>
  </si>
  <si>
    <t>fine-wines-liquors-2</t>
  </si>
  <si>
    <t>http://www.groupon.com/deals/fine-wines-liquors-2</t>
  </si>
  <si>
    <t>finesse-bodywork</t>
  </si>
  <si>
    <t>http://www.groupon.com/deals/finesse-bodywork</t>
  </si>
  <si>
    <t>fion-s-beauty-3</t>
  </si>
  <si>
    <t>http://www.groupon.com/deals/fion-s-beauty-3</t>
  </si>
  <si>
    <t>fiona-s-fairy-garden-inc</t>
  </si>
  <si>
    <t>http://www.groupon.com/deals/fiona-s-fairy-garden-inc</t>
  </si>
  <si>
    <t>firezone-4</t>
  </si>
  <si>
    <t>http://www.groupon.com/deals/firezone-4</t>
  </si>
  <si>
    <t>firm1040</t>
  </si>
  <si>
    <t>http://www.groupon.com/deals/firm1040</t>
  </si>
  <si>
    <t>first-chiropractic-acupuncture</t>
  </si>
  <si>
    <t>http://www.groupon.com/deals/first-chiropractic-acupuncture</t>
  </si>
  <si>
    <t>first-class-martial-arts</t>
  </si>
  <si>
    <t>http://www.groupon.com/deals/first-class-martial-arts</t>
  </si>
  <si>
    <t>first-relax-express</t>
  </si>
  <si>
    <t>http://www.groupon.com/deals/first-relax-express</t>
  </si>
  <si>
    <t>fish-window-cleaning-13</t>
  </si>
  <si>
    <t>http://www.groupon.com/deals/fish-window-cleaning-13</t>
  </si>
  <si>
    <t>fit-body-bootcamp-las-vegas-1-las-vegas</t>
  </si>
  <si>
    <t>http://www.groupon.com/deals/fit-body-bootcamp-las-vegas-1-las-vegas</t>
  </si>
  <si>
    <t>fit-dance-doral</t>
  </si>
  <si>
    <t>http://www.groupon.com/deals/fit-dance-doral</t>
  </si>
  <si>
    <t>fit-mommy-makeover</t>
  </si>
  <si>
    <t>http://www.groupon.com/deals/fit-mommy-makeover</t>
  </si>
  <si>
    <t>fit1on1-llc-1</t>
  </si>
  <si>
    <t>http://www.groupon.com/deals/fit1on1-llc-1</t>
  </si>
  <si>
    <t>fit2u</t>
  </si>
  <si>
    <t>http://www.groupon.com/deals/fit2u</t>
  </si>
  <si>
    <t>fit4mom-camarillo-1</t>
  </si>
  <si>
    <t>http://www.groupon.com/deals/fit4mom-camarillo-1</t>
  </si>
  <si>
    <t>fite-chiropractic-center-4</t>
  </si>
  <si>
    <t>http://www.groupon.com/deals/fite-chiropractic-center-4</t>
  </si>
  <si>
    <t>fitizen-1</t>
  </si>
  <si>
    <t>http://www.groupon.com/deals/fitizen-1</t>
  </si>
  <si>
    <t>fitness-evolution-2</t>
  </si>
  <si>
    <t>http://www.groupon.com/deals/fitness-evolution-2</t>
  </si>
  <si>
    <t>fitness-evolution-3</t>
  </si>
  <si>
    <t>http://www.groupon.com/deals/fitness-evolution-3</t>
  </si>
  <si>
    <t>fitness-foundation-bootcamp</t>
  </si>
  <si>
    <t>http://www.groupon.com/deals/fitness-foundation-bootcamp</t>
  </si>
  <si>
    <t>fitness-foundation-bootcamp-1</t>
  </si>
  <si>
    <t>http://www.groupon.com/deals/fitness-foundation-bootcamp-1</t>
  </si>
  <si>
    <t>fitness-gear-and-training</t>
  </si>
  <si>
    <t>http://www.groupon.com/deals/fitness-gear-and-training</t>
  </si>
  <si>
    <t>fitness-works-athletic-clubs-2</t>
  </si>
  <si>
    <t>http://www.groupon.com/deals/fitness-works-athletic-clubs-2</t>
  </si>
  <si>
    <t>fitrx-health-fitness</t>
  </si>
  <si>
    <t>http://www.groupon.com/deals/fitrx-health-fitness</t>
  </si>
  <si>
    <t>fitz-and-floyd</t>
  </si>
  <si>
    <t>http://www.groupon.com/deals/fitz-and-floyd</t>
  </si>
  <si>
    <t>five-star-moving</t>
  </si>
  <si>
    <t>http://www.groupon.com/deals/five-star-moving</t>
  </si>
  <si>
    <t>flash-photo-photography</t>
  </si>
  <si>
    <t>http://www.groupon.com/deals/flash-photo-photography</t>
  </si>
  <si>
    <t>flashing-photo-booths-1</t>
  </si>
  <si>
    <t>http://www.groupon.com/deals/flashing-photo-booths-1</t>
  </si>
  <si>
    <t>flawless-permanent-cosmetics-6</t>
  </si>
  <si>
    <t>http://www.groupon.com/deals/flawless-permanent-cosmetics-6</t>
  </si>
  <si>
    <t>fleuriste-craft-supply-1</t>
  </si>
  <si>
    <t>http://www.groupon.com/deals/fleuriste-craft-supply-1</t>
  </si>
  <si>
    <t>flex-fitness-2</t>
  </si>
  <si>
    <t>http://www.groupon.com/deals/flex-fitness-2</t>
  </si>
  <si>
    <t>flowers-gone-wild-1</t>
  </si>
  <si>
    <t>http://www.groupon.com/deals/flowers-gone-wild-1</t>
  </si>
  <si>
    <t>floyd-glass-window</t>
  </si>
  <si>
    <t>http://www.groupon.com/deals/floyd-glass-window</t>
  </si>
  <si>
    <t>fly-girl-fitness</t>
  </si>
  <si>
    <t>http://www.groupon.com/deals/fly-girl-fitness</t>
  </si>
  <si>
    <t>flying-arm-bar-brazilian-jiu-jitsu</t>
  </si>
  <si>
    <t>http://www.groupon.com/deals/flying-arm-bar-brazilian-jiu-jitsu</t>
  </si>
  <si>
    <t>footnotes-1</t>
  </si>
  <si>
    <t>http://www.groupon.com/deals/footnotes-1</t>
  </si>
  <si>
    <t>force-of-one</t>
  </si>
  <si>
    <t>http://www.groupon.com/deals/force-of-one</t>
  </si>
  <si>
    <t>ford-studio</t>
  </si>
  <si>
    <t>http://www.groupon.com/deals/ford-studio</t>
  </si>
  <si>
    <t>forde-fitness</t>
  </si>
  <si>
    <t>http://www.groupon.com/deals/forde-fitness</t>
  </si>
  <si>
    <t>forever-fitness-1</t>
  </si>
  <si>
    <t>http://www.groupon.com/deals/forever-fitness-1</t>
  </si>
  <si>
    <t>forevertech-1</t>
  </si>
  <si>
    <t>http://www.groupon.com/deals/forevertech-1</t>
  </si>
  <si>
    <t>form-a-corp</t>
  </si>
  <si>
    <t>http://www.groupon.com/deals/form-a-corp</t>
  </si>
  <si>
    <t>fort-worth-laser-center-6</t>
  </si>
  <si>
    <t>http://www.groupon.com/deals/fort-worth-laser-center-6</t>
  </si>
  <si>
    <t>fortified-fitness</t>
  </si>
  <si>
    <t>http://www.groupon.com/deals/fortified-fitness</t>
  </si>
  <si>
    <t>forty-strands-salon-1</t>
  </si>
  <si>
    <t>http://www.groupon.com/deals/forty-strands-salon-1</t>
  </si>
  <si>
    <t>forward-fitness-1</t>
  </si>
  <si>
    <t>http://www.groupon.com/deals/forward-fitness-1</t>
  </si>
  <si>
    <t>foundry-jiu-jitsu-academy</t>
  </si>
  <si>
    <t>http://www.groupon.com/deals/foundry-jiu-jitsu-academy</t>
  </si>
  <si>
    <t>fountain-of-life-centre-3</t>
  </si>
  <si>
    <t>http://www.groupon.com/deals/fountain-of-life-centre-3</t>
  </si>
  <si>
    <t>fouts-ventures</t>
  </si>
  <si>
    <t>http://www.groupon.com/deals/fouts-ventures</t>
  </si>
  <si>
    <t>framingham-auto-service</t>
  </si>
  <si>
    <t>http://www.groupon.com/deals/framingham-auto-service</t>
  </si>
  <si>
    <t>frank-white-photography</t>
  </si>
  <si>
    <t>http://www.groupon.com/deals/frank-white-photography</t>
  </si>
  <si>
    <t>franks-boot-camp</t>
  </si>
  <si>
    <t>http://www.groupon.com/deals/franks-boot-camp</t>
  </si>
  <si>
    <t>fredrick-s-salon-of-greenwood</t>
  </si>
  <si>
    <t>http://www.groupon.com/deals/fredrick-s-salon-of-greenwood</t>
  </si>
  <si>
    <t>french-tips-nails-spa-llc</t>
  </si>
  <si>
    <t>http://www.groupon.com/deals/french-tips-nails-spa-llc</t>
  </si>
  <si>
    <t>frenchic-home-sweet-spa-2</t>
  </si>
  <si>
    <t>http://www.groupon.com/deals/frenchic-home-sweet-spa-2</t>
  </si>
  <si>
    <t>fresh-breeze-air-duct-cleaning-24</t>
  </si>
  <si>
    <t>http://www.groupon.com/deals/fresh-breeze-air-duct-cleaning-24</t>
  </si>
  <si>
    <t>fresh-painting</t>
  </si>
  <si>
    <t>http://www.groupon.com/deals/fresh-painting</t>
  </si>
  <si>
    <t>fresh-start-carpet-cleaning</t>
  </si>
  <si>
    <t>http://www.groupon.com/deals/fresh-start-carpet-cleaning</t>
  </si>
  <si>
    <t>friendly-fire-games</t>
  </si>
  <si>
    <t>http://www.groupon.com/deals/friendly-fire-games</t>
  </si>
  <si>
    <t>fringe-style-symmetry-salon</t>
  </si>
  <si>
    <t>http://www.groupon.com/deals/fringe-style-symmetry-salon</t>
  </si>
  <si>
    <t>front-range-climbing-company-4</t>
  </si>
  <si>
    <t>http://www.groupon.com/deals/front-range-climbing-company-4</t>
  </si>
  <si>
    <t>front-range-climbing-company-7</t>
  </si>
  <si>
    <t>http://www.groupon.com/deals/front-range-climbing-company-7</t>
  </si>
  <si>
    <t>froyoland</t>
  </si>
  <si>
    <t>http://www.groupon.com/deals/froyoland</t>
  </si>
  <si>
    <t>froyoworld-2</t>
  </si>
  <si>
    <t>http://www.groupon.com/deals/froyoworld-2</t>
  </si>
  <si>
    <t>froyoworld-brookfield</t>
  </si>
  <si>
    <t>http://www.groupon.com/deals/froyoworld-brookfield</t>
  </si>
  <si>
    <t>full-lotus-durham</t>
  </si>
  <si>
    <t>http://www.groupon.com/deals/full-lotus-durham</t>
  </si>
  <si>
    <t>fun-4-kids-in-my-little-world</t>
  </si>
  <si>
    <t>http://www.groupon.com/deals/fun-4-kids-in-my-little-world</t>
  </si>
  <si>
    <t>fun-face-photo-booth-3</t>
  </si>
  <si>
    <t>http://www.groupon.com/deals/fun-face-photo-booth-3</t>
  </si>
  <si>
    <t>fun-key-music</t>
  </si>
  <si>
    <t>http://www.groupon.com/deals/fun-key-music</t>
  </si>
  <si>
    <t>funphoto</t>
  </si>
  <si>
    <t>http://www.groupon.com/deals/funphoto</t>
  </si>
  <si>
    <t>furever-friends-pet-photography</t>
  </si>
  <si>
    <t>http://www.groupon.com/deals/furever-friends-pet-photography</t>
  </si>
  <si>
    <t>fuze-fitness-studio</t>
  </si>
  <si>
    <t>http://www.groupon.com/deals/fuze-fitness-studio</t>
  </si>
  <si>
    <t>g-beauty</t>
  </si>
  <si>
    <t>http://www.groupon.com/deals/g-beauty</t>
  </si>
  <si>
    <t>g-g-indoor-air-services-inc</t>
  </si>
  <si>
    <t>http://www.groupon.com/deals/g-g-indoor-air-services-inc</t>
  </si>
  <si>
    <t>g-o-a-l-performance-training-1</t>
  </si>
  <si>
    <t>http://www.groupon.com/deals/g-o-a-l-performance-training-1</t>
  </si>
  <si>
    <t>gabe-s-pc-fix</t>
  </si>
  <si>
    <t>http://www.groupon.com/deals/gabe-s-pc-fix</t>
  </si>
  <si>
    <t>gabriel-hernandez-photography-2</t>
  </si>
  <si>
    <t>http://www.groupon.com/deals/gabriel-hernandez-photography-2</t>
  </si>
  <si>
    <t>gabriel-s-pizza</t>
  </si>
  <si>
    <t>http://www.groupon.com/deals/gabriel-s-pizza</t>
  </si>
  <si>
    <t>gaia-white-smile</t>
  </si>
  <si>
    <t>http://www.groupon.com/deals/gaia-white-smile</t>
  </si>
  <si>
    <t>gailmard-eye-center</t>
  </si>
  <si>
    <t>http://www.groupon.com/deals/gailmard-eye-center</t>
  </si>
  <si>
    <t>gallery-veronique</t>
  </si>
  <si>
    <t>http://www.groupon.com/deals/gallery-veronique</t>
  </si>
  <si>
    <t>game-over-videogames-round-rock-tx</t>
  </si>
  <si>
    <t>http://www.groupon.com/deals/game-over-videogames-round-rock-tx</t>
  </si>
  <si>
    <t>garage-door-medics-1</t>
  </si>
  <si>
    <t>http://www.groupon.com/deals/garage-door-medics-1</t>
  </si>
  <si>
    <t>garage-door-repair</t>
  </si>
  <si>
    <t>http://www.groupon.com/deals/garage-door-repair</t>
  </si>
  <si>
    <t>garcia-s-hair-salon</t>
  </si>
  <si>
    <t>http://www.groupon.com/deals/garcia-s-hair-salon</t>
  </si>
  <si>
    <t>garden-grove-crossfit</t>
  </si>
  <si>
    <t>http://www.groupon.com/deals/garden-grove-crossfit</t>
  </si>
  <si>
    <t>gardenia-holistic-bodywork-1</t>
  </si>
  <si>
    <t>http://www.groupon.com/deals/gardenia-holistic-bodywork-1</t>
  </si>
  <si>
    <t>gary-blanks-photography</t>
  </si>
  <si>
    <t>http://www.groupon.com/deals/gary-blanks-photography</t>
  </si>
  <si>
    <t>gary-d-salon</t>
  </si>
  <si>
    <t>http://www.groupon.com/deals/gary-d-salon</t>
  </si>
  <si>
    <t>gateway-hills-health-club-4</t>
  </si>
  <si>
    <t>http://www.groupon.com/deals/gateway-hills-health-club-4</t>
  </si>
  <si>
    <t>gateway-limousine</t>
  </si>
  <si>
    <t>http://www.groupon.com/deals/gateway-limousine</t>
  </si>
  <si>
    <t>gayle-danels-at-the-loft-springfield-mo</t>
  </si>
  <si>
    <t>http://www.groupon.com/deals/gayle-danels-at-the-loft-springfield-mo</t>
  </si>
  <si>
    <t>gellhorn-photography</t>
  </si>
  <si>
    <t>http://www.groupon.com/deals/gellhorn-photography</t>
  </si>
  <si>
    <t>general-dentistry-dr-john-ferrante</t>
  </si>
  <si>
    <t>http://www.groupon.com/deals/general-dentistry-dr-john-ferrante</t>
  </si>
  <si>
    <t>gently-loved-baby-1</t>
  </si>
  <si>
    <t>http://www.groupon.com/deals/gently-loved-baby-1</t>
  </si>
  <si>
    <t>george-white-dds</t>
  </si>
  <si>
    <t>http://www.groupon.com/deals/george-white-dds</t>
  </si>
  <si>
    <t>georgia-medical-massage-5</t>
  </si>
  <si>
    <t>http://www.groupon.com/deals/georgia-medical-massage-5</t>
  </si>
  <si>
    <t>get-fit-11</t>
  </si>
  <si>
    <t>http://www.groupon.com/deals/get-fit-11</t>
  </si>
  <si>
    <t>get-fit-canada-boot-camp</t>
  </si>
  <si>
    <t>http://www.groupon.com/deals/get-fit-canada-boot-camp</t>
  </si>
  <si>
    <t>get-slim-fitness-with-stephen-box</t>
  </si>
  <si>
    <t>http://www.groupon.com/deals/get-slim-fitness-with-stephen-box</t>
  </si>
  <si>
    <t>get-your-biz-on</t>
  </si>
  <si>
    <t>http://www.groupon.com/deals/get-your-biz-on</t>
  </si>
  <si>
    <t>ghaly-center-1</t>
  </si>
  <si>
    <t>http://www.groupon.com/deals/ghaly-center-1</t>
  </si>
  <si>
    <t>giannarae-photography</t>
  </si>
  <si>
    <t>http://www.groupon.com/deals/giannarae-photography</t>
  </si>
  <si>
    <t>gicco-of-new-york</t>
  </si>
  <si>
    <t>http://www.groupon.com/deals/gicco-of-new-york</t>
  </si>
  <si>
    <t>gina-at-pure-massage-and-bodyworks</t>
  </si>
  <si>
    <t>http://www.groupon.com/deals/gina-at-pure-massage-and-bodyworks</t>
  </si>
  <si>
    <t>gina-chandler-photography</t>
  </si>
  <si>
    <t>http://www.groupon.com/deals/gina-chandler-photography</t>
  </si>
  <si>
    <t>girlz-active-wear</t>
  </si>
  <si>
    <t>http://www.groupon.com/deals/girlz-active-wear</t>
  </si>
  <si>
    <t>girlz-n-motion</t>
  </si>
  <si>
    <t>http://www.groupon.com/deals/girlz-n-motion</t>
  </si>
  <si>
    <t>gl-a-christmas-portrait</t>
  </si>
  <si>
    <t>http://www.groupon.com/deals/gl-a-christmas-portrait</t>
  </si>
  <si>
    <t>gl-aeterno-elementum-a-heavy-metal-opera</t>
  </si>
  <si>
    <t>http://www.groupon.com/deals/gl-aeterno-elementum-a-heavy-metal-opera</t>
  </si>
  <si>
    <t>gl-american-university-men-s-basketball</t>
  </si>
  <si>
    <t>http://www.groupon.com/deals/gl-american-university-men-s-basketball</t>
  </si>
  <si>
    <t>gl-an-evening-with-steve-vai-1</t>
  </si>
  <si>
    <t>http://www.groupon.com/deals/gl-an-evening-with-steve-vai-1</t>
  </si>
  <si>
    <t>gl-andy-dimino-sings-dean-martin</t>
  </si>
  <si>
    <t>http://www.groupon.com/deals/gl-andy-dimino-sings-dean-martin</t>
  </si>
  <si>
    <t>gl-apoc-productions-presents-rickey-smiley-friends</t>
  </si>
  <si>
    <t>http://www.groupon.com/deals/gl-apoc-productions-presents-rickey-smiley-friends</t>
  </si>
  <si>
    <t>gl-arts-san-antonio-13</t>
  </si>
  <si>
    <t>http://www.groupon.com/deals/gl-arts-san-antonio-13</t>
  </si>
  <si>
    <t>gl-ballet-memphis-presents-nutcracker</t>
  </si>
  <si>
    <t>http://www.groupon.com/deals/gl-ballet-memphis-presents-nutcracker</t>
  </si>
  <si>
    <t>gl-boston-international-fine-art-show</t>
  </si>
  <si>
    <t>http://www.groupon.com/deals/gl-boston-international-fine-art-show</t>
  </si>
  <si>
    <t>gl-brad-paisley-beat-this-summer-tour</t>
  </si>
  <si>
    <t>http://www.groupon.com/deals/gl-brad-paisley-beat-this-summer-tour</t>
  </si>
  <si>
    <t>gl-brad-paisley-beat-this-summer-tour-1</t>
  </si>
  <si>
    <t>http://www.groupon.com/deals/gl-brad-paisley-beat-this-summer-tour-1</t>
  </si>
  <si>
    <t>gl-chien-dao</t>
  </si>
  <si>
    <t>http://www.groupon.com/deals/gl-chien-dao</t>
  </si>
  <si>
    <t>gl-chien-dao-1</t>
  </si>
  <si>
    <t>http://www.groupon.com/deals/gl-chien-dao-1</t>
  </si>
  <si>
    <t>gl-chris-mitchell-home-for-the-holidays</t>
  </si>
  <si>
    <t>http://www.groupon.com/deals/gl-chris-mitchell-home-for-the-holidays</t>
  </si>
  <si>
    <t>gl-classic-albums-live</t>
  </si>
  <si>
    <t>http://www.groupon.com/deals/gl-classic-albums-live</t>
  </si>
  <si>
    <t>gl-color-me-badd-and-all-4-one</t>
  </si>
  <si>
    <t>http://www.groupon.com/deals/gl-color-me-badd-and-all-4-one</t>
  </si>
  <si>
    <t>gl-common-marsha-ambrosius-robert-glasper-band</t>
  </si>
  <si>
    <t>http://www.groupon.com/deals/gl-common-marsha-ambrosius-robert-glasper-band</t>
  </si>
  <si>
    <t>gl-corey-smith-the-movin-on-up-tour-10</t>
  </si>
  <si>
    <t>http://www.groupon.com/deals/gl-corey-smith-the-movin-on-up-tour-10</t>
  </si>
  <si>
    <t>gl-corey-smith-the-movin-on-up-tour-11</t>
  </si>
  <si>
    <t>http://www.groupon.com/deals/gl-corey-smith-the-movin-on-up-tour-11</t>
  </si>
  <si>
    <t>gl-corey-smith-the-movin-on-up-tour-13</t>
  </si>
  <si>
    <t>http://www.groupon.com/deals/gl-corey-smith-the-movin-on-up-tour-13</t>
  </si>
  <si>
    <t>gl-corey-smith-the-movin-on-up-tour-14</t>
  </si>
  <si>
    <t>http://www.groupon.com/deals/gl-corey-smith-the-movin-on-up-tour-14</t>
  </si>
  <si>
    <t>gl-corey-smith-the-movin-on-up-tour-15</t>
  </si>
  <si>
    <t>http://www.groupon.com/deals/gl-corey-smith-the-movin-on-up-tour-15</t>
  </si>
  <si>
    <t>gl-corey-smith-the-movin-on-up-tour-16</t>
  </si>
  <si>
    <t>http://www.groupon.com/deals/gl-corey-smith-the-movin-on-up-tour-16</t>
  </si>
  <si>
    <t>gl-cuff-me-the-fifty-shades-of-grey-musical-parody-13</t>
  </si>
  <si>
    <t>http://www.groupon.com/deals/gl-cuff-me-the-fifty-shades-of-grey-musical-parody-13</t>
  </si>
  <si>
    <t>gl-cyndi-lauper</t>
  </si>
  <si>
    <t>http://www.groupon.com/deals/gl-cyndi-lauper</t>
  </si>
  <si>
    <t>gl-direct-from-cuba-presents-pepito-gomez</t>
  </si>
  <si>
    <t>http://www.groupon.com/deals/gl-direct-from-cuba-presents-pepito-gomez</t>
  </si>
  <si>
    <t>gl-doc-severinsen-big-band-show-featuring-vanessa-thomas</t>
  </si>
  <si>
    <t>http://www.groupon.com/deals/gl-doc-severinsen-big-band-show-featuring-vanessa-thomas</t>
  </si>
  <si>
    <t>gl-europhoria-nyc-celebrating-eurovision-music-european-culture</t>
  </si>
  <si>
    <t>http://www.groupon.com/deals/gl-europhoria-nyc-celebrating-eurovision-music-european-culture</t>
  </si>
  <si>
    <t>gl-flame-with-v-rose</t>
  </si>
  <si>
    <t>http://www.groupon.com/deals/gl-flame-with-v-rose</t>
  </si>
  <si>
    <t>gl-fort-lauderdale-children-s-theatre-presents-the-nutcracker-a-holiday-play-with-music</t>
  </si>
  <si>
    <t>http://www.groupon.com/deals/gl-fort-lauderdale-children-s-theatre-presents-the-nutcracker-a-holiday-play-with-music</t>
  </si>
  <si>
    <t>gl-friday-night-concert-series</t>
  </si>
  <si>
    <t>http://www.groupon.com/deals/gl-friday-night-concert-series</t>
  </si>
  <si>
    <t>gl-fuerza-bruta-41</t>
  </si>
  <si>
    <t>http://www.groupon.com/deals/gl-fuerza-bruta-41</t>
  </si>
  <si>
    <t>gl-glendale-philharmonic-orchestra-positive-motions-concert-series</t>
  </si>
  <si>
    <t>http://www.groupon.com/deals/gl-glendale-philharmonic-orchestra-positive-motions-concert-series</t>
  </si>
  <si>
    <t>gl-go-country-105-s-winter-fest</t>
  </si>
  <si>
    <t>http://www.groupon.com/deals/gl-go-country-105-s-winter-fest</t>
  </si>
  <si>
    <t>gl-guelph-storm</t>
  </si>
  <si>
    <t>http://www.groupon.com/deals/gl-guelph-storm</t>
  </si>
  <si>
    <t>gl-gwinnett-gladiators-2</t>
  </si>
  <si>
    <t>http://www.groupon.com/deals/gl-gwinnett-gladiators-2</t>
  </si>
  <si>
    <t>gl-hallmark-channel-presents-trans-siberian-orchestra-2013</t>
  </si>
  <si>
    <t>http://www.groupon.com/deals/gl-hallmark-channel-presents-trans-siberian-orchestra-2013</t>
  </si>
  <si>
    <t>gl-holiday-circus-2013</t>
  </si>
  <si>
    <t>http://www.groupon.com/deals/gl-holiday-circus-2013</t>
  </si>
  <si>
    <t>gl-homes-for-the-holidays</t>
  </si>
  <si>
    <t>http://www.groupon.com/deals/gl-homes-for-the-holidays</t>
  </si>
  <si>
    <t>gl-hysterical-historical-san-francisco</t>
  </si>
  <si>
    <t>http://www.groupon.com/deals/gl-hysterical-historical-san-francisco</t>
  </si>
  <si>
    <t>gl-ice-age</t>
  </si>
  <si>
    <t>http://www.groupon.com/deals/gl-ice-age</t>
  </si>
  <si>
    <t>gl-ivan-amodei</t>
  </si>
  <si>
    <t>http://www.groupon.com/deals/gl-ivan-amodei</t>
  </si>
  <si>
    <t>gl-jen-cleary</t>
  </si>
  <si>
    <t>http://www.groupon.com/deals/gl-jen-cleary</t>
  </si>
  <si>
    <t>gl-jim-brickman-the-love-tour-3</t>
  </si>
  <si>
    <t>http://www.groupon.com/deals/gl-jim-brickman-the-love-tour-3</t>
  </si>
  <si>
    <t>gl-john-vidumsky</t>
  </si>
  <si>
    <t>http://www.groupon.com/deals/gl-john-vidumsky</t>
  </si>
  <si>
    <t>gl-joshua-kristal</t>
  </si>
  <si>
    <t>http://www.groupon.com/deals/gl-joshua-kristal</t>
  </si>
  <si>
    <t>gl-k-michelle-and-lupe-fiasco</t>
  </si>
  <si>
    <t>http://www.groupon.com/deals/gl-k-michelle-and-lupe-fiasco</t>
  </si>
  <si>
    <t>gl-ladies-night-out-volume-2-1</t>
  </si>
  <si>
    <t>http://www.groupon.com/deals/gl-ladies-night-out-volume-2-1</t>
  </si>
  <si>
    <t>gl-le-theatre-de-marionette-presents-northpole-texas</t>
  </si>
  <si>
    <t>http://www.groupon.com/deals/gl-le-theatre-de-marionette-presents-northpole-texas</t>
  </si>
  <si>
    <t>gl-lisa-butterworth</t>
  </si>
  <si>
    <t>http://www.groupon.com/deals/gl-lisa-butterworth</t>
  </si>
  <si>
    <t>gl-lone-star-brahmas-1</t>
  </si>
  <si>
    <t>http://www.groupon.com/deals/gl-lone-star-brahmas-1</t>
  </si>
  <si>
    <t>gl-loomis-bros-circus-7</t>
  </si>
  <si>
    <t>http://www.groupon.com/deals/gl-loomis-bros-circus-7</t>
  </si>
  <si>
    <t>gl-magic-show-1</t>
  </si>
  <si>
    <t>http://www.groupon.com/deals/gl-magic-show-1</t>
  </si>
  <si>
    <t>gl-michael-woods</t>
  </si>
  <si>
    <t>http://www.groupon.com/deals/gl-michael-woods</t>
  </si>
  <si>
    <t>gl-nrha-reining-horse-futurity</t>
  </si>
  <si>
    <t>http://www.groupon.com/deals/gl-nrha-reining-horse-futurity</t>
  </si>
  <si>
    <t>gl-o-a-r-s-tailgate-tour</t>
  </si>
  <si>
    <t>http://www.groupon.com/deals/gl-o-a-r-s-tailgate-tour</t>
  </si>
  <si>
    <t>gl-piccadilly-circus-27</t>
  </si>
  <si>
    <t>http://www.groupon.com/deals/gl-piccadilly-circus-27</t>
  </si>
  <si>
    <t>gl-pittsburgh-chamber-music-society-presents-parker-quartet</t>
  </si>
  <si>
    <t>http://www.groupon.com/deals/gl-pittsburgh-chamber-music-society-presents-parker-quartet</t>
  </si>
  <si>
    <t>gl-princess-diana-the-musical</t>
  </si>
  <si>
    <t>http://www.groupon.com/deals/gl-princess-diana-the-musical</t>
  </si>
  <si>
    <t>gl-rising-sun-performance-company-presents-brilliant-traces</t>
  </si>
  <si>
    <t>http://www.groupon.com/deals/gl-rising-sun-performance-company-presents-brilliant-traces</t>
  </si>
  <si>
    <t>gl-ron-chapman-presents-the-levee-singers</t>
  </si>
  <si>
    <t>http://www.groupon.com/deals/gl-ron-chapman-presents-the-levee-singers</t>
  </si>
  <si>
    <t>gl-scream-it-like-you-mean-it-feat-story-of-the-year</t>
  </si>
  <si>
    <t>http://www.groupon.com/deals/gl-scream-it-like-you-mean-it-feat-story-of-the-year</t>
  </si>
  <si>
    <t>gl-sesame-street-live-elmo-makes-music-4</t>
  </si>
  <si>
    <t>http://www.groupon.com/deals/gl-sesame-street-live-elmo-makes-music-4</t>
  </si>
  <si>
    <t>gl-shankar-tucker</t>
  </si>
  <si>
    <t>http://www.groupon.com/deals/gl-shankar-tucker</t>
  </si>
  <si>
    <t>gl-slayer</t>
  </si>
  <si>
    <t>http://www.groupon.com/deals/gl-slayer</t>
  </si>
  <si>
    <t>gl-squeaky-clean-comedy-4</t>
  </si>
  <si>
    <t>http://www.groupon.com/deals/gl-squeaky-clean-comedy-4</t>
  </si>
  <si>
    <t>gl-steve-michaels-in-if-i-can-dream</t>
  </si>
  <si>
    <t>http://www.groupon.com/deals/gl-steve-michaels-in-if-i-can-dream</t>
  </si>
  <si>
    <t>gl-sunshine-music-and-blues-festival-2014</t>
  </si>
  <si>
    <t>http://www.groupon.com/deals/gl-sunshine-music-and-blues-festival-2014</t>
  </si>
  <si>
    <t>gl-tango-fire-1</t>
  </si>
  <si>
    <t>http://www.groupon.com/deals/gl-tango-fire-1</t>
  </si>
  <si>
    <t>gl-tango-lovers-10</t>
  </si>
  <si>
    <t>http://www.groupon.com/deals/gl-tango-lovers-10</t>
  </si>
  <si>
    <t>gl-tango-lovers-11</t>
  </si>
  <si>
    <t>http://www.groupon.com/deals/gl-tango-lovers-11</t>
  </si>
  <si>
    <t>gl-the-american-philharmonic-sonoma-county-polish-inspiration</t>
  </si>
  <si>
    <t>http://www.groupon.com/deals/gl-the-american-philharmonic-sonoma-county-polish-inspiration</t>
  </si>
  <si>
    <t>gl-the-dan-band-2</t>
  </si>
  <si>
    <t>http://www.groupon.com/deals/gl-the-dan-band-2</t>
  </si>
  <si>
    <t>gl-the-death-of-william-poole-aka-bill-the-butcher</t>
  </si>
  <si>
    <t>http://www.groupon.com/deals/gl-the-death-of-william-poole-aka-bill-the-butcher</t>
  </si>
  <si>
    <t>gl-the-gobbler-200</t>
  </si>
  <si>
    <t>http://www.groupon.com/deals/gl-the-gobbler-200</t>
  </si>
  <si>
    <t>gl-the-nutcracker-4</t>
  </si>
  <si>
    <t>http://www.groupon.com/deals/gl-the-nutcracker-4</t>
  </si>
  <si>
    <t>gl-the-odd-but-lovely-bird</t>
  </si>
  <si>
    <t>http://www.groupon.com/deals/gl-the-odd-but-lovely-bird</t>
  </si>
  <si>
    <t>gl-tim-hortons-roar-of-the-rings</t>
  </si>
  <si>
    <t>http://www.groupon.com/deals/gl-tim-hortons-roar-of-the-rings</t>
  </si>
  <si>
    <t>gl-tribute-to-american-legends-of-the-ice</t>
  </si>
  <si>
    <t>http://www.groupon.com/deals/gl-tribute-to-american-legends-of-the-ice</t>
  </si>
  <si>
    <t>gl-tribute-to-american-legends-of-the-ice-1</t>
  </si>
  <si>
    <t>http://www.groupon.com/deals/gl-tribute-to-american-legends-of-the-ice-1</t>
  </si>
  <si>
    <t>gl-two-teutonic-titans-mendelssohn-and-wagner</t>
  </si>
  <si>
    <t>http://www.groupon.com/deals/gl-two-teutonic-titans-mendelssohn-and-wagner</t>
  </si>
  <si>
    <t>gl-university-of-delaware-blue-hens-football</t>
  </si>
  <si>
    <t>http://www.groupon.com/deals/gl-university-of-delaware-blue-hens-football</t>
  </si>
  <si>
    <t>gl-xavier-university-athletics</t>
  </si>
  <si>
    <t>http://www.groupon.com/deals/gl-xavier-university-athletics</t>
  </si>
  <si>
    <t>gl-yosa-philharmonic-with-tracy-silverman-1</t>
  </si>
  <si>
    <t>http://www.groupon.com/deals/gl-yosa-philharmonic-with-tracy-silverman-1</t>
  </si>
  <si>
    <t>glam-by-darla</t>
  </si>
  <si>
    <t>http://www.groupon.com/deals/glam-by-darla</t>
  </si>
  <si>
    <t>glam-eyes</t>
  </si>
  <si>
    <t>http://www.groupon.com/deals/glam-eyes</t>
  </si>
  <si>
    <t>glamorous-life-salon</t>
  </si>
  <si>
    <t>http://www.groupon.com/deals/glamorous-life-salon</t>
  </si>
  <si>
    <t>glamour-phase-5</t>
  </si>
  <si>
    <t>http://www.groupon.com/deals/glamour-phase-5</t>
  </si>
  <si>
    <t>glamourellaz-1</t>
  </si>
  <si>
    <t>http://www.groupon.com/deals/glamourellaz-1</t>
  </si>
  <si>
    <t>glass-rezz-llc</t>
  </si>
  <si>
    <t>http://www.groupon.com/deals/glass-rezz-llc</t>
  </si>
  <si>
    <t>glass-rezz-llc-1</t>
  </si>
  <si>
    <t>http://www.groupon.com/deals/glass-rezz-llc-1</t>
  </si>
  <si>
    <t>gleason-video-productions</t>
  </si>
  <si>
    <t>http://www.groupon.com/deals/gleason-video-productions</t>
  </si>
  <si>
    <t>glenn-wilson-s-martial-arts-academy</t>
  </si>
  <si>
    <t>http://www.groupon.com/deals/glenn-wilson-s-martial-arts-academy</t>
  </si>
  <si>
    <t>glenwood-roller-rink-2</t>
  </si>
  <si>
    <t>http://www.groupon.com/deals/glenwood-roller-rink-2</t>
  </si>
  <si>
    <t>glo-salon-spa</t>
  </si>
  <si>
    <t>http://www.groupon.com/deals/glo-salon-spa</t>
  </si>
  <si>
    <t>glo-the-body-spa</t>
  </si>
  <si>
    <t>http://www.groupon.com/deals/glo-the-body-spa</t>
  </si>
  <si>
    <t>global-information-technology</t>
  </si>
  <si>
    <t>http://www.groupon.com/deals/global-information-technology</t>
  </si>
  <si>
    <t>glow-beauty-2</t>
  </si>
  <si>
    <t>http://www.groupon.com/deals/glow-beauty-2</t>
  </si>
  <si>
    <t>glow-dental</t>
  </si>
  <si>
    <t>http://www.groupon.com/deals/glow-dental</t>
  </si>
  <si>
    <t>glow-salon-10</t>
  </si>
  <si>
    <t>http://www.groupon.com/deals/glow-salon-10</t>
  </si>
  <si>
    <t>go-bare-4</t>
  </si>
  <si>
    <t>http://www.groupon.com/deals/go-bare-4</t>
  </si>
  <si>
    <t>go-glass</t>
  </si>
  <si>
    <t>http://www.groupon.com/deals/go-glass</t>
  </si>
  <si>
    <t>goes-jiujitsu</t>
  </si>
  <si>
    <t>http://www.groupon.com/deals/goes-jiujitsu</t>
  </si>
  <si>
    <t>gogo-displays</t>
  </si>
  <si>
    <t>http://www.groupon.com/deals/gogo-displays</t>
  </si>
  <si>
    <t>gold-s-gym-11</t>
  </si>
  <si>
    <t>http://www.groupon.com/deals/gold-s-gym-11</t>
  </si>
  <si>
    <t>gold-s-gym-of-islip</t>
  </si>
  <si>
    <t>http://www.groupon.com/deals/gold-s-gym-of-islip</t>
  </si>
  <si>
    <t>gold-standard-home-care</t>
  </si>
  <si>
    <t>http://www.groupon.com/deals/gold-standard-home-care</t>
  </si>
  <si>
    <t>golden-life-resource-center</t>
  </si>
  <si>
    <t>http://www.groupon.com/deals/golden-life-resource-center</t>
  </si>
  <si>
    <t>golden-tiger-shotokan-studio</t>
  </si>
  <si>
    <t>http://www.groupon.com/deals/golden-tiger-shotokan-studio</t>
  </si>
  <si>
    <t>golf-pipeline-4</t>
  </si>
  <si>
    <t>http://www.groupon.com/deals/golf-pipeline-4</t>
  </si>
  <si>
    <t>goodfella-s-heating-and-cooling</t>
  </si>
  <si>
    <t>http://www.groupon.com/deals/goodfella-s-heating-and-cooling</t>
  </si>
  <si>
    <t>goodpc-repair</t>
  </si>
  <si>
    <t>http://www.groupon.com/deals/goodpc-repair</t>
  </si>
  <si>
    <t>goodyear</t>
  </si>
  <si>
    <t>http://www.groupon.com/deals/goodyear</t>
  </si>
  <si>
    <t>gopaul-s-performance-science</t>
  </si>
  <si>
    <t>http://www.groupon.com/deals/gopaul-s-performance-science</t>
  </si>
  <si>
    <t>goretti-s-piano-studio</t>
  </si>
  <si>
    <t>http://www.groupon.com/deals/goretti-s-piano-studio</t>
  </si>
  <si>
    <t>got-carpets</t>
  </si>
  <si>
    <t>http://www.groupon.com/deals/got-carpets</t>
  </si>
  <si>
    <t>gottagetabody-personal-training-scvs-inv-1</t>
  </si>
  <si>
    <t>http://www.groupon.com/deals/gottagetabody-personal-training-scvs-inv-1</t>
  </si>
  <si>
    <t>govibe</t>
  </si>
  <si>
    <t>http://www.groupon.com/deals/govibe</t>
  </si>
  <si>
    <t>gracie-bay-area</t>
  </si>
  <si>
    <t>http://www.groupon.com/deals/gracie-bay-area</t>
  </si>
  <si>
    <t>graham-sons-auto-detailing-services</t>
  </si>
  <si>
    <t>http://www.groupon.com/deals/graham-sons-auto-detailing-services</t>
  </si>
  <si>
    <t>grand-central-hair-salon-4</t>
  </si>
  <si>
    <t>http://www.groupon.com/deals/grand-central-hair-salon-4</t>
  </si>
  <si>
    <t>grapevine-hair-salon-1</t>
  </si>
  <si>
    <t>http://www.groupon.com/deals/grapevine-hair-salon-1</t>
  </si>
  <si>
    <t>grassroots-haircare-1</t>
  </si>
  <si>
    <t>http://www.groupon.com/deals/grassroots-haircare-1</t>
  </si>
  <si>
    <t>gray-web-design-1</t>
  </si>
  <si>
    <t>http://www.groupon.com/deals/gray-web-design-1</t>
  </si>
  <si>
    <t>great-canadian-craft-fair-3</t>
  </si>
  <si>
    <t>http://www.groupon.com/deals/great-canadian-craft-fair-3</t>
  </si>
  <si>
    <t>great-hands-hair-salon</t>
  </si>
  <si>
    <t>http://www.groupon.com/deals/great-hands-hair-salon</t>
  </si>
  <si>
    <t>great-minds-working</t>
  </si>
  <si>
    <t>http://www.groupon.com/deals/great-minds-working</t>
  </si>
  <si>
    <t>greater-boston-hypnosis-center</t>
  </si>
  <si>
    <t>http://www.groupon.com/deals/greater-boston-hypnosis-center</t>
  </si>
  <si>
    <t>greater-houston-counseling-services</t>
  </si>
  <si>
    <t>http://www.groupon.com/deals/greater-houston-counseling-services</t>
  </si>
  <si>
    <t>green-air-solution</t>
  </si>
  <si>
    <t>http://www.groupon.com/deals/green-air-solution</t>
  </si>
  <si>
    <t>green-jade-acupuncture</t>
  </si>
  <si>
    <t>http://www.groupon.com/deals/green-jade-acupuncture</t>
  </si>
  <si>
    <t>green-zebra-creative</t>
  </si>
  <si>
    <t>http://www.groupon.com/deals/green-zebra-creative</t>
  </si>
  <si>
    <t>greenhouse-yoga-austin</t>
  </si>
  <si>
    <t>http://www.groupon.com/deals/greenhouse-yoga-austin</t>
  </si>
  <si>
    <t>greentree-pharmacy-inc</t>
  </si>
  <si>
    <t>http://www.groupon.com/deals/greentree-pharmacy-inc</t>
  </si>
  <si>
    <t>gregg-rogers-golf-performance-centers-1</t>
  </si>
  <si>
    <t>http://www.groupon.com/deals/gregg-rogers-golf-performance-centers-1</t>
  </si>
  <si>
    <t>gresham-heating-a-c-inc</t>
  </si>
  <si>
    <t>http://www.groupon.com/deals/gresham-heating-a-c-inc</t>
  </si>
  <si>
    <t>griffith-chiropractics</t>
  </si>
  <si>
    <t>http://www.groupon.com/deals/griffith-chiropractics</t>
  </si>
  <si>
    <t>group-fit-2</t>
  </si>
  <si>
    <t>http://www.groupon.com/deals/group-fit-2</t>
  </si>
  <si>
    <t>groupon-exclusive-the-designer-trunk-show-warehouse-sale</t>
  </si>
  <si>
    <t>http://www.groupon.com/deals/groupon-exclusive-the-designer-trunk-show-warehouse-sale</t>
  </si>
  <si>
    <t>growing-lavender-money-maker</t>
  </si>
  <si>
    <t>http://www.groupon.com/deals/growing-lavender-money-maker</t>
  </si>
  <si>
    <t>growing-with-the-seasons-holistic-center</t>
  </si>
  <si>
    <t>http://www.groupon.com/deals/growing-with-the-seasons-holistic-center</t>
  </si>
  <si>
    <t>growth-and-guidance-child-development-center</t>
  </si>
  <si>
    <t>http://www.groupon.com/deals/growth-and-guidance-child-development-center</t>
  </si>
  <si>
    <t>guardian-angel-readings</t>
  </si>
  <si>
    <t>http://www.groupon.com/deals/guardian-angel-readings</t>
  </si>
  <si>
    <t>guide-me-to-college</t>
  </si>
  <si>
    <t>http://www.groupon.com/deals/guide-me-to-college</t>
  </si>
  <si>
    <t>guitar-lessons-by-jeffrey-nevaras-bm-berklee-college-of-music</t>
  </si>
  <si>
    <t>http://www.groupon.com/deals/guitar-lessons-by-jeffrey-nevaras-bm-berklee-college-of-music</t>
  </si>
  <si>
    <t>gul-a-zikria-md-3</t>
  </si>
  <si>
    <t>http://www.groupon.com/deals/gul-a-zikria-md-3</t>
  </si>
  <si>
    <t>gutman-physical-therapy-p-c-1</t>
  </si>
  <si>
    <t>http://www.groupon.com/deals/gutman-physical-therapy-p-c-1</t>
  </si>
  <si>
    <t>gymboree-22</t>
  </si>
  <si>
    <t>http://www.groupon.com/deals/gymboree-22</t>
  </si>
  <si>
    <t>gymology-tulsa</t>
  </si>
  <si>
    <t>http://www.groupon.com/deals/gymology-tulsa</t>
  </si>
  <si>
    <t>gymstars-gymnastics</t>
  </si>
  <si>
    <t>http://www.groupon.com/deals/gymstars-gymnastics</t>
  </si>
  <si>
    <t>h-e-photography-llc</t>
  </si>
  <si>
    <t>http://www.groupon.com/deals/h-e-photography-llc</t>
  </si>
  <si>
    <t>h-h-transportation-inc</t>
  </si>
  <si>
    <t>http://www.groupon.com/deals/h-h-transportation-inc</t>
  </si>
  <si>
    <t>h-o-t-fitness-group-training</t>
  </si>
  <si>
    <t>http://www.groupon.com/deals/h-o-t-fitness-group-training</t>
  </si>
  <si>
    <t>h-o-t-fitness-group-training-1</t>
  </si>
  <si>
    <t>http://www.groupon.com/deals/h-o-t-fitness-group-training-1</t>
  </si>
  <si>
    <t>h-s-wheels-auto-parts-inc</t>
  </si>
  <si>
    <t>http://www.groupon.com/deals/h-s-wheels-auto-parts-inc</t>
  </si>
  <si>
    <t>h2o-vitality</t>
  </si>
  <si>
    <t>http://www.groupon.com/deals/h2o-vitality</t>
  </si>
  <si>
    <t>h2overhaul-llc</t>
  </si>
  <si>
    <t>http://www.groupon.com/deals/h2overhaul-llc</t>
  </si>
  <si>
    <t>haiku-healing</t>
  </si>
  <si>
    <t>http://www.groupon.com/deals/haiku-healing</t>
  </si>
  <si>
    <t>hair-and-nails-4u</t>
  </si>
  <si>
    <t>http://www.groupon.com/deals/hair-and-nails-4u</t>
  </si>
  <si>
    <t>hair-by-andie</t>
  </si>
  <si>
    <t>http://www.groupon.com/deals/hair-by-andie</t>
  </si>
  <si>
    <t>hair-by-asia-1</t>
  </si>
  <si>
    <t>http://www.groupon.com/deals/hair-by-asia-1</t>
  </si>
  <si>
    <t>hair-by-denice</t>
  </si>
  <si>
    <t>http://www.groupon.com/deals/hair-by-denice</t>
  </si>
  <si>
    <t>hair-by-dylan-un-tangled</t>
  </si>
  <si>
    <t>http://www.groupon.com/deals/hair-by-dylan-un-tangled</t>
  </si>
  <si>
    <t>hair-by-izzie-at-true-masters</t>
  </si>
  <si>
    <t>http://www.groupon.com/deals/hair-by-izzie-at-true-masters</t>
  </si>
  <si>
    <t>hair-by-jenifer</t>
  </si>
  <si>
    <t>http://www.groupon.com/deals/hair-by-jenifer</t>
  </si>
  <si>
    <t>hair-by-jodi-lynn-at-salon-ensenada</t>
  </si>
  <si>
    <t>http://www.groupon.com/deals/hair-by-jodi-lynn-at-salon-ensenada</t>
  </si>
  <si>
    <t>hair-by-lisa-marie-2</t>
  </si>
  <si>
    <t>http://www.groupon.com/deals/hair-by-lisa-marie-2</t>
  </si>
  <si>
    <t>hair-by-me-1</t>
  </si>
  <si>
    <t>http://www.groupon.com/deals/hair-by-me-1</t>
  </si>
  <si>
    <t>hair-by-melanie-1</t>
  </si>
  <si>
    <t>http://www.groupon.com/deals/hair-by-melanie-1</t>
  </si>
  <si>
    <t>hair-by-myra-1</t>
  </si>
  <si>
    <t>http://www.groupon.com/deals/hair-by-myra-1</t>
  </si>
  <si>
    <t>hair-by-shelley-at-euphoria-salon</t>
  </si>
  <si>
    <t>http://www.groupon.com/deals/hair-by-shelley-at-euphoria-salon</t>
  </si>
  <si>
    <t>hair-by-tori-at-salon-three-sixty</t>
  </si>
  <si>
    <t>http://www.groupon.com/deals/hair-by-tori-at-salon-three-sixty</t>
  </si>
  <si>
    <t>hair-chix-salon-concepts</t>
  </si>
  <si>
    <t>http://www.groupon.com/deals/hair-chix-salon-concepts</t>
  </si>
  <si>
    <t>hair-color-design-by-nestor</t>
  </si>
  <si>
    <t>http://www.groupon.com/deals/hair-color-design-by-nestor</t>
  </si>
  <si>
    <t>hair-envy</t>
  </si>
  <si>
    <t>http://www.groupon.com/deals/hair-envy</t>
  </si>
  <si>
    <t>hair-galleria</t>
  </si>
  <si>
    <t>http://www.groupon.com/deals/hair-galleria</t>
  </si>
  <si>
    <t>hair-galore</t>
  </si>
  <si>
    <t>http://www.groupon.com/deals/hair-galore</t>
  </si>
  <si>
    <t>hair-is-artistry-too-2</t>
  </si>
  <si>
    <t>http://www.groupon.com/deals/hair-is-artistry-too-2</t>
  </si>
  <si>
    <t>hair-matters-by-misty-at-salon-by-jc</t>
  </si>
  <si>
    <t>http://www.groupon.com/deals/hair-matters-by-misty-at-salon-by-jc</t>
  </si>
  <si>
    <t>hair-nail-diva</t>
  </si>
  <si>
    <t>http://www.groupon.com/deals/hair-nail-diva</t>
  </si>
  <si>
    <t>hakim-eye-center-8</t>
  </si>
  <si>
    <t>http://www.groupon.com/deals/hakim-eye-center-8</t>
  </si>
  <si>
    <t>hampton-inn-belleville-airport-area-1</t>
  </si>
  <si>
    <t>http://www.groupon.com/deals/hampton-inn-belleville-airport-area-1</t>
  </si>
  <si>
    <t>hampton-inn-belleville-airport-area-2</t>
  </si>
  <si>
    <t>http://www.groupon.com/deals/hampton-inn-belleville-airport-area-2</t>
  </si>
  <si>
    <t>hands-on-garage</t>
  </si>
  <si>
    <t>http://www.groupon.com/deals/hands-on-garage</t>
  </si>
  <si>
    <t>hands-that-heal-1</t>
  </si>
  <si>
    <t>http://www.groupon.com/deals/hands-that-heal-1</t>
  </si>
  <si>
    <t>handygirl-concierge</t>
  </si>
  <si>
    <t>http://www.groupon.com/deals/handygirl-concierge</t>
  </si>
  <si>
    <t>hannah-s-massage</t>
  </si>
  <si>
    <t>http://www.groupon.com/deals/hannah-s-massage</t>
  </si>
  <si>
    <t>happy-feet-nail-bar</t>
  </si>
  <si>
    <t>http://www.groupon.com/deals/happy-feet-nail-bar</t>
  </si>
  <si>
    <t>happy-healthy-u</t>
  </si>
  <si>
    <t>http://www.groupon.com/deals/happy-healthy-u</t>
  </si>
  <si>
    <t>happy-hollow-salon</t>
  </si>
  <si>
    <t>http://www.groupon.com/deals/happy-hollow-salon</t>
  </si>
  <si>
    <t>happy-sundae</t>
  </si>
  <si>
    <t>http://www.groupon.com/deals/happy-sundae</t>
  </si>
  <si>
    <t>happy-tutor</t>
  </si>
  <si>
    <t>http://www.groupon.com/deals/happy-tutor</t>
  </si>
  <si>
    <t>harmony-hair-studio</t>
  </si>
  <si>
    <t>http://www.groupon.com/deals/harmony-hair-studio</t>
  </si>
  <si>
    <t>harmony-theatre-company-and-school-1</t>
  </si>
  <si>
    <t>http://www.groupon.com/deals/harmony-theatre-company-and-school-1</t>
  </si>
  <si>
    <t>harris-grill-2</t>
  </si>
  <si>
    <t>http://www.groupon.com/deals/harris-grill-2</t>
  </si>
  <si>
    <t>harrison-photo</t>
  </si>
  <si>
    <t>http://www.groupon.com/deals/harrison-photo</t>
  </si>
  <si>
    <t>harry-s-truman-library-and-museum</t>
  </si>
  <si>
    <t>http://www.groupon.com/deals/harry-s-truman-library-and-museum</t>
  </si>
  <si>
    <t>harte-s-carpet-tile-cleaning-2</t>
  </si>
  <si>
    <t>http://www.groupon.com/deals/harte-s-carpet-tile-cleaning-2</t>
  </si>
  <si>
    <t>hawaii-yacht-club</t>
  </si>
  <si>
    <t>http://www.groupon.com/deals/hawaii-yacht-club</t>
  </si>
  <si>
    <t>hawaiian-watersports-2</t>
  </si>
  <si>
    <t>http://www.groupon.com/deals/hawaiian-watersports-2</t>
  </si>
  <si>
    <t>hawc-gym-1</t>
  </si>
  <si>
    <t>http://www.groupon.com/deals/hawc-gym-1</t>
  </si>
  <si>
    <t>hd-fitness-1</t>
  </si>
  <si>
    <t>http://www.groupon.com/deals/hd-fitness-1</t>
  </si>
  <si>
    <t>head-over-heels-salon-5</t>
  </si>
  <si>
    <t>http://www.groupon.com/deals/head-over-heels-salon-5</t>
  </si>
  <si>
    <t>headdressing-by-melissa-edwards</t>
  </si>
  <si>
    <t>http://www.groupon.com/deals/headdressing-by-melissa-edwards</t>
  </si>
  <si>
    <t>headlines-hair-salon</t>
  </si>
  <si>
    <t>http://www.groupon.com/deals/headlines-hair-salon</t>
  </si>
  <si>
    <t>headquarters-barber-salon-at-legacy-village</t>
  </si>
  <si>
    <t>http://www.groupon.com/deals/headquarters-barber-salon-at-legacy-village</t>
  </si>
  <si>
    <t>healing-body-solutions-1</t>
  </si>
  <si>
    <t>http://www.groupon.com/deals/healing-body-solutions-1</t>
  </si>
  <si>
    <t>healing-garden-wellness-centre-spa-3-atlanta</t>
  </si>
  <si>
    <t>http://www.groupon.com/deals/healing-garden-wellness-centre-spa-3-atlanta</t>
  </si>
  <si>
    <t>healing-through-hope-acupuncture</t>
  </si>
  <si>
    <t>http://www.groupon.com/deals/healing-through-hope-acupuncture</t>
  </si>
  <si>
    <t>healing-touch-4</t>
  </si>
  <si>
    <t>http://www.groupon.com/deals/healing-touch-4</t>
  </si>
  <si>
    <t>health-clubs-of-america-1</t>
  </si>
  <si>
    <t>http://www.groupon.com/deals/health-clubs-of-america-1</t>
  </si>
  <si>
    <t>health-fitness-in-motion</t>
  </si>
  <si>
    <t>http://www.groupon.com/deals/health-fitness-in-motion</t>
  </si>
  <si>
    <t>health-mind-body-2</t>
  </si>
  <si>
    <t>http://www.groupon.com/deals/health-mind-body-2</t>
  </si>
  <si>
    <t>healthfoodgeeks</t>
  </si>
  <si>
    <t>http://www.groupon.com/deals/healthfoodgeeks</t>
  </si>
  <si>
    <t>healthplex-fitness-center</t>
  </si>
  <si>
    <t>http://www.groupon.com/deals/healthplex-fitness-center</t>
  </si>
  <si>
    <t>healthsource-chiropractic-and-progressive-rehab-10</t>
  </si>
  <si>
    <t>http://www.groupon.com/deals/healthsource-chiropractic-and-progressive-rehab-10</t>
  </si>
  <si>
    <t>healthy-connection-physical-medicine</t>
  </si>
  <si>
    <t>http://www.groupon.com/deals/healthy-connection-physical-medicine</t>
  </si>
  <si>
    <t>healthy-glo-tanning-2</t>
  </si>
  <si>
    <t>http://www.groupon.com/deals/healthy-glo-tanning-2</t>
  </si>
  <si>
    <t>healthy-living-with-sandy</t>
  </si>
  <si>
    <t>http://www.groupon.com/deals/healthy-living-with-sandy</t>
  </si>
  <si>
    <t>healthy-massage-1</t>
  </si>
  <si>
    <t>http://www.groupon.com/deals/healthy-massage-1</t>
  </si>
  <si>
    <t>healthy-massage-2</t>
  </si>
  <si>
    <t>http://www.groupon.com/deals/healthy-massage-2</t>
  </si>
  <si>
    <t>healthy-palate-weight-loss-and-anti-aging-clinic</t>
  </si>
  <si>
    <t>http://www.groupon.com/deals/healthy-palate-weight-loss-and-anti-aging-clinic</t>
  </si>
  <si>
    <t>heart-centered-counseling</t>
  </si>
  <si>
    <t>http://www.groupon.com/deals/heart-centered-counseling</t>
  </si>
  <si>
    <t>heart-key-studio-llc</t>
  </si>
  <si>
    <t>http://www.groupon.com/deals/heart-key-studio-llc</t>
  </si>
  <si>
    <t>heart-of-texas-moving-and-storage</t>
  </si>
  <si>
    <t>http://www.groupon.com/deals/heart-of-texas-moving-and-storage</t>
  </si>
  <si>
    <t>heartsound-bodywork-2</t>
  </si>
  <si>
    <t>http://www.groupon.com/deals/heartsound-bodywork-2</t>
  </si>
  <si>
    <t>heather-hannick-designs</t>
  </si>
  <si>
    <t>http://www.groupon.com/deals/heather-hannick-designs</t>
  </si>
  <si>
    <t>heather-j-photography</t>
  </si>
  <si>
    <t>http://www.groupon.com/deals/heather-j-photography</t>
  </si>
  <si>
    <t>heavenly-angels-pet-grooming-anderson</t>
  </si>
  <si>
    <t>http://www.groupon.com/deals/heavenly-angels-pet-grooming-anderson</t>
  </si>
  <si>
    <t>heavenly-hair-1</t>
  </si>
  <si>
    <t>http://www.groupon.com/deals/heavenly-hair-1</t>
  </si>
  <si>
    <t>heavenly-touch-spa</t>
  </si>
  <si>
    <t>http://www.groupon.com/deals/heavenly-touch-spa</t>
  </si>
  <si>
    <t>heidi-chinlund-c-ht-2</t>
  </si>
  <si>
    <t>http://www.groupon.com/deals/heidi-chinlund-c-ht-2</t>
  </si>
  <si>
    <t>hello-beautiful-color-salon-spa-3</t>
  </si>
  <si>
    <t>http://www.groupon.com/deals/hello-beautiful-color-salon-spa-3</t>
  </si>
  <si>
    <t>henley-elite-athlete-training</t>
  </si>
  <si>
    <t>http://www.groupon.com/deals/henley-elite-athlete-training</t>
  </si>
  <si>
    <t>hep-inc</t>
  </si>
  <si>
    <t>http://www.groupon.com/deals/hep-inc</t>
  </si>
  <si>
    <t>hep-inc-1</t>
  </si>
  <si>
    <t>http://www.groupon.com/deals/hep-inc-1</t>
  </si>
  <si>
    <t>her-hair-luxury</t>
  </si>
  <si>
    <t>http://www.groupon.com/deals/her-hair-luxury</t>
  </si>
  <si>
    <t>her-strength-boot-camp-1</t>
  </si>
  <si>
    <t>http://www.groupon.com/deals/her-strength-boot-camp-1</t>
  </si>
  <si>
    <t>heritage-home-conservatory-3</t>
  </si>
  <si>
    <t>http://www.groupon.com/deals/heritage-home-conservatory-3</t>
  </si>
  <si>
    <t>heritage-home-conservatory-4</t>
  </si>
  <si>
    <t>http://www.groupon.com/deals/heritage-home-conservatory-4</t>
  </si>
  <si>
    <t>heritage-home-conservatory-5</t>
  </si>
  <si>
    <t>http://www.groupon.com/deals/heritage-home-conservatory-5</t>
  </si>
  <si>
    <t>heritage-threading-salon-2</t>
  </si>
  <si>
    <t>http://www.groupon.com/deals/heritage-threading-salon-2</t>
  </si>
  <si>
    <t>hibrow-wax-1</t>
  </si>
  <si>
    <t>http://www.groupon.com/deals/hibrow-wax-1</t>
  </si>
  <si>
    <t>hidden-sage-1</t>
  </si>
  <si>
    <t>http://www.groupon.com/deals/hidden-sage-1</t>
  </si>
  <si>
    <t>higgins-physical-medicine</t>
  </si>
  <si>
    <t>http://www.groupon.com/deals/higgins-physical-medicine</t>
  </si>
  <si>
    <t>high-five-archery-4</t>
  </si>
  <si>
    <t>http://www.groupon.com/deals/high-five-archery-4</t>
  </si>
  <si>
    <t>high-octane-body-paint</t>
  </si>
  <si>
    <t>http://www.groupon.com/deals/high-octane-body-paint</t>
  </si>
  <si>
    <t>high-velocity-sports</t>
  </si>
  <si>
    <t>http://www.groupon.com/deals/high-velocity-sports</t>
  </si>
  <si>
    <t>high-velocity-waterworks</t>
  </si>
  <si>
    <t>http://www.groupon.com/deals/high-velocity-waterworks</t>
  </si>
  <si>
    <t>high-vision-studio</t>
  </si>
  <si>
    <t>http://www.groupon.com/deals/high-vision-studio</t>
  </si>
  <si>
    <t>high-voltage-audio-1</t>
  </si>
  <si>
    <t>http://www.groupon.com/deals/high-voltage-audio-1</t>
  </si>
  <si>
    <t>highkicks-centreville</t>
  </si>
  <si>
    <t>http://www.groupon.com/deals/highkicks-centreville</t>
  </si>
  <si>
    <t>hiland-s-cigars-1</t>
  </si>
  <si>
    <t>http://www.groupon.com/deals/hiland-s-cigars-1</t>
  </si>
  <si>
    <t>hilderbrand-auto-service</t>
  </si>
  <si>
    <t>http://www.groupon.com/deals/hilderbrand-auto-service</t>
  </si>
  <si>
    <t>hillary-strater-photography</t>
  </si>
  <si>
    <t>http://www.groupon.com/deals/hillary-strater-photography</t>
  </si>
  <si>
    <t>hillcrest-automotive-services</t>
  </si>
  <si>
    <t>http://www.groupon.com/deals/hillcrest-automotive-services</t>
  </si>
  <si>
    <t>hines-heating-air-conditioning</t>
  </si>
  <si>
    <t>http://www.groupon.com/deals/hines-heating-air-conditioning</t>
  </si>
  <si>
    <t>his-and-her-bridal</t>
  </si>
  <si>
    <t>http://www.groupon.com/deals/his-and-her-bridal</t>
  </si>
  <si>
    <t>hixson-riding-academy</t>
  </si>
  <si>
    <t>http://www.groupon.com/deals/hixson-riding-academy</t>
  </si>
  <si>
    <t>hn-photography</t>
  </si>
  <si>
    <t>http://www.groupon.com/deals/hn-photography</t>
  </si>
  <si>
    <t>hoffmann-movers-corporation</t>
  </si>
  <si>
    <t>http://www.groupon.com/deals/hoffmann-movers-corporation</t>
  </si>
  <si>
    <t>holistic-life-and-wellness-center</t>
  </si>
  <si>
    <t>http://www.groupon.com/deals/holistic-life-and-wellness-center</t>
  </si>
  <si>
    <t>holland-boone-home</t>
  </si>
  <si>
    <t>http://www.groupon.com/deals/holland-boone-home</t>
  </si>
  <si>
    <t>hollistic-massage</t>
  </si>
  <si>
    <t>http://www.groupon.com/deals/hollistic-massage</t>
  </si>
  <si>
    <t>holly-heilman-acupuncture-and-reiki</t>
  </si>
  <si>
    <t>http://www.groupon.com/deals/holly-heilman-acupuncture-and-reiki</t>
  </si>
  <si>
    <t>hollywood-tourz</t>
  </si>
  <si>
    <t>http://www.groupon.com/deals/hollywood-tourz</t>
  </si>
  <si>
    <t>home-haven-furnishings</t>
  </si>
  <si>
    <t>http://www.groupon.com/deals/home-haven-furnishings</t>
  </si>
  <si>
    <t>honest-abe-plumbing-1</t>
  </si>
  <si>
    <t>http://www.groupon.com/deals/honest-abe-plumbing-1</t>
  </si>
  <si>
    <t>honest-air-duct-cleaning</t>
  </si>
  <si>
    <t>http://www.groupon.com/deals/honest-air-duct-cleaning</t>
  </si>
  <si>
    <t>hope-academy-preschool-inc</t>
  </si>
  <si>
    <t>http://www.groupon.com/deals/hope-academy-preschool-inc</t>
  </si>
  <si>
    <t>hope-in-counseling</t>
  </si>
  <si>
    <t>http://www.groupon.com/deals/hope-in-counseling</t>
  </si>
  <si>
    <t>horizon-dental-care-1</t>
  </si>
  <si>
    <t>http://www.groupon.com/deals/horizon-dental-care-1</t>
  </si>
  <si>
    <t>hospitality-emporium</t>
  </si>
  <si>
    <t>http://www.groupon.com/deals/hospitality-emporium</t>
  </si>
  <si>
    <t>hotheads-pepper-store</t>
  </si>
  <si>
    <t>http://www.groupon.com/deals/hotheads-pepper-store</t>
  </si>
  <si>
    <t>house-of-decicco-salon</t>
  </si>
  <si>
    <t>http://www.groupon.com/deals/house-of-decicco-salon</t>
  </si>
  <si>
    <t>house-of-hair-by-katie</t>
  </si>
  <si>
    <t>http://www.groupon.com/deals/house-of-hair-by-katie</t>
  </si>
  <si>
    <t>house-of-imago</t>
  </si>
  <si>
    <t>http://www.groupon.com/deals/house-of-imago</t>
  </si>
  <si>
    <t>house-of-make-believe</t>
  </si>
  <si>
    <t>http://www.groupon.com/deals/house-of-make-believe</t>
  </si>
  <si>
    <t>house-of-style-4</t>
  </si>
  <si>
    <t>http://www.groupon.com/deals/house-of-style-4</t>
  </si>
  <si>
    <t>house-wine-6</t>
  </si>
  <si>
    <t>http://www.groupon.com/deals/house-wine-6</t>
  </si>
  <si>
    <t>howard-s-total-reflections-2</t>
  </si>
  <si>
    <t>http://www.groupon.com/deals/howard-s-total-reflections-2</t>
  </si>
  <si>
    <t>huntington-learning-center-fort-collins</t>
  </si>
  <si>
    <t>http://www.groupon.com/deals/huntington-learning-center-fort-collins</t>
  </si>
  <si>
    <t>hypnotherapy-atelier</t>
  </si>
  <si>
    <t>http://www.groupon.com/deals/hypnotherapy-atelier</t>
  </si>
  <si>
    <t>i-care-inc</t>
  </si>
  <si>
    <t>http://www.groupon.com/deals/i-care-inc</t>
  </si>
  <si>
    <t>i-e-holistic</t>
  </si>
  <si>
    <t>http://www.groupon.com/deals/i-e-holistic</t>
  </si>
  <si>
    <t>i-flip-n-dance</t>
  </si>
  <si>
    <t>http://www.groupon.com/deals/i-flip-n-dance</t>
  </si>
  <si>
    <t>ian-edwards</t>
  </si>
  <si>
    <t>http://www.groupon.com/deals/ian-edwards</t>
  </si>
  <si>
    <t>ibatting-extensions</t>
  </si>
  <si>
    <t>http://www.groupon.com/deals/ibatting-extensions</t>
  </si>
  <si>
    <t>ice-interior-design</t>
  </si>
  <si>
    <t>http://www.groupon.com/deals/ice-interior-design</t>
  </si>
  <si>
    <t>icyber-electrocnics</t>
  </si>
  <si>
    <t>http://www.groupon.com/deals/icyber-electrocnics</t>
  </si>
  <si>
    <t>identity-direct</t>
  </si>
  <si>
    <t>http://www.groupon.com/deals/identity-direct</t>
  </si>
  <si>
    <t>ihope</t>
  </si>
  <si>
    <t>http://www.groupon.com/deals/ihope</t>
  </si>
  <si>
    <t>ikm-krav-mana-nyc</t>
  </si>
  <si>
    <t>http://www.groupon.com/deals/ikm-krav-mana-nyc</t>
  </si>
  <si>
    <t>ilash-n-dash-1-palm-beach</t>
  </si>
  <si>
    <t>http://www.groupon.com/deals/ilash-n-dash-1-palm-beach</t>
  </si>
  <si>
    <t>ilifestyle-consulting</t>
  </si>
  <si>
    <t>http://www.groupon.com/deals/ilifestyle-consulting</t>
  </si>
  <si>
    <t>illinois-air-duct-cleaning-4</t>
  </si>
  <si>
    <t>http://www.groupon.com/deals/illinois-air-duct-cleaning-4</t>
  </si>
  <si>
    <t>illinois-valley-community-hospital</t>
  </si>
  <si>
    <t>http://www.groupon.com/deals/illinois-valley-community-hospital</t>
  </si>
  <si>
    <t>illustrated-sports-photography</t>
  </si>
  <si>
    <t>http://www.groupon.com/deals/illustrated-sports-photography</t>
  </si>
  <si>
    <t>iluminar-aerial-1</t>
  </si>
  <si>
    <t>http://www.groupon.com/deals/iluminar-aerial-1</t>
  </si>
  <si>
    <t>ima</t>
  </si>
  <si>
    <t>http://www.groupon.com/deals/ima</t>
  </si>
  <si>
    <t>image-sun-tanning-centers-3</t>
  </si>
  <si>
    <t>http://www.groupon.com/deals/image-sun-tanning-centers-3</t>
  </si>
  <si>
    <t>imagination-music-presents-kindermusik</t>
  </si>
  <si>
    <t>http://www.groupon.com/deals/imagination-music-presents-kindermusik</t>
  </si>
  <si>
    <t>imagine-hair-day-spa-1</t>
  </si>
  <si>
    <t>http://www.groupon.com/deals/imagine-hair-day-spa-1</t>
  </si>
  <si>
    <t>impact-fitness-cycling</t>
  </si>
  <si>
    <t>http://www.groupon.com/deals/impact-fitness-cycling</t>
  </si>
  <si>
    <t>impact-martial-arts-1</t>
  </si>
  <si>
    <t>http://www.groupon.com/deals/impact-martial-arts-1</t>
  </si>
  <si>
    <t>imperial-lashes-2</t>
  </si>
  <si>
    <t>http://www.groupon.com/deals/imperial-lashes-2</t>
  </si>
  <si>
    <t>impressions-by-mimoza</t>
  </si>
  <si>
    <t>http://www.groupon.com/deals/impressions-by-mimoza</t>
  </si>
  <si>
    <t>in2u-beauty-bar</t>
  </si>
  <si>
    <t>http://www.groupon.com/deals/in2u-beauty-bar</t>
  </si>
  <si>
    <t>inaka-sushi</t>
  </si>
  <si>
    <t>http://www.groupon.com/deals/inaka-sushi</t>
  </si>
  <si>
    <t>inclusive-training-2</t>
  </si>
  <si>
    <t>http://www.groupon.com/deals/inclusive-training-2</t>
  </si>
  <si>
    <t>indira-designs</t>
  </si>
  <si>
    <t>http://www.groupon.com/deals/indira-designs</t>
  </si>
  <si>
    <t>indo-quest-restaurant</t>
  </si>
  <si>
    <t>http://www.groupon.com/deals/indo-quest-restaurant</t>
  </si>
  <si>
    <t>indy-mobile-designs</t>
  </si>
  <si>
    <t>http://www.groupon.com/deals/indy-mobile-designs</t>
  </si>
  <si>
    <t>infinite-love-and-gratitude-atlanta</t>
  </si>
  <si>
    <t>http://www.groupon.com/deals/infinite-love-and-gratitude-atlanta</t>
  </si>
  <si>
    <t>infintiy-medical-services</t>
  </si>
  <si>
    <t>http://www.groupon.com/deals/infintiy-medical-services</t>
  </si>
  <si>
    <t>inkfree-md-4</t>
  </si>
  <si>
    <t>http://www.groupon.com/deals/inkfree-md-4</t>
  </si>
  <si>
    <t>innovations-portraits-by-g-l-llc</t>
  </si>
  <si>
    <t>http://www.groupon.com/deals/innovations-portraits-by-g-l-llc</t>
  </si>
  <si>
    <t>innovative-conceptions-art-photography</t>
  </si>
  <si>
    <t>http://www.groupon.com/deals/innovative-conceptions-art-photography</t>
  </si>
  <si>
    <t>innovative-hair-designs-by-marie-venter-1</t>
  </si>
  <si>
    <t>http://www.groupon.com/deals/innovative-hair-designs-by-marie-venter-1</t>
  </si>
  <si>
    <t>innovative-strength-conditioning-1</t>
  </si>
  <si>
    <t>http://www.groupon.com/deals/innovative-strength-conditioning-1</t>
  </si>
  <si>
    <t>insanity-with-amy-moss</t>
  </si>
  <si>
    <t>http://www.groupon.com/deals/insanity-with-amy-moss</t>
  </si>
  <si>
    <t>insparations</t>
  </si>
  <si>
    <t>http://www.groupon.com/deals/insparations</t>
  </si>
  <si>
    <t>inspire-me-natural-health-solutions-marietta-1-atlanta</t>
  </si>
  <si>
    <t>http://www.groupon.com/deals/inspire-me-natural-health-solutions-marietta-1-atlanta</t>
  </si>
  <si>
    <t>inspired-design-by-julie-llc-2</t>
  </si>
  <si>
    <t>http://www.groupon.com/deals/inspired-design-by-julie-llc-2</t>
  </si>
  <si>
    <t>integrated-care-communities</t>
  </si>
  <si>
    <t>http://www.groupon.com/deals/integrated-care-communities</t>
  </si>
  <si>
    <t>integrative-health-wellness-center</t>
  </si>
  <si>
    <t>http://www.groupon.com/deals/integrative-health-wellness-center</t>
  </si>
  <si>
    <t>integrity-chiropractic-1</t>
  </si>
  <si>
    <t>http://www.groupon.com/deals/integrity-chiropractic-1</t>
  </si>
  <si>
    <t>integrity-cleaning-services-1</t>
  </si>
  <si>
    <t>http://www.groupon.com/deals/integrity-cleaning-services-1</t>
  </si>
  <si>
    <t>integrity-pest-control-1</t>
  </si>
  <si>
    <t>http://www.groupon.com/deals/integrity-pest-control-1</t>
  </si>
  <si>
    <t>intelligent-tax-solutions</t>
  </si>
  <si>
    <t>http://www.groupon.com/deals/intelligent-tax-solutions</t>
  </si>
  <si>
    <t>interconnected-worldwide</t>
  </si>
  <si>
    <t>http://www.groupon.com/deals/interconnected-worldwide</t>
  </si>
  <si>
    <t>into-the-zen-1</t>
  </si>
  <si>
    <t>http://www.groupon.com/deals/into-the-zen-1</t>
  </si>
  <si>
    <t>intrepid-gym-2</t>
  </si>
  <si>
    <t>http://www.groupon.com/deals/intrepid-gym-2</t>
  </si>
  <si>
    <t>intuitive-pet-insights</t>
  </si>
  <si>
    <t>http://www.groupon.com/deals/intuitive-pet-insights</t>
  </si>
  <si>
    <t>ione-transformation-coaching</t>
  </si>
  <si>
    <t>http://www.groupon.com/deals/ione-transformation-coaching</t>
  </si>
  <si>
    <t>iron-empire-gym</t>
  </si>
  <si>
    <t>http://www.groupon.com/deals/iron-empire-gym</t>
  </si>
  <si>
    <t>iron-jaw-boxing-gym</t>
  </si>
  <si>
    <t>http://www.groupon.com/deals/iron-jaw-boxing-gym</t>
  </si>
  <si>
    <t>island-glow-spray-tanning-1</t>
  </si>
  <si>
    <t>http://www.groupon.com/deals/island-glow-spray-tanning-1</t>
  </si>
  <si>
    <t>island-massage-2</t>
  </si>
  <si>
    <t>http://www.groupon.com/deals/island-massage-2</t>
  </si>
  <si>
    <t>island-tan-4</t>
  </si>
  <si>
    <t>http://www.groupon.com/deals/island-tan-4</t>
  </si>
  <si>
    <t>island-wellness-center</t>
  </si>
  <si>
    <t>http://www.groupon.com/deals/island-wellness-center</t>
  </si>
  <si>
    <t>islands-of-paradise-massage-1</t>
  </si>
  <si>
    <t>http://www.groupon.com/deals/islands-of-paradise-massage-1</t>
  </si>
  <si>
    <t>israeli-krav-maga-1</t>
  </si>
  <si>
    <t>http://www.groupon.com/deals/israeli-krav-maga-1</t>
  </si>
  <si>
    <t>issa-salon</t>
  </si>
  <si>
    <t>http://www.groupon.com/deals/issa-salon</t>
  </si>
  <si>
    <t>istar-investigations-group-llc</t>
  </si>
  <si>
    <t>http://www.groupon.com/deals/istar-investigations-group-llc</t>
  </si>
  <si>
    <t>istore-green</t>
  </si>
  <si>
    <t>http://www.groupon.com/deals/istore-green</t>
  </si>
  <si>
    <t>it-university-online-us-san-diego</t>
  </si>
  <si>
    <t>http://www.groupon.com/deals/it-university-online-us-san-diego</t>
  </si>
  <si>
    <t>itech-web-systems</t>
  </si>
  <si>
    <t>http://www.groupon.com/deals/itech-web-systems</t>
  </si>
  <si>
    <t>itp-computer-service</t>
  </si>
  <si>
    <t>http://www.groupon.com/deals/itp-computer-service</t>
  </si>
  <si>
    <t>j-cohen-chiropractic-1</t>
  </si>
  <si>
    <t>http://www.groupon.com/deals/j-cohen-chiropractic-1</t>
  </si>
  <si>
    <t>j-martinez-chiropractic-center</t>
  </si>
  <si>
    <t>http://www.groupon.com/deals/j-martinez-chiropractic-center</t>
  </si>
  <si>
    <t>j-powell-auto-detailing</t>
  </si>
  <si>
    <t>http://www.groupon.com/deals/j-powell-auto-detailing</t>
  </si>
  <si>
    <t>j-renee-styles</t>
  </si>
  <si>
    <t>http://www.groupon.com/deals/j-renee-styles</t>
  </si>
  <si>
    <t>j-s-auto-repair-4</t>
  </si>
  <si>
    <t>http://www.groupon.com/deals/j-s-auto-repair-4</t>
  </si>
  <si>
    <t>j-s-mexican-restaurant</t>
  </si>
  <si>
    <t>http://www.groupon.com/deals/j-s-mexican-restaurant</t>
  </si>
  <si>
    <t>jaafar-tazi-salon-1</t>
  </si>
  <si>
    <t>http://www.groupon.com/deals/jaafar-tazi-salon-1</t>
  </si>
  <si>
    <t>jab-signature-salon</t>
  </si>
  <si>
    <t>http://www.groupon.com/deals/jab-signature-salon</t>
  </si>
  <si>
    <t>jabz-boxing-2</t>
  </si>
  <si>
    <t>http://www.groupon.com/deals/jabz-boxing-2</t>
  </si>
  <si>
    <t>jaci-buntin-photography</t>
  </si>
  <si>
    <t>http://www.groupon.com/deals/jaci-buntin-photography</t>
  </si>
  <si>
    <t>jack-jill-ofalltrades-inc</t>
  </si>
  <si>
    <t>http://www.groupon.com/deals/jack-jill-ofalltrades-inc</t>
  </si>
  <si>
    <t>jack-s-duct-cleaning</t>
  </si>
  <si>
    <t>http://www.groupon.com/deals/jack-s-duct-cleaning</t>
  </si>
  <si>
    <t>jackson-cleaning-services</t>
  </si>
  <si>
    <t>http://www.groupon.com/deals/jackson-cleaning-services</t>
  </si>
  <si>
    <t>jacqueline-binkley-photography</t>
  </si>
  <si>
    <t>http://www.groupon.com/deals/jacqueline-binkley-photography</t>
  </si>
  <si>
    <t>jahrock-n-productions</t>
  </si>
  <si>
    <t>http://www.groupon.com/deals/jahrock-n-productions</t>
  </si>
  <si>
    <t>jaime-murray-photography-4</t>
  </si>
  <si>
    <t>http://www.groupon.com/deals/jaime-murray-photography-4</t>
  </si>
  <si>
    <t>jaipur-royal-indian-cuisine-1</t>
  </si>
  <si>
    <t>http://www.groupon.com/deals/jaipur-royal-indian-cuisine-1</t>
  </si>
  <si>
    <t>jala-design</t>
  </si>
  <si>
    <t>http://www.groupon.com/deals/jala-design</t>
  </si>
  <si>
    <t>james-bressingham-cpa-cfp-co</t>
  </si>
  <si>
    <t>http://www.groupon.com/deals/james-bressingham-cpa-cfp-co</t>
  </si>
  <si>
    <t>james-medical-center</t>
  </si>
  <si>
    <t>http://www.groupon.com/deals/james-medical-center</t>
  </si>
  <si>
    <t>jampa-yoga</t>
  </si>
  <si>
    <t>http://www.groupon.com/deals/jampa-yoga</t>
  </si>
  <si>
    <t>jan-peterson-child-development-center</t>
  </si>
  <si>
    <t>http://www.groupon.com/deals/jan-peterson-child-development-center</t>
  </si>
  <si>
    <t>jana-seitzer-photography-design</t>
  </si>
  <si>
    <t>http://www.groupon.com/deals/jana-seitzer-photography-design</t>
  </si>
  <si>
    <t>janelle-at-catalyst-salon-studios</t>
  </si>
  <si>
    <t>http://www.groupon.com/deals/janelle-at-catalyst-salon-studios</t>
  </si>
  <si>
    <t>janet-at-le-charme-salon</t>
  </si>
  <si>
    <t>http://www.groupon.com/deals/janet-at-le-charme-salon</t>
  </si>
  <si>
    <t>japan-karate-academy</t>
  </si>
  <si>
    <t>http://www.groupon.com/deals/japan-karate-academy</t>
  </si>
  <si>
    <t>jaqueline-andrea-photography</t>
  </si>
  <si>
    <t>http://www.groupon.com/deals/jaqueline-andrea-photography</t>
  </si>
  <si>
    <t>jason-ackley-at-total-mind-and-body-health</t>
  </si>
  <si>
    <t>http://www.groupon.com/deals/jason-ackley-at-total-mind-and-body-health</t>
  </si>
  <si>
    <t>jason-david-hair-studio</t>
  </si>
  <si>
    <t>http://www.groupon.com/deals/jason-david-hair-studio</t>
  </si>
  <si>
    <t>jason-lee-photography</t>
  </si>
  <si>
    <t>http://www.groupon.com/deals/jason-lee-photography</t>
  </si>
  <si>
    <t>javis-tax-service</t>
  </si>
  <si>
    <t>http://www.groupon.com/deals/javis-tax-service</t>
  </si>
  <si>
    <t>jax-water-tours-3</t>
  </si>
  <si>
    <t>http://www.groupon.com/deals/jax-water-tours-3</t>
  </si>
  <si>
    <t>jazz-laser-hair-clinic</t>
  </si>
  <si>
    <t>http://www.groupon.com/deals/jazz-laser-hair-clinic</t>
  </si>
  <si>
    <t>jazzercise-130</t>
  </si>
  <si>
    <t>http://www.groupon.com/deals/jazzercise-130</t>
  </si>
  <si>
    <t>jazzercise-ca-edmonton</t>
  </si>
  <si>
    <t>http://www.groupon.com/deals/jazzercise-ca-edmonton</t>
  </si>
  <si>
    <t>jazzercise-ca-halifax</t>
  </si>
  <si>
    <t>http://www.groupon.com/deals/jazzercise-ca-halifax</t>
  </si>
  <si>
    <t>jazzercise-us-1-abilene</t>
  </si>
  <si>
    <t>http://www.groupon.com/deals/jazzercise-us-1-abilene</t>
  </si>
  <si>
    <t>jazzercise-us-1-albany-capital-region</t>
  </si>
  <si>
    <t>http://www.groupon.com/deals/jazzercise-us-1-albany-capital-region</t>
  </si>
  <si>
    <t>jazzercise-us-1-amarillo</t>
  </si>
  <si>
    <t>http://www.groupon.com/deals/jazzercise-us-1-amarillo</t>
  </si>
  <si>
    <t>jazzercise-us-1-ann-arbor</t>
  </si>
  <si>
    <t>http://www.groupon.com/deals/jazzercise-us-1-ann-arbor</t>
  </si>
  <si>
    <t>jazzercise-us-1-appleton</t>
  </si>
  <si>
    <t>http://www.groupon.com/deals/jazzercise-us-1-appleton</t>
  </si>
  <si>
    <t>jazzercise-us-1-austin</t>
  </si>
  <si>
    <t>http://www.groupon.com/deals/jazzercise-us-1-austin</t>
  </si>
  <si>
    <t>jazzercise-us-1-bakersfield</t>
  </si>
  <si>
    <t>http://www.groupon.com/deals/jazzercise-us-1-bakersfield</t>
  </si>
  <si>
    <t>jazzercise-us-1-billings</t>
  </si>
  <si>
    <t>http://www.groupon.com/deals/jazzercise-us-1-billings</t>
  </si>
  <si>
    <t>jazzercise-us-1-boston</t>
  </si>
  <si>
    <t>http://www.groupon.com/deals/jazzercise-us-1-boston</t>
  </si>
  <si>
    <t>jazzercise-us-1-cedar-rapids-iowa-city</t>
  </si>
  <si>
    <t>http://www.groupon.com/deals/jazzercise-us-1-cedar-rapids-iowa-city</t>
  </si>
  <si>
    <t>jazzercise-us-1-central-jersey</t>
  </si>
  <si>
    <t>http://www.groupon.com/deals/jazzercise-us-1-central-jersey</t>
  </si>
  <si>
    <t>jazzercise-us-1-chicago</t>
  </si>
  <si>
    <t>http://www.groupon.com/deals/jazzercise-us-1-chicago</t>
  </si>
  <si>
    <t>jazzercise-us-1-columbia</t>
  </si>
  <si>
    <t>http://www.groupon.com/deals/jazzercise-us-1-columbia</t>
  </si>
  <si>
    <t>jazzercise-us-1-columbia-mo</t>
  </si>
  <si>
    <t>http://www.groupon.com/deals/jazzercise-us-1-columbia-mo</t>
  </si>
  <si>
    <t>jazzercise-us-1-columbus</t>
  </si>
  <si>
    <t>http://www.groupon.com/deals/jazzercise-us-1-columbus</t>
  </si>
  <si>
    <t>jazzercise-us-1-daytona-beach</t>
  </si>
  <si>
    <t>http://www.groupon.com/deals/jazzercise-us-1-daytona-beach</t>
  </si>
  <si>
    <t>jazzercise-us-1-fairfield-county</t>
  </si>
  <si>
    <t>http://www.groupon.com/deals/jazzercise-us-1-fairfield-county</t>
  </si>
  <si>
    <t>jazzercise-us-1-fort-myers-cape-coral</t>
  </si>
  <si>
    <t>http://www.groupon.com/deals/jazzercise-us-1-fort-myers-cape-coral</t>
  </si>
  <si>
    <t>jazzercise-us-1-fort-worth</t>
  </si>
  <si>
    <t>http://www.groupon.com/deals/jazzercise-us-1-fort-worth</t>
  </si>
  <si>
    <t>jazzercise-us-1-indianapolis</t>
  </si>
  <si>
    <t>http://www.groupon.com/deals/jazzercise-us-1-indianapolis</t>
  </si>
  <si>
    <t>jazzercise-us-1-knoxville</t>
  </si>
  <si>
    <t>http://www.groupon.com/deals/jazzercise-us-1-knoxville</t>
  </si>
  <si>
    <t>jazzercise-us-1-las-vegas</t>
  </si>
  <si>
    <t>http://www.groupon.com/deals/jazzercise-us-1-las-vegas</t>
  </si>
  <si>
    <t>jazzercise-us-1-long-island</t>
  </si>
  <si>
    <t>http://www.groupon.com/deals/jazzercise-us-1-long-island</t>
  </si>
  <si>
    <t>jazzercise-us-1-miami</t>
  </si>
  <si>
    <t>http://www.groupon.com/deals/jazzercise-us-1-miami</t>
  </si>
  <si>
    <t>jazzercise-us-1-milwaukee</t>
  </si>
  <si>
    <t>http://www.groupon.com/deals/jazzercise-us-1-milwaukee</t>
  </si>
  <si>
    <t>jazzercise-us-1-ogden</t>
  </si>
  <si>
    <t>http://www.groupon.com/deals/jazzercise-us-1-ogden</t>
  </si>
  <si>
    <t>jazzercise-us-1-oklahoma-city</t>
  </si>
  <si>
    <t>http://www.groupon.com/deals/jazzercise-us-1-oklahoma-city</t>
  </si>
  <si>
    <t>jazzercise-us-1-richmond</t>
  </si>
  <si>
    <t>http://www.groupon.com/deals/jazzercise-us-1-richmond</t>
  </si>
  <si>
    <t>jazzercise-us-1-roanoke</t>
  </si>
  <si>
    <t>http://www.groupon.com/deals/jazzercise-us-1-roanoke</t>
  </si>
  <si>
    <t>jazzercise-us-1-salt-lake-city</t>
  </si>
  <si>
    <t>http://www.groupon.com/deals/jazzercise-us-1-salt-lake-city</t>
  </si>
  <si>
    <t>jazzercise-us-1-san-francisco</t>
  </si>
  <si>
    <t>http://www.groupon.com/deals/jazzercise-us-1-san-francisco</t>
  </si>
  <si>
    <t>jazzercise-us-1-santa-barbara</t>
  </si>
  <si>
    <t>http://www.groupon.com/deals/jazzercise-us-1-santa-barbara</t>
  </si>
  <si>
    <t>jazzercise-us-1-santa-cruz</t>
  </si>
  <si>
    <t>http://www.groupon.com/deals/jazzercise-us-1-santa-cruz</t>
  </si>
  <si>
    <t>jazzercise-us-1-springfield-ma</t>
  </si>
  <si>
    <t>http://www.groupon.com/deals/jazzercise-us-1-springfield-ma</t>
  </si>
  <si>
    <t>jazzercise-us-1-stlouis</t>
  </si>
  <si>
    <t>http://www.groupon.com/deals/jazzercise-us-1-stlouis</t>
  </si>
  <si>
    <t>jazzercise-us-1-syracuse</t>
  </si>
  <si>
    <t>http://www.groupon.com/deals/jazzercise-us-1-syracuse</t>
  </si>
  <si>
    <t>jazzercise-us-1-wilmington-newark</t>
  </si>
  <si>
    <t>http://www.groupon.com/deals/jazzercise-us-1-wilmington-newark</t>
  </si>
  <si>
    <t>jcc-s-intervention-program-of-greater-cleveland</t>
  </si>
  <si>
    <t>http://www.groupon.com/deals/jcc-s-intervention-program-of-greater-cleveland</t>
  </si>
  <si>
    <t>jeanius-marketing</t>
  </si>
  <si>
    <t>http://www.groupon.com/deals/jeanius-marketing</t>
  </si>
  <si>
    <t>jeans-and-a-cute-top-shop</t>
  </si>
  <si>
    <t>http://www.groupon.com/deals/jeans-and-a-cute-top-shop</t>
  </si>
  <si>
    <t>jen-wallace-lmt</t>
  </si>
  <si>
    <t>http://www.groupon.com/deals/jen-wallace-lmt</t>
  </si>
  <si>
    <t>jenifer-s-of-australia-1-houston</t>
  </si>
  <si>
    <t>http://www.groupon.com/deals/jenifer-s-of-australia-1-houston</t>
  </si>
  <si>
    <t>jennie-fagen-health-nutrition-counseling</t>
  </si>
  <si>
    <t>http://www.groupon.com/deals/jennie-fagen-health-nutrition-counseling</t>
  </si>
  <si>
    <t>jennifer-s-salon-boutique</t>
  </si>
  <si>
    <t>http://www.groupon.com/deals/jennifer-s-salon-boutique</t>
  </si>
  <si>
    <t>jenwa-s-hair-studio</t>
  </si>
  <si>
    <t>http://www.groupon.com/deals/jenwa-s-hair-studio</t>
  </si>
  <si>
    <t>jera-duffney-at-colorado-springs-spa-and-salon-1</t>
  </si>
  <si>
    <t>http://www.groupon.com/deals/jera-duffney-at-colorado-springs-spa-and-salon-1</t>
  </si>
  <si>
    <t>jerry-luck-school-of-music</t>
  </si>
  <si>
    <t>http://www.groupon.com/deals/jerry-luck-school-of-music</t>
  </si>
  <si>
    <t>jersey-city-dental-spa</t>
  </si>
  <si>
    <t>http://www.groupon.com/deals/jersey-city-dental-spa</t>
  </si>
  <si>
    <t>jessi-lee-photography</t>
  </si>
  <si>
    <t>http://www.groupon.com/deals/jessi-lee-photography</t>
  </si>
  <si>
    <t>jessica-s-color-room-salon</t>
  </si>
  <si>
    <t>http://www.groupon.com/deals/jessica-s-color-room-salon</t>
  </si>
  <si>
    <t>jessica-s-hair-design-1</t>
  </si>
  <si>
    <t>http://www.groupon.com/deals/jessica-s-hair-design-1</t>
  </si>
  <si>
    <t>jet-pack-water-adventures-10</t>
  </si>
  <si>
    <t>http://www.groupon.com/deals/jet-pack-water-adventures-10</t>
  </si>
  <si>
    <t>jet-pack-water-adventures-9</t>
  </si>
  <si>
    <t>http://www.groupon.com/deals/jet-pack-water-adventures-9</t>
  </si>
  <si>
    <t>jewellz-at-canyon-ridge-spa-salon</t>
  </si>
  <si>
    <t>http://www.groupon.com/deals/jewellz-at-canyon-ridge-spa-salon</t>
  </si>
  <si>
    <t>jewelry-kingdom</t>
  </si>
  <si>
    <t>http://www.groupon.com/deals/jewelry-kingdom</t>
  </si>
  <si>
    <t>jewels-of-health</t>
  </si>
  <si>
    <t>http://www.groupon.com/deals/jewels-of-health</t>
  </si>
  <si>
    <t>jia-restaurant</t>
  </si>
  <si>
    <t>http://www.groupon.com/deals/jia-restaurant</t>
  </si>
  <si>
    <t>jiffy-auto-spa</t>
  </si>
  <si>
    <t>http://www.groupon.com/deals/jiffy-auto-spa</t>
  </si>
  <si>
    <t>jiffy-auto-spa-1</t>
  </si>
  <si>
    <t>http://www.groupon.com/deals/jiffy-auto-spa-1</t>
  </si>
  <si>
    <t>jill-at-ba-highlights-salon</t>
  </si>
  <si>
    <t>http://www.groupon.com/deals/jill-at-ba-highlights-salon</t>
  </si>
  <si>
    <t>jillian-s-hair-salon</t>
  </si>
  <si>
    <t>http://www.groupon.com/deals/jillian-s-hair-salon</t>
  </si>
  <si>
    <t>jim-logues-okinawan-karate</t>
  </si>
  <si>
    <t>http://www.groupon.com/deals/jim-logues-okinawan-karate</t>
  </si>
  <si>
    <t>jim-s-rims</t>
  </si>
  <si>
    <t>http://www.groupon.com/deals/jim-s-rims</t>
  </si>
  <si>
    <t>jim-smith-karate-inc</t>
  </si>
  <si>
    <t>http://www.groupon.com/deals/jim-smith-karate-inc</t>
  </si>
  <si>
    <t>jimmy-the-greek-s-2</t>
  </si>
  <si>
    <t>http://www.groupon.com/deals/jimmy-the-greek-s-2</t>
  </si>
  <si>
    <t>jj-total-services-corp</t>
  </si>
  <si>
    <t>http://www.groupon.com/deals/jj-total-services-corp</t>
  </si>
  <si>
    <t>jkd-nyc-2</t>
  </si>
  <si>
    <t>http://www.groupon.com/deals/jkd-nyc-2</t>
  </si>
  <si>
    <t>jmp-photography</t>
  </si>
  <si>
    <t>http://www.groupon.com/deals/jmp-photography</t>
  </si>
  <si>
    <t>joan-land-mft</t>
  </si>
  <si>
    <t>http://www.groupon.com/deals/joan-land-mft</t>
  </si>
  <si>
    <t>jockey-dallas</t>
  </si>
  <si>
    <t>http://www.groupon.com/deals/jockey-dallas</t>
  </si>
  <si>
    <t>jockey-houston</t>
  </si>
  <si>
    <t>http://www.groupon.com/deals/jockey-houston</t>
  </si>
  <si>
    <t>jockey-orlando</t>
  </si>
  <si>
    <t>http://www.groupon.com/deals/jockey-orlando</t>
  </si>
  <si>
    <t>jockey-san-francisco</t>
  </si>
  <si>
    <t>http://www.groupon.com/deals/jockey-san-francisco</t>
  </si>
  <si>
    <t>jockey-washington-dc</t>
  </si>
  <si>
    <t>http://www.groupon.com/deals/jockey-washington-dc</t>
  </si>
  <si>
    <t>jockey-wok-n-rolls-restaurant</t>
  </si>
  <si>
    <t>http://www.groupon.com/deals/jockey-wok-n-rolls-restaurant</t>
  </si>
  <si>
    <t>joe-s-auto-parts</t>
  </si>
  <si>
    <t>http://www.groupon.com/deals/joe-s-auto-parts</t>
  </si>
  <si>
    <t>john-michael-thomassen-m-d-4</t>
  </si>
  <si>
    <t>http://www.groupon.com/deals/john-michael-thomassen-m-d-4</t>
  </si>
  <si>
    <t>john-sanchez-photography-6</t>
  </si>
  <si>
    <t>http://www.groupon.com/deals/john-sanchez-photography-6</t>
  </si>
  <si>
    <t>jolie-salon-day-spa-2</t>
  </si>
  <si>
    <t>http://www.groupon.com/deals/jolie-salon-day-spa-2</t>
  </si>
  <si>
    <t>jon-charlie-s</t>
  </si>
  <si>
    <t>http://www.groupon.com/deals/jon-charlie-s</t>
  </si>
  <si>
    <t>jon-walker-stables-riding-academy-inc</t>
  </si>
  <si>
    <t>http://www.groupon.com/deals/jon-walker-stables-riding-academy-inc</t>
  </si>
  <si>
    <t>jonekiabeauty-at-paris-salon</t>
  </si>
  <si>
    <t>http://www.groupon.com/deals/jonekiabeauty-at-paris-salon</t>
  </si>
  <si>
    <t>jordan-s-building-center</t>
  </si>
  <si>
    <t>http://www.groupon.com/deals/jordan-s-building-center</t>
  </si>
  <si>
    <t>jose-lara-lmt</t>
  </si>
  <si>
    <t>http://www.groupon.com/deals/jose-lara-lmt</t>
  </si>
  <si>
    <t>joseph-the-body-fitness</t>
  </si>
  <si>
    <t>http://www.groupon.com/deals/joseph-the-body-fitness</t>
  </si>
  <si>
    <t>josephine-bowser</t>
  </si>
  <si>
    <t>http://www.groupon.com/deals/josephine-bowser</t>
  </si>
  <si>
    <t>journey-martial-arts-inc</t>
  </si>
  <si>
    <t>http://www.groupon.com/deals/journey-martial-arts-inc</t>
  </si>
  <si>
    <t>jr-audio-video-services</t>
  </si>
  <si>
    <t>http://www.groupon.com/deals/jr-audio-video-services</t>
  </si>
  <si>
    <t>js-dance-studio</t>
  </si>
  <si>
    <t>http://www.groupon.com/deals/js-dance-studio</t>
  </si>
  <si>
    <t>judy-ferber-hungarian-skin-care-1</t>
  </si>
  <si>
    <t>http://www.groupon.com/deals/judy-ferber-hungarian-skin-care-1</t>
  </si>
  <si>
    <t>juiced-up</t>
  </si>
  <si>
    <t>http://www.groupon.com/deals/juiced-up</t>
  </si>
  <si>
    <t>juillet-spa-resort</t>
  </si>
  <si>
    <t>http://www.groupon.com/deals/juillet-spa-resort</t>
  </si>
  <si>
    <t>julie-l-franz-at-xtreme-salon</t>
  </si>
  <si>
    <t>http://www.groupon.com/deals/julie-l-franz-at-xtreme-salon</t>
  </si>
  <si>
    <t>julie-s-gym-gymnastics-for-kid-s</t>
  </si>
  <si>
    <t>http://www.groupon.com/deals/julie-s-gym-gymnastics-for-kid-s</t>
  </si>
  <si>
    <t>julie-s-hair-attractions-nails</t>
  </si>
  <si>
    <t>http://www.groupon.com/deals/julie-s-hair-attractions-nails</t>
  </si>
  <si>
    <t>julies-makeup-artistry</t>
  </si>
  <si>
    <t>http://www.groupon.com/deals/julies-makeup-artistry</t>
  </si>
  <si>
    <t>jump-high-rentals</t>
  </si>
  <si>
    <t>http://www.groupon.com/deals/jump-high-rentals</t>
  </si>
  <si>
    <t>junk-removal-quotes</t>
  </si>
  <si>
    <t>http://www.groupon.com/deals/junk-removal-quotes</t>
  </si>
  <si>
    <t>jus-jazzy-styles-hair-salon</t>
  </si>
  <si>
    <t>http://www.groupon.com/deals/jus-jazzy-styles-hair-salon</t>
  </si>
  <si>
    <t>just-be-healthy</t>
  </si>
  <si>
    <t>http://www.groupon.com/deals/just-be-healthy</t>
  </si>
  <si>
    <t>just-better-air-conditioning-heating-llc</t>
  </si>
  <si>
    <t>http://www.groupon.com/deals/just-better-air-conditioning-heating-llc</t>
  </si>
  <si>
    <t>just-face-it-beauty-studio</t>
  </si>
  <si>
    <t>http://www.groupon.com/deals/just-face-it-beauty-studio</t>
  </si>
  <si>
    <t>just-one-touch-cleaning</t>
  </si>
  <si>
    <t>http://www.groupon.com/deals/just-one-touch-cleaning</t>
  </si>
  <si>
    <t>just-relax-by-april</t>
  </si>
  <si>
    <t>http://www.groupon.com/deals/just-relax-by-april</t>
  </si>
  <si>
    <t>justin-d-feasel-msw-lcsw-pllc</t>
  </si>
  <si>
    <t>http://www.groupon.com/deals/justin-d-feasel-msw-lcsw-pllc</t>
  </si>
  <si>
    <t>jv-creative-photography</t>
  </si>
  <si>
    <t>http://www.groupon.com/deals/jv-creative-photography</t>
  </si>
  <si>
    <t>jw-tumbles-westchester-county-1</t>
  </si>
  <si>
    <t>http://www.groupon.com/deals/jw-tumbles-westchester-county-1</t>
  </si>
  <si>
    <t>k-b-home-remodelers</t>
  </si>
  <si>
    <t>http://www.groupon.com/deals/k-b-home-remodelers</t>
  </si>
  <si>
    <t>k-e-interiors</t>
  </si>
  <si>
    <t>http://www.groupon.com/deals/k-e-interiors</t>
  </si>
  <si>
    <t>k-j-complete-painting-and-home-services</t>
  </si>
  <si>
    <t>http://www.groupon.com/deals/k-j-complete-painting-and-home-services</t>
  </si>
  <si>
    <t>k-m-hair</t>
  </si>
  <si>
    <t>http://www.groupon.com/deals/k-m-hair</t>
  </si>
  <si>
    <t>k-smith-studio-salon</t>
  </si>
  <si>
    <t>http://www.groupon.com/deals/k-smith-studio-salon</t>
  </si>
  <si>
    <t>k60fit</t>
  </si>
  <si>
    <t>http://www.groupon.com/deals/k60fit</t>
  </si>
  <si>
    <t>kaia-f-i-t-boise-1</t>
  </si>
  <si>
    <t>http://www.groupon.com/deals/kaia-f-i-t-boise-1</t>
  </si>
  <si>
    <t>kaishin-martial-arts</t>
  </si>
  <si>
    <t>http://www.groupon.com/deals/kaishin-martial-arts</t>
  </si>
  <si>
    <t>kaizen-fitness-3</t>
  </si>
  <si>
    <t>http://www.groupon.com/deals/kaizen-fitness-3</t>
  </si>
  <si>
    <t>kala-jay-photography</t>
  </si>
  <si>
    <t>http://www.groupon.com/deals/kala-jay-photography</t>
  </si>
  <si>
    <t>kala-s-kuts-kolor-2</t>
  </si>
  <si>
    <t>http://www.groupon.com/deals/kala-s-kuts-kolor-2</t>
  </si>
  <si>
    <t>kampai-sushi-3</t>
  </si>
  <si>
    <t>http://www.groupon.com/deals/kampai-sushi-3</t>
  </si>
  <si>
    <t>kananaskis-heli-tours-6</t>
  </si>
  <si>
    <t>http://www.groupon.com/deals/kananaskis-heli-tours-6</t>
  </si>
  <si>
    <t>karki-family-photography-1</t>
  </si>
  <si>
    <t>http://www.groupon.com/deals/karki-family-photography-1</t>
  </si>
  <si>
    <t>karma-hair-salon-10</t>
  </si>
  <si>
    <t>http://www.groupon.com/deals/karma-hair-salon-10</t>
  </si>
  <si>
    <t>karma-studio-hair-design</t>
  </si>
  <si>
    <t>http://www.groupon.com/deals/karma-studio-hair-design</t>
  </si>
  <si>
    <t>karmzy</t>
  </si>
  <si>
    <t>http://www.groupon.com/deals/karmzy</t>
  </si>
  <si>
    <t>kat-s-pics</t>
  </si>
  <si>
    <t>http://www.groupon.com/deals/kat-s-pics</t>
  </si>
  <si>
    <t>katherine-gutierrez-photography</t>
  </si>
  <si>
    <t>http://www.groupon.com/deals/katherine-gutierrez-photography</t>
  </si>
  <si>
    <t>katie-garcia-photography</t>
  </si>
  <si>
    <t>http://www.groupon.com/deals/katie-garcia-photography</t>
  </si>
  <si>
    <t>katie-s-mystical-tea-room</t>
  </si>
  <si>
    <t>http://www.groupon.com/deals/katie-s-mystical-tea-room</t>
  </si>
  <si>
    <t>katrina-s-cleaning-service</t>
  </si>
  <si>
    <t>http://www.groupon.com/deals/katrina-s-cleaning-service</t>
  </si>
  <si>
    <t>kb-bookkeeping</t>
  </si>
  <si>
    <t>http://www.groupon.com/deals/kb-bookkeeping</t>
  </si>
  <si>
    <t>kc-performance-archery-and-range-4</t>
  </si>
  <si>
    <t>http://www.groupon.com/deals/kc-performance-archery-and-range-4</t>
  </si>
  <si>
    <t>kc-roofing-construction</t>
  </si>
  <si>
    <t>http://www.groupon.com/deals/kc-roofing-construction</t>
  </si>
  <si>
    <t>keefe-hair-colour-cut-design-at-cardiva-salon-1</t>
  </si>
  <si>
    <t>http://www.groupon.com/deals/keefe-hair-colour-cut-design-at-cardiva-salon-1</t>
  </si>
  <si>
    <t>keefe-hair-colour-cut-design-at-cardiva-salon-2</t>
  </si>
  <si>
    <t>http://www.groupon.com/deals/keefe-hair-colour-cut-design-at-cardiva-salon-2</t>
  </si>
  <si>
    <t>keller-s-professional-auto-service</t>
  </si>
  <si>
    <t>http://www.groupon.com/deals/keller-s-professional-auto-service</t>
  </si>
  <si>
    <t>kelli-at-amore-hair-design-spa-1</t>
  </si>
  <si>
    <t>http://www.groupon.com/deals/kelli-at-amore-hair-design-spa-1</t>
  </si>
  <si>
    <t>kellogg-roofing</t>
  </si>
  <si>
    <t>http://www.groupon.com/deals/kellogg-roofing</t>
  </si>
  <si>
    <t>kelsey-luther-at-crimper-hair-studio</t>
  </si>
  <si>
    <t>http://www.groupon.com/deals/kelsey-luther-at-crimper-hair-studio</t>
  </si>
  <si>
    <t>kem-s-looking-glass</t>
  </si>
  <si>
    <t>http://www.groupon.com/deals/kem-s-looking-glass</t>
  </si>
  <si>
    <t>kenneth-brown-photography</t>
  </si>
  <si>
    <t>http://www.groupon.com/deals/kenneth-brown-photography</t>
  </si>
  <si>
    <t>kensington-studios</t>
  </si>
  <si>
    <t>http://www.groupon.com/deals/kensington-studios</t>
  </si>
  <si>
    <t>kerry-fleckenstein-health-coach</t>
  </si>
  <si>
    <t>http://www.groupon.com/deals/kerry-fleckenstein-health-coach</t>
  </si>
  <si>
    <t>kettlebell-inferno-llc-1</t>
  </si>
  <si>
    <t>http://www.groupon.com/deals/kettlebell-inferno-llc-1</t>
  </si>
  <si>
    <t>kids-corner-1</t>
  </si>
  <si>
    <t>http://www.groupon.com/deals/kids-corner-1</t>
  </si>
  <si>
    <t>kids-corner-2</t>
  </si>
  <si>
    <t>http://www.groupon.com/deals/kids-corner-2</t>
  </si>
  <si>
    <t>kids-with-a-voice-llc</t>
  </si>
  <si>
    <t>http://www.groupon.com/deals/kids-with-a-voice-llc</t>
  </si>
  <si>
    <t>kim-at-studio-j-hair-salon</t>
  </si>
  <si>
    <t>http://www.groupon.com/deals/kim-at-studio-j-hair-salon</t>
  </si>
  <si>
    <t>kim4color-1</t>
  </si>
  <si>
    <t>http://www.groupon.com/deals/kim4color-1</t>
  </si>
  <si>
    <t>kimo-theatre</t>
  </si>
  <si>
    <t>http://www.groupon.com/deals/kimo-theatre</t>
  </si>
  <si>
    <t>kinetic-chain-personal-training-1</t>
  </si>
  <si>
    <t>http://www.groupon.com/deals/kinetic-chain-personal-training-1</t>
  </si>
  <si>
    <t>kinetics-cosmetics</t>
  </si>
  <si>
    <t>http://www.groupon.com/deals/kinetics-cosmetics</t>
  </si>
  <si>
    <t>king-keyser-5</t>
  </si>
  <si>
    <t>http://www.groupon.com/deals/king-keyser-5</t>
  </si>
  <si>
    <t>kingdom-health-wellness-community-clinic</t>
  </si>
  <si>
    <t>http://www.groupon.com/deals/kingdom-health-wellness-community-clinic</t>
  </si>
  <si>
    <t>kits-well-heeled-well-dressed</t>
  </si>
  <si>
    <t>http://www.groupon.com/deals/kits-well-heeled-well-dressed</t>
  </si>
  <si>
    <t>kleanse-spa-bar-1</t>
  </si>
  <si>
    <t>http://www.groupon.com/deals/kleanse-spa-bar-1</t>
  </si>
  <si>
    <t>kleen-furniture-1</t>
  </si>
  <si>
    <t>http://www.groupon.com/deals/kleen-furniture-1</t>
  </si>
  <si>
    <t>kline-academy-of-fine-arts</t>
  </si>
  <si>
    <t>http://www.groupon.com/deals/kline-academy-of-fine-arts</t>
  </si>
  <si>
    <t>klover-1</t>
  </si>
  <si>
    <t>http://www.groupon.com/deals/klover-1</t>
  </si>
  <si>
    <t>kmc-rejuveno-wellness-center-1</t>
  </si>
  <si>
    <t>http://www.groupon.com/deals/kmc-rejuveno-wellness-center-1</t>
  </si>
  <si>
    <t>knight-s-chamber</t>
  </si>
  <si>
    <t>http://www.groupon.com/deals/knight-s-chamber</t>
  </si>
  <si>
    <t>knightdale-eye-care</t>
  </si>
  <si>
    <t>http://www.groupon.com/deals/knightdale-eye-care</t>
  </si>
  <si>
    <t>koi-japanese-cuisine</t>
  </si>
  <si>
    <t>http://www.groupon.com/deals/koi-japanese-cuisine</t>
  </si>
  <si>
    <t>kosta-s-cafe-1</t>
  </si>
  <si>
    <t>http://www.groupon.com/deals/kosta-s-cafe-1</t>
  </si>
  <si>
    <t>krazy-zexy-1</t>
  </si>
  <si>
    <t>http://www.groupon.com/deals/krazy-zexy-1</t>
  </si>
  <si>
    <t>krissy-s-dance-fitness-studio-1</t>
  </si>
  <si>
    <t>http://www.groupon.com/deals/krissy-s-dance-fitness-studio-1</t>
  </si>
  <si>
    <t>krista-houseman</t>
  </si>
  <si>
    <t>http://www.groupon.com/deals/krista-houseman</t>
  </si>
  <si>
    <t>kristi-sims-at-the-skin-bar</t>
  </si>
  <si>
    <t>http://www.groupon.com/deals/kristi-sims-at-the-skin-bar</t>
  </si>
  <si>
    <t>kristy-dudley-at-b-the-salon</t>
  </si>
  <si>
    <t>http://www.groupon.com/deals/kristy-dudley-at-b-the-salon</t>
  </si>
  <si>
    <t>ksk-martial-arts</t>
  </si>
  <si>
    <t>http://www.groupon.com/deals/ksk-martial-arts</t>
  </si>
  <si>
    <t>kt-s-beauties-1</t>
  </si>
  <si>
    <t>http://www.groupon.com/deals/kt-s-beauties-1</t>
  </si>
  <si>
    <t>ku-photography</t>
  </si>
  <si>
    <t>http://www.groupon.com/deals/ku-photography</t>
  </si>
  <si>
    <t>kucheza-ngoma-dance-company</t>
  </si>
  <si>
    <t>http://www.groupon.com/deals/kucheza-ngoma-dance-company</t>
  </si>
  <si>
    <t>kuliclinica</t>
  </si>
  <si>
    <t>http://www.groupon.com/deals/kuliclinica</t>
  </si>
  <si>
    <t>kumo-japanese-steakhouse-sushi-5</t>
  </si>
  <si>
    <t>http://www.groupon.com/deals/kumo-japanese-steakhouse-sushi-5</t>
  </si>
  <si>
    <t>kumon-math-and-reading-center-of-fishers-east</t>
  </si>
  <si>
    <t>http://www.groupon.com/deals/kumon-math-and-reading-center-of-fishers-east</t>
  </si>
  <si>
    <t>kundalini-yoga-and-wellness</t>
  </si>
  <si>
    <t>http://www.groupon.com/deals/kundalini-yoga-and-wellness</t>
  </si>
  <si>
    <t>kut</t>
  </si>
  <si>
    <t>http://www.groupon.com/deals/kut</t>
  </si>
  <si>
    <t>kwik-dry-clean-super-center</t>
  </si>
  <si>
    <t>http://www.groupon.com/deals/kwik-dry-clean-super-center</t>
  </si>
  <si>
    <t>kyle-vision-source</t>
  </si>
  <si>
    <t>http://www.groupon.com/deals/kyle-vision-source</t>
  </si>
  <si>
    <t>kyoshin-ryu-karate-academy</t>
  </si>
  <si>
    <t>http://www.groupon.com/deals/kyoshin-ryu-karate-academy</t>
  </si>
  <si>
    <t>l-aristocrate-residential-concierge</t>
  </si>
  <si>
    <t>http://www.groupon.com/deals/l-aristocrate-residential-concierge</t>
  </si>
  <si>
    <t>l-i-photography-1</t>
  </si>
  <si>
    <t>http://www.groupon.com/deals/l-i-photography-1</t>
  </si>
  <si>
    <t>l-marie-s-bare-elegance-5</t>
  </si>
  <si>
    <t>http://www.groupon.com/deals/l-marie-s-bare-elegance-5</t>
  </si>
  <si>
    <t>l-s-centre-inc</t>
  </si>
  <si>
    <t>http://www.groupon.com/deals/l-s-centre-inc</t>
  </si>
  <si>
    <t>l2d-printing-miami</t>
  </si>
  <si>
    <t>http://www.groupon.com/deals/l2d-printing-miami</t>
  </si>
  <si>
    <t>la-bella-chic-salon-llc-kelly-miles</t>
  </si>
  <si>
    <t>http://www.groupon.com/deals/la-bella-chic-salon-llc-kelly-miles</t>
  </si>
  <si>
    <t>la-belle-femme-medical-esthetician-laser-electrolysis-technician-1</t>
  </si>
  <si>
    <t>http://www.groupon.com/deals/la-belle-femme-medical-esthetician-laser-electrolysis-technician-1</t>
  </si>
  <si>
    <t>la-bronze-ultra-luxe-tanning-studios-1-philadelphia</t>
  </si>
  <si>
    <t>http://www.groupon.com/deals/la-bronze-ultra-luxe-tanning-studios-1-philadelphia</t>
  </si>
  <si>
    <t>la-lavanderia</t>
  </si>
  <si>
    <t>http://www.groupon.com/deals/la-lavanderia</t>
  </si>
  <si>
    <t>la-ny-skin-1</t>
  </si>
  <si>
    <t>http://www.groupon.com/deals/la-ny-skin-1</t>
  </si>
  <si>
    <t>la-paz-salon-7</t>
  </si>
  <si>
    <t>http://www.groupon.com/deals/la-paz-salon-7</t>
  </si>
  <si>
    <t>la-venus-massage-spa-1</t>
  </si>
  <si>
    <t>http://www.groupon.com/deals/la-venus-massage-spa-1</t>
  </si>
  <si>
    <t>la-vie-day-spa-1</t>
  </si>
  <si>
    <t>http://www.groupon.com/deals/la-vie-day-spa-1</t>
  </si>
  <si>
    <t>la-zingara-trattoria</t>
  </si>
  <si>
    <t>http://www.groupon.com/deals/la-zingara-trattoria</t>
  </si>
  <si>
    <t>ladder-133-sports-bar-grill-2</t>
  </si>
  <si>
    <t>http://www.groupon.com/deals/ladder-133-sports-bar-grill-2</t>
  </si>
  <si>
    <t>ladies-workout-express-8</t>
  </si>
  <si>
    <t>http://www.groupon.com/deals/ladies-workout-express-8</t>
  </si>
  <si>
    <t>lady-blue-tailors</t>
  </si>
  <si>
    <t>http://www.groupon.com/deals/lady-blue-tailors</t>
  </si>
  <si>
    <t>ladybug-nails</t>
  </si>
  <si>
    <t>http://www.groupon.com/deals/ladybug-nails</t>
  </si>
  <si>
    <t>lahina-s-hair-studio</t>
  </si>
  <si>
    <t>http://www.groupon.com/deals/lahina-s-hair-studio</t>
  </si>
  <si>
    <t>lakeridge-ski-resort</t>
  </si>
  <si>
    <t>http://www.groupon.com/deals/lakeridge-ski-resort</t>
  </si>
  <si>
    <t>lakewood-fitness-revolution</t>
  </si>
  <si>
    <t>http://www.groupon.com/deals/lakewood-fitness-revolution</t>
  </si>
  <si>
    <t>lancaster-scuba-center-1</t>
  </si>
  <si>
    <t>http://www.groupon.com/deals/lancaster-scuba-center-1</t>
  </si>
  <si>
    <t>larry-the-computer-guy</t>
  </si>
  <si>
    <t>http://www.groupon.com/deals/larry-the-computer-guy</t>
  </si>
  <si>
    <t>larson-custom-pc-repair</t>
  </si>
  <si>
    <t>http://www.groupon.com/deals/larson-custom-pc-repair</t>
  </si>
  <si>
    <t>laser-and-skin-center</t>
  </si>
  <si>
    <t>http://www.groupon.com/deals/laser-and-skin-center</t>
  </si>
  <si>
    <t>laser-beauty-10</t>
  </si>
  <si>
    <t>http://www.groupon.com/deals/laser-beauty-10</t>
  </si>
  <si>
    <t>laser-nail-therapy-clinic-28</t>
  </si>
  <si>
    <t>http://www.groupon.com/deals/laser-nail-therapy-clinic-28</t>
  </si>
  <si>
    <t>laserium-med-spa-16</t>
  </si>
  <si>
    <t>http://www.groupon.com/deals/laserium-med-spa-16</t>
  </si>
  <si>
    <t>lash-angeles-1</t>
  </si>
  <si>
    <t>http://www.groupon.com/deals/lash-angeles-1</t>
  </si>
  <si>
    <t>lash-concepts-llc</t>
  </si>
  <si>
    <t>http://www.groupon.com/deals/lash-concepts-llc</t>
  </si>
  <si>
    <t>lash-me-inc</t>
  </si>
  <si>
    <t>http://www.groupon.com/deals/lash-me-inc</t>
  </si>
  <si>
    <t>lash-n-wax-1</t>
  </si>
  <si>
    <t>http://www.groupon.com/deals/lash-n-wax-1</t>
  </si>
  <si>
    <t>lashes-brows-lips-4</t>
  </si>
  <si>
    <t>http://www.groupon.com/deals/lashes-brows-lips-4</t>
  </si>
  <si>
    <t>latorrya-ellison-at-hair-in-motion-of-ny</t>
  </si>
  <si>
    <t>http://www.groupon.com/deals/latorrya-ellison-at-hair-in-motion-of-ny</t>
  </si>
  <si>
    <t>laughing-buddha-yoga-phoenix</t>
  </si>
  <si>
    <t>http://www.groupon.com/deals/laughing-buddha-yoga-phoenix</t>
  </si>
  <si>
    <t>laura-s-full-body-wax-bikini</t>
  </si>
  <si>
    <t>http://www.groupon.com/deals/laura-s-full-body-wax-bikini</t>
  </si>
  <si>
    <t>lauren-cook-kingwood-salon-spa</t>
  </si>
  <si>
    <t>http://www.groupon.com/deals/lauren-cook-kingwood-salon-spa</t>
  </si>
  <si>
    <t>lauren-hahs-photography</t>
  </si>
  <si>
    <t>http://www.groupon.com/deals/lauren-hahs-photography</t>
  </si>
  <si>
    <t>lauris-wellness-studio</t>
  </si>
  <si>
    <t>http://www.groupon.com/deals/lauris-wellness-studio</t>
  </si>
  <si>
    <t>lauzon-mixed-martial-arts</t>
  </si>
  <si>
    <t>http://www.groupon.com/deals/lauzon-mixed-martial-arts</t>
  </si>
  <si>
    <t>lavender-dental</t>
  </si>
  <si>
    <t>http://www.groupon.com/deals/lavender-dental</t>
  </si>
  <si>
    <t>lavida-massage-5</t>
  </si>
  <si>
    <t>http://www.groupon.com/deals/lavida-massage-5</t>
  </si>
  <si>
    <t>ldt-fitness-1</t>
  </si>
  <si>
    <t>http://www.groupon.com/deals/ldt-fitness-1</t>
  </si>
  <si>
    <t>le-beau-visage-by-monique-llc-1</t>
  </si>
  <si>
    <t>http://www.groupon.com/deals/le-beau-visage-by-monique-llc-1</t>
  </si>
  <si>
    <t>le-beauty-bar-1</t>
  </si>
  <si>
    <t>http://www.groupon.com/deals/le-beauty-bar-1</t>
  </si>
  <si>
    <t>le-danse-ballroom-club-1</t>
  </si>
  <si>
    <t>http://www.groupon.com/deals/le-danse-ballroom-club-1</t>
  </si>
  <si>
    <t>le-dezign-1</t>
  </si>
  <si>
    <t>http://www.groupon.com/deals/le-dezign-1</t>
  </si>
  <si>
    <t>le-nique-skincare</t>
  </si>
  <si>
    <t>http://www.groupon.com/deals/le-nique-skincare</t>
  </si>
  <si>
    <t>le-papillon-massage-skinspa</t>
  </si>
  <si>
    <t>http://www.groupon.com/deals/le-papillon-massage-skinspa</t>
  </si>
  <si>
    <t>le-petit-salon-paula-andrea-salazar</t>
  </si>
  <si>
    <t>http://www.groupon.com/deals/le-petit-salon-paula-andrea-salazar</t>
  </si>
  <si>
    <t>le-reve</t>
  </si>
  <si>
    <t>http://www.groupon.com/deals/le-reve</t>
  </si>
  <si>
    <t>lean-ryde-on-your-mark</t>
  </si>
  <si>
    <t>http://www.groupon.com/deals/lean-ryde-on-your-mark</t>
  </si>
  <si>
    <t>leanna-grimes-bauhous-hair-salon</t>
  </si>
  <si>
    <t>http://www.groupon.com/deals/leanna-grimes-bauhous-hair-salon</t>
  </si>
  <si>
    <t>leap-fitness-boston</t>
  </si>
  <si>
    <t>http://www.groupon.com/deals/leap-fitness-boston</t>
  </si>
  <si>
    <t>leash-pals</t>
  </si>
  <si>
    <t>http://www.groupon.com/deals/leash-pals</t>
  </si>
  <si>
    <t>lechmaier-family-chiropractic-center</t>
  </si>
  <si>
    <t>http://www.groupon.com/deals/lechmaier-family-chiropractic-center</t>
  </si>
  <si>
    <t>lee-gochenour-photography</t>
  </si>
  <si>
    <t>http://www.groupon.com/deals/lee-gochenour-photography</t>
  </si>
  <si>
    <t>lee-loo-salon-by-katia</t>
  </si>
  <si>
    <t>http://www.groupon.com/deals/lee-loo-salon-by-katia</t>
  </si>
  <si>
    <t>lee-s-ata-martial-arts-2</t>
  </si>
  <si>
    <t>http://www.groupon.com/deals/lee-s-ata-martial-arts-2</t>
  </si>
  <si>
    <t>lee-s-champion-taekwondo-academy-1</t>
  </si>
  <si>
    <t>http://www.groupon.com/deals/lee-s-champion-taekwondo-academy-1</t>
  </si>
  <si>
    <t>lee-s-summit-dermatology-associates</t>
  </si>
  <si>
    <t>http://www.groupon.com/deals/lee-s-summit-dermatology-associates</t>
  </si>
  <si>
    <t>legacy-martial-arts-2</t>
  </si>
  <si>
    <t>http://www.groupon.com/deals/legacy-martial-arts-2</t>
  </si>
  <si>
    <t>leglory-s-salon-and-spa-1</t>
  </si>
  <si>
    <t>http://www.groupon.com/deals/leglory-s-salon-and-spa-1</t>
  </si>
  <si>
    <t>lemon-tree-grocer-9</t>
  </si>
  <si>
    <t>http://www.groupon.com/deals/lemon-tree-grocer-9</t>
  </si>
  <si>
    <t>leon-pro-services</t>
  </si>
  <si>
    <t>http://www.groupon.com/deals/leon-pro-services</t>
  </si>
  <si>
    <t>leonard-s-furniture</t>
  </si>
  <si>
    <t>http://www.groupon.com/deals/leonard-s-furniture</t>
  </si>
  <si>
    <t>let-s-get-glowing</t>
  </si>
  <si>
    <t>http://www.groupon.com/deals/let-s-get-glowing</t>
  </si>
  <si>
    <t>let-us-cook-catering</t>
  </si>
  <si>
    <t>http://www.groupon.com/deals/let-us-cook-catering</t>
  </si>
  <si>
    <t>leticia-sandoval-at-beauty-avenue</t>
  </si>
  <si>
    <t>http://www.groupon.com/deals/leticia-sandoval-at-beauty-avenue</t>
  </si>
  <si>
    <t>level-10-fitness-and-nutrition</t>
  </si>
  <si>
    <t>http://www.groupon.com/deals/level-10-fitness-and-nutrition</t>
  </si>
  <si>
    <t>lfs-partners</t>
  </si>
  <si>
    <t>http://www.groupon.com/deals/lfs-partners</t>
  </si>
  <si>
    <t>lidali</t>
  </si>
  <si>
    <t>http://www.groupon.com/deals/lidali</t>
  </si>
  <si>
    <t>life-balance-by-chelsea</t>
  </si>
  <si>
    <t>http://www.groupon.com/deals/life-balance-by-chelsea</t>
  </si>
  <si>
    <t>life-in-relation-therapy</t>
  </si>
  <si>
    <t>http://www.groupon.com/deals/life-in-relation-therapy</t>
  </si>
  <si>
    <t>life-s-a-glitch</t>
  </si>
  <si>
    <t>http://www.groupon.com/deals/life-s-a-glitch</t>
  </si>
  <si>
    <t>lifelong-smiles</t>
  </si>
  <si>
    <t>http://www.groupon.com/deals/lifelong-smiles</t>
  </si>
  <si>
    <t>lifestyle-fitness-programs</t>
  </si>
  <si>
    <t>http://www.groupon.com/deals/lifestyle-fitness-programs</t>
  </si>
  <si>
    <t>light-work-1</t>
  </si>
  <si>
    <t>http://www.groupon.com/deals/light-work-1</t>
  </si>
  <si>
    <t>lighten-up-day-spa-8</t>
  </si>
  <si>
    <t>http://www.groupon.com/deals/lighten-up-day-spa-8</t>
  </si>
  <si>
    <t>liko-lamps</t>
  </si>
  <si>
    <t>http://www.groupon.com/deals/liko-lamps</t>
  </si>
  <si>
    <t>lil-divas-vocal-studio</t>
  </si>
  <si>
    <t>http://www.groupon.com/deals/lil-divas-vocal-studio</t>
  </si>
  <si>
    <t>lila-collins-at-luxury-tress-the-salon</t>
  </si>
  <si>
    <t>http://www.groupon.com/deals/lila-collins-at-luxury-tress-the-salon</t>
  </si>
  <si>
    <t>lila-limousine-1</t>
  </si>
  <si>
    <t>http://www.groupon.com/deals/lila-limousine-1</t>
  </si>
  <si>
    <t>liliana-cantu-hair-studio</t>
  </si>
  <si>
    <t>http://www.groupon.com/deals/liliana-cantu-hair-studio</t>
  </si>
  <si>
    <t>liliana-photography-3</t>
  </si>
  <si>
    <t>http://www.groupon.com/deals/liliana-photography-3</t>
  </si>
  <si>
    <t>lilydeal-com</t>
  </si>
  <si>
    <t>http://www.groupon.com/deals/lilydeal-com</t>
  </si>
  <si>
    <t>limitless-fitness-llc</t>
  </si>
  <si>
    <t>http://www.groupon.com/deals/limitless-fitness-llc</t>
  </si>
  <si>
    <t>limo-bus-vip</t>
  </si>
  <si>
    <t>http://www.groupon.com/deals/limo-bus-vip</t>
  </si>
  <si>
    <t>lina-at-lassthetic-salon</t>
  </si>
  <si>
    <t>http://www.groupon.com/deals/lina-at-lassthetic-salon</t>
  </si>
  <si>
    <t>lindie-at-cashmere-salon-spa</t>
  </si>
  <si>
    <t>http://www.groupon.com/deals/lindie-at-cashmere-salon-spa</t>
  </si>
  <si>
    <t>ling-nam-siu-lum-kung-fu</t>
  </si>
  <si>
    <t>http://www.groupon.com/deals/ling-nam-siu-lum-kung-fu</t>
  </si>
  <si>
    <t>lip-ink-international</t>
  </si>
  <si>
    <t>http://www.groupon.com/deals/lip-ink-international</t>
  </si>
  <si>
    <t>lipofast-orlando-1</t>
  </si>
  <si>
    <t>http://www.groupon.com/deals/lipofast-orlando-1</t>
  </si>
  <si>
    <t>liquid-crystal-photography</t>
  </si>
  <si>
    <t>http://www.groupon.com/deals/liquid-crystal-photography</t>
  </si>
  <si>
    <t>lisa-chica-photography</t>
  </si>
  <si>
    <t>http://www.groupon.com/deals/lisa-chica-photography</t>
  </si>
  <si>
    <t>little-cherubs-learning-center</t>
  </si>
  <si>
    <t>http://www.groupon.com/deals/little-cherubs-learning-center</t>
  </si>
  <si>
    <t>little-miss-and-mr-men-12-book-bundle</t>
  </si>
  <si>
    <t>http://www.groupon.com/deals/little-miss-and-mr-men-12-book-bundle</t>
  </si>
  <si>
    <t>little-red-school</t>
  </si>
  <si>
    <t>http://www.groupon.com/deals/little-red-school</t>
  </si>
  <si>
    <t>little-venetian-1</t>
  </si>
  <si>
    <t>http://www.groupon.com/deals/little-venetian-1</t>
  </si>
  <si>
    <t>live-the-light-psychic-sessions</t>
  </si>
  <si>
    <t>http://www.groupon.com/deals/live-the-light-psychic-sessions</t>
  </si>
  <si>
    <t>live-to-inspire-vocal-coaching</t>
  </si>
  <si>
    <t>http://www.groupon.com/deals/live-to-inspire-vocal-coaching</t>
  </si>
  <si>
    <t>living-room-acupuncture</t>
  </si>
  <si>
    <t>http://www.groupon.com/deals/living-room-acupuncture</t>
  </si>
  <si>
    <t>lni-beauty-trendz-and-more</t>
  </si>
  <si>
    <t>http://www.groupon.com/deals/lni-beauty-trendz-and-more</t>
  </si>
  <si>
    <t>localhands</t>
  </si>
  <si>
    <t>http://www.groupon.com/deals/localhands</t>
  </si>
  <si>
    <t>locksmith-san-antonio</t>
  </si>
  <si>
    <t>http://www.groupon.com/deals/locksmith-san-antonio</t>
  </si>
  <si>
    <t>lodi-swim-club</t>
  </si>
  <si>
    <t>http://www.groupon.com/deals/lodi-swim-club</t>
  </si>
  <si>
    <t>logic-premium-e-cigs</t>
  </si>
  <si>
    <t>http://www.groupon.com/deals/logic-premium-e-cigs</t>
  </si>
  <si>
    <t>lola-at-spada-salon-spa</t>
  </si>
  <si>
    <t>http://www.groupon.com/deals/lola-at-spada-salon-spa</t>
  </si>
  <si>
    <t>lolita-lashes</t>
  </si>
  <si>
    <t>http://www.groupon.com/deals/lolita-lashes</t>
  </si>
  <si>
    <t>long-island-ballroom-dance-centers</t>
  </si>
  <si>
    <t>http://www.groupon.com/deals/long-island-ballroom-dance-centers</t>
  </si>
  <si>
    <t>look-good-naked-3</t>
  </si>
  <si>
    <t>http://www.groupon.com/deals/look-good-naked-3</t>
  </si>
  <si>
    <t>looking-glass-images</t>
  </si>
  <si>
    <t>http://www.groupon.com/deals/looking-glass-images</t>
  </si>
  <si>
    <t>looks-better-klean-mobile-wash-detail</t>
  </si>
  <si>
    <t>http://www.groupon.com/deals/looks-better-klean-mobile-wash-detail</t>
  </si>
  <si>
    <t>loretta-s-new-image-beauty-shop</t>
  </si>
  <si>
    <t>http://www.groupon.com/deals/loretta-s-new-image-beauty-shop</t>
  </si>
  <si>
    <t>lori-l-s-salon</t>
  </si>
  <si>
    <t>http://www.groupon.com/deals/lori-l-s-salon</t>
  </si>
  <si>
    <t>lorie-nnyanzi-at-svelte-beauty-lounge</t>
  </si>
  <si>
    <t>http://www.groupon.com/deals/lorie-nnyanzi-at-svelte-beauty-lounge</t>
  </si>
  <si>
    <t>los-amigo-s-mexican-restaurant</t>
  </si>
  <si>
    <t>http://www.groupon.com/deals/los-amigo-s-mexican-restaurant</t>
  </si>
  <si>
    <t>los-chilaquiles</t>
  </si>
  <si>
    <t>http://www.groupon.com/deals/los-chilaquiles</t>
  </si>
  <si>
    <t>lotus-skin-studio-5</t>
  </si>
  <si>
    <t>http://www.groupon.com/deals/lotus-skin-studio-5</t>
  </si>
  <si>
    <t>lou-arestad-accounting-llc</t>
  </si>
  <si>
    <t>http://www.groupon.com/deals/lou-arestad-accounting-llc</t>
  </si>
  <si>
    <t>love-beauty-art</t>
  </si>
  <si>
    <t>http://www.groupon.com/deals/love-beauty-art</t>
  </si>
  <si>
    <t>love-laser</t>
  </si>
  <si>
    <t>http://www.groupon.com/deals/love-laser</t>
  </si>
  <si>
    <t>lovestruck-llc</t>
  </si>
  <si>
    <t>http://www.groupon.com/deals/lovestruck-llc</t>
  </si>
  <si>
    <t>lower-co-window-tintng</t>
  </si>
  <si>
    <t>http://www.groupon.com/deals/lower-co-window-tintng</t>
  </si>
  <si>
    <t>lowery-family-chiropractic</t>
  </si>
  <si>
    <t>http://www.groupon.com/deals/lowery-family-chiropractic</t>
  </si>
  <si>
    <t>ltease-hair-studio</t>
  </si>
  <si>
    <t>http://www.groupon.com/deals/ltease-hair-studio</t>
  </si>
  <si>
    <t>ltl-photography</t>
  </si>
  <si>
    <t>http://www.groupon.com/deals/ltl-photography</t>
  </si>
  <si>
    <t>lucy-noelle-beauty-shop-and-day-spa-8</t>
  </si>
  <si>
    <t>http://www.groupon.com/deals/lucy-noelle-beauty-shop-and-day-spa-8</t>
  </si>
  <si>
    <t>lumpkin-auto-detail</t>
  </si>
  <si>
    <t>http://www.groupon.com/deals/lumpkin-auto-detail</t>
  </si>
  <si>
    <t>lush-new-york-salon-3</t>
  </si>
  <si>
    <t>http://www.groupon.com/deals/lush-new-york-salon-3</t>
  </si>
  <si>
    <t>lux-royale-nail-spa</t>
  </si>
  <si>
    <t>http://www.groupon.com/deals/lux-royale-nail-spa</t>
  </si>
  <si>
    <t>luxe-parlour-blowdry-bar-2</t>
  </si>
  <si>
    <t>http://www.groupon.com/deals/luxe-parlour-blowdry-bar-2</t>
  </si>
  <si>
    <t>luxury-lashes-1-houston</t>
  </si>
  <si>
    <t>http://www.groupon.com/deals/luxury-lashes-1-houston</t>
  </si>
  <si>
    <t>lydell-lydell-attorneys-at-law</t>
  </si>
  <si>
    <t>http://www.groupon.com/deals/lydell-lydell-attorneys-at-law</t>
  </si>
  <si>
    <t>lymariz-photography</t>
  </si>
  <si>
    <t>http://www.groupon.com/deals/lymariz-photography</t>
  </si>
  <si>
    <t>lyndy-clark-at-ara-bella-salon</t>
  </si>
  <si>
    <t>http://www.groupon.com/deals/lyndy-clark-at-ara-bella-salon</t>
  </si>
  <si>
    <t>lynnette-rene-at-hairlines</t>
  </si>
  <si>
    <t>http://www.groupon.com/deals/lynnette-rene-at-hairlines</t>
  </si>
  <si>
    <t>lyon-prep-academy-1</t>
  </si>
  <si>
    <t>http://www.groupon.com/deals/lyon-prep-academy-1</t>
  </si>
  <si>
    <t>lyporelease-1</t>
  </si>
  <si>
    <t>http://www.groupon.com/deals/lyporelease-1</t>
  </si>
  <si>
    <t>lyric-elise-at-elite-beauty-master</t>
  </si>
  <si>
    <t>http://www.groupon.com/deals/lyric-elise-at-elite-beauty-master</t>
  </si>
  <si>
    <t>m-j-photos</t>
  </si>
  <si>
    <t>http://www.groupon.com/deals/m-j-photos</t>
  </si>
  <si>
    <t>m-m-auto-spa</t>
  </si>
  <si>
    <t>http://www.groupon.com/deals/m-m-auto-spa</t>
  </si>
  <si>
    <t>m-m-b-mobile</t>
  </si>
  <si>
    <t>http://www.groupon.com/deals/m-m-b-mobile</t>
  </si>
  <si>
    <t>m3-fight-and-fitness</t>
  </si>
  <si>
    <t>http://www.groupon.com/deals/m3-fight-and-fitness</t>
  </si>
  <si>
    <t>macy-augustus-at-karma-hair-salon</t>
  </si>
  <si>
    <t>http://www.groupon.com/deals/macy-augustus-at-karma-hair-salon</t>
  </si>
  <si>
    <t>mad-monkey-combat-fitness</t>
  </si>
  <si>
    <t>http://www.groupon.com/deals/mad-monkey-combat-fitness</t>
  </si>
  <si>
    <t>made-studios</t>
  </si>
  <si>
    <t>http://www.groupon.com/deals/made-studios</t>
  </si>
  <si>
    <t>madeline-garden</t>
  </si>
  <si>
    <t>http://www.groupon.com/deals/madeline-garden</t>
  </si>
  <si>
    <t>maggie-s-ink</t>
  </si>
  <si>
    <t>http://www.groupon.com/deals/maggie-s-ink</t>
  </si>
  <si>
    <t>magic-wash-power-washing</t>
  </si>
  <si>
    <t>http://www.groupon.com/deals/magic-wash-power-washing</t>
  </si>
  <si>
    <t>magicsmilesphotobooth</t>
  </si>
  <si>
    <t>http://www.groupon.com/deals/magicsmilesphotobooth</t>
  </si>
  <si>
    <t>magnifique-soiree-1</t>
  </si>
  <si>
    <t>http://www.groupon.com/deals/magnifique-soiree-1</t>
  </si>
  <si>
    <t>magnolia-massage-therapy-1</t>
  </si>
  <si>
    <t>http://www.groupon.com/deals/magnolia-massage-therapy-1</t>
  </si>
  <si>
    <t>magnolia-s-salon</t>
  </si>
  <si>
    <t>http://www.groupon.com/deals/magnolia-s-salon</t>
  </si>
  <si>
    <t>mahalo-cove</t>
  </si>
  <si>
    <t>http://www.groupon.com/deals/mahalo-cove</t>
  </si>
  <si>
    <t>maharaja</t>
  </si>
  <si>
    <t>http://www.groupon.com/deals/maharaja</t>
  </si>
  <si>
    <t>maid-for-kings-cleaning-service-llc</t>
  </si>
  <si>
    <t>http://www.groupon.com/deals/maid-for-kings-cleaning-service-llc</t>
  </si>
  <si>
    <t>maid-simple-house-cleaning-4</t>
  </si>
  <si>
    <t>http://www.groupon.com/deals/maid-simple-house-cleaning-4</t>
  </si>
  <si>
    <t>maid-to-perfection-2</t>
  </si>
  <si>
    <t>http://www.groupon.com/deals/maid-to-perfection-2</t>
  </si>
  <si>
    <t>main-attraction-beauty-salon</t>
  </si>
  <si>
    <t>http://www.groupon.com/deals/main-attraction-beauty-salon</t>
  </si>
  <si>
    <t>majaka-yoga</t>
  </si>
  <si>
    <t>http://www.groupon.com/deals/majaka-yoga</t>
  </si>
  <si>
    <t>majestic-skin-massage-3</t>
  </si>
  <si>
    <t>http://www.groupon.com/deals/majestic-skin-massage-3</t>
  </si>
  <si>
    <t>makamae-melia-o-polynesia</t>
  </si>
  <si>
    <t>http://www.groupon.com/deals/makamae-melia-o-polynesia</t>
  </si>
  <si>
    <t>makeup-by-kthompson</t>
  </si>
  <si>
    <t>http://www.groupon.com/deals/makeup-by-kthompson</t>
  </si>
  <si>
    <t>malinda-miller-at-julia-grace-salon</t>
  </si>
  <si>
    <t>http://www.groupon.com/deals/malinda-miller-at-julia-grace-salon</t>
  </si>
  <si>
    <t>mandala-spa-2</t>
  </si>
  <si>
    <t>http://www.groupon.com/deals/mandala-spa-2</t>
  </si>
  <si>
    <t>mandalas-of-harmony-universal-healing</t>
  </si>
  <si>
    <t>http://www.groupon.com/deals/mandalas-of-harmony-universal-healing</t>
  </si>
  <si>
    <t>mandy-at-the-loft</t>
  </si>
  <si>
    <t>http://www.groupon.com/deals/mandy-at-the-loft</t>
  </si>
  <si>
    <t>mane-attraction-salon-rockaway-170-route-46-east-north-jersey</t>
  </si>
  <si>
    <t>http://www.groupon.com/deals/mane-attraction-salon-rockaway-170-route-46-east-north-jersey</t>
  </si>
  <si>
    <t>mane-thairapy-by-arley-santilli</t>
  </si>
  <si>
    <t>http://www.groupon.com/deals/mane-thairapy-by-arley-santilli</t>
  </si>
  <si>
    <t>manhattan-cosmetic-dental</t>
  </si>
  <si>
    <t>http://www.groupon.com/deals/manhattan-cosmetic-dental</t>
  </si>
  <si>
    <t>manhattan-studio-photography</t>
  </si>
  <si>
    <t>http://www.groupon.com/deals/manhattan-studio-photography</t>
  </si>
  <si>
    <t>mantra-5</t>
  </si>
  <si>
    <t>http://www.groupon.com/deals/mantra-5</t>
  </si>
  <si>
    <t>maple-street-dental-group</t>
  </si>
  <si>
    <t>http://www.groupon.com/deals/maple-street-dental-group</t>
  </si>
  <si>
    <t>marble-slab-creamery-123</t>
  </si>
  <si>
    <t>http://www.groupon.com/deals/marble-slab-creamery-123</t>
  </si>
  <si>
    <t>marchese-sports-therapy</t>
  </si>
  <si>
    <t>http://www.groupon.com/deals/marchese-sports-therapy</t>
  </si>
  <si>
    <t>marcia-arianna-winiarski-at-piel-skin-care</t>
  </si>
  <si>
    <t>http://www.groupon.com/deals/marcia-arianna-winiarski-at-piel-skin-care</t>
  </si>
  <si>
    <t>mardis-family-dental</t>
  </si>
  <si>
    <t>http://www.groupon.com/deals/mardis-family-dental</t>
  </si>
  <si>
    <t>mari-s-zumba-fitness-3</t>
  </si>
  <si>
    <t>http://www.groupon.com/deals/mari-s-zumba-fitness-3</t>
  </si>
  <si>
    <t>maria-alderete-at-ocean-beauty-salon</t>
  </si>
  <si>
    <t>http://www.groupon.com/deals/maria-alderete-at-ocean-beauty-salon</t>
  </si>
  <si>
    <t>maria-pucci-at-casa-bella-salon</t>
  </si>
  <si>
    <t>http://www.groupon.com/deals/maria-pucci-at-casa-bella-salon</t>
  </si>
  <si>
    <t>mark-andrade-photography</t>
  </si>
  <si>
    <t>http://www.groupon.com/deals/mark-andrade-photography</t>
  </si>
  <si>
    <t>mark-b-heller-recording-studio</t>
  </si>
  <si>
    <t>http://www.groupon.com/deals/mark-b-heller-recording-studio</t>
  </si>
  <si>
    <t>martial-arts-and-leadership-academy-1</t>
  </si>
  <si>
    <t>http://www.groupon.com/deals/martial-arts-and-leadership-academy-1</t>
  </si>
  <si>
    <t>martucci-salon-spa-1</t>
  </si>
  <si>
    <t>http://www.groupon.com/deals/martucci-salon-spa-1</t>
  </si>
  <si>
    <t>marty-s-bar-b-q-2</t>
  </si>
  <si>
    <t>http://www.groupon.com/deals/marty-s-bar-b-q-2</t>
  </si>
  <si>
    <t>marvin-s-garden-of-gourmet-food-1</t>
  </si>
  <si>
    <t>http://www.groupon.com/deals/marvin-s-garden-of-gourmet-food-1</t>
  </si>
  <si>
    <t>mary-miranda-white-counseling</t>
  </si>
  <si>
    <t>http://www.groupon.com/deals/mary-miranda-white-counseling</t>
  </si>
  <si>
    <t>mary-s-hair-salon-2</t>
  </si>
  <si>
    <t>http://www.groupon.com/deals/mary-s-hair-salon-2</t>
  </si>
  <si>
    <t>maryland-garage-door</t>
  </si>
  <si>
    <t>http://www.groupon.com/deals/maryland-garage-door</t>
  </si>
  <si>
    <t>mashys-salon-1-dallas</t>
  </si>
  <si>
    <t>http://www.groupon.com/deals/mashys-salon-1-dallas</t>
  </si>
  <si>
    <t>massage-by-megan-3</t>
  </si>
  <si>
    <t>http://www.groupon.com/deals/massage-by-megan-3</t>
  </si>
  <si>
    <t>massage-therapist-melissa-lmt-ma62285</t>
  </si>
  <si>
    <t>http://www.groupon.com/deals/massage-therapist-melissa-lmt-ma62285</t>
  </si>
  <si>
    <t>massage-yoga-with-gina</t>
  </si>
  <si>
    <t>http://www.groupon.com/deals/massage-yoga-with-gina</t>
  </si>
  <si>
    <t>master-cleaning-service</t>
  </si>
  <si>
    <t>http://www.groupon.com/deals/master-cleaning-service</t>
  </si>
  <si>
    <t>master-yoon-s-champions-tae-kwon-do-1</t>
  </si>
  <si>
    <t>http://www.groupon.com/deals/master-yoon-s-champions-tae-kwon-do-1</t>
  </si>
  <si>
    <t>mastercraft-plumbing</t>
  </si>
  <si>
    <t>http://www.groupon.com/deals/mastercraft-plumbing</t>
  </si>
  <si>
    <t>mat-about-you-gallery-custom-framing</t>
  </si>
  <si>
    <t>http://www.groupon.com/deals/mat-about-you-gallery-custom-framing</t>
  </si>
  <si>
    <t>match-com-75</t>
  </si>
  <si>
    <t>http://www.groupon.com/deals/match-com-75</t>
  </si>
  <si>
    <t>match-free-electronic-vaporizers</t>
  </si>
  <si>
    <t>http://www.groupon.com/deals/match-free-electronic-vaporizers</t>
  </si>
  <si>
    <t>matching-up-1</t>
  </si>
  <si>
    <t>http://www.groupon.com/deals/matching-up-1</t>
  </si>
  <si>
    <t>matchmakingspeeddating-com</t>
  </si>
  <si>
    <t>http://www.groupon.com/deals/matchmakingspeeddating-com</t>
  </si>
  <si>
    <t>mathnasium-the-math-learning-center</t>
  </si>
  <si>
    <t>http://www.groupon.com/deals/mathnasium-the-math-learning-center</t>
  </si>
  <si>
    <t>mathwizard-inc-1</t>
  </si>
  <si>
    <t>http://www.groupon.com/deals/mathwizard-inc-1</t>
  </si>
  <si>
    <t>maule-s-auto-service-inc</t>
  </si>
  <si>
    <t>http://www.groupon.com/deals/maule-s-auto-service-inc</t>
  </si>
  <si>
    <t>maxime-hair-salon</t>
  </si>
  <si>
    <t>http://www.groupon.com/deals/maxime-hair-salon</t>
  </si>
  <si>
    <t>maxine-s-studio-of-dance</t>
  </si>
  <si>
    <t>http://www.groupon.com/deals/maxine-s-studio-of-dance</t>
  </si>
  <si>
    <t>maya-s-massage-therapy-2</t>
  </si>
  <si>
    <t>http://www.groupon.com/deals/maya-s-massage-therapy-2</t>
  </si>
  <si>
    <t>mbay-pro-fitness-training</t>
  </si>
  <si>
    <t>http://www.groupon.com/deals/mbay-pro-fitness-training</t>
  </si>
  <si>
    <t>mbc-fitness</t>
  </si>
  <si>
    <t>http://www.groupon.com/deals/mbc-fitness</t>
  </si>
  <si>
    <t>mcintosh-marketing</t>
  </si>
  <si>
    <t>http://www.groupon.com/deals/mcintosh-marketing</t>
  </si>
  <si>
    <t>mckinney-martial-arts</t>
  </si>
  <si>
    <t>http://www.groupon.com/deals/mckinney-martial-arts</t>
  </si>
  <si>
    <t>md-maximum-weight-loss-medical-center</t>
  </si>
  <si>
    <t>http://www.groupon.com/deals/md-maximum-weight-loss-medical-center</t>
  </si>
  <si>
    <t>md-studios-photography-4</t>
  </si>
  <si>
    <t>http://www.groupon.com/deals/md-studios-photography-4</t>
  </si>
  <si>
    <t>md-studios-photography-5</t>
  </si>
  <si>
    <t>http://www.groupon.com/deals/md-studios-photography-5</t>
  </si>
  <si>
    <t>me2you-consignment</t>
  </si>
  <si>
    <t>http://www.groupon.com/deals/me2you-consignment</t>
  </si>
  <si>
    <t>meadowmere-park-3</t>
  </si>
  <si>
    <t>http://www.groupon.com/deals/meadowmere-park-3</t>
  </si>
  <si>
    <t>med-fit</t>
  </si>
  <si>
    <t>http://www.groupon.com/deals/med-fit</t>
  </si>
  <si>
    <t>medi-first-light-therapy</t>
  </si>
  <si>
    <t>http://www.groupon.com/deals/medi-first-light-therapy</t>
  </si>
  <si>
    <t>media-photo-booth</t>
  </si>
  <si>
    <t>http://www.groupon.com/deals/media-photo-booth</t>
  </si>
  <si>
    <t>medical-consulting-center</t>
  </si>
  <si>
    <t>http://www.groupon.com/deals/medical-consulting-center</t>
  </si>
  <si>
    <t>meehan-cycles</t>
  </si>
  <si>
    <t>http://www.groupon.com/deals/meehan-cycles</t>
  </si>
  <si>
    <t>megan-mcafee</t>
  </si>
  <si>
    <t>http://www.groupon.com/deals/megan-mcafee</t>
  </si>
  <si>
    <t>megan-noon-at-identity-studio-1</t>
  </si>
  <si>
    <t>http://www.groupon.com/deals/megan-noon-at-identity-studio-1</t>
  </si>
  <si>
    <t>mehesh-gondi-family-dentistry</t>
  </si>
  <si>
    <t>http://www.groupon.com/deals/mehesh-gondi-family-dentistry</t>
  </si>
  <si>
    <t>memphis-raqs-3</t>
  </si>
  <si>
    <t>http://www.groupon.com/deals/memphis-raqs-3</t>
  </si>
  <si>
    <t>memuhree</t>
  </si>
  <si>
    <t>http://www.groupon.com/deals/memuhree</t>
  </si>
  <si>
    <t>mental-muscle-fitness</t>
  </si>
  <si>
    <t>http://www.groupon.com/deals/mental-muscle-fitness</t>
  </si>
  <si>
    <t>meredith-borodina-at-brow-and-lash-boutique-at-salon-monet</t>
  </si>
  <si>
    <t>http://www.groupon.com/deals/meredith-borodina-at-brow-and-lash-boutique-at-salon-monet</t>
  </si>
  <si>
    <t>merkel-corporation</t>
  </si>
  <si>
    <t>http://www.groupon.com/deals/merkel-corporation</t>
  </si>
  <si>
    <t>mermaids-of-hawaii</t>
  </si>
  <si>
    <t>http://www.groupon.com/deals/mermaids-of-hawaii</t>
  </si>
  <si>
    <t>meta-moves-fitness-2</t>
  </si>
  <si>
    <t>http://www.groupon.com/deals/meta-moves-fitness-2</t>
  </si>
  <si>
    <t>metrick-design</t>
  </si>
  <si>
    <t>http://www.groupon.com/deals/metrick-design</t>
  </si>
  <si>
    <t>metro-vancouver-roller-hockey-league-1</t>
  </si>
  <si>
    <t>http://www.groupon.com/deals/metro-vancouver-roller-hockey-league-1</t>
  </si>
  <si>
    <t>meyer-inspired-photography</t>
  </si>
  <si>
    <t>http://www.groupon.com/deals/meyer-inspired-photography</t>
  </si>
  <si>
    <t>miami-boutique-1</t>
  </si>
  <si>
    <t>http://www.groupon.com/deals/miami-boutique-1</t>
  </si>
  <si>
    <t>miami-culinary-tours-2</t>
  </si>
  <si>
    <t>http://www.groupon.com/deals/miami-culinary-tours-2</t>
  </si>
  <si>
    <t>miami-guns-inc-2</t>
  </si>
  <si>
    <t>http://www.groupon.com/deals/miami-guns-inc-2</t>
  </si>
  <si>
    <t>michael-pam-s-black-belt-champions</t>
  </si>
  <si>
    <t>http://www.groupon.com/deals/michael-pam-s-black-belt-champions</t>
  </si>
  <si>
    <t>michael-troutman-photography</t>
  </si>
  <si>
    <t>http://www.groupon.com/deals/michael-troutman-photography</t>
  </si>
  <si>
    <t>michele-miller</t>
  </si>
  <si>
    <t>http://www.groupon.com/deals/michele-miller</t>
  </si>
  <si>
    <t>michelle-at-house-of-decicco</t>
  </si>
  <si>
    <t>http://www.groupon.com/deals/michelle-at-house-of-decicco</t>
  </si>
  <si>
    <t>mickey-s-bar-grill</t>
  </si>
  <si>
    <t>http://www.groupon.com/deals/mickey-s-bar-grill</t>
  </si>
  <si>
    <t>mid-city-salon-16</t>
  </si>
  <si>
    <t>http://www.groupon.com/deals/mid-city-salon-16</t>
  </si>
  <si>
    <t>middletown-township-cultural-and-arts-council</t>
  </si>
  <si>
    <t>http://www.groupon.com/deals/middletown-township-cultural-and-arts-council</t>
  </si>
  <si>
    <t>midwest-assembly-tech</t>
  </si>
  <si>
    <t>http://www.groupon.com/deals/midwest-assembly-tech</t>
  </si>
  <si>
    <t>mieux-mieux</t>
  </si>
  <si>
    <t>http://www.groupon.com/deals/mieux-mieux</t>
  </si>
  <si>
    <t>miko-ward-dance-studio-1</t>
  </si>
  <si>
    <t>http://www.groupon.com/deals/miko-ward-dance-studio-1</t>
  </si>
  <si>
    <t>mikumari-reiki-llc</t>
  </si>
  <si>
    <t>http://www.groupon.com/deals/mikumari-reiki-llc</t>
  </si>
  <si>
    <t>milagros-de-mexico-1</t>
  </si>
  <si>
    <t>http://www.groupon.com/deals/milagros-de-mexico-1</t>
  </si>
  <si>
    <t>milagros-de-mexico-2</t>
  </si>
  <si>
    <t>http://www.groupon.com/deals/milagros-de-mexico-2</t>
  </si>
  <si>
    <t>milagros-de-mexico-3</t>
  </si>
  <si>
    <t>http://www.groupon.com/deals/milagros-de-mexico-3</t>
  </si>
  <si>
    <t>milestone-media</t>
  </si>
  <si>
    <t>http://www.groupon.com/deals/milestone-media</t>
  </si>
  <si>
    <t>millennium-park-medical-associates</t>
  </si>
  <si>
    <t>http://www.groupon.com/deals/millennium-park-medical-associates</t>
  </si>
  <si>
    <t>millesime-cellars-winery-tasting-room-4</t>
  </si>
  <si>
    <t>http://www.groupon.com/deals/millesime-cellars-winery-tasting-room-4</t>
  </si>
  <si>
    <t>millesime-cellars-winery-tasting-room-5</t>
  </si>
  <si>
    <t>http://www.groupon.com/deals/millesime-cellars-winery-tasting-room-5</t>
  </si>
  <si>
    <t>mimsfit-2</t>
  </si>
  <si>
    <t>http://www.groupon.com/deals/mimsfit-2</t>
  </si>
  <si>
    <t>mindworks-hypnosis</t>
  </si>
  <si>
    <t>http://www.groupon.com/deals/mindworks-hypnosis</t>
  </si>
  <si>
    <t>miraculous-maids</t>
  </si>
  <si>
    <t>http://www.groupon.com/deals/miraculous-maids</t>
  </si>
  <si>
    <t>miramonte-winery-29</t>
  </si>
  <si>
    <t>http://www.groupon.com/deals/miramonte-winery-29</t>
  </si>
  <si>
    <t>miramonte-winery-30</t>
  </si>
  <si>
    <t>http://www.groupon.com/deals/miramonte-winery-30</t>
  </si>
  <si>
    <t>miramonte-winery-33</t>
  </si>
  <si>
    <t>http://www.groupon.com/deals/miramonte-winery-33</t>
  </si>
  <si>
    <t>miramonte-winery-34</t>
  </si>
  <si>
    <t>http://www.groupon.com/deals/miramonte-winery-34</t>
  </si>
  <si>
    <t>miramonte-winery-35</t>
  </si>
  <si>
    <t>http://www.groupon.com/deals/miramonte-winery-35</t>
  </si>
  <si>
    <t>miramonte-winery-36</t>
  </si>
  <si>
    <t>http://www.groupon.com/deals/miramonte-winery-36</t>
  </si>
  <si>
    <t>miramonte-winery-37</t>
  </si>
  <si>
    <t>http://www.groupon.com/deals/miramonte-winery-37</t>
  </si>
  <si>
    <t>miramonte-winery-38</t>
  </si>
  <si>
    <t>http://www.groupon.com/deals/miramonte-winery-38</t>
  </si>
  <si>
    <t>miramonte-winery-39</t>
  </si>
  <si>
    <t>http://www.groupon.com/deals/miramonte-winery-39</t>
  </si>
  <si>
    <t>miramonte-winery-41</t>
  </si>
  <si>
    <t>http://www.groupon.com/deals/miramonte-winery-41</t>
  </si>
  <si>
    <t>mission-viejo-montessori</t>
  </si>
  <si>
    <t>http://www.groupon.com/deals/mission-viejo-montessori</t>
  </si>
  <si>
    <t>missy-lauvre-photography</t>
  </si>
  <si>
    <t>http://www.groupon.com/deals/missy-lauvre-photography</t>
  </si>
  <si>
    <t>misty-andrews-at-elegant-cuts</t>
  </si>
  <si>
    <t>http://www.groupon.com/deals/misty-andrews-at-elegant-cuts</t>
  </si>
  <si>
    <t>mitchell-s-salon-day-spa</t>
  </si>
  <si>
    <t>http://www.groupon.com/deals/mitchell-s-salon-day-spa</t>
  </si>
  <si>
    <t>mix-salon-and-spa-5</t>
  </si>
  <si>
    <t>http://www.groupon.com/deals/mix-salon-and-spa-5</t>
  </si>
  <si>
    <t>miy-ceramics-4</t>
  </si>
  <si>
    <t>http://www.groupon.com/deals/miy-ceramics-4</t>
  </si>
  <si>
    <t>mj-car-stereo</t>
  </si>
  <si>
    <t>http://www.groupon.com/deals/mj-car-stereo</t>
  </si>
  <si>
    <t>mjf-resumes</t>
  </si>
  <si>
    <t>http://www.groupon.com/deals/mjf-resumes</t>
  </si>
  <si>
    <t>mma-american-top-team-sunrise</t>
  </si>
  <si>
    <t>http://www.groupon.com/deals/mma-american-top-team-sunrise</t>
  </si>
  <si>
    <t>mma-university-3</t>
  </si>
  <si>
    <t>http://www.groupon.com/deals/mma-university-3</t>
  </si>
  <si>
    <t>mobile-sites-work-4-u</t>
  </si>
  <si>
    <t>http://www.groupon.com/deals/mobile-sites-work-4-u</t>
  </si>
  <si>
    <t>mobile-txprtz</t>
  </si>
  <si>
    <t>http://www.groupon.com/deals/mobile-txprtz</t>
  </si>
  <si>
    <t>mod-physique</t>
  </si>
  <si>
    <t>http://www.groupon.com/deals/mod-physique</t>
  </si>
  <si>
    <t>moda-studio</t>
  </si>
  <si>
    <t>http://www.groupon.com/deals/moda-studio</t>
  </si>
  <si>
    <t>modern-arnis-martial-arts</t>
  </si>
  <si>
    <t>http://www.groupon.com/deals/modern-arnis-martial-arts</t>
  </si>
  <si>
    <t>modern-glamour-photography</t>
  </si>
  <si>
    <t>http://www.groupon.com/deals/modern-glamour-photography</t>
  </si>
  <si>
    <t>modern-goddezz-annette-terrelonge</t>
  </si>
  <si>
    <t>http://www.groupon.com/deals/modern-goddezz-annette-terrelonge</t>
  </si>
  <si>
    <t>modern-imaging-1</t>
  </si>
  <si>
    <t>http://www.groupon.com/deals/modern-imaging-1</t>
  </si>
  <si>
    <t>modern-tranquility-llc-1</t>
  </si>
  <si>
    <t>http://www.groupon.com/deals/modern-tranquility-llc-1</t>
  </si>
  <si>
    <t>modernwed</t>
  </si>
  <si>
    <t>http://www.groupon.com/deals/modernwed</t>
  </si>
  <si>
    <t>modus-education-1</t>
  </si>
  <si>
    <t>http://www.groupon.com/deals/modus-education-1</t>
  </si>
  <si>
    <t>mold-and-odor-resolution-1</t>
  </si>
  <si>
    <t>http://www.groupon.com/deals/mold-and-odor-resolution-1</t>
  </si>
  <si>
    <t>momease-boutique</t>
  </si>
  <si>
    <t>http://www.groupon.com/deals/momease-boutique</t>
  </si>
  <si>
    <t>moment-1-photography</t>
  </si>
  <si>
    <t>http://www.groupon.com/deals/moment-1-photography</t>
  </si>
  <si>
    <t>momentous-photo-booths</t>
  </si>
  <si>
    <t>http://www.groupon.com/deals/momentous-photo-booths</t>
  </si>
  <si>
    <t>moments-by-lilypie-photography</t>
  </si>
  <si>
    <t>http://www.groupon.com/deals/moments-by-lilypie-photography</t>
  </si>
  <si>
    <t>momentum-therapeutic-massage</t>
  </si>
  <si>
    <t>http://www.groupon.com/deals/momentum-therapeutic-massage</t>
  </si>
  <si>
    <t>mommy-s-first-peek-1</t>
  </si>
  <si>
    <t>http://www.groupon.com/deals/mommy-s-first-peek-1</t>
  </si>
  <si>
    <t>monique-powers-beauty-boutique-1</t>
  </si>
  <si>
    <t>http://www.groupon.com/deals/monique-powers-beauty-boutique-1</t>
  </si>
  <si>
    <t>monique-s-hair-studio</t>
  </si>
  <si>
    <t>http://www.groupon.com/deals/monique-s-hair-studio</t>
  </si>
  <si>
    <t>monky-holler-recording</t>
  </si>
  <si>
    <t>http://www.groupon.com/deals/monky-holler-recording</t>
  </si>
  <si>
    <t>monroe-avenue-salon</t>
  </si>
  <si>
    <t>http://www.groupon.com/deals/monroe-avenue-salon</t>
  </si>
  <si>
    <t>monroe-eye-care-1</t>
  </si>
  <si>
    <t>http://www.groupon.com/deals/monroe-eye-care-1</t>
  </si>
  <si>
    <t>monroe-s-ata-martial-arts</t>
  </si>
  <si>
    <t>http://www.groupon.com/deals/monroe-s-ata-martial-arts</t>
  </si>
  <si>
    <t>montaage-furniture-rugs</t>
  </si>
  <si>
    <t>http://www.groupon.com/deals/montaage-furniture-rugs</t>
  </si>
  <si>
    <t>moonlight-pizza-company-5</t>
  </si>
  <si>
    <t>http://www.groupon.com/deals/moonlight-pizza-company-5</t>
  </si>
  <si>
    <t>moonmilk-studio</t>
  </si>
  <si>
    <t>http://www.groupon.com/deals/moonmilk-studio</t>
  </si>
  <si>
    <t>mor-4-less-carpet-care</t>
  </si>
  <si>
    <t>http://www.groupon.com/deals/mor-4-less-carpet-care</t>
  </si>
  <si>
    <t>morty-fitness</t>
  </si>
  <si>
    <t>http://www.groupon.com/deals/morty-fitness</t>
  </si>
  <si>
    <t>mostly-happy</t>
  </si>
  <si>
    <t>http://www.groupon.com/deals/mostly-happy</t>
  </si>
  <si>
    <t>motivations-fitness-2</t>
  </si>
  <si>
    <t>http://www.groupon.com/deals/motivations-fitness-2</t>
  </si>
  <si>
    <t>motm2k13</t>
  </si>
  <si>
    <t>http://www.groupon.com/deals/motm2k13</t>
  </si>
  <si>
    <t>mount-tam-mma</t>
  </si>
  <si>
    <t>http://www.groupon.com/deals/mount-tam-mma</t>
  </si>
  <si>
    <t>mountain-view-medical-weight-loss-and-nutrition-1</t>
  </si>
  <si>
    <t>http://www.groupon.com/deals/mountain-view-medical-weight-loss-and-nutrition-1</t>
  </si>
  <si>
    <t>movers-r-us</t>
  </si>
  <si>
    <t>http://www.groupon.com/deals/movers-r-us</t>
  </si>
  <si>
    <t>mr-cell</t>
  </si>
  <si>
    <t>http://www.groupon.com/deals/mr-cell</t>
  </si>
  <si>
    <t>mr-don-enterprise</t>
  </si>
  <si>
    <t>http://www.groupon.com/deals/mr-don-enterprise</t>
  </si>
  <si>
    <t>mr-gutter</t>
  </si>
  <si>
    <t>http://www.groupon.com/deals/mr-gutter</t>
  </si>
  <si>
    <t>mr-hardwood-inc</t>
  </si>
  <si>
    <t>http://www.groupon.com/deals/mr-hardwood-inc</t>
  </si>
  <si>
    <t>mr-roof</t>
  </si>
  <si>
    <t>http://www.groupon.com/deals/mr-roof</t>
  </si>
  <si>
    <t>ms-soiree-2013</t>
  </si>
  <si>
    <t>http://www.groupon.com/deals/ms-soiree-2013</t>
  </si>
  <si>
    <t>mueller-animal-hospital-2</t>
  </si>
  <si>
    <t>http://www.groupon.com/deals/mueller-animal-hospital-2</t>
  </si>
  <si>
    <t>multicrafts-gifts</t>
  </si>
  <si>
    <t>http://www.groupon.com/deals/multicrafts-gifts</t>
  </si>
  <si>
    <t>mwdpr-s-e-o-social-media-and-web-design</t>
  </si>
  <si>
    <t>http://www.groupon.com/deals/mwdpr-s-e-o-social-media-and-web-design</t>
  </si>
  <si>
    <t>my-bodymovez-health-wellness-studio</t>
  </si>
  <si>
    <t>http://www.groupon.com/deals/my-bodymovez-health-wellness-studio</t>
  </si>
  <si>
    <t>my-fitness-3</t>
  </si>
  <si>
    <t>http://www.groupon.com/deals/my-fitness-3</t>
  </si>
  <si>
    <t>my-geeky-friend</t>
  </si>
  <si>
    <t>http://www.groupon.com/deals/my-geeky-friend</t>
  </si>
  <si>
    <t>my-town-movers</t>
  </si>
  <si>
    <t>http://www.groupon.com/deals/my-town-movers</t>
  </si>
  <si>
    <t>mymms-com-8-austin</t>
  </si>
  <si>
    <t>http://www.groupon.com/deals/mymms-com-8-austin</t>
  </si>
  <si>
    <t>mymms-com-8-new-york</t>
  </si>
  <si>
    <t>http://www.groupon.com/deals/mymms-com-8-new-york</t>
  </si>
  <si>
    <t>mymms-com-8-orange-county</t>
  </si>
  <si>
    <t>http://www.groupon.com/deals/mymms-com-8-orange-county</t>
  </si>
  <si>
    <t>mymms-com-8-salt-lake-city</t>
  </si>
  <si>
    <t>http://www.groupon.com/deals/mymms-com-8-salt-lake-city</t>
  </si>
  <si>
    <t>mymms-com-8-savannah-hilton-head</t>
  </si>
  <si>
    <t>http://www.groupon.com/deals/mymms-com-8-savannah-hilton-head</t>
  </si>
  <si>
    <t>myphoneisbroken</t>
  </si>
  <si>
    <t>http://www.groupon.com/deals/myphoneisbroken</t>
  </si>
  <si>
    <t>myphotoboothny-com</t>
  </si>
  <si>
    <t>http://www.groupon.com/deals/myphotoboothny-com</t>
  </si>
  <si>
    <t>mysparklingevents-llc</t>
  </si>
  <si>
    <t>http://www.groupon.com/deals/mysparklingevents-llc</t>
  </si>
  <si>
    <t>mystery-date-chicago</t>
  </si>
  <si>
    <t>http://www.groupon.com/deals/mystery-date-chicago</t>
  </si>
  <si>
    <t>mystic-yuga</t>
  </si>
  <si>
    <t>http://www.groupon.com/deals/mystic-yuga</t>
  </si>
  <si>
    <t>mythic-realm-games</t>
  </si>
  <si>
    <t>http://www.groupon.com/deals/mythic-realm-games</t>
  </si>
  <si>
    <t>mz-ceda-moving-and-cleaning-service</t>
  </si>
  <si>
    <t>http://www.groupon.com/deals/mz-ceda-moving-and-cleaning-service</t>
  </si>
  <si>
    <t>n-joy-sushi</t>
  </si>
  <si>
    <t>http://www.groupon.com/deals/n-joy-sushi</t>
  </si>
  <si>
    <t>nagada-med-spa-1</t>
  </si>
  <si>
    <t>http://www.groupon.com/deals/nagada-med-spa-1</t>
  </si>
  <si>
    <t>nail-and-face-space-salon</t>
  </si>
  <si>
    <t>http://www.groupon.com/deals/nail-and-face-space-salon</t>
  </si>
  <si>
    <t>nail-d-it-aesthetic-nails-designs</t>
  </si>
  <si>
    <t>http://www.groupon.com/deals/nail-d-it-aesthetic-nails-designs</t>
  </si>
  <si>
    <t>nails-by-brandi</t>
  </si>
  <si>
    <t>http://www.groupon.com/deals/nails-by-brandi</t>
  </si>
  <si>
    <t>nails-by-cheryl</t>
  </si>
  <si>
    <t>http://www.groupon.com/deals/nails-by-cheryl</t>
  </si>
  <si>
    <t>nails-by-deanna</t>
  </si>
  <si>
    <t>http://www.groupon.com/deals/nails-by-deanna</t>
  </si>
  <si>
    <t>nails-by-lisa-e-2</t>
  </si>
  <si>
    <t>http://www.groupon.com/deals/nails-by-lisa-e-2</t>
  </si>
  <si>
    <t>nails-com-2</t>
  </si>
  <si>
    <t>http://www.groupon.com/deals/nails-com-2</t>
  </si>
  <si>
    <t>nails-esthetics-by-m-7</t>
  </si>
  <si>
    <t>http://www.groupon.com/deals/nails-esthetics-by-m-7</t>
  </si>
  <si>
    <t>naniloa-face-body</t>
  </si>
  <si>
    <t>http://www.groupon.com/deals/naniloa-face-body</t>
  </si>
  <si>
    <t>nano-geeks</t>
  </si>
  <si>
    <t>http://www.groupon.com/deals/nano-geeks</t>
  </si>
  <si>
    <t>napa-auto-care-and-tires</t>
  </si>
  <si>
    <t>http://www.groupon.com/deals/napa-auto-care-and-tires</t>
  </si>
  <si>
    <t>nashville-double-decker-2</t>
  </si>
  <si>
    <t>http://www.groupon.com/deals/nashville-double-decker-2</t>
  </si>
  <si>
    <t>nashville-hardwood-floor-care</t>
  </si>
  <si>
    <t>http://www.groupon.com/deals/nashville-hardwood-floor-care</t>
  </si>
  <si>
    <t>natchurale-salon</t>
  </si>
  <si>
    <t>http://www.groupon.com/deals/natchurale-salon</t>
  </si>
  <si>
    <t>national-air-flow</t>
  </si>
  <si>
    <t>http://www.groupon.com/deals/national-air-flow</t>
  </si>
  <si>
    <t>national-self-protection-training-centre</t>
  </si>
  <si>
    <t>http://www.groupon.com/deals/national-self-protection-training-centre</t>
  </si>
  <si>
    <t>natural-elements-lawn-and-pest</t>
  </si>
  <si>
    <t>http://www.groupon.com/deals/natural-elements-lawn-and-pest</t>
  </si>
  <si>
    <t>natural-elements-spa</t>
  </si>
  <si>
    <t>http://www.groupon.com/deals/natural-elements-spa</t>
  </si>
  <si>
    <t>nature-medica</t>
  </si>
  <si>
    <t>http://www.groupon.com/deals/nature-medica</t>
  </si>
  <si>
    <t>nature-s-own-chimney-cleaning-and-repair</t>
  </si>
  <si>
    <t>http://www.groupon.com/deals/nature-s-own-chimney-cleaning-and-repair</t>
  </si>
  <si>
    <t>nature-s-wax-spa</t>
  </si>
  <si>
    <t>http://www.groupon.com/deals/nature-s-wax-spa</t>
  </si>
  <si>
    <t>natures-plus-photography-1</t>
  </si>
  <si>
    <t>http://www.groupon.com/deals/natures-plus-photography-1</t>
  </si>
  <si>
    <t>nayer-s-beauty-dreams</t>
  </si>
  <si>
    <t>http://www.groupon.com/deals/nayer-s-beauty-dreams</t>
  </si>
  <si>
    <t>ndurance-fitness</t>
  </si>
  <si>
    <t>http://www.groupon.com/deals/ndurance-fitness</t>
  </si>
  <si>
    <t>neat-and-tidy-spaces</t>
  </si>
  <si>
    <t>http://www.groupon.com/deals/neat-and-tidy-spaces</t>
  </si>
  <si>
    <t>neeta-somani-dds-1</t>
  </si>
  <si>
    <t>http://www.groupon.com/deals/neeta-somani-dds-1</t>
  </si>
  <si>
    <t>nefertiti-esthetic-center</t>
  </si>
  <si>
    <t>http://www.groupon.com/deals/nefertiti-esthetic-center</t>
  </si>
  <si>
    <t>neighborly-optical-1</t>
  </si>
  <si>
    <t>http://www.groupon.com/deals/neighborly-optical-1</t>
  </si>
  <si>
    <t>neir-s-tavern-steakhouse</t>
  </si>
  <si>
    <t>http://www.groupon.com/deals/neir-s-tavern-steakhouse</t>
  </si>
  <si>
    <t>neir-s-tavern-steakhouse-2</t>
  </si>
  <si>
    <t>http://www.groupon.com/deals/neir-s-tavern-steakhouse-2</t>
  </si>
  <si>
    <t>nelson-arias-cpt-mobile-personal-training</t>
  </si>
  <si>
    <t>http://www.groupon.com/deals/nelson-arias-cpt-mobile-personal-training</t>
  </si>
  <si>
    <t>neshaminy-mall-dental</t>
  </si>
  <si>
    <t>http://www.groupon.com/deals/neshaminy-mall-dental</t>
  </si>
  <si>
    <t>neuro-feedback-center-for-cognitive-rehabilitation</t>
  </si>
  <si>
    <t>http://www.groupon.com/deals/neuro-feedback-center-for-cognitive-rehabilitation</t>
  </si>
  <si>
    <t>neutral-corner-gym</t>
  </si>
  <si>
    <t>http://www.groupon.com/deals/neutral-corner-gym</t>
  </si>
  <si>
    <t>new-age-psychic-boutique</t>
  </si>
  <si>
    <t>http://www.groupon.com/deals/new-age-psychic-boutique</t>
  </si>
  <si>
    <t>new-city-dental-care</t>
  </si>
  <si>
    <t>http://www.groupon.com/deals/new-city-dental-care</t>
  </si>
  <si>
    <t>new-health-centers-54</t>
  </si>
  <si>
    <t>http://www.groupon.com/deals/new-health-centers-54</t>
  </si>
  <si>
    <t>new-health-centers-55</t>
  </si>
  <si>
    <t>http://www.groupon.com/deals/new-health-centers-55</t>
  </si>
  <si>
    <t>new-health-centers-56</t>
  </si>
  <si>
    <t>http://www.groupon.com/deals/new-health-centers-56</t>
  </si>
  <si>
    <t>new-louisiana-cafe-1</t>
  </si>
  <si>
    <t>http://www.groupon.com/deals/new-louisiana-cafe-1</t>
  </si>
  <si>
    <t>new-taste-of-india-2</t>
  </si>
  <si>
    <t>http://www.groupon.com/deals/new-taste-of-india-2</t>
  </si>
  <si>
    <t>new-world-coffee-catering-1</t>
  </si>
  <si>
    <t>http://www.groupon.com/deals/new-world-coffee-catering-1</t>
  </si>
  <si>
    <t>new-you-skin-solutions-and-massage-1</t>
  </si>
  <si>
    <t>http://www.groupon.com/deals/new-you-skin-solutions-and-massage-1</t>
  </si>
  <si>
    <t>newport-hair-design-2</t>
  </si>
  <si>
    <t>http://www.groupon.com/deals/newport-hair-design-2</t>
  </si>
  <si>
    <t>newport-tutors</t>
  </si>
  <si>
    <t>http://www.groupon.com/deals/newport-tutors</t>
  </si>
  <si>
    <t>nexalin-technology</t>
  </si>
  <si>
    <t>http://www.groupon.com/deals/nexalin-technology</t>
  </si>
  <si>
    <t>nexgen-high-performance-training-center</t>
  </si>
  <si>
    <t>http://www.groupon.com/deals/nexgen-high-performance-training-center</t>
  </si>
  <si>
    <t>nextek-auto-pro</t>
  </si>
  <si>
    <t>http://www.groupon.com/deals/nextek-auto-pro</t>
  </si>
  <si>
    <t>nexus-studio-of-monterey</t>
  </si>
  <si>
    <t>http://www.groupon.com/deals/nexus-studio-of-monterey</t>
  </si>
  <si>
    <t>nicaj-manor</t>
  </si>
  <si>
    <t>http://www.groupon.com/deals/nicaj-manor</t>
  </si>
  <si>
    <t>nicholas-l-hammermeister-dds-1</t>
  </si>
  <si>
    <t>http://www.groupon.com/deals/nicholas-l-hammermeister-dds-1</t>
  </si>
  <si>
    <t>nick-s-fix-construction</t>
  </si>
  <si>
    <t>http://www.groupon.com/deals/nick-s-fix-construction</t>
  </si>
  <si>
    <t>nicole-at-dollhouse-salon</t>
  </si>
  <si>
    <t>http://www.groupon.com/deals/nicole-at-dollhouse-salon</t>
  </si>
  <si>
    <t>nicole-quitadamo-at-revelations-hair-salon</t>
  </si>
  <si>
    <t>http://www.groupon.com/deals/nicole-quitadamo-at-revelations-hair-salon</t>
  </si>
  <si>
    <t>nightfall-renegades-dj-services</t>
  </si>
  <si>
    <t>http://www.groupon.com/deals/nightfall-renegades-dj-services</t>
  </si>
  <si>
    <t>nightfall-renegades-dj-services-2</t>
  </si>
  <si>
    <t>http://www.groupon.com/deals/nightfall-renegades-dj-services-2</t>
  </si>
  <si>
    <t>niki-cris-salon</t>
  </si>
  <si>
    <t>http://www.groupon.com/deals/niki-cris-salon</t>
  </si>
  <si>
    <t>nikki-photography</t>
  </si>
  <si>
    <t>http://www.groupon.com/deals/nikki-photography</t>
  </si>
  <si>
    <t>nina-international-beauty</t>
  </si>
  <si>
    <t>http://www.groupon.com/deals/nina-international-beauty</t>
  </si>
  <si>
    <t>nita-blum-yoga</t>
  </si>
  <si>
    <t>http://www.groupon.com/deals/nita-blum-yoga</t>
  </si>
  <si>
    <t>no-doubt-inc</t>
  </si>
  <si>
    <t>http://www.groupon.com/deals/no-doubt-inc</t>
  </si>
  <si>
    <t>no-payne-no-gain-llc</t>
  </si>
  <si>
    <t>http://www.groupon.com/deals/no-payne-no-gain-llc</t>
  </si>
  <si>
    <t>nora-s-day-spa-and-nails-1</t>
  </si>
  <si>
    <t>http://www.groupon.com/deals/nora-s-day-spa-and-nails-1</t>
  </si>
  <si>
    <t>north-bay-winery-tours</t>
  </si>
  <si>
    <t>http://www.groupon.com/deals/north-bay-winery-tours</t>
  </si>
  <si>
    <t>north-raleigh-spa-salon-2</t>
  </si>
  <si>
    <t>http://www.groupon.com/deals/north-raleigh-spa-salon-2</t>
  </si>
  <si>
    <t>northern-kiss-farm-llc</t>
  </si>
  <si>
    <t>http://www.groupon.com/deals/northern-kiss-farm-llc</t>
  </si>
  <si>
    <t>northern-vineyards</t>
  </si>
  <si>
    <t>http://www.groupon.com/deals/northern-vineyards</t>
  </si>
  <si>
    <t>northland-physical-medicine</t>
  </si>
  <si>
    <t>http://www.groupon.com/deals/northland-physical-medicine</t>
  </si>
  <si>
    <t>northport-skin-fitness-inc-1</t>
  </si>
  <si>
    <t>http://www.groupon.com/deals/northport-skin-fitness-inc-1</t>
  </si>
  <si>
    <t>not-just-hair-3</t>
  </si>
  <si>
    <t>http://www.groupon.com/deals/not-just-hair-3</t>
  </si>
  <si>
    <t>not-so-common-application-service</t>
  </si>
  <si>
    <t>http://www.groupon.com/deals/not-so-common-application-service</t>
  </si>
  <si>
    <t>nothingtoware</t>
  </si>
  <si>
    <t>http://www.groupon.com/deals/nothingtoware</t>
  </si>
  <si>
    <t>novak-laser-boutique</t>
  </si>
  <si>
    <t>http://www.groupon.com/deals/novak-laser-boutique</t>
  </si>
  <si>
    <t>nox-dojo</t>
  </si>
  <si>
    <t>http://www.groupon.com/deals/nox-dojo</t>
  </si>
  <si>
    <t>noyau-wellness-center</t>
  </si>
  <si>
    <t>http://www.groupon.com/deals/noyau-wellness-center</t>
  </si>
  <si>
    <t>ntc-financial</t>
  </si>
  <si>
    <t>http://www.groupon.com/deals/ntc-financial</t>
  </si>
  <si>
    <t>nu-image-12-skincare-wellness</t>
  </si>
  <si>
    <t>http://www.groupon.com/deals/nu-image-12-skincare-wellness</t>
  </si>
  <si>
    <t>nu-image-salon-2</t>
  </si>
  <si>
    <t>http://www.groupon.com/deals/nu-image-salon-2</t>
  </si>
  <si>
    <t>nuat-thai-healing-arts</t>
  </si>
  <si>
    <t>http://www.groupon.com/deals/nuat-thai-healing-arts</t>
  </si>
  <si>
    <t>nucci-medical-clinic-1</t>
  </si>
  <si>
    <t>http://www.groupon.com/deals/nucci-medical-clinic-1</t>
  </si>
  <si>
    <t>nundi-v-dimensions-salon</t>
  </si>
  <si>
    <t>http://www.groupon.com/deals/nundi-v-dimensions-salon</t>
  </si>
  <si>
    <t>nutrishop-coeur-d-alene</t>
  </si>
  <si>
    <t>http://www.groupon.com/deals/nutrishop-coeur-d-alene</t>
  </si>
  <si>
    <t>ny-green-maids-llc</t>
  </si>
  <si>
    <t>http://www.groupon.com/deals/ny-green-maids-llc</t>
  </si>
  <si>
    <t>nyc-stay-connected</t>
  </si>
  <si>
    <t>http://www.groupon.com/deals/nyc-stay-connected</t>
  </si>
  <si>
    <t>nyc-surgical-associates-5</t>
  </si>
  <si>
    <t>http://www.groupon.com/deals/nyc-surgical-associates-5</t>
  </si>
  <si>
    <t>o-huahine-te-ti-araa</t>
  </si>
  <si>
    <t>http://www.groupon.com/deals/o-huahine-te-ti-araa</t>
  </si>
  <si>
    <t>oakbrook-hair-designs</t>
  </si>
  <si>
    <t>http://www.groupon.com/deals/oakbrook-hair-designs</t>
  </si>
  <si>
    <t>ocean-optics</t>
  </si>
  <si>
    <t>http://www.groupon.com/deals/ocean-optics</t>
  </si>
  <si>
    <t>ocean-penguin-cleaning</t>
  </si>
  <si>
    <t>http://www.groupon.com/deals/ocean-penguin-cleaning</t>
  </si>
  <si>
    <t>ocello-s-automotive-center</t>
  </si>
  <si>
    <t>http://www.groupon.com/deals/ocello-s-automotive-center</t>
  </si>
  <si>
    <t>odyssey-yacht-charter-1</t>
  </si>
  <si>
    <t>http://www.groupon.com/deals/odyssey-yacht-charter-1</t>
  </si>
  <si>
    <t>of-universal-mind</t>
  </si>
  <si>
    <t>http://www.groupon.com/deals/of-universal-mind</t>
  </si>
  <si>
    <t>off-the-hookah-8</t>
  </si>
  <si>
    <t>http://www.groupon.com/deals/off-the-hookah-8</t>
  </si>
  <si>
    <t>oggy-s-p-arty</t>
  </si>
  <si>
    <t>http://www.groupon.com/deals/oggy-s-p-arty</t>
  </si>
  <si>
    <t>oh-so-glitzy</t>
  </si>
  <si>
    <t>http://www.groupon.com/deals/oh-so-glitzy</t>
  </si>
  <si>
    <t>okie-dokie-salon</t>
  </si>
  <si>
    <t>http://www.groupon.com/deals/okie-dokie-salon</t>
  </si>
  <si>
    <t>olga-s-birdal</t>
  </si>
  <si>
    <t>http://www.groupon.com/deals/olga-s-birdal</t>
  </si>
  <si>
    <t>olympus-fitness-martial-arts</t>
  </si>
  <si>
    <t>http://www.groupon.com/deals/olympus-fitness-martial-arts</t>
  </si>
  <si>
    <t>omi-sauna-therapy-studio</t>
  </si>
  <si>
    <t>http://www.groupon.com/deals/omi-sauna-therapy-studio</t>
  </si>
  <si>
    <t>omsho-crysalis-llc-dba-crysalis-1</t>
  </si>
  <si>
    <t>http://www.groupon.com/deals/omsho-crysalis-llc-dba-crysalis-1</t>
  </si>
  <si>
    <t>on-broadway-salon-day-spa-1</t>
  </si>
  <si>
    <t>http://www.groupon.com/deals/on-broadway-salon-day-spa-1</t>
  </si>
  <si>
    <t>on-the-boulevard-salon-spa</t>
  </si>
  <si>
    <t>http://www.groupon.com/deals/on-the-boulevard-salon-spa</t>
  </si>
  <si>
    <t>on-the-route-bicycles</t>
  </si>
  <si>
    <t>http://www.groupon.com/deals/on-the-route-bicycles</t>
  </si>
  <si>
    <t>on-the-spot-auto-detail</t>
  </si>
  <si>
    <t>http://www.groupon.com/deals/on-the-spot-auto-detail</t>
  </si>
  <si>
    <t>on-trac-entertainment</t>
  </si>
  <si>
    <t>http://www.groupon.com/deals/on-trac-entertainment</t>
  </si>
  <si>
    <t>on-track-racing-experience-1</t>
  </si>
  <si>
    <t>http://www.groupon.com/deals/on-track-racing-experience-1</t>
  </si>
  <si>
    <t>on-your-mark-mobile-detailing</t>
  </si>
  <si>
    <t>http://www.groupon.com/deals/on-your-mark-mobile-detailing</t>
  </si>
  <si>
    <t>oncallers-inc</t>
  </si>
  <si>
    <t>http://www.groupon.com/deals/oncallers-inc</t>
  </si>
  <si>
    <t>one-love-hot-yoga-3</t>
  </si>
  <si>
    <t>http://www.groupon.com/deals/one-love-hot-yoga-3</t>
  </si>
  <si>
    <t>one-shot-photography-1</t>
  </si>
  <si>
    <t>http://www.groupon.com/deals/one-shot-photography-1</t>
  </si>
  <si>
    <t>one-stop-garage-doors</t>
  </si>
  <si>
    <t>http://www.groupon.com/deals/one-stop-garage-doors</t>
  </si>
  <si>
    <t>one-thousand-rivers</t>
  </si>
  <si>
    <t>http://www.groupon.com/deals/one-thousand-rivers</t>
  </si>
  <si>
    <t>ooh-la-la-beauty-spa</t>
  </si>
  <si>
    <t>http://www.groupon.com/deals/ooh-la-la-beauty-spa</t>
  </si>
  <si>
    <t>ooz-fruz-1</t>
  </si>
  <si>
    <t>http://www.groupon.com/deals/ooz-fruz-1</t>
  </si>
  <si>
    <t>optimal-cleaning-solutions</t>
  </si>
  <si>
    <t>http://www.groupon.com/deals/optimal-cleaning-solutions</t>
  </si>
  <si>
    <t>optimal-healing-inc</t>
  </si>
  <si>
    <t>http://www.groupon.com/deals/optimal-healing-inc</t>
  </si>
  <si>
    <t>opulent-limo-private-car-service</t>
  </si>
  <si>
    <t>http://www.groupon.com/deals/opulent-limo-private-car-service</t>
  </si>
  <si>
    <t>oquirrh-mountain-phlebotomy-school</t>
  </si>
  <si>
    <t>http://www.groupon.com/deals/oquirrh-mountain-phlebotomy-school</t>
  </si>
  <si>
    <t>organic-garden-cafe-3</t>
  </si>
  <si>
    <t>http://www.groupon.com/deals/organic-garden-cafe-3</t>
  </si>
  <si>
    <t>organic-mountain-farms-14</t>
  </si>
  <si>
    <t>http://www.groupon.com/deals/organic-mountain-farms-14</t>
  </si>
  <si>
    <t>organic-mountain-farms-16</t>
  </si>
  <si>
    <t>http://www.groupon.com/deals/organic-mountain-farms-16</t>
  </si>
  <si>
    <t>organically-you-llc</t>
  </si>
  <si>
    <t>http://www.groupon.com/deals/organically-you-llc</t>
  </si>
  <si>
    <t>organize-don-t-agonize</t>
  </si>
  <si>
    <t>http://www.groupon.com/deals/organize-don-t-agonize</t>
  </si>
  <si>
    <t>orlando-baby-rental</t>
  </si>
  <si>
    <t>http://www.groupon.com/deals/orlando-baby-rental</t>
  </si>
  <si>
    <t>orlando-baby-us</t>
  </si>
  <si>
    <t>http://www.groupon.com/deals/orlando-baby-us</t>
  </si>
  <si>
    <t>orlando-elite-dental</t>
  </si>
  <si>
    <t>http://www.groupon.com/deals/orlando-elite-dental</t>
  </si>
  <si>
    <t>ormond-pest-control</t>
  </si>
  <si>
    <t>http://www.groupon.com/deals/ormond-pest-control</t>
  </si>
  <si>
    <t>oro-fitness</t>
  </si>
  <si>
    <t>http://www.groupon.com/deals/oro-fitness</t>
  </si>
  <si>
    <t>orthodontic-smile-studio</t>
  </si>
  <si>
    <t>http://www.groupon.com/deals/orthodontic-smile-studio</t>
  </si>
  <si>
    <t>other-end-of-the-lens-home</t>
  </si>
  <si>
    <t>http://www.groupon.com/deals/other-end-of-the-lens-home</t>
  </si>
  <si>
    <t>our-personal-touch-photography-1</t>
  </si>
  <si>
    <t>http://www.groupon.com/deals/our-personal-touch-photography-1</t>
  </si>
  <si>
    <t>out-back-kayak-3</t>
  </si>
  <si>
    <t>http://www.groupon.com/deals/out-back-kayak-3</t>
  </si>
  <si>
    <t>out-of-the-gate-productions</t>
  </si>
  <si>
    <t>http://www.groupon.com/deals/out-of-the-gate-productions</t>
  </si>
  <si>
    <t>outspokin-bicycles-1</t>
  </si>
  <si>
    <t>http://www.groupon.com/deals/outspokin-bicycles-1</t>
  </si>
  <si>
    <t>owl-wise-wellness</t>
  </si>
  <si>
    <t>http://www.groupon.com/deals/owl-wise-wellness</t>
  </si>
  <si>
    <t>oxi-fresh-5</t>
  </si>
  <si>
    <t>http://www.groupon.com/deals/oxi-fresh-5</t>
  </si>
  <si>
    <t>oyster-bay-family-karate</t>
  </si>
  <si>
    <t>http://www.groupon.com/deals/oyster-bay-family-karate</t>
  </si>
  <si>
    <t>p-nrgy-coaching</t>
  </si>
  <si>
    <t>http://www.groupon.com/deals/p-nrgy-coaching</t>
  </si>
  <si>
    <t>p-t-s-health-fitness</t>
  </si>
  <si>
    <t>http://www.groupon.com/deals/p-t-s-health-fitness</t>
  </si>
  <si>
    <t>p-zazz-hair-nail-and-day-spa</t>
  </si>
  <si>
    <t>http://www.groupon.com/deals/p-zazz-hair-nail-and-day-spa</t>
  </si>
  <si>
    <t>pacesetters-salon-lorna-bermudez</t>
  </si>
  <si>
    <t>http://www.groupon.com/deals/pacesetters-salon-lorna-bermudez</t>
  </si>
  <si>
    <t>padmes-reiki-readings</t>
  </si>
  <si>
    <t>http://www.groupon.com/deals/padmes-reiki-readings</t>
  </si>
  <si>
    <t>paint-nite-40</t>
  </si>
  <si>
    <t>http://www.groupon.com/deals/paint-nite-40</t>
  </si>
  <si>
    <t>palaquin-massage</t>
  </si>
  <si>
    <t>http://www.groupon.com/deals/palaquin-massage</t>
  </si>
  <si>
    <t>palmetto-pro-tint-5</t>
  </si>
  <si>
    <t>http://www.groupon.com/deals/palmetto-pro-tint-5</t>
  </si>
  <si>
    <t>pampering-women</t>
  </si>
  <si>
    <t>http://www.groupon.com/deals/pampering-women</t>
  </si>
  <si>
    <t>panache-career-strategies</t>
  </si>
  <si>
    <t>http://www.groupon.com/deals/panache-career-strategies</t>
  </si>
  <si>
    <t>paola-paladini-photography</t>
  </si>
  <si>
    <t>http://www.groupon.com/deals/paola-paladini-photography</t>
  </si>
  <si>
    <t>paradise-biryani-pointe</t>
  </si>
  <si>
    <t>http://www.groupon.com/deals/paradise-biryani-pointe</t>
  </si>
  <si>
    <t>paradise-day-spa</t>
  </si>
  <si>
    <t>http://www.groupon.com/deals/paradise-day-spa</t>
  </si>
  <si>
    <t>paradise-nails-5</t>
  </si>
  <si>
    <t>http://www.groupon.com/deals/paradise-nails-5</t>
  </si>
  <si>
    <t>party-playland</t>
  </si>
  <si>
    <t>http://www.groupon.com/deals/party-playland</t>
  </si>
  <si>
    <t>party-plus</t>
  </si>
  <si>
    <t>http://www.groupon.com/deals/party-plus</t>
  </si>
  <si>
    <t>pass-it-forward</t>
  </si>
  <si>
    <t>http://www.groupon.com/deals/pass-it-forward</t>
  </si>
  <si>
    <t>pastel-dental</t>
  </si>
  <si>
    <t>http://www.groupon.com/deals/pastel-dental</t>
  </si>
  <si>
    <t>pastori-s-restaurant-bar</t>
  </si>
  <si>
    <t>http://www.groupon.com/deals/pastori-s-restaurant-bar</t>
  </si>
  <si>
    <t>patenaude-martial-arts</t>
  </si>
  <si>
    <t>http://www.groupon.com/deals/patenaude-martial-arts</t>
  </si>
  <si>
    <t>pathways-to-wellness-llc</t>
  </si>
  <si>
    <t>http://www.groupon.com/deals/pathways-to-wellness-llc</t>
  </si>
  <si>
    <t>patricia-s-spa</t>
  </si>
  <si>
    <t>http://www.groupon.com/deals/patricia-s-spa</t>
  </si>
  <si>
    <t>patriot-security-inc</t>
  </si>
  <si>
    <t>http://www.groupon.com/deals/patriot-security-inc</t>
  </si>
  <si>
    <t>patt-dental-care</t>
  </si>
  <si>
    <t>http://www.groupon.com/deals/patt-dental-care</t>
  </si>
  <si>
    <t>patty-at-headlines-salon</t>
  </si>
  <si>
    <t>http://www.groupon.com/deals/patty-at-headlines-salon</t>
  </si>
  <si>
    <t>paul-anthony-aesthetics-2</t>
  </si>
  <si>
    <t>http://www.groupon.com/deals/paul-anthony-aesthetics-2</t>
  </si>
  <si>
    <t>paul-rogers-music</t>
  </si>
  <si>
    <t>http://www.groupon.com/deals/paul-rogers-music</t>
  </si>
  <si>
    <t>pawpawrazzi-pet-photography-2</t>
  </si>
  <si>
    <t>http://www.groupon.com/deals/pawpawrazzi-pet-photography-2</t>
  </si>
  <si>
    <t>pawpawrazzi-pet-photography-2-napa-sonoma</t>
  </si>
  <si>
    <t>http://www.groupon.com/deals/pawpawrazzi-pet-photography-2-napa-sonoma</t>
  </si>
  <si>
    <t>pawpawrazzi-pet-photography-2-san-jose</t>
  </si>
  <si>
    <t>http://www.groupon.com/deals/pawpawrazzi-pet-photography-2-san-jose</t>
  </si>
  <si>
    <t>pc-safe-zone</t>
  </si>
  <si>
    <t>http://www.groupon.com/deals/pc-safe-zone</t>
  </si>
  <si>
    <t>peaceful-journey-home</t>
  </si>
  <si>
    <t>http://www.groupon.com/deals/peaceful-journey-home</t>
  </si>
  <si>
    <t>peaceful-place-hypnosis</t>
  </si>
  <si>
    <t>http://www.groupon.com/deals/peaceful-place-hypnosis</t>
  </si>
  <si>
    <t>pedal-nyc-3</t>
  </si>
  <si>
    <t>http://www.groupon.com/deals/pedal-nyc-3</t>
  </si>
  <si>
    <t>peggybank-8</t>
  </si>
  <si>
    <t>http://www.groupon.com/deals/peggybank-8</t>
  </si>
  <si>
    <t>peggybank-9</t>
  </si>
  <si>
    <t>http://www.groupon.com/deals/peggybank-9</t>
  </si>
  <si>
    <t>pelorus-nails</t>
  </si>
  <si>
    <t>http://www.groupon.com/deals/pelorus-nails</t>
  </si>
  <si>
    <t>peniel-eyelash-extensions</t>
  </si>
  <si>
    <t>http://www.groupon.com/deals/peniel-eyelash-extensions</t>
  </si>
  <si>
    <t>penn-and-paper</t>
  </si>
  <si>
    <t>http://www.groupon.com/deals/penn-and-paper</t>
  </si>
  <si>
    <t>penn-paper-6</t>
  </si>
  <si>
    <t>http://www.groupon.com/deals/penn-paper-6</t>
  </si>
  <si>
    <t>perfect-image-detailing</t>
  </si>
  <si>
    <t>http://www.groupon.com/deals/perfect-image-detailing</t>
  </si>
  <si>
    <t>perfectly-flawless</t>
  </si>
  <si>
    <t>http://www.groupon.com/deals/perfectly-flawless</t>
  </si>
  <si>
    <t>performance-insulation-energy-services-1</t>
  </si>
  <si>
    <t>http://www.groupon.com/deals/performance-insulation-energy-services-1</t>
  </si>
  <si>
    <t>perkins-restaurant-bakery-3</t>
  </si>
  <si>
    <t>http://www.groupon.com/deals/perkins-restaurant-bakery-3</t>
  </si>
  <si>
    <t>perla-nails</t>
  </si>
  <si>
    <t>http://www.groupon.com/deals/perla-nails</t>
  </si>
  <si>
    <t>permanent-cosmetics-by-brandi</t>
  </si>
  <si>
    <t>http://www.groupon.com/deals/permanent-cosmetics-by-brandi</t>
  </si>
  <si>
    <t>permanent-makeup-by-jolie</t>
  </si>
  <si>
    <t>http://www.groupon.com/deals/permanent-makeup-by-jolie</t>
  </si>
  <si>
    <t>permanent-makeup-by-jolie-1</t>
  </si>
  <si>
    <t>http://www.groupon.com/deals/permanent-makeup-by-jolie-1</t>
  </si>
  <si>
    <t>perrys-vacuum-sewing-center-1</t>
  </si>
  <si>
    <t>http://www.groupon.com/deals/perrys-vacuum-sewing-center-1</t>
  </si>
  <si>
    <t>persinger-family-dental</t>
  </si>
  <si>
    <t>http://www.groupon.com/deals/persinger-family-dental</t>
  </si>
  <si>
    <t>personal-touch-massage-1</t>
  </si>
  <si>
    <t>http://www.groupon.com/deals/personal-touch-massage-1</t>
  </si>
  <si>
    <t>peter-s-brats-breads</t>
  </si>
  <si>
    <t>http://www.groupon.com/deals/peter-s-brats-breads</t>
  </si>
  <si>
    <t>phabfuzion</t>
  </si>
  <si>
    <t>http://www.groupon.com/deals/phabfuzion</t>
  </si>
  <si>
    <t>phamily-nails-salon-3</t>
  </si>
  <si>
    <t>http://www.groupon.com/deals/phamily-nails-salon-3</t>
  </si>
  <si>
    <t>phat-body-gym</t>
  </si>
  <si>
    <t>http://www.groupon.com/deals/phat-body-gym</t>
  </si>
  <si>
    <t>pheasant-run-winery-2</t>
  </si>
  <si>
    <t>http://www.groupon.com/deals/pheasant-run-winery-2</t>
  </si>
  <si>
    <t>pheasant-run-winery-3</t>
  </si>
  <si>
    <t>http://www.groupon.com/deals/pheasant-run-winery-3</t>
  </si>
  <si>
    <t>phidippides-sandy-springs</t>
  </si>
  <si>
    <t>http://www.groupon.com/deals/phidippides-sandy-springs</t>
  </si>
  <si>
    <t>philip-chau-pressure-cleaning</t>
  </si>
  <si>
    <t>http://www.groupon.com/deals/philip-chau-pressure-cleaning</t>
  </si>
  <si>
    <t>philly-athletics-1</t>
  </si>
  <si>
    <t>http://www.groupon.com/deals/philly-athletics-1</t>
  </si>
  <si>
    <t>phlawless-logistics</t>
  </si>
  <si>
    <t>http://www.groupon.com/deals/phlawless-logistics</t>
  </si>
  <si>
    <t>phoenix-integrative-medicine-4</t>
  </si>
  <si>
    <t>http://www.groupon.com/deals/phoenix-integrative-medicine-4</t>
  </si>
  <si>
    <t>phoenix-rising-salon-day-spa-3-san-francisco</t>
  </si>
  <si>
    <t>http://www.groupon.com/deals/phoenix-rising-salon-day-spa-3-san-francisco</t>
  </si>
  <si>
    <t>photo-booth-land</t>
  </si>
  <si>
    <t>http://www.groupon.com/deals/photo-booth-land</t>
  </si>
  <si>
    <t>photobarn-13</t>
  </si>
  <si>
    <t>http://www.groupon.com/deals/photobarn-13</t>
  </si>
  <si>
    <t>photobarn-5</t>
  </si>
  <si>
    <t>http://www.groupon.com/deals/photobarn-5</t>
  </si>
  <si>
    <t>photobarn-6</t>
  </si>
  <si>
    <t>http://www.groupon.com/deals/photobarn-6</t>
  </si>
  <si>
    <t>photobarn-7</t>
  </si>
  <si>
    <t>http://www.groupon.com/deals/photobarn-7</t>
  </si>
  <si>
    <t>photobarn-8</t>
  </si>
  <si>
    <t>http://www.groupon.com/deals/photobarn-8</t>
  </si>
  <si>
    <t>photobarn-9</t>
  </si>
  <si>
    <t>http://www.groupon.com/deals/photobarn-9</t>
  </si>
  <si>
    <t>photobooth-elegance</t>
  </si>
  <si>
    <t>http://www.groupon.com/deals/photobooth-elegance</t>
  </si>
  <si>
    <t>photography-by-christina</t>
  </si>
  <si>
    <t>http://www.groupon.com/deals/photography-by-christina</t>
  </si>
  <si>
    <t>photography-by-flo-d</t>
  </si>
  <si>
    <t>http://www.groupon.com/deals/photography-by-flo-d</t>
  </si>
  <si>
    <t>photography-by-kymberly</t>
  </si>
  <si>
    <t>http://www.groupon.com/deals/photography-by-kymberly</t>
  </si>
  <si>
    <t>photoriffic-memories-2</t>
  </si>
  <si>
    <t>http://www.groupon.com/deals/photoriffic-memories-2</t>
  </si>
  <si>
    <t>photos-by-stacey-k</t>
  </si>
  <si>
    <t>http://www.groupon.com/deals/photos-by-stacey-k</t>
  </si>
  <si>
    <t>piccolo-mondo-3</t>
  </si>
  <si>
    <t>http://www.groupon.com/deals/piccolo-mondo-3</t>
  </si>
  <si>
    <t>picstarz</t>
  </si>
  <si>
    <t>http://www.groupon.com/deals/picstarz</t>
  </si>
  <si>
    <t>picture-it-on-canvas-227</t>
  </si>
  <si>
    <t>http://www.groupon.com/deals/picture-it-on-canvas-227</t>
  </si>
  <si>
    <t>picture-this-photography-design-portrait-studio</t>
  </si>
  <si>
    <t>http://www.groupon.com/deals/picture-this-photography-design-portrait-studio</t>
  </si>
  <si>
    <t>pierre-s-fade-salon</t>
  </si>
  <si>
    <t>http://www.groupon.com/deals/pierre-s-fade-salon</t>
  </si>
  <si>
    <t>pilates-meditation-center</t>
  </si>
  <si>
    <t>http://www.groupon.com/deals/pilates-meditation-center</t>
  </si>
  <si>
    <t>pint-size-karate</t>
  </si>
  <si>
    <t>http://www.groupon.com/deals/pint-size-karate</t>
  </si>
  <si>
    <t>pixabite-studios</t>
  </si>
  <si>
    <t>http://www.groupon.com/deals/pixabite-studios</t>
  </si>
  <si>
    <t>pixster-photo-booth-1</t>
  </si>
  <si>
    <t>http://www.groupon.com/deals/pixster-photo-booth-1</t>
  </si>
  <si>
    <t>planet-beach-contempo-spa-1217-philadelphia</t>
  </si>
  <si>
    <t>http://www.groupon.com/deals/planet-beach-contempo-spa-1217-philadelphia</t>
  </si>
  <si>
    <t>planet-beach-contempo-spa-1237</t>
  </si>
  <si>
    <t>http://www.groupon.com/deals/planet-beach-contempo-spa-1237</t>
  </si>
  <si>
    <t>platinum-car-collectibles</t>
  </si>
  <si>
    <t>http://www.groupon.com/deals/platinum-car-collectibles</t>
  </si>
  <si>
    <t>platinum-pilates</t>
  </si>
  <si>
    <t>http://www.groupon.com/deals/platinum-pilates</t>
  </si>
  <si>
    <t>platinum-yoga</t>
  </si>
  <si>
    <t>http://www.groupon.com/deals/platinum-yoga</t>
  </si>
  <si>
    <t>play-great-pool</t>
  </si>
  <si>
    <t>http://www.groupon.com/deals/play-great-pool</t>
  </si>
  <si>
    <t>playmakers-barbershop</t>
  </si>
  <si>
    <t>http://www.groupon.com/deals/playmakers-barbershop</t>
  </si>
  <si>
    <t>plaza-hairdesign-spa</t>
  </si>
  <si>
    <t>http://www.groupon.com/deals/plaza-hairdesign-spa</t>
  </si>
  <si>
    <t>pleasanton-smog-and-repair</t>
  </si>
  <si>
    <t>http://www.groupon.com/deals/pleasanton-smog-and-repair</t>
  </si>
  <si>
    <t>pm-solutions-llc</t>
  </si>
  <si>
    <t>http://www.groupon.com/deals/pm-solutions-llc</t>
  </si>
  <si>
    <t>pmc-airsoft</t>
  </si>
  <si>
    <t>http://www.groupon.com/deals/pmc-airsoft</t>
  </si>
  <si>
    <t>pogo-events-2</t>
  </si>
  <si>
    <t>http://www.groupon.com/deals/pogo-events-2</t>
  </si>
  <si>
    <t>points-of-life-inc</t>
  </si>
  <si>
    <t>http://www.groupon.com/deals/points-of-life-inc</t>
  </si>
  <si>
    <t>pole-power</t>
  </si>
  <si>
    <t>http://www.groupon.com/deals/pole-power</t>
  </si>
  <si>
    <t>polish-d-nails</t>
  </si>
  <si>
    <t>http://www.groupon.com/deals/polish-d-nails</t>
  </si>
  <si>
    <t>polistic-7</t>
  </si>
  <si>
    <t>http://www.groupon.com/deals/polistic-7</t>
  </si>
  <si>
    <t>ponce-inlet-water-sports-5</t>
  </si>
  <si>
    <t>http://www.groupon.com/deals/ponce-inlet-water-sports-5</t>
  </si>
  <si>
    <t>ponce-inlet-watersports</t>
  </si>
  <si>
    <t>http://www.groupon.com/deals/ponce-inlet-watersports</t>
  </si>
  <si>
    <t>poochie-s-place-2</t>
  </si>
  <si>
    <t>http://www.groupon.com/deals/poochie-s-place-2</t>
  </si>
  <si>
    <t>poos-taekwondo</t>
  </si>
  <si>
    <t>http://www.groupon.com/deals/poos-taekwondo</t>
  </si>
  <si>
    <t>pope-transformational-hynosis</t>
  </si>
  <si>
    <t>http://www.groupon.com/deals/pope-transformational-hynosis</t>
  </si>
  <si>
    <t>portfolio-hair-beauty-works-1-san-diego</t>
  </si>
  <si>
    <t>http://www.groupon.com/deals/portfolio-hair-beauty-works-1-san-diego</t>
  </si>
  <si>
    <t>portland-museum-of-art</t>
  </si>
  <si>
    <t>http://www.groupon.com/deals/portland-museum-of-art</t>
  </si>
  <si>
    <t>portland-outdoor-indoor-nutrition-and-training-point</t>
  </si>
  <si>
    <t>http://www.groupon.com/deals/portland-outdoor-indoor-nutrition-and-training-point</t>
  </si>
  <si>
    <t>portland-s-psychic-palm-and-tarot-card-reader</t>
  </si>
  <si>
    <t>http://www.groupon.com/deals/portland-s-psychic-palm-and-tarot-card-reader</t>
  </si>
  <si>
    <t>posh-hair-studio</t>
  </si>
  <si>
    <t>http://www.groupon.com/deals/posh-hair-studio</t>
  </si>
  <si>
    <t>positive-energies</t>
  </si>
  <si>
    <t>http://www.groupon.com/deals/positive-energies</t>
  </si>
  <si>
    <t>positive-energies-1</t>
  </si>
  <si>
    <t>http://www.groupon.com/deals/positive-energies-1</t>
  </si>
  <si>
    <t>positive-reflections-inc</t>
  </si>
  <si>
    <t>http://www.groupon.com/deals/positive-reflections-inc</t>
  </si>
  <si>
    <t>post-secondary-prep</t>
  </si>
  <si>
    <t>http://www.groupon.com/deals/post-secondary-prep</t>
  </si>
  <si>
    <t>potent-smokables-e-cigs</t>
  </si>
  <si>
    <t>http://www.groupon.com/deals/potent-smokables-e-cigs</t>
  </si>
  <si>
    <t>pou-veterinary-group-1</t>
  </si>
  <si>
    <t>http://www.groupon.com/deals/pou-veterinary-group-1</t>
  </si>
  <si>
    <t>powell-photography-inc-1</t>
  </si>
  <si>
    <t>http://www.groupon.com/deals/powell-photography-inc-1</t>
  </si>
  <si>
    <t>power-duct-cleaning-2</t>
  </si>
  <si>
    <t>http://www.groupon.com/deals/power-duct-cleaning-2</t>
  </si>
  <si>
    <t>power-duct-cleaning-4</t>
  </si>
  <si>
    <t>http://www.groupon.com/deals/power-duct-cleaning-4</t>
  </si>
  <si>
    <t>power-duct-cleaning-5</t>
  </si>
  <si>
    <t>http://www.groupon.com/deals/power-duct-cleaning-5</t>
  </si>
  <si>
    <t>power-duct-cleaning-6</t>
  </si>
  <si>
    <t>http://www.groupon.com/deals/power-duct-cleaning-6</t>
  </si>
  <si>
    <t>power-duct-cleaning-8</t>
  </si>
  <si>
    <t>http://www.groupon.com/deals/power-duct-cleaning-8</t>
  </si>
  <si>
    <t>power-kix-martial-arts</t>
  </si>
  <si>
    <t>http://www.groupon.com/deals/power-kix-martial-arts</t>
  </si>
  <si>
    <t>power-of-movement</t>
  </si>
  <si>
    <t>http://www.groupon.com/deals/power-of-movement</t>
  </si>
  <si>
    <t>power-of-movement-1</t>
  </si>
  <si>
    <t>http://www.groupon.com/deals/power-of-movement-1</t>
  </si>
  <si>
    <t>power-of-movement-2</t>
  </si>
  <si>
    <t>http://www.groupon.com/deals/power-of-movement-2</t>
  </si>
  <si>
    <t>power-of-movement-3</t>
  </si>
  <si>
    <t>http://www.groupon.com/deals/power-of-movement-3</t>
  </si>
  <si>
    <t>power-of-movement-4</t>
  </si>
  <si>
    <t>http://www.groupon.com/deals/power-of-movement-4</t>
  </si>
  <si>
    <t>power-of-movement-6</t>
  </si>
  <si>
    <t>http://www.groupon.com/deals/power-of-movement-6</t>
  </si>
  <si>
    <t>prana-power-yoga-6</t>
  </si>
  <si>
    <t>http://www.groupon.com/deals/prana-power-yoga-6</t>
  </si>
  <si>
    <t>pravae-boudoir-photography-6</t>
  </si>
  <si>
    <t>http://www.groupon.com/deals/pravae-boudoir-photography-6</t>
  </si>
  <si>
    <t>precision-acupuncture</t>
  </si>
  <si>
    <t>http://www.groupon.com/deals/precision-acupuncture</t>
  </si>
  <si>
    <t>precision-mini-storage</t>
  </si>
  <si>
    <t>http://www.groupon.com/deals/precision-mini-storage</t>
  </si>
  <si>
    <t>precision-spinal-clinic</t>
  </si>
  <si>
    <t>http://www.groupon.com/deals/precision-spinal-clinic</t>
  </si>
  <si>
    <t>premier-air-duct-cleaning-1</t>
  </si>
  <si>
    <t>http://www.groupon.com/deals/premier-air-duct-cleaning-1</t>
  </si>
  <si>
    <t>premier-auto-trends</t>
  </si>
  <si>
    <t>http://www.groupon.com/deals/premier-auto-trends</t>
  </si>
  <si>
    <t>premier-comfort-services-llc</t>
  </si>
  <si>
    <t>http://www.groupon.com/deals/premier-comfort-services-llc</t>
  </si>
  <si>
    <t>premier-pet-sitters</t>
  </si>
  <si>
    <t>http://www.groupon.com/deals/premier-pet-sitters</t>
  </si>
  <si>
    <t>premier-productions-inc</t>
  </si>
  <si>
    <t>http://www.groupon.com/deals/premier-productions-inc</t>
  </si>
  <si>
    <t>premium-care-clinic-1</t>
  </si>
  <si>
    <t>http://www.groupon.com/deals/premium-care-clinic-1</t>
  </si>
  <si>
    <t>pride-improvements</t>
  </si>
  <si>
    <t>http://www.groupon.com/deals/pride-improvements</t>
  </si>
  <si>
    <t>pride-martial-arts-karate-for-kids</t>
  </si>
  <si>
    <t>http://www.groupon.com/deals/pride-martial-arts-karate-for-kids</t>
  </si>
  <si>
    <t>primal-blueprint-athletics</t>
  </si>
  <si>
    <t>http://www.groupon.com/deals/primal-blueprint-athletics</t>
  </si>
  <si>
    <t>prime-master-appliances-inc</t>
  </si>
  <si>
    <t>http://www.groupon.com/deals/prime-master-appliances-inc</t>
  </si>
  <si>
    <t>print-4-u</t>
  </si>
  <si>
    <t>http://www.groupon.com/deals/print-4-u</t>
  </si>
  <si>
    <t>pristine-cleaning-service</t>
  </si>
  <si>
    <t>http://www.groupon.com/deals/pristine-cleaning-service</t>
  </si>
  <si>
    <t>private-eye-solutions</t>
  </si>
  <si>
    <t>http://www.groupon.com/deals/private-eye-solutions</t>
  </si>
  <si>
    <t>pro-design-center-3</t>
  </si>
  <si>
    <t>http://www.groupon.com/deals/pro-design-center-3</t>
  </si>
  <si>
    <t>pro-radiance-artistry</t>
  </si>
  <si>
    <t>http://www.groupon.com/deals/pro-radiance-artistry</t>
  </si>
  <si>
    <t>pro-solutions-air-inc</t>
  </si>
  <si>
    <t>http://www.groupon.com/deals/pro-solutions-air-inc</t>
  </si>
  <si>
    <t>procella-consulting</t>
  </si>
  <si>
    <t>http://www.groupon.com/deals/procella-consulting</t>
  </si>
  <si>
    <t>procurement-websites-llc</t>
  </si>
  <si>
    <t>http://www.groupon.com/deals/procurement-websites-llc</t>
  </si>
  <si>
    <t>professional-iphone-and-ipad-repair</t>
  </si>
  <si>
    <t>http://www.groupon.com/deals/professional-iphone-and-ipad-repair</t>
  </si>
  <si>
    <t>proforce-sports-performance</t>
  </si>
  <si>
    <t>http://www.groupon.com/deals/proforce-sports-performance</t>
  </si>
  <si>
    <t>promotion-physical-therapy</t>
  </si>
  <si>
    <t>http://www.groupon.com/deals/promotion-physical-therapy</t>
  </si>
  <si>
    <t>proper-fitness</t>
  </si>
  <si>
    <t>http://www.groupon.com/deals/proper-fitness</t>
  </si>
  <si>
    <t>prosource-fitness-equipment</t>
  </si>
  <si>
    <t>http://www.groupon.com/deals/prosource-fitness-equipment</t>
  </si>
  <si>
    <t>pss-injury-wellness-center-1</t>
  </si>
  <si>
    <t>http://www.groupon.com/deals/pss-injury-wellness-center-1</t>
  </si>
  <si>
    <t>psychic-angels-messenger</t>
  </si>
  <si>
    <t>http://www.groupon.com/deals/psychic-angels-messenger</t>
  </si>
  <si>
    <t>psychic-botanica</t>
  </si>
  <si>
    <t>http://www.groupon.com/deals/psychic-botanica</t>
  </si>
  <si>
    <t>psychic-center-2</t>
  </si>
  <si>
    <t>http://www.groupon.com/deals/psychic-center-2</t>
  </si>
  <si>
    <t>psychic-of-love</t>
  </si>
  <si>
    <t>http://www.groupon.com/deals/psychic-of-love</t>
  </si>
  <si>
    <t>psychic-paris</t>
  </si>
  <si>
    <t>http://www.groupon.com/deals/psychic-paris</t>
  </si>
  <si>
    <t>public-motion-pictures</t>
  </si>
  <si>
    <t>http://www.groupon.com/deals/public-motion-pictures</t>
  </si>
  <si>
    <t>pueblo-grande-indian-market-event</t>
  </si>
  <si>
    <t>http://www.groupon.com/deals/pueblo-grande-indian-market-event</t>
  </si>
  <si>
    <t>puppy-paradise</t>
  </si>
  <si>
    <t>http://www.groupon.com/deals/puppy-paradise</t>
  </si>
  <si>
    <t>pura-veeda-skincare-1</t>
  </si>
  <si>
    <t>http://www.groupon.com/deals/pura-veeda-skincare-1</t>
  </si>
  <si>
    <t>pure-elegance-body-sculpting-day-spa-10</t>
  </si>
  <si>
    <t>http://www.groupon.com/deals/pure-elegance-body-sculpting-day-spa-10</t>
  </si>
  <si>
    <t>pure-glo-salon-1-detroit</t>
  </si>
  <si>
    <t>http://www.groupon.com/deals/pure-glo-salon-1-detroit</t>
  </si>
  <si>
    <t>pure-health-chiropractic</t>
  </si>
  <si>
    <t>http://www.groupon.com/deals/pure-health-chiropractic</t>
  </si>
  <si>
    <t>pure-pops</t>
  </si>
  <si>
    <t>http://www.groupon.com/deals/pure-pops</t>
  </si>
  <si>
    <t>pure-skin-esthetics-facial-studio</t>
  </si>
  <si>
    <t>http://www.groupon.com/deals/pure-skin-esthetics-facial-studio</t>
  </si>
  <si>
    <t>pure-spa-and-salon-11</t>
  </si>
  <si>
    <t>http://www.groupon.com/deals/pure-spa-and-salon-11</t>
  </si>
  <si>
    <t>pureryde</t>
  </si>
  <si>
    <t>http://www.groupon.com/deals/pureryde</t>
  </si>
  <si>
    <t>purfit-everybody-bootcamp</t>
  </si>
  <si>
    <t>http://www.groupon.com/deals/purfit-everybody-bootcamp</t>
  </si>
  <si>
    <t>purpose-healing</t>
  </si>
  <si>
    <t>http://www.groupon.com/deals/purpose-healing</t>
  </si>
  <si>
    <t>quality-carpets-and-ducts</t>
  </si>
  <si>
    <t>http://www.groupon.com/deals/quality-carpets-and-ducts</t>
  </si>
  <si>
    <t>quartell-chiropractic-6</t>
  </si>
  <si>
    <t>http://www.groupon.com/deals/quartell-chiropractic-6</t>
  </si>
  <si>
    <t>que-bella-salon</t>
  </si>
  <si>
    <t>http://www.groupon.com/deals/que-bella-salon</t>
  </si>
  <si>
    <t>queens-aquatic-medical-center</t>
  </si>
  <si>
    <t>http://www.groupon.com/deals/queens-aquatic-medical-center</t>
  </si>
  <si>
    <t>queens-dance-fusion</t>
  </si>
  <si>
    <t>http://www.groupon.com/deals/queens-dance-fusion</t>
  </si>
  <si>
    <t>quick-and-clean-floor-care-1</t>
  </si>
  <si>
    <t>http://www.groupon.com/deals/quick-and-clean-floor-care-1</t>
  </si>
  <si>
    <t>quickcert-ca-1-abbotsford</t>
  </si>
  <si>
    <t>http://www.groupon.com/deals/quickcert-ca-1-abbotsford</t>
  </si>
  <si>
    <t>quickcert-ca-1-stcatharines-niagara</t>
  </si>
  <si>
    <t>http://www.groupon.com/deals/quickcert-ca-1-stcatharines-niagara</t>
  </si>
  <si>
    <t>quickcert-ca-1-vancouver</t>
  </si>
  <si>
    <t>http://www.groupon.com/deals/quickcert-ca-1-vancouver</t>
  </si>
  <si>
    <t>quickcert-ca-1-victoria</t>
  </si>
  <si>
    <t>http://www.groupon.com/deals/quickcert-ca-1-victoria</t>
  </si>
  <si>
    <t>quickcert-ca-1-winnipeg</t>
  </si>
  <si>
    <t>http://www.groupon.com/deals/quickcert-ca-1-winnipeg</t>
  </si>
  <si>
    <t>quickcert-us-2-abilene</t>
  </si>
  <si>
    <t>http://www.groupon.com/deals/quickcert-us-2-abilene</t>
  </si>
  <si>
    <t>quickcert-us-2-akron-canton</t>
  </si>
  <si>
    <t>http://www.groupon.com/deals/quickcert-us-2-akron-canton</t>
  </si>
  <si>
    <t>quickcert-us-2-ann-arbor</t>
  </si>
  <si>
    <t>http://www.groupon.com/deals/quickcert-us-2-ann-arbor</t>
  </si>
  <si>
    <t>quickcert-us-2-asheville</t>
  </si>
  <si>
    <t>http://www.groupon.com/deals/quickcert-us-2-asheville</t>
  </si>
  <si>
    <t>quickcert-us-2-augusta</t>
  </si>
  <si>
    <t>http://www.groupon.com/deals/quickcert-us-2-augusta</t>
  </si>
  <si>
    <t>quickcert-us-2-central-jersey</t>
  </si>
  <si>
    <t>http://www.groupon.com/deals/quickcert-us-2-central-jersey</t>
  </si>
  <si>
    <t>quickcert-us-2-chattanooga</t>
  </si>
  <si>
    <t>http://www.groupon.com/deals/quickcert-us-2-chattanooga</t>
  </si>
  <si>
    <t>quickcert-us-2-chicago</t>
  </si>
  <si>
    <t>http://www.groupon.com/deals/quickcert-us-2-chicago</t>
  </si>
  <si>
    <t>quickcert-us-2-colorado-springs</t>
  </si>
  <si>
    <t>http://www.groupon.com/deals/quickcert-us-2-colorado-springs</t>
  </si>
  <si>
    <t>quickcert-us-2-corpus-christi</t>
  </si>
  <si>
    <t>http://www.groupon.com/deals/quickcert-us-2-corpus-christi</t>
  </si>
  <si>
    <t>quickcert-us-2-dayton</t>
  </si>
  <si>
    <t>http://www.groupon.com/deals/quickcert-us-2-dayton</t>
  </si>
  <si>
    <t>quickcert-us-2-denver</t>
  </si>
  <si>
    <t>http://www.groupon.com/deals/quickcert-us-2-denver</t>
  </si>
  <si>
    <t>quickcert-us-2-el-paso</t>
  </si>
  <si>
    <t>http://www.groupon.com/deals/quickcert-us-2-el-paso</t>
  </si>
  <si>
    <t>quickcert-us-2-evansville</t>
  </si>
  <si>
    <t>http://www.groupon.com/deals/quickcert-us-2-evansville</t>
  </si>
  <si>
    <t>quickcert-us-2-fairfield-county</t>
  </si>
  <si>
    <t>http://www.groupon.com/deals/quickcert-us-2-fairfield-county</t>
  </si>
  <si>
    <t>quickcert-us-2-fort-lauderdale</t>
  </si>
  <si>
    <t>http://www.groupon.com/deals/quickcert-us-2-fort-lauderdale</t>
  </si>
  <si>
    <t>quickcert-us-2-fort-wayne</t>
  </si>
  <si>
    <t>http://www.groupon.com/deals/quickcert-us-2-fort-wayne</t>
  </si>
  <si>
    <t>quickcert-us-2-greenville</t>
  </si>
  <si>
    <t>http://www.groupon.com/deals/quickcert-us-2-greenville</t>
  </si>
  <si>
    <t>quickcert-us-2-huntsville</t>
  </si>
  <si>
    <t>http://www.groupon.com/deals/quickcert-us-2-huntsville</t>
  </si>
  <si>
    <t>quickcert-us-2-las-vegas</t>
  </si>
  <si>
    <t>http://www.groupon.com/deals/quickcert-us-2-las-vegas</t>
  </si>
  <si>
    <t>quickcert-us-2-little-rock</t>
  </si>
  <si>
    <t>http://www.groupon.com/deals/quickcert-us-2-little-rock</t>
  </si>
  <si>
    <t>quickcert-us-2-macon</t>
  </si>
  <si>
    <t>http://www.groupon.com/deals/quickcert-us-2-macon</t>
  </si>
  <si>
    <t>quickcert-us-2-minneapolis-stpaul</t>
  </si>
  <si>
    <t>http://www.groupon.com/deals/quickcert-us-2-minneapolis-stpaul</t>
  </si>
  <si>
    <t>quickcert-us-2-montgomery</t>
  </si>
  <si>
    <t>http://www.groupon.com/deals/quickcert-us-2-montgomery</t>
  </si>
  <si>
    <t>quickcert-us-2-napa-sonoma</t>
  </si>
  <si>
    <t>http://www.groupon.com/deals/quickcert-us-2-napa-sonoma</t>
  </si>
  <si>
    <t>quickcert-us-2-nashville</t>
  </si>
  <si>
    <t>http://www.groupon.com/deals/quickcert-us-2-nashville</t>
  </si>
  <si>
    <t>quickcert-us-2-new-york</t>
  </si>
  <si>
    <t>http://www.groupon.com/deals/quickcert-us-2-new-york</t>
  </si>
  <si>
    <t>quickcert-us-2-ogden</t>
  </si>
  <si>
    <t>http://www.groupon.com/deals/quickcert-us-2-ogden</t>
  </si>
  <si>
    <t>quickcert-us-2-oklahoma-city</t>
  </si>
  <si>
    <t>http://www.groupon.com/deals/quickcert-us-2-oklahoma-city</t>
  </si>
  <si>
    <t>quickcert-us-2-omaha</t>
  </si>
  <si>
    <t>http://www.groupon.com/deals/quickcert-us-2-omaha</t>
  </si>
  <si>
    <t>quickcert-us-2-orange-county</t>
  </si>
  <si>
    <t>http://www.groupon.com/deals/quickcert-us-2-orange-county</t>
  </si>
  <si>
    <t>quickcert-us-2-piedmont-triad</t>
  </si>
  <si>
    <t>http://www.groupon.com/deals/quickcert-us-2-piedmont-triad</t>
  </si>
  <si>
    <t>quickcert-us-2-portland</t>
  </si>
  <si>
    <t>http://www.groupon.com/deals/quickcert-us-2-portland</t>
  </si>
  <si>
    <t>quickcert-us-2-reno</t>
  </si>
  <si>
    <t>http://www.groupon.com/deals/quickcert-us-2-reno</t>
  </si>
  <si>
    <t>quickcert-us-2-rio-grande-valley</t>
  </si>
  <si>
    <t>http://www.groupon.com/deals/quickcert-us-2-rio-grande-valley</t>
  </si>
  <si>
    <t>quickcert-us-2-roanoke</t>
  </si>
  <si>
    <t>http://www.groupon.com/deals/quickcert-us-2-roanoke</t>
  </si>
  <si>
    <t>quickcert-us-2-san-angelo</t>
  </si>
  <si>
    <t>http://www.groupon.com/deals/quickcert-us-2-san-angelo</t>
  </si>
  <si>
    <t>quickcert-us-2-san-antonio</t>
  </si>
  <si>
    <t>http://www.groupon.com/deals/quickcert-us-2-san-antonio</t>
  </si>
  <si>
    <t>quickcert-us-2-santa-barbara</t>
  </si>
  <si>
    <t>http://www.groupon.com/deals/quickcert-us-2-santa-barbara</t>
  </si>
  <si>
    <t>quickcert-us-2-santa-cruz</t>
  </si>
  <si>
    <t>http://www.groupon.com/deals/quickcert-us-2-santa-cruz</t>
  </si>
  <si>
    <t>quickcert-us-2-savannah-hilton-head</t>
  </si>
  <si>
    <t>http://www.groupon.com/deals/quickcert-us-2-savannah-hilton-head</t>
  </si>
  <si>
    <t>quickcert-us-2-seattle</t>
  </si>
  <si>
    <t>http://www.groupon.com/deals/quickcert-us-2-seattle</t>
  </si>
  <si>
    <t>quickcert-us-2-sioux-falls</t>
  </si>
  <si>
    <t>http://www.groupon.com/deals/quickcert-us-2-sioux-falls</t>
  </si>
  <si>
    <t>quickcert-us-2-springfield-mo</t>
  </si>
  <si>
    <t>http://www.groupon.com/deals/quickcert-us-2-springfield-mo</t>
  </si>
  <si>
    <t>quickcert-us-2-toledo</t>
  </si>
  <si>
    <t>http://www.groupon.com/deals/quickcert-us-2-toledo</t>
  </si>
  <si>
    <t>quickcert-us-2-tucson</t>
  </si>
  <si>
    <t>http://www.groupon.com/deals/quickcert-us-2-tucson</t>
  </si>
  <si>
    <t>quickcert-us-2-westchester-county</t>
  </si>
  <si>
    <t>http://www.groupon.com/deals/quickcert-us-2-westchester-county</t>
  </si>
  <si>
    <t>quickcert-us-2-wichita</t>
  </si>
  <si>
    <t>http://www.groupon.com/deals/quickcert-us-2-wichita</t>
  </si>
  <si>
    <t>quickcert-us-2-wilmington-newark</t>
  </si>
  <si>
    <t>http://www.groupon.com/deals/quickcert-us-2-wilmington-newark</t>
  </si>
  <si>
    <t>quickcert-us-atlanta</t>
  </si>
  <si>
    <t>http://www.groupon.com/deals/quickcert-us-atlanta</t>
  </si>
  <si>
    <t>quickcert-us-beaumont-1-saskatoon</t>
  </si>
  <si>
    <t>http://www.groupon.com/deals/quickcert-us-beaumont-1-saskatoon</t>
  </si>
  <si>
    <t>quickcert-us-beaumont-1-vancouver</t>
  </si>
  <si>
    <t>http://www.groupon.com/deals/quickcert-us-beaumont-1-vancouver</t>
  </si>
  <si>
    <t>quickcert-us-beaumont-1-winnipeg</t>
  </si>
  <si>
    <t>http://www.groupon.com/deals/quickcert-us-beaumont-1-winnipeg</t>
  </si>
  <si>
    <t>quickcert-us-buffalo</t>
  </si>
  <si>
    <t>http://www.groupon.com/deals/quickcert-us-buffalo</t>
  </si>
  <si>
    <t>quickcert-us-chattanooga</t>
  </si>
  <si>
    <t>http://www.groupon.com/deals/quickcert-us-chattanooga</t>
  </si>
  <si>
    <t>quickcert-us-detroit</t>
  </si>
  <si>
    <t>http://www.groupon.com/deals/quickcert-us-detroit</t>
  </si>
  <si>
    <t>quickcert-us-erie</t>
  </si>
  <si>
    <t>http://www.groupon.com/deals/quickcert-us-erie</t>
  </si>
  <si>
    <t>quickcert-us-hampton-roads</t>
  </si>
  <si>
    <t>http://www.groupon.com/deals/quickcert-us-hampton-roads</t>
  </si>
  <si>
    <t>quickcert-us-hartford</t>
  </si>
  <si>
    <t>http://www.groupon.com/deals/quickcert-us-hartford</t>
  </si>
  <si>
    <t>quickcert-us-lansing</t>
  </si>
  <si>
    <t>http://www.groupon.com/deals/quickcert-us-lansing</t>
  </si>
  <si>
    <t>quickcert-us-macon</t>
  </si>
  <si>
    <t>http://www.groupon.com/deals/quickcert-us-macon</t>
  </si>
  <si>
    <t>quickcert-us-miami</t>
  </si>
  <si>
    <t>http://www.groupon.com/deals/quickcert-us-miami</t>
  </si>
  <si>
    <t>quickcert-us-milwaukee</t>
  </si>
  <si>
    <t>http://www.groupon.com/deals/quickcert-us-milwaukee</t>
  </si>
  <si>
    <t>quickcert-us-minneapolis-stpaul</t>
  </si>
  <si>
    <t>http://www.groupon.com/deals/quickcert-us-minneapolis-stpaul</t>
  </si>
  <si>
    <t>quickcert-us-mobile-baldwin-county</t>
  </si>
  <si>
    <t>http://www.groupon.com/deals/quickcert-us-mobile-baldwin-county</t>
  </si>
  <si>
    <t>quickcert-us-montgomery</t>
  </si>
  <si>
    <t>http://www.groupon.com/deals/quickcert-us-montgomery</t>
  </si>
  <si>
    <t>quickcert-us-nashville</t>
  </si>
  <si>
    <t>http://www.groupon.com/deals/quickcert-us-nashville</t>
  </si>
  <si>
    <t>quickcert-us-new-orleans</t>
  </si>
  <si>
    <t>http://www.groupon.com/deals/quickcert-us-new-orleans</t>
  </si>
  <si>
    <t>quickcert-us-omaha</t>
  </si>
  <si>
    <t>http://www.groupon.com/deals/quickcert-us-omaha</t>
  </si>
  <si>
    <t>quickcert-us-philadelphia</t>
  </si>
  <si>
    <t>http://www.groupon.com/deals/quickcert-us-philadelphia</t>
  </si>
  <si>
    <t>quickcert-us-pittsburgh</t>
  </si>
  <si>
    <t>http://www.groupon.com/deals/quickcert-us-pittsburgh</t>
  </si>
  <si>
    <t>quickcert-us-portland</t>
  </si>
  <si>
    <t>http://www.groupon.com/deals/quickcert-us-portland</t>
  </si>
  <si>
    <t>quickcert-us-springfield-mo</t>
  </si>
  <si>
    <t>http://www.groupon.com/deals/quickcert-us-springfield-mo</t>
  </si>
  <si>
    <t>quickcert-us-tucson</t>
  </si>
  <si>
    <t>http://www.groupon.com/deals/quickcert-us-tucson</t>
  </si>
  <si>
    <t>quickcert-us-ventura-county</t>
  </si>
  <si>
    <t>http://www.groupon.com/deals/quickcert-us-ventura-county</t>
  </si>
  <si>
    <t>quickcert-us-wichita</t>
  </si>
  <si>
    <t>http://www.groupon.com/deals/quickcert-us-wichita</t>
  </si>
  <si>
    <t>quicksilver-swimming</t>
  </si>
  <si>
    <t>http://www.groupon.com/deals/quicksilver-swimming</t>
  </si>
  <si>
    <t>quiescence-experience</t>
  </si>
  <si>
    <t>http://www.groupon.com/deals/quiescence-experience</t>
  </si>
  <si>
    <t>quiet-embrace</t>
  </si>
  <si>
    <t>http://www.groupon.com/deals/quiet-embrace</t>
  </si>
  <si>
    <t>quotidian-photography</t>
  </si>
  <si>
    <t>http://www.groupon.com/deals/quotidian-photography</t>
  </si>
  <si>
    <t>r-delp-photography</t>
  </si>
  <si>
    <t>http://www.groupon.com/deals/r-delp-photography</t>
  </si>
  <si>
    <t>r-zone-camp-for-girls-2</t>
  </si>
  <si>
    <t>http://www.groupon.com/deals/r-zone-camp-for-girls-2</t>
  </si>
  <si>
    <t>radiance-beauty-lounge-4</t>
  </si>
  <si>
    <t>http://www.groupon.com/deals/radiance-beauty-lounge-4</t>
  </si>
  <si>
    <t>radiant-skin-care</t>
  </si>
  <si>
    <t>http://www.groupon.com/deals/radiant-skin-care</t>
  </si>
  <si>
    <t>radio-flyer-2</t>
  </si>
  <si>
    <t>http://www.groupon.com/deals/radio-flyer-2</t>
  </si>
  <si>
    <t>radioactive-car-audio</t>
  </si>
  <si>
    <t>http://www.groupon.com/deals/radioactive-car-audio</t>
  </si>
  <si>
    <t>raeelle-photography</t>
  </si>
  <si>
    <t>http://www.groupon.com/deals/raeelle-photography</t>
  </si>
  <si>
    <t>raku-japanese-restaurant-2</t>
  </si>
  <si>
    <t>http://www.groupon.com/deals/raku-japanese-restaurant-2</t>
  </si>
  <si>
    <t>ramses-fitness-llc-1</t>
  </si>
  <si>
    <t>http://www.groupon.com/deals/ramses-fitness-llc-1</t>
  </si>
  <si>
    <t>raphael-rachman-studios</t>
  </si>
  <si>
    <t>http://www.groupon.com/deals/raphael-rachman-studios</t>
  </si>
  <si>
    <t>raquel-photography-1</t>
  </si>
  <si>
    <t>http://www.groupon.com/deals/raquel-photography-1</t>
  </si>
  <si>
    <t>raw</t>
  </si>
  <si>
    <t>http://www.groupon.com/deals/raw</t>
  </si>
  <si>
    <t>ray-s-food-and-walking-tours-1</t>
  </si>
  <si>
    <t>http://www.groupon.com/deals/ray-s-food-and-walking-tours-1</t>
  </si>
  <si>
    <t>ray-sands-glass</t>
  </si>
  <si>
    <t>http://www.groupon.com/deals/ray-sands-glass</t>
  </si>
  <si>
    <t>raymi-productions-1</t>
  </si>
  <si>
    <t>http://www.groupon.com/deals/raymi-productions-1</t>
  </si>
  <si>
    <t>raymi-productions-2</t>
  </si>
  <si>
    <t>http://www.groupon.com/deals/raymi-productions-2</t>
  </si>
  <si>
    <t>rcg-counseling-1</t>
  </si>
  <si>
    <t>http://www.groupon.com/deals/rcg-counseling-1</t>
  </si>
  <si>
    <t>reach-dance-academy</t>
  </si>
  <si>
    <t>http://www.groupon.com/deals/reach-dance-academy</t>
  </si>
  <si>
    <t>readings-by-laura-llc</t>
  </si>
  <si>
    <t>http://www.groupon.com/deals/readings-by-laura-llc</t>
  </si>
  <si>
    <t>readings-by-sarah</t>
  </si>
  <si>
    <t>http://www.groupon.com/deals/readings-by-sarah</t>
  </si>
  <si>
    <t>real-fitness-1</t>
  </si>
  <si>
    <t>http://www.groupon.com/deals/real-fitness-1</t>
  </si>
  <si>
    <t>real-green-pest-control-and-lawn-care</t>
  </si>
  <si>
    <t>http://www.groupon.com/deals/real-green-pest-control-and-lawn-care</t>
  </si>
  <si>
    <t>rebecca-hill-s-salon</t>
  </si>
  <si>
    <t>http://www.groupon.com/deals/rebecca-hill-s-salon</t>
  </si>
  <si>
    <t>rebekah-menard-lmt</t>
  </si>
  <si>
    <t>http://www.groupon.com/deals/rebekah-menard-lmt</t>
  </si>
  <si>
    <t>recharge-sports-injury-center-3</t>
  </si>
  <si>
    <t>http://www.groupon.com/deals/recharge-sports-injury-center-3</t>
  </si>
  <si>
    <t>reciprocal-energy-fitness</t>
  </si>
  <si>
    <t>http://www.groupon.com/deals/reciprocal-energy-fitness</t>
  </si>
  <si>
    <t>reconstructive-fitness-llc</t>
  </si>
  <si>
    <t>http://www.groupon.com/deals/reconstructive-fitness-llc</t>
  </si>
  <si>
    <t>recreational-pools-spas-more</t>
  </si>
  <si>
    <t>http://www.groupon.com/deals/recreational-pools-spas-more</t>
  </si>
  <si>
    <t>red-mango-8</t>
  </si>
  <si>
    <t>http://www.groupon.com/deals/red-mango-8</t>
  </si>
  <si>
    <t>redefined-interiors</t>
  </si>
  <si>
    <t>http://www.groupon.com/deals/redefined-interiors</t>
  </si>
  <si>
    <t>redline-concepts</t>
  </si>
  <si>
    <t>http://www.groupon.com/deals/redline-concepts</t>
  </si>
  <si>
    <t>redwoodteak-printing-llc</t>
  </si>
  <si>
    <t>http://www.groupon.com/deals/redwoodteak-printing-llc</t>
  </si>
  <si>
    <t>reflections-in-detail-auto-detailing-llc</t>
  </si>
  <si>
    <t>http://www.groupon.com/deals/reflections-in-detail-auto-detailing-llc</t>
  </si>
  <si>
    <t>refresh-yoga-center</t>
  </si>
  <si>
    <t>http://www.groupon.com/deals/refresh-yoga-center</t>
  </si>
  <si>
    <t>regal-mantels-inc</t>
  </si>
  <si>
    <t>http://www.groupon.com/deals/regal-mantels-inc</t>
  </si>
  <si>
    <t>reiki-boost</t>
  </si>
  <si>
    <t>http://www.groupon.com/deals/reiki-boost</t>
  </si>
  <si>
    <t>reiki-healing-redondo-beach</t>
  </si>
  <si>
    <t>http://www.groupon.com/deals/reiki-healing-redondo-beach</t>
  </si>
  <si>
    <t>reiki-spa-las-vegas-1</t>
  </si>
  <si>
    <t>http://www.groupon.com/deals/reiki-spa-las-vegas-1</t>
  </si>
  <si>
    <t>rejuvenate</t>
  </si>
  <si>
    <t>http://www.groupon.com/deals/rejuvenate</t>
  </si>
  <si>
    <t>rejuvenate-hair-salon</t>
  </si>
  <si>
    <t>http://www.groupon.com/deals/rejuvenate-hair-salon</t>
  </si>
  <si>
    <t>relax-laser-med-spa-1</t>
  </si>
  <si>
    <t>http://www.groupon.com/deals/relax-laser-med-spa-1</t>
  </si>
  <si>
    <t>relax-spa-at-ab-sport-club</t>
  </si>
  <si>
    <t>http://www.groupon.com/deals/relax-spa-at-ab-sport-club</t>
  </si>
  <si>
    <t>relax-the-back-by-carrie</t>
  </si>
  <si>
    <t>http://www.groupon.com/deals/relax-the-back-by-carrie</t>
  </si>
  <si>
    <t>reliant-physical-therapy</t>
  </si>
  <si>
    <t>http://www.groupon.com/deals/reliant-physical-therapy</t>
  </si>
  <si>
    <t>relogy</t>
  </si>
  <si>
    <t>http://www.groupon.com/deals/relogy</t>
  </si>
  <si>
    <t>remedi-day-spa-1</t>
  </si>
  <si>
    <t>http://www.groupon.com/deals/remedi-day-spa-1</t>
  </si>
  <si>
    <t>remedy-massage</t>
  </si>
  <si>
    <t>http://www.groupon.com/deals/remedy-massage</t>
  </si>
  <si>
    <t>remix-hair-studio</t>
  </si>
  <si>
    <t>http://www.groupon.com/deals/remix-hair-studio</t>
  </si>
  <si>
    <t>render-yourself-inc</t>
  </si>
  <si>
    <t>http://www.groupon.com/deals/render-yourself-inc</t>
  </si>
  <si>
    <t>rendezvous-salon-and-spa</t>
  </si>
  <si>
    <t>http://www.groupon.com/deals/rendezvous-salon-and-spa</t>
  </si>
  <si>
    <t>renea-hair-studio-monique-maldonado</t>
  </si>
  <si>
    <t>http://www.groupon.com/deals/renea-hair-studio-monique-maldonado</t>
  </si>
  <si>
    <t>renegade-gym</t>
  </si>
  <si>
    <t>http://www.groupon.com/deals/renegade-gym</t>
  </si>
  <si>
    <t>renew-massage-therapy-2</t>
  </si>
  <si>
    <t>http://www.groupon.com/deals/renew-massage-therapy-2</t>
  </si>
  <si>
    <t>renewed-hair-salon-day-spa</t>
  </si>
  <si>
    <t>http://www.groupon.com/deals/renewed-hair-salon-day-spa</t>
  </si>
  <si>
    <t>reno-envy-1</t>
  </si>
  <si>
    <t>http://www.groupon.com/deals/reno-envy-1</t>
  </si>
  <si>
    <t>renovodata-services</t>
  </si>
  <si>
    <t>http://www.groupon.com/deals/renovodata-services</t>
  </si>
  <si>
    <t>replica-chicago</t>
  </si>
  <si>
    <t>http://www.groupon.com/deals/replica-chicago</t>
  </si>
  <si>
    <t>reserved-barking-1</t>
  </si>
  <si>
    <t>http://www.groupon.com/deals/reserved-barking-1</t>
  </si>
  <si>
    <t>reset-your-mind</t>
  </si>
  <si>
    <t>http://www.groupon.com/deals/reset-your-mind</t>
  </si>
  <si>
    <t>respond-by-season</t>
  </si>
  <si>
    <t>http://www.groupon.com/deals/respond-by-season</t>
  </si>
  <si>
    <t>respond-by-season-1</t>
  </si>
  <si>
    <t>http://www.groupon.com/deals/respond-by-season-1</t>
  </si>
  <si>
    <t>restore-acupuncture-herbal-medicine</t>
  </si>
  <si>
    <t>http://www.groupon.com/deals/restore-acupuncture-herbal-medicine</t>
  </si>
  <si>
    <t>restore-order-professional-organizing-llc</t>
  </si>
  <si>
    <t>http://www.groupon.com/deals/restore-order-professional-organizing-llc</t>
  </si>
  <si>
    <t>results-oriented-fitness</t>
  </si>
  <si>
    <t>http://www.groupon.com/deals/results-oriented-fitness</t>
  </si>
  <si>
    <t>retroactive-fitness</t>
  </si>
  <si>
    <t>http://www.groupon.com/deals/retroactive-fitness</t>
  </si>
  <si>
    <t>revitalife-md-1</t>
  </si>
  <si>
    <t>http://www.groupon.com/deals/revitalife-md-1</t>
  </si>
  <si>
    <t>revive-dance-xchange</t>
  </si>
  <si>
    <t>http://www.groupon.com/deals/revive-dance-xchange</t>
  </si>
  <si>
    <t>rhonda-s-skin-care-2</t>
  </si>
  <si>
    <t>http://www.groupon.com/deals/rhonda-s-skin-care-2</t>
  </si>
  <si>
    <t>rhythms-and-fitness</t>
  </si>
  <si>
    <t>http://www.groupon.com/deals/rhythms-and-fitness</t>
  </si>
  <si>
    <t>rhythms-dance-center</t>
  </si>
  <si>
    <t>http://www.groupon.com/deals/rhythms-dance-center</t>
  </si>
  <si>
    <t>rica-palanca-at-craft-salon</t>
  </si>
  <si>
    <t>http://www.groupon.com/deals/rica-palanca-at-craft-salon</t>
  </si>
  <si>
    <t>rick-s-pressure-washing</t>
  </si>
  <si>
    <t>http://www.groupon.com/deals/rick-s-pressure-washing</t>
  </si>
  <si>
    <t>rick-s-touch-massage-bodywork</t>
  </si>
  <si>
    <t>http://www.groupon.com/deals/rick-s-touch-massage-bodywork</t>
  </si>
  <si>
    <t>ridge-family-smiles-angela-zavulunova-dds</t>
  </si>
  <si>
    <t>http://www.groupon.com/deals/ridge-family-smiles-angela-zavulunova-dds</t>
  </si>
  <si>
    <t>ridgeview-chiropractic</t>
  </si>
  <si>
    <t>http://www.groupon.com/deals/ridgeview-chiropractic</t>
  </si>
  <si>
    <t>riffs-acoustic-music</t>
  </si>
  <si>
    <t>http://www.groupon.com/deals/riffs-acoustic-music</t>
  </si>
  <si>
    <t>right-fit-3</t>
  </si>
  <si>
    <t>http://www.groupon.com/deals/right-fit-3</t>
  </si>
  <si>
    <t>rigsby-s-auto-parts-sales-inc</t>
  </si>
  <si>
    <t>http://www.groupon.com/deals/rigsby-s-auto-parts-sales-inc</t>
  </si>
  <si>
    <t>rinky-dink-family-fun-center-1</t>
  </si>
  <si>
    <t>http://www.groupon.com/deals/rinky-dink-family-fun-center-1</t>
  </si>
  <si>
    <t>ripon-powerplay-sports-arena</t>
  </si>
  <si>
    <t>http://www.groupon.com/deals/ripon-powerplay-sports-arena</t>
  </si>
  <si>
    <t>rise-fitness-inc</t>
  </si>
  <si>
    <t>http://www.groupon.com/deals/rise-fitness-inc</t>
  </si>
  <si>
    <t>rising-stars-performing-arts-company-5</t>
  </si>
  <si>
    <t>http://www.groupon.com/deals/rising-stars-performing-arts-company-5</t>
  </si>
  <si>
    <t>rising-sun-acupuncture</t>
  </si>
  <si>
    <t>http://www.groupon.com/deals/rising-sun-acupuncture</t>
  </si>
  <si>
    <t>river-city-quarter-midgets</t>
  </si>
  <si>
    <t>http://www.groupon.com/deals/river-city-quarter-midgets</t>
  </si>
  <si>
    <t>rivergirl-fishing-company-2</t>
  </si>
  <si>
    <t>http://www.groupon.com/deals/rivergirl-fishing-company-2</t>
  </si>
  <si>
    <t>rivers-plumbing-co</t>
  </si>
  <si>
    <t>http://www.groupon.com/deals/rivers-plumbing-co</t>
  </si>
  <si>
    <t>rizing-starz-dance-academy</t>
  </si>
  <si>
    <t>http://www.groupon.com/deals/rizing-starz-dance-academy</t>
  </si>
  <si>
    <t>rmb-health</t>
  </si>
  <si>
    <t>http://www.groupon.com/deals/rmb-health</t>
  </si>
  <si>
    <t>rn-job-shop</t>
  </si>
  <si>
    <t>http://www.groupon.com/deals/rn-job-shop</t>
  </si>
  <si>
    <t>ro-rodgers-air-conditioning-heating-llc</t>
  </si>
  <si>
    <t>http://www.groupon.com/deals/ro-rodgers-air-conditioning-heating-llc</t>
  </si>
  <si>
    <t>roam-local-san-francisco</t>
  </si>
  <si>
    <t>http://www.groupon.com/deals/roam-local-san-francisco</t>
  </si>
  <si>
    <t>robert-ditommaso-photography-1</t>
  </si>
  <si>
    <t>http://www.groupon.com/deals/robert-ditommaso-photography-1</t>
  </si>
  <si>
    <t>robertcrumphotography-com</t>
  </si>
  <si>
    <t>http://www.groupon.com/deals/robertcrumphotography-com</t>
  </si>
  <si>
    <t>robinson-s-taekwondo-at-cameron-park</t>
  </si>
  <si>
    <t>http://www.groupon.com/deals/robinson-s-taekwondo-at-cameron-park</t>
  </si>
  <si>
    <t>robyn-s-nest-spa</t>
  </si>
  <si>
    <t>http://www.groupon.com/deals/robyn-s-nest-spa</t>
  </si>
  <si>
    <t>rochester-hills-spine-care-4</t>
  </si>
  <si>
    <t>http://www.groupon.com/deals/rochester-hills-spine-care-4</t>
  </si>
  <si>
    <t>rocking-robins-maids</t>
  </si>
  <si>
    <t>http://www.groupon.com/deals/rocking-robins-maids</t>
  </si>
  <si>
    <t>rockland-chiropractic-wellness-center</t>
  </si>
  <si>
    <t>http://www.groupon.com/deals/rockland-chiropractic-wellness-center</t>
  </si>
  <si>
    <t>rocky-mountain-environmental-carpet-cleaning</t>
  </si>
  <si>
    <t>http://www.groupon.com/deals/rocky-mountain-environmental-carpet-cleaning</t>
  </si>
  <si>
    <t>rolfing-jiri-peremsky</t>
  </si>
  <si>
    <t>http://www.groupon.com/deals/rolfing-jiri-peremsky</t>
  </si>
  <si>
    <t>roman-sibel-md-las-vegas</t>
  </si>
  <si>
    <t>http://www.groupon.com/deals/roman-sibel-md-las-vegas</t>
  </si>
  <si>
    <t>romel-cosmetics</t>
  </si>
  <si>
    <t>http://www.groupon.com/deals/romel-cosmetics</t>
  </si>
  <si>
    <t>romma-design</t>
  </si>
  <si>
    <t>http://www.groupon.com/deals/romma-design</t>
  </si>
  <si>
    <t>roneyfield-photography</t>
  </si>
  <si>
    <t>http://www.groupon.com/deals/roneyfield-photography</t>
  </si>
  <si>
    <t>roots-to-ends</t>
  </si>
  <si>
    <t>http://www.groupon.com/deals/roots-to-ends</t>
  </si>
  <si>
    <t>rose-fit</t>
  </si>
  <si>
    <t>http://www.groupon.com/deals/rose-fit</t>
  </si>
  <si>
    <t>rose-nails-5</t>
  </si>
  <si>
    <t>http://www.groupon.com/deals/rose-nails-5</t>
  </si>
  <si>
    <t>roselle-school-of-music</t>
  </si>
  <si>
    <t>http://www.groupon.com/deals/roselle-school-of-music</t>
  </si>
  <si>
    <t>rouge-cinecafe-1</t>
  </si>
  <si>
    <t>http://www.groupon.com/deals/rouge-cinecafe-1</t>
  </si>
  <si>
    <t>royal-bookkeeping-accounting-services-inc</t>
  </si>
  <si>
    <t>http://www.groupon.com/deals/royal-bookkeeping-accounting-services-inc</t>
  </si>
  <si>
    <t>royal-care-dentistry-1</t>
  </si>
  <si>
    <t>http://www.groupon.com/deals/royal-care-dentistry-1</t>
  </si>
  <si>
    <t>royal-panache-weddings-events-1</t>
  </si>
  <si>
    <t>http://www.groupon.com/deals/royal-panache-weddings-events-1</t>
  </si>
  <si>
    <t>royal-shine-mobile-detailing-2</t>
  </si>
  <si>
    <t>http://www.groupon.com/deals/royal-shine-mobile-detailing-2</t>
  </si>
  <si>
    <t>royal-tanning-spray</t>
  </si>
  <si>
    <t>http://www.groupon.com/deals/royal-tanning-spray</t>
  </si>
  <si>
    <t>royal-tinting-5</t>
  </si>
  <si>
    <t>http://www.groupon.com/deals/royal-tinting-5</t>
  </si>
  <si>
    <t>rq-salon-and-spa</t>
  </si>
  <si>
    <t>http://www.groupon.com/deals/rq-salon-and-spa</t>
  </si>
  <si>
    <t>rubal-beauty-salon-1</t>
  </si>
  <si>
    <t>http://www.groupon.com/deals/rubal-beauty-salon-1</t>
  </si>
  <si>
    <t>ruff-days-inn</t>
  </si>
  <si>
    <t>http://www.groupon.com/deals/ruff-days-inn</t>
  </si>
  <si>
    <t>rug-ratz-carpet-cleaning</t>
  </si>
  <si>
    <t>http://www.groupon.com/deals/rug-ratz-carpet-cleaning</t>
  </si>
  <si>
    <t>rugwash</t>
  </si>
  <si>
    <t>http://www.groupon.com/deals/rugwash</t>
  </si>
  <si>
    <t>runner-chick-training-club</t>
  </si>
  <si>
    <t>http://www.groupon.com/deals/runner-chick-training-club</t>
  </si>
  <si>
    <t>rusick-chiropractic-1</t>
  </si>
  <si>
    <t>http://www.groupon.com/deals/rusick-chiropractic-1</t>
  </si>
  <si>
    <t>ryan-cantwell-music-coaching-recording</t>
  </si>
  <si>
    <t>http://www.groupon.com/deals/ryan-cantwell-music-coaching-recording</t>
  </si>
  <si>
    <t>ryan-s-ark</t>
  </si>
  <si>
    <t>http://www.groupon.com/deals/ryan-s-ark</t>
  </si>
  <si>
    <t>ryb-vision</t>
  </si>
  <si>
    <t>http://www.groupon.com/deals/ryb-vision</t>
  </si>
  <si>
    <t>s-mile-web-solutions</t>
  </si>
  <si>
    <t>http://www.groupon.com/deals/s-mile-web-solutions</t>
  </si>
  <si>
    <t>s-o-s-mobile-detailing-1</t>
  </si>
  <si>
    <t>http://www.groupon.com/deals/s-o-s-mobile-detailing-1</t>
  </si>
  <si>
    <t>saccucci-s-of-schaumburg</t>
  </si>
  <si>
    <t>http://www.groupon.com/deals/saccucci-s-of-schaumburg</t>
  </si>
  <si>
    <t>sadie-at-capelli-hair</t>
  </si>
  <si>
    <t>http://www.groupon.com/deals/sadie-at-capelli-hair</t>
  </si>
  <si>
    <t>sai-heating-cooling-3</t>
  </si>
  <si>
    <t>http://www.groupon.com/deals/sai-heating-cooling-3</t>
  </si>
  <si>
    <t>sakura-japanese-restaurant-2</t>
  </si>
  <si>
    <t>http://www.groupon.com/deals/sakura-japanese-restaurant-2</t>
  </si>
  <si>
    <t>salem-auto-body</t>
  </si>
  <si>
    <t>http://www.groupon.com/deals/salem-auto-body</t>
  </si>
  <si>
    <t>salon-21-spa-1</t>
  </si>
  <si>
    <t>http://www.groupon.com/deals/salon-21-spa-1</t>
  </si>
  <si>
    <t>salon-328-9374</t>
  </si>
  <si>
    <t>http://www.groupon.com/deals/salon-328-9374</t>
  </si>
  <si>
    <t>salon-ambiance-1</t>
  </si>
  <si>
    <t>http://www.groupon.com/deals/salon-ambiance-1</t>
  </si>
  <si>
    <t>salon-aura-3</t>
  </si>
  <si>
    <t>http://www.groupon.com/deals/salon-aura-3</t>
  </si>
  <si>
    <t>salon-bobby-pin</t>
  </si>
  <si>
    <t>http://www.groupon.com/deals/salon-bobby-pin</t>
  </si>
  <si>
    <t>salon-couture-7</t>
  </si>
  <si>
    <t>http://www.groupon.com/deals/salon-couture-7</t>
  </si>
  <si>
    <t>salon-cyril-1</t>
  </si>
  <si>
    <t>http://www.groupon.com/deals/salon-cyril-1</t>
  </si>
  <si>
    <t>salon-essence</t>
  </si>
  <si>
    <t>http://www.groupon.com/deals/salon-essence</t>
  </si>
  <si>
    <t>salon-finnese-hair-studio</t>
  </si>
  <si>
    <t>http://www.groupon.com/deals/salon-finnese-hair-studio</t>
  </si>
  <si>
    <t>salon-gervais</t>
  </si>
  <si>
    <t>http://www.groupon.com/deals/salon-gervais</t>
  </si>
  <si>
    <t>salon-istanbul</t>
  </si>
  <si>
    <t>http://www.groupon.com/deals/salon-istanbul</t>
  </si>
  <si>
    <t>salon-kensington-2</t>
  </si>
  <si>
    <t>http://www.groupon.com/deals/salon-kensington-2</t>
  </si>
  <si>
    <t>salon-lofts-becca-lindquist-1</t>
  </si>
  <si>
    <t>http://www.groupon.com/deals/salon-lofts-becca-lindquist-1</t>
  </si>
  <si>
    <t>salon-nirvana</t>
  </si>
  <si>
    <t>http://www.groupon.com/deals/salon-nirvana</t>
  </si>
  <si>
    <t>salon-paris</t>
  </si>
  <si>
    <t>http://www.groupon.com/deals/salon-paris</t>
  </si>
  <si>
    <t>salon-platinum-2</t>
  </si>
  <si>
    <t>http://www.groupon.com/deals/salon-platinum-2</t>
  </si>
  <si>
    <t>salon-pure-4</t>
  </si>
  <si>
    <t>http://www.groupon.com/deals/salon-pure-4</t>
  </si>
  <si>
    <t>salons-by-jc-3</t>
  </si>
  <si>
    <t>http://www.groupon.com/deals/salons-by-jc-3</t>
  </si>
  <si>
    <t>salt-mine-arium-llc</t>
  </si>
  <si>
    <t>http://www.groupon.com/deals/salt-mine-arium-llc</t>
  </si>
  <si>
    <t>sam-s-club-abilene</t>
  </si>
  <si>
    <t>http://www.groupon.com/deals/sam-s-club-abilene</t>
  </si>
  <si>
    <t>sam-s-club-ann-arbor</t>
  </si>
  <si>
    <t>http://www.groupon.com/deals/sam-s-club-ann-arbor</t>
  </si>
  <si>
    <t>sam-s-club-appleton</t>
  </si>
  <si>
    <t>http://www.groupon.com/deals/sam-s-club-appleton</t>
  </si>
  <si>
    <t>sam-s-club-asheville</t>
  </si>
  <si>
    <t>http://www.groupon.com/deals/sam-s-club-asheville</t>
  </si>
  <si>
    <t>sam-s-club-atlanta</t>
  </si>
  <si>
    <t>http://www.groupon.com/deals/sam-s-club-atlanta</t>
  </si>
  <si>
    <t>sam-s-club-central-jersey</t>
  </si>
  <si>
    <t>http://www.groupon.com/deals/sam-s-club-central-jersey</t>
  </si>
  <si>
    <t>sam-s-club-charlotte</t>
  </si>
  <si>
    <t>http://www.groupon.com/deals/sam-s-club-charlotte</t>
  </si>
  <si>
    <t>sam-s-club-colorado-springs</t>
  </si>
  <si>
    <t>http://www.groupon.com/deals/sam-s-club-colorado-springs</t>
  </si>
  <si>
    <t>sam-s-club-dallas</t>
  </si>
  <si>
    <t>http://www.groupon.com/deals/sam-s-club-dallas</t>
  </si>
  <si>
    <t>sam-s-club-el-paso</t>
  </si>
  <si>
    <t>http://www.groupon.com/deals/sam-s-club-el-paso</t>
  </si>
  <si>
    <t>sam-s-club-fairfield-county</t>
  </si>
  <si>
    <t>http://www.groupon.com/deals/sam-s-club-fairfield-county</t>
  </si>
  <si>
    <t>sam-s-club-gainesville</t>
  </si>
  <si>
    <t>http://www.groupon.com/deals/sam-s-club-gainesville</t>
  </si>
  <si>
    <t>sam-s-club-greenville</t>
  </si>
  <si>
    <t>http://www.groupon.com/deals/sam-s-club-greenville</t>
  </si>
  <si>
    <t>sam-s-club-indianapolis</t>
  </si>
  <si>
    <t>http://www.groupon.com/deals/sam-s-club-indianapolis</t>
  </si>
  <si>
    <t>sam-s-club-kansas-city</t>
  </si>
  <si>
    <t>http://www.groupon.com/deals/sam-s-club-kansas-city</t>
  </si>
  <si>
    <t>sam-s-club-knoxville</t>
  </si>
  <si>
    <t>http://www.groupon.com/deals/sam-s-club-knoxville</t>
  </si>
  <si>
    <t>sam-s-club-lexington</t>
  </si>
  <si>
    <t>http://www.groupon.com/deals/sam-s-club-lexington</t>
  </si>
  <si>
    <t>sam-s-club-miami</t>
  </si>
  <si>
    <t>http://www.groupon.com/deals/sam-s-club-miami</t>
  </si>
  <si>
    <t>sam-s-club-nashville</t>
  </si>
  <si>
    <t>http://www.groupon.com/deals/sam-s-club-nashville</t>
  </si>
  <si>
    <t>sam-s-club-new-york</t>
  </si>
  <si>
    <t>http://www.groupon.com/deals/sam-s-club-new-york</t>
  </si>
  <si>
    <t>sam-s-club-oklahoma-city</t>
  </si>
  <si>
    <t>http://www.groupon.com/deals/sam-s-club-oklahoma-city</t>
  </si>
  <si>
    <t>sam-s-club-raleigh-durham</t>
  </si>
  <si>
    <t>http://www.groupon.com/deals/sam-s-club-raleigh-durham</t>
  </si>
  <si>
    <t>sam-s-club-richmond</t>
  </si>
  <si>
    <t>http://www.groupon.com/deals/sam-s-club-richmond</t>
  </si>
  <si>
    <t>sam-s-club-roanoke</t>
  </si>
  <si>
    <t>http://www.groupon.com/deals/sam-s-club-roanoke</t>
  </si>
  <si>
    <t>sam-s-club-toledo</t>
  </si>
  <si>
    <t>http://www.groupon.com/deals/sam-s-club-toledo</t>
  </si>
  <si>
    <t>samantha-carter-at-a-cut-above-hair</t>
  </si>
  <si>
    <t>http://www.groupon.com/deals/samantha-carter-at-a-cut-above-hair</t>
  </si>
  <si>
    <t>samba-brazilian-grill-6</t>
  </si>
  <si>
    <t>http://www.groupon.com/deals/samba-brazilian-grill-6</t>
  </si>
  <si>
    <t>sammy-p-salon-and-spa-4-austin</t>
  </si>
  <si>
    <t>http://www.groupon.com/deals/sammy-p-salon-and-spa-4-austin</t>
  </si>
  <si>
    <t>samo-wine-party</t>
  </si>
  <si>
    <t>http://www.groupon.com/deals/samo-wine-party</t>
  </si>
  <si>
    <t>san-antonio-children-s-museum-1</t>
  </si>
  <si>
    <t>http://www.groupon.com/deals/san-antonio-children-s-museum-1</t>
  </si>
  <si>
    <t>san-antonio-children-s-museum-2</t>
  </si>
  <si>
    <t>http://www.groupon.com/deals/san-antonio-children-s-museum-2</t>
  </si>
  <si>
    <t>san-carlos-flight-center-7-san-francisco</t>
  </si>
  <si>
    <t>http://www.groupon.com/deals/san-carlos-flight-center-7-san-francisco</t>
  </si>
  <si>
    <t>san-diego-cardiac</t>
  </si>
  <si>
    <t>http://www.groupon.com/deals/san-diego-cardiac</t>
  </si>
  <si>
    <t>san-diego-cotillion-dance-academy-2</t>
  </si>
  <si>
    <t>http://www.groupon.com/deals/san-diego-cotillion-dance-academy-2</t>
  </si>
  <si>
    <t>san-diego-dance-now</t>
  </si>
  <si>
    <t>http://www.groupon.com/deals/san-diego-dance-now</t>
  </si>
  <si>
    <t>san-diego-premier-dental-group</t>
  </si>
  <si>
    <t>http://www.groupon.com/deals/san-diego-premier-dental-group</t>
  </si>
  <si>
    <t>san-francisco-honey-pollen-company</t>
  </si>
  <si>
    <t>http://www.groupon.com/deals/san-francisco-honey-pollen-company</t>
  </si>
  <si>
    <t>san-tan-valley-home-services</t>
  </si>
  <si>
    <t>http://www.groupon.com/deals/san-tan-valley-home-services</t>
  </si>
  <si>
    <t>sandy-witch-sandwich-company</t>
  </si>
  <si>
    <t>http://www.groupon.com/deals/sandy-witch-sandwich-company</t>
  </si>
  <si>
    <t>sanremo-bakery-3</t>
  </si>
  <si>
    <t>http://www.groupon.com/deals/sanremo-bakery-3</t>
  </si>
  <si>
    <t>sansanvi</t>
  </si>
  <si>
    <t>http://www.groupon.com/deals/sansanvi</t>
  </si>
  <si>
    <t>santa-barbara-jujitsu-kai</t>
  </si>
  <si>
    <t>http://www.groupon.com/deals/santa-barbara-jujitsu-kai</t>
  </si>
  <si>
    <t>santa-claus-of-south-fl-1</t>
  </si>
  <si>
    <t>http://www.groupon.com/deals/santa-claus-of-south-fl-1</t>
  </si>
  <si>
    <t>santa-maria-dental</t>
  </si>
  <si>
    <t>http://www.groupon.com/deals/santa-maria-dental</t>
  </si>
  <si>
    <t>santa-s-helper-3</t>
  </si>
  <si>
    <t>http://www.groupon.com/deals/santa-s-helper-3</t>
  </si>
  <si>
    <t>santa-s-helper-4</t>
  </si>
  <si>
    <t>http://www.groupon.com/deals/santa-s-helper-4</t>
  </si>
  <si>
    <t>santa-s-helper-5</t>
  </si>
  <si>
    <t>http://www.groupon.com/deals/santa-s-helper-5</t>
  </si>
  <si>
    <t>santa-s-helper-6</t>
  </si>
  <si>
    <t>http://www.groupon.com/deals/santa-s-helper-6</t>
  </si>
  <si>
    <t>santa-s-helper-7</t>
  </si>
  <si>
    <t>http://www.groupon.com/deals/santa-s-helper-7</t>
  </si>
  <si>
    <t>santana-s-hair-studio-1</t>
  </si>
  <si>
    <t>http://www.groupon.com/deals/santana-s-hair-studio-1</t>
  </si>
  <si>
    <t>sapphire-advanced-aesthetics-7-minneapolis-stpaul</t>
  </si>
  <si>
    <t>http://www.groupon.com/deals/sapphire-advanced-aesthetics-7-minneapolis-stpaul</t>
  </si>
  <si>
    <t>saratoga-bootcamp</t>
  </si>
  <si>
    <t>http://www.groupon.com/deals/saratoga-bootcamp</t>
  </si>
  <si>
    <t>sassi-salon</t>
  </si>
  <si>
    <t>http://www.groupon.com/deals/sassi-salon</t>
  </si>
  <si>
    <t>sauna-city-usa</t>
  </si>
  <si>
    <t>http://www.groupon.com/deals/sauna-city-usa</t>
  </si>
  <si>
    <t>savoir-faire-hair-salon</t>
  </si>
  <si>
    <t>http://www.groupon.com/deals/savoir-faire-hair-salon</t>
  </si>
  <si>
    <t>savvy-hands-massage</t>
  </si>
  <si>
    <t>http://www.groupon.com/deals/savvy-hands-massage</t>
  </si>
  <si>
    <t>say-me-nails</t>
  </si>
  <si>
    <t>http://www.groupon.com/deals/say-me-nails</t>
  </si>
  <si>
    <t>sc-catering</t>
  </si>
  <si>
    <t>http://www.groupon.com/deals/sc-catering</t>
  </si>
  <si>
    <t>sce-fitness</t>
  </si>
  <si>
    <t>http://www.groupon.com/deals/sce-fitness</t>
  </si>
  <si>
    <t>scissortail-salon-and-barber-shop</t>
  </si>
  <si>
    <t>http://www.groupon.com/deals/scissortail-salon-and-barber-shop</t>
  </si>
  <si>
    <t>scott-breen-photography-3</t>
  </si>
  <si>
    <t>http://www.groupon.com/deals/scott-breen-photography-3</t>
  </si>
  <si>
    <t>scott-lamb-fitness</t>
  </si>
  <si>
    <t>http://www.groupon.com/deals/scott-lamb-fitness</t>
  </si>
  <si>
    <t>sculpt-my-body-fitness</t>
  </si>
  <si>
    <t>http://www.groupon.com/deals/sculpt-my-body-fitness</t>
  </si>
  <si>
    <t>sea-dwellers-friends</t>
  </si>
  <si>
    <t>http://www.groupon.com/deals/sea-dwellers-friends</t>
  </si>
  <si>
    <t>sean-s-resume-shop-1</t>
  </si>
  <si>
    <t>http://www.groupon.com/deals/sean-s-resume-shop-1</t>
  </si>
  <si>
    <t>seasons-closet</t>
  </si>
  <si>
    <t>http://www.groupon.com/deals/seasons-closet</t>
  </si>
  <si>
    <t>seasons-of-health-chiropractic</t>
  </si>
  <si>
    <t>http://www.groupon.com/deals/seasons-of-health-chiropractic</t>
  </si>
  <si>
    <t>see-savannah-walking-tours-7</t>
  </si>
  <si>
    <t>http://www.groupon.com/deals/see-savannah-walking-tours-7</t>
  </si>
  <si>
    <t>seeds-for-the-soul-philadelphia</t>
  </si>
  <si>
    <t>http://www.groupon.com/deals/seeds-for-the-soul-philadelphia</t>
  </si>
  <si>
    <t>seek-organized-solutions-1</t>
  </si>
  <si>
    <t>http://www.groupon.com/deals/seek-organized-solutions-1</t>
  </si>
  <si>
    <t>segway-nation-11</t>
  </si>
  <si>
    <t>http://www.groupon.com/deals/segway-nation-11</t>
  </si>
  <si>
    <t>sensational-skin-9</t>
  </si>
  <si>
    <t>http://www.groupon.com/deals/sensational-skin-9</t>
  </si>
  <si>
    <t>serene-dreams-spa</t>
  </si>
  <si>
    <t>http://www.groupon.com/deals/serene-dreams-spa</t>
  </si>
  <si>
    <t>serenity-healing-therapeutic-touch-llc-1</t>
  </si>
  <si>
    <t>http://www.groupon.com/deals/serenity-healing-therapeutic-touch-llc-1</t>
  </si>
  <si>
    <t>serenity-touch-massage</t>
  </si>
  <si>
    <t>http://www.groupon.com/deals/serenity-touch-massage</t>
  </si>
  <si>
    <t>sesame-moe-s</t>
  </si>
  <si>
    <t>http://www.groupon.com/deals/sesame-moe-s</t>
  </si>
  <si>
    <t>set-performance</t>
  </si>
  <si>
    <t>http://www.groupon.com/deals/set-performance</t>
  </si>
  <si>
    <t>seven-studios-1</t>
  </si>
  <si>
    <t>http://www.groupon.com/deals/seven-studios-1</t>
  </si>
  <si>
    <t>sexy-hair-salon</t>
  </si>
  <si>
    <t>http://www.groupon.com/deals/sexy-hair-salon</t>
  </si>
  <si>
    <t>sfx-fitness</t>
  </si>
  <si>
    <t>http://www.groupon.com/deals/sfx-fitness</t>
  </si>
  <si>
    <t>shabby2chic-nail-wax-boutique</t>
  </si>
  <si>
    <t>http://www.groupon.com/deals/shabby2chic-nail-wax-boutique</t>
  </si>
  <si>
    <t>shakopee-dry-cleaners</t>
  </si>
  <si>
    <t>http://www.groupon.com/deals/shakopee-dry-cleaners</t>
  </si>
  <si>
    <t>shakti-wellness</t>
  </si>
  <si>
    <t>http://www.groupon.com/deals/shakti-wellness</t>
  </si>
  <si>
    <t>shamei-skincare</t>
  </si>
  <si>
    <t>http://www.groupon.com/deals/shamei-skincare</t>
  </si>
  <si>
    <t>shampoo-salon-10</t>
  </si>
  <si>
    <t>http://www.groupon.com/deals/shampoo-salon-10</t>
  </si>
  <si>
    <t>shanepdx</t>
  </si>
  <si>
    <t>http://www.groupon.com/deals/shanepdx</t>
  </si>
  <si>
    <t>shannon-hay-at-craft-salon</t>
  </si>
  <si>
    <t>http://www.groupon.com/deals/shannon-hay-at-craft-salon</t>
  </si>
  <si>
    <t>shanyn-nicole-photography</t>
  </si>
  <si>
    <t>http://www.groupon.com/deals/shanyn-nicole-photography</t>
  </si>
  <si>
    <t>shaperella-sculpting-spa</t>
  </si>
  <si>
    <t>http://www.groupon.com/deals/shaperella-sculpting-spa</t>
  </si>
  <si>
    <t>sharron-at-scissors-village-salon-spa-boutique</t>
  </si>
  <si>
    <t>http://www.groupon.com/deals/sharron-at-scissors-village-salon-spa-boutique</t>
  </si>
  <si>
    <t>sharron-miller-s-academy-for-the-performing-arts</t>
  </si>
  <si>
    <t>http://www.groupon.com/deals/sharron-miller-s-academy-for-the-performing-arts</t>
  </si>
  <si>
    <t>shavz-hair-lounge</t>
  </si>
  <si>
    <t>http://www.groupon.com/deals/shavz-hair-lounge</t>
  </si>
  <si>
    <t>shayan-fotography</t>
  </si>
  <si>
    <t>http://www.groupon.com/deals/shayan-fotography</t>
  </si>
  <si>
    <t>shayla-klinger-at-en-vogue-salon</t>
  </si>
  <si>
    <t>http://www.groupon.com/deals/shayla-klinger-at-en-vogue-salon</t>
  </si>
  <si>
    <t>shayna-s-hair-design</t>
  </si>
  <si>
    <t>http://www.groupon.com/deals/shayna-s-hair-design</t>
  </si>
  <si>
    <t>she-s-so-beautiful-consignment-and-bridal-boutique</t>
  </si>
  <si>
    <t>http://www.groupon.com/deals/she-s-so-beautiful-consignment-and-bridal-boutique</t>
  </si>
  <si>
    <t>shear-ambition-salon-1</t>
  </si>
  <si>
    <t>http://www.groupon.com/deals/shear-ambition-salon-1</t>
  </si>
  <si>
    <t>shear-bella-salon-and-spa-4</t>
  </si>
  <si>
    <t>http://www.groupon.com/deals/shear-bella-salon-and-spa-4</t>
  </si>
  <si>
    <t>shear-image-by-deanna-at-casa-grande-hair-salon</t>
  </si>
  <si>
    <t>http://www.groupon.com/deals/shear-image-by-deanna-at-casa-grande-hair-salon</t>
  </si>
  <si>
    <t>shelbyville-country-club-5</t>
  </si>
  <si>
    <t>http://www.groupon.com/deals/shelbyville-country-club-5</t>
  </si>
  <si>
    <t>shenada-salon-spa</t>
  </si>
  <si>
    <t>http://www.groupon.com/deals/shenada-salon-spa</t>
  </si>
  <si>
    <t>sheridan-eye-care-4-palm-beach</t>
  </si>
  <si>
    <t>http://www.groupon.com/deals/sheridan-eye-care-4-palm-beach</t>
  </si>
  <si>
    <t>sherri-s-hair-designs</t>
  </si>
  <si>
    <t>http://www.groupon.com/deals/sherri-s-hair-designs</t>
  </si>
  <si>
    <t>shift-fitness-and-massage</t>
  </si>
  <si>
    <t>http://www.groupon.com/deals/shift-fitness-and-massage</t>
  </si>
  <si>
    <t>shipman-bodywork</t>
  </si>
  <si>
    <t>http://www.groupon.com/deals/shipman-bodywork</t>
  </si>
  <si>
    <t>shore-rejuvenation-day-spa</t>
  </si>
  <si>
    <t>http://www.groupon.com/deals/shore-rejuvenation-day-spa</t>
  </si>
  <si>
    <t>short-tie-promotions</t>
  </si>
  <si>
    <t>http://www.groupon.com/deals/short-tie-promotions</t>
  </si>
  <si>
    <t>shuggshack-1</t>
  </si>
  <si>
    <t>http://www.groupon.com/deals/shuggshack-1</t>
  </si>
  <si>
    <t>sibrals-headz-n-tact</t>
  </si>
  <si>
    <t>http://www.groupon.com/deals/sibrals-headz-n-tact</t>
  </si>
  <si>
    <t>sigillo-cellars-1</t>
  </si>
  <si>
    <t>http://www.groupon.com/deals/sigillo-cellars-1</t>
  </si>
  <si>
    <t>signature-chrome</t>
  </si>
  <si>
    <t>http://www.groupon.com/deals/signature-chrome</t>
  </si>
  <si>
    <t>signature-nails</t>
  </si>
  <si>
    <t>http://www.groupon.com/deals/signature-nails</t>
  </si>
  <si>
    <t>simplicity-studio</t>
  </si>
  <si>
    <t>http://www.groupon.com/deals/simplicity-studio</t>
  </si>
  <si>
    <t>simply-organized-1</t>
  </si>
  <si>
    <t>http://www.groupon.com/deals/simply-organized-1</t>
  </si>
  <si>
    <t>simply-sutton-design-photography-business</t>
  </si>
  <si>
    <t>http://www.groupon.com/deals/simply-sutton-design-photography-business</t>
  </si>
  <si>
    <t>simply-sweet-memories-photography</t>
  </si>
  <si>
    <t>http://www.groupon.com/deals/simply-sweet-memories-photography</t>
  </si>
  <si>
    <t>simply-you-salon-1</t>
  </si>
  <si>
    <t>http://www.groupon.com/deals/simply-you-salon-1</t>
  </si>
  <si>
    <t>simplytoimpress</t>
  </si>
  <si>
    <t>http://www.groupon.com/deals/simplytoimpress</t>
  </si>
  <si>
    <t>sin-city-partys</t>
  </si>
  <si>
    <t>http://www.groupon.com/deals/sin-city-partys</t>
  </si>
  <si>
    <t>sir-gatsby-pets-1</t>
  </si>
  <si>
    <t>http://www.groupon.com/deals/sir-gatsby-pets-1</t>
  </si>
  <si>
    <t>skewers-kabob-house-1</t>
  </si>
  <si>
    <t>http://www.groupon.com/deals/skewers-kabob-house-1</t>
  </si>
  <si>
    <t>skin-care-at-shear-effects-3</t>
  </si>
  <si>
    <t>http://www.groupon.com/deals/skin-care-at-shear-effects-3</t>
  </si>
  <si>
    <t>skin-care-by-lucia-ruffino-co</t>
  </si>
  <si>
    <t>http://www.groupon.com/deals/skin-care-by-lucia-ruffino-co</t>
  </si>
  <si>
    <t>skin-dermatology-and-med-spa-1</t>
  </si>
  <si>
    <t>http://www.groupon.com/deals/skin-dermatology-and-med-spa-1</t>
  </si>
  <si>
    <t>skin-sense</t>
  </si>
  <si>
    <t>http://www.groupon.com/deals/skin-sense</t>
  </si>
  <si>
    <t>skin-so-perfect-9</t>
  </si>
  <si>
    <t>http://www.groupon.com/deals/skin-so-perfect-9</t>
  </si>
  <si>
    <t>skin-solutions-staten-island-2</t>
  </si>
  <si>
    <t>http://www.groupon.com/deals/skin-solutions-staten-island-2</t>
  </si>
  <si>
    <t>skin-solutions-staten-island-4</t>
  </si>
  <si>
    <t>http://www.groupon.com/deals/skin-solutions-staten-island-4</t>
  </si>
  <si>
    <t>skin-spa-asheville-1</t>
  </si>
  <si>
    <t>http://www.groupon.com/deals/skin-spa-asheville-1</t>
  </si>
  <si>
    <t>skin-space</t>
  </si>
  <si>
    <t>http://www.groupon.com/deals/skin-space</t>
  </si>
  <si>
    <t>skin-studio-at-wholenutrition-wellness-center</t>
  </si>
  <si>
    <t>http://www.groupon.com/deals/skin-studio-at-wholenutrition-wellness-center</t>
  </si>
  <si>
    <t>skin-studio-laser-boutique-7-fort-worth</t>
  </si>
  <si>
    <t>http://www.groupon.com/deals/skin-studio-laser-boutique-7-fort-worth</t>
  </si>
  <si>
    <t>skin-to-soul</t>
  </si>
  <si>
    <t>http://www.groupon.com/deals/skin-to-soul</t>
  </si>
  <si>
    <t>skincare-by-dorina-1</t>
  </si>
  <si>
    <t>http://www.groupon.com/deals/skincare-by-dorina-1</t>
  </si>
  <si>
    <t>skincare-massage-by-debra-jean</t>
  </si>
  <si>
    <t>http://www.groupon.com/deals/skincare-massage-by-debra-jean</t>
  </si>
  <si>
    <t>skinductive</t>
  </si>
  <si>
    <t>http://www.groupon.com/deals/skinductive</t>
  </si>
  <si>
    <t>skinfinity-spa</t>
  </si>
  <si>
    <t>http://www.groupon.com/deals/skinfinity-spa</t>
  </si>
  <si>
    <t>skky-s-car-wash-detailing</t>
  </si>
  <si>
    <t>http://www.groupon.com/deals/skky-s-car-wash-detailing</t>
  </si>
  <si>
    <t>sky-high-sports-12</t>
  </si>
  <si>
    <t>http://www.groupon.com/deals/sky-high-sports-12</t>
  </si>
  <si>
    <t>skybound-fitness</t>
  </si>
  <si>
    <t>http://www.groupon.com/deals/skybound-fitness</t>
  </si>
  <si>
    <t>sledventures-snowmobile-rentals-1</t>
  </si>
  <si>
    <t>http://www.groupon.com/deals/sledventures-snowmobile-rentals-1</t>
  </si>
  <si>
    <t>sleep-zone-2</t>
  </si>
  <si>
    <t>http://www.groupon.com/deals/sleep-zone-2</t>
  </si>
  <si>
    <t>sleep-zone-3</t>
  </si>
  <si>
    <t>http://www.groupon.com/deals/sleep-zone-3</t>
  </si>
  <si>
    <t>slender-spa-body-wrap-5-atlanta</t>
  </si>
  <si>
    <t>http://www.groupon.com/deals/slender-spa-body-wrap-5-atlanta</t>
  </si>
  <si>
    <t>slim4life</t>
  </si>
  <si>
    <t>http://www.groupon.com/deals/slim4life</t>
  </si>
  <si>
    <t>slimming-solutions</t>
  </si>
  <si>
    <t>http://www.groupon.com/deals/slimming-solutions</t>
  </si>
  <si>
    <t>slo-fit-fitness-1</t>
  </si>
  <si>
    <t>http://www.groupon.com/deals/slo-fit-fitness-1</t>
  </si>
  <si>
    <t>sluggers-academy</t>
  </si>
  <si>
    <t>http://www.groupon.com/deals/sluggers-academy</t>
  </si>
  <si>
    <t>small-group-fitness-1</t>
  </si>
  <si>
    <t>http://www.groupon.com/deals/small-group-fitness-1</t>
  </si>
  <si>
    <t>smart-women-empire</t>
  </si>
  <si>
    <t>http://www.groupon.com/deals/smart-women-empire</t>
  </si>
  <si>
    <t>smashbooth</t>
  </si>
  <si>
    <t>http://www.groupon.com/deals/smashbooth</t>
  </si>
  <si>
    <t>smile-dzine</t>
  </si>
  <si>
    <t>http://www.groupon.com/deals/smile-dzine</t>
  </si>
  <si>
    <t>smile-line-dentistry</t>
  </si>
  <si>
    <t>http://www.groupon.com/deals/smile-line-dentistry</t>
  </si>
  <si>
    <t>smilistic-dental-care</t>
  </si>
  <si>
    <t>http://www.groupon.com/deals/smilistic-dental-care</t>
  </si>
  <si>
    <t>smith-chiropractic-8</t>
  </si>
  <si>
    <t>http://www.groupon.com/deals/smith-chiropractic-8</t>
  </si>
  <si>
    <t>smith-island-baking-company-17</t>
  </si>
  <si>
    <t>http://www.groupon.com/deals/smith-island-baking-company-17</t>
  </si>
  <si>
    <t>snap-fitness-264</t>
  </si>
  <si>
    <t>http://www.groupon.com/deals/snap-fitness-264</t>
  </si>
  <si>
    <t>snap-fitness-west-seattle</t>
  </si>
  <si>
    <t>http://www.groupon.com/deals/snap-fitness-west-seattle</t>
  </si>
  <si>
    <t>snip2curl-beauty-salon</t>
  </si>
  <si>
    <t>http://www.groupon.com/deals/snip2curl-beauty-salon</t>
  </si>
  <si>
    <t>snootie-s-skin-spa-2</t>
  </si>
  <si>
    <t>http://www.groupon.com/deals/snootie-s-skin-spa-2</t>
  </si>
  <si>
    <t>snow-teeth-whitener-20-phoenix</t>
  </si>
  <si>
    <t>http://www.groupon.com/deals/snow-teeth-whitener-20-phoenix</t>
  </si>
  <si>
    <t>snow-teeth-whitener-23</t>
  </si>
  <si>
    <t>http://www.groupon.com/deals/snow-teeth-whitener-23</t>
  </si>
  <si>
    <t>snow-teeth-whitener-40</t>
  </si>
  <si>
    <t>http://www.groupon.com/deals/snow-teeth-whitener-40</t>
  </si>
  <si>
    <t>soboba-medical-group-7</t>
  </si>
  <si>
    <t>http://www.groupon.com/deals/soboba-medical-group-7</t>
  </si>
  <si>
    <t>sochin-martial-arts</t>
  </si>
  <si>
    <t>http://www.groupon.com/deals/sochin-martial-arts</t>
  </si>
  <si>
    <t>sofia-at-salon-influence</t>
  </si>
  <si>
    <t>http://www.groupon.com/deals/sofia-at-salon-influence</t>
  </si>
  <si>
    <t>soho-chiropractic-center</t>
  </si>
  <si>
    <t>http://www.groupon.com/deals/soho-chiropractic-center</t>
  </si>
  <si>
    <t>soho-hound</t>
  </si>
  <si>
    <t>http://www.groupon.com/deals/soho-hound</t>
  </si>
  <si>
    <t>sol-y-luna-spa-2</t>
  </si>
  <si>
    <t>http://www.groupon.com/deals/sol-y-luna-spa-2</t>
  </si>
  <si>
    <t>solace-sky-massage</t>
  </si>
  <si>
    <t>http://www.groupon.com/deals/solace-sky-massage</t>
  </si>
  <si>
    <t>solar-eclipse-tanning-salon-1</t>
  </si>
  <si>
    <t>http://www.groupon.com/deals/solar-eclipse-tanning-salon-1</t>
  </si>
  <si>
    <t>solex-services-inc</t>
  </si>
  <si>
    <t>http://www.groupon.com/deals/solex-services-inc</t>
  </si>
  <si>
    <t>solstice-salon-spa-1</t>
  </si>
  <si>
    <t>http://www.groupon.com/deals/solstice-salon-spa-1</t>
  </si>
  <si>
    <t>solutions-marketing-llc-1</t>
  </si>
  <si>
    <t>http://www.groupon.com/deals/solutions-marketing-llc-1</t>
  </si>
  <si>
    <t>somerset-taekwon-do-academy</t>
  </si>
  <si>
    <t>http://www.groupon.com/deals/somerset-taekwon-do-academy</t>
  </si>
  <si>
    <t>something-ventured-equestrian-1</t>
  </si>
  <si>
    <t>http://www.groupon.com/deals/something-ventured-equestrian-1</t>
  </si>
  <si>
    <t>something2thinkabout-com-llc</t>
  </si>
  <si>
    <t>http://www.groupon.com/deals/something2thinkabout-com-llc</t>
  </si>
  <si>
    <t>sona-beauty-skin-1</t>
  </si>
  <si>
    <t>http://www.groupon.com/deals/sona-beauty-skin-1</t>
  </si>
  <si>
    <t>sonic-7</t>
  </si>
  <si>
    <t>http://www.groupon.com/deals/sonic-7</t>
  </si>
  <si>
    <t>sono-psychic-of-norwalk</t>
  </si>
  <si>
    <t>http://www.groupon.com/deals/sono-psychic-of-norwalk</t>
  </si>
  <si>
    <t>soopurb</t>
  </si>
  <si>
    <t>http://www.groupon.com/deals/soopurb</t>
  </si>
  <si>
    <t>soothing-therapeutics</t>
  </si>
  <si>
    <t>http://www.groupon.com/deals/soothing-therapeutics</t>
  </si>
  <si>
    <t>sophie-s-choice-consignment-and-boutique</t>
  </si>
  <si>
    <t>http://www.groupon.com/deals/sophie-s-choice-consignment-and-boutique</t>
  </si>
  <si>
    <t>sora-lily-clinic</t>
  </si>
  <si>
    <t>http://www.groupon.com/deals/sora-lily-clinic</t>
  </si>
  <si>
    <t>sorelle-salon-spa-1</t>
  </si>
  <si>
    <t>http://www.groupon.com/deals/sorelle-salon-spa-1</t>
  </si>
  <si>
    <t>sos-career-service-11</t>
  </si>
  <si>
    <t>http://www.groupon.com/deals/sos-career-service-11</t>
  </si>
  <si>
    <t>soul-fighters-texas</t>
  </si>
  <si>
    <t>http://www.groupon.com/deals/soul-fighters-texas</t>
  </si>
  <si>
    <t>sound-mind-body-gym-1</t>
  </si>
  <si>
    <t>http://www.groupon.com/deals/sound-mind-body-gym-1</t>
  </si>
  <si>
    <t>soundbox-fitness-1</t>
  </si>
  <si>
    <t>http://www.groupon.com/deals/soundbox-fitness-1</t>
  </si>
  <si>
    <t>south-bay-website-design-1</t>
  </si>
  <si>
    <t>http://www.groupon.com/deals/south-bay-website-design-1</t>
  </si>
  <si>
    <t>south-beach-mobile-detailing</t>
  </si>
  <si>
    <t>http://www.groupon.com/deals/south-beach-mobile-detailing</t>
  </si>
  <si>
    <t>south-carolina-state-parks-1</t>
  </si>
  <si>
    <t>http://www.groupon.com/deals/south-carolina-state-parks-1</t>
  </si>
  <si>
    <t>south-franklin-crossfit-temple-fitness</t>
  </si>
  <si>
    <t>http://www.groupon.com/deals/south-franklin-crossfit-temple-fitness</t>
  </si>
  <si>
    <t>southern-belle-cleaning-service</t>
  </si>
  <si>
    <t>http://www.groupon.com/deals/southern-belle-cleaning-service</t>
  </si>
  <si>
    <t>southern-empress-cruises-6</t>
  </si>
  <si>
    <t>http://www.groupon.com/deals/southern-empress-cruises-6</t>
  </si>
  <si>
    <t>southern-oaks-golf-course</t>
  </si>
  <si>
    <t>http://www.groupon.com/deals/southern-oaks-golf-course</t>
  </si>
  <si>
    <t>southern-roots-antiques-gifts-and-thrift-shop</t>
  </si>
  <si>
    <t>http://www.groupon.com/deals/southern-roots-antiques-gifts-and-thrift-shop</t>
  </si>
  <si>
    <t>southern-star-roofing-construction</t>
  </si>
  <si>
    <t>http://www.groupon.com/deals/southern-star-roofing-construction</t>
  </si>
  <si>
    <t>southside-jewelry</t>
  </si>
  <si>
    <t>http://www.groupon.com/deals/southside-jewelry</t>
  </si>
  <si>
    <t>southwest-dentistry-llc</t>
  </si>
  <si>
    <t>http://www.groupon.com/deals/southwest-dentistry-llc</t>
  </si>
  <si>
    <t>southwest-florida-boat-club</t>
  </si>
  <si>
    <t>http://www.groupon.com/deals/southwest-florida-boat-club</t>
  </si>
  <si>
    <t>spa-aura</t>
  </si>
  <si>
    <t>http://www.groupon.com/deals/spa-aura</t>
  </si>
  <si>
    <t>spa-cafe-monaco-salon-spa-4-tampa-bay-area</t>
  </si>
  <si>
    <t>http://www.groupon.com/deals/spa-cafe-monaco-salon-spa-4-tampa-bay-area</t>
  </si>
  <si>
    <t>spa-colonic-water-of-life-4</t>
  </si>
  <si>
    <t>http://www.groupon.com/deals/spa-colonic-water-of-life-4</t>
  </si>
  <si>
    <t>spa-touch-llc-1</t>
  </si>
  <si>
    <t>http://www.groupon.com/deals/spa-touch-llc-1</t>
  </si>
  <si>
    <t>spanningtree-media</t>
  </si>
  <si>
    <t>http://www.groupon.com/deals/spanningtree-media</t>
  </si>
  <si>
    <t>sparks-of-life-photography</t>
  </si>
  <si>
    <t>http://www.groupon.com/deals/sparks-of-life-photography</t>
  </si>
  <si>
    <t>sparsh-beauty-spa</t>
  </si>
  <si>
    <t>http://www.groupon.com/deals/sparsh-beauty-spa</t>
  </si>
  <si>
    <t>spartan-strength-and-conditioning</t>
  </si>
  <si>
    <t>http://www.groupon.com/deals/spartan-strength-and-conditioning</t>
  </si>
  <si>
    <t>speaking-worth-hearing</t>
  </si>
  <si>
    <t>http://www.groupon.com/deals/speaking-worth-hearing</t>
  </si>
  <si>
    <t>spears-personal-training-1</t>
  </si>
  <si>
    <t>http://www.groupon.com/deals/spears-personal-training-1</t>
  </si>
  <si>
    <t>special-moments-photography</t>
  </si>
  <si>
    <t>http://www.groupon.com/deals/special-moments-photography</t>
  </si>
  <si>
    <t>specialized-acupuncture-herbal-medicine-clinic-1</t>
  </si>
  <si>
    <t>http://www.groupon.com/deals/specialized-acupuncture-herbal-medicine-clinic-1</t>
  </si>
  <si>
    <t>spectrum-salon-day-spa-boutique-1</t>
  </si>
  <si>
    <t>http://www.groupon.com/deals/spectrum-salon-day-spa-boutique-1</t>
  </si>
  <si>
    <t>speeddry-usa-cleaning-restoration</t>
  </si>
  <si>
    <t>http://www.groupon.com/deals/speeddry-usa-cleaning-restoration</t>
  </si>
  <si>
    <t>speedy-brakes-clutch</t>
  </si>
  <si>
    <t>http://www.groupon.com/deals/speedy-brakes-clutch</t>
  </si>
  <si>
    <t>spice-magic</t>
  </si>
  <si>
    <t>http://www.groupon.com/deals/spice-magic</t>
  </si>
  <si>
    <t>spice-merchants-2</t>
  </si>
  <si>
    <t>http://www.groupon.com/deals/spice-merchants-2</t>
  </si>
  <si>
    <t>spinal-decompression-usa-1-orange-county</t>
  </si>
  <si>
    <t>http://www.groupon.com/deals/spinal-decompression-usa-1-orange-county</t>
  </si>
  <si>
    <t>spine-center-2</t>
  </si>
  <si>
    <t>http://www.groupon.com/deals/spine-center-2</t>
  </si>
  <si>
    <t>spirit-freedom-mahditation-cooperative</t>
  </si>
  <si>
    <t>http://www.groupon.com/deals/spirit-freedom-mahditation-cooperative</t>
  </si>
  <si>
    <t>splash-hair-salon-3</t>
  </si>
  <si>
    <t>http://www.groupon.com/deals/splash-hair-salon-3</t>
  </si>
  <si>
    <t>splashes-and-permanent-make-up</t>
  </si>
  <si>
    <t>http://www.groupon.com/deals/splashes-and-permanent-make-up</t>
  </si>
  <si>
    <t>splish-splash-auto-wash-3</t>
  </si>
  <si>
    <t>http://www.groupon.com/deals/splish-splash-auto-wash-3</t>
  </si>
  <si>
    <t>splurge-boutique-inc-1</t>
  </si>
  <si>
    <t>http://www.groupon.com/deals/splurge-boutique-inc-1</t>
  </si>
  <si>
    <t>spoiled-kitty-wax-parlor</t>
  </si>
  <si>
    <t>http://www.groupon.com/deals/spoiled-kitty-wax-parlor</t>
  </si>
  <si>
    <t>sport-clips-5</t>
  </si>
  <si>
    <t>http://www.groupon.com/deals/sport-clips-5</t>
  </si>
  <si>
    <t>sportyfit-pilates</t>
  </si>
  <si>
    <t>http://www.groupon.com/deals/sportyfit-pilates</t>
  </si>
  <si>
    <t>spot-on-home-improvements</t>
  </si>
  <si>
    <t>http://www.groupon.com/deals/spot-on-home-improvements</t>
  </si>
  <si>
    <t>sprout-home</t>
  </si>
  <si>
    <t>http://www.groupon.com/deals/sprout-home</t>
  </si>
  <si>
    <t>squeaky-clean-housecleaning-services</t>
  </si>
  <si>
    <t>http://www.groupon.com/deals/squeaky-clean-housecleaning-services</t>
  </si>
  <si>
    <t>st-john-s-fit-body-boot-camp-3</t>
  </si>
  <si>
    <t>http://www.groupon.com/deals/st-john-s-fit-body-boot-camp-3</t>
  </si>
  <si>
    <t>stacey-butler-at-euphoria-the-salon</t>
  </si>
  <si>
    <t>http://www.groupon.com/deals/stacey-butler-at-euphoria-the-salon</t>
  </si>
  <si>
    <t>stamp-the-moment-16-amarillo</t>
  </si>
  <si>
    <t>http://www.groupon.com/deals/stamp-the-moment-16-amarillo</t>
  </si>
  <si>
    <t>star-quality-music-lessons</t>
  </si>
  <si>
    <t>http://www.groupon.com/deals/star-quality-music-lessons</t>
  </si>
  <si>
    <t>starlight-global</t>
  </si>
  <si>
    <t>http://www.groupon.com/deals/starlight-global</t>
  </si>
  <si>
    <t>starlite-laser</t>
  </si>
  <si>
    <t>http://www.groupon.com/deals/starlite-laser</t>
  </si>
  <si>
    <t>starry-nights-transportation</t>
  </si>
  <si>
    <t>http://www.groupon.com/deals/starry-nights-transportation</t>
  </si>
  <si>
    <t>starz-body-jewelry</t>
  </si>
  <si>
    <t>http://www.groupon.com/deals/starz-body-jewelry</t>
  </si>
  <si>
    <t>state-certified-roofing</t>
  </si>
  <si>
    <t>http://www.groupon.com/deals/state-certified-roofing</t>
  </si>
  <si>
    <t>staten-island-fight-sports</t>
  </si>
  <si>
    <t>http://www.groupon.com/deals/staten-island-fight-sports</t>
  </si>
  <si>
    <t>ste-cleaning-services</t>
  </si>
  <si>
    <t>http://www.groupon.com/deals/ste-cleaning-services</t>
  </si>
  <si>
    <t>steam-clean-carpet-services</t>
  </si>
  <si>
    <t>http://www.groupon.com/deals/steam-clean-carpet-services</t>
  </si>
  <si>
    <t>steam-it-8</t>
  </si>
  <si>
    <t>http://www.groupon.com/deals/steam-it-8</t>
  </si>
  <si>
    <t>steamworks-mobile-detailing</t>
  </si>
  <si>
    <t>http://www.groupon.com/deals/steamworks-mobile-detailing</t>
  </si>
  <si>
    <t>steel-city-sun</t>
  </si>
  <si>
    <t>http://www.groupon.com/deals/steel-city-sun</t>
  </si>
  <si>
    <t>stephanie-at-beauty-loft-salon-spa-1</t>
  </si>
  <si>
    <t>http://www.groupon.com/deals/stephanie-at-beauty-loft-salon-spa-1</t>
  </si>
  <si>
    <t>stephanie-karen-photography-3</t>
  </si>
  <si>
    <t>http://www.groupon.com/deals/stephanie-karen-photography-3</t>
  </si>
  <si>
    <t>stepping-stones-learning-center</t>
  </si>
  <si>
    <t>http://www.groupon.com/deals/stepping-stones-learning-center</t>
  </si>
  <si>
    <t>steve-s-wildlife-and-pest-control</t>
  </si>
  <si>
    <t>http://www.groupon.com/deals/steve-s-wildlife-and-pest-control</t>
  </si>
  <si>
    <t>stewart-enterprises-inc</t>
  </si>
  <si>
    <t>http://www.groupon.com/deals/stewart-enterprises-inc</t>
  </si>
  <si>
    <t>stewart-peninsula-golf-course-3</t>
  </si>
  <si>
    <t>http://www.groupon.com/deals/stewart-peninsula-golf-course-3</t>
  </si>
  <si>
    <t>stone-city-saloon-1</t>
  </si>
  <si>
    <t>http://www.groupon.com/deals/stone-city-saloon-1</t>
  </si>
  <si>
    <t>stone-lmt-clinical-massage-1</t>
  </si>
  <si>
    <t>http://www.groupon.com/deals/stone-lmt-clinical-massage-1</t>
  </si>
  <si>
    <t>stony-creek-bead-6</t>
  </si>
  <si>
    <t>http://www.groupon.com/deals/stony-creek-bead-6</t>
  </si>
  <si>
    <t>storage-moving-logistics</t>
  </si>
  <si>
    <t>http://www.groupon.com/deals/storage-moving-logistics</t>
  </si>
  <si>
    <t>storoszko-associates</t>
  </si>
  <si>
    <t>http://www.groupon.com/deals/storoszko-associates</t>
  </si>
  <si>
    <t>strandz-hair-studio-1</t>
  </si>
  <si>
    <t>http://www.groupon.com/deals/strandz-hair-studio-1</t>
  </si>
  <si>
    <t>stratusphere-yoga-5</t>
  </si>
  <si>
    <t>http://www.groupon.com/deals/stratusphere-yoga-5</t>
  </si>
  <si>
    <t>street-styling</t>
  </si>
  <si>
    <t>http://www.groupon.com/deals/street-styling</t>
  </si>
  <si>
    <t>strike-back-fitness</t>
  </si>
  <si>
    <t>http://www.groupon.com/deals/strike-back-fitness</t>
  </si>
  <si>
    <t>striving-to-be-better-llc</t>
  </si>
  <si>
    <t>http://www.groupon.com/deals/striving-to-be-better-llc</t>
  </si>
  <si>
    <t>strongevity</t>
  </si>
  <si>
    <t>http://www.groupon.com/deals/strongevity</t>
  </si>
  <si>
    <t>struktur-hair-studio</t>
  </si>
  <si>
    <t>http://www.groupon.com/deals/struktur-hair-studio</t>
  </si>
  <si>
    <t>student-loan-solutions</t>
  </si>
  <si>
    <t>http://www.groupon.com/deals/student-loan-solutions</t>
  </si>
  <si>
    <t>studio-117-heidi-etter</t>
  </si>
  <si>
    <t>http://www.groupon.com/deals/studio-117-heidi-etter</t>
  </si>
  <si>
    <t>studio-1230</t>
  </si>
  <si>
    <t>http://www.groupon.com/deals/studio-1230</t>
  </si>
  <si>
    <t>studio-13-salon</t>
  </si>
  <si>
    <t>http://www.groupon.com/deals/studio-13-salon</t>
  </si>
  <si>
    <t>studio-allure-salon</t>
  </si>
  <si>
    <t>http://www.groupon.com/deals/studio-allure-salon</t>
  </si>
  <si>
    <t>studio-art-maria-4</t>
  </si>
  <si>
    <t>http://www.groupon.com/deals/studio-art-maria-4</t>
  </si>
  <si>
    <t>studio-c-spa-hair-by-shannon</t>
  </si>
  <si>
    <t>http://www.groupon.com/deals/studio-c-spa-hair-by-shannon</t>
  </si>
  <si>
    <t>studio-purlit</t>
  </si>
  <si>
    <t>http://www.groupon.com/deals/studio-purlit</t>
  </si>
  <si>
    <t>studio-share-llc</t>
  </si>
  <si>
    <t>http://www.groupon.com/deals/studio-share-llc</t>
  </si>
  <si>
    <t>studio3</t>
  </si>
  <si>
    <t>http://www.groupon.com/deals/studio3</t>
  </si>
  <si>
    <t>stunning-smile-laser-teeth-whitening</t>
  </si>
  <si>
    <t>http://www.groupon.com/deals/stunning-smile-laser-teeth-whitening</t>
  </si>
  <si>
    <t>style-by-sana-1</t>
  </si>
  <si>
    <t>http://www.groupon.com/deals/style-by-sana-1</t>
  </si>
  <si>
    <t>style-by-v</t>
  </si>
  <si>
    <t>http://www.groupon.com/deals/style-by-v</t>
  </si>
  <si>
    <t>style-central-salon</t>
  </si>
  <si>
    <t>http://www.groupon.com/deals/style-central-salon</t>
  </si>
  <si>
    <t>style-de-vie</t>
  </si>
  <si>
    <t>http://www.groupon.com/deals/style-de-vie</t>
  </si>
  <si>
    <t>styles-by-kd-da-barber</t>
  </si>
  <si>
    <t>http://www.groupon.com/deals/styles-by-kd-da-barber</t>
  </si>
  <si>
    <t>success-martial-arts-academy</t>
  </si>
  <si>
    <t>http://www.groupon.com/deals/success-martial-arts-academy</t>
  </si>
  <si>
    <t>successful-beginnings-learning-center</t>
  </si>
  <si>
    <t>http://www.groupon.com/deals/successful-beginnings-learning-center</t>
  </si>
  <si>
    <t>suffolk-fencing-academy</t>
  </si>
  <si>
    <t>http://www.groupon.com/deals/suffolk-fencing-academy</t>
  </si>
  <si>
    <t>sugar-plums-photo-booth-5</t>
  </si>
  <si>
    <t>http://www.groupon.com/deals/sugar-plums-photo-booth-5</t>
  </si>
  <si>
    <t>sugaring-westlake</t>
  </si>
  <si>
    <t>http://www.groupon.com/deals/sugaring-westlake</t>
  </si>
  <si>
    <t>suite-extensions-salon</t>
  </si>
  <si>
    <t>http://www.groupon.com/deals/suite-extensions-salon</t>
  </si>
  <si>
    <t>suite-morality</t>
  </si>
  <si>
    <t>http://www.groupon.com/deals/suite-morality</t>
  </si>
  <si>
    <t>sullivan-service</t>
  </si>
  <si>
    <t>http://www.groupon.com/deals/sullivan-service</t>
  </si>
  <si>
    <t>summit-acupuncture-services</t>
  </si>
  <si>
    <t>http://www.groupon.com/deals/summit-acupuncture-services</t>
  </si>
  <si>
    <t>sun-studio-tanning</t>
  </si>
  <si>
    <t>http://www.groupon.com/deals/sun-studio-tanning</t>
  </si>
  <si>
    <t>sun-valley-medical-group</t>
  </si>
  <si>
    <t>http://www.groupon.com/deals/sun-valley-medical-group</t>
  </si>
  <si>
    <t>sun-valley-storage</t>
  </si>
  <si>
    <t>http://www.groupon.com/deals/sun-valley-storage</t>
  </si>
  <si>
    <t>sunny-day-event-photography-1</t>
  </si>
  <si>
    <t>http://www.groupon.com/deals/sunny-day-event-photography-1</t>
  </si>
  <si>
    <t>sunoco-wheel-tire</t>
  </si>
  <si>
    <t>http://www.groupon.com/deals/sunoco-wheel-tire</t>
  </si>
  <si>
    <t>sunoco-wheel-tire-1</t>
  </si>
  <si>
    <t>http://www.groupon.com/deals/sunoco-wheel-tire-1</t>
  </si>
  <si>
    <t>sunroom-designs-of-nebraska</t>
  </si>
  <si>
    <t>http://www.groupon.com/deals/sunroom-designs-of-nebraska</t>
  </si>
  <si>
    <t>sunset-medspa-4</t>
  </si>
  <si>
    <t>http://www.groupon.com/deals/sunset-medspa-4</t>
  </si>
  <si>
    <t>super-clip-cuts</t>
  </si>
  <si>
    <t>http://www.groupon.com/deals/super-clip-cuts</t>
  </si>
  <si>
    <t>super-kickers-1</t>
  </si>
  <si>
    <t>http://www.groupon.com/deals/super-kickers-1</t>
  </si>
  <si>
    <t>super-mobile-detail-1</t>
  </si>
  <si>
    <t>http://www.groupon.com/deals/super-mobile-detail-1</t>
  </si>
  <si>
    <t>superior-rug-services-1</t>
  </si>
  <si>
    <t>http://www.groupon.com/deals/superior-rug-services-1</t>
  </si>
  <si>
    <t>superlady-fitness-boot-camp</t>
  </si>
  <si>
    <t>http://www.groupon.com/deals/superlady-fitness-boot-camp</t>
  </si>
  <si>
    <t>superman-cooks</t>
  </si>
  <si>
    <t>http://www.groupon.com/deals/superman-cooks</t>
  </si>
  <si>
    <t>supply-solutions</t>
  </si>
  <si>
    <t>http://www.groupon.com/deals/supply-solutions</t>
  </si>
  <si>
    <t>sure-cuts-n-more</t>
  </si>
  <si>
    <t>http://www.groupon.com/deals/sure-cuts-n-more</t>
  </si>
  <si>
    <t>surface-solutions</t>
  </si>
  <si>
    <t>http://www.groupon.com/deals/surface-solutions</t>
  </si>
  <si>
    <t>susanne-beauty</t>
  </si>
  <si>
    <t>http://www.groupon.com/deals/susanne-beauty</t>
  </si>
  <si>
    <t>sushi-factory-2</t>
  </si>
  <si>
    <t>http://www.groupon.com/deals/sushi-factory-2</t>
  </si>
  <si>
    <t>susie-at-aspen-salon</t>
  </si>
  <si>
    <t>http://www.groupon.com/deals/susie-at-aspen-salon</t>
  </si>
  <si>
    <t>swan-skin-and-nail-spa-4</t>
  </si>
  <si>
    <t>http://www.groupon.com/deals/swan-skin-and-nail-spa-4</t>
  </si>
  <si>
    <t>sway-dance-2</t>
  </si>
  <si>
    <t>http://www.groupon.com/deals/sway-dance-2</t>
  </si>
  <si>
    <t>sweat-fitness-8</t>
  </si>
  <si>
    <t>http://www.groupon.com/deals/sweat-fitness-8</t>
  </si>
  <si>
    <t>sweet-226</t>
  </si>
  <si>
    <t>http://www.groupon.com/deals/sweet-226</t>
  </si>
  <si>
    <t>sweet-grace-photography</t>
  </si>
  <si>
    <t>http://www.groupon.com/deals/sweet-grace-photography</t>
  </si>
  <si>
    <t>sweetly-unique-photo</t>
  </si>
  <si>
    <t>http://www.groupon.com/deals/sweetly-unique-photo</t>
  </si>
  <si>
    <t>swiftpark-4</t>
  </si>
  <si>
    <t>http://www.groupon.com/deals/swiftpark-4</t>
  </si>
  <si>
    <t>swiftpark-5</t>
  </si>
  <si>
    <t>http://www.groupon.com/deals/swiftpark-5</t>
  </si>
  <si>
    <t>swirls-and-twirls-1</t>
  </si>
  <si>
    <t>http://www.groupon.com/deals/swirls-and-twirls-1</t>
  </si>
  <si>
    <t>sycamore-golf-club-7</t>
  </si>
  <si>
    <t>http://www.groupon.com/deals/sycamore-golf-club-7</t>
  </si>
  <si>
    <t>sydekay</t>
  </si>
  <si>
    <t>http://www.groupon.com/deals/sydekay</t>
  </si>
  <si>
    <t>sylvan-albuquerque</t>
  </si>
  <si>
    <t>http://www.groupon.com/deals/sylvan-albuquerque</t>
  </si>
  <si>
    <t>sylvan-heights-bird-park-3</t>
  </si>
  <si>
    <t>http://www.groupon.com/deals/sylvan-heights-bird-park-3</t>
  </si>
  <si>
    <t>sympatico-dog-training</t>
  </si>
  <si>
    <t>http://www.groupon.com/deals/sympatico-dog-training</t>
  </si>
  <si>
    <t>synergy-health</t>
  </si>
  <si>
    <t>http://www.groupon.com/deals/synergy-health</t>
  </si>
  <si>
    <t>systems-training-center</t>
  </si>
  <si>
    <t>http://www.groupon.com/deals/systems-training-center</t>
  </si>
  <si>
    <t>t-m-d-styles</t>
  </si>
  <si>
    <t>http://www.groupon.com/deals/t-m-d-styles</t>
  </si>
  <si>
    <t>tabby-road-animal-hospital</t>
  </si>
  <si>
    <t>http://www.groupon.com/deals/tabby-road-animal-hospital</t>
  </si>
  <si>
    <t>taheri-dental-group</t>
  </si>
  <si>
    <t>http://www.groupon.com/deals/taheri-dental-group</t>
  </si>
  <si>
    <t>tai-chi-chuan-school</t>
  </si>
  <si>
    <t>http://www.groupon.com/deals/tai-chi-chuan-school</t>
  </si>
  <si>
    <t>tai-chi-chuan-school-tai-chi-massage</t>
  </si>
  <si>
    <t>http://www.groupon.com/deals/tai-chi-chuan-school-tai-chi-massage</t>
  </si>
  <si>
    <t>taj-sari-palace</t>
  </si>
  <si>
    <t>http://www.groupon.com/deals/taj-sari-palace</t>
  </si>
  <si>
    <t>take-it-to-the-max-east-hanover-roseland</t>
  </si>
  <si>
    <t>http://www.groupon.com/deals/take-it-to-the-max-east-hanover-roseland</t>
  </si>
  <si>
    <t>takeover-fitness-training-1</t>
  </si>
  <si>
    <t>http://www.groupon.com/deals/takeover-fitness-training-1</t>
  </si>
  <si>
    <t>tales-of-new-york-city-tours</t>
  </si>
  <si>
    <t>http://www.groupon.com/deals/tales-of-new-york-city-tours</t>
  </si>
  <si>
    <t>tamav-salon-spa-4</t>
  </si>
  <si>
    <t>http://www.groupon.com/deals/tamav-salon-spa-4</t>
  </si>
  <si>
    <t>tampa-singles-events</t>
  </si>
  <si>
    <t>http://www.groupon.com/deals/tampa-singles-events</t>
  </si>
  <si>
    <t>tan-masters-1</t>
  </si>
  <si>
    <t>http://www.groupon.com/deals/tan-masters-1</t>
  </si>
  <si>
    <t>tangles-salon-6</t>
  </si>
  <si>
    <t>http://www.groupon.com/deals/tangles-salon-6</t>
  </si>
  <si>
    <t>tango-lovers</t>
  </si>
  <si>
    <t>http://www.groupon.com/deals/tango-lovers</t>
  </si>
  <si>
    <t>tara-vargo-sean-luis-salon</t>
  </si>
  <si>
    <t>http://www.groupon.com/deals/tara-vargo-sean-luis-salon</t>
  </si>
  <si>
    <t>tattoos-by-rodney-piper</t>
  </si>
  <si>
    <t>http://www.groupon.com/deals/tattoos-by-rodney-piper</t>
  </si>
  <si>
    <t>taylor-counseling-and-hypnosis</t>
  </si>
  <si>
    <t>http://www.groupon.com/deals/taylor-counseling-and-hypnosis</t>
  </si>
  <si>
    <t>taylor-hasse-at-reed-hair-design</t>
  </si>
  <si>
    <t>http://www.groupon.com/deals/taylor-hasse-at-reed-hair-design</t>
  </si>
  <si>
    <t>taylor-stone</t>
  </si>
  <si>
    <t>http://www.groupon.com/deals/taylor-stone</t>
  </si>
  <si>
    <t>tc-dance-club-international-3</t>
  </si>
  <si>
    <t>http://www.groupon.com/deals/tc-dance-club-international-3</t>
  </si>
  <si>
    <t>tc-dance-club-international-4</t>
  </si>
  <si>
    <t>http://www.groupon.com/deals/tc-dance-club-international-4</t>
  </si>
  <si>
    <t>tcb-auto-care</t>
  </si>
  <si>
    <t>http://www.groupon.com/deals/tcb-auto-care</t>
  </si>
  <si>
    <t>tcby-8</t>
  </si>
  <si>
    <t>http://www.groupon.com/deals/tcby-8</t>
  </si>
  <si>
    <t>tcr-the-club-of-riverdale-3</t>
  </si>
  <si>
    <t>http://www.groupon.com/deals/tcr-the-club-of-riverdale-3</t>
  </si>
  <si>
    <t>teachers-training-services</t>
  </si>
  <si>
    <t>http://www.groupon.com/deals/teachers-training-services</t>
  </si>
  <si>
    <t>team-vision-dojo</t>
  </si>
  <si>
    <t>http://www.groupon.com/deals/team-vision-dojo</t>
  </si>
  <si>
    <t>team-wireless-unlimited</t>
  </si>
  <si>
    <t>http://www.groupon.com/deals/team-wireless-unlimited</t>
  </si>
  <si>
    <t>team-wireless-unlimited-1</t>
  </si>
  <si>
    <t>http://www.groupon.com/deals/team-wireless-unlimited-1</t>
  </si>
  <si>
    <t>tear-it-up-boot-camp</t>
  </si>
  <si>
    <t>http://www.groupon.com/deals/tear-it-up-boot-camp</t>
  </si>
  <si>
    <t>tease-hair-company-1</t>
  </si>
  <si>
    <t>http://www.groupon.com/deals/tease-hair-company-1</t>
  </si>
  <si>
    <t>tease-hair-company-jessie-benson</t>
  </si>
  <si>
    <t>http://www.groupon.com/deals/tease-hair-company-jessie-benson</t>
  </si>
  <si>
    <t>tech-d-out</t>
  </si>
  <si>
    <t>http://www.groupon.com/deals/tech-d-out</t>
  </si>
  <si>
    <t>tech-famiy-chiropractic</t>
  </si>
  <si>
    <t>http://www.groupon.com/deals/tech-famiy-chiropractic</t>
  </si>
  <si>
    <t>techknows-pc-repair</t>
  </si>
  <si>
    <t>http://www.groupon.com/deals/techknows-pc-repair</t>
  </si>
  <si>
    <t>techski</t>
  </si>
  <si>
    <t>http://www.groupon.com/deals/techski</t>
  </si>
  <si>
    <t>texas-anti-aging-medicine-institute-4-dallas</t>
  </si>
  <si>
    <t>http://www.groupon.com/deals/texas-anti-aging-medicine-institute-4-dallas</t>
  </si>
  <si>
    <t>texas-fit-chicks-boot-camp-13</t>
  </si>
  <si>
    <t>http://www.groupon.com/deals/texas-fit-chicks-boot-camp-13</t>
  </si>
  <si>
    <t>texas-lawn-services-hyde-park-lawn-services-llc-1</t>
  </si>
  <si>
    <t>http://www.groupon.com/deals/texas-lawn-services-hyde-park-lawn-services-llc-1</t>
  </si>
  <si>
    <t>texas-party-rental</t>
  </si>
  <si>
    <t>http://www.groupon.com/deals/texas-party-rental</t>
  </si>
  <si>
    <t>texas-tumblers</t>
  </si>
  <si>
    <t>http://www.groupon.com/deals/texas-tumblers</t>
  </si>
  <si>
    <t>texas-u-can-paint-14</t>
  </si>
  <si>
    <t>http://www.groupon.com/deals/texas-u-can-paint-14</t>
  </si>
  <si>
    <t>texas-ukidokan</t>
  </si>
  <si>
    <t>http://www.groupon.com/deals/texas-ukidokan</t>
  </si>
  <si>
    <t>thai-thai-restaurant-1</t>
  </si>
  <si>
    <t>http://www.groupon.com/deals/thai-thai-restaurant-1</t>
  </si>
  <si>
    <t>that-werks</t>
  </si>
  <si>
    <t>http://www.groupon.com/deals/that-werks</t>
  </si>
  <si>
    <t>the-2014-denver-boat-show-1</t>
  </si>
  <si>
    <t>http://www.groupon.com/deals/the-2014-denver-boat-show-1</t>
  </si>
  <si>
    <t>the-art-studio</t>
  </si>
  <si>
    <t>http://www.groupon.com/deals/the-art-studio</t>
  </si>
  <si>
    <t>the-atlanta-school-of-burlesque</t>
  </si>
  <si>
    <t>http://www.groupon.com/deals/the-atlanta-school-of-burlesque</t>
  </si>
  <si>
    <t>the-auburndale-gym</t>
  </si>
  <si>
    <t>http://www.groupon.com/deals/the-auburndale-gym</t>
  </si>
  <si>
    <t>the-badass-bash-4</t>
  </si>
  <si>
    <t>http://www.groupon.com/deals/the-badass-bash-4</t>
  </si>
  <si>
    <t>the-balance-center-1</t>
  </si>
  <si>
    <t>http://www.groupon.com/deals/the-balance-center-1</t>
  </si>
  <si>
    <t>the-banyan-tree</t>
  </si>
  <si>
    <t>http://www.groupon.com/deals/the-banyan-tree</t>
  </si>
  <si>
    <t>the-bark-knight</t>
  </si>
  <si>
    <t>http://www.groupon.com/deals/the-bark-knight</t>
  </si>
  <si>
    <t>the-basha</t>
  </si>
  <si>
    <t>http://www.groupon.com/deals/the-basha</t>
  </si>
  <si>
    <t>the-bead-studio-5</t>
  </si>
  <si>
    <t>http://www.groupon.com/deals/the-bead-studio-5</t>
  </si>
  <si>
    <t>the-beauty-lounge-13</t>
  </si>
  <si>
    <t>http://www.groupon.com/deals/the-beauty-lounge-13</t>
  </si>
  <si>
    <t>the-beauty-palace</t>
  </si>
  <si>
    <t>http://www.groupon.com/deals/the-beauty-palace</t>
  </si>
  <si>
    <t>the-bedford-auto-spa</t>
  </si>
  <si>
    <t>http://www.groupon.com/deals/the-bedford-auto-spa</t>
  </si>
  <si>
    <t>the-beer-and-winemaker-s-pantry</t>
  </si>
  <si>
    <t>http://www.groupon.com/deals/the-beer-and-winemaker-s-pantry</t>
  </si>
  <si>
    <t>the-blow-out-bar</t>
  </si>
  <si>
    <t>http://www.groupon.com/deals/the-blow-out-bar</t>
  </si>
  <si>
    <t>the-body-business</t>
  </si>
  <si>
    <t>http://www.groupon.com/deals/the-body-business</t>
  </si>
  <si>
    <t>the-bookkeeper</t>
  </si>
  <si>
    <t>http://www.groupon.com/deals/the-bookkeeper</t>
  </si>
  <si>
    <t>the-bookkeeper-1</t>
  </si>
  <si>
    <t>http://www.groupon.com/deals/the-bookkeeper-1</t>
  </si>
  <si>
    <t>the-bookkeeper-2</t>
  </si>
  <si>
    <t>http://www.groupon.com/deals/the-bookkeeper-2</t>
  </si>
  <si>
    <t>the-bronze-bar-2</t>
  </si>
  <si>
    <t>http://www.groupon.com/deals/the-bronze-bar-2</t>
  </si>
  <si>
    <t>the-cabana-retreat-2</t>
  </si>
  <si>
    <t>http://www.groupon.com/deals/the-cabana-retreat-2</t>
  </si>
  <si>
    <t>the-calvi-law-group</t>
  </si>
  <si>
    <t>http://www.groupon.com/deals/the-calvi-law-group</t>
  </si>
  <si>
    <t>the-car-clinic-of-miami</t>
  </si>
  <si>
    <t>http://www.groupon.com/deals/the-car-clinic-of-miami</t>
  </si>
  <si>
    <t>the-cellar-door-17</t>
  </si>
  <si>
    <t>http://www.groupon.com/deals/the-cellar-door-17</t>
  </si>
  <si>
    <t>the-center-for-living-well</t>
  </si>
  <si>
    <t>http://www.groupon.com/deals/the-center-for-living-well</t>
  </si>
  <si>
    <t>the-chai-center</t>
  </si>
  <si>
    <t>http://www.groupon.com/deals/the-chai-center</t>
  </si>
  <si>
    <t>the-chiro-fix-1</t>
  </si>
  <si>
    <t>http://www.groupon.com/deals/the-chiro-fix-1</t>
  </si>
  <si>
    <t>the-cozy-yogi</t>
  </si>
  <si>
    <t>http://www.groupon.com/deals/the-cozy-yogi</t>
  </si>
  <si>
    <t>the-credit-repair-team-1</t>
  </si>
  <si>
    <t>http://www.groupon.com/deals/the-credit-repair-team-1</t>
  </si>
  <si>
    <t>the-crown-group</t>
  </si>
  <si>
    <t>http://www.groupon.com/deals/the-crown-group</t>
  </si>
  <si>
    <t>the-daily-blossom-florist</t>
  </si>
  <si>
    <t>http://www.groupon.com/deals/the-daily-blossom-florist</t>
  </si>
  <si>
    <t>the-doctor-s-office-urgent-care-paramus</t>
  </si>
  <si>
    <t>http://www.groupon.com/deals/the-doctor-s-office-urgent-care-paramus</t>
  </si>
  <si>
    <t>the-edge-halfmoon-1</t>
  </si>
  <si>
    <t>http://www.groupon.com/deals/the-edge-halfmoon-1</t>
  </si>
  <si>
    <t>the-embroidery-store</t>
  </si>
  <si>
    <t>http://www.groupon.com/deals/the-embroidery-store</t>
  </si>
  <si>
    <t>the-executive-cut-and-shave-2</t>
  </si>
  <si>
    <t>http://www.groupon.com/deals/the-executive-cut-and-shave-2</t>
  </si>
  <si>
    <t>the-financial-lounge</t>
  </si>
  <si>
    <t>http://www.groupon.com/deals/the-financial-lounge</t>
  </si>
  <si>
    <t>the-fit-potato</t>
  </si>
  <si>
    <t>http://www.groupon.com/deals/the-fit-potato</t>
  </si>
  <si>
    <t>the-five-dollar-workout-1</t>
  </si>
  <si>
    <t>http://www.groupon.com/deals/the-five-dollar-workout-1</t>
  </si>
  <si>
    <t>the-fix-on-3rd-ave</t>
  </si>
  <si>
    <t>http://www.groupon.com/deals/the-fix-on-3rd-ave</t>
  </si>
  <si>
    <t>the-forge-martial-arts-and-fitness-training-center-1</t>
  </si>
  <si>
    <t>http://www.groupon.com/deals/the-forge-martial-arts-and-fitness-training-center-1</t>
  </si>
  <si>
    <t>the-foxy-lady-salon</t>
  </si>
  <si>
    <t>http://www.groupon.com/deals/the-foxy-lady-salon</t>
  </si>
  <si>
    <t>the-friendly-moose</t>
  </si>
  <si>
    <t>http://www.groupon.com/deals/the-friendly-moose</t>
  </si>
  <si>
    <t>the-frisco-touch-1</t>
  </si>
  <si>
    <t>http://www.groupon.com/deals/the-frisco-touch-1</t>
  </si>
  <si>
    <t>the-gallery-salon-and-day-spa</t>
  </si>
  <si>
    <t>http://www.groupon.com/deals/the-gallery-salon-and-day-spa</t>
  </si>
  <si>
    <t>the-gators-nest</t>
  </si>
  <si>
    <t>http://www.groupon.com/deals/the-gators-nest</t>
  </si>
  <si>
    <t>the-gift-basket-bowtique</t>
  </si>
  <si>
    <t>http://www.groupon.com/deals/the-gift-basket-bowtique</t>
  </si>
  <si>
    <t>the-glow-tanning</t>
  </si>
  <si>
    <t>http://www.groupon.com/deals/the-glow-tanning</t>
  </si>
  <si>
    <t>the-green-owl-cafe-2</t>
  </si>
  <si>
    <t>http://www.groupon.com/deals/the-green-owl-cafe-2</t>
  </si>
  <si>
    <t>the-growler</t>
  </si>
  <si>
    <t>http://www.groupon.com/deals/the-growler</t>
  </si>
  <si>
    <t>the-hair-company</t>
  </si>
  <si>
    <t>http://www.groupon.com/deals/the-hair-company</t>
  </si>
  <si>
    <t>the-hair-studio</t>
  </si>
  <si>
    <t>http://www.groupon.com/deals/the-hair-studio</t>
  </si>
  <si>
    <t>the-hair-studio-42</t>
  </si>
  <si>
    <t>http://www.groupon.com/deals/the-hair-studio-42</t>
  </si>
  <si>
    <t>the-healing-groves-inc</t>
  </si>
  <si>
    <t>http://www.groupon.com/deals/the-healing-groves-inc</t>
  </si>
  <si>
    <t>the-hollywood-museum-7</t>
  </si>
  <si>
    <t>http://www.groupon.com/deals/the-hollywood-museum-7</t>
  </si>
  <si>
    <t>the-honeycomb-cottage-1</t>
  </si>
  <si>
    <t>http://www.groupon.com/deals/the-honeycomb-cottage-1</t>
  </si>
  <si>
    <t>the-hot-dog-shoppe</t>
  </si>
  <si>
    <t>http://www.groupon.com/deals/the-hot-dog-shoppe</t>
  </si>
  <si>
    <t>the-jackson-chance-foundation</t>
  </si>
  <si>
    <t>http://www.groupon.com/deals/the-jackson-chance-foundation</t>
  </si>
  <si>
    <t>the-jym-4</t>
  </si>
  <si>
    <t>http://www.groupon.com/deals/the-jym-4</t>
  </si>
  <si>
    <t>the-k-9-handler-1</t>
  </si>
  <si>
    <t>http://www.groupon.com/deals/the-k-9-handler-1</t>
  </si>
  <si>
    <t>the-kally-group-inc</t>
  </si>
  <si>
    <t>http://www.groupon.com/deals/the-kally-group-inc</t>
  </si>
  <si>
    <t>the-kampong-3</t>
  </si>
  <si>
    <t>http://www.groupon.com/deals/the-kampong-3</t>
  </si>
  <si>
    <t>the-learning-pad</t>
  </si>
  <si>
    <t>http://www.groupon.com/deals/the-learning-pad</t>
  </si>
  <si>
    <t>the-lifestyle-group</t>
  </si>
  <si>
    <t>http://www.groupon.com/deals/the-lifestyle-group</t>
  </si>
  <si>
    <t>the-links-at-cottonwoods-1</t>
  </si>
  <si>
    <t>http://www.groupon.com/deals/the-links-at-cottonwoods-1</t>
  </si>
  <si>
    <t>the-lion-rose-british-restaurant-pub</t>
  </si>
  <si>
    <t>http://www.groupon.com/deals/the-lion-rose-british-restaurant-pub</t>
  </si>
  <si>
    <t>the-make-up-shop-1</t>
  </si>
  <si>
    <t>http://www.groupon.com/deals/the-make-up-shop-1</t>
  </si>
  <si>
    <t>the-mosquito-authority-5</t>
  </si>
  <si>
    <t>http://www.groupon.com/deals/the-mosquito-authority-5</t>
  </si>
  <si>
    <t>the-murder-mystery-company-118</t>
  </si>
  <si>
    <t>http://www.groupon.com/deals/the-murder-mystery-company-118</t>
  </si>
  <si>
    <t>the-music-centre</t>
  </si>
  <si>
    <t>http://www.groupon.com/deals/the-music-centre</t>
  </si>
  <si>
    <t>the-music-connection</t>
  </si>
  <si>
    <t>http://www.groupon.com/deals/the-music-connection</t>
  </si>
  <si>
    <t>the-mystery-mansion-dinner-theater-1</t>
  </si>
  <si>
    <t>http://www.groupon.com/deals/the-mystery-mansion-dinner-theater-1</t>
  </si>
  <si>
    <t>the-oil-change-crew</t>
  </si>
  <si>
    <t>http://www.groupon.com/deals/the-oil-change-crew</t>
  </si>
  <si>
    <t>the-olive-branch-2</t>
  </si>
  <si>
    <t>http://www.groupon.com/deals/the-olive-branch-2</t>
  </si>
  <si>
    <t>the-olive-branch-3</t>
  </si>
  <si>
    <t>http://www.groupon.com/deals/the-olive-branch-3</t>
  </si>
  <si>
    <t>the-original-718-pay-49-95-sewer-and-drain-service</t>
  </si>
  <si>
    <t>http://www.groupon.com/deals/the-original-718-pay-49-95-sewer-and-drain-service</t>
  </si>
  <si>
    <t>the-paint-shop</t>
  </si>
  <si>
    <t>http://www.groupon.com/deals/the-paint-shop</t>
  </si>
  <si>
    <t>the-painted-pot-2</t>
  </si>
  <si>
    <t>http://www.groupon.com/deals/the-painted-pot-2</t>
  </si>
  <si>
    <t>the-parlour-salon-spa-minneapolis-stpaul</t>
  </si>
  <si>
    <t>http://www.groupon.com/deals/the-parlour-salon-spa-minneapolis-stpaul</t>
  </si>
  <si>
    <t>the-pedal-studio</t>
  </si>
  <si>
    <t>http://www.groupon.com/deals/the-pedal-studio</t>
  </si>
  <si>
    <t>the-pilates-body-6</t>
  </si>
  <si>
    <t>http://www.groupon.com/deals/the-pilates-body-6</t>
  </si>
  <si>
    <t>the-plano-program-1</t>
  </si>
  <si>
    <t>http://www.groupon.com/deals/the-plano-program-1</t>
  </si>
  <si>
    <t>the-practice-yoga-spin</t>
  </si>
  <si>
    <t>http://www.groupon.com/deals/the-practice-yoga-spin</t>
  </si>
  <si>
    <t>the-recording-and-digital-institute-of-west-palm-beach</t>
  </si>
  <si>
    <t>http://www.groupon.com/deals/the-recording-and-digital-institute-of-west-palm-beach</t>
  </si>
  <si>
    <t>the-red-room-hair-and-spa-1</t>
  </si>
  <si>
    <t>http://www.groupon.com/deals/the-red-room-hair-and-spa-1</t>
  </si>
  <si>
    <t>the-rejuvenation-center-5</t>
  </si>
  <si>
    <t>http://www.groupon.com/deals/the-rejuvenation-center-5</t>
  </si>
  <si>
    <t>the-ride-4</t>
  </si>
  <si>
    <t>http://www.groupon.com/deals/the-ride-4</t>
  </si>
  <si>
    <t>the-romance-specialists-2</t>
  </si>
  <si>
    <t>http://www.groupon.com/deals/the-romance-specialists-2</t>
  </si>
  <si>
    <t>the-russian-day-spa-1</t>
  </si>
  <si>
    <t>http://www.groupon.com/deals/the-russian-day-spa-1</t>
  </si>
  <si>
    <t>the-sanctuary-in-carmel</t>
  </si>
  <si>
    <t>http://www.groupon.com/deals/the-sanctuary-in-carmel</t>
  </si>
  <si>
    <t>the-seri-eyelash-extension</t>
  </si>
  <si>
    <t>http://www.groupon.com/deals/the-seri-eyelash-extension</t>
  </si>
  <si>
    <t>the-shakespeare-institute-of-nevada</t>
  </si>
  <si>
    <t>http://www.groupon.com/deals/the-shakespeare-institute-of-nevada</t>
  </si>
  <si>
    <t>the-skin-bar-9</t>
  </si>
  <si>
    <t>http://www.groupon.com/deals/the-skin-bar-9</t>
  </si>
  <si>
    <t>the-skin-stop</t>
  </si>
  <si>
    <t>http://www.groupon.com/deals/the-skin-stop</t>
  </si>
  <si>
    <t>the-souls-thread</t>
  </si>
  <si>
    <t>http://www.groupon.com/deals/the-souls-thread</t>
  </si>
  <si>
    <t>the-source-yoga</t>
  </si>
  <si>
    <t>http://www.groupon.com/deals/the-source-yoga</t>
  </si>
  <si>
    <t>the-spa-at-22-changes-2</t>
  </si>
  <si>
    <t>http://www.groupon.com/deals/the-spa-at-22-changes-2</t>
  </si>
  <si>
    <t>the-spa-at-lanier-3</t>
  </si>
  <si>
    <t>http://www.groupon.com/deals/the-spa-at-lanier-3</t>
  </si>
  <si>
    <t>the-studio-salon-and-spa</t>
  </si>
  <si>
    <t>http://www.groupon.com/deals/the-studio-salon-and-spa</t>
  </si>
  <si>
    <t>the-styling-gallery</t>
  </si>
  <si>
    <t>http://www.groupon.com/deals/the-styling-gallery</t>
  </si>
  <si>
    <t>the-sun-store-tanning-salon</t>
  </si>
  <si>
    <t>http://www.groupon.com/deals/the-sun-store-tanning-salon</t>
  </si>
  <si>
    <t>the-super-hardwood-guys-1</t>
  </si>
  <si>
    <t>http://www.groupon.com/deals/the-super-hardwood-guys-1</t>
  </si>
  <si>
    <t>the-threading-spa</t>
  </si>
  <si>
    <t>http://www.groupon.com/deals/the-threading-spa</t>
  </si>
  <si>
    <t>the-tint-shop-5</t>
  </si>
  <si>
    <t>http://www.groupon.com/deals/the-tint-shop-5</t>
  </si>
  <si>
    <t>the-turkey-crawl</t>
  </si>
  <si>
    <t>http://www.groupon.com/deals/the-turkey-crawl</t>
  </si>
  <si>
    <t>the-tutor-lab</t>
  </si>
  <si>
    <t>http://www.groupon.com/deals/the-tutor-lab</t>
  </si>
  <si>
    <t>the-ups-store-leitersburg</t>
  </si>
  <si>
    <t>http://www.groupon.com/deals/the-ups-store-leitersburg</t>
  </si>
  <si>
    <t>the-vein-treatment-center-3</t>
  </si>
  <si>
    <t>http://www.groupon.com/deals/the-vein-treatment-center-3</t>
  </si>
  <si>
    <t>the-warehouse-of-home-decor-3</t>
  </si>
  <si>
    <t>http://www.groupon.com/deals/the-warehouse-of-home-decor-3</t>
  </si>
  <si>
    <t>the-way-guitar</t>
  </si>
  <si>
    <t>http://www.groupon.com/deals/the-way-guitar</t>
  </si>
  <si>
    <t>the-weave-spot-inc</t>
  </si>
  <si>
    <t>http://www.groupon.com/deals/the-weave-spot-inc</t>
  </si>
  <si>
    <t>the-weight-room-1</t>
  </si>
  <si>
    <t>http://www.groupon.com/deals/the-weight-room-1</t>
  </si>
  <si>
    <t>the-whitening-depot-2</t>
  </si>
  <si>
    <t>http://www.groupon.com/deals/the-whitening-depot-2</t>
  </si>
  <si>
    <t>the-wine-and-cheese-gallery-1</t>
  </si>
  <si>
    <t>http://www.groupon.com/deals/the-wine-and-cheese-gallery-1</t>
  </si>
  <si>
    <t>the-wine-bank-2</t>
  </si>
  <si>
    <t>http://www.groupon.com/deals/the-wine-bank-2</t>
  </si>
  <si>
    <t>the-wizard-of-paws</t>
  </si>
  <si>
    <t>http://www.groupon.com/deals/the-wizard-of-paws</t>
  </si>
  <si>
    <t>the-wolves-den-personal-training-and-fitness</t>
  </si>
  <si>
    <t>http://www.groupon.com/deals/the-wolves-den-personal-training-and-fitness</t>
  </si>
  <si>
    <t>the-works-4</t>
  </si>
  <si>
    <t>http://www.groupon.com/deals/the-works-4</t>
  </si>
  <si>
    <t>the-wright-golden-touch-1</t>
  </si>
  <si>
    <t>http://www.groupon.com/deals/the-wright-golden-touch-1</t>
  </si>
  <si>
    <t>therapeutic-massage-bodywork-llc</t>
  </si>
  <si>
    <t>http://www.groupon.com/deals/therapeutic-massage-bodywork-llc</t>
  </si>
  <si>
    <t>therapeutic-massage-by-melissa</t>
  </si>
  <si>
    <t>http://www.groupon.com/deals/therapeutic-massage-by-melissa</t>
  </si>
  <si>
    <t>theus-acupuncture</t>
  </si>
  <si>
    <t>http://www.groupon.com/deals/theus-acupuncture</t>
  </si>
  <si>
    <t>thick-n-thin-studio-1</t>
  </si>
  <si>
    <t>http://www.groupon.com/deals/thick-n-thin-studio-1</t>
  </si>
  <si>
    <t>thinking-dog-llc</t>
  </si>
  <si>
    <t>http://www.groupon.com/deals/thinking-dog-llc</t>
  </si>
  <si>
    <t>thorn-fitness</t>
  </si>
  <si>
    <t>http://www.groupon.com/deals/thorn-fitness</t>
  </si>
  <si>
    <t>thought-tonic</t>
  </si>
  <si>
    <t>http://www.groupon.com/deals/thought-tonic</t>
  </si>
  <si>
    <t>three-sixty-print-shop</t>
  </si>
  <si>
    <t>http://www.groupon.com/deals/three-sixty-print-shop</t>
  </si>
  <si>
    <t>tidal-cool-creations</t>
  </si>
  <si>
    <t>http://www.groupon.com/deals/tidal-cool-creations</t>
  </si>
  <si>
    <t>tieje-s-designs-1</t>
  </si>
  <si>
    <t>http://www.groupon.com/deals/tieje-s-designs-1</t>
  </si>
  <si>
    <t>tiffany-m-house-of-beauty</t>
  </si>
  <si>
    <t>http://www.groupon.com/deals/tiffany-m-house-of-beauty</t>
  </si>
  <si>
    <t>tijera-renee-salon</t>
  </si>
  <si>
    <t>http://www.groupon.com/deals/tijera-renee-salon</t>
  </si>
  <si>
    <t>tiki-tanz-tanning-custom-airbrush-salon</t>
  </si>
  <si>
    <t>http://www.groupon.com/deals/tiki-tanz-tanning-custom-airbrush-salon</t>
  </si>
  <si>
    <t>tim-mozner-dds</t>
  </si>
  <si>
    <t>http://www.groupon.com/deals/tim-mozner-dds</t>
  </si>
  <si>
    <t>tim-s-guitar-lessons</t>
  </si>
  <si>
    <t>http://www.groupon.com/deals/tim-s-guitar-lessons</t>
  </si>
  <si>
    <t>timberlane-chiropractic-massage-therapy</t>
  </si>
  <si>
    <t>http://www.groupon.com/deals/timberlane-chiropractic-massage-therapy</t>
  </si>
  <si>
    <t>time-to-time-inc-1</t>
  </si>
  <si>
    <t>http://www.groupon.com/deals/time-to-time-inc-1</t>
  </si>
  <si>
    <t>timed-exercise-4</t>
  </si>
  <si>
    <t>http://www.groupon.com/deals/timed-exercise-4</t>
  </si>
  <si>
    <t>timeless-beauty-3</t>
  </si>
  <si>
    <t>http://www.groupon.com/deals/timeless-beauty-3</t>
  </si>
  <si>
    <t>tint-town-1</t>
  </si>
  <si>
    <t>http://www.groupon.com/deals/tint-town-1</t>
  </si>
  <si>
    <t>tint-town-2</t>
  </si>
  <si>
    <t>http://www.groupon.com/deals/tint-town-2</t>
  </si>
  <si>
    <t>tiny-meals</t>
  </si>
  <si>
    <t>http://www.groupon.com/deals/tiny-meals</t>
  </si>
  <si>
    <t>title-boxing-club-45146-minneapolis-stpaul</t>
  </si>
  <si>
    <t>http://www.groupon.com/deals/title-boxing-club-45146-minneapolis-stpaul</t>
  </si>
  <si>
    <t>title-boxing-club-45163</t>
  </si>
  <si>
    <t>http://www.groupon.com/deals/title-boxing-club-45163</t>
  </si>
  <si>
    <t>title-boxing-club-45165</t>
  </si>
  <si>
    <t>http://www.groupon.com/deals/title-boxing-club-45165</t>
  </si>
  <si>
    <t>tlc-healing-touch-llc</t>
  </si>
  <si>
    <t>http://www.groupon.com/deals/tlc-healing-touch-llc</t>
  </si>
  <si>
    <t>tmc-customs</t>
  </si>
  <si>
    <t>http://www.groupon.com/deals/tmc-customs</t>
  </si>
  <si>
    <t>tnt-karate-school</t>
  </si>
  <si>
    <t>http://www.groupon.com/deals/tnt-karate-school</t>
  </si>
  <si>
    <t>tolimas-auto-center</t>
  </si>
  <si>
    <t>http://www.groupon.com/deals/tolimas-auto-center</t>
  </si>
  <si>
    <t>toned-body-and-mind</t>
  </si>
  <si>
    <t>http://www.groupon.com/deals/toned-body-and-mind</t>
  </si>
  <si>
    <t>tonic-barbers-2</t>
  </si>
  <si>
    <t>http://www.groupon.com/deals/tonic-barbers-2</t>
  </si>
  <si>
    <t>too-too-bella</t>
  </si>
  <si>
    <t>http://www.groupon.com/deals/too-too-bella</t>
  </si>
  <si>
    <t>top-diamond-nails</t>
  </si>
  <si>
    <t>http://www.groupon.com/deals/top-diamond-nails</t>
  </si>
  <si>
    <t>top-flight-mentality-1</t>
  </si>
  <si>
    <t>http://www.groupon.com/deals/top-flight-mentality-1</t>
  </si>
  <si>
    <t>top-gun-auto-detail-12</t>
  </si>
  <si>
    <t>http://www.groupon.com/deals/top-gun-auto-detail-12</t>
  </si>
  <si>
    <t>top-hits-dj</t>
  </si>
  <si>
    <t>http://www.groupon.com/deals/top-hits-dj</t>
  </si>
  <si>
    <t>top-tech-windshield-repair</t>
  </si>
  <si>
    <t>http://www.groupon.com/deals/top-tech-windshield-repair</t>
  </si>
  <si>
    <t>topsilog</t>
  </si>
  <si>
    <t>http://www.groupon.com/deals/topsilog</t>
  </si>
  <si>
    <t>toronto-fit-body</t>
  </si>
  <si>
    <t>http://www.groupon.com/deals/toronto-fit-body</t>
  </si>
  <si>
    <t>tot-town-party-and-play</t>
  </si>
  <si>
    <t>http://www.groupon.com/deals/tot-town-party-and-play</t>
  </si>
  <si>
    <t>total-family-eyecare</t>
  </si>
  <si>
    <t>http://www.groupon.com/deals/total-family-eyecare</t>
  </si>
  <si>
    <t>total-hair-care</t>
  </si>
  <si>
    <t>http://www.groupon.com/deals/total-hair-care</t>
  </si>
  <si>
    <t>total-image-studio</t>
  </si>
  <si>
    <t>http://www.groupon.com/deals/total-image-studio</t>
  </si>
  <si>
    <t>total-payment-solutions-llc</t>
  </si>
  <si>
    <t>http://www.groupon.com/deals/total-payment-solutions-llc</t>
  </si>
  <si>
    <t>total-thermal-imaging</t>
  </si>
  <si>
    <t>http://www.groupon.com/deals/total-thermal-imaging</t>
  </si>
  <si>
    <t>touch-face-body-studio-1</t>
  </si>
  <si>
    <t>http://www.groupon.com/deals/touch-face-body-studio-1</t>
  </si>
  <si>
    <t>touch-of-art-1</t>
  </si>
  <si>
    <t>http://www.groupon.com/deals/touch-of-art-1</t>
  </si>
  <si>
    <t>touchdowns-haircuts-for-men</t>
  </si>
  <si>
    <t>http://www.groupon.com/deals/touchdowns-haircuts-for-men</t>
  </si>
  <si>
    <t>touches-by-telisha</t>
  </si>
  <si>
    <t>http://www.groupon.com/deals/touches-by-telisha</t>
  </si>
  <si>
    <t>towne-lake-equestrian-club-5</t>
  </si>
  <si>
    <t>http://www.groupon.com/deals/towne-lake-equestrian-club-5</t>
  </si>
  <si>
    <t>tra-b-beauty-nail-salon-1</t>
  </si>
  <si>
    <t>http://www.groupon.com/deals/tra-b-beauty-nail-salon-1</t>
  </si>
  <si>
    <t>tracie-s-beauty-cottage-day-spa</t>
  </si>
  <si>
    <t>http://www.groupon.com/deals/tracie-s-beauty-cottage-day-spa</t>
  </si>
  <si>
    <t>tracy-walters-at-designing-women-co</t>
  </si>
  <si>
    <t>http://www.groupon.com/deals/tracy-walters-at-designing-women-co</t>
  </si>
  <si>
    <t>trade-movers-1</t>
  </si>
  <si>
    <t>http://www.groupon.com/deals/trade-movers-1</t>
  </si>
  <si>
    <t>train-hard</t>
  </si>
  <si>
    <t>http://www.groupon.com/deals/train-hard</t>
  </si>
  <si>
    <t>train-with-intensity</t>
  </si>
  <si>
    <t>http://www.groupon.com/deals/train-with-intensity</t>
  </si>
  <si>
    <t>tralise-salon-detroit</t>
  </si>
  <si>
    <t>http://www.groupon.com/deals/tralise-salon-detroit</t>
  </si>
  <si>
    <t>tranquil-and-serene-moments</t>
  </si>
  <si>
    <t>http://www.groupon.com/deals/tranquil-and-serene-moments</t>
  </si>
  <si>
    <t>tranquil-therapy-center-2</t>
  </si>
  <si>
    <t>http://www.groupon.com/deals/tranquil-therapy-center-2</t>
  </si>
  <si>
    <t>tranquility-counseling-services</t>
  </si>
  <si>
    <t>http://www.groupon.com/deals/tranquility-counseling-services</t>
  </si>
  <si>
    <t>tranquility-day-spa-4</t>
  </si>
  <si>
    <t>http://www.groupon.com/deals/tranquility-day-spa-4</t>
  </si>
  <si>
    <t>transform-fitness-training-1</t>
  </si>
  <si>
    <t>http://www.groupon.com/deals/transform-fitness-training-1</t>
  </si>
  <si>
    <t>transformate-fitness-3</t>
  </si>
  <si>
    <t>http://www.groupon.com/deals/transformate-fitness-3</t>
  </si>
  <si>
    <t>trenik-tax-professionals</t>
  </si>
  <si>
    <t>http://www.groupon.com/deals/trenik-tax-professionals</t>
  </si>
  <si>
    <t>tres-tray-bodywork-1</t>
  </si>
  <si>
    <t>http://www.groupon.com/deals/tres-tray-bodywork-1</t>
  </si>
  <si>
    <t>tresses-hair-salon</t>
  </si>
  <si>
    <t>http://www.groupon.com/deals/tresses-hair-salon</t>
  </si>
  <si>
    <t>tri-city-aikido-1</t>
  </si>
  <si>
    <t>http://www.groupon.com/deals/tri-city-aikido-1</t>
  </si>
  <si>
    <t>tricho-salon-spa-3</t>
  </si>
  <si>
    <t>http://www.groupon.com/deals/tricho-salon-spa-3</t>
  </si>
  <si>
    <t>trimore-fitness</t>
  </si>
  <si>
    <t>http://www.groupon.com/deals/trimore-fitness</t>
  </si>
  <si>
    <t>trinity-crossfit</t>
  </si>
  <si>
    <t>http://www.groupon.com/deals/trinity-crossfit</t>
  </si>
  <si>
    <t>triprolab</t>
  </si>
  <si>
    <t>http://www.groupon.com/deals/triprolab</t>
  </si>
  <si>
    <t>triumph-carpet-cleaning-services-inc-1</t>
  </si>
  <si>
    <t>http://www.groupon.com/deals/triumph-carpet-cleaning-services-inc-1</t>
  </si>
  <si>
    <t>triumph-tax-solutions</t>
  </si>
  <si>
    <t>http://www.groupon.com/deals/triumph-tax-solutions</t>
  </si>
  <si>
    <t>triune-of-life-wellness-center</t>
  </si>
  <si>
    <t>http://www.groupon.com/deals/triune-of-life-wellness-center</t>
  </si>
  <si>
    <t>trophy-ice-fish-3</t>
  </si>
  <si>
    <t>http://www.groupon.com/deals/trophy-ice-fish-3</t>
  </si>
  <si>
    <t>tropical-smoothie-cafe-21</t>
  </si>
  <si>
    <t>http://www.groupon.com/deals/tropical-smoothie-cafe-21</t>
  </si>
  <si>
    <t>true-reflections-hair-studio</t>
  </si>
  <si>
    <t>http://www.groupon.com/deals/true-reflections-hair-studio</t>
  </si>
  <si>
    <t>true-weight-loss-clinic</t>
  </si>
  <si>
    <t>http://www.groupon.com/deals/true-weight-loss-clinic</t>
  </si>
  <si>
    <t>tryumph-functional-fitness</t>
  </si>
  <si>
    <t>http://www.groupon.com/deals/tryumph-functional-fitness</t>
  </si>
  <si>
    <t>tucson-rv-storage-llc</t>
  </si>
  <si>
    <t>http://www.groupon.com/deals/tucson-rv-storage-llc</t>
  </si>
  <si>
    <t>tumble-progression-llc</t>
  </si>
  <si>
    <t>http://www.groupon.com/deals/tumble-progression-llc</t>
  </si>
  <si>
    <t>tustin-bodywork-bistro-1</t>
  </si>
  <si>
    <t>http://www.groupon.com/deals/tustin-bodywork-bistro-1</t>
  </si>
  <si>
    <t>tutor-bright</t>
  </si>
  <si>
    <t>http://www.groupon.com/deals/tutor-bright</t>
  </si>
  <si>
    <t>tutoring-by-gail</t>
  </si>
  <si>
    <t>http://www.groupon.com/deals/tutoring-by-gail</t>
  </si>
  <si>
    <t>twilite-limousine-and-tour-company-7</t>
  </si>
  <si>
    <t>http://www.groupon.com/deals/twilite-limousine-and-tour-company-7</t>
  </si>
  <si>
    <t>twin-park-fitness</t>
  </si>
  <si>
    <t>http://www.groupon.com/deals/twin-park-fitness</t>
  </si>
  <si>
    <t>twist-and-turns-body-fitness</t>
  </si>
  <si>
    <t>http://www.groupon.com/deals/twist-and-turns-body-fitness</t>
  </si>
  <si>
    <t>twisted-image-photography</t>
  </si>
  <si>
    <t>http://www.groupon.com/deals/twisted-image-photography</t>
  </si>
  <si>
    <t>two-brothers-auto-service</t>
  </si>
  <si>
    <t>http://www.groupon.com/deals/two-brothers-auto-service</t>
  </si>
  <si>
    <t>two-gals-cleaning-3</t>
  </si>
  <si>
    <t>http://www.groupon.com/deals/two-gals-cleaning-3</t>
  </si>
  <si>
    <t>two-saints-winery-3</t>
  </si>
  <si>
    <t>http://www.groupon.com/deals/two-saints-winery-3</t>
  </si>
  <si>
    <t>u-boutique-and-med-spa-4-dallas</t>
  </si>
  <si>
    <t>http://www.groupon.com/deals/u-boutique-and-med-spa-4-dallas</t>
  </si>
  <si>
    <t>u-s-martial-arts</t>
  </si>
  <si>
    <t>http://www.groupon.com/deals/u-s-martial-arts</t>
  </si>
  <si>
    <t>uab-recreation-community-leagues</t>
  </si>
  <si>
    <t>http://www.groupon.com/deals/uab-recreation-community-leagues</t>
  </si>
  <si>
    <t>ubreakifix-boca-raton</t>
  </si>
  <si>
    <t>http://www.groupon.com/deals/ubreakifix-boca-raton</t>
  </si>
  <si>
    <t>ufc-gym-scottsdale</t>
  </si>
  <si>
    <t>http://www.groupon.com/deals/ufc-gym-scottsdale</t>
  </si>
  <si>
    <t>ulpia-inc</t>
  </si>
  <si>
    <t>http://www.groupon.com/deals/ulpia-inc</t>
  </si>
  <si>
    <t>ultima-image-salon-by-shahla-1</t>
  </si>
  <si>
    <t>http://www.groupon.com/deals/ultima-image-salon-by-shahla-1</t>
  </si>
  <si>
    <t>ultimate-skin-care-spa</t>
  </si>
  <si>
    <t>http://www.groupon.com/deals/ultimate-skin-care-spa</t>
  </si>
  <si>
    <t>ultimate-sport-nutrition</t>
  </si>
  <si>
    <t>http://www.groupon.com/deals/ultimate-sport-nutrition</t>
  </si>
  <si>
    <t>uncle-lui-s-restaurant-2</t>
  </si>
  <si>
    <t>http://www.groupon.com/deals/uncle-lui-s-restaurant-2</t>
  </si>
  <si>
    <t>underdog-decals</t>
  </si>
  <si>
    <t>http://www.groupon.com/deals/underdog-decals</t>
  </si>
  <si>
    <t>unicorn-cove</t>
  </si>
  <si>
    <t>http://www.groupon.com/deals/unicorn-cove</t>
  </si>
  <si>
    <t>unified-fitness</t>
  </si>
  <si>
    <t>http://www.groupon.com/deals/unified-fitness</t>
  </si>
  <si>
    <t>unified-team-diving-3</t>
  </si>
  <si>
    <t>http://www.groupon.com/deals/unified-team-diving-3</t>
  </si>
  <si>
    <t>union-s-united-taekwondo-academy</t>
  </si>
  <si>
    <t>http://www.groupon.com/deals/union-s-united-taekwondo-academy</t>
  </si>
  <si>
    <t>unique-beauty-3</t>
  </si>
  <si>
    <t>http://www.groupon.com/deals/unique-beauty-3</t>
  </si>
  <si>
    <t>unique-eyebrows</t>
  </si>
  <si>
    <t>http://www.groupon.com/deals/unique-eyebrows</t>
  </si>
  <si>
    <t>unique-nails-spa-4</t>
  </si>
  <si>
    <t>http://www.groupon.com/deals/unique-nails-spa-4</t>
  </si>
  <si>
    <t>united-auto-repair</t>
  </si>
  <si>
    <t>http://www.groupon.com/deals/united-auto-repair</t>
  </si>
  <si>
    <t>united-cheer-dallas</t>
  </si>
  <si>
    <t>http://www.groupon.com/deals/united-cheer-dallas</t>
  </si>
  <si>
    <t>united-studios-of-self-defense-2</t>
  </si>
  <si>
    <t>http://www.groupon.com/deals/united-studios-of-self-defense-2</t>
  </si>
  <si>
    <t>universal-crossfit</t>
  </si>
  <si>
    <t>http://www.groupon.com/deals/universal-crossfit</t>
  </si>
  <si>
    <t>universal-wellness</t>
  </si>
  <si>
    <t>http://www.groupon.com/deals/universal-wellness</t>
  </si>
  <si>
    <t>universals-well</t>
  </si>
  <si>
    <t>http://www.groupon.com/deals/universals-well</t>
  </si>
  <si>
    <t>university-of-ground-fighting-1</t>
  </si>
  <si>
    <t>http://www.groupon.com/deals/university-of-ground-fighting-1</t>
  </si>
  <si>
    <t>unlv-beverage-club-1</t>
  </si>
  <si>
    <t>http://www.groupon.com/deals/unlv-beverage-club-1</t>
  </si>
  <si>
    <t>untouchable-fabrication-and-sound</t>
  </si>
  <si>
    <t>http://www.groupon.com/deals/untouchable-fabrication-and-sound</t>
  </si>
  <si>
    <t>unwind-massage-and-skincare</t>
  </si>
  <si>
    <t>http://www.groupon.com/deals/unwind-massage-and-skincare</t>
  </si>
  <si>
    <t>unwind-massage-and-skincare-1</t>
  </si>
  <si>
    <t>http://www.groupon.com/deals/unwind-massage-and-skincare-1</t>
  </si>
  <si>
    <t>up-close-personal-chefs</t>
  </si>
  <si>
    <t>http://www.groupon.com/deals/up-close-personal-chefs</t>
  </si>
  <si>
    <t>upholstery-steam-cleaning-anchorage</t>
  </si>
  <si>
    <t>http://www.groupon.com/deals/upholstery-steam-cleaning-anchorage</t>
  </si>
  <si>
    <t>upper-cervical-chiropractic</t>
  </si>
  <si>
    <t>http://www.groupon.com/deals/upper-cervical-chiropractic</t>
  </si>
  <si>
    <t>upstate-party-rental-2</t>
  </si>
  <si>
    <t>http://www.groupon.com/deals/upstate-party-rental-2</t>
  </si>
  <si>
    <t>upstreet-studios</t>
  </si>
  <si>
    <t>http://www.groupon.com/deals/upstreet-studios</t>
  </si>
  <si>
    <t>uptown-event-design</t>
  </si>
  <si>
    <t>http://www.groupon.com/deals/uptown-event-design</t>
  </si>
  <si>
    <t>uptown-floor-care</t>
  </si>
  <si>
    <t>http://www.groupon.com/deals/uptown-floor-care</t>
  </si>
  <si>
    <t>uptown-pet-salons</t>
  </si>
  <si>
    <t>http://www.groupon.com/deals/uptown-pet-salons</t>
  </si>
  <si>
    <t>urban-ascent-5</t>
  </si>
  <si>
    <t>http://www.groupon.com/deals/urban-ascent-5</t>
  </si>
  <si>
    <t>urban-lotus-voice-and-yoga-and-nutrition-1</t>
  </si>
  <si>
    <t>http://www.groupon.com/deals/urban-lotus-voice-and-yoga-and-nutrition-1</t>
  </si>
  <si>
    <t>urban-tan-4</t>
  </si>
  <si>
    <t>http://www.groupon.com/deals/urban-tan-4</t>
  </si>
  <si>
    <t>urgent-family-care</t>
  </si>
  <si>
    <t>http://www.groupon.com/deals/urgent-family-care</t>
  </si>
  <si>
    <t>usa-academy-of-performing-arts</t>
  </si>
  <si>
    <t>http://www.groupon.com/deals/usa-academy-of-performing-arts</t>
  </si>
  <si>
    <t>usa-air-conditioning-services-1</t>
  </si>
  <si>
    <t>http://www.groupon.com/deals/usa-air-conditioning-services-1</t>
  </si>
  <si>
    <t>usa-choice-1</t>
  </si>
  <si>
    <t>http://www.groupon.com/deals/usa-choice-1</t>
  </si>
  <si>
    <t>utah-valley-quilting</t>
  </si>
  <si>
    <t>http://www.groupon.com/deals/utah-valley-quilting</t>
  </si>
  <si>
    <t>va-models</t>
  </si>
  <si>
    <t>http://www.groupon.com/deals/va-models</t>
  </si>
  <si>
    <t>valderrama</t>
  </si>
  <si>
    <t>http://www.groupon.com/deals/valderrama</t>
  </si>
  <si>
    <t>valley-home-movies-2</t>
  </si>
  <si>
    <t>http://www.groupon.com/deals/valley-home-movies-2</t>
  </si>
  <si>
    <t>vamp-skincare-waxing-studio-2</t>
  </si>
  <si>
    <t>http://www.groupon.com/deals/vamp-skincare-waxing-studio-2</t>
  </si>
  <si>
    <t>vancouver-flower-company</t>
  </si>
  <si>
    <t>http://www.groupon.com/deals/vancouver-flower-company</t>
  </si>
  <si>
    <t>vanishing-ink-m-d</t>
  </si>
  <si>
    <t>http://www.groupon.com/deals/vanishing-ink-m-d</t>
  </si>
  <si>
    <t>vanity-hair-studio</t>
  </si>
  <si>
    <t>http://www.groupon.com/deals/vanity-hair-studio</t>
  </si>
  <si>
    <t>vanity-hair-studio-nyc</t>
  </si>
  <si>
    <t>http://www.groupon.com/deals/vanity-hair-studio-nyc</t>
  </si>
  <si>
    <t>vanity-salon-7</t>
  </si>
  <si>
    <t>http://www.groupon.com/deals/vanity-salon-7</t>
  </si>
  <si>
    <t>vantage-point-design-build</t>
  </si>
  <si>
    <t>http://www.groupon.com/deals/vantage-point-design-build</t>
  </si>
  <si>
    <t>vapor-depot-usa</t>
  </si>
  <si>
    <t>http://www.groupon.com/deals/vapor-depot-usa</t>
  </si>
  <si>
    <t>varters-oriental-rugs</t>
  </si>
  <si>
    <t>http://www.groupon.com/deals/varters-oriental-rugs</t>
  </si>
  <si>
    <t>vassars-service-of-richmond</t>
  </si>
  <si>
    <t>http://www.groupon.com/deals/vassars-service-of-richmond</t>
  </si>
  <si>
    <t>vasundhara-fashions</t>
  </si>
  <si>
    <t>http://www.groupon.com/deals/vasundhara-fashions</t>
  </si>
  <si>
    <t>vavazoom-photography-by-laura</t>
  </si>
  <si>
    <t>http://www.groupon.com/deals/vavazoom-photography-by-laura</t>
  </si>
  <si>
    <t>vbody-power-fitness</t>
  </si>
  <si>
    <t>http://www.groupon.com/deals/vbody-power-fitness</t>
  </si>
  <si>
    <t>vector-it</t>
  </si>
  <si>
    <t>http://www.groupon.com/deals/vector-it</t>
  </si>
  <si>
    <t>vella-salon-and-spa-5-long-island</t>
  </si>
  <si>
    <t>http://www.groupon.com/deals/vella-salon-and-spa-5-long-island</t>
  </si>
  <si>
    <t>velvet-day-spa-5</t>
  </si>
  <si>
    <t>http://www.groupon.com/deals/velvet-day-spa-5</t>
  </si>
  <si>
    <t>versi-salon-and-spa</t>
  </si>
  <si>
    <t>http://www.groupon.com/deals/versi-salon-and-spa</t>
  </si>
  <si>
    <t>veyance-1</t>
  </si>
  <si>
    <t>http://www.groupon.com/deals/veyance-1</t>
  </si>
  <si>
    <t>vibetality</t>
  </si>
  <si>
    <t>http://www.groupon.com/deals/vibetality</t>
  </si>
  <si>
    <t>vicki-at-hair-envy</t>
  </si>
  <si>
    <t>http://www.groupon.com/deals/vicki-at-hair-envy</t>
  </si>
  <si>
    <t>victoria-simpson-at-salon-noir</t>
  </si>
  <si>
    <t>http://www.groupon.com/deals/victoria-simpson-at-salon-noir</t>
  </si>
  <si>
    <t>vida-spa-5</t>
  </si>
  <si>
    <t>http://www.groupon.com/deals/vida-spa-5</t>
  </si>
  <si>
    <t>view-of-health-llc</t>
  </si>
  <si>
    <t>http://www.groupon.com/deals/view-of-health-llc</t>
  </si>
  <si>
    <t>vignola-gourmet</t>
  </si>
  <si>
    <t>http://www.groupon.com/deals/vignola-gourmet</t>
  </si>
  <si>
    <t>village-salon-and-spa-in-skokie</t>
  </si>
  <si>
    <t>http://www.groupon.com/deals/village-salon-and-spa-in-skokie</t>
  </si>
  <si>
    <t>villari-martial-arts-1</t>
  </si>
  <si>
    <t>http://www.groupon.com/deals/villari-martial-arts-1</t>
  </si>
  <si>
    <t>vince-s-karate-academy</t>
  </si>
  <si>
    <t>http://www.groupon.com/deals/vince-s-karate-academy</t>
  </si>
  <si>
    <t>vineyard-grant-james</t>
  </si>
  <si>
    <t>http://www.groupon.com/deals/vineyard-grant-james</t>
  </si>
  <si>
    <t>vinluan-photography</t>
  </si>
  <si>
    <t>http://www.groupon.com/deals/vinluan-photography</t>
  </si>
  <si>
    <t>vip-about-face</t>
  </si>
  <si>
    <t>http://www.groupon.com/deals/vip-about-face</t>
  </si>
  <si>
    <t>vip-s-pet-hotel</t>
  </si>
  <si>
    <t>http://www.groupon.com/deals/vip-s-pet-hotel</t>
  </si>
  <si>
    <t>vip-services-llc</t>
  </si>
  <si>
    <t>http://www.groupon.com/deals/vip-services-llc</t>
  </si>
  <si>
    <t>vision-express-5</t>
  </si>
  <si>
    <t>http://www.groupon.com/deals/vision-express-5</t>
  </si>
  <si>
    <t>visual-moguls</t>
  </si>
  <si>
    <t>http://www.groupon.com/deals/visual-moguls</t>
  </si>
  <si>
    <t>vitality-fitness</t>
  </si>
  <si>
    <t>http://www.groupon.com/deals/vitality-fitness</t>
  </si>
  <si>
    <t>vitality-skin-care-and-massage-2-san-jose</t>
  </si>
  <si>
    <t>http://www.groupon.com/deals/vitality-skin-care-and-massage-2-san-jose</t>
  </si>
  <si>
    <t>vivi-salon-spa-3</t>
  </si>
  <si>
    <t>http://www.groupon.com/deals/vivi-salon-spa-3</t>
  </si>
  <si>
    <t>vivian-karouzakis-1</t>
  </si>
  <si>
    <t>http://www.groupon.com/deals/vivian-karouzakis-1</t>
  </si>
  <si>
    <t>vivian-medical-spa</t>
  </si>
  <si>
    <t>http://www.groupon.com/deals/vivian-medical-spa</t>
  </si>
  <si>
    <t>vivo-beauty-salon-spa</t>
  </si>
  <si>
    <t>http://www.groupon.com/deals/vivo-beauty-salon-spa</t>
  </si>
  <si>
    <t>vogue-lash-bar</t>
  </si>
  <si>
    <t>http://www.groupon.com/deals/vogue-lash-bar</t>
  </si>
  <si>
    <t>w-castro-photography</t>
  </si>
  <si>
    <t>http://www.groupon.com/deals/w-castro-photography</t>
  </si>
  <si>
    <t>waldo-jewelers</t>
  </si>
  <si>
    <t>http://www.groupon.com/deals/waldo-jewelers</t>
  </si>
  <si>
    <t>walk-n-out-pet-services</t>
  </si>
  <si>
    <t>http://www.groupon.com/deals/walk-n-out-pet-services</t>
  </si>
  <si>
    <t>wandering-hearts-spa</t>
  </si>
  <si>
    <t>http://www.groupon.com/deals/wandering-hearts-spa</t>
  </si>
  <si>
    <t>warrior-arts-academy</t>
  </si>
  <si>
    <t>http://www.groupon.com/deals/warrior-arts-academy</t>
  </si>
  <si>
    <t>wasabi-dojo</t>
  </si>
  <si>
    <t>http://www.groupon.com/deals/wasabi-dojo</t>
  </si>
  <si>
    <t>washington-boxing-academy-philadelphia-1-philadelphia</t>
  </si>
  <si>
    <t>http://www.groupon.com/deals/washington-boxing-academy-philadelphia-1-philadelphia</t>
  </si>
  <si>
    <t>watchdog-solutions</t>
  </si>
  <si>
    <t>http://www.groupon.com/deals/watchdog-solutions</t>
  </si>
  <si>
    <t>water-creek-nails-spa</t>
  </si>
  <si>
    <t>http://www.groupon.com/deals/water-creek-nails-spa</t>
  </si>
  <si>
    <t>water-org-1</t>
  </si>
  <si>
    <t>http://www.groupon.com/deals/water-org-1</t>
  </si>
  <si>
    <t>waterworks-carwash-3</t>
  </si>
  <si>
    <t>http://www.groupon.com/deals/waterworks-carwash-3</t>
  </si>
  <si>
    <t>wax-shop</t>
  </si>
  <si>
    <t>http://www.groupon.com/deals/wax-shop</t>
  </si>
  <si>
    <t>wbt-holiday-on-ice-1</t>
  </si>
  <si>
    <t>http://www.groupon.com/deals/wbt-holiday-on-ice-1</t>
  </si>
  <si>
    <t>we-deliver-water-sports</t>
  </si>
  <si>
    <t>http://www.groupon.com/deals/we-deliver-water-sports</t>
  </si>
  <si>
    <t>we-do-promotion-com</t>
  </si>
  <si>
    <t>http://www.groupon.com/deals/we-do-promotion-com</t>
  </si>
  <si>
    <t>we-rent-it</t>
  </si>
  <si>
    <t>http://www.groupon.com/deals/we-rent-it</t>
  </si>
  <si>
    <t>we-rent-storage</t>
  </si>
  <si>
    <t>http://www.groupon.com/deals/we-rent-storage</t>
  </si>
  <si>
    <t>wedding-dance-san-diego</t>
  </si>
  <si>
    <t>http://www.groupon.com/deals/wedding-dance-san-diego</t>
  </si>
  <si>
    <t>wedding-steps-1</t>
  </si>
  <si>
    <t>http://www.groupon.com/deals/wedding-steps-1</t>
  </si>
  <si>
    <t>wei-s-noodle-house</t>
  </si>
  <si>
    <t>http://www.groupon.com/deals/wei-s-noodle-house</t>
  </si>
  <si>
    <t>weightloss-md-1</t>
  </si>
  <si>
    <t>http://www.groupon.com/deals/weightloss-md-1</t>
  </si>
  <si>
    <t>wekiva-falls-rv-resort-1</t>
  </si>
  <si>
    <t>http://www.groupon.com/deals/wekiva-falls-rv-resort-1</t>
  </si>
  <si>
    <t>wendy-s-teaching-hands</t>
  </si>
  <si>
    <t>http://www.groupon.com/deals/wendy-s-teaching-hands</t>
  </si>
  <si>
    <t>wesley-chapel-nissan</t>
  </si>
  <si>
    <t>http://www.groupon.com/deals/wesley-chapel-nissan</t>
  </si>
  <si>
    <t>west-coast-pilates-centre</t>
  </si>
  <si>
    <t>http://www.groupon.com/deals/west-coast-pilates-centre</t>
  </si>
  <si>
    <t>west-michigan-glass-art-center-1</t>
  </si>
  <si>
    <t>http://www.groupon.com/deals/west-michigan-glass-art-center-1</t>
  </si>
  <si>
    <t>westchester-laser-associates-3</t>
  </si>
  <si>
    <t>http://www.groupon.com/deals/westchester-laser-associates-3</t>
  </si>
  <si>
    <t>westcreek-trail-rides</t>
  </si>
  <si>
    <t>http://www.groupon.com/deals/westcreek-trail-rides</t>
  </si>
  <si>
    <t>western-meadow-productions</t>
  </si>
  <si>
    <t>http://www.groupon.com/deals/western-meadow-productions</t>
  </si>
  <si>
    <t>white-cloud-roofing</t>
  </si>
  <si>
    <t>http://www.groupon.com/deals/white-cloud-roofing</t>
  </si>
  <si>
    <t>white-crow-yoga</t>
  </si>
  <si>
    <t>http://www.groupon.com/deals/white-crow-yoga</t>
  </si>
  <si>
    <t>white-lotus-massage-2</t>
  </si>
  <si>
    <t>http://www.groupon.com/deals/white-lotus-massage-2</t>
  </si>
  <si>
    <t>white-monk-studio</t>
  </si>
  <si>
    <t>http://www.groupon.com/deals/white-monk-studio</t>
  </si>
  <si>
    <t>white-stone-day-spa-2</t>
  </si>
  <si>
    <t>http://www.groupon.com/deals/white-stone-day-spa-2</t>
  </si>
  <si>
    <t>whitlock-goodyear</t>
  </si>
  <si>
    <t>http://www.groupon.com/deals/whitlock-goodyear</t>
  </si>
  <si>
    <t>whole-care-medical-group</t>
  </si>
  <si>
    <t>http://www.groupon.com/deals/whole-care-medical-group</t>
  </si>
  <si>
    <t>whole-dogz</t>
  </si>
  <si>
    <t>http://www.groupon.com/deals/whole-dogz</t>
  </si>
  <si>
    <t>whole-fitness-gym</t>
  </si>
  <si>
    <t>http://www.groupon.com/deals/whole-fitness-gym</t>
  </si>
  <si>
    <t>whole-health-wellness-center-medspa-2</t>
  </si>
  <si>
    <t>http://www.groupon.com/deals/whole-health-wellness-center-medspa-2</t>
  </si>
  <si>
    <t>whole-u-nutrition</t>
  </si>
  <si>
    <t>http://www.groupon.com/deals/whole-u-nutrition</t>
  </si>
  <si>
    <t>wholesale-computer-supply</t>
  </si>
  <si>
    <t>http://www.groupon.com/deals/wholesale-computer-supply</t>
  </si>
  <si>
    <t>why-knot-massage-6</t>
  </si>
  <si>
    <t>http://www.groupon.com/deals/why-knot-massage-6</t>
  </si>
  <si>
    <t>wild-or-mild-creations-serenity-salon</t>
  </si>
  <si>
    <t>http://www.groupon.com/deals/wild-or-mild-creations-serenity-salon</t>
  </si>
  <si>
    <t>wild-play-fitness</t>
  </si>
  <si>
    <t>http://www.groupon.com/deals/wild-play-fitness</t>
  </si>
  <si>
    <t>wildwood-highlands-5</t>
  </si>
  <si>
    <t>http://www.groupon.com/deals/wildwood-highlands-5</t>
  </si>
  <si>
    <t>willita-d-bush-consulting</t>
  </si>
  <si>
    <t>http://www.groupon.com/deals/willita-d-bush-consulting</t>
  </si>
  <si>
    <t>willowbrook-car-wash-1</t>
  </si>
  <si>
    <t>http://www.groupon.com/deals/willowbrook-car-wash-1</t>
  </si>
  <si>
    <t>wilmington-sport-spine-chiropractic-center-1</t>
  </si>
  <si>
    <t>http://www.groupon.com/deals/wilmington-sport-spine-chiropractic-center-1</t>
  </si>
  <si>
    <t>winchester-aerobics</t>
  </si>
  <si>
    <t>http://www.groupon.com/deals/winchester-aerobics</t>
  </si>
  <si>
    <t>wind-of-change-academy</t>
  </si>
  <si>
    <t>http://www.groupon.com/deals/wind-of-change-academy</t>
  </si>
  <si>
    <t>wine-and-canvas-18</t>
  </si>
  <si>
    <t>http://www.groupon.com/deals/wine-and-canvas-18</t>
  </si>
  <si>
    <t>wine-pairing-course-1</t>
  </si>
  <si>
    <t>http://www.groupon.com/deals/wine-pairing-course-1</t>
  </si>
  <si>
    <t>wine-pairing-course-2</t>
  </si>
  <si>
    <t>http://www.groupon.com/deals/wine-pairing-course-2</t>
  </si>
  <si>
    <t>wine-pairing-course-3</t>
  </si>
  <si>
    <t>http://www.groupon.com/deals/wine-pairing-course-3</t>
  </si>
  <si>
    <t>wine-pairing-course-4</t>
  </si>
  <si>
    <t>http://www.groupon.com/deals/wine-pairing-course-4</t>
  </si>
  <si>
    <t>wine-pairing-course-5</t>
  </si>
  <si>
    <t>http://www.groupon.com/deals/wine-pairing-course-5</t>
  </si>
  <si>
    <t>winning-circle-martial-arts-wellness-center-4</t>
  </si>
  <si>
    <t>http://www.groupon.com/deals/winning-circle-martial-arts-wellness-center-4</t>
  </si>
  <si>
    <t>winter-park-tutoring</t>
  </si>
  <si>
    <t>http://www.groupon.com/deals/winter-park-tutoring</t>
  </si>
  <si>
    <t>wintzell-s-oyster-house-3</t>
  </si>
  <si>
    <t>http://www.groupon.com/deals/wintzell-s-oyster-house-3</t>
  </si>
  <si>
    <t>wisconsin-great-northern-railroad-4</t>
  </si>
  <si>
    <t>http://www.groupon.com/deals/wisconsin-great-northern-railroad-4</t>
  </si>
  <si>
    <t>wisconsin-great-northern-railroad-5</t>
  </si>
  <si>
    <t>http://www.groupon.com/deals/wisconsin-great-northern-railroad-5</t>
  </si>
  <si>
    <t>wisdom-oak-winery</t>
  </si>
  <si>
    <t>http://www.groupon.com/deals/wisdom-oak-winery</t>
  </si>
  <si>
    <t>wolf-pack-mma-and-family-fitness-center</t>
  </si>
  <si>
    <t>http://www.groupon.com/deals/wolf-pack-mma-and-family-fitness-center</t>
  </si>
  <si>
    <t>women-healing-zone</t>
  </si>
  <si>
    <t>http://www.groupon.com/deals/women-healing-zone</t>
  </si>
  <si>
    <t>wonder-of-dinosaurs</t>
  </si>
  <si>
    <t>http://www.groupon.com/deals/wonder-of-dinosaurs</t>
  </si>
  <si>
    <t>woodpix-11-amarillo</t>
  </si>
  <si>
    <t>http://www.groupon.com/deals/woodpix-11-amarillo</t>
  </si>
  <si>
    <t>woody-s-burgers-and-beer-4</t>
  </si>
  <si>
    <t>http://www.groupon.com/deals/woody-s-burgers-and-beer-4</t>
  </si>
  <si>
    <t>woosop-s-taekwondo</t>
  </si>
  <si>
    <t>http://www.groupon.com/deals/woosop-s-taekwondo</t>
  </si>
  <si>
    <t>worcester-physical-therapy-services-inc-1</t>
  </si>
  <si>
    <t>http://www.groupon.com/deals/worcester-physical-therapy-services-inc-1</t>
  </si>
  <si>
    <t>wordpress-tutor-atlanta</t>
  </si>
  <si>
    <t>http://www.groupon.com/deals/wordpress-tutor-atlanta</t>
  </si>
  <si>
    <t>work-for-it-after-hours</t>
  </si>
  <si>
    <t>http://www.groupon.com/deals/work-for-it-after-hours</t>
  </si>
  <si>
    <t>world-champion-karate</t>
  </si>
  <si>
    <t>http://www.groupon.com/deals/world-champion-karate</t>
  </si>
  <si>
    <t>world-gym-10</t>
  </si>
  <si>
    <t>http://www.groupon.com/deals/world-gym-10</t>
  </si>
  <si>
    <t>world-martial-arts-academy-usa-inc</t>
  </si>
  <si>
    <t>http://www.groupon.com/deals/world-martial-arts-academy-usa-inc</t>
  </si>
  <si>
    <t>wowpretty-professional-makeup-and-hair-with-jira-couture</t>
  </si>
  <si>
    <t>http://www.groupon.com/deals/wowpretty-professional-makeup-and-hair-with-jira-couture</t>
  </si>
  <si>
    <t>wrenchpatrol</t>
  </si>
  <si>
    <t>http://www.groupon.com/deals/wrenchpatrol</t>
  </si>
  <si>
    <t>wright-business-inc</t>
  </si>
  <si>
    <t>http://www.groupon.com/deals/wright-business-inc</t>
  </si>
  <si>
    <t>wu-academy</t>
  </si>
  <si>
    <t>http://www.groupon.com/deals/wu-academy</t>
  </si>
  <si>
    <t>x-press-custom-finishes</t>
  </si>
  <si>
    <t>http://www.groupon.com/deals/x-press-custom-finishes</t>
  </si>
  <si>
    <t>x-press-custom-finishes-1</t>
  </si>
  <si>
    <t>http://www.groupon.com/deals/x-press-custom-finishes-1</t>
  </si>
  <si>
    <t>xanadu-salon-spa-8</t>
  </si>
  <si>
    <t>http://www.groupon.com/deals/xanadu-salon-spa-8</t>
  </si>
  <si>
    <t>xcelerate-fitness</t>
  </si>
  <si>
    <t>http://www.groupon.com/deals/xcelerate-fitness</t>
  </si>
  <si>
    <t>xenon-photography-and-dj-1</t>
  </si>
  <si>
    <t>http://www.groupon.com/deals/xenon-photography-and-dj-1</t>
  </si>
  <si>
    <t>xplicit-fitness-3</t>
  </si>
  <si>
    <t>http://www.groupon.com/deals/xplicit-fitness-3</t>
  </si>
  <si>
    <t>xtragraphix</t>
  </si>
  <si>
    <t>http://www.groupon.com/deals/xtragraphix</t>
  </si>
  <si>
    <t>xtravaganza-salon-larissa-lude</t>
  </si>
  <si>
    <t>http://www.groupon.com/deals/xtravaganza-salon-larissa-lude</t>
  </si>
  <si>
    <t>xtreme-fitness-4</t>
  </si>
  <si>
    <t>http://www.groupon.com/deals/xtreme-fitness-4</t>
  </si>
  <si>
    <t>xtreme-fitness-5</t>
  </si>
  <si>
    <t>http://www.groupon.com/deals/xtreme-fitness-5</t>
  </si>
  <si>
    <t>xtreme-graphics-and-print</t>
  </si>
  <si>
    <t>http://www.groupon.com/deals/xtreme-graphics-and-print</t>
  </si>
  <si>
    <t>xtrmly-kneaded-massage</t>
  </si>
  <si>
    <t>http://www.groupon.com/deals/xtrmly-kneaded-massage</t>
  </si>
  <si>
    <t>y-orbodi-kneads-1</t>
  </si>
  <si>
    <t>http://www.groupon.com/deals/y-orbodi-kneads-1</t>
  </si>
  <si>
    <t>y3k-fitness-1</t>
  </si>
  <si>
    <t>http://www.groupon.com/deals/y3k-fitness-1</t>
  </si>
  <si>
    <t>yael-s-wax-and-facials-2</t>
  </si>
  <si>
    <t>http://www.groupon.com/deals/yael-s-wax-and-facials-2</t>
  </si>
  <si>
    <t>yaffa-s-savory</t>
  </si>
  <si>
    <t>http://www.groupon.com/deals/yaffa-s-savory</t>
  </si>
  <si>
    <t>yamaha-music-school</t>
  </si>
  <si>
    <t>http://www.groupon.com/deals/yamaha-music-school</t>
  </si>
  <si>
    <t>yani-desousa-photography-1</t>
  </si>
  <si>
    <t>http://www.groupon.com/deals/yani-desousa-photography-1</t>
  </si>
  <si>
    <t>yellow-kitty-salon</t>
  </si>
  <si>
    <t>http://www.groupon.com/deals/yellow-kitty-salon</t>
  </si>
  <si>
    <t>yep-fitness</t>
  </si>
  <si>
    <t>http://www.groupon.com/deals/yep-fitness</t>
  </si>
  <si>
    <t>yin-yang-acupuncture</t>
  </si>
  <si>
    <t>http://www.groupon.com/deals/yin-yang-acupuncture</t>
  </si>
  <si>
    <t>yoga-central-4</t>
  </si>
  <si>
    <t>http://www.groupon.com/deals/yoga-central-4</t>
  </si>
  <si>
    <t>yoga-dojo</t>
  </si>
  <si>
    <t>http://www.groupon.com/deals/yoga-dojo</t>
  </si>
  <si>
    <t>yoga-hot-spot-1</t>
  </si>
  <si>
    <t>http://www.groupon.com/deals/yoga-hot-spot-1</t>
  </si>
  <si>
    <t>yoga-lancaster</t>
  </si>
  <si>
    <t>http://www.groupon.com/deals/yoga-lancaster</t>
  </si>
  <si>
    <t>yoga-om-houston-1</t>
  </si>
  <si>
    <t>http://www.groupon.com/deals/yoga-om-houston-1</t>
  </si>
  <si>
    <t>yoga-pole-studio</t>
  </si>
  <si>
    <t>http://www.groupon.com/deals/yoga-pole-studio</t>
  </si>
  <si>
    <t>yoga-republic-of-saskatoon</t>
  </si>
  <si>
    <t>http://www.groupon.com/deals/yoga-republic-of-saskatoon</t>
  </si>
  <si>
    <t>yoga-shelter-5</t>
  </si>
  <si>
    <t>http://www.groupon.com/deals/yoga-shelter-5</t>
  </si>
  <si>
    <t>yoga-sol-5</t>
  </si>
  <si>
    <t>http://www.groupon.com/deals/yoga-sol-5</t>
  </si>
  <si>
    <t>yoga-with-shaina</t>
  </si>
  <si>
    <t>http://www.groupon.com/deals/yoga-with-shaina</t>
  </si>
  <si>
    <t>yoga-yoga-1</t>
  </si>
  <si>
    <t>http://www.groupon.com/deals/yoga-yoga-1</t>
  </si>
  <si>
    <t>yogi-pups-purrs-dog-training-dog-walking-pet-sitting-service</t>
  </si>
  <si>
    <t>http://www.groupon.com/deals/yogi-pups-purrs-dog-training-dog-walking-pet-sitting-service</t>
  </si>
  <si>
    <t>yolunchee-dockery-at-justina-s-salon</t>
  </si>
  <si>
    <t>http://www.groupon.com/deals/yolunchee-dockery-at-justina-s-salon</t>
  </si>
  <si>
    <t>yost-family-chiropractic</t>
  </si>
  <si>
    <t>http://www.groupon.com/deals/yost-family-chiropractic</t>
  </si>
  <si>
    <t>you-can-dance-studio-1</t>
  </si>
  <si>
    <t>http://www.groupon.com/deals/you-can-dance-studio-1</t>
  </si>
  <si>
    <t>young-day-spa-1</t>
  </si>
  <si>
    <t>http://www.groupon.com/deals/young-day-spa-1</t>
  </si>
  <si>
    <t>your-movement-wellness-center-1</t>
  </si>
  <si>
    <t>http://www.groupon.com/deals/your-movement-wellness-center-1</t>
  </si>
  <si>
    <t>your-select-cpa</t>
  </si>
  <si>
    <t>http://www.groupon.com/deals/your-select-cpa</t>
  </si>
  <si>
    <t>yourstarforever-com</t>
  </si>
  <si>
    <t>http://www.groupon.com/deals/yourstarforever-com</t>
  </si>
  <si>
    <t>youth-sports-training-by-coach-jon-aponte</t>
  </si>
  <si>
    <t>http://www.groupon.com/deals/youth-sports-training-by-coach-jon-aponte</t>
  </si>
  <si>
    <t>youtube-commercials-tv</t>
  </si>
  <si>
    <t>http://www.groupon.com/deals/youtube-commercials-tv</t>
  </si>
  <si>
    <t>yupo-wellness</t>
  </si>
  <si>
    <t>http://www.groupon.com/deals/yupo-wellness</t>
  </si>
  <si>
    <t>yupo-wellness-1</t>
  </si>
  <si>
    <t>http://www.groupon.com/deals/yupo-wellness-1</t>
  </si>
  <si>
    <t>yvonne-s-bijoux-beads</t>
  </si>
  <si>
    <t>http://www.groupon.com/deals/yvonne-s-bijoux-beads</t>
  </si>
  <si>
    <t>yyoga-1</t>
  </si>
  <si>
    <t>http://www.groupon.com/deals/yyoga-1</t>
  </si>
  <si>
    <t>z-blinds-company</t>
  </si>
  <si>
    <t>http://www.groupon.com/deals/z-blinds-company</t>
  </si>
  <si>
    <t>zack-s-pet-mobile</t>
  </si>
  <si>
    <t>http://www.groupon.com/deals/zack-s-pet-mobile</t>
  </si>
  <si>
    <t>zapps-electrology-and-microcurrent-therapy</t>
  </si>
  <si>
    <t>http://www.groupon.com/deals/zapps-electrology-and-microcurrent-therapy</t>
  </si>
  <si>
    <t>zaza-wood-fired-pizza</t>
  </si>
  <si>
    <t>http://www.groupon.com/deals/zaza-wood-fired-pizza</t>
  </si>
  <si>
    <t>zazzle-19-albany-capital-region</t>
  </si>
  <si>
    <t>http://www.groupon.com/deals/zazzle-19-albany-capital-region</t>
  </si>
  <si>
    <t>zazzle-19-albuquerque</t>
  </si>
  <si>
    <t>http://www.groupon.com/deals/zazzle-19-albuquerque</t>
  </si>
  <si>
    <t>zazzle-19-allentown-reading</t>
  </si>
  <si>
    <t>http://www.groupon.com/deals/zazzle-19-allentown-reading</t>
  </si>
  <si>
    <t>zazzle-19-anchorage</t>
  </si>
  <si>
    <t>http://www.groupon.com/deals/zazzle-19-anchorage</t>
  </si>
  <si>
    <t>zazzle-19-austin</t>
  </si>
  <si>
    <t>http://www.groupon.com/deals/zazzle-19-austin</t>
  </si>
  <si>
    <t>zazzle-19-baton-rouge</t>
  </si>
  <si>
    <t>http://www.groupon.com/deals/zazzle-19-baton-rouge</t>
  </si>
  <si>
    <t>zazzle-19-birmingham</t>
  </si>
  <si>
    <t>http://www.groupon.com/deals/zazzle-19-birmingham</t>
  </si>
  <si>
    <t>zazzle-19-buffalo</t>
  </si>
  <si>
    <t>http://www.groupon.com/deals/zazzle-19-buffalo</t>
  </si>
  <si>
    <t>zazzle-19-cedar-rapids-iowa-city</t>
  </si>
  <si>
    <t>http://www.groupon.com/deals/zazzle-19-cedar-rapids-iowa-city</t>
  </si>
  <si>
    <t>zazzle-19-columbia-mo</t>
  </si>
  <si>
    <t>http://www.groupon.com/deals/zazzle-19-columbia-mo</t>
  </si>
  <si>
    <t>zazzle-19-denver</t>
  </si>
  <si>
    <t>http://www.groupon.com/deals/zazzle-19-denver</t>
  </si>
  <si>
    <t>zazzle-19-des-moines</t>
  </si>
  <si>
    <t>http://www.groupon.com/deals/zazzle-19-des-moines</t>
  </si>
  <si>
    <t>zazzle-19-detroit</t>
  </si>
  <si>
    <t>http://www.groupon.com/deals/zazzle-19-detroit</t>
  </si>
  <si>
    <t>zazzle-19-fort-myers-cape-coral</t>
  </si>
  <si>
    <t>http://www.groupon.com/deals/zazzle-19-fort-myers-cape-coral</t>
  </si>
  <si>
    <t>zazzle-19-fresno</t>
  </si>
  <si>
    <t>http://www.groupon.com/deals/zazzle-19-fresno</t>
  </si>
  <si>
    <t>zazzle-19-hampton-roads</t>
  </si>
  <si>
    <t>http://www.groupon.com/deals/zazzle-19-hampton-roads</t>
  </si>
  <si>
    <t>zazzle-19-honolulu</t>
  </si>
  <si>
    <t>http://www.groupon.com/deals/zazzle-19-honolulu</t>
  </si>
  <si>
    <t>zazzle-19-inland-empire</t>
  </si>
  <si>
    <t>http://www.groupon.com/deals/zazzle-19-inland-empire</t>
  </si>
  <si>
    <t>zazzle-19-jacksonville</t>
  </si>
  <si>
    <t>http://www.groupon.com/deals/zazzle-19-jacksonville</t>
  </si>
  <si>
    <t>zazzle-19-lakeland</t>
  </si>
  <si>
    <t>http://www.groupon.com/deals/zazzle-19-lakeland</t>
  </si>
  <si>
    <t>zazzle-19-las-vegas</t>
  </si>
  <si>
    <t>http://www.groupon.com/deals/zazzle-19-las-vegas</t>
  </si>
  <si>
    <t>zazzle-19-lincoln</t>
  </si>
  <si>
    <t>http://www.groupon.com/deals/zazzle-19-lincoln</t>
  </si>
  <si>
    <t>zazzle-19-long-island</t>
  </si>
  <si>
    <t>http://www.groupon.com/deals/zazzle-19-long-island</t>
  </si>
  <si>
    <t>zazzle-19-louisville</t>
  </si>
  <si>
    <t>http://www.groupon.com/deals/zazzle-19-louisville</t>
  </si>
  <si>
    <t>zazzle-19-naples</t>
  </si>
  <si>
    <t>http://www.groupon.com/deals/zazzle-19-naples</t>
  </si>
  <si>
    <t>zazzle-19-new-orleans</t>
  </si>
  <si>
    <t>http://www.groupon.com/deals/zazzle-19-new-orleans</t>
  </si>
  <si>
    <t>zazzle-19-ogden</t>
  </si>
  <si>
    <t>http://www.groupon.com/deals/zazzle-19-ogden</t>
  </si>
  <si>
    <t>zazzle-19-omaha</t>
  </si>
  <si>
    <t>http://www.groupon.com/deals/zazzle-19-omaha</t>
  </si>
  <si>
    <t>zazzle-19-philadelphia</t>
  </si>
  <si>
    <t>http://www.groupon.com/deals/zazzle-19-philadelphia</t>
  </si>
  <si>
    <t>zazzle-19-phoenix</t>
  </si>
  <si>
    <t>http://www.groupon.com/deals/zazzle-19-phoenix</t>
  </si>
  <si>
    <t>zazzle-19-pittsburgh</t>
  </si>
  <si>
    <t>http://www.groupon.com/deals/zazzle-19-pittsburgh</t>
  </si>
  <si>
    <t>zazzle-19-portland</t>
  </si>
  <si>
    <t>http://www.groupon.com/deals/zazzle-19-portland</t>
  </si>
  <si>
    <t>zazzle-19-providence</t>
  </si>
  <si>
    <t>http://www.groupon.com/deals/zazzle-19-providence</t>
  </si>
  <si>
    <t>zazzle-19-rochester</t>
  </si>
  <si>
    <t>http://www.groupon.com/deals/zazzle-19-rochester</t>
  </si>
  <si>
    <t>zazzle-19-sacramento</t>
  </si>
  <si>
    <t>http://www.groupon.com/deals/zazzle-19-sacramento</t>
  </si>
  <si>
    <t>zazzle-19-santa-cruz</t>
  </si>
  <si>
    <t>http://www.groupon.com/deals/zazzle-19-santa-cruz</t>
  </si>
  <si>
    <t>zazzle-19-seattle</t>
  </si>
  <si>
    <t>http://www.groupon.com/deals/zazzle-19-seattle</t>
  </si>
  <si>
    <t>zazzle-19-spokane-coeur-dalene</t>
  </si>
  <si>
    <t>http://www.groupon.com/deals/zazzle-19-spokane-coeur-dalene</t>
  </si>
  <si>
    <t>zazzle-19-stlouis</t>
  </si>
  <si>
    <t>http://www.groupon.com/deals/zazzle-19-stlouis</t>
  </si>
  <si>
    <t>zazzle-19-tampa-bay-area</t>
  </si>
  <si>
    <t>http://www.groupon.com/deals/zazzle-19-tampa-bay-area</t>
  </si>
  <si>
    <t>zazzle-19-tucson</t>
  </si>
  <si>
    <t>http://www.groupon.com/deals/zazzle-19-tucson</t>
  </si>
  <si>
    <t>zen-asian-diner</t>
  </si>
  <si>
    <t>http://www.groupon.com/deals/zen-asian-diner</t>
  </si>
  <si>
    <t>zen-dojos-martial-arts-academy-1</t>
  </si>
  <si>
    <t>http://www.groupon.com/deals/zen-dojos-martial-arts-academy-1</t>
  </si>
  <si>
    <t>zen-massage-7</t>
  </si>
  <si>
    <t>http://www.groupon.com/deals/zen-massage-7</t>
  </si>
  <si>
    <t>zen-windows-2</t>
  </si>
  <si>
    <t>http://www.groupon.com/deals/zen-windows-2</t>
  </si>
  <si>
    <t>zen-windows-denver</t>
  </si>
  <si>
    <t>http://www.groupon.com/deals/zen-windows-denver</t>
  </si>
  <si>
    <t>zen-zone-acupuncture-and-spa-4</t>
  </si>
  <si>
    <t>http://www.groupon.com/deals/zen-zone-acupuncture-and-spa-4</t>
  </si>
  <si>
    <t>zen-zone-massage</t>
  </si>
  <si>
    <t>http://www.groupon.com/deals/zen-zone-massage</t>
  </si>
  <si>
    <t>zena-medspa</t>
  </si>
  <si>
    <t>http://www.groupon.com/deals/zena-medspa</t>
  </si>
  <si>
    <t>zenity-spa-10</t>
  </si>
  <si>
    <t>http://www.groupon.com/deals/zenity-spa-10</t>
  </si>
  <si>
    <t>zippy-shell-3</t>
  </si>
  <si>
    <t>http://www.groupon.com/deals/zippy-shell-3</t>
  </si>
  <si>
    <t>zips-car-wash-8</t>
  </si>
  <si>
    <t>http://www.groupon.com/deals/zips-car-wash-8</t>
  </si>
  <si>
    <t>zonifi-1</t>
  </si>
  <si>
    <t>http://www.groupon.com/deals/zonifi-1</t>
  </si>
  <si>
    <t>zoom-auto-spa</t>
  </si>
  <si>
    <t>http://www.groupon.com/deals/zoom-auto-spa</t>
  </si>
  <si>
    <t>zpizza-7</t>
  </si>
  <si>
    <t>http://www.groupon.com/deals/zpizza-7</t>
  </si>
  <si>
    <t>zsa-zsa-den</t>
  </si>
  <si>
    <t>http://www.groupon.com/deals/zsa-zsa-den</t>
  </si>
  <si>
    <t>zumba-latin-fitness-ztudio-5</t>
  </si>
  <si>
    <t>http://www.groupon.com/deals/zumba-latin-fitness-ztudio-5</t>
  </si>
  <si>
    <t>zumba-with-sonja-wallace</t>
  </si>
  <si>
    <t>http://www.groupon.com/deals/zumba-with-sonja-wallace</t>
  </si>
  <si>
    <t>zumba-zumba-toning</t>
  </si>
  <si>
    <t>http://www.groupon.com/deals/zumba-zumba-toning</t>
  </si>
  <si>
    <t>zzz-it-s-a-wrap-studio-and-spa</t>
  </si>
  <si>
    <t>http://www.groupon.com/deals/zzz-it-s-a-wrap-studio-and-spa</t>
  </si>
  <si>
    <t>morit-cosmetics-inc-2</t>
  </si>
  <si>
    <t>http://www.groupon.com/deals/morit-cosmetics-inc-2</t>
  </si>
  <si>
    <t>picanova</t>
  </si>
  <si>
    <t>http://www.groupon.com/deals/picanova</t>
  </si>
  <si>
    <t>speck-8</t>
  </si>
  <si>
    <t>http://www.groupon.com/deals/speck-8</t>
  </si>
  <si>
    <t>database-training-academy-ca-st-johns</t>
  </si>
  <si>
    <t>http://www.groupon.com/deals/database-training-academy-ca-st-johns</t>
  </si>
  <si>
    <t>spawish-ca-st-johns</t>
  </si>
  <si>
    <t>http://www.groupon.com/deals/spawish-ca-st-johns</t>
  </si>
  <si>
    <t>taylor-lanes</t>
  </si>
  <si>
    <t>http://www.groupon.com/deals/taylor-lanes</t>
  </si>
  <si>
    <t>gl-cirque-dreams-holidaze-2</t>
  </si>
  <si>
    <t>http://www.groupon.com/deals/gl-cirque-dreams-holidaze-2</t>
  </si>
  <si>
    <t>my-great-lake-12</t>
  </si>
  <si>
    <t>http://www.groupon.com/deals/my-great-lake-12</t>
  </si>
  <si>
    <t>motor-city-brew-tours</t>
  </si>
  <si>
    <t>http://www.groupon.com/deals/motor-city-brew-tours</t>
  </si>
  <si>
    <t>sylvan-learning-27</t>
  </si>
  <si>
    <t>http://www.groupon.com/deals/sylvan-learning-27</t>
  </si>
  <si>
    <t>spawish-us-detroit</t>
  </si>
  <si>
    <t>http://www.groupon.com/deals/spawish-us-detroit</t>
  </si>
  <si>
    <t>coldwater-creek-toledo-2</t>
  </si>
  <si>
    <t>http://www.groupon.com/deals/coldwater-creek-toledo-2</t>
  </si>
  <si>
    <t>spawish-us-baton-rouge</t>
  </si>
  <si>
    <t>http://www.groupon.com/deals/spawish-us-baton-rouge</t>
  </si>
  <si>
    <t>spawish-us-toledo</t>
  </si>
  <si>
    <t>http://www.groupon.com/deals/spawish-us-toledo</t>
  </si>
  <si>
    <t>ninja-sushi-3</t>
  </si>
  <si>
    <t>http://www.groupon.com/deals/ninja-sushi-3</t>
  </si>
  <si>
    <t>database-training-academy-8-us-central-jersey</t>
  </si>
  <si>
    <t>http://www.groupon.com/deals/database-training-academy-8-us-central-jersey</t>
  </si>
  <si>
    <t>spawish-us-central-jersey</t>
  </si>
  <si>
    <t>http://www.groupon.com/deals/spawish-us-central-jersey</t>
  </si>
  <si>
    <t>it-university-online-72-albuquerque</t>
  </si>
  <si>
    <t>http://www.groupon.com/deals/it-university-online-72-albuquerque</t>
  </si>
  <si>
    <t>belle-allure-salon-spa-1</t>
  </si>
  <si>
    <t>http://www.groupon.com/deals/belle-allure-salon-spa-1</t>
  </si>
  <si>
    <t>holistic-hands-bodywork-wellness-1</t>
  </si>
  <si>
    <t>http://www.groupon.com/deals/holistic-hands-bodywork-wellness-1</t>
  </si>
  <si>
    <t>database-training-academy-8-us-colorado-springs</t>
  </si>
  <si>
    <t>http://www.groupon.com/deals/database-training-academy-8-us-colorado-springs</t>
  </si>
  <si>
    <t>ming-hair-salon-1</t>
  </si>
  <si>
    <t>http://www.groupon.com/deals/ming-hair-salon-1</t>
  </si>
  <si>
    <t>mach-5-cars-18</t>
  </si>
  <si>
    <t>http://www.groupon.com/deals/mach-5-cars-18</t>
  </si>
  <si>
    <t>coldwater-creek-baton-rouge-2</t>
  </si>
  <si>
    <t>http://www.groupon.com/deals/coldwater-creek-baton-rouge-2</t>
  </si>
  <si>
    <t>denae-s-ice-cream-sweet-shop</t>
  </si>
  <si>
    <t>http://www.groupon.com/deals/denae-s-ice-cream-sweet-shop</t>
  </si>
  <si>
    <t>it-university-online-72-colorado-springs</t>
  </si>
  <si>
    <t>http://www.groupon.com/deals/it-university-online-72-colorado-springs</t>
  </si>
  <si>
    <t>the-gravity-vault-9</t>
  </si>
  <si>
    <t>http://www.groupon.com/deals/the-gravity-vault-9</t>
  </si>
  <si>
    <t>cirius-fitness</t>
  </si>
  <si>
    <t>http://www.groupon.com/deals/cirius-fitness</t>
  </si>
  <si>
    <t>advanced-carpet-cleaners-1</t>
  </si>
  <si>
    <t>http://www.groupon.com/deals/advanced-carpet-cleaners-1</t>
  </si>
  <si>
    <t>spawish-us-huntsville</t>
  </si>
  <si>
    <t>http://www.groupon.com/deals/spawish-us-huntsville</t>
  </si>
  <si>
    <t>database-training-academy-8-us-huntsville</t>
  </si>
  <si>
    <t>http://www.groupon.com/deals/database-training-academy-8-us-huntsville</t>
  </si>
  <si>
    <t>spawish-us-fort-lauderdale</t>
  </si>
  <si>
    <t>http://www.groupon.com/deals/spawish-us-fort-lauderdale</t>
  </si>
  <si>
    <t>coldwater-creek-fort-lauderdale-2</t>
  </si>
  <si>
    <t>http://www.groupon.com/deals/coldwater-creek-fort-lauderdale-2</t>
  </si>
  <si>
    <t>us-westside-dental-center-1</t>
  </si>
  <si>
    <t>http://www.groupon.com/deals/us-westside-dental-center-1</t>
  </si>
  <si>
    <t>broward-crossfit</t>
  </si>
  <si>
    <t>http://www.groupon.com/deals/broward-crossfit</t>
  </si>
  <si>
    <t>power-duct-cleaning-hartford</t>
  </si>
  <si>
    <t>http://www.groupon.com/deals/power-duct-cleaning-hartford</t>
  </si>
  <si>
    <t>it-university-online-72-hartford</t>
  </si>
  <si>
    <t>http://www.groupon.com/deals/it-university-online-72-hartford</t>
  </si>
  <si>
    <t>rhode-island-photography-workshops-9</t>
  </si>
  <si>
    <t>http://www.groupon.com/deals/rhode-island-photography-workshops-9</t>
  </si>
  <si>
    <t>spawish-us-hartford</t>
  </si>
  <si>
    <t>http://www.groupon.com/deals/spawish-us-hartford</t>
  </si>
  <si>
    <t>spawish-us-north-jersey</t>
  </si>
  <si>
    <t>http://www.groupon.com/deals/spawish-us-north-jersey</t>
  </si>
  <si>
    <t>gl-los-lobos-disconnected-40th-anniversary-tour</t>
  </si>
  <si>
    <t>http://www.groupon.com/deals/gl-los-lobos-disconnected-40th-anniversary-tour</t>
  </si>
  <si>
    <t>my-saddle-brook-farm-north-jersey</t>
  </si>
  <si>
    <t>http://www.groupon.com/deals/my-saddle-brook-farm-north-jersey</t>
  </si>
  <si>
    <t>35-minute-boot-camps-1</t>
  </si>
  <si>
    <t>http://www.groupon.com/deals/35-minute-boot-camps-1</t>
  </si>
  <si>
    <t>simply-serenity-medi-spa-hair-salon-2</t>
  </si>
  <si>
    <t>http://www.groupon.com/deals/simply-serenity-medi-spa-hair-salon-2</t>
  </si>
  <si>
    <t>gl-the-metropolitan-museum-of-art-1</t>
  </si>
  <si>
    <t>http://www.groupon.com/deals/gl-the-metropolitan-museum-of-art-1</t>
  </si>
  <si>
    <t>database-training-academy-8-us-chicago</t>
  </si>
  <si>
    <t>http://www.groupon.com/deals/database-training-academy-8-us-chicago</t>
  </si>
  <si>
    <t>linda-z-s-sewing-center-1</t>
  </si>
  <si>
    <t>http://www.groupon.com/deals/linda-z-s-sewing-center-1</t>
  </si>
  <si>
    <t>hair-unique</t>
  </si>
  <si>
    <t>http://www.groupon.com/deals/hair-unique</t>
  </si>
  <si>
    <t>spawish-us-tulsa</t>
  </si>
  <si>
    <t>http://www.groupon.com/deals/spawish-us-tulsa</t>
  </si>
  <si>
    <t>evolution-wellness</t>
  </si>
  <si>
    <t>http://www.groupon.com/deals/evolution-wellness</t>
  </si>
  <si>
    <t>the-gravity-vault-11</t>
  </si>
  <si>
    <t>http://www.groupon.com/deals/the-gravity-vault-11</t>
  </si>
  <si>
    <t>tcby-9</t>
  </si>
  <si>
    <t>http://www.groupon.com/deals/tcby-9</t>
  </si>
  <si>
    <t>the-c-a-k-e-village</t>
  </si>
  <si>
    <t>http://www.groupon.com/deals/the-c-a-k-e-village</t>
  </si>
  <si>
    <t>h20-holistic</t>
  </si>
  <si>
    <t>http://www.groupon.com/deals/h20-holistic</t>
  </si>
  <si>
    <t>face2face-spa-studio</t>
  </si>
  <si>
    <t>http://www.groupon.com/deals/face2face-spa-studio</t>
  </si>
  <si>
    <t>spawish-us-chicago</t>
  </si>
  <si>
    <t>http://www.groupon.com/deals/spawish-us-chicago</t>
  </si>
  <si>
    <t>it-university-online-72-tulsa</t>
  </si>
  <si>
    <t>http://www.groupon.com/deals/it-university-online-72-tulsa</t>
  </si>
  <si>
    <t>inspire-mobile</t>
  </si>
  <si>
    <t>http://www.groupon.com/deals/inspire-mobile</t>
  </si>
  <si>
    <t>paintballtickets-ca</t>
  </si>
  <si>
    <t>http://www.groupon.com/deals/paintballtickets-ca</t>
  </si>
  <si>
    <t>database-training-academy-8-us-portland-me</t>
  </si>
  <si>
    <t>http://www.groupon.com/deals/database-training-academy-8-us-portland-me</t>
  </si>
  <si>
    <t>advanced-wellness-centre-5</t>
  </si>
  <si>
    <t>http://www.groupon.com/deals/advanced-wellness-centre-5</t>
  </si>
  <si>
    <t>newu-body-bar-14</t>
  </si>
  <si>
    <t>http://www.groupon.com/deals/newu-body-bar-14</t>
  </si>
  <si>
    <t>it-university-online-72-madison</t>
  </si>
  <si>
    <t>http://www.groupon.com/deals/it-university-online-72-madison</t>
  </si>
  <si>
    <t>spawish-us-portland-me</t>
  </si>
  <si>
    <t>http://www.groupon.com/deals/spawish-us-portland-me</t>
  </si>
  <si>
    <t>spawish-us-madison</t>
  </si>
  <si>
    <t>http://www.groupon.com/deals/spawish-us-madison</t>
  </si>
  <si>
    <t>gl-international-ballet-presents-the-nutcracker-1</t>
  </si>
  <si>
    <t>http://www.groupon.com/deals/gl-international-ballet-presents-the-nutcracker-1</t>
  </si>
  <si>
    <t>spawish-us-greenville</t>
  </si>
  <si>
    <t>http://www.groupon.com/deals/spawish-us-greenville</t>
  </si>
  <si>
    <t>it-university-online-72-syracuse</t>
  </si>
  <si>
    <t>http://www.groupon.com/deals/it-university-online-72-syracuse</t>
  </si>
  <si>
    <t>spawish-us-stlouis</t>
  </si>
  <si>
    <t>http://www.groupon.com/deals/spawish-us-stlouis</t>
  </si>
  <si>
    <t>breath-of-life-health-wellness-center-1</t>
  </si>
  <si>
    <t>http://www.groupon.com/deals/breath-of-life-health-wellness-center-1</t>
  </si>
  <si>
    <t>spawish-us-syracuse</t>
  </si>
  <si>
    <t>http://www.groupon.com/deals/spawish-us-syracuse</t>
  </si>
  <si>
    <t>coldwater-creek-omaha</t>
  </si>
  <si>
    <t>http://www.groupon.com/deals/coldwater-creek-omaha</t>
  </si>
  <si>
    <t>pump-it-up-40</t>
  </si>
  <si>
    <t>http://www.groupon.com/deals/pump-it-up-40</t>
  </si>
  <si>
    <t>gl-saint-louis-billikens-men-s-basketball-vs-rockhurst</t>
  </si>
  <si>
    <t>http://www.groupon.com/deals/gl-saint-louis-billikens-men-s-basketball-vs-rockhurst</t>
  </si>
  <si>
    <t>crossfit-pioneer-1</t>
  </si>
  <si>
    <t>http://www.groupon.com/deals/crossfit-pioneer-1</t>
  </si>
  <si>
    <t>st-charles-lanes-3</t>
  </si>
  <si>
    <t>http://www.groupon.com/deals/st-charles-lanes-3</t>
  </si>
  <si>
    <t>spawish-us-wilmington-newark</t>
  </si>
  <si>
    <t>http://www.groupon.com/deals/spawish-us-wilmington-newark</t>
  </si>
  <si>
    <t>it-university-online-us-omaha</t>
  </si>
  <si>
    <t>http://www.groupon.com/deals/it-university-online-us-omaha</t>
  </si>
  <si>
    <t>nightly-spirits</t>
  </si>
  <si>
    <t>http://www.groupon.com/deals/nightly-spirits</t>
  </si>
  <si>
    <t>it-university-online-72-stlouis</t>
  </si>
  <si>
    <t>http://www.groupon.com/deals/it-university-online-72-stlouis</t>
  </si>
  <si>
    <t>cold-stone-creamery-rehoboth-2</t>
  </si>
  <si>
    <t>http://www.groupon.com/deals/cold-stone-creamery-rehoboth-2</t>
  </si>
  <si>
    <t>spawish-us-washington-dc</t>
  </si>
  <si>
    <t>http://www.groupon.com/deals/spawish-us-washington-dc</t>
  </si>
  <si>
    <t>spawish-us-omaha</t>
  </si>
  <si>
    <t>http://www.groupon.com/deals/spawish-us-omaha</t>
  </si>
  <si>
    <t>database-training-academy-8-us-wilmington-newark</t>
  </si>
  <si>
    <t>http://www.groupon.com/deals/database-training-academy-8-us-wilmington-newark</t>
  </si>
  <si>
    <t>dazzle-mi-spa-makeup</t>
  </si>
  <si>
    <t>http://www.groupon.com/deals/dazzle-mi-spa-makeup</t>
  </si>
  <si>
    <t>strathmore-golf-club-2</t>
  </si>
  <si>
    <t>http://www.groupon.com/deals/strathmore-golf-club-2</t>
  </si>
  <si>
    <t>art-revolution-tonight-2</t>
  </si>
  <si>
    <t>http://www.groupon.com/deals/art-revolution-tonight-2</t>
  </si>
  <si>
    <t>coldwater-creek-phoenix-2</t>
  </si>
  <si>
    <t>http://www.groupon.com/deals/coldwater-creek-phoenix-2</t>
  </si>
  <si>
    <t>the-gelato-spot-9</t>
  </si>
  <si>
    <t>http://www.groupon.com/deals/the-gelato-spot-9</t>
  </si>
  <si>
    <t>spawish-us-phoenix</t>
  </si>
  <si>
    <t>http://www.groupon.com/deals/spawish-us-phoenix</t>
  </si>
  <si>
    <t>it-university-online-us-phoenix</t>
  </si>
  <si>
    <t>http://www.groupon.com/deals/it-university-online-us-phoenix</t>
  </si>
  <si>
    <t>chuckwalla-valley-raceway-phoenix</t>
  </si>
  <si>
    <t>http://www.groupon.com/deals/chuckwalla-valley-raceway-phoenix</t>
  </si>
  <si>
    <t>noll-family-dentistry</t>
  </si>
  <si>
    <t>http://www.groupon.com/deals/noll-family-dentistry</t>
  </si>
  <si>
    <t>it-university-online-72-grand-rapids</t>
  </si>
  <si>
    <t>http://www.groupon.com/deals/it-university-online-72-grand-rapids</t>
  </si>
  <si>
    <t>spawish-us-grand-rapids</t>
  </si>
  <si>
    <t>http://www.groupon.com/deals/spawish-us-grand-rapids</t>
  </si>
  <si>
    <t>title-boxing-club-45170</t>
  </si>
  <si>
    <t>http://www.groupon.com/deals/title-boxing-club-45170</t>
  </si>
  <si>
    <t>pando-winter-sports-park-2</t>
  </si>
  <si>
    <t>http://www.groupon.com/deals/pando-winter-sports-park-2</t>
  </si>
  <si>
    <t>spawish-ca-kitchener-waterloo</t>
  </si>
  <si>
    <t>http://www.groupon.com/deals/spawish-ca-kitchener-waterloo</t>
  </si>
  <si>
    <t>ashley-nelson-studio-s</t>
  </si>
  <si>
    <t>http://www.groupon.com/deals/ashley-nelson-studio-s</t>
  </si>
  <si>
    <t>coldwater-creek-birmingham-2</t>
  </si>
  <si>
    <t>http://www.groupon.com/deals/coldwater-creek-birmingham-2</t>
  </si>
  <si>
    <t>bodies-on-the-go-3</t>
  </si>
  <si>
    <t>http://www.groupon.com/deals/bodies-on-the-go-3</t>
  </si>
  <si>
    <t>it-university-online-72-kansas-city</t>
  </si>
  <si>
    <t>http://www.groupon.com/deals/it-university-online-72-kansas-city</t>
  </si>
  <si>
    <t>play-it-again-sports-35</t>
  </si>
  <si>
    <t>http://www.groupon.com/deals/play-it-again-sports-35</t>
  </si>
  <si>
    <t>spawish-us-birmingham</t>
  </si>
  <si>
    <t>http://www.groupon.com/deals/spawish-us-birmingham</t>
  </si>
  <si>
    <t>spawish-us-springfield-mo</t>
  </si>
  <si>
    <t>http://www.groupon.com/deals/spawish-us-springfield-mo</t>
  </si>
  <si>
    <t>spawish-us-charleston</t>
  </si>
  <si>
    <t>http://www.groupon.com/deals/spawish-us-charleston</t>
  </si>
  <si>
    <t>coldwater-creek-charleston</t>
  </si>
  <si>
    <t>http://www.groupon.com/deals/coldwater-creek-charleston</t>
  </si>
  <si>
    <t>freedom-photography-1</t>
  </si>
  <si>
    <t>http://www.groupon.com/deals/freedom-photography-1</t>
  </si>
  <si>
    <t>it-university-online-73-halifax</t>
  </si>
  <si>
    <t>http://www.groupon.com/deals/it-university-online-73-halifax</t>
  </si>
  <si>
    <t>power-duct-cleaning-12</t>
  </si>
  <si>
    <t>http://www.groupon.com/deals/power-duct-cleaning-12</t>
  </si>
  <si>
    <t>select-fitness-1</t>
  </si>
  <si>
    <t>http://www.groupon.com/deals/select-fitness-1</t>
  </si>
  <si>
    <t>extreme-rage-all-stars</t>
  </si>
  <si>
    <t>http://www.groupon.com/deals/extreme-rage-all-stars</t>
  </si>
  <si>
    <t>coldwater-creek-buffalo-2</t>
  </si>
  <si>
    <t>http://www.groupon.com/deals/coldwater-creek-buffalo-2</t>
  </si>
  <si>
    <t>glamorous-nails-an-lcn-boutique-9</t>
  </si>
  <si>
    <t>http://www.groupon.com/deals/glamorous-nails-an-lcn-boutique-9</t>
  </si>
  <si>
    <t>spawish-us-milwaukee</t>
  </si>
  <si>
    <t>http://www.groupon.com/deals/spawish-us-milwaukee</t>
  </si>
  <si>
    <t>gl-max-ruby-the-nutcracker-suite</t>
  </si>
  <si>
    <t>http://www.groupon.com/deals/gl-max-ruby-the-nutcracker-suite</t>
  </si>
  <si>
    <t>spawish-us-buffalo</t>
  </si>
  <si>
    <t>http://www.groupon.com/deals/spawish-us-buffalo</t>
  </si>
  <si>
    <t>hermitage-dance-academy</t>
  </si>
  <si>
    <t>http://www.groupon.com/deals/hermitage-dance-academy</t>
  </si>
  <si>
    <t>spawish-ca-halifax</t>
  </si>
  <si>
    <t>http://www.groupon.com/deals/spawish-ca-halifax</t>
  </si>
  <si>
    <t>database-training-academy-8-us-indianapolis</t>
  </si>
  <si>
    <t>http://www.groupon.com/deals/database-training-academy-8-us-indianapolis</t>
  </si>
  <si>
    <t>spawish-us-indianapolis</t>
  </si>
  <si>
    <t>http://www.groupon.com/deals/spawish-us-indianapolis</t>
  </si>
  <si>
    <t>database-training-academy-8-us-nashville</t>
  </si>
  <si>
    <t>http://www.groupon.com/deals/database-training-academy-8-us-nashville</t>
  </si>
  <si>
    <t>estrella-massage-therapy-2</t>
  </si>
  <si>
    <t>http://www.groupon.com/deals/estrella-massage-therapy-2</t>
  </si>
  <si>
    <t>pizzarita-s-1</t>
  </si>
  <si>
    <t>http://www.groupon.com/deals/pizzarita-s-1</t>
  </si>
  <si>
    <t>alamo-karts-1</t>
  </si>
  <si>
    <t>http://www.groupon.com/deals/alamo-karts-1</t>
  </si>
  <si>
    <t>spawish-us-san-antonio</t>
  </si>
  <si>
    <t>http://www.groupon.com/deals/spawish-us-san-antonio</t>
  </si>
  <si>
    <t>spawish-us-columbia</t>
  </si>
  <si>
    <t>http://www.groupon.com/deals/spawish-us-columbia</t>
  </si>
  <si>
    <t>it-university-online-72-milwaukee</t>
  </si>
  <si>
    <t>http://www.groupon.com/deals/it-university-online-72-milwaukee</t>
  </si>
  <si>
    <t>spawish-us-houston</t>
  </si>
  <si>
    <t>http://www.groupon.com/deals/spawish-us-houston</t>
  </si>
  <si>
    <t>itc-repairs</t>
  </si>
  <si>
    <t>http://www.groupon.com/deals/itc-repairs</t>
  </si>
  <si>
    <t>the-mezzanine-lounge-1</t>
  </si>
  <si>
    <t>http://www.groupon.com/deals/the-mezzanine-lounge-1</t>
  </si>
  <si>
    <t>the-cowboy-house-43</t>
  </si>
  <si>
    <t>http://www.groupon.com/deals/the-cowboy-house-43</t>
  </si>
  <si>
    <t>gl-chris-mitchell</t>
  </si>
  <si>
    <t>http://www.groupon.com/deals/gl-chris-mitchell</t>
  </si>
  <si>
    <t>chattanooga-skydiving-company-25</t>
  </si>
  <si>
    <t>http://www.groupon.com/deals/chattanooga-skydiving-company-25</t>
  </si>
  <si>
    <t>lake-travis-zipline-adventures-14</t>
  </si>
  <si>
    <t>http://www.groupon.com/deals/lake-travis-zipline-adventures-14</t>
  </si>
  <si>
    <t>pascual-md-med-spa-13</t>
  </si>
  <si>
    <t>http://www.groupon.com/deals/pascual-md-med-spa-13</t>
  </si>
  <si>
    <t>extension-dreams-salon-spa-13</t>
  </si>
  <si>
    <t>http://www.groupon.com/deals/extension-dreams-salon-spa-13</t>
  </si>
  <si>
    <t>it-university-online-72-san-antonio</t>
  </si>
  <si>
    <t>http://www.groupon.com/deals/it-university-online-72-san-antonio</t>
  </si>
  <si>
    <t>trans4mations-gym-2</t>
  </si>
  <si>
    <t>http://www.groupon.com/deals/trans4mations-gym-2</t>
  </si>
  <si>
    <t>spawish-us-miami</t>
  </si>
  <si>
    <t>http://www.groupon.com/deals/spawish-us-miami</t>
  </si>
  <si>
    <t>my-saddle-brook-farm-fairfield-county</t>
  </si>
  <si>
    <t>http://www.groupon.com/deals/my-saddle-brook-farm-fairfield-county</t>
  </si>
  <si>
    <t>canal-bistro-mediterranean-grille-2</t>
  </si>
  <si>
    <t>http://www.groupon.com/deals/canal-bistro-mediterranean-grille-2</t>
  </si>
  <si>
    <t>mythili-s-beauty-salon</t>
  </si>
  <si>
    <t>http://www.groupon.com/deals/mythili-s-beauty-salon</t>
  </si>
  <si>
    <t>spawish-us-fort-myers-cape-coral</t>
  </si>
  <si>
    <t>http://www.groupon.com/deals/spawish-us-fort-myers-cape-coral</t>
  </si>
  <si>
    <t>spawish-us-louisville</t>
  </si>
  <si>
    <t>http://www.groupon.com/deals/spawish-us-louisville</t>
  </si>
  <si>
    <t>coldwater-creek-louisville-2</t>
  </si>
  <si>
    <t>http://www.groupon.com/deals/coldwater-creek-louisville-2</t>
  </si>
  <si>
    <t>coldwater-creek-miami-2</t>
  </si>
  <si>
    <t>http://www.groupon.com/deals/coldwater-creek-miami-2</t>
  </si>
  <si>
    <t>coldwater-creek-houston-3</t>
  </si>
  <si>
    <t>http://www.groupon.com/deals/coldwater-creek-houston-3</t>
  </si>
  <si>
    <t>spawish-us-fairfield-county</t>
  </si>
  <si>
    <t>http://www.groupon.com/deals/spawish-us-fairfield-county</t>
  </si>
  <si>
    <t>coldwater-creek-fairfield-county</t>
  </si>
  <si>
    <t>http://www.groupon.com/deals/coldwater-creek-fairfield-county</t>
  </si>
  <si>
    <t>mario-andretti-racing-experience-4-miami</t>
  </si>
  <si>
    <t>http://www.groupon.com/deals/mario-andretti-racing-experience-4-miami</t>
  </si>
  <si>
    <t>b-chic-consignment-boutique</t>
  </si>
  <si>
    <t>http://www.groupon.com/deals/b-chic-consignment-boutique</t>
  </si>
  <si>
    <t>spawish-us-baltimore</t>
  </si>
  <si>
    <t>http://www.groupon.com/deals/spawish-us-baltimore</t>
  </si>
  <si>
    <t>coldwater-creek-atlanta-2</t>
  </si>
  <si>
    <t>http://www.groupon.com/deals/coldwater-creek-atlanta-2?utm_campaign=livingstory&amp;utm_medium=ptn&amp;utm_source=cnn</t>
  </si>
  <si>
    <t>spawish-us-ocala</t>
  </si>
  <si>
    <t>http://www.groupon.com/deals/spawish-us-ocala</t>
  </si>
  <si>
    <t>spawish-ca-edmonton</t>
  </si>
  <si>
    <t>http://www.groupon.com/deals/spawish-ca-edmonton</t>
  </si>
  <si>
    <t>it-university-online-72-baltimore</t>
  </si>
  <si>
    <t>http://www.groupon.com/deals/it-university-online-72-baltimore</t>
  </si>
  <si>
    <t>pettit-creek-farms-1</t>
  </si>
  <si>
    <t>http://www.groupon.com/deals/pettit-creek-farms-1</t>
  </si>
  <si>
    <t>spawish-us-atlanta</t>
  </si>
  <si>
    <t>http://www.groupon.com/deals/spawish-us-atlanta</t>
  </si>
  <si>
    <t>coldwater-creek-baltimore-2</t>
  </si>
  <si>
    <t>http://www.groupon.com/deals/coldwater-creek-baltimore-2</t>
  </si>
  <si>
    <t>sweetwater-outfitting-company</t>
  </si>
  <si>
    <t>http://www.groupon.com/deals/sweetwater-outfitting-company</t>
  </si>
  <si>
    <t>nail-talk-and-hair-3</t>
  </si>
  <si>
    <t>http://www.groupon.com/deals/nail-talk-and-hair-3</t>
  </si>
  <si>
    <t>coldwater-creek-denver</t>
  </si>
  <si>
    <t>http://www.groupon.com/deals/coldwater-creek-denver</t>
  </si>
  <si>
    <t>heaven-wellness-center-5</t>
  </si>
  <si>
    <t>http://www.groupon.com/deals/heaven-wellness-center-5</t>
  </si>
  <si>
    <t>database-training-academy-8-us-denver</t>
  </si>
  <si>
    <t>http://www.groupon.com/deals/database-training-academy-8-us-denver</t>
  </si>
  <si>
    <t>blue-ridge-cellars-1</t>
  </si>
  <si>
    <t>http://www.groupon.com/deals/blue-ridge-cellars-1</t>
  </si>
  <si>
    <t>spawish-us-denver</t>
  </si>
  <si>
    <t>http://www.groupon.com/deals/spawish-us-denver</t>
  </si>
  <si>
    <t>parker-med-spa-1</t>
  </si>
  <si>
    <t>http://www.groupon.com/deals/parker-med-spa-1</t>
  </si>
  <si>
    <t>keratic-beauty-spa-4</t>
  </si>
  <si>
    <t>http://www.groupon.com/deals/keratic-beauty-spa-4</t>
  </si>
  <si>
    <t>spawish-ca-london</t>
  </si>
  <si>
    <t>http://www.groupon.com/deals/spawish-ca-london</t>
  </si>
  <si>
    <t>discovery-tours-unlimited-london</t>
  </si>
  <si>
    <t>http://www.groupon.com/deals/discovery-tours-unlimited-london</t>
  </si>
  <si>
    <t>spawish-us-palm-beach</t>
  </si>
  <si>
    <t>http://www.groupon.com/deals/spawish-us-palm-beach</t>
  </si>
  <si>
    <t>allbobbleheads-com-16-palm-beach</t>
  </si>
  <si>
    <t>http://www.groupon.com/deals/allbobbleheads-com-16-palm-beach</t>
  </si>
  <si>
    <t>spawish-us-south-bend</t>
  </si>
  <si>
    <t>http://www.groupon.com/deals/spawish-us-south-bend</t>
  </si>
  <si>
    <t>spawish-us-shreveport-bossier</t>
  </si>
  <si>
    <t>http://www.groupon.com/deals/spawish-us-shreveport-bossier</t>
  </si>
  <si>
    <t>ground-zero-fitness-1</t>
  </si>
  <si>
    <t>http://www.groupon.com/deals/ground-zero-fitness-1</t>
  </si>
  <si>
    <t>coldwater-creek-oklahoma-city-2</t>
  </si>
  <si>
    <t>http://www.groupon.com/deals/coldwater-creek-oklahoma-city-2</t>
  </si>
  <si>
    <t>spawish-us-knoxville</t>
  </si>
  <si>
    <t>http://www.groupon.com/deals/spawish-us-knoxville</t>
  </si>
  <si>
    <t>spawish-us-oklahoma-city</t>
  </si>
  <si>
    <t>http://www.groupon.com/deals/spawish-us-oklahoma-city</t>
  </si>
  <si>
    <t>coldwater-creek-knoxville-2</t>
  </si>
  <si>
    <t>http://www.groupon.com/deals/coldwater-creek-knoxville-2</t>
  </si>
  <si>
    <t>professional-laser-center</t>
  </si>
  <si>
    <t>http://www.groupon.com/deals/professional-laser-center</t>
  </si>
  <si>
    <t>coldwater-creek-shreveport-bossier</t>
  </si>
  <si>
    <t>http://www.groupon.com/deals/coldwater-creek-shreveport-bossier</t>
  </si>
  <si>
    <t>spawish-us-piedmont-triad</t>
  </si>
  <si>
    <t>http://www.groupon.com/deals/spawish-us-piedmont-triad</t>
  </si>
  <si>
    <t>sos-career-service-new-orleans</t>
  </si>
  <si>
    <t>http://www.groupon.com/deals/sos-career-service-new-orleans</t>
  </si>
  <si>
    <t>buxton-chiropractic-decompression-personal-injury-wellness-center-2</t>
  </si>
  <si>
    <t>http://www.groupon.com/deals/buxton-chiropractic-decompression-personal-injury-wellness-center-2</t>
  </si>
  <si>
    <t>spawish-us-allentown-reading</t>
  </si>
  <si>
    <t>http://www.groupon.com/deals/spawish-us-allentown-reading</t>
  </si>
  <si>
    <t>it-university-online-72-piedmont-triad</t>
  </si>
  <si>
    <t>http://www.groupon.com/deals/it-university-online-72-piedmont-triad</t>
  </si>
  <si>
    <t>database-training-academy-8-us-new-orleans</t>
  </si>
  <si>
    <t>http://www.groupon.com/deals/database-training-academy-8-us-new-orleans</t>
  </si>
  <si>
    <t>spawish-us-westchester-county</t>
  </si>
  <si>
    <t>http://www.groupon.com/deals/spawish-us-westchester-county</t>
  </si>
  <si>
    <t>database-training-academy-8-us-westchester-county</t>
  </si>
  <si>
    <t>http://www.groupon.com/deals/database-training-academy-8-us-westchester-county</t>
  </si>
  <si>
    <t>texadelphia-6</t>
  </si>
  <si>
    <t>http://www.groupon.com/deals/texadelphia-6</t>
  </si>
  <si>
    <t>spawish-us-rio-grande-valley</t>
  </si>
  <si>
    <t>http://www.groupon.com/deals/spawish-us-rio-grande-valley</t>
  </si>
  <si>
    <t>my-saddle-brook-farm-10</t>
  </si>
  <si>
    <t>http://www.groupon.com/deals/my-saddle-brook-farm-10</t>
  </si>
  <si>
    <t>coldwater-creek-rio-grande-valley</t>
  </si>
  <si>
    <t>http://www.groupon.com/deals/coldwater-creek-rio-grande-valley</t>
  </si>
  <si>
    <t>it-university-online-72-rochester</t>
  </si>
  <si>
    <t>http://www.groupon.com/deals/it-university-online-72-rochester</t>
  </si>
  <si>
    <t>spawish-us-rochester</t>
  </si>
  <si>
    <t>http://www.groupon.com/deals/spawish-us-rochester</t>
  </si>
  <si>
    <t>plush-salon-8</t>
  </si>
  <si>
    <t>http://www.groupon.com/deals/plush-salon-8</t>
  </si>
  <si>
    <t>dr-amy-brenner-3</t>
  </si>
  <si>
    <t>http://www.groupon.com/deals/dr-amy-brenner-3</t>
  </si>
  <si>
    <t>spawish-us-cincinnati</t>
  </si>
  <si>
    <t>http://www.groupon.com/deals/spawish-us-cincinnati</t>
  </si>
  <si>
    <t>permanent-perfection-permanent-cosmetics-11</t>
  </si>
  <si>
    <t>http://www.groupon.com/deals/permanent-perfection-permanent-cosmetics-11</t>
  </si>
  <si>
    <t>spawish-us-appleton</t>
  </si>
  <si>
    <t>http://www.groupon.com/deals/spawish-us-appleton</t>
  </si>
  <si>
    <t>coldwater-creek-cincinnati-2</t>
  </si>
  <si>
    <t>http://www.groupon.com/deals/coldwater-creek-cincinnati-2</t>
  </si>
  <si>
    <t>cheap-skate-3</t>
  </si>
  <si>
    <t>http://www.groupon.com/deals/cheap-skate-3</t>
  </si>
  <si>
    <t>massage-advantage-6-minneapolis-stpaul</t>
  </si>
  <si>
    <t>http://www.groupon.com/deals/massage-advantage-6-minneapolis-stpaul</t>
  </si>
  <si>
    <t>spawish-us-springfield-ma</t>
  </si>
  <si>
    <t>http://www.groupon.com/deals/spawish-us-springfield-ma</t>
  </si>
  <si>
    <t>it-university-online-72-long-island</t>
  </si>
  <si>
    <t>http://www.groupon.com/deals/it-university-online-72-long-island</t>
  </si>
  <si>
    <t>database-training-academy-8-us-springfield-ma</t>
  </si>
  <si>
    <t>http://www.groupon.com/deals/database-training-academy-8-us-springfield-ma</t>
  </si>
  <si>
    <t>jennifer-at-head-to-toe-essentials-salon-laser-spa</t>
  </si>
  <si>
    <t>http://www.groupon.com/deals/jennifer-at-head-to-toe-essentials-salon-laser-spa</t>
  </si>
  <si>
    <t>database-training-academy-8-us-appleton</t>
  </si>
  <si>
    <t>http://www.groupon.com/deals/database-training-academy-8-us-appleton</t>
  </si>
  <si>
    <t>database-training-academy-8-us-minneapolis-stpaul</t>
  </si>
  <si>
    <t>http://www.groupon.com/deals/database-training-academy-8-us-minneapolis-stpaul</t>
  </si>
  <si>
    <t>perfecto-mundo-latin-fusion-bistro</t>
  </si>
  <si>
    <t>http://www.groupon.com/deals/perfecto-mundo-latin-fusion-bistro</t>
  </si>
  <si>
    <t>database-training-academy-8-us-boise</t>
  </si>
  <si>
    <t>http://www.groupon.com/deals/database-training-academy-8-us-boise</t>
  </si>
  <si>
    <t>spawish-us-tallahassee</t>
  </si>
  <si>
    <t>http://www.groupon.com/deals/spawish-us-tallahassee</t>
  </si>
  <si>
    <t>bad-ass-coffee-3</t>
  </si>
  <si>
    <t>http://www.groupon.com/deals/bad-ass-coffee-3</t>
  </si>
  <si>
    <t>advanced-dermagraphics-inc-1</t>
  </si>
  <si>
    <t>http://www.groupon.com/deals/advanced-dermagraphics-inc-1</t>
  </si>
  <si>
    <t>hair-on-the-avenue</t>
  </si>
  <si>
    <t>http://www.groupon.com/deals/hair-on-the-avenue</t>
  </si>
  <si>
    <t>spawish-us-hampton-roads</t>
  </si>
  <si>
    <t>http://www.groupon.com/deals/spawish-us-hampton-roads</t>
  </si>
  <si>
    <t>spawish-us-long-island</t>
  </si>
  <si>
    <t>http://www.groupon.com/deals/spawish-us-long-island</t>
  </si>
  <si>
    <t>new-york-flight-academy</t>
  </si>
  <si>
    <t>http://www.groupon.com/deals/new-york-flight-academy</t>
  </si>
  <si>
    <t>spawish-us-providence</t>
  </si>
  <si>
    <t>http://www.groupon.com/deals/spawish-us-providence</t>
  </si>
  <si>
    <t>it-university-online-72-providence</t>
  </si>
  <si>
    <t>http://www.groupon.com/deals/it-university-online-72-providence</t>
  </si>
  <si>
    <t>york-city-ice-arena-1</t>
  </si>
  <si>
    <t>http://www.groupon.com/deals/york-city-ice-arena-1</t>
  </si>
  <si>
    <t>it-university-online-us-boise</t>
  </si>
  <si>
    <t>http://www.groupon.com/deals/it-university-online-us-boise</t>
  </si>
  <si>
    <t>spawish-us-harrisburg</t>
  </si>
  <si>
    <t>http://www.groupon.com/deals/spawish-us-harrisburg</t>
  </si>
  <si>
    <t>center-for-skin-cosmetic-dermatology</t>
  </si>
  <si>
    <t>http://www.groupon.com/deals/center-for-skin-cosmetic-dermatology</t>
  </si>
  <si>
    <t>er-spa-2</t>
  </si>
  <si>
    <t>http://www.groupon.com/deals/er-spa-2</t>
  </si>
  <si>
    <t>coldwater-creek-providence-2</t>
  </si>
  <si>
    <t>http://www.groupon.com/deals/coldwater-creek-providence-2</t>
  </si>
  <si>
    <t>spawish-us-augusta</t>
  </si>
  <si>
    <t>http://www.groupon.com/deals/spawish-us-augusta</t>
  </si>
  <si>
    <t>jajora-spa-1</t>
  </si>
  <si>
    <t>http://www.groupon.com/deals/jajora-spa-1</t>
  </si>
  <si>
    <t>coldwater-creek-pensacola</t>
  </si>
  <si>
    <t>http://www.groupon.com/deals/coldwater-creek-pensacola</t>
  </si>
  <si>
    <t>spawish-us-tampa-bay-area</t>
  </si>
  <si>
    <t>http://www.groupon.com/deals/spawish-us-tampa-bay-area</t>
  </si>
  <si>
    <t>spawish-us-pensacola</t>
  </si>
  <si>
    <t>http://www.groupon.com/deals/spawish-us-pensacola</t>
  </si>
  <si>
    <t>ciao-pizzeria-2</t>
  </si>
  <si>
    <t>http://www.groupon.com/deals/ciao-pizzeria-2</t>
  </si>
  <si>
    <t>database-training-academy-8-us-tampa-bay-area</t>
  </si>
  <si>
    <t>http://www.groupon.com/deals/database-training-academy-8-us-tampa-bay-area</t>
  </si>
  <si>
    <t>spawish-us-lubbock</t>
  </si>
  <si>
    <t>http://www.groupon.com/deals/spawish-us-lubbock</t>
  </si>
  <si>
    <t>metroplex-dental-care-10</t>
  </si>
  <si>
    <t>http://www.groupon.com/deals/metroplex-dental-care-10</t>
  </si>
  <si>
    <t>dr-lampkin-md</t>
  </si>
  <si>
    <t>http://www.groupon.com/deals/dr-lampkin-md</t>
  </si>
  <si>
    <t>database-training-academy-8-us-el-paso</t>
  </si>
  <si>
    <t>http://www.groupon.com/deals/database-training-academy-8-us-el-paso</t>
  </si>
  <si>
    <t>spawish-us-dallas</t>
  </si>
  <si>
    <t>http://www.groupon.com/deals/spawish-us-dallas</t>
  </si>
  <si>
    <t>database-training-academy-8-us-augusta</t>
  </si>
  <si>
    <t>http://www.groupon.com/deals/database-training-academy-8-us-augusta</t>
  </si>
  <si>
    <t>spawish-us-el-paso</t>
  </si>
  <si>
    <t>http://www.groupon.com/deals/spawish-us-el-paso</t>
  </si>
  <si>
    <t>database-training-academy-8-us-akron-canton</t>
  </si>
  <si>
    <t>http://www.groupon.com/deals/database-training-academy-8-us-akron-canton</t>
  </si>
  <si>
    <t>spawish-us-green-bay</t>
  </si>
  <si>
    <t>http://www.groupon.com/deals/spawish-us-green-bay</t>
  </si>
  <si>
    <t>spawish-us-akron-canton</t>
  </si>
  <si>
    <t>http://www.groupon.com/deals/spawish-us-akron-canton</t>
  </si>
  <si>
    <t>lindsey-grawitch-at-hairitage-salon</t>
  </si>
  <si>
    <t>http://www.groupon.com/deals/lindsey-grawitch-at-hairitage-salon</t>
  </si>
  <si>
    <t>h2o-bodyworks-for-women-5</t>
  </si>
  <si>
    <t>http://www.groupon.com/deals/h2o-bodyworks-for-women-5</t>
  </si>
  <si>
    <t>beauty-bliss-salon-spa-1</t>
  </si>
  <si>
    <t>http://www.groupon.com/deals/beauty-bliss-salon-spa-1</t>
  </si>
  <si>
    <t>timothyray-laber-bodywork-and-massage</t>
  </si>
  <si>
    <t>http://www.groupon.com/deals/timothyray-laber-bodywork-and-massage</t>
  </si>
  <si>
    <t>gl-headliners-comedy-club-6</t>
  </si>
  <si>
    <t>http://www.groupon.com/deals/gl-headliners-comedy-club-6</t>
  </si>
  <si>
    <t>crystal-s-hair-care-beauty-at-house-of-hair-salon-1</t>
  </si>
  <si>
    <t>http://www.groupon.com/deals/crystal-s-hair-care-beauty-at-house-of-hair-salon-1</t>
  </si>
  <si>
    <t>spawish-us-memphis</t>
  </si>
  <si>
    <t>http://www.groupon.com/deals/spawish-us-memphis</t>
  </si>
  <si>
    <t>porters-bar-grill</t>
  </si>
  <si>
    <t>http://www.groupon.com/deals/porters-bar-grill</t>
  </si>
  <si>
    <t>coldwater-creek-boston-2</t>
  </si>
  <si>
    <t>http://www.groupon.com/deals/coldwater-creek-boston-2</t>
  </si>
  <si>
    <t>prairie-lights-4</t>
  </si>
  <si>
    <t>http://www.groupon.com/deals/prairie-lights-4</t>
  </si>
  <si>
    <t>spawish-us-columbus</t>
  </si>
  <si>
    <t>http://www.groupon.com/deals/spawish-us-columbus</t>
  </si>
  <si>
    <t>niki-s-restaurant</t>
  </si>
  <si>
    <t>http://www.groupon.com/deals/niki-s-restaurant</t>
  </si>
  <si>
    <t>garner-chiropractic-6</t>
  </si>
  <si>
    <t>http://www.groupon.com/deals/garner-chiropractic-6</t>
  </si>
  <si>
    <t>coldwater-creek-lexington-2</t>
  </si>
  <si>
    <t>http://www.groupon.com/deals/coldwater-creek-lexington-2</t>
  </si>
  <si>
    <t>database-training-academy-ca-kingston</t>
  </si>
  <si>
    <t>http://www.groupon.com/deals/database-training-academy-ca-kingston</t>
  </si>
  <si>
    <t>spawish-us-cedar-rapids-iowa-city</t>
  </si>
  <si>
    <t>http://www.groupon.com/deals/spawish-us-cedar-rapids-iowa-city</t>
  </si>
  <si>
    <t>whippersnappers-4</t>
  </si>
  <si>
    <t>http://www.groupon.com/deals/whippersnappers-4</t>
  </si>
  <si>
    <t>spawish-us-orlando</t>
  </si>
  <si>
    <t>http://www.groupon.com/deals/spawish-us-orlando</t>
  </si>
  <si>
    <t>it-university-online-72-cedar-rapids-iowa-city</t>
  </si>
  <si>
    <t>http://www.groupon.com/deals/it-university-online-72-cedar-rapids-iowa-city</t>
  </si>
  <si>
    <t>la-malinche-mexican-restaurant-1</t>
  </si>
  <si>
    <t>http://www.groupon.com/deals/la-malinche-mexican-restaurant-1</t>
  </si>
  <si>
    <t>spawish-us-jacksonville</t>
  </si>
  <si>
    <t>http://www.groupon.com/deals/spawish-us-jacksonville</t>
  </si>
  <si>
    <t>spawish-us-dayton</t>
  </si>
  <si>
    <t>http://www.groupon.com/deals/spawish-us-dayton</t>
  </si>
  <si>
    <t>spawish-us-pittsburgh</t>
  </si>
  <si>
    <t>http://www.groupon.com/deals/spawish-us-pittsburgh</t>
  </si>
  <si>
    <t>database-training-academy-8-us-pittsburgh</t>
  </si>
  <si>
    <t>http://www.groupon.com/deals/database-training-academy-8-us-pittsburgh</t>
  </si>
  <si>
    <t>spawish-us-lexington</t>
  </si>
  <si>
    <t>http://www.groupon.com/deals/spawish-us-lexington</t>
  </si>
  <si>
    <t>spawish-ca-kingston</t>
  </si>
  <si>
    <t>http://www.groupon.com/deals/spawish-ca-kingston</t>
  </si>
  <si>
    <t>spawish-us-charlotte</t>
  </si>
  <si>
    <t>http://www.groupon.com/deals/spawish-us-charlotte</t>
  </si>
  <si>
    <t>spawish-ca-windsor</t>
  </si>
  <si>
    <t>http://www.groupon.com/deals/spawish-ca-windsor</t>
  </si>
  <si>
    <t>matryoshka</t>
  </si>
  <si>
    <t>http://www.groupon.com/deals/matryoshka</t>
  </si>
  <si>
    <t>lather-a-salon</t>
  </si>
  <si>
    <t>http://www.groupon.com/deals/lather-a-salon</t>
  </si>
  <si>
    <t>jenny-palma-beauty-body-care</t>
  </si>
  <si>
    <t>http://www.groupon.com/deals/jenny-palma-beauty-body-care</t>
  </si>
  <si>
    <t>spawish-us-fort-worth</t>
  </si>
  <si>
    <t>http://www.groupon.com/deals/spawish-us-fort-worth</t>
  </si>
  <si>
    <t>nicky-martin-golf-1</t>
  </si>
  <si>
    <t>http://www.groupon.com/deals/nicky-martin-golf-1</t>
  </si>
  <si>
    <t>saks-fifth-avenue-off-5th-3-salt-lake-city</t>
  </si>
  <si>
    <t>http://www.groupon.com/deals/saks-fifth-avenue-off-5th-3-salt-lake-city</t>
  </si>
  <si>
    <t>kim-mayhill-at-main-street-hair-company-3</t>
  </si>
  <si>
    <t>http://www.groupon.com/deals/kim-mayhill-at-main-street-hair-company-3</t>
  </si>
  <si>
    <t>harry-ransom-center-2</t>
  </si>
  <si>
    <t>http://www.groupon.com/deals/harry-ransom-center-2</t>
  </si>
  <si>
    <t>vickie-teague-at-the-hills-salon-spa</t>
  </si>
  <si>
    <t>http://www.groupon.com/deals/vickie-teague-at-the-hills-salon-spa</t>
  </si>
  <si>
    <t>birdsfoot-golf-club-6</t>
  </si>
  <si>
    <t>http://www.groupon.com/deals/birdsfoot-golf-club-6</t>
  </si>
  <si>
    <t>it-university-online-72-cleveland</t>
  </si>
  <si>
    <t>http://www.groupon.com/deals/it-university-online-72-cleveland</t>
  </si>
  <si>
    <t>rusty-anchor-3</t>
  </si>
  <si>
    <t>http://www.groupon.com/deals/rusty-anchor-3</t>
  </si>
  <si>
    <t>spawish-us-austin</t>
  </si>
  <si>
    <t>http://www.groupon.com/deals/spawish-us-austin</t>
  </si>
  <si>
    <t>vickmay-skin-and-body-spa</t>
  </si>
  <si>
    <t>http://www.groupon.com/deals/vickmay-skin-and-body-spa</t>
  </si>
  <si>
    <t>ars-video-3</t>
  </si>
  <si>
    <t>http://www.groupon.com/deals/ars-video-3</t>
  </si>
  <si>
    <t>it-university-online-72-columbus</t>
  </si>
  <si>
    <t>http://www.groupon.com/deals/it-university-online-72-columbus</t>
  </si>
  <si>
    <t>database-training-academy-8-us-charlotte</t>
  </si>
  <si>
    <t>http://www.groupon.com/deals/database-training-academy-8-us-charlotte</t>
  </si>
  <si>
    <t>coldwater-creek-dayton</t>
  </si>
  <si>
    <t>http://www.groupon.com/deals/coldwater-creek-dayton</t>
  </si>
  <si>
    <t>excellence-in-touch-3</t>
  </si>
  <si>
    <t>http://www.groupon.com/deals/excellence-in-touch-3</t>
  </si>
  <si>
    <t>my-texas-smile-5</t>
  </si>
  <si>
    <t>http://www.groupon.com/deals/my-texas-smile-5</t>
  </si>
  <si>
    <t>coldwater-creek-austin-2</t>
  </si>
  <si>
    <t>http://www.groupon.com/deals/coldwater-creek-austin-2</t>
  </si>
  <si>
    <t>my-saddle-brook-farm-11</t>
  </si>
  <si>
    <t>http://www.groupon.com/deals/my-saddle-brook-farm-11</t>
  </si>
  <si>
    <t>spawish-us-naples</t>
  </si>
  <si>
    <t>http://www.groupon.com/deals/spawish-us-naples</t>
  </si>
  <si>
    <t>spawish-us-columbus-ga</t>
  </si>
  <si>
    <t>http://www.groupon.com/deals/spawish-us-columbus-ga</t>
  </si>
  <si>
    <t>mbp-nursery-1</t>
  </si>
  <si>
    <t>http://www.groupon.com/deals/mbp-nursery-1</t>
  </si>
  <si>
    <t>spawish-us-boston</t>
  </si>
  <si>
    <t>http://www.groupon.com/deals/spawish-us-boston</t>
  </si>
  <si>
    <t>paintballtickets-ca-greater-toronto-area</t>
  </si>
  <si>
    <t>http://www.groupon.com/deals/paintballtickets-ca-greater-toronto-area</t>
  </si>
  <si>
    <t>prairie-lights-5</t>
  </si>
  <si>
    <t>http://www.groupon.com/deals/prairie-lights-5</t>
  </si>
  <si>
    <t>antech-hair-skin-clinics-9</t>
  </si>
  <si>
    <t>http://www.groupon.com/deals/antech-hair-skin-clinics-9</t>
  </si>
  <si>
    <t>power-duct-cleaning-18</t>
  </si>
  <si>
    <t>http://www.groupon.com/deals/power-duct-cleaning-18</t>
  </si>
  <si>
    <t>home-pro-exterior-services-16</t>
  </si>
  <si>
    <t>http://www.groupon.com/deals/home-pro-exterior-services-16</t>
  </si>
  <si>
    <t>database-training-academy-8-us-salt-lake-city</t>
  </si>
  <si>
    <t>http://www.groupon.com/deals/database-training-academy-8-us-salt-lake-city</t>
  </si>
  <si>
    <t>metroplex-dental-care-11</t>
  </si>
  <si>
    <t>http://www.groupon.com/deals/metroplex-dental-care-11</t>
  </si>
  <si>
    <t>spawish-us-salt-lake-city</t>
  </si>
  <si>
    <t>http://www.groupon.com/deals/spawish-us-salt-lake-city</t>
  </si>
  <si>
    <t>classic-biplane-tours-5</t>
  </si>
  <si>
    <t>http://www.groupon.com/deals/classic-biplane-tours-5</t>
  </si>
  <si>
    <t>it-university-online-72-naples</t>
  </si>
  <si>
    <t>http://www.groupon.com/deals/it-university-online-72-naples</t>
  </si>
  <si>
    <t>spawish-ca-winnipeg</t>
  </si>
  <si>
    <t>http://www.groupon.com/deals/spawish-ca-winnipeg</t>
  </si>
  <si>
    <t>it-university-online-72-fort-worth</t>
  </si>
  <si>
    <t>http://www.groupon.com/deals/it-university-online-72-fort-worth</t>
  </si>
  <si>
    <t>spawish-us-midland-odessa</t>
  </si>
  <si>
    <t>http://www.groupon.com/deals/spawish-us-midland-odessa</t>
  </si>
  <si>
    <t>the-rejuvenation-health-and-wellness-spa</t>
  </si>
  <si>
    <t>http://www.groupon.com/deals/the-rejuvenation-health-and-wellness-spa</t>
  </si>
  <si>
    <t>astoria-wellness-center</t>
  </si>
  <si>
    <t>http://www.groupon.com/deals/astoria-wellness-center</t>
  </si>
  <si>
    <t>toronto-climbing-academy-6</t>
  </si>
  <si>
    <t>http://www.groupon.com/deals/toronto-climbing-academy-6</t>
  </si>
  <si>
    <t>spawish-us-san-angelo</t>
  </si>
  <si>
    <t>http://www.groupon.com/deals/spawish-us-san-angelo</t>
  </si>
  <si>
    <t>it-university-online-72-new-york</t>
  </si>
  <si>
    <t>http://www.groupon.com/deals/it-university-online-72-new-york</t>
  </si>
  <si>
    <t>the-gravity-vault-10</t>
  </si>
  <si>
    <t>http://www.groupon.com/deals/the-gravity-vault-10</t>
  </si>
  <si>
    <t>gl-the-metropolitan-museum-of-art</t>
  </si>
  <si>
    <t>http://www.groupon.com/deals/gl-the-metropolitan-museum-of-art</t>
  </si>
  <si>
    <t>gl-snow-white</t>
  </si>
  <si>
    <t>http://www.groupon.com/deals/gl-snow-white</t>
  </si>
  <si>
    <t>city-cakes</t>
  </si>
  <si>
    <t>http://www.groupon.com/deals/city-cakes</t>
  </si>
  <si>
    <t>spawish-us-richmond</t>
  </si>
  <si>
    <t>http://www.groupon.com/deals/spawish-us-richmond</t>
  </si>
  <si>
    <t>power-duct-cleaning-14</t>
  </si>
  <si>
    <t>http://www.groupon.com/deals/power-duct-cleaning-14</t>
  </si>
  <si>
    <t>spawish-us-youngstown</t>
  </si>
  <si>
    <t>http://www.groupon.com/deals/spawish-us-youngstown</t>
  </si>
  <si>
    <t>spawish-us-wichita</t>
  </si>
  <si>
    <t>http://www.groupon.com/deals/spawish-us-wichita</t>
  </si>
  <si>
    <t>abls-a-paul-mitchell-salon-5</t>
  </si>
  <si>
    <t>http://www.groupon.com/deals/abls-a-paul-mitchell-salon-5</t>
  </si>
  <si>
    <t>coldwater-creek-des-moines-2</t>
  </si>
  <si>
    <t>http://www.groupon.com/deals/coldwater-creek-des-moines-2</t>
  </si>
  <si>
    <t>it-university-online-us-des-moines</t>
  </si>
  <si>
    <t>http://www.groupon.com/deals/it-university-online-us-des-moines</t>
  </si>
  <si>
    <t>spawish-us-des-moines</t>
  </si>
  <si>
    <t>http://www.groupon.com/deals/spawish-us-des-moines</t>
  </si>
  <si>
    <t>spawish-us-daytona-beach</t>
  </si>
  <si>
    <t>http://www.groupon.com/deals/spawish-us-daytona-beach</t>
  </si>
  <si>
    <t>coldwater-creek-youngstown</t>
  </si>
  <si>
    <t>http://www.groupon.com/deals/coldwater-creek-youngstown</t>
  </si>
  <si>
    <t>it-university-online-73-greater-toronto-area</t>
  </si>
  <si>
    <t>http://www.groupon.com/deals/it-university-online-73-greater-toronto-area</t>
  </si>
  <si>
    <t>krish-makeup</t>
  </si>
  <si>
    <t>http://www.groupon.com/deals/krish-makeup</t>
  </si>
  <si>
    <t>spawish-us-gainesville</t>
  </si>
  <si>
    <t>http://www.groupon.com/deals/spawish-us-gainesville</t>
  </si>
  <si>
    <t>coldwater-creek-midland-odessa</t>
  </si>
  <si>
    <t>http://www.groupon.com/deals/coldwater-creek-midland-odessa</t>
  </si>
  <si>
    <t>database-training-academy-8-us-daytona-beach</t>
  </si>
  <si>
    <t>http://www.groupon.com/deals/database-training-academy-8-us-daytona-beach</t>
  </si>
  <si>
    <t>coldwater-creek-philadelphia-2</t>
  </si>
  <si>
    <t>http://www.groupon.com/deals/coldwater-creek-philadelphia-2</t>
  </si>
  <si>
    <t>ohlala-massage-6</t>
  </si>
  <si>
    <t>http://www.groupon.com/deals/ohlala-massage-6</t>
  </si>
  <si>
    <t>a-1-sports-and-wellness-center</t>
  </si>
  <si>
    <t>http://www.groupon.com/deals/a-1-sports-and-wellness-center</t>
  </si>
  <si>
    <t>database-training-academy-8-us-raleigh-durham</t>
  </si>
  <si>
    <t>http://www.groupon.com/deals/database-training-academy-8-us-raleigh-durham</t>
  </si>
  <si>
    <t>spawish-us-raleigh-durham</t>
  </si>
  <si>
    <t>http://www.groupon.com/deals/spawish-us-raleigh-durham</t>
  </si>
  <si>
    <t>clique-salon-spa-1</t>
  </si>
  <si>
    <t>http://www.groupon.com/deals/clique-salon-spa-1</t>
  </si>
  <si>
    <t>spawish-philadelphia</t>
  </si>
  <si>
    <t>http://www.groupon.com/deals/spawish-philadelphia</t>
  </si>
  <si>
    <t>database-training-academy-8-us-gainesville</t>
  </si>
  <si>
    <t>http://www.groupon.com/deals/database-training-academy-8-us-gainesville</t>
  </si>
  <si>
    <t>spawish-us-albany-capital-region</t>
  </si>
  <si>
    <t>http://www.groupon.com/deals/spawish-us-albany-capital-region</t>
  </si>
  <si>
    <t>undeniable-hair-styles</t>
  </si>
  <si>
    <t>http://www.groupon.com/deals/undeniable-hair-styles</t>
  </si>
  <si>
    <t>database-training-academy-8-us-abilene</t>
  </si>
  <si>
    <t>http://www.groupon.com/deals/database-training-academy-8-us-abilene</t>
  </si>
  <si>
    <t>spawish-us-abilene</t>
  </si>
  <si>
    <t>http://www.groupon.com/deals/spawish-us-abilene</t>
  </si>
  <si>
    <t>gl-the-nutcracker-philadelphia</t>
  </si>
  <si>
    <t>http://www.groupon.com/deals/gl-the-nutcracker-philadelphia</t>
  </si>
  <si>
    <t>spawish-us-billings</t>
  </si>
  <si>
    <t>http://www.groupon.com/deals/spawish-us-billings</t>
  </si>
  <si>
    <t>spawish-ca-regina</t>
  </si>
  <si>
    <t>http://www.groupon.com/deals/spawish-ca-regina</t>
  </si>
  <si>
    <t>spawish-us-worcester</t>
  </si>
  <si>
    <t>http://www.groupon.com/deals/spawish-us-worcester</t>
  </si>
  <si>
    <t>database-training-academy-8-us-kalamazoo</t>
  </si>
  <si>
    <t>http://www.groupon.com/deals/database-training-academy-8-us-kalamazoo</t>
  </si>
  <si>
    <t>spawish-us-kalamazoo</t>
  </si>
  <si>
    <t>http://www.groupon.com/deals/spawish-us-kalamazoo</t>
  </si>
  <si>
    <t>my-great-lake-8</t>
  </si>
  <si>
    <t>http://www.groupon.com/deals/my-great-lake-8</t>
  </si>
  <si>
    <t>gl-deuces-wild-comedy-club</t>
  </si>
  <si>
    <t>http://www.groupon.com/deals/gl-deuces-wild-comedy-club</t>
  </si>
  <si>
    <t>spawish-us-lansing</t>
  </si>
  <si>
    <t>http://www.groupon.com/deals/spawish-us-lansing</t>
  </si>
  <si>
    <t>meat-southern-bbq-carnivore-cuisine</t>
  </si>
  <si>
    <t>http://www.groupon.com/deals/meat-southern-bbq-carnivore-cuisine</t>
  </si>
  <si>
    <t>coldwater-creek-billings-2</t>
  </si>
  <si>
    <t>http://www.groupon.com/deals/coldwater-creek-billings-2</t>
  </si>
  <si>
    <t>air-brush-tanning-more</t>
  </si>
  <si>
    <t>http://www.groupon.com/deals/air-brush-tanning-more</t>
  </si>
  <si>
    <t>spawish-us-savannah-hilton-head</t>
  </si>
  <si>
    <t>http://www.groupon.com/deals/spawish-us-savannah-hilton-head</t>
  </si>
  <si>
    <t>coldwater-creek-mobile-baldwin-county</t>
  </si>
  <si>
    <t>http://www.groupon.com/deals/coldwater-creek-mobile-baldwin-county</t>
  </si>
  <si>
    <t>coldwater-creek-columbia-mo-2</t>
  </si>
  <si>
    <t>http://www.groupon.com/deals/coldwater-creek-columbia-mo-2</t>
  </si>
  <si>
    <t>spawish-us-athens-ga</t>
  </si>
  <si>
    <t>http://www.groupon.com/deals/spawish-us-athens-ga</t>
  </si>
  <si>
    <t>spawish-us-mobile-baldwin-county</t>
  </si>
  <si>
    <t>http://www.groupon.com/deals/spawish-us-mobile-baldwin-county</t>
  </si>
  <si>
    <t>spawish-us-ann-arbor</t>
  </si>
  <si>
    <t>http://www.groupon.com/deals/spawish-us-ann-arbor</t>
  </si>
  <si>
    <t>coldwater-creek-topeka-lawrence</t>
  </si>
  <si>
    <t>http://www.groupon.com/deals/coldwater-creek-topeka-lawrence</t>
  </si>
  <si>
    <t>spawish-us-evansville</t>
  </si>
  <si>
    <t>http://www.groupon.com/deals/spawish-us-evansville</t>
  </si>
  <si>
    <t>spawish-us-montgomery</t>
  </si>
  <si>
    <t>http://www.groupon.com/deals/spawish-us-montgomery</t>
  </si>
  <si>
    <t>spawish-us-columbia-mo</t>
  </si>
  <si>
    <t>http://www.groupon.com/deals/spawish-us-columbia-mo</t>
  </si>
  <si>
    <t>spawish-us-roanoke</t>
  </si>
  <si>
    <t>http://www.groupon.com/deals/spawish-us-roanoke</t>
  </si>
  <si>
    <t>database-training-academy-8-us-ann-arbor</t>
  </si>
  <si>
    <t>http://www.groupon.com/deals/database-training-academy-8-us-ann-arbor</t>
  </si>
  <si>
    <t>database-training-academy-8-us-savannah-hilton-head</t>
  </si>
  <si>
    <t>http://www.groupon.com/deals/database-training-academy-8-us-savannah-hilton-head</t>
  </si>
  <si>
    <t>coldwater-creek-little-rock</t>
  </si>
  <si>
    <t>http://www.groupon.com/deals/coldwater-creek-little-rock</t>
  </si>
  <si>
    <t>spawish-us-little-rock</t>
  </si>
  <si>
    <t>http://www.groupon.com/deals/spawish-us-little-rock</t>
  </si>
  <si>
    <t>spawish-us-corpus-christi</t>
  </si>
  <si>
    <t>http://www.groupon.com/deals/spawish-us-corpus-christi</t>
  </si>
  <si>
    <t>e-careers-87-ogden</t>
  </si>
  <si>
    <t>http://www.groupon.com/deals/e-careers-87-ogden</t>
  </si>
  <si>
    <t>billye-s-portrait-studio</t>
  </si>
  <si>
    <t>http://www.groupon.com/deals/billye-s-portrait-studio</t>
  </si>
  <si>
    <t>spawish-us-topeka-lawrence</t>
  </si>
  <si>
    <t>http://www.groupon.com/deals/spawish-us-topeka-lawrence</t>
  </si>
  <si>
    <t>spawish-us-jackson</t>
  </si>
  <si>
    <t>http://www.groupon.com/deals/spawish-us-jackson</t>
  </si>
  <si>
    <t>database-training-academy-8-us-rockford</t>
  </si>
  <si>
    <t>http://www.groupon.com/deals/database-training-academy-8-us-rockford</t>
  </si>
  <si>
    <t>spawish-us-albany-ga</t>
  </si>
  <si>
    <t>http://www.groupon.com/deals/spawish-us-albany-ga</t>
  </si>
  <si>
    <t>gl-the-main-ingredient-w-the-reflections-mystics-michael-russo-and-the-gold-tones</t>
  </si>
  <si>
    <t>http://www.groupon.com/deals/gl-the-main-ingredient-w-the-reflections-mystics-michael-russo-and-the-gold-tones</t>
  </si>
  <si>
    <t>spawish-us-lakeland</t>
  </si>
  <si>
    <t>http://www.groupon.com/deals/spawish-us-lakeland</t>
  </si>
  <si>
    <t>database-training-academy-8-us-ogden</t>
  </si>
  <si>
    <t>http://www.groupon.com/deals/database-training-academy-8-us-ogden</t>
  </si>
  <si>
    <t>coldwater-creek-lakeland-2</t>
  </si>
  <si>
    <t>http://www.groupon.com/deals/coldwater-creek-lakeland-2</t>
  </si>
  <si>
    <t>coldwater-creek-lincoln</t>
  </si>
  <si>
    <t>http://www.groupon.com/deals/coldwater-creek-lincoln</t>
  </si>
  <si>
    <t>it-university-online-72-jackson</t>
  </si>
  <si>
    <t>http://www.groupon.com/deals/it-university-online-72-jackson</t>
  </si>
  <si>
    <t>spawish-us-amarillo</t>
  </si>
  <si>
    <t>http://www.groupon.com/deals/spawish-us-amarillo</t>
  </si>
  <si>
    <t>spawish-us-sioux-falls</t>
  </si>
  <si>
    <t>http://www.groupon.com/deals/spawish-us-sioux-falls</t>
  </si>
  <si>
    <t>spawish-us-lincoln</t>
  </si>
  <si>
    <t>http://www.groupon.com/deals/spawish-us-lincoln</t>
  </si>
  <si>
    <t>spawish-ca-stcatharines-niagara</t>
  </si>
  <si>
    <t>http://www.groupon.com/deals/spawish-ca-stcatharines-niagara</t>
  </si>
  <si>
    <t>coldwater-creek-erie-2</t>
  </si>
  <si>
    <t>http://www.groupon.com/deals/coldwater-creek-erie-2</t>
  </si>
  <si>
    <t>spawish-us-erie</t>
  </si>
  <si>
    <t>http://www.groupon.com/deals/spawish-us-erie</t>
  </si>
  <si>
    <t>spawish-us-fort-wayne</t>
  </si>
  <si>
    <t>http://www.groupon.com/deals/spawish-us-fort-wayne</t>
  </si>
  <si>
    <t>sneaky-s-chicken-2</t>
  </si>
  <si>
    <t>http://www.groupon.com/deals/sneaky-s-chicken-2</t>
  </si>
  <si>
    <t>physicians-weightloss-centers</t>
  </si>
  <si>
    <t>http://www.groupon.com/deals/physicians-weightloss-centers</t>
  </si>
  <si>
    <t>nashville-lifestyles-2</t>
  </si>
  <si>
    <t>http://www.groupon.com/deals/nashville-lifestyles-2</t>
  </si>
  <si>
    <t>spawish-us-chattanooga</t>
  </si>
  <si>
    <t>http://www.groupon.com/deals/spawish-us-chattanooga</t>
  </si>
  <si>
    <t>spawish-ca-barrie</t>
  </si>
  <si>
    <t>http://www.groupon.com/deals/spawish-ca-barrie</t>
  </si>
  <si>
    <t>coldwater-creek-asheville</t>
  </si>
  <si>
    <t>http://www.groupon.com/deals/coldwater-creek-asheville</t>
  </si>
  <si>
    <t>database-training-academy-ca-barrie</t>
  </si>
  <si>
    <t>http://www.groupon.com/deals/database-training-academy-ca-barrie</t>
  </si>
  <si>
    <t>coldwater-creek-chattanooga-2</t>
  </si>
  <si>
    <t>http://www.groupon.com/deals/coldwater-creek-chattanooga-2</t>
  </si>
  <si>
    <t>spawish-ca-saskatoon</t>
  </si>
  <si>
    <t>http://www.groupon.com/deals/spawish-ca-saskatoon</t>
  </si>
  <si>
    <t>coldwater-creek-fort-wayne-2</t>
  </si>
  <si>
    <t>http://www.groupon.com/deals/coldwater-creek-fort-wayne-2</t>
  </si>
  <si>
    <t>world-class-fragrance</t>
  </si>
  <si>
    <t>http://www.groupon.com/deals/world-class-fragrance</t>
  </si>
  <si>
    <t>gl-soil-or-gemini-syndrome-with-mindset-evolution-and-starset</t>
  </si>
  <si>
    <t>http://www.groupon.com/deals/gl-soil-or-gemini-syndrome-with-mindset-evolution-and-starset</t>
  </si>
  <si>
    <t>spawish-us-rockford</t>
  </si>
  <si>
    <t>http://www.groupon.com/deals/spawish-us-rockford</t>
  </si>
  <si>
    <t>spawish-ca-sudbury</t>
  </si>
  <si>
    <t>http://www.groupon.com/deals/spawish-ca-sudbury</t>
  </si>
  <si>
    <t>spawish-us-macon</t>
  </si>
  <si>
    <t>http://www.groupon.com/deals/spawish-us-macon</t>
  </si>
  <si>
    <t>spawish-us-asheville</t>
  </si>
  <si>
    <t>http://www.groupon.com/deals/spawish-us-asheville</t>
  </si>
  <si>
    <t>ga-carriage-place-3</t>
  </si>
  <si>
    <t>http://www.groupon.com/deals/ga-carriage-place-3</t>
  </si>
  <si>
    <t>it-university-online-us-miami</t>
  </si>
  <si>
    <t>http://www.groupon.com/deals/it-university-online-us-miami</t>
  </si>
  <si>
    <t>spawish-us-minneapolis-stpaul</t>
  </si>
  <si>
    <t>http://www.groupon.com/deals/spawish-us-minneapolis-stpaul</t>
  </si>
  <si>
    <t>spawish-us-orange-county</t>
  </si>
  <si>
    <t>http://www.groupon.com/deals/spawish-us-orange-county</t>
  </si>
  <si>
    <t>magic-lamp-lebanese-mediterranean-grill</t>
  </si>
  <si>
    <t>http://www.groupon.com/deals/magic-lamp-lebanese-mediterranean-grill</t>
  </si>
  <si>
    <t>kabob-curry</t>
  </si>
  <si>
    <t>http://www.groupon.com/deals/kabob-curry</t>
  </si>
  <si>
    <t>smart-shopper-card-orange-county</t>
  </si>
  <si>
    <t>http://www.groupon.com/deals/smart-shopper-card-orange-county</t>
  </si>
  <si>
    <t>everyday-california-1</t>
  </si>
  <si>
    <t>http://www.groupon.com/deals/everyday-california-1</t>
  </si>
  <si>
    <t>little-red-dress-salon-boutique-1</t>
  </si>
  <si>
    <t>http://www.groupon.com/deals/little-red-dress-salon-boutique-1</t>
  </si>
  <si>
    <t>float-seattle</t>
  </si>
  <si>
    <t>http://www.groupon.com/deals/float-seattle</t>
  </si>
  <si>
    <t>it-university-online-72-seattle</t>
  </si>
  <si>
    <t>http://www.groupon.com/deals/it-university-online-72-seattle</t>
  </si>
  <si>
    <t>spawish-us-seattle</t>
  </si>
  <si>
    <t>http://www.groupon.com/deals/spawish-us-seattle</t>
  </si>
  <si>
    <t>laser-nail-therapy-clinic-27</t>
  </si>
  <si>
    <t>http://www.groupon.com/deals/laser-nail-therapy-clinic-27</t>
  </si>
  <si>
    <t>luce-skincare-and-body-1</t>
  </si>
  <si>
    <t>http://www.groupon.com/deals/luce-skincare-and-body-1</t>
  </si>
  <si>
    <t>eat-saint-1</t>
  </si>
  <si>
    <t>http://www.groupon.com/deals/eat-saint-1</t>
  </si>
  <si>
    <t>david-feiling-salon</t>
  </si>
  <si>
    <t>http://www.groupon.com/deals/david-feiling-salon</t>
  </si>
  <si>
    <t>san-diego-paintball-park</t>
  </si>
  <si>
    <t>http://www.groupon.com/deals/san-diego-paintball-park</t>
  </si>
  <si>
    <t>spawish-us-san-diego</t>
  </si>
  <si>
    <t>http://www.groupon.com/deals/spawish-us-san-diego</t>
  </si>
  <si>
    <t>smart-shopper-card-4</t>
  </si>
  <si>
    <t>http://www.groupon.com/deals/smart-shopper-card-4</t>
  </si>
  <si>
    <t>spawish-us-inland-empire</t>
  </si>
  <si>
    <t>http://www.groupon.com/deals/spawish-us-inland-empire</t>
  </si>
  <si>
    <t>it-university-online-72-inland-empire</t>
  </si>
  <si>
    <t>http://www.groupon.com/deals/it-university-online-72-inland-empire</t>
  </si>
  <si>
    <t>warrior-custom-golf-1</t>
  </si>
  <si>
    <t>http://www.groupon.com/deals/warrior-custom-golf-1</t>
  </si>
  <si>
    <t>gl-rubicon-theatre-company-presents-rubicon-family-christmas-concert</t>
  </si>
  <si>
    <t>http://www.groupon.com/deals/gl-rubicon-theatre-company-presents-rubicon-family-christmas-concert</t>
  </si>
  <si>
    <t>spawish-us-stockton</t>
  </si>
  <si>
    <t>http://www.groupon.com/deals/spawish-us-stockton</t>
  </si>
  <si>
    <t>spawish-us-ventura-county</t>
  </si>
  <si>
    <t>http://www.groupon.com/deals/spawish-us-ventura-county</t>
  </si>
  <si>
    <t>database-training-academy-8-us-ventura-county</t>
  </si>
  <si>
    <t>http://www.groupon.com/deals/database-training-academy-8-us-ventura-county</t>
  </si>
  <si>
    <t>database-training-academy-8-us-stockton</t>
  </si>
  <si>
    <t>http://www.groupon.com/deals/database-training-academy-8-us-stockton</t>
  </si>
  <si>
    <t>heloventure-7</t>
  </si>
  <si>
    <t>http://www.groupon.com/deals/heloventure-7</t>
  </si>
  <si>
    <t>rutsamee-thai-spa-bodywork-1</t>
  </si>
  <si>
    <t>http://www.groupon.com/deals/rutsamee-thai-spa-bodywork-1</t>
  </si>
  <si>
    <t>art-glass-studio</t>
  </si>
  <si>
    <t>http://www.groupon.com/deals/art-glass-studio</t>
  </si>
  <si>
    <t>database-training-academy-8-us-san-francisco</t>
  </si>
  <si>
    <t>http://www.groupon.com/deals/database-training-academy-8-us-san-francisco</t>
  </si>
  <si>
    <t>spawish-us-fresno</t>
  </si>
  <si>
    <t>http://www.groupon.com/deals/spawish-us-fresno</t>
  </si>
  <si>
    <t>spawish-us-san-francisco</t>
  </si>
  <si>
    <t>http://www.groupon.com/deals/spawish-us-san-francisco</t>
  </si>
  <si>
    <t>fresh-breeze-air-duct-cleaning-21</t>
  </si>
  <si>
    <t>http://www.groupon.com/deals/fresh-breeze-air-duct-cleaning-21</t>
  </si>
  <si>
    <t>genevieve-s-massage-bodywork-1</t>
  </si>
  <si>
    <t>http://www.groupon.com/deals/genevieve-s-massage-bodywork-1</t>
  </si>
  <si>
    <t>database-training-academy-8-us-portland</t>
  </si>
  <si>
    <t>http://www.groupon.com/deals/database-training-academy-8-us-portland</t>
  </si>
  <si>
    <t>spawish-us-santa-cruz</t>
  </si>
  <si>
    <t>http://www.groupon.com/deals/spawish-us-santa-cruz</t>
  </si>
  <si>
    <t>spa-lola</t>
  </si>
  <si>
    <t>http://www.groupon.com/deals/spa-lola</t>
  </si>
  <si>
    <t>it-university-online-us-tucson</t>
  </si>
  <si>
    <t>http://www.groupon.com/deals/it-university-online-us-tucson</t>
  </si>
  <si>
    <t>database-training-academy-8-us-tucson</t>
  </si>
  <si>
    <t>http://www.groupon.com/deals/database-training-academy-8-us-tucson</t>
  </si>
  <si>
    <t>spawish-us-san-jose</t>
  </si>
  <si>
    <t>http://www.groupon.com/deals/spawish-us-san-jose</t>
  </si>
  <si>
    <t>your-body-s-transformation-2</t>
  </si>
  <si>
    <t>http://www.groupon.com/deals/your-body-s-transformation-2</t>
  </si>
  <si>
    <t>guadalajara-market-bakery</t>
  </si>
  <si>
    <t>http://www.groupon.com/deals/guadalajara-market-bakery</t>
  </si>
  <si>
    <t>fresh-breeze-air-duct-cleaning-san-jose</t>
  </si>
  <si>
    <t>http://www.groupon.com/deals/fresh-breeze-air-duct-cleaning-san-jose</t>
  </si>
  <si>
    <t>tutti-frutti-frozen-yogurt-4</t>
  </si>
  <si>
    <t>http://www.groupon.com/deals/tutti-frutti-frozen-yogurt-4</t>
  </si>
  <si>
    <t>gl-montgomery-gentry</t>
  </si>
  <si>
    <t>http://www.groupon.com/deals/gl-montgomery-gentry</t>
  </si>
  <si>
    <t>lux-eyewear-7</t>
  </si>
  <si>
    <t>http://www.groupon.com/deals/lux-eyewear-7</t>
  </si>
  <si>
    <t>samra-acupuncture-clinic</t>
  </si>
  <si>
    <t>http://www.groupon.com/deals/samra-acupuncture-clinic</t>
  </si>
  <si>
    <t>spawish-us-los-angeles</t>
  </si>
  <si>
    <t>http://www.groupon.com/deals/spawish-us-los-angeles</t>
  </si>
  <si>
    <t>5th-annual-santa-monica-pub-crawl</t>
  </si>
  <si>
    <t>http://www.groupon.com/deals/5th-annual-santa-monica-pub-crawl</t>
  </si>
  <si>
    <t>take-care-a-therapeutic-massage-studio</t>
  </si>
  <si>
    <t>http://www.groupon.com/deals/take-care-a-therapeutic-massage-studio</t>
  </si>
  <si>
    <t>the-india-s-tandoori-2</t>
  </si>
  <si>
    <t>http://www.groupon.com/deals/the-india-s-tandoori-2</t>
  </si>
  <si>
    <t>asha-moroccan-mediterranean-restaurant-1</t>
  </si>
  <si>
    <t>http://www.groupon.com/deals/asha-moroccan-mediterranean-restaurant-1</t>
  </si>
  <si>
    <t>bikram-yoga-westshore-3</t>
  </si>
  <si>
    <t>http://www.groupon.com/deals/bikram-yoga-westshore-3</t>
  </si>
  <si>
    <t>it-university-online-us-spokane-coeur-dalene</t>
  </si>
  <si>
    <t>http://www.groupon.com/deals/it-university-online-us-spokane-coeur-dalene</t>
  </si>
  <si>
    <t>it-university-online-72-honolulu</t>
  </si>
  <si>
    <t>http://www.groupon.com/deals/it-university-online-72-honolulu</t>
  </si>
  <si>
    <t>gl-sacramento-kings-21</t>
  </si>
  <si>
    <t>http://www.groupon.com/deals/gl-sacramento-kings-21</t>
  </si>
  <si>
    <t>libra-s-desserts</t>
  </si>
  <si>
    <t>http://www.groupon.com/deals/libra-s-desserts</t>
  </si>
  <si>
    <t>spawish-us-honolulu</t>
  </si>
  <si>
    <t>http://www.groupon.com/deals/spawish-us-honolulu</t>
  </si>
  <si>
    <t>database-training-academy-ca-vancouver</t>
  </si>
  <si>
    <t>http://www.groupon.com/deals/database-training-academy-ca-vancouver</t>
  </si>
  <si>
    <t>north-santiam-river-trips-1</t>
  </si>
  <si>
    <t>http://www.groupon.com/deals/north-santiam-river-trips-1</t>
  </si>
  <si>
    <t>spawish-us-salem-or</t>
  </si>
  <si>
    <t>http://www.groupon.com/deals/spawish-us-salem-or</t>
  </si>
  <si>
    <t>spawish-us-sacramento</t>
  </si>
  <si>
    <t>http://www.groupon.com/deals/spawish-us-sacramento</t>
  </si>
  <si>
    <t>coldwater-creek-sacramento</t>
  </si>
  <si>
    <t>http://www.groupon.com/deals/coldwater-creek-sacramento</t>
  </si>
  <si>
    <t>piel-mia-skin-care-clinic-2</t>
  </si>
  <si>
    <t>http://www.groupon.com/deals/piel-mia-skin-care-clinic-2</t>
  </si>
  <si>
    <t>massage-by-blake</t>
  </si>
  <si>
    <t>http://www.groupon.com/deals/massage-by-blake</t>
  </si>
  <si>
    <t>coldwater-creek-salem-or</t>
  </si>
  <si>
    <t>http://www.groupon.com/deals/coldwater-creek-salem-or</t>
  </si>
  <si>
    <t>it-university-online-72-santa-barbara</t>
  </si>
  <si>
    <t>http://www.groupon.com/deals/it-university-online-72-santa-barbara</t>
  </si>
  <si>
    <t>spawish-us-santa-barbara</t>
  </si>
  <si>
    <t>http://www.groupon.com/deals/spawish-us-santa-barbara</t>
  </si>
  <si>
    <t>heloventure-napa-sonoma</t>
  </si>
  <si>
    <t>http://www.groupon.com/deals/heloventure-napa-sonoma</t>
  </si>
  <si>
    <t>stephen-m-maloney-dmd-2</t>
  </si>
  <si>
    <t>http://www.groupon.com/deals/stephen-m-maloney-dmd-2</t>
  </si>
  <si>
    <t>it-university-online-72-napa-sonoma</t>
  </si>
  <si>
    <t>http://www.groupon.com/deals/it-university-online-72-napa-sonoma</t>
  </si>
  <si>
    <t>spawish-us-napa-sonoma</t>
  </si>
  <si>
    <t>http://www.groupon.com/deals/spawish-us-napa-sonoma</t>
  </si>
  <si>
    <t>spawish-us-bakersfield</t>
  </si>
  <si>
    <t>http://www.groupon.com/deals/spawish-us-bakersfield</t>
  </si>
  <si>
    <t>jodi-emdy-at-scissorhands-salon</t>
  </si>
  <si>
    <t>http://www.groupon.com/deals/jodi-emdy-at-scissorhands-salon</t>
  </si>
  <si>
    <t>it-university-online-73-kelowna</t>
  </si>
  <si>
    <t>http://www.groupon.com/deals/it-university-online-73-kelowna</t>
  </si>
  <si>
    <t>serenity-aesthetics-laser-advanced-skin-care-5</t>
  </si>
  <si>
    <t>http://www.groupon.com/deals/serenity-aesthetics-laser-advanced-skin-care-5</t>
  </si>
  <si>
    <t>spawish-ca-kelowna</t>
  </si>
  <si>
    <t>http://www.groupon.com/deals/spawish-ca-kelowna</t>
  </si>
  <si>
    <t>spawish-us-modesto</t>
  </si>
  <si>
    <t>http://www.groupon.com/deals/spawish-us-modesto</t>
  </si>
  <si>
    <t>brooke-tuttle-at-the-studio-salon</t>
  </si>
  <si>
    <t>http://www.groupon.com/deals/brooke-tuttle-at-the-studio-salon</t>
  </si>
  <si>
    <t>database-training-academy-8-us-modesto</t>
  </si>
  <si>
    <t>http://www.groupon.com/deals/database-training-academy-8-us-modesto</t>
  </si>
  <si>
    <t>spawish-us-las-vegas</t>
  </si>
  <si>
    <t>http://www.groupon.com/deals/spawish-us-las-vegas</t>
  </si>
  <si>
    <t>aspen-salon-and-day-spa-5</t>
  </si>
  <si>
    <t>http://www.groupon.com/deals/aspen-salon-and-day-spa-5</t>
  </si>
  <si>
    <t>zombie-burlesque</t>
  </si>
  <si>
    <t>http://www.groupon.com/deals/zombie-burlesque</t>
  </si>
  <si>
    <t>coldwater-creek-las-vegas-2</t>
  </si>
  <si>
    <t>http://www.groupon.com/deals/coldwater-creek-las-vegas-2</t>
  </si>
  <si>
    <t>spawish-ca-abbotsford</t>
  </si>
  <si>
    <t>http://www.groupon.com/deals/spawish-ca-abbotsford</t>
  </si>
  <si>
    <t>spawish-us-eugene</t>
  </si>
  <si>
    <t>http://www.groupon.com/deals/spawish-us-eugene</t>
  </si>
  <si>
    <t>it-university-online-72-eugene</t>
  </si>
  <si>
    <t>http://www.groupon.com/deals/it-university-online-72-eugene</t>
  </si>
  <si>
    <t>bikram-yoga-guelph-4</t>
  </si>
  <si>
    <t>http://www.groupon.com/deals/bikram-yoga-guelph-4</t>
  </si>
  <si>
    <t>gl-evil-dead-the-musical-10</t>
  </si>
  <si>
    <t>http://www.groupon.com/deals/gl-evil-dead-the-musical-10</t>
  </si>
  <si>
    <t>i-ve-got-the-touch</t>
  </si>
  <si>
    <t>http://www.groupon.com/deals/i-ve-got-the-touch</t>
  </si>
  <si>
    <t>soul-shine-spa-wellness</t>
  </si>
  <si>
    <t>http://www.groupon.com/deals/soul-shine-spa-wellness</t>
  </si>
  <si>
    <t>beachbright-smiles-1</t>
  </si>
  <si>
    <t>http://www.groupon.com/deals/beachbright-smiles-1</t>
  </si>
  <si>
    <t>boone-scenic-valley-railroad-museum-springfield-mo</t>
  </si>
  <si>
    <t>http://www.groupon.com/deals/boone-scenic-valley-railroad-museum-springfield-mo</t>
  </si>
  <si>
    <t>dr-rogers-weight-loss-center-1</t>
  </si>
  <si>
    <t>http://www.groupon.com/deals/dr-rogers-weight-loss-center-1</t>
  </si>
  <si>
    <t>it-university-online-72-indianapolis</t>
  </si>
  <si>
    <t>http://www.groupon.com/deals/it-university-online-72-indianapolis</t>
  </si>
  <si>
    <t>seal-team-physical-training-inc-5</t>
  </si>
  <si>
    <t>http://www.groupon.com/deals/seal-team-physical-training-inc-5</t>
  </si>
  <si>
    <t>morais-vineyards-winery</t>
  </si>
  <si>
    <t>http://www.groupon.com/deals/morais-vineyards-winery</t>
  </si>
  <si>
    <t>king-ribs-bar-b-q</t>
  </si>
  <si>
    <t>http://www.groupon.com/deals/king-ribs-bar-b-q</t>
  </si>
  <si>
    <t>lori-brown-at-natural-concepts-salon</t>
  </si>
  <si>
    <t>http://www.groupon.com/deals/lori-brown-at-natural-concepts-salon</t>
  </si>
  <si>
    <t>sideliners-grill-2</t>
  </si>
  <si>
    <t>http://www.groupon.com/deals/sideliners-grill-2</t>
  </si>
  <si>
    <t>pev-s-paintball-park</t>
  </si>
  <si>
    <t>http://www.groupon.com/deals/pev-s-paintball-park</t>
  </si>
  <si>
    <t>gl-don-t-feed-the-actors</t>
  </si>
  <si>
    <t>http://www.groupon.com/deals/gl-don-t-feed-the-actors</t>
  </si>
  <si>
    <t>the-glo-run-2015</t>
  </si>
  <si>
    <t>http://www.groupon.com/deals/the-glo-run-2015</t>
  </si>
  <si>
    <t>spa-7-3075</t>
  </si>
  <si>
    <t>http://www.groupon.com/deals/spa-7-3075</t>
  </si>
  <si>
    <t>superchef-s-breakfast-1</t>
  </si>
  <si>
    <t>http://www.groupon.com/deals/superchef-s-breakfast-1</t>
  </si>
  <si>
    <t>it-university-online-72-portland-me</t>
  </si>
  <si>
    <t>http://www.groupon.com/deals/it-university-online-72-portland-me</t>
  </si>
  <si>
    <t>belin-sport-fitness-1</t>
  </si>
  <si>
    <t>http://www.groupon.com/deals/belin-sport-fitness-1</t>
  </si>
  <si>
    <t>sun-tan-city-5</t>
  </si>
  <si>
    <t>http://www.groupon.com/deals/sun-tan-city-5</t>
  </si>
  <si>
    <t>fox-wash-n-wax</t>
  </si>
  <si>
    <t>http://www.groupon.com/deals/fox-wash-n-wax</t>
  </si>
  <si>
    <t>spawish-us-kansas-city</t>
  </si>
  <si>
    <t>http://www.groupon.com/deals/spawish-us-kansas-city</t>
  </si>
  <si>
    <t>the-summit-restaurant</t>
  </si>
  <si>
    <t>http://www.groupon.com/deals/the-summit-restaurant</t>
  </si>
  <si>
    <t>indy-racing-experience-18</t>
  </si>
  <si>
    <t>http://www.groupon.com/deals/indy-racing-experience-18</t>
  </si>
  <si>
    <t>it-university-online-72-springfield-ma</t>
  </si>
  <si>
    <t>http://www.groupon.com/deals/it-university-online-72-springfield-ma</t>
  </si>
  <si>
    <t>liberty-firearms-instruction-1</t>
  </si>
  <si>
    <t>http://www.groupon.com/deals/liberty-firearms-instruction-1</t>
  </si>
  <si>
    <t>can-you-hear-it-car-audio-inc-20</t>
  </si>
  <si>
    <t>http://www.groupon.com/deals/can-you-hear-it-car-audio-inc-20</t>
  </si>
  <si>
    <t>rick-gesumaria-at-david-s-beautiful-people</t>
  </si>
  <si>
    <t>http://www.groupon.com/deals/rick-gesumaria-at-david-s-beautiful-people</t>
  </si>
  <si>
    <t>zona-yoga-1</t>
  </si>
  <si>
    <t>http://www.groupon.com/deals/zona-yoga-1</t>
  </si>
  <si>
    <t>boone-scenic-valley-railroad-museum-kansas-city</t>
  </si>
  <si>
    <t>http://www.groupon.com/deals/boone-scenic-valley-railroad-museum-kansas-city</t>
  </si>
  <si>
    <t>jennifer-nery-lac-at-clinic-alternative-medicines</t>
  </si>
  <si>
    <t>http://www.groupon.com/deals/jennifer-nery-lac-at-clinic-alternative-medicines</t>
  </si>
  <si>
    <t>crossfit-100</t>
  </si>
  <si>
    <t>http://www.groupon.com/deals/crossfit-100</t>
  </si>
  <si>
    <t>crossfit-pinnacle</t>
  </si>
  <si>
    <t>http://www.groupon.com/deals/crossfit-pinnacle</t>
  </si>
  <si>
    <t>the-swim-school-of-memphis</t>
  </si>
  <si>
    <t>http://www.groupon.com/deals/the-swim-school-of-memphis</t>
  </si>
  <si>
    <t>hacienda-mexican-grill-2</t>
  </si>
  <si>
    <t>http://www.groupon.com/deals/hacienda-mexican-grill-2</t>
  </si>
  <si>
    <t>dip-n-dive-1</t>
  </si>
  <si>
    <t>http://www.groupon.com/deals/dip-n-dive-1</t>
  </si>
  <si>
    <t>lidia-kondovski-at-the-main-attraction</t>
  </si>
  <si>
    <t>http://www.groupon.com/deals/lidia-kondovski-at-the-main-attraction</t>
  </si>
  <si>
    <t>matthew-s-pizza</t>
  </si>
  <si>
    <t>http://www.groupon.com/deals/matthew-s-pizza</t>
  </si>
  <si>
    <t>erker-s-eyewear-1</t>
  </si>
  <si>
    <t>http://www.groupon.com/deals/erker-s-eyewear-1</t>
  </si>
  <si>
    <t>e-careers-87-buffalo</t>
  </si>
  <si>
    <t>http://www.groupon.com/deals/e-careers-87-buffalo</t>
  </si>
  <si>
    <t>zacadoo-s-1</t>
  </si>
  <si>
    <t>http://www.groupon.com/deals/zacadoo-s-1</t>
  </si>
  <si>
    <t>palmetto-athletic-center-1</t>
  </si>
  <si>
    <t>http://www.groupon.com/deals/palmetto-athletic-center-1</t>
  </si>
  <si>
    <t>skypark-airport-parking-2</t>
  </si>
  <si>
    <t>http://www.groupon.com/deals/skypark-airport-parking-2</t>
  </si>
  <si>
    <t>livewell-wellness-center</t>
  </si>
  <si>
    <t>http://www.groupon.com/deals/livewell-wellness-center</t>
  </si>
  <si>
    <t>boone-scenic-valley-railroad-museum-11</t>
  </si>
  <si>
    <t>http://www.groupon.com/deals/boone-scenic-valley-railroad-museum-11</t>
  </si>
  <si>
    <t>believe-day-spa-5</t>
  </si>
  <si>
    <t>http://www.groupon.com/deals/believe-day-spa-5</t>
  </si>
  <si>
    <t>toscana-medi-spa</t>
  </si>
  <si>
    <t>http://www.groupon.com/deals/toscana-medi-spa</t>
  </si>
  <si>
    <t>spawish-us-nashville</t>
  </si>
  <si>
    <t>http://www.groupon.com/deals/spawish-us-nashville</t>
  </si>
  <si>
    <t>lightscapes-photography-8</t>
  </si>
  <si>
    <t>http://www.groupon.com/deals/lightscapes-photography-8</t>
  </si>
  <si>
    <t>jeffery-archery-2</t>
  </si>
  <si>
    <t>http://www.groupon.com/deals/jeffery-archery-2</t>
  </si>
  <si>
    <t>maggiemoo-s-1</t>
  </si>
  <si>
    <t>http://www.groupon.com/deals/maggiemoo-s-1</t>
  </si>
  <si>
    <t>mamma-mia-pizzeria-2</t>
  </si>
  <si>
    <t>http://www.groupon.com/deals/mamma-mia-pizzeria-2</t>
  </si>
  <si>
    <t>summits-wayside-tavern-3</t>
  </si>
  <si>
    <t>http://www.groupon.com/deals/summits-wayside-tavern-3</t>
  </si>
  <si>
    <t>la-selva-medspa-reflexology</t>
  </si>
  <si>
    <t>http://www.groupon.com/deals/la-selva-medspa-reflexology</t>
  </si>
  <si>
    <t>a-taste-of-the-island-restaurant</t>
  </si>
  <si>
    <t>http://www.groupon.com/deals/a-taste-of-the-island-restaurant</t>
  </si>
  <si>
    <t>basil-bears-1</t>
  </si>
  <si>
    <t>http://www.groupon.com/deals/basil-bears-1</t>
  </si>
  <si>
    <t>ultimate-beauty-laser-spa-1</t>
  </si>
  <si>
    <t>http://www.groupon.com/deals/ultimate-beauty-laser-spa-1</t>
  </si>
  <si>
    <t>pottery-plus-fired-art-studio-1</t>
  </si>
  <si>
    <t>http://www.groupon.com/deals/pottery-plus-fired-art-studio-1</t>
  </si>
  <si>
    <t>laser-magic-6</t>
  </si>
  <si>
    <t>http://www.groupon.com/deals/laser-magic-6</t>
  </si>
  <si>
    <t>it-university-online-72-hampton-roads</t>
  </si>
  <si>
    <t>http://www.groupon.com/deals/it-university-online-72-hampton-roads</t>
  </si>
  <si>
    <t>pure-mountain-olive-oil-3</t>
  </si>
  <si>
    <t>http://www.groupon.com/deals/pure-mountain-olive-oil-3</t>
  </si>
  <si>
    <t>spa-sydell-18</t>
  </si>
  <si>
    <t>http://www.groupon.com/deals/spa-sydell-18</t>
  </si>
  <si>
    <t>it-university-online-72-augusta</t>
  </si>
  <si>
    <t>http://www.groupon.com/deals/it-university-online-72-augusta</t>
  </si>
  <si>
    <t>it-university-online-72-nashville</t>
  </si>
  <si>
    <t>http://www.groupon.com/deals/it-university-online-72-nashville</t>
  </si>
  <si>
    <t>laser-beauty-works-9</t>
  </si>
  <si>
    <t>http://www.groupon.com/deals/laser-beauty-works-9</t>
  </si>
  <si>
    <t>water-2-wine-dtc-1</t>
  </si>
  <si>
    <t>http://www.groupon.com/deals/water-2-wine-dtc-1</t>
  </si>
  <si>
    <t>tsar-dental-excellence</t>
  </si>
  <si>
    <t>http://www.groupon.com/deals/tsar-dental-excellence</t>
  </si>
  <si>
    <t>through-the-garden-4</t>
  </si>
  <si>
    <t>http://www.groupon.com/deals/through-the-garden-4</t>
  </si>
  <si>
    <t>the-argyle-grill-bar-1</t>
  </si>
  <si>
    <t>http://www.groupon.com/deals/the-argyle-grill-bar-1</t>
  </si>
  <si>
    <t>prison-break-race-1</t>
  </si>
  <si>
    <t>http://www.groupon.com/deals/prison-break-race-1</t>
  </si>
  <si>
    <t>skinsmart-aesthetics</t>
  </si>
  <si>
    <t>http://www.groupon.com/deals/skinsmart-aesthetics</t>
  </si>
  <si>
    <t>fox-brothers-paintball-park-6</t>
  </si>
  <si>
    <t>http://www.groupon.com/deals/fox-brothers-paintball-park-6</t>
  </si>
  <si>
    <t>blucore-shooting-center-1</t>
  </si>
  <si>
    <t>http://www.groupon.com/deals/blucore-shooting-center-1</t>
  </si>
  <si>
    <t>koko-fitclub-19</t>
  </si>
  <si>
    <t>http://www.groupon.com/deals/koko-fitclub-19</t>
  </si>
  <si>
    <t>yogurt-le-crepe</t>
  </si>
  <si>
    <t>http://www.groupon.com/deals/yogurt-le-crepe</t>
  </si>
  <si>
    <t>it-university-online-72-westchester-county</t>
  </si>
  <si>
    <t>http://www.groupon.com/deals/it-university-online-72-westchester-county</t>
  </si>
  <si>
    <t>shear-fx-hair-design-2</t>
  </si>
  <si>
    <t>http://www.groupon.com/deals/shear-fx-hair-design-2</t>
  </si>
  <si>
    <t>kristen-s-therapeutic-massage</t>
  </si>
  <si>
    <t>http://www.groupon.com/deals/kristen-s-therapeutic-massage</t>
  </si>
  <si>
    <t>master-creations-salon-6</t>
  </si>
  <si>
    <t>http://www.groupon.com/deals/master-creations-salon-6</t>
  </si>
  <si>
    <t>all-skin-laser-3</t>
  </si>
  <si>
    <t>http://www.groupon.com/deals/all-skin-laser-3</t>
  </si>
  <si>
    <t>da-vinci-science-center-1</t>
  </si>
  <si>
    <t>http://www.groupon.com/deals/da-vinci-science-center-1</t>
  </si>
  <si>
    <t>spawish-us-new-orleans</t>
  </si>
  <si>
    <t>http://www.groupon.com/deals/spawish-us-new-orleans</t>
  </si>
  <si>
    <t>it-university-online-72-new-orleans</t>
  </si>
  <si>
    <t>http://www.groupon.com/deals/it-university-online-72-new-orleans</t>
  </si>
  <si>
    <t>southern-style-tours-15</t>
  </si>
  <si>
    <t>http://www.groupon.com/deals/southern-style-tours-15</t>
  </si>
  <si>
    <t>so-fresh-so-clean-8</t>
  </si>
  <si>
    <t>http://www.groupon.com/deals/so-fresh-so-clean-8</t>
  </si>
  <si>
    <t>green-fine-dry-cleaners</t>
  </si>
  <si>
    <t>http://www.groupon.com/deals/green-fine-dry-cleaners</t>
  </si>
  <si>
    <t>esthetique-24</t>
  </si>
  <si>
    <t>http://www.groupon.com/deals/esthetique-24</t>
  </si>
  <si>
    <t>it-university-online-72-akron-canton</t>
  </si>
  <si>
    <t>http://www.groupon.com/deals/it-university-online-72-akron-canton</t>
  </si>
  <si>
    <t>rockford-health-alternatives-4</t>
  </si>
  <si>
    <t>http://www.groupon.com/deals/rockford-health-alternatives-4</t>
  </si>
  <si>
    <t>caramanda-s-bake-shoppe</t>
  </si>
  <si>
    <t>http://www.groupon.com/deals/caramanda-s-bake-shoppe</t>
  </si>
  <si>
    <t>aji-japanese-restaurant-14</t>
  </si>
  <si>
    <t>http://www.groupon.com/deals/aji-japanese-restaurant-14</t>
  </si>
  <si>
    <t>polarizauto-7</t>
  </si>
  <si>
    <t>http://www.groupon.com/deals/polarizauto-7</t>
  </si>
  <si>
    <t>plaza-hairdesign-spa-1</t>
  </si>
  <si>
    <t>http://www.groupon.com/deals/plaza-hairdesign-spa-1</t>
  </si>
  <si>
    <t>gr8skin-medspa</t>
  </si>
  <si>
    <t>http://www.groupon.com/deals/gr8skin-medspa</t>
  </si>
  <si>
    <t>miami-food-tours-2</t>
  </si>
  <si>
    <t>http://www.groupon.com/deals/miami-food-tours-2</t>
  </si>
  <si>
    <t>swim-gym-1</t>
  </si>
  <si>
    <t>http://www.groupon.com/deals/swim-gym-1</t>
  </si>
  <si>
    <t>yoga-svana</t>
  </si>
  <si>
    <t>http://www.groupon.com/deals/yoga-svana</t>
  </si>
  <si>
    <t>hower-house</t>
  </si>
  <si>
    <t>http://www.groupon.com/deals/hower-house</t>
  </si>
  <si>
    <t>it-university-online-72-minneapolis-stpaul</t>
  </si>
  <si>
    <t>http://www.groupon.com/deals/it-university-online-72-minneapolis-stpaul</t>
  </si>
  <si>
    <t>gl-sam-houston-race-park-5</t>
  </si>
  <si>
    <t>http://www.groupon.com/deals/gl-sam-houston-race-park-5</t>
  </si>
  <si>
    <t>spawish-us-cleveland</t>
  </si>
  <si>
    <t>http://www.groupon.com/deals/spawish-us-cleveland</t>
  </si>
  <si>
    <t>casablanca-anti-aging-laser-centre-2</t>
  </si>
  <si>
    <t>http://www.groupon.com/deals/casablanca-anti-aging-laser-centre-2</t>
  </si>
  <si>
    <t>mimosa-spa-10</t>
  </si>
  <si>
    <t>http://www.groupon.com/deals/mimosa-spa-10</t>
  </si>
  <si>
    <t>lake-travis-zipline-adventures-15</t>
  </si>
  <si>
    <t>http://www.groupon.com/deals/lake-travis-zipline-adventures-15</t>
  </si>
  <si>
    <t>the-olive-and-the-grape-6</t>
  </si>
  <si>
    <t>http://www.groupon.com/deals/the-olive-and-the-grape-6</t>
  </si>
  <si>
    <t>marose-spa-wellness-1</t>
  </si>
  <si>
    <t>http://www.groupon.com/deals/marose-spa-wellness-1</t>
  </si>
  <si>
    <t>dive-zone-scuba-2</t>
  </si>
  <si>
    <t>http://www.groupon.com/deals/dive-zone-scuba-2</t>
  </si>
  <si>
    <t>payless-computers-cell-phone-repair-1</t>
  </si>
  <si>
    <t>http://www.groupon.com/deals/payless-computers-cell-phone-repair-1</t>
  </si>
  <si>
    <t>gl-ballet-long-island-presents-the-nutcracker</t>
  </si>
  <si>
    <t>http://www.groupon.com/deals/gl-ballet-long-island-presents-the-nutcracker</t>
  </si>
  <si>
    <t>glamour-addict-5</t>
  </si>
  <si>
    <t>http://www.groupon.com/deals/glamour-addict-5</t>
  </si>
  <si>
    <t>the-heritage-society</t>
  </si>
  <si>
    <t>http://www.groupon.com/deals/the-heritage-society</t>
  </si>
  <si>
    <t>lisa-hartman-massage-therapy</t>
  </si>
  <si>
    <t>http://www.groupon.com/deals/lisa-hartman-massage-therapy</t>
  </si>
  <si>
    <t>guruv-yoga-2</t>
  </si>
  <si>
    <t>http://www.groupon.com/deals/guruv-yoga-2</t>
  </si>
  <si>
    <t>aora-salon-spa-4</t>
  </si>
  <si>
    <t>http://www.groupon.com/deals/aora-salon-spa-4</t>
  </si>
  <si>
    <t>bodacious-bar-b-q-2</t>
  </si>
  <si>
    <t>http://www.groupon.com/deals/bodacious-bar-b-q-2</t>
  </si>
  <si>
    <t>muffins-on-main-street</t>
  </si>
  <si>
    <t>http://www.groupon.com/deals/muffins-on-main-street</t>
  </si>
  <si>
    <t>hair-by-shannan-at-anthony-s-barber-shop</t>
  </si>
  <si>
    <t>http://www.groupon.com/deals/hair-by-shannan-at-anthony-s-barber-shop</t>
  </si>
  <si>
    <t>coldwater-creek-orlando</t>
  </si>
  <si>
    <t>http://www.groupon.com/deals/coldwater-creek-orlando</t>
  </si>
  <si>
    <t>pure-mountain-olive-oil-4</t>
  </si>
  <si>
    <t>http://www.groupon.com/deals/pure-mountain-olive-oil-4</t>
  </si>
  <si>
    <t>adam-towne-aviation-2</t>
  </si>
  <si>
    <t>http://www.groupon.com/deals/adam-towne-aviation-2</t>
  </si>
  <si>
    <t>sportset-health-fitness-club-2</t>
  </si>
  <si>
    <t>http://www.groupon.com/deals/sportset-health-fitness-club-2</t>
  </si>
  <si>
    <t>orlando-cable-park</t>
  </si>
  <si>
    <t>http://www.groupon.com/deals/orlando-cable-park</t>
  </si>
  <si>
    <t>it-university-online-72-el-paso</t>
  </si>
  <si>
    <t>http://www.groupon.com/deals/it-university-online-72-el-paso</t>
  </si>
  <si>
    <t>the-salon-at-elodia-2</t>
  </si>
  <si>
    <t>http://www.groupon.com/deals/the-salon-at-elodia-2</t>
  </si>
  <si>
    <t>the-spa-at-the-village-40</t>
  </si>
  <si>
    <t>http://www.groupon.com/deals/the-spa-at-the-village-40</t>
  </si>
  <si>
    <t>segway-fort-worth-8</t>
  </si>
  <si>
    <t>http://www.groupon.com/deals/segway-fort-worth-8</t>
  </si>
  <si>
    <t>the-added-touch-6</t>
  </si>
  <si>
    <t>http://www.groupon.com/deals/the-added-touch-6</t>
  </si>
  <si>
    <t>shear-paradise-salon-1</t>
  </si>
  <si>
    <t>http://www.groupon.com/deals/shear-paradise-salon-1</t>
  </si>
  <si>
    <t>the-henna-shoppe-2</t>
  </si>
  <si>
    <t>http://www.groupon.com/deals/the-henna-shoppe-2</t>
  </si>
  <si>
    <t>beverly-hills-rejuvenation-center-10</t>
  </si>
  <si>
    <t>http://www.groupon.com/deals/beverly-hills-rejuvenation-center-10</t>
  </si>
  <si>
    <t>crossfit-forbidden</t>
  </si>
  <si>
    <t>http://www.groupon.com/deals/crossfit-forbidden</t>
  </si>
  <si>
    <t>central-texas-gun-works-3</t>
  </si>
  <si>
    <t>http://www.groupon.com/deals/central-texas-gun-works-3</t>
  </si>
  <si>
    <t>hobe-meats-8</t>
  </si>
  <si>
    <t>http://www.groupon.com/deals/hobe-meats-8</t>
  </si>
  <si>
    <t>boone-scenic-valley-railroad-museum-cedar-rapids-iowa-city</t>
  </si>
  <si>
    <t>http://www.groupon.com/deals/boone-scenic-valley-railroad-museum-cedar-rapids-iowa-city</t>
  </si>
  <si>
    <t>pump-it-up-42</t>
  </si>
  <si>
    <t>http://www.groupon.com/deals/pump-it-up-42</t>
  </si>
  <si>
    <t>threadgill-s</t>
  </si>
  <si>
    <t>http://www.groupon.com/deals/threadgill-s</t>
  </si>
  <si>
    <t>spa-sivana-1</t>
  </si>
  <si>
    <t>http://www.groupon.com/deals/spa-sivana-1</t>
  </si>
  <si>
    <t>skin-gravy-5</t>
  </si>
  <si>
    <t>http://www.groupon.com/deals/skin-gravy-5</t>
  </si>
  <si>
    <t>boone-scenic-valley-railroad-museum-omaha</t>
  </si>
  <si>
    <t>http://www.groupon.com/deals/boone-scenic-valley-railroad-museum-omaha</t>
  </si>
  <si>
    <t>the-prickly-pear</t>
  </si>
  <si>
    <t>http://www.groupon.com/deals/the-prickly-pear</t>
  </si>
  <si>
    <t>merle-norman-cosmetic-studio-spa-1</t>
  </si>
  <si>
    <t>http://www.groupon.com/deals/merle-norman-cosmetic-studio-spa-1</t>
  </si>
  <si>
    <t>the-bouqs-company-fairfield-county</t>
  </si>
  <si>
    <t>http://www.groupon.com/deals/the-bouqs-company-fairfield-county</t>
  </si>
  <si>
    <t>seal-team-physical-training-inc-4</t>
  </si>
  <si>
    <t>http://www.groupon.com/deals/seal-team-physical-training-inc-4</t>
  </si>
  <si>
    <t>it-university-online-72-charlotte</t>
  </si>
  <si>
    <t>http://www.groupon.com/deals/it-university-online-72-charlotte</t>
  </si>
  <si>
    <t>daniel-littlebear-at-alley-cats-salon</t>
  </si>
  <si>
    <t>http://www.groupon.com/deals/daniel-littlebear-at-alley-cats-salon</t>
  </si>
  <si>
    <t>flycarolina</t>
  </si>
  <si>
    <t>http://www.groupon.com/deals/flycarolina</t>
  </si>
  <si>
    <t>israeli-krav-maga-3</t>
  </si>
  <si>
    <t>http://www.groupon.com/deals/israeli-krav-maga-3</t>
  </si>
  <si>
    <t>starfish-aquatic-club-7</t>
  </si>
  <si>
    <t>http://www.groupon.com/deals/starfish-aquatic-club-7</t>
  </si>
  <si>
    <t>quality-healthcare-and-wellness-center</t>
  </si>
  <si>
    <t>http://www.groupon.com/deals/quality-healthcare-and-wellness-center</t>
  </si>
  <si>
    <t>burger-king</t>
  </si>
  <si>
    <t>http://www.groupon.com/deals/burger-king</t>
  </si>
  <si>
    <t>espresso-neat</t>
  </si>
  <si>
    <t>http://www.groupon.com/deals/espresso-neat</t>
  </si>
  <si>
    <t>ground-floor-cafe-1</t>
  </si>
  <si>
    <t>http://www.groupon.com/deals/ground-floor-cafe-1</t>
  </si>
  <si>
    <t>olson-plastic-surgery</t>
  </si>
  <si>
    <t>http://www.groupon.com/deals/olson-plastic-surgery</t>
  </si>
  <si>
    <t>sophia-s-bistro</t>
  </si>
  <si>
    <t>http://www.groupon.com/deals/sophia-s-bistro</t>
  </si>
  <si>
    <t>retro-fitness-5</t>
  </si>
  <si>
    <t>http://www.groupon.com/deals/retro-fitness-5</t>
  </si>
  <si>
    <t>rio-skincare</t>
  </si>
  <si>
    <t>http://www.groupon.com/deals/rio-skincare</t>
  </si>
  <si>
    <t>ten-o-one-club</t>
  </si>
  <si>
    <t>http://www.groupon.com/deals/ten-o-one-club</t>
  </si>
  <si>
    <t>database-training-academy-ca-edmonton</t>
  </si>
  <si>
    <t>http://www.groupon.com/deals/database-training-academy-ca-edmonton</t>
  </si>
  <si>
    <t>piccola-s-italy-pizza-subs</t>
  </si>
  <si>
    <t>http://www.groupon.com/deals/piccola-s-italy-pizza-subs</t>
  </si>
  <si>
    <t>nancy-s-gourmet-cookies-1</t>
  </si>
  <si>
    <t>http://www.groupon.com/deals/nancy-s-gourmet-cookies-1</t>
  </si>
  <si>
    <t>my-great-lake-14</t>
  </si>
  <si>
    <t>http://www.groupon.com/deals/my-great-lake-14</t>
  </si>
  <si>
    <t>it-university-online-72-central-jersey</t>
  </si>
  <si>
    <t>http://www.groupon.com/deals/it-university-online-72-central-jersey</t>
  </si>
  <si>
    <t>the-pind</t>
  </si>
  <si>
    <t>http://www.groupon.com/deals/the-pind</t>
  </si>
  <si>
    <t>it-university-online-72-boise</t>
  </si>
  <si>
    <t>http://www.groupon.com/deals/it-university-online-72-boise</t>
  </si>
  <si>
    <t>the-tea-place</t>
  </si>
  <si>
    <t>http://www.groupon.com/deals/the-tea-place</t>
  </si>
  <si>
    <t>philly-pretzel-factory-3</t>
  </si>
  <si>
    <t>http://www.groupon.com/deals/philly-pretzel-factory-3</t>
  </si>
  <si>
    <t>start-to-finish-golf</t>
  </si>
  <si>
    <t>http://www.groupon.com/deals/start-to-finish-golf</t>
  </si>
  <si>
    <t>101-cantina</t>
  </si>
  <si>
    <t>http://www.groupon.com/deals/101-cantina</t>
  </si>
  <si>
    <t>gl-this-is-war-or-the-burden-of-self-awareness</t>
  </si>
  <si>
    <t>http://www.groupon.com/deals/gl-this-is-war-or-the-burden-of-self-awareness</t>
  </si>
  <si>
    <t>a-touch-of-inspiration-6</t>
  </si>
  <si>
    <t>http://www.groupon.com/deals/a-touch-of-inspiration-6</t>
  </si>
  <si>
    <t>centre-de-sante-et-beaute-d-aylmer-4</t>
  </si>
  <si>
    <t>http://www.groupon.com/deals/centre-de-sante-et-beaute-d-aylmer-4</t>
  </si>
  <si>
    <t>taco-time-7</t>
  </si>
  <si>
    <t>http://www.groupon.com/deals/taco-time-7</t>
  </si>
  <si>
    <t>bhakti-yoga-south-jersey</t>
  </si>
  <si>
    <t>http://www.groupon.com/deals/bhakti-yoga-south-jersey</t>
  </si>
  <si>
    <t>gl-evil-dead-the-musical-9</t>
  </si>
  <si>
    <t>http://www.groupon.com/deals/gl-evil-dead-the-musical-9</t>
  </si>
  <si>
    <t>crystal-nails-spa-1</t>
  </si>
  <si>
    <t>http://www.groupon.com/deals/crystal-nails-spa-1</t>
  </si>
  <si>
    <t>adventure-zipline-1</t>
  </si>
  <si>
    <t>http://www.groupon.com/deals/adventure-zipline-1</t>
  </si>
  <si>
    <t>inkoff-laser-salon-celebrity-image-day-spa-2</t>
  </si>
  <si>
    <t>http://www.groupon.com/deals/inkoff-laser-salon-celebrity-image-day-spa-2</t>
  </si>
  <si>
    <t>gl-evil-dead-the-musical-12</t>
  </si>
  <si>
    <t>http://www.groupon.com/deals/gl-evil-dead-the-musical-12</t>
  </si>
  <si>
    <t>fr-auto-detail-4</t>
  </si>
  <si>
    <t>http://www.groupon.com/deals/fr-auto-detail-4</t>
  </si>
  <si>
    <t>4-seasons-tanning-1</t>
  </si>
  <si>
    <t>http://www.groupon.com/deals/4-seasons-tanning-1</t>
  </si>
  <si>
    <t>that-stereo-shop-4</t>
  </si>
  <si>
    <t>http://www.groupon.com/deals/that-stereo-shop-4</t>
  </si>
  <si>
    <t>h-o-p-e-fit-club</t>
  </si>
  <si>
    <t>http://www.groupon.com/deals/h-o-p-e-fit-club</t>
  </si>
  <si>
    <t>indy-racing-experience-17</t>
  </si>
  <si>
    <t>http://www.groupon.com/deals/indy-racing-experience-17</t>
  </si>
  <si>
    <t>it-university-online-72-salt-lake-city</t>
  </si>
  <si>
    <t>http://www.groupon.com/deals/it-university-online-72-salt-lake-city</t>
  </si>
  <si>
    <t>cincinnati-bike-center-9</t>
  </si>
  <si>
    <t>http://www.groupon.com/deals/cincinnati-bike-center-9</t>
  </si>
  <si>
    <t>dr-z-medspa-philadelphia</t>
  </si>
  <si>
    <t>http://www.groupon.com/deals/dr-z-medspa-philadelphia</t>
  </si>
  <si>
    <t>just-baked-1</t>
  </si>
  <si>
    <t>http://www.groupon.com/deals/just-baked-1</t>
  </si>
  <si>
    <t>canotek-auto-detailing-11</t>
  </si>
  <si>
    <t>http://www.groupon.com/deals/canotek-auto-detailing-11</t>
  </si>
  <si>
    <t>massageluxe-340</t>
  </si>
  <si>
    <t>http://www.groupon.com/deals/massageluxe-340</t>
  </si>
  <si>
    <t>it-university-online-72-tampa-bay-area</t>
  </si>
  <si>
    <t>http://www.groupon.com/deals/it-university-online-72-tampa-bay-area</t>
  </si>
  <si>
    <t>solomon-cosmetic-center-2</t>
  </si>
  <si>
    <t>http://www.groupon.com/deals/solomon-cosmetic-center-2</t>
  </si>
  <si>
    <t>it-university-online-72-huntsville</t>
  </si>
  <si>
    <t>http://www.groupon.com/deals/it-university-online-72-huntsville</t>
  </si>
  <si>
    <t>adrenaline-barre-fitness-6</t>
  </si>
  <si>
    <t>http://www.groupon.com/deals/adrenaline-barre-fitness-6</t>
  </si>
  <si>
    <t>it-university-online-72-pittsburgh</t>
  </si>
  <si>
    <t>http://www.groupon.com/deals/it-university-online-72-pittsburgh</t>
  </si>
  <si>
    <t>defenders-of-wildlife-2</t>
  </si>
  <si>
    <t>http://www.groupon.com/deals/defenders-of-wildlife-2</t>
  </si>
  <si>
    <t>bryn-mawr-aesthetic-plastic-surgery-4</t>
  </si>
  <si>
    <t>http://www.groupon.com/deals/bryn-mawr-aesthetic-plastic-surgery-4</t>
  </si>
  <si>
    <t>kayak-charters</t>
  </si>
  <si>
    <t>http://www.groupon.com/deals/kayak-charters</t>
  </si>
  <si>
    <t>mario-s-trattoria-bar</t>
  </si>
  <si>
    <t>http://www.groupon.com/deals/mario-s-trattoria-bar</t>
  </si>
  <si>
    <t>starkey-medical-esthetics</t>
  </si>
  <si>
    <t>http://www.groupon.com/deals/starkey-medical-esthetics</t>
  </si>
  <si>
    <t>swingplane-productions</t>
  </si>
  <si>
    <t>http://www.groupon.com/deals/swingplane-productions</t>
  </si>
  <si>
    <t>the-clay-center-of-st-petersburg-3</t>
  </si>
  <si>
    <t>http://www.groupon.com/deals/the-clay-center-of-st-petersburg-3</t>
  </si>
  <si>
    <t>gl-donny-and-marie-christmas-1</t>
  </si>
  <si>
    <t>http://www.groupon.com/deals/gl-donny-and-marie-christmas-1</t>
  </si>
  <si>
    <t>burger-king-2</t>
  </si>
  <si>
    <t>http://www.groupon.com/deals/burger-king-2</t>
  </si>
  <si>
    <t>starfish-aquatic-club-6</t>
  </si>
  <si>
    <t>http://www.groupon.com/deals/starfish-aquatic-club-6</t>
  </si>
  <si>
    <t>innovative-aesthetics-med-spa-1</t>
  </si>
  <si>
    <t>http://www.groupon.com/deals/innovative-aesthetics-med-spa-1</t>
  </si>
  <si>
    <t>chicago-executive-flight-school-4</t>
  </si>
  <si>
    <t>http://www.groupon.com/deals/chicago-executive-flight-school-4</t>
  </si>
  <si>
    <t>toronto-heli-tours-3</t>
  </si>
  <si>
    <t>http://www.groupon.com/deals/toronto-heli-tours-3</t>
  </si>
  <si>
    <t>kyle-rich-golf-academy-at-bogies-indoor-golf-club</t>
  </si>
  <si>
    <t>http://www.groupon.com/deals/kyle-rich-golf-academy-at-bogies-indoor-golf-club</t>
  </si>
  <si>
    <t>mirror-mirror-spa-salon</t>
  </si>
  <si>
    <t>http://www.groupon.com/deals/mirror-mirror-spa-salon</t>
  </si>
  <si>
    <t>the-logan-theatre</t>
  </si>
  <si>
    <t>http://www.groupon.com/deals/the-logan-theatre</t>
  </si>
  <si>
    <t>luxe-blue-laser-med-spa-1</t>
  </si>
  <si>
    <t>http://www.groupon.com/deals/luxe-blue-laser-med-spa-1</t>
  </si>
  <si>
    <t>shangri-la-banquet-hall-convention-centre</t>
  </si>
  <si>
    <t>http://www.groupon.com/deals/shangri-la-banquet-hall-convention-centre</t>
  </si>
  <si>
    <t>ice-fish-simcoe</t>
  </si>
  <si>
    <t>http://www.groupon.com/deals/ice-fish-simcoe</t>
  </si>
  <si>
    <t>spawish-us-new-york</t>
  </si>
  <si>
    <t>http://www.groupon.com/deals/spawish-us-new-york</t>
  </si>
  <si>
    <t>pick-and-eat</t>
  </si>
  <si>
    <t>http://www.groupon.com/deals/pick-and-eat</t>
  </si>
  <si>
    <t>vital-ki-natural-health-centre-1</t>
  </si>
  <si>
    <t>http://www.groupon.com/deals/vital-ki-natural-health-centre-1</t>
  </si>
  <si>
    <t>tour-guys-8</t>
  </si>
  <si>
    <t>http://www.groupon.com/deals/tour-guys-8</t>
  </si>
  <si>
    <t>metamorphosis-day-spa</t>
  </si>
  <si>
    <t>http://www.groupon.com/deals/metamorphosis-day-spa</t>
  </si>
  <si>
    <t>awakening-new-york-2</t>
  </si>
  <si>
    <t>http://www.groupon.com/deals/awakening-new-york-2</t>
  </si>
  <si>
    <t>akwa-grooming</t>
  </si>
  <si>
    <t>http://www.groupon.com/deals/akwa-grooming</t>
  </si>
  <si>
    <t>moveusa</t>
  </si>
  <si>
    <t>http://www.groupon.com/deals/moveusa</t>
  </si>
  <si>
    <t>title-boxing-club-45166</t>
  </si>
  <si>
    <t>http://www.groupon.com/deals/title-boxing-club-45166</t>
  </si>
  <si>
    <t>therapeutic-healing-massage-center-3</t>
  </si>
  <si>
    <t>http://www.groupon.com/deals/therapeutic-healing-massage-center-3</t>
  </si>
  <si>
    <t>it-university-online-72-roanoke</t>
  </si>
  <si>
    <t>http://www.groupon.com/deals/it-university-online-72-roanoke</t>
  </si>
  <si>
    <t>it-university-online-72-north-jersey</t>
  </si>
  <si>
    <t>http://www.groupon.com/deals/it-university-online-72-north-jersey</t>
  </si>
  <si>
    <t>it-university-online-72-abilene</t>
  </si>
  <si>
    <t>http://www.groupon.com/deals/it-university-online-72-abilene</t>
  </si>
  <si>
    <t>hokkaido-sushi-hibachi-steak-house-lounge</t>
  </si>
  <si>
    <t>http://www.groupon.com/deals/hokkaido-sushi-hibachi-steak-house-lounge</t>
  </si>
  <si>
    <t>bodies-on-the-go-4</t>
  </si>
  <si>
    <t>http://www.groupon.com/deals/bodies-on-the-go-4</t>
  </si>
  <si>
    <t>bars-crafts</t>
  </si>
  <si>
    <t>http://www.groupon.com/deals/bars-crafts</t>
  </si>
  <si>
    <t>summer-j-pedicure-lounge-boutique</t>
  </si>
  <si>
    <t>http://www.groupon.com/deals/summer-j-pedicure-lounge-boutique</t>
  </si>
  <si>
    <t>it-university-online-72-chicago</t>
  </si>
  <si>
    <t>http://www.groupon.com/deals/it-university-online-72-chicago</t>
  </si>
  <si>
    <t>gl-a-very-awesome-yo-gabba-gabba-live-holiday-show-4</t>
  </si>
  <si>
    <t>http://www.groupon.com/deals/gl-a-very-awesome-yo-gabba-gabba-live-holiday-show-4</t>
  </si>
  <si>
    <t>bistro-bordeaux-1</t>
  </si>
  <si>
    <t>http://www.groupon.com/deals/bistro-bordeaux-1</t>
  </si>
  <si>
    <t>gl-evil-dead-the-musical-8</t>
  </si>
  <si>
    <t>http://www.groupon.com/deals/gl-evil-dead-the-musical-8</t>
  </si>
  <si>
    <t>the-art-studio-ny-4</t>
  </si>
  <si>
    <t>http://www.groupon.com/deals/the-art-studio-ny-4</t>
  </si>
  <si>
    <t>boone-scenic-valley-railroad-museum-9</t>
  </si>
  <si>
    <t>http://www.groupon.com/deals/boone-scenic-valley-railroad-museum-9</t>
  </si>
  <si>
    <t>magic-laser-aesthetics-4</t>
  </si>
  <si>
    <t>http://www.groupon.com/deals/magic-laser-aesthetics-4</t>
  </si>
  <si>
    <t>eligo-energy</t>
  </si>
  <si>
    <t>http://www.groupon.com/deals/eligo-energy</t>
  </si>
  <si>
    <t>iadventure-llc-3</t>
  </si>
  <si>
    <t>http://www.groupon.com/deals/iadventure-llc-3</t>
  </si>
  <si>
    <t>bl-christmas-trees-new-york</t>
  </si>
  <si>
    <t>http://www.groupon.com/deals/bl-christmas-trees-new-york</t>
  </si>
  <si>
    <t>milk-n-honey</t>
  </si>
  <si>
    <t>http://www.groupon.com/deals/milk-n-honey</t>
  </si>
  <si>
    <t>clover-valley-golf-club-1</t>
  </si>
  <si>
    <t>http://www.groupon.com/deals/clover-valley-golf-club-1</t>
  </si>
  <si>
    <t>lulu-s-oceanside-grill</t>
  </si>
  <si>
    <t>http://www.groupon.com/deals/lulu-s-oceanside-grill</t>
  </si>
  <si>
    <t>coldwater-creek-jacksonville-2</t>
  </si>
  <si>
    <t>http://www.groupon.com/deals/coldwater-creek-jacksonville-2</t>
  </si>
  <si>
    <t>medical-aesthetics-of-north-dallas-1</t>
  </si>
  <si>
    <t>http://www.groupon.com/deals/medical-aesthetics-of-north-dallas-1</t>
  </si>
  <si>
    <t>elite-med-spa-14</t>
  </si>
  <si>
    <t>http://www.groupon.com/deals/elite-med-spa-14</t>
  </si>
  <si>
    <t>segway-fort-worth-7</t>
  </si>
  <si>
    <t>http://www.groupon.com/deals/segway-fort-worth-7</t>
  </si>
  <si>
    <t>skydive-barnstable</t>
  </si>
  <si>
    <t>http://www.groupon.com/deals/skydive-barnstable</t>
  </si>
  <si>
    <t>classic-harbor-line-4</t>
  </si>
  <si>
    <t>http://www.groupon.com/deals/classic-harbor-line-4</t>
  </si>
  <si>
    <t>it-university-online-72-raleigh-durham</t>
  </si>
  <si>
    <t>http://www.groupon.com/deals/it-university-online-72-raleigh-durham</t>
  </si>
  <si>
    <t>gl-rickey-smiley-1</t>
  </si>
  <si>
    <t>http://www.groupon.com/deals/gl-rickey-smiley-1</t>
  </si>
  <si>
    <t>bodacious-bar-b-q-1</t>
  </si>
  <si>
    <t>http://www.groupon.com/deals/bodacious-bar-b-q-1</t>
  </si>
  <si>
    <t>it-university-online-72-wilmington-newark</t>
  </si>
  <si>
    <t>http://www.groupon.com/deals/it-university-online-72-wilmington-newark</t>
  </si>
  <si>
    <t>pure-salon-and-spa-7</t>
  </si>
  <si>
    <t>http://www.groupon.com/deals/pure-salon-and-spa-7</t>
  </si>
  <si>
    <t>forney-wellness-massage</t>
  </si>
  <si>
    <t>http://www.groupon.com/deals/forney-wellness-massage</t>
  </si>
  <si>
    <t>dallas-heritage-village-at-old-city-park</t>
  </si>
  <si>
    <t>http://www.groupon.com/deals/dallas-heritage-village-at-old-city-park</t>
  </si>
  <si>
    <t>the-spa-at-the-village-39</t>
  </si>
  <si>
    <t>http://www.groupon.com/deals/the-spa-at-the-village-39</t>
  </si>
  <si>
    <t>gl-mesquite-symphony-orchestra</t>
  </si>
  <si>
    <t>http://www.groupon.com/deals/gl-mesquite-symphony-orchestra</t>
  </si>
  <si>
    <t>maggiemoo-s-ice-cream-and-treatery</t>
  </si>
  <si>
    <t>http://www.groupon.com/deals/maggiemoo-s-ice-cream-and-treatery</t>
  </si>
  <si>
    <t>railhouse-brewery-1</t>
  </si>
  <si>
    <t>http://www.groupon.com/deals/railhouse-brewery-1</t>
  </si>
  <si>
    <t>liquid-planet-water-park-15</t>
  </si>
  <si>
    <t>http://www.groupon.com/deals/liquid-planet-water-park-15</t>
  </si>
  <si>
    <t>gl-gerry-dee-the-real-mr-d-2013-comedy-tour</t>
  </si>
  <si>
    <t>http://www.groupon.com/deals/gl-gerry-dee-the-real-mr-d-2013-comedy-tour</t>
  </si>
  <si>
    <t>it-university-online-72-savannah-hilton-head</t>
  </si>
  <si>
    <t>http://www.groupon.com/deals/it-university-online-72-savannah-hilton-head</t>
  </si>
  <si>
    <t>rasamaya-5</t>
  </si>
  <si>
    <t>http://www.groupon.com/deals/rasamaya-5</t>
  </si>
  <si>
    <t>jenny-craig-weight-loss-savannah-hilton-head</t>
  </si>
  <si>
    <t>http://www.groupon.com/deals/jenny-craig-weight-loss-savannah-hilton-head</t>
  </si>
  <si>
    <t>peak-fitness-workouts-2</t>
  </si>
  <si>
    <t>http://www.groupon.com/deals/peak-fitness-workouts-2</t>
  </si>
  <si>
    <t>corky-s-detail-shack-2</t>
  </si>
  <si>
    <t>http://www.groupon.com/deals/corky-s-detail-shack-2</t>
  </si>
  <si>
    <t>willow-springs-country-club-1</t>
  </si>
  <si>
    <t>http://www.groupon.com/deals/willow-springs-country-club-1</t>
  </si>
  <si>
    <t>the-way-of-massage-7</t>
  </si>
  <si>
    <t>http://www.groupon.com/deals/the-way-of-massage-7</t>
  </si>
  <si>
    <t>the-wines-of-colorado-3</t>
  </si>
  <si>
    <t>http://www.groupon.com/deals/the-wines-of-colorado-3</t>
  </si>
  <si>
    <t>water-2-wine-dtc</t>
  </si>
  <si>
    <t>http://www.groupon.com/deals/water-2-wine-dtc</t>
  </si>
  <si>
    <t>not-made-in-china-9</t>
  </si>
  <si>
    <t>http://www.groupon.com/deals/not-made-in-china-9</t>
  </si>
  <si>
    <t>it-university-online-73-barrie</t>
  </si>
  <si>
    <t>http://www.groupon.com/deals/it-university-online-73-barrie</t>
  </si>
  <si>
    <t>performance-autotint</t>
  </si>
  <si>
    <t>http://www.groupon.com/deals/performance-autotint</t>
  </si>
  <si>
    <t>alicia-s-massage-wellness-center</t>
  </si>
  <si>
    <t>http://www.groupon.com/deals/alicia-s-massage-wellness-center</t>
  </si>
  <si>
    <t>hello-gorgeous-16</t>
  </si>
  <si>
    <t>http://www.groupon.com/deals/hello-gorgeous-16</t>
  </si>
  <si>
    <t>nooley-s-1</t>
  </si>
  <si>
    <t>http://www.groupon.com/deals/nooley-s-1</t>
  </si>
  <si>
    <t>great-escape-therapeutic-massage-llc</t>
  </si>
  <si>
    <t>http://www.groupon.com/deals/great-escape-therapeutic-massage-llc</t>
  </si>
  <si>
    <t>it-university-online-73-kingston</t>
  </si>
  <si>
    <t>http://www.groupon.com/deals/it-university-online-73-kingston</t>
  </si>
  <si>
    <t>boomtown-athletics</t>
  </si>
  <si>
    <t>http://www.groupon.com/deals/boomtown-athletics</t>
  </si>
  <si>
    <t>adventures-unlimited-78</t>
  </si>
  <si>
    <t>http://www.groupon.com/deals/adventures-unlimited-78</t>
  </si>
  <si>
    <t>stephanie-lynn-performance-horses-1</t>
  </si>
  <si>
    <t>http://www.groupon.com/deals/stephanie-lynn-performance-horses-1</t>
  </si>
  <si>
    <t>it-university-online-72-gainesville</t>
  </si>
  <si>
    <t>http://www.groupon.com/deals/it-university-online-72-gainesville</t>
  </si>
  <si>
    <t>the-green-bath-and-beauty-company</t>
  </si>
  <si>
    <t>http://www.groupon.com/deals/the-green-bath-and-beauty-company</t>
  </si>
  <si>
    <t>xscape-massage-spa-2</t>
  </si>
  <si>
    <t>http://www.groupon.com/deals/xscape-massage-spa-2</t>
  </si>
  <si>
    <t>it-university-online-72-rockford</t>
  </si>
  <si>
    <t>http://www.groupon.com/deals/it-university-online-72-rockford</t>
  </si>
  <si>
    <t>pops-backyard-bbq</t>
  </si>
  <si>
    <t>http://www.groupon.com/deals/pops-backyard-bbq</t>
  </si>
  <si>
    <t>domino-s-pizza-8</t>
  </si>
  <si>
    <t>http://www.groupon.com/deals/domino-s-pizza-8</t>
  </si>
  <si>
    <t>chattanooga-wing-company</t>
  </si>
  <si>
    <t>http://www.groupon.com/deals/chattanooga-wing-company</t>
  </si>
  <si>
    <t>cafe-noir-espresso-bar</t>
  </si>
  <si>
    <t>http://www.groupon.com/deals/cafe-noir-espresso-bar</t>
  </si>
  <si>
    <t>chattanooga-ghost-tours-inc-1</t>
  </si>
  <si>
    <t>http://www.groupon.com/deals/chattanooga-ghost-tours-inc-1</t>
  </si>
  <si>
    <t>carolina-school-of-massage-wellness-center-5</t>
  </si>
  <si>
    <t>http://www.groupon.com/deals/carolina-school-of-massage-wellness-center-5</t>
  </si>
  <si>
    <t>boone-scenic-valley-railroad-museum-10</t>
  </si>
  <si>
    <t>http://www.groupon.com/deals/boone-scenic-valley-railroad-museum-10</t>
  </si>
  <si>
    <t>finesse-salon</t>
  </si>
  <si>
    <t>http://www.groupon.com/deals/finesse-salon</t>
  </si>
  <si>
    <t>spawish-us-ogden</t>
  </si>
  <si>
    <t>http://www.groupon.com/deals/spawish-us-ogden</t>
  </si>
  <si>
    <t>blue-ridge-cellars</t>
  </si>
  <si>
    <t>http://www.groupon.com/deals/blue-ridge-cellars</t>
  </si>
  <si>
    <t>it-university-online-72-ogden</t>
  </si>
  <si>
    <t>http://www.groupon.com/deals/it-university-online-72-ogden</t>
  </si>
  <si>
    <t>gl-evil-dead-the-musical-11</t>
  </si>
  <si>
    <t>http://www.groupon.com/deals/gl-evil-dead-the-musical-11</t>
  </si>
  <si>
    <t>bodies-on-the-go-5</t>
  </si>
  <si>
    <t>http://www.groupon.com/deals/bodies-on-the-go-5</t>
  </si>
  <si>
    <t>studio-210</t>
  </si>
  <si>
    <t>http://www.groupon.com/deals/studio-210</t>
  </si>
  <si>
    <t>it-university-online-72-kalamazoo</t>
  </si>
  <si>
    <t>http://www.groupon.com/deals/it-university-online-72-kalamazoo</t>
  </si>
  <si>
    <t>leash-pet-care</t>
  </si>
  <si>
    <t>http://www.groupon.com/deals/leash-pet-care</t>
  </si>
  <si>
    <t>what-crepe-7</t>
  </si>
  <si>
    <t>http://www.groupon.com/deals/what-crepe-7</t>
  </si>
  <si>
    <t>indy-racing-experience-16</t>
  </si>
  <si>
    <t>http://www.groupon.com/deals/indy-racing-experience-16</t>
  </si>
  <si>
    <t>tortoise-and-hare-running-fitness-center-3</t>
  </si>
  <si>
    <t>http://www.groupon.com/deals/tortoise-and-hare-running-fitness-center-3</t>
  </si>
  <si>
    <t>my-great-lake-ann-arbor</t>
  </si>
  <si>
    <t>http://www.groupon.com/deals/my-great-lake-ann-arbor</t>
  </si>
  <si>
    <t>it-university-online-72-appleton</t>
  </si>
  <si>
    <t>http://www.groupon.com/deals/it-university-online-72-appleton</t>
  </si>
  <si>
    <t>ymca-of-western-north-carolina-1</t>
  </si>
  <si>
    <t>http://www.groupon.com/deals/ymca-of-western-north-carolina-1</t>
  </si>
  <si>
    <t>carolina-skin-centre-salon-1</t>
  </si>
  <si>
    <t>http://www.groupon.com/deals/carolina-skin-centre-salon-1</t>
  </si>
  <si>
    <t>mrs-fields-8</t>
  </si>
  <si>
    <t>http://www.groupon.com/deals/mrs-fields-8</t>
  </si>
  <si>
    <t>avila-beach-golf-resort-9</t>
  </si>
  <si>
    <t>http://www.groupon.com/deals/avila-beach-golf-resort-9</t>
  </si>
  <si>
    <t>gl-mj-live-a-michael-jackson-tribute-concert-5</t>
  </si>
  <si>
    <t>http://www.groupon.com/deals/gl-mj-live-a-michael-jackson-tribute-concert-5</t>
  </si>
  <si>
    <t>the-putt-park-miniature-golf-course-6</t>
  </si>
  <si>
    <t>http://www.groupon.com/deals/the-putt-park-miniature-golf-course-6</t>
  </si>
  <si>
    <t>glowbash-5k-1</t>
  </si>
  <si>
    <t>http://www.groupon.com/deals/glowbash-5k-1</t>
  </si>
  <si>
    <t>aaron-lelah-jewelers-1</t>
  </si>
  <si>
    <t>http://www.groupon.com/deals/aaron-lelah-jewelers-1</t>
  </si>
  <si>
    <t>oakridge-laser-and-skin-care-clinic-4</t>
  </si>
  <si>
    <t>http://www.groupon.com/deals/oakridge-laser-and-skin-care-clinic-4</t>
  </si>
  <si>
    <t>it-university-online-73-vancouver</t>
  </si>
  <si>
    <t>http://www.groupon.com/deals/it-university-online-73-vancouver</t>
  </si>
  <si>
    <t>london-fields-shoppe</t>
  </si>
  <si>
    <t>http://www.groupon.com/deals/london-fields-shoppe</t>
  </si>
  <si>
    <t>shoreline-of-tahoe</t>
  </si>
  <si>
    <t>http://www.groupon.com/deals/shoreline-of-tahoe</t>
  </si>
  <si>
    <t>ga-alaska-fishing-retreat</t>
  </si>
  <si>
    <t>http://www.groupon.com/deals/ga-alaska-fishing-retreat</t>
  </si>
  <si>
    <t>southern-california-golf-schools</t>
  </si>
  <si>
    <t>http://www.groupon.com/deals/southern-california-golf-schools</t>
  </si>
  <si>
    <t>irwindale-event-center-4</t>
  </si>
  <si>
    <t>http://www.groupon.com/deals/irwindale-event-center-4</t>
  </si>
  <si>
    <t>devine-tours-san-diego</t>
  </si>
  <si>
    <t>http://www.groupon.com/deals/devine-tours-san-diego</t>
  </si>
  <si>
    <t>the-dailey-method-15</t>
  </si>
  <si>
    <t>http://www.groupon.com/deals/the-dailey-method-15</t>
  </si>
  <si>
    <t>pura-vida-yoga-1</t>
  </si>
  <si>
    <t>http://www.groupon.com/deals/pura-vida-yoga-1</t>
  </si>
  <si>
    <t>sushi-yama-5</t>
  </si>
  <si>
    <t>http://www.groupon.com/deals/sushi-yama-5</t>
  </si>
  <si>
    <t>we-love-tourists-8</t>
  </si>
  <si>
    <t>http://www.groupon.com/deals/we-love-tourists-8</t>
  </si>
  <si>
    <t>wings-of-valor-llc-orange-county</t>
  </si>
  <si>
    <t>http://www.groupon.com/deals/wings-of-valor-llc-orange-county</t>
  </si>
  <si>
    <t>stuft-pizza</t>
  </si>
  <si>
    <t>http://www.groupon.com/deals/stuft-pizza</t>
  </si>
  <si>
    <t>aerial-fitness-orange-county</t>
  </si>
  <si>
    <t>http://www.groupon.com/deals/aerial-fitness-orange-county</t>
  </si>
  <si>
    <t>killer-dana-1</t>
  </si>
  <si>
    <t>http://www.groupon.com/deals/killer-dana-1</t>
  </si>
  <si>
    <t>sender-one-climbing</t>
  </si>
  <si>
    <t>http://www.groupon.com/deals/sender-one-climbing</t>
  </si>
  <si>
    <t>punishment-training-center</t>
  </si>
  <si>
    <t>http://www.groupon.com/deals/punishment-training-center</t>
  </si>
  <si>
    <t>foss-car-audio-1</t>
  </si>
  <si>
    <t>http://www.groupon.com/deals/foss-car-audio-1</t>
  </si>
  <si>
    <t>glacier-aviation-inc</t>
  </si>
  <si>
    <t>http://www.groupon.com/deals/glacier-aviation-inc</t>
  </si>
  <si>
    <t>fabulash-6</t>
  </si>
  <si>
    <t>http://www.groupon.com/deals/fabulash-6</t>
  </si>
  <si>
    <t>lemos-farm-13</t>
  </si>
  <si>
    <t>http://www.groupon.com/deals/lemos-farm-13</t>
  </si>
  <si>
    <t>it-university-online-72-tucson</t>
  </si>
  <si>
    <t>http://www.groupon.com/deals/it-university-online-72-tucson</t>
  </si>
  <si>
    <t>emerald-city-trapeze-arts-seattle-7</t>
  </si>
  <si>
    <t>http://www.groupon.com/deals/emerald-city-trapeze-arts-seattle-7</t>
  </si>
  <si>
    <t>complete-carpet-care</t>
  </si>
  <si>
    <t>http://www.groupon.com/deals/complete-carpet-care</t>
  </si>
  <si>
    <t>it-university-online-72-ventura-county</t>
  </si>
  <si>
    <t>http://www.groupon.com/deals/it-university-online-72-ventura-county</t>
  </si>
  <si>
    <t>it-university-online-72-stockton</t>
  </si>
  <si>
    <t>http://www.groupon.com/deals/it-university-online-72-stockton</t>
  </si>
  <si>
    <t>wilderskills</t>
  </si>
  <si>
    <t>http://www.groupon.com/deals/wilderskills</t>
  </si>
  <si>
    <t>sf-bay-whale-watching-10</t>
  </si>
  <si>
    <t>http://www.groupon.com/deals/sf-bay-whale-watching-10</t>
  </si>
  <si>
    <t>it-university-online-72-san-francisco</t>
  </si>
  <si>
    <t>http://www.groupon.com/deals/it-university-online-72-san-francisco</t>
  </si>
  <si>
    <t>mystery-date-san-francisco</t>
  </si>
  <si>
    <t>http://www.groupon.com/deals/mystery-date-san-francisco</t>
  </si>
  <si>
    <t>zen-organic-salon</t>
  </si>
  <si>
    <t>http://www.groupon.com/deals/zen-organic-salon</t>
  </si>
  <si>
    <t>museum-of-the-african-diaspora</t>
  </si>
  <si>
    <t>http://www.groupon.com/deals/museum-of-the-african-diaspora</t>
  </si>
  <si>
    <t>westlake-wellness-center-1</t>
  </si>
  <si>
    <t>http://www.groupon.com/deals/westlake-wellness-center-1</t>
  </si>
  <si>
    <t>pastabilities-the-healthy-dish</t>
  </si>
  <si>
    <t>http://www.groupon.com/deals/pastabilities-the-healthy-dish</t>
  </si>
  <si>
    <t>mission-soaring-center-2</t>
  </si>
  <si>
    <t>http://www.groupon.com/deals/mission-soaring-center-2</t>
  </si>
  <si>
    <t>tuk-tuk</t>
  </si>
  <si>
    <t>http://www.groupon.com/deals/tuk-tuk</t>
  </si>
  <si>
    <t>india-s-oven-2</t>
  </si>
  <si>
    <t>http://www.groupon.com/deals/india-s-oven-2</t>
  </si>
  <si>
    <t>sully-s-cafe</t>
  </si>
  <si>
    <t>http://www.groupon.com/deals/sully-s-cafe</t>
  </si>
  <si>
    <t>gl-legend-of-zelda-second-quest-1</t>
  </si>
  <si>
    <t>http://www.groupon.com/deals/gl-legend-of-zelda-second-quest-1</t>
  </si>
  <si>
    <t>mobius-kids-children-s-museum</t>
  </si>
  <si>
    <t>http://www.groupon.com/deals/mobius-kids-children-s-museum</t>
  </si>
  <si>
    <t>advanced-dermacare-inc-1</t>
  </si>
  <si>
    <t>http://www.groupon.com/deals/advanced-dermacare-inc-1</t>
  </si>
  <si>
    <t>sf-bay-whale-watching-11</t>
  </si>
  <si>
    <t>http://www.groupon.com/deals/sf-bay-whale-watching-11</t>
  </si>
  <si>
    <t>lemos-farm-14</t>
  </si>
  <si>
    <t>http://www.groupon.com/deals/lemos-farm-14</t>
  </si>
  <si>
    <t>columbia-gorge-discovery-center-1</t>
  </si>
  <si>
    <t>http://www.groupon.com/deals/columbia-gorge-discovery-center-1</t>
  </si>
  <si>
    <t>it-university-online-73-victoria</t>
  </si>
  <si>
    <t>http://www.groupon.com/deals/it-university-online-73-victoria</t>
  </si>
  <si>
    <t>roni-s-salon</t>
  </si>
  <si>
    <t>http://www.groupon.com/deals/roni-s-salon</t>
  </si>
  <si>
    <t>mr-jingles-1</t>
  </si>
  <si>
    <t>http://www.groupon.com/deals/mr-jingles-1</t>
  </si>
  <si>
    <t>brasil-brasil-cultural-center-2</t>
  </si>
  <si>
    <t>http://www.groupon.com/deals/brasil-brasil-cultural-center-2</t>
  </si>
  <si>
    <t>luxy-101-los-angeles</t>
  </si>
  <si>
    <t>http://www.groupon.com/deals/luxy-101-los-angeles</t>
  </si>
  <si>
    <t>pure-barre-315</t>
  </si>
  <si>
    <t>http://www.groupon.com/deals/pure-barre-315</t>
  </si>
  <si>
    <t>district-13-607</t>
  </si>
  <si>
    <t>http://www.groupon.com/deals/district-13-607</t>
  </si>
  <si>
    <t>it-university-online-72-portland</t>
  </si>
  <si>
    <t>http://www.groupon.com/deals/it-university-online-72-portland</t>
  </si>
  <si>
    <t>bikram-fremont-street</t>
  </si>
  <si>
    <t>http://www.groupon.com/deals/bikram-fremont-street</t>
  </si>
  <si>
    <t>kt-s-coiffure-salon</t>
  </si>
  <si>
    <t>http://www.groupon.com/deals/kt-s-coiffure-salon</t>
  </si>
  <si>
    <t>sports-spirits</t>
  </si>
  <si>
    <t>http://www.groupon.com/deals/sports-spirits</t>
  </si>
  <si>
    <t>devine-tours-los-angeles</t>
  </si>
  <si>
    <t>http://www.groupon.com/deals/devine-tours-los-angeles</t>
  </si>
  <si>
    <t>beautiful-image-south-bay-1</t>
  </si>
  <si>
    <t>http://www.groupon.com/deals/beautiful-image-south-bay-1</t>
  </si>
  <si>
    <t>everett-house-healing-center-5</t>
  </si>
  <si>
    <t>http://www.groupon.com/deals/everett-house-healing-center-5</t>
  </si>
  <si>
    <t>zenergy-massage-wellness-studio-1</t>
  </si>
  <si>
    <t>http://www.groupon.com/deals/zenergy-massage-wellness-studio-1</t>
  </si>
  <si>
    <t>pizza-pipeline</t>
  </si>
  <si>
    <t>http://www.groupon.com/deals/pizza-pipeline</t>
  </si>
  <si>
    <t>without-a-doubt-studio</t>
  </si>
  <si>
    <t>http://www.groupon.com/deals/without-a-doubt-studio</t>
  </si>
  <si>
    <t>adventure-apparel-1</t>
  </si>
  <si>
    <t>http://www.groupon.com/deals/adventure-apparel-1</t>
  </si>
  <si>
    <t>grapevine-skin-care</t>
  </si>
  <si>
    <t>http://www.groupon.com/deals/grapevine-skin-care</t>
  </si>
  <si>
    <t>sf-bay-whale-watching-napa-sonoma</t>
  </si>
  <si>
    <t>http://www.groupon.com/deals/sf-bay-whale-watching-napa-sonoma</t>
  </si>
  <si>
    <t>gl-tobymac-hits-deep-tour</t>
  </si>
  <si>
    <t>http://www.groupon.com/deals/gl-tobymac-hits-deep-tour</t>
  </si>
  <si>
    <t>it-university-online-72-modesto</t>
  </si>
  <si>
    <t>http://www.groupon.com/deals/it-university-online-72-modesto</t>
  </si>
  <si>
    <t>genesis-martial-arts-and-fitness</t>
  </si>
  <si>
    <t>http://www.groupon.com/deals/genesis-martial-arts-and-fitness</t>
  </si>
  <si>
    <t>debbie-mashburn-at-versailles-salon-spa</t>
  </si>
  <si>
    <t>http://www.groupon.com/deals/debbie-mashburn-at-versailles-salon-spa</t>
  </si>
  <si>
    <t>it-university-online-73-st-johns</t>
  </si>
  <si>
    <t>http://www.groupon.com/deals/it-university-online-73-st-johns</t>
  </si>
  <si>
    <t>battlecat-sports</t>
  </si>
  <si>
    <t>http://www.groupon.com/deals/battlecat-sports</t>
  </si>
  <si>
    <t>tanning-spa</t>
  </si>
  <si>
    <t>http://www.groupon.com/deals/tanning-spa</t>
  </si>
  <si>
    <t>serenity-day-spa-8</t>
  </si>
  <si>
    <t>http://www.groupon.com/deals/serenity-day-spa-8</t>
  </si>
  <si>
    <t>h-h-shooting-sports</t>
  </si>
  <si>
    <t>http://www.groupon.com/deals/h-h-shooting-sports</t>
  </si>
  <si>
    <t>open-2-transformation-1</t>
  </si>
  <si>
    <t>http://www.groupon.com/deals/open-2-transformation-1</t>
  </si>
  <si>
    <t>lalibela-ethiopian-restaurant-1</t>
  </si>
  <si>
    <t>http://www.groupon.com/deals/lalibela-ethiopian-restaurant-1</t>
  </si>
  <si>
    <t>oklahoma-foot-ankle-associates-5</t>
  </si>
  <si>
    <t>http://www.groupon.com/deals/oklahoma-foot-ankle-associates-5</t>
  </si>
  <si>
    <t>it-s-a-grind-coffee-house</t>
  </si>
  <si>
    <t>http://www.groupon.com/deals/it-s-a-grind-coffee-house</t>
  </si>
  <si>
    <t>monster-mini-golf-30</t>
  </si>
  <si>
    <t>http://www.groupon.com/deals/monster-mini-golf-30</t>
  </si>
  <si>
    <t>fare-blend</t>
  </si>
  <si>
    <t>http://www.groupon.com/deals/fare-blend</t>
  </si>
  <si>
    <t>it-university-online-73-ottawa</t>
  </si>
  <si>
    <t>http://www.groupon.com/deals/it-university-online-73-ottawa</t>
  </si>
  <si>
    <t>gl-the-musical-of-musicals-the-musical-ottawa</t>
  </si>
  <si>
    <t>http://www.groupon.com/deals/gl-the-musical-of-musicals-the-musical-ottawa</t>
  </si>
  <si>
    <t>it-university-online-72-oklahoma-city</t>
  </si>
  <si>
    <t>http://www.groupon.com/deals/it-university-online-72-oklahoma-city</t>
  </si>
  <si>
    <t>it-university-online-us-austin</t>
  </si>
  <si>
    <t>http://www.groupon.com/deals/it-university-online-us-austin</t>
  </si>
  <si>
    <t>larisa-at-cloud-nine-massage-and-spa</t>
  </si>
  <si>
    <t>http://www.groupon.com/deals/larisa-at-cloud-nine-massage-and-spa</t>
  </si>
  <si>
    <t>get-fit-health-and-fitness</t>
  </si>
  <si>
    <t>http://www.groupon.com/deals/get-fit-health-and-fitness</t>
  </si>
  <si>
    <t>bl-christmas-trees-7</t>
  </si>
  <si>
    <t>http://www.groupon.com/deals/bl-christmas-trees-7</t>
  </si>
  <si>
    <t>blu-water-medi-spa</t>
  </si>
  <si>
    <t>http://www.groupon.com/deals/blu-water-medi-spa</t>
  </si>
  <si>
    <t>forever-fit-by-gina-1</t>
  </si>
  <si>
    <t>http://www.groupon.com/deals/forever-fit-by-gina-1</t>
  </si>
  <si>
    <t>bofshever-wellness-center</t>
  </si>
  <si>
    <t>http://www.groupon.com/deals/bofshever-wellness-center</t>
  </si>
  <si>
    <t>margate-school-of-beauty-1-fort-lauderdale</t>
  </si>
  <si>
    <t>http://www.groupon.com/deals/margate-school-of-beauty-1-fort-lauderdale</t>
  </si>
  <si>
    <t>gl-lauderdale-live</t>
  </si>
  <si>
    <t>http://www.groupon.com/deals/gl-lauderdale-live</t>
  </si>
  <si>
    <t>gl-philadelphia-76ers-2</t>
  </si>
  <si>
    <t>http://www.groupon.com/deals/gl-philadelphia-76ers-2</t>
  </si>
  <si>
    <t>seal-team-physical-training-inc-3</t>
  </si>
  <si>
    <t>http://www.groupon.com/deals/seal-team-physical-training-inc-3</t>
  </si>
  <si>
    <t>coldwater-creek-colorado-springs-2</t>
  </si>
  <si>
    <t>http://www.groupon.com/deals/coldwater-creek-colorado-springs-2</t>
  </si>
  <si>
    <t>spawish-us-colorado-springs</t>
  </si>
  <si>
    <t>http://www.groupon.com/deals/spawish-us-colorado-springs</t>
  </si>
  <si>
    <t>mohegan-manor-5</t>
  </si>
  <si>
    <t>http://www.groupon.com/deals/mohegan-manor-5</t>
  </si>
  <si>
    <t>it-university-online-72-philadelphia</t>
  </si>
  <si>
    <t>http://www.groupon.com/deals/it-university-online-72-philadelphia</t>
  </si>
  <si>
    <t>artists-in-motion-dance-fitness-studio-1</t>
  </si>
  <si>
    <t>http://www.groupon.com/deals/artists-in-motion-dance-fitness-studio-1</t>
  </si>
  <si>
    <t>a-sensual-you-2</t>
  </si>
  <si>
    <t>http://www.groupon.com/deals/a-sensual-you-2</t>
  </si>
  <si>
    <t>las-cazuelas-grill-1</t>
  </si>
  <si>
    <t>http://www.groupon.com/deals/las-cazuelas-grill-1</t>
  </si>
  <si>
    <t>bl-christmas-trees-4</t>
  </si>
  <si>
    <t>http://www.groupon.com/deals/bl-christmas-trees-4</t>
  </si>
  <si>
    <t>whitening-xpressions-2</t>
  </si>
  <si>
    <t>http://www.groupon.com/deals/whitening-xpressions-2</t>
  </si>
  <si>
    <t>floo-id-yoga-5</t>
  </si>
  <si>
    <t>http://www.groupon.com/deals/floo-id-yoga-5</t>
  </si>
  <si>
    <t>alexandria-mediterranean-cuisine-2</t>
  </si>
  <si>
    <t>http://www.groupon.com/deals/alexandria-mediterranean-cuisine-2</t>
  </si>
  <si>
    <t>gl-michigan-classic-ballet-company-presents-the-nutcracker</t>
  </si>
  <si>
    <t>http://www.groupon.com/deals/gl-michigan-classic-ballet-company-presents-the-nutcracker</t>
  </si>
  <si>
    <t>bikram-yoga-midtown-detroit</t>
  </si>
  <si>
    <t>http://www.groupon.com/deals/bikram-yoga-midtown-detroit</t>
  </si>
  <si>
    <t>jere-s-fresh-start-salon-2</t>
  </si>
  <si>
    <t>http://www.groupon.com/deals/jere-s-fresh-start-salon-2</t>
  </si>
  <si>
    <t>scuba-centers-of-michigan-2</t>
  </si>
  <si>
    <t>http://www.groupon.com/deals/scuba-centers-of-michigan-2</t>
  </si>
  <si>
    <t>bl-christmas-trees-central-jersey</t>
  </si>
  <si>
    <t>http://www.groupon.com/deals/bl-christmas-trees-central-jersey</t>
  </si>
  <si>
    <t>indianapolis-business-journal-5</t>
  </si>
  <si>
    <t>http://www.groupon.com/deals/indianapolis-business-journal-5</t>
  </si>
  <si>
    <t>it-university-online-73-kitchener-waterloo</t>
  </si>
  <si>
    <t>http://www.groupon.com/deals/it-university-online-73-kitchener-waterloo</t>
  </si>
  <si>
    <t>louisville-mega-cavern-31</t>
  </si>
  <si>
    <t>http://www.groupon.com/deals/louisville-mega-cavern-31</t>
  </si>
  <si>
    <t>salon-dp-lorana</t>
  </si>
  <si>
    <t>http://www.groupon.com/deals/salon-dp-lorana</t>
  </si>
  <si>
    <t>arizona-highways-magazine-5</t>
  </si>
  <si>
    <t>http://www.groupon.com/deals/arizona-highways-magazine-5</t>
  </si>
  <si>
    <t>morning-glory-cafe-2</t>
  </si>
  <si>
    <t>http://www.groupon.com/deals/morning-glory-cafe-2</t>
  </si>
  <si>
    <t>sempeck-s-bowling-entertainment-4</t>
  </si>
  <si>
    <t>http://www.groupon.com/deals/sempeck-s-bowling-entertainment-4</t>
  </si>
  <si>
    <t>authentic-brazilian-wax-by-vanella</t>
  </si>
  <si>
    <t>http://www.groupon.com/deals/authentic-brazilian-wax-by-vanella</t>
  </si>
  <si>
    <t>az-body-therapy</t>
  </si>
  <si>
    <t>http://www.groupon.com/deals/az-body-therapy</t>
  </si>
  <si>
    <t>ceramics-plus-2</t>
  </si>
  <si>
    <t>http://www.groupon.com/deals/ceramics-plus-2</t>
  </si>
  <si>
    <t>sushi-rotary-sushi-bar</t>
  </si>
  <si>
    <t>http://www.groupon.com/deals/sushi-rotary-sushi-bar</t>
  </si>
  <si>
    <t>moonshine-chicago</t>
  </si>
  <si>
    <t>http://www.groupon.com/deals/moonshine-chicago</t>
  </si>
  <si>
    <t>marble-slab-creamery-148</t>
  </si>
  <si>
    <t>http://www.groupon.com/deals/marble-slab-creamery-148</t>
  </si>
  <si>
    <t>westminster-hot-dog-9</t>
  </si>
  <si>
    <t>http://www.groupon.com/deals/westminster-hot-dog-9</t>
  </si>
  <si>
    <t>national-duct-cleaning-services-14</t>
  </si>
  <si>
    <t>http://www.groupon.com/deals/national-duct-cleaning-services-14</t>
  </si>
  <si>
    <t>nz-fitness-1</t>
  </si>
  <si>
    <t>http://www.groupon.com/deals/nz-fitness-1</t>
  </si>
  <si>
    <t>hauser-ross-eye-institute</t>
  </si>
  <si>
    <t>http://www.groupon.com/deals/hauser-ross-eye-institute</t>
  </si>
  <si>
    <t>premier-body-sculpting-laser-center</t>
  </si>
  <si>
    <t>http://www.groupon.com/deals/premier-body-sculpting-laser-center</t>
  </si>
  <si>
    <t>keina-quinn-at-body-sense-wellness-center</t>
  </si>
  <si>
    <t>http://www.groupon.com/deals/keina-quinn-at-body-sense-wellness-center</t>
  </si>
  <si>
    <t>gulliver-s-pizza-pub</t>
  </si>
  <si>
    <t>http://www.groupon.com/deals/gulliver-s-pizza-pub</t>
  </si>
  <si>
    <t>room-escape-adventures</t>
  </si>
  <si>
    <t>http://www.groupon.com/deals/room-escape-adventures</t>
  </si>
  <si>
    <t>dale-jarrett-racing-adventure-22</t>
  </si>
  <si>
    <t>http://www.groupon.com/deals/dale-jarrett-racing-adventure-22</t>
  </si>
  <si>
    <t>fantastic-sams-5</t>
  </si>
  <si>
    <t>http://www.groupon.com/deals/fantastic-sams-5</t>
  </si>
  <si>
    <t>bare-esthetics-beauty-equipment-1</t>
  </si>
  <si>
    <t>http://www.groupon.com/deals/bare-esthetics-beauty-equipment-1</t>
  </si>
  <si>
    <t>spawish-ca-calgary</t>
  </si>
  <si>
    <t>http://www.groupon.com/deals/spawish-ca-calgary</t>
  </si>
  <si>
    <t>fort-in-view-golf-course-6</t>
  </si>
  <si>
    <t>http://www.groupon.com/deals/fort-in-view-golf-course-6</t>
  </si>
  <si>
    <t>the-aesthetic-plastic-surgery-center-of-barrington</t>
  </si>
  <si>
    <t>http://www.groupon.com/deals/the-aesthetic-plastic-surgery-center-of-barrington</t>
  </si>
  <si>
    <t>evolution-arts-and-athletics</t>
  </si>
  <si>
    <t>http://www.groupon.com/deals/evolution-arts-and-athletics</t>
  </si>
  <si>
    <t>it-university-online-72-springfield-mo</t>
  </si>
  <si>
    <t>http://www.groupon.com/deals/it-university-online-72-springfield-mo</t>
  </si>
  <si>
    <t>petra-cafe-4</t>
  </si>
  <si>
    <t>http://www.groupon.com/deals/petra-cafe-4</t>
  </si>
  <si>
    <t>title-boxing-club-loudoun-station</t>
  </si>
  <si>
    <t>http://www.groupon.com/deals/title-boxing-club-loudoun-station</t>
  </si>
  <si>
    <t>bl-christmas-trees-8</t>
  </si>
  <si>
    <t>http://www.groupon.com/deals/bl-christmas-trees-8</t>
  </si>
  <si>
    <t>renewed-wellness-3</t>
  </si>
  <si>
    <t>http://www.groupon.com/deals/renewed-wellness-3</t>
  </si>
  <si>
    <t>occoquan-inn</t>
  </si>
  <si>
    <t>http://www.groupon.com/deals/occoquan-inn</t>
  </si>
  <si>
    <t>it-university-online-72-columbia</t>
  </si>
  <si>
    <t>http://www.groupon.com/deals/it-university-online-72-columbia</t>
  </si>
  <si>
    <t>it-university-online-72-washington-dc</t>
  </si>
  <si>
    <t>http://www.groupon.com/deals/it-university-online-72-washington-dc</t>
  </si>
  <si>
    <t>yogurt-zone-286</t>
  </si>
  <si>
    <t>http://www.groupon.com/deals/yogurt-zone-286</t>
  </si>
  <si>
    <t>key-bridge-boathouse-2</t>
  </si>
  <si>
    <t>http://www.groupon.com/deals/key-bridge-boathouse-2</t>
  </si>
  <si>
    <t>levante-s-2</t>
  </si>
  <si>
    <t>http://www.groupon.com/deals/levante-s-2</t>
  </si>
  <si>
    <t>bless-your-heart-7</t>
  </si>
  <si>
    <t>http://www.groupon.com/deals/bless-your-heart-7</t>
  </si>
  <si>
    <t>the-bouqs-company-hartford</t>
  </si>
  <si>
    <t>http://www.groupon.com/deals/the-bouqs-company-hartford</t>
  </si>
  <si>
    <t>on-the-edge-hair-studio</t>
  </si>
  <si>
    <t>http://www.groupon.com/deals/on-the-edge-hair-studio</t>
  </si>
  <si>
    <t>snow-day-bar-crawl</t>
  </si>
  <si>
    <t>http://www.groupon.com/deals/snow-day-bar-crawl</t>
  </si>
  <si>
    <t>it-university-online-72-allentown-reading</t>
  </si>
  <si>
    <t>http://www.groupon.com/deals/it-university-online-72-allentown-reading</t>
  </si>
  <si>
    <t>it-university-online-72-charleston</t>
  </si>
  <si>
    <t>http://www.groupon.com/deals/it-university-online-72-charleston</t>
  </si>
  <si>
    <t>belle-meade-plantation-6</t>
  </si>
  <si>
    <t>http://www.groupon.com/deals/belle-meade-plantation-6</t>
  </si>
  <si>
    <t>gl-tennessee-titans-vs-arizona-cardinals-or-houston-texans</t>
  </si>
  <si>
    <t>http://www.groupon.com/deals/gl-tennessee-titans-vs-arizona-cardinals-or-houston-texans</t>
  </si>
  <si>
    <t>excelsior-nails-spa-on-the-bay-1</t>
  </si>
  <si>
    <t>http://www.groupon.com/deals/excelsior-nails-spa-on-the-bay-1</t>
  </si>
  <si>
    <t>red-barn-u-cut-christmas-tree-farm-christmas-store</t>
  </si>
  <si>
    <t>http://www.groupon.com/deals/red-barn-u-cut-christmas-tree-farm-christmas-store</t>
  </si>
  <si>
    <t>the-bean-coffee-wine-cafe-2</t>
  </si>
  <si>
    <t>http://www.groupon.com/deals/the-bean-coffee-wine-cafe-2</t>
  </si>
  <si>
    <t>live-ultimate-run-south-beach-ocala</t>
  </si>
  <si>
    <t>http://www.groupon.com/deals/live-ultimate-run-south-beach-ocala</t>
  </si>
  <si>
    <t>thesiger-plastic-surgery-6</t>
  </si>
  <si>
    <t>http://www.groupon.com/deals/thesiger-plastic-surgery-6</t>
  </si>
  <si>
    <t>the-skin-center-medical-spa-9</t>
  </si>
  <si>
    <t>http://www.groupon.com/deals/the-skin-center-medical-spa-9</t>
  </si>
  <si>
    <t>mt-abram-ski-resort-1</t>
  </si>
  <si>
    <t>http://www.groupon.com/deals/mt-abram-ski-resort-1</t>
  </si>
  <si>
    <t>bl-christmas-trees-2</t>
  </si>
  <si>
    <t>http://www.groupon.com/deals/bl-christmas-trees-2</t>
  </si>
  <si>
    <t>advanced-clinical-skin-care-2</t>
  </si>
  <si>
    <t>http://www.groupon.com/deals/advanced-clinical-skin-care-2</t>
  </si>
  <si>
    <t>live-ultimate-run-south-beach-birmingham</t>
  </si>
  <si>
    <t>http://www.groupon.com/deals/live-ultimate-run-south-beach-birmingham</t>
  </si>
  <si>
    <t>adventures-unlimited-77</t>
  </si>
  <si>
    <t>http://www.groupon.com/deals/adventures-unlimited-77</t>
  </si>
  <si>
    <t>platinum-yoga-1</t>
  </si>
  <si>
    <t>http://www.groupon.com/deals/platinum-yoga-1</t>
  </si>
  <si>
    <t>santa-photos-at-celebration-town-center-4</t>
  </si>
  <si>
    <t>http://www.groupon.com/deals/santa-photos-at-celebration-town-center-4</t>
  </si>
  <si>
    <t>my-great-lake-cleveland</t>
  </si>
  <si>
    <t>http://www.groupon.com/deals/my-great-lake-cleveland</t>
  </si>
  <si>
    <t>it-university-online-72-south-bend</t>
  </si>
  <si>
    <t>http://www.groupon.com/deals/it-university-online-72-south-bend</t>
  </si>
  <si>
    <t>acupuncture-and-wellness-center</t>
  </si>
  <si>
    <t>http://www.groupon.com/deals/acupuncture-and-wellness-center</t>
  </si>
  <si>
    <t>north-woods-lanes-1</t>
  </si>
  <si>
    <t>http://www.groupon.com/deals/north-woods-lanes-1</t>
  </si>
  <si>
    <t>dazzlingwhitesmileusa-cleveland</t>
  </si>
  <si>
    <t>http://www.groupon.com/deals/dazzlingwhitesmileusa-cleveland</t>
  </si>
  <si>
    <t>waterworks-carwash-4</t>
  </si>
  <si>
    <t>http://www.groupon.com/deals/waterworks-carwash-4</t>
  </si>
  <si>
    <t>wood-fullerton-goodyear-tire-and-auto-service</t>
  </si>
  <si>
    <t>http://www.groupon.com/deals/wood-fullerton-goodyear-tire-and-auto-service</t>
  </si>
  <si>
    <t>rob-jordan-fishing-2</t>
  </si>
  <si>
    <t>http://www.groupon.com/deals/rob-jordan-fishing-2</t>
  </si>
  <si>
    <t>santa-s-magical-kingdom</t>
  </si>
  <si>
    <t>http://www.groupon.com/deals/santa-s-magical-kingdom</t>
  </si>
  <si>
    <t>astoria-medical-spa-4</t>
  </si>
  <si>
    <t>http://www.groupon.com/deals/astoria-medical-spa-4</t>
  </si>
  <si>
    <t>ismart-1</t>
  </si>
  <si>
    <t>http://www.groupon.com/deals/ismart-1</t>
  </si>
  <si>
    <t>it-university-online-72-ocala</t>
  </si>
  <si>
    <t>http://www.groupon.com/deals/it-university-online-72-ocala</t>
  </si>
  <si>
    <t>bella-luxe-master-salon-spa</t>
  </si>
  <si>
    <t>http://www.groupon.com/deals/bella-luxe-master-salon-spa</t>
  </si>
  <si>
    <t>12-beers-of-christmas</t>
  </si>
  <si>
    <t>http://www.groupon.com/deals/12-beers-of-christmas</t>
  </si>
  <si>
    <t>living-lite-22</t>
  </si>
  <si>
    <t>http://www.groupon.com/deals/living-lite-22</t>
  </si>
  <si>
    <t>hello-beautiful-5</t>
  </si>
  <si>
    <t>http://www.groupon.com/deals/hello-beautiful-5</t>
  </si>
  <si>
    <t>leinenkugel-s-beer-garden</t>
  </si>
  <si>
    <t>http://www.groupon.com/deals/leinenkugel-s-beer-garden</t>
  </si>
  <si>
    <t>live-ultimate-run-south-beach-augusta</t>
  </si>
  <si>
    <t>http://www.groupon.com/deals/live-ultimate-run-south-beach-augusta</t>
  </si>
  <si>
    <t>national-world-war-museum-9</t>
  </si>
  <si>
    <t>http://www.groupon.com/deals/national-world-war-museum-9</t>
  </si>
  <si>
    <t>body-back-health-center-2</t>
  </si>
  <si>
    <t>http://www.groupon.com/deals/body-back-health-center-2</t>
  </si>
  <si>
    <t>bl-christmas-trees-5</t>
  </si>
  <si>
    <t>http://www.groupon.com/deals/bl-christmas-trees-5</t>
  </si>
  <si>
    <t>gl-donny-and-marie-christmas-2</t>
  </si>
  <si>
    <t>http://www.groupon.com/deals/gl-donny-and-marie-christmas-2</t>
  </si>
  <si>
    <t>louisville-mega-cavern-30</t>
  </si>
  <si>
    <t>http://www.groupon.com/deals/louisville-mega-cavern-30</t>
  </si>
  <si>
    <t>it-university-online-72-cincinnati</t>
  </si>
  <si>
    <t>http://www.groupon.com/deals/it-university-online-72-cincinnati</t>
  </si>
  <si>
    <t>southern-pest-control-9</t>
  </si>
  <si>
    <t>http://www.groupon.com/deals/southern-pest-control-9</t>
  </si>
  <si>
    <t>watami-asian-fusion-buffet-lounge</t>
  </si>
  <si>
    <t>http://www.groupon.com/deals/watami-asian-fusion-buffet-lounge</t>
  </si>
  <si>
    <t>borriello-brothers-pizza-1</t>
  </si>
  <si>
    <t>http://www.groupon.com/deals/borriello-brothers-pizza-1</t>
  </si>
  <si>
    <t>glass-n-fire-2</t>
  </si>
  <si>
    <t>http://www.groupon.com/deals/glass-n-fire-2</t>
  </si>
  <si>
    <t>cooper-spa-2</t>
  </si>
  <si>
    <t>http://www.groupon.com/deals/cooper-spa-2</t>
  </si>
  <si>
    <t>burger-bros-3</t>
  </si>
  <si>
    <t>http://www.groupon.com/deals/burger-bros-3</t>
  </si>
  <si>
    <t>chocolates-by-michelle</t>
  </si>
  <si>
    <t>http://www.groupon.com/deals/chocolates-by-michelle</t>
  </si>
  <si>
    <t>midway-city-ice-rink</t>
  </si>
  <si>
    <t>http://www.groupon.com/deals/midway-city-ice-rink</t>
  </si>
  <si>
    <t>oh-la-lashes-1</t>
  </si>
  <si>
    <t>http://www.groupon.com/deals/oh-la-lashes-1</t>
  </si>
  <si>
    <t>apsara-day-spa-threading-6</t>
  </si>
  <si>
    <t>http://www.groupon.com/deals/apsara-day-spa-threading-6</t>
  </si>
  <si>
    <t>sally-t-fishing-18</t>
  </si>
  <si>
    <t>http://www.groupon.com/deals/sally-t-fishing-18</t>
  </si>
  <si>
    <t>big-city-grill-co-2-tampa-bay-area</t>
  </si>
  <si>
    <t>http://www.groupon.com/deals/big-city-grill-co-2-tampa-bay-area</t>
  </si>
  <si>
    <t>beauty-architects-2</t>
  </si>
  <si>
    <t>http://www.groupon.com/deals/beauty-architects-2</t>
  </si>
  <si>
    <t>vitalis-rejuvenation-centers</t>
  </si>
  <si>
    <t>http://www.groupon.com/deals/vitalis-rejuvenation-centers</t>
  </si>
  <si>
    <t>healing-touch-therapeutic-massage</t>
  </si>
  <si>
    <t>http://www.groupon.com/deals/healing-touch-therapeutic-massage</t>
  </si>
  <si>
    <t>laser-luxury-1</t>
  </si>
  <si>
    <t>http://www.groupon.com/deals/laser-luxury-1</t>
  </si>
  <si>
    <t>discovery-tours-unlimited-greater-toronto-area</t>
  </si>
  <si>
    <t>http://www.groupon.com/deals/discovery-tours-unlimited-greater-toronto-area</t>
  </si>
  <si>
    <t>liazon-nail-lash-make-up-studio-at-amp-salon</t>
  </si>
  <si>
    <t>http://www.groupon.com/deals/liazon-nail-lash-make-up-studio-at-amp-salon</t>
  </si>
  <si>
    <t>aviator-brewing-company-11</t>
  </si>
  <si>
    <t>http://www.groupon.com/deals/aviator-brewing-company-11</t>
  </si>
  <si>
    <t>santa-photos-at-celebration-town-center-1</t>
  </si>
  <si>
    <t>http://www.groupon.com/deals/santa-photos-at-celebration-town-center-1?utm_campaign=livingstory&amp;utm_medium=ptn&amp;utm_source=cnn</t>
  </si>
  <si>
    <t>rapid-photo-toronto-11</t>
  </si>
  <si>
    <t>http://www.groupon.com/deals/rapid-photo-toronto-11</t>
  </si>
  <si>
    <t>bl-christmas-trees-9</t>
  </si>
  <si>
    <t>http://www.groupon.com/deals/bl-christmas-trees-9</t>
  </si>
  <si>
    <t>lou-plastic-surgery</t>
  </si>
  <si>
    <t>http://www.groupon.com/deals/lou-plastic-surgery</t>
  </si>
  <si>
    <t>the-center-for-cosmetic-dentistry-3</t>
  </si>
  <si>
    <t>http://www.groupon.com/deals/the-center-for-cosmetic-dentistry-3</t>
  </si>
  <si>
    <t>burn-boot-camp-7</t>
  </si>
  <si>
    <t>http://www.groupon.com/deals/burn-boot-camp-7</t>
  </si>
  <si>
    <t>chimpo-s-restaurant</t>
  </si>
  <si>
    <t>http://www.groupon.com/deals/chimpo-s-restaurant</t>
  </si>
  <si>
    <t>mt-abram-ski-resort-2</t>
  </si>
  <si>
    <t>http://www.groupon.com/deals/mt-abram-ski-resort-2</t>
  </si>
  <si>
    <t>michelle-salon-spa-houston</t>
  </si>
  <si>
    <t>http://www.groupon.com/deals/michelle-salon-spa-houston</t>
  </si>
  <si>
    <t>mattioli-vision-professionals-1</t>
  </si>
  <si>
    <t>http://www.groupon.com/deals/mattioli-vision-professionals-1</t>
  </si>
  <si>
    <t>striking-beauties</t>
  </si>
  <si>
    <t>http://www.groupon.com/deals/striking-beauties</t>
  </si>
  <si>
    <t>bl-christmas-trees-3</t>
  </si>
  <si>
    <t>http://www.groupon.com/deals/bl-christmas-trees-3</t>
  </si>
  <si>
    <t>big-tex-mobile-detailing</t>
  </si>
  <si>
    <t>http://www.groupon.com/deals/big-tex-mobile-detailing</t>
  </si>
  <si>
    <t>spa-bellezza-2</t>
  </si>
  <si>
    <t>http://www.groupon.com/deals/spa-bellezza-2</t>
  </si>
  <si>
    <t>the-woodlands-pilates-studio-1</t>
  </si>
  <si>
    <t>http://www.groupon.com/deals/the-woodlands-pilates-studio-1</t>
  </si>
  <si>
    <t>zirpolo-s-italian-restaurant</t>
  </si>
  <si>
    <t>http://www.groupon.com/deals/zirpolo-s-italian-restaurant</t>
  </si>
  <si>
    <t>it-university-online-72-tallahassee</t>
  </si>
  <si>
    <t>http://www.groupon.com/deals/it-university-online-72-tallahassee</t>
  </si>
  <si>
    <t>live-ultimate-run-south-beach-tallahassee</t>
  </si>
  <si>
    <t>http://www.groupon.com/deals/live-ultimate-run-south-beach-tallahassee</t>
  </si>
  <si>
    <t>the-fun-station-4</t>
  </si>
  <si>
    <t>http://www.groupon.com/deals/the-fun-station-4</t>
  </si>
  <si>
    <t>full-throttle-riding-academy-5</t>
  </si>
  <si>
    <t>http://www.groupon.com/deals/full-throttle-riding-academy-5</t>
  </si>
  <si>
    <t>skate-world-2</t>
  </si>
  <si>
    <t>http://www.groupon.com/deals/skate-world-2</t>
  </si>
  <si>
    <t>cloud-9-confections-1</t>
  </si>
  <si>
    <t>http://www.groupon.com/deals/cloud-9-confections-1</t>
  </si>
  <si>
    <t>oskar-on-scollard</t>
  </si>
  <si>
    <t>http://www.groupon.com/deals/oskar-on-scollard</t>
  </si>
  <si>
    <t>it-university-online-72-columbus-ga</t>
  </si>
  <si>
    <t>http://www.groupon.com/deals/it-university-online-72-columbus-ga</t>
  </si>
  <si>
    <t>berk-s-store</t>
  </si>
  <si>
    <t>http://www.groupon.com/deals/berk-s-store</t>
  </si>
  <si>
    <t>divine-spine-wellness-clinic-llc-3</t>
  </si>
  <si>
    <t>http://www.groupon.com/deals/divine-spine-wellness-clinic-llc-3</t>
  </si>
  <si>
    <t>it-university-online-73-winnipeg</t>
  </si>
  <si>
    <t>http://www.groupon.com/deals/it-university-online-73-winnipeg</t>
  </si>
  <si>
    <t>tomball-golf-2</t>
  </si>
  <si>
    <t>http://www.groupon.com/deals/tomball-golf-2</t>
  </si>
  <si>
    <t>it-university-online-72-harrisburg</t>
  </si>
  <si>
    <t>http://www.groupon.com/deals/it-university-online-72-harrisburg</t>
  </si>
  <si>
    <t>sozo-skin-care-studio-3</t>
  </si>
  <si>
    <t>http://www.groupon.com/deals/sozo-skin-care-studio-3</t>
  </si>
  <si>
    <t>limitless-medspa-3</t>
  </si>
  <si>
    <t>http://www.groupon.com/deals/limitless-medspa-3</t>
  </si>
  <si>
    <t>gl-interactive-theater-company</t>
  </si>
  <si>
    <t>http://www.groupon.com/deals/gl-interactive-theater-company</t>
  </si>
  <si>
    <t>mt-abram-ski-resort</t>
  </si>
  <si>
    <t>http://www.groupon.com/deals/mt-abram-ski-resort</t>
  </si>
  <si>
    <t>bl-christmas-trees</t>
  </si>
  <si>
    <t>http://www.groupon.com/deals/bl-christmas-trees</t>
  </si>
  <si>
    <t>r-c-hollywood-cinema-4-2</t>
  </si>
  <si>
    <t>http://www.groupon.com/deals/r-c-hollywood-cinema-4-2</t>
  </si>
  <si>
    <t>cheap-tampa-bay-area</t>
  </si>
  <si>
    <t>http://www.groupon.com/deals/cheap-tampa-bay-area</t>
  </si>
  <si>
    <t>westlake-skate-center-4</t>
  </si>
  <si>
    <t>http://www.groupon.com/deals/westlake-skate-center-4</t>
  </si>
  <si>
    <t>harris-chiropractic-1</t>
  </si>
  <si>
    <t>http://www.groupon.com/deals/harris-chiropractic-1</t>
  </si>
  <si>
    <t>crossfit-clayton-1</t>
  </si>
  <si>
    <t>http://www.groupon.com/deals/crossfit-clayton-1</t>
  </si>
  <si>
    <t>maestro-carpet-cleaning-4</t>
  </si>
  <si>
    <t>http://www.groupon.com/deals/maestro-carpet-cleaning-4</t>
  </si>
  <si>
    <t>cedar-creek-golf-course</t>
  </si>
  <si>
    <t>http://www.groupon.com/deals/cedar-creek-golf-course</t>
  </si>
  <si>
    <t>live-ultimate-run-south-beach-athens-ga</t>
  </si>
  <si>
    <t>http://www.groupon.com/deals/live-ultimate-run-south-beach-athens-ga</t>
  </si>
  <si>
    <t>it-university-online-72-albany-capital-region</t>
  </si>
  <si>
    <t>http://www.groupon.com/deals/it-university-online-72-albany-capital-region</t>
  </si>
  <si>
    <t>it-university-online-72-green-bay</t>
  </si>
  <si>
    <t>http://www.groupon.com/deals/it-university-online-72-green-bay</t>
  </si>
  <si>
    <t>coiffure-on-phillips-9</t>
  </si>
  <si>
    <t>http://www.groupon.com/deals/coiffure-on-phillips-9</t>
  </si>
  <si>
    <t>conker-fitness-1</t>
  </si>
  <si>
    <t>http://www.groupon.com/deals/conker-fitness-1</t>
  </si>
  <si>
    <t>skin-medi-spa-and-salon</t>
  </si>
  <si>
    <t>http://www.groupon.com/deals/skin-medi-spa-and-salon</t>
  </si>
  <si>
    <t>manor-inn</t>
  </si>
  <si>
    <t>http://www.groupon.com/deals/manor-inn</t>
  </si>
  <si>
    <t>dakota-mobile-auto-glass-1</t>
  </si>
  <si>
    <t>http://www.groupon.com/deals/dakota-mobile-auto-glass-1</t>
  </si>
  <si>
    <t>anti-aging-clinic-4</t>
  </si>
  <si>
    <t>http://www.groupon.com/deals/anti-aging-clinic-4</t>
  </si>
  <si>
    <t>petalouda-2</t>
  </si>
  <si>
    <t>http://www.groupon.com/deals/petalouda-2</t>
  </si>
  <si>
    <t>sledventures-snowmobile-rentals-2</t>
  </si>
  <si>
    <t>http://www.groupon.com/deals/sledventures-snowmobile-rentals-2</t>
  </si>
  <si>
    <t>the-bouqs-company-3</t>
  </si>
  <si>
    <t>http://www.groupon.com/deals/the-bouqs-company-3</t>
  </si>
  <si>
    <t>it-university-online-72-athens-ga</t>
  </si>
  <si>
    <t>http://www.groupon.com/deals/it-university-online-72-athens-ga</t>
  </si>
  <si>
    <t>half-price-tour-tickets-4</t>
  </si>
  <si>
    <t>http://www.groupon.com/deals/half-price-tour-tickets-4</t>
  </si>
  <si>
    <t>yoga-souls-3</t>
  </si>
  <si>
    <t>http://www.groupon.com/deals/yoga-souls-3</t>
  </si>
  <si>
    <t>it-university-online-72-fairfield-county</t>
  </si>
  <si>
    <t>http://www.groupon.com/deals/it-university-online-72-fairfield-county</t>
  </si>
  <si>
    <t>mt-abram-ski-resort-boston</t>
  </si>
  <si>
    <t>http://www.groupon.com/deals/mt-abram-ski-resort-boston</t>
  </si>
  <si>
    <t>bl-christmas-trees-6</t>
  </si>
  <si>
    <t>http://www.groupon.com/deals/bl-christmas-trees-6</t>
  </si>
  <si>
    <t>it-university-online-72-sioux-falls</t>
  </si>
  <si>
    <t>http://www.groupon.com/deals/it-university-online-72-sioux-falls</t>
  </si>
  <si>
    <t>alan-scott-mae-salon-6</t>
  </si>
  <si>
    <t>http://www.groupon.com/deals/alan-scott-mae-salon-6</t>
  </si>
  <si>
    <t>santa-photos-at-celebration-town-center</t>
  </si>
  <si>
    <t>http://www.groupon.com/deals/santa-photos-at-celebration-town-center</t>
  </si>
  <si>
    <t>francesray-jules-salon-1</t>
  </si>
  <si>
    <t>http://www.groupon.com/deals/francesray-jules-salon-1</t>
  </si>
  <si>
    <t>it-university-online-72-boston</t>
  </si>
  <si>
    <t>http://www.groupon.com/deals/it-university-online-72-boston</t>
  </si>
  <si>
    <t>nascar-racing-experience-30-boston</t>
  </si>
  <si>
    <t>http://www.groupon.com/deals/nascar-racing-experience-30-boston</t>
  </si>
  <si>
    <t>boating-in-boston-7</t>
  </si>
  <si>
    <t>http://www.groupon.com/deals/boating-in-boston-7</t>
  </si>
  <si>
    <t>it-university-online-72-lubbock</t>
  </si>
  <si>
    <t>http://www.groupon.com/deals/it-university-online-72-lubbock</t>
  </si>
  <si>
    <t>the-mashantucket-pequot-museum-4</t>
  </si>
  <si>
    <t>http://www.groupon.com/deals/the-mashantucket-pequot-museum-4</t>
  </si>
  <si>
    <t>more-steak-than-philly</t>
  </si>
  <si>
    <t>http://www.groupon.com/deals/more-steak-than-philly</t>
  </si>
  <si>
    <t>central-florida-paddleboarding-3</t>
  </si>
  <si>
    <t>http://www.groupon.com/deals/central-florida-paddleboarding-3</t>
  </si>
  <si>
    <t>thai-jasmine-3</t>
  </si>
  <si>
    <t>http://www.groupon.com/deals/thai-jasmine-3</t>
  </si>
  <si>
    <t>twin-wells-golf-club-fort-worth</t>
  </si>
  <si>
    <t>http://www.groupon.com/deals/twin-wells-golf-club-fort-worth</t>
  </si>
  <si>
    <t>it-university-online-72-corpus-christi</t>
  </si>
  <si>
    <t>http://www.groupon.com/deals/it-university-online-72-corpus-christi</t>
  </si>
  <si>
    <t>it-university-online-72-orlando</t>
  </si>
  <si>
    <t>http://www.groupon.com/deals/it-university-online-72-orlando</t>
  </si>
  <si>
    <t>the-wild-turkey</t>
  </si>
  <si>
    <t>http://www.groupon.com/deals/the-wild-turkey</t>
  </si>
  <si>
    <t>silver-image-boat-club</t>
  </si>
  <si>
    <t>http://www.groupon.com/deals/silver-image-boat-club</t>
  </si>
  <si>
    <t>gl-heffron-drive-featuring-kendall-schmidt-ariana-the-rose-and-eric-dash-1</t>
  </si>
  <si>
    <t>http://www.groupon.com/deals/gl-heffron-drive-featuring-kendall-schmidt-ariana-the-rose-and-eric-dash-1</t>
  </si>
  <si>
    <t>premier-salon-and-spa</t>
  </si>
  <si>
    <t>http://www.groupon.com/deals/premier-salon-and-spa</t>
  </si>
  <si>
    <t>hidden-door-medspa-14</t>
  </si>
  <si>
    <t>http://www.groupon.com/deals/hidden-door-medspa-14</t>
  </si>
  <si>
    <t>twister-frozen-yogurt</t>
  </si>
  <si>
    <t>http://www.groupon.com/deals/twister-frozen-yogurt</t>
  </si>
  <si>
    <t>santa-photos-at-celebration-town-center-3</t>
  </si>
  <si>
    <t>http://www.groupon.com/deals/santa-photos-at-celebration-town-center-3</t>
  </si>
  <si>
    <t>live-ultimate-run-south-beach-6</t>
  </si>
  <si>
    <t>http://www.groupon.com/deals/live-ultimate-run-south-beach-6</t>
  </si>
  <si>
    <t>gun-training-school</t>
  </si>
  <si>
    <t>http://www.groupon.com/deals/gun-training-school</t>
  </si>
  <si>
    <t>live-ultimate-run-south-beach-5</t>
  </si>
  <si>
    <t>http://www.groupon.com/deals/live-ultimate-run-south-beach-5</t>
  </si>
  <si>
    <t>sup-sobe</t>
  </si>
  <si>
    <t>http://www.groupon.com/deals/sup-sobe</t>
  </si>
  <si>
    <t>a-painting-fiesta-3</t>
  </si>
  <si>
    <t>http://www.groupon.com/deals/a-painting-fiesta-3</t>
  </si>
  <si>
    <t>cowboys-saloon-5-miami</t>
  </si>
  <si>
    <t>http://www.groupon.com/deals/cowboys-saloon-5-miami</t>
  </si>
  <si>
    <t>live-ultimate-run-south-beach-pensacola</t>
  </si>
  <si>
    <t>http://www.groupon.com/deals/live-ultimate-run-south-beach-pensacola</t>
  </si>
  <si>
    <t>bl-christmas-trees-1</t>
  </si>
  <si>
    <t>http://www.groupon.com/deals/bl-christmas-trees-1</t>
  </si>
  <si>
    <t>shipwreck-tavern</t>
  </si>
  <si>
    <t>http://www.groupon.com/deals/shipwreck-tavern</t>
  </si>
  <si>
    <t>it-university-online-73-regina</t>
  </si>
  <si>
    <t>http://www.groupon.com/deals/it-university-online-73-regina</t>
  </si>
  <si>
    <t>gl-manchester-monarchs-vs-worcester-sharks</t>
  </si>
  <si>
    <t>http://www.groupon.com/deals/gl-manchester-monarchs-vs-worcester-sharks</t>
  </si>
  <si>
    <t>photowalks</t>
  </si>
  <si>
    <t>http://www.groupon.com/deals/photowalks</t>
  </si>
  <si>
    <t>nick-drollette-photography-1</t>
  </si>
  <si>
    <t>http://www.groupon.com/deals/nick-drollette-photography-1</t>
  </si>
  <si>
    <t>it-university-online-72-amarillo</t>
  </si>
  <si>
    <t>http://www.groupon.com/deals/it-university-online-72-amarillo</t>
  </si>
  <si>
    <t>beauty-by-win</t>
  </si>
  <si>
    <t>http://www.groupon.com/deals/beauty-by-win</t>
  </si>
  <si>
    <t>big-apple-lansman-tours-3</t>
  </si>
  <si>
    <t>http://www.groupon.com/deals/big-apple-lansman-tours-3</t>
  </si>
  <si>
    <t>murrays-custom-suits</t>
  </si>
  <si>
    <t>http://www.groupon.com/deals/murrays-custom-suits</t>
  </si>
  <si>
    <t>live-ultimate-run-south-beach-4</t>
  </si>
  <si>
    <t>http://www.groupon.com/deals/live-ultimate-run-south-beach-4</t>
  </si>
  <si>
    <t>sushi-one-1</t>
  </si>
  <si>
    <t>http://www.groupon.com/deals/sushi-one-1</t>
  </si>
  <si>
    <t>burn-boot-camp-6</t>
  </si>
  <si>
    <t>http://www.groupon.com/deals/burn-boot-camp-6</t>
  </si>
  <si>
    <t>it-university-online-72-san-angelo</t>
  </si>
  <si>
    <t>http://www.groupon.com/deals/it-university-online-72-san-angelo</t>
  </si>
  <si>
    <t>danbury-arena</t>
  </si>
  <si>
    <t>http://www.groupon.com/deals/danbury-arena</t>
  </si>
  <si>
    <t>cozy-cafe-6</t>
  </si>
  <si>
    <t>http://www.groupon.com/deals/cozy-cafe-6</t>
  </si>
  <si>
    <t>restoratives-cafe</t>
  </si>
  <si>
    <t>http://www.groupon.com/deals/restoratives-cafe</t>
  </si>
  <si>
    <t>orange-avenue-dentistry-5</t>
  </si>
  <si>
    <t>http://www.groupon.com/deals/orange-avenue-dentistry-5</t>
  </si>
  <si>
    <t>rebounderz-orlando-1</t>
  </si>
  <si>
    <t>http://www.groupon.com/deals/rebounderz-orlando-1</t>
  </si>
  <si>
    <t>red-barn-u-cut-christmas-tree-farm-christmas-store-1</t>
  </si>
  <si>
    <t>http://www.groupon.com/deals/red-barn-u-cut-christmas-tree-farm-christmas-store-1</t>
  </si>
  <si>
    <t>pick-a-bagel-1</t>
  </si>
  <si>
    <t>http://www.groupon.com/deals/pick-a-bagel-1</t>
  </si>
  <si>
    <t>live-ultimate-run-south-beach-savannah-hilton-head</t>
  </si>
  <si>
    <t>http://www.groupon.com/deals/live-ultimate-run-south-beach-savannah-hilton-head</t>
  </si>
  <si>
    <t>dyanna-body-and-nail-spa</t>
  </si>
  <si>
    <t>http://www.groupon.com/deals/dyanna-body-and-nail-spa</t>
  </si>
  <si>
    <t>live-ultimate-run-south-beach-gainesville</t>
  </si>
  <si>
    <t>http://www.groupon.com/deals/live-ultimate-run-south-beach-gainesville</t>
  </si>
  <si>
    <t>it-university-online-73-saskatoon</t>
  </si>
  <si>
    <t>http://www.groupon.com/deals/it-university-online-73-saskatoon</t>
  </si>
  <si>
    <t>sunsera-salons-55</t>
  </si>
  <si>
    <t>http://www.groupon.com/deals/sunsera-salons-55</t>
  </si>
  <si>
    <t>it-university-online-73-stcatharines-niagara</t>
  </si>
  <si>
    <t>http://www.groupon.com/deals/it-university-online-73-stcatharines-niagara</t>
  </si>
  <si>
    <t>hallelujah-foot-spa-1</t>
  </si>
  <si>
    <t>http://www.groupon.com/deals/hallelujah-foot-spa-1</t>
  </si>
  <si>
    <t>ishta-yoga-3</t>
  </si>
  <si>
    <t>http://www.groupon.com/deals/ishta-yoga-3</t>
  </si>
  <si>
    <t>flowers-by-david-anthony</t>
  </si>
  <si>
    <t>http://www.groupon.com/deals/flowers-by-david-anthony</t>
  </si>
  <si>
    <t>scholars-cosmetology-university-1</t>
  </si>
  <si>
    <t>http://www.groupon.com/deals/scholars-cosmetology-university-1</t>
  </si>
  <si>
    <t>a-r-t-health-4</t>
  </si>
  <si>
    <t>http://www.groupon.com/deals/a-r-t-health-4</t>
  </si>
  <si>
    <t>santa-photos-at-celebration-town-center-2</t>
  </si>
  <si>
    <t>http://www.groupon.com/deals/santa-photos-at-celebration-town-center-2</t>
  </si>
  <si>
    <t>hockman-s-ata-martial-arts</t>
  </si>
  <si>
    <t>http://www.groupon.com/deals/hockman-s-ata-martial-arts</t>
  </si>
  <si>
    <t>it-university-online-72-evansville</t>
  </si>
  <si>
    <t>http://www.groupon.com/deals/it-university-online-72-evansville</t>
  </si>
  <si>
    <t>amy-chapman-lmt-1</t>
  </si>
  <si>
    <t>http://www.groupon.com/deals/amy-chapman-lmt-1</t>
  </si>
  <si>
    <t>it-university-online-73-sudbury</t>
  </si>
  <si>
    <t>http://www.groupon.com/deals/it-university-online-73-sudbury</t>
  </si>
  <si>
    <t>women-s-health-warner-robins</t>
  </si>
  <si>
    <t>http://www.groupon.com/deals/women-s-health-warner-robins</t>
  </si>
  <si>
    <t>it-university-online-72-albany-ga</t>
  </si>
  <si>
    <t>http://www.groupon.com/deals/it-university-online-72-albany-ga</t>
  </si>
  <si>
    <t>it-university-online-72-macon</t>
  </si>
  <si>
    <t>http://www.groupon.com/deals/it-university-online-72-macon</t>
  </si>
  <si>
    <t>raging-buffalo-6</t>
  </si>
  <si>
    <t>http://www.groupon.com/deals/raging-buffalo-6</t>
  </si>
  <si>
    <t>evergreen-wellness-center</t>
  </si>
  <si>
    <t>http://www.groupon.com/deals/evergreen-wellness-center</t>
  </si>
  <si>
    <t>it-university-online-72-wichita</t>
  </si>
  <si>
    <t>http://www.groupon.com/deals/it-university-online-72-wichita</t>
  </si>
  <si>
    <t>live-ultimate-run-south-beach-mobile-baldwin-county</t>
  </si>
  <si>
    <t>http://www.groupon.com/deals/live-ultimate-run-south-beach-mobile-baldwin-county</t>
  </si>
  <si>
    <t>it-university-online-72-las-vegas</t>
  </si>
  <si>
    <t>http://www.groupon.com/deals/it-university-online-72-las-vegas</t>
  </si>
  <si>
    <t>pacific-skin-care-1</t>
  </si>
  <si>
    <t>http://www.groupon.com/deals/pacific-skin-care-1</t>
  </si>
  <si>
    <t>aqua-wellness-day-spa-1</t>
  </si>
  <si>
    <t>http://www.groupon.com/deals/aqua-wellness-day-spa-1</t>
  </si>
  <si>
    <t>it-university-online-72-sacramento</t>
  </si>
  <si>
    <t>http://www.groupon.com/deals/it-university-online-72-sacramento</t>
  </si>
  <si>
    <t>great-basin-indoor-air-quality-10</t>
  </si>
  <si>
    <t>http://www.groupon.com/deals/great-basin-indoor-air-quality-10</t>
  </si>
  <si>
    <t>it-university-online-72-los-angeles</t>
  </si>
  <si>
    <t>http://www.groupon.com/deals/it-university-online-72-los-angeles</t>
  </si>
  <si>
    <t>permanent-makeup-by-svetlana-2</t>
  </si>
  <si>
    <t>http://www.groupon.com/deals/permanent-makeup-by-svetlana-2</t>
  </si>
  <si>
    <t>vivo-rooftop-lounge-2</t>
  </si>
  <si>
    <t>http://www.groupon.com/deals/vivo-rooftop-lounge-2</t>
  </si>
  <si>
    <t>mckenna-tea-cottage-4</t>
  </si>
  <si>
    <t>http://www.groupon.com/deals/mckenna-tea-cottage-4</t>
  </si>
  <si>
    <t>the-coop-show</t>
  </si>
  <si>
    <t>http://www.groupon.com/deals/the-coop-show</t>
  </si>
  <si>
    <t>it-university-online-72-santa-cruz</t>
  </si>
  <si>
    <t>http://www.groupon.com/deals/it-university-online-72-santa-cruz</t>
  </si>
  <si>
    <t>kualoa-ranch-2</t>
  </si>
  <si>
    <t>http://www.groupon.com/deals/kualoa-ranch-2</t>
  </si>
  <si>
    <t>royal-links-golf-club-and-desert-pines-golf-club</t>
  </si>
  <si>
    <t>http://www.groupon.com/deals/royal-links-golf-club-and-desert-pines-golf-club</t>
  </si>
  <si>
    <t>elite-fitness-and-performance-2</t>
  </si>
  <si>
    <t>http://www.groupon.com/deals/elite-fitness-and-performance-2</t>
  </si>
  <si>
    <t>resort-watersports-3</t>
  </si>
  <si>
    <t>http://www.groupon.com/deals/resort-watersports-3</t>
  </si>
  <si>
    <t>it-university-online-72-reno</t>
  </si>
  <si>
    <t>http://www.groupon.com/deals/it-university-online-72-reno</t>
  </si>
  <si>
    <t>lisa-meredith-at-elements-of-style</t>
  </si>
  <si>
    <t>http://www.groupon.com/deals/lisa-meredith-at-elements-of-style</t>
  </si>
  <si>
    <t>artistique-wow-browz-tigard</t>
  </si>
  <si>
    <t>http://www.groupon.com/deals/artistique-wow-browz-tigard</t>
  </si>
  <si>
    <t>rim-nordic-ski-area-1</t>
  </si>
  <si>
    <t>http://www.groupon.com/deals/rim-nordic-ski-area-1</t>
  </si>
  <si>
    <t>bon-vivant-market-and-cafe-1</t>
  </si>
  <si>
    <t>http://www.groupon.com/deals/bon-vivant-market-and-cafe-1</t>
  </si>
  <si>
    <t>yo-zee-s-american-and-jamaican-cuisine</t>
  </si>
  <si>
    <t>http://www.groupon.com/deals/yo-zee-s-american-and-jamaican-cuisine</t>
  </si>
  <si>
    <t>bellarosa-skincare-spa-2</t>
  </si>
  <si>
    <t>http://www.groupon.com/deals/bellarosa-skincare-spa-2</t>
  </si>
  <si>
    <t>beverly-hills-walking-chocolate-tours-2</t>
  </si>
  <si>
    <t>http://www.groupon.com/deals/beverly-hills-walking-chocolate-tours-2</t>
  </si>
  <si>
    <t>earth-salon-and-spa-1</t>
  </si>
  <si>
    <t>http://www.groupon.com/deals/earth-salon-and-spa-1</t>
  </si>
  <si>
    <t>sunbeam-window-cleaning-3</t>
  </si>
  <si>
    <t>http://www.groupon.com/deals/sunbeam-window-cleaning-3</t>
  </si>
  <si>
    <t>vinavanti-1</t>
  </si>
  <si>
    <t>http://www.groupon.com/deals/vinavanti-1</t>
  </si>
  <si>
    <t>new-happy-day-spa-8</t>
  </si>
  <si>
    <t>http://www.groupon.com/deals/new-happy-day-spa-8</t>
  </si>
  <si>
    <t>gl-michael-yo</t>
  </si>
  <si>
    <t>http://www.groupon.com/deals/gl-michael-yo</t>
  </si>
  <si>
    <t>sunnyvale-dental-aesthetics</t>
  </si>
  <si>
    <t>http://www.groupon.com/deals/sunnyvale-dental-aesthetics</t>
  </si>
  <si>
    <t>the-oc-center-for-facial-plastic-surgery-6</t>
  </si>
  <si>
    <t>http://www.groupon.com/deals/the-oc-center-for-facial-plastic-surgery-6</t>
  </si>
  <si>
    <t>dar-salam</t>
  </si>
  <si>
    <t>http://www.groupon.com/deals/dar-salam</t>
  </si>
  <si>
    <t>bella-donna-day-spa-2</t>
  </si>
  <si>
    <t>http://www.groupon.com/deals/bella-donna-day-spa-2</t>
  </si>
  <si>
    <t>el-sabroso-1</t>
  </si>
  <si>
    <t>http://www.groupon.com/deals/el-sabroso-1</t>
  </si>
  <si>
    <t>gl-2013-singing-christmas-tree</t>
  </si>
  <si>
    <t>http://www.groupon.com/deals/gl-2013-singing-christmas-tree</t>
  </si>
  <si>
    <t>incredible-cafe</t>
  </si>
  <si>
    <t>http://www.groupon.com/deals/incredible-cafe</t>
  </si>
  <si>
    <t>segue-body-wraps-4</t>
  </si>
  <si>
    <t>http://www.groupon.com/deals/segue-body-wraps-4</t>
  </si>
  <si>
    <t>database-training-academy-ca-victoria</t>
  </si>
  <si>
    <t>http://www.groupon.com/deals/database-training-academy-ca-victoria</t>
  </si>
  <si>
    <t>medarts-weight-loss-specialists-5</t>
  </si>
  <si>
    <t>http://www.groupon.com/deals/medarts-weight-loss-specialists-5</t>
  </si>
  <si>
    <t>riverwalk-medical-wellness-1</t>
  </si>
  <si>
    <t>http://www.groupon.com/deals/riverwalk-medical-wellness-1</t>
  </si>
  <si>
    <t>gl-joel-butler</t>
  </si>
  <si>
    <t>http://www.groupon.com/deals/gl-joel-butler</t>
  </si>
  <si>
    <t>zara-beauty-spa</t>
  </si>
  <si>
    <t>http://www.groupon.com/deals/zara-beauty-spa</t>
  </si>
  <si>
    <t>nyc-hair-studio</t>
  </si>
  <si>
    <t>http://www.groupon.com/deals/nyc-hair-studio</t>
  </si>
  <si>
    <t>sudden-valley-golf-country-club</t>
  </si>
  <si>
    <t>http://www.groupon.com/deals/sudden-valley-golf-country-club</t>
  </si>
  <si>
    <t>the-alchemy-of-beauty-4</t>
  </si>
  <si>
    <t>http://www.groupon.com/deals/the-alchemy-of-beauty-4</t>
  </si>
  <si>
    <t>campus-candy-yogurt</t>
  </si>
  <si>
    <t>http://www.groupon.com/deals/campus-candy-yogurt</t>
  </si>
  <si>
    <t>main-street-ice-cream-parlor</t>
  </si>
  <si>
    <t>http://www.groupon.com/deals/main-street-ice-cream-parlor</t>
  </si>
  <si>
    <t>kaia-f-i-t-6</t>
  </si>
  <si>
    <t>http://www.groupon.com/deals/kaia-f-i-t-6</t>
  </si>
  <si>
    <t>renton-city-crossfit</t>
  </si>
  <si>
    <t>http://www.groupon.com/deals/renton-city-crossfit</t>
  </si>
  <si>
    <t>gl-melissa-feveyear</t>
  </si>
  <si>
    <t>http://www.groupon.com/deals/gl-melissa-feveyear</t>
  </si>
  <si>
    <t>kristan-k-skincare-at-john-of-italy-salon-spa</t>
  </si>
  <si>
    <t>http://www.groupon.com/deals/kristan-k-skincare-at-john-of-italy-salon-spa</t>
  </si>
  <si>
    <t>gl-kyra-bramble</t>
  </si>
  <si>
    <t>http://www.groupon.com/deals/gl-kyra-bramble</t>
  </si>
  <si>
    <t>sundance-balloons-36-vancouver</t>
  </si>
  <si>
    <t>http://www.groupon.com/deals/sundance-balloons-36-vancouver</t>
  </si>
  <si>
    <t>unihealth-group</t>
  </si>
  <si>
    <t>http://www.groupon.com/deals/unihealth-group</t>
  </si>
  <si>
    <t>it-university-online-72-fresno</t>
  </si>
  <si>
    <t>http://www.groupon.com/deals/it-university-online-72-fresno</t>
  </si>
  <si>
    <t>sisters-yoga-6</t>
  </si>
  <si>
    <t>http://www.groupon.com/deals/sisters-yoga-6</t>
  </si>
  <si>
    <t>spaghetti-tours</t>
  </si>
  <si>
    <t>http://www.groupon.com/deals/spaghetti-tours</t>
  </si>
  <si>
    <t>king-of-dumplings-2</t>
  </si>
  <si>
    <t>http://www.groupon.com/deals/king-of-dumplings-2</t>
  </si>
  <si>
    <t>gl-teance</t>
  </si>
  <si>
    <t>http://www.groupon.com/deals/gl-teance</t>
  </si>
  <si>
    <t>san-francisco-fire-engine-tours-adventures-4</t>
  </si>
  <si>
    <t>http://www.groupon.com/deals/san-francisco-fire-engine-tours-adventures-4</t>
  </si>
  <si>
    <t>east-bay-fitness-3</t>
  </si>
  <si>
    <t>http://www.groupon.com/deals/east-bay-fitness-3</t>
  </si>
  <si>
    <t>ski-callaghan</t>
  </si>
  <si>
    <t>http://www.groupon.com/deals/ski-callaghan</t>
  </si>
  <si>
    <t>yak-yeti-bistro</t>
  </si>
  <si>
    <t>http://www.groupon.com/deals/yak-yeti-bistro</t>
  </si>
  <si>
    <t>curry4u-com</t>
  </si>
  <si>
    <t>http://www.groupon.com/deals/curry4u-com</t>
  </si>
  <si>
    <t>rockridge-day-spa</t>
  </si>
  <si>
    <t>http://www.groupon.com/deals/rockridge-day-spa</t>
  </si>
  <si>
    <t>gl-tobymac-hits-deep-tour-2</t>
  </si>
  <si>
    <t>http://www.groupon.com/deals/gl-tobymac-hits-deep-tour-2</t>
  </si>
  <si>
    <t>physzique-fitness-1</t>
  </si>
  <si>
    <t>http://www.groupon.com/deals/physzique-fitness-1</t>
  </si>
  <si>
    <t>database-training-academy-ca-abbotsford</t>
  </si>
  <si>
    <t>http://www.groupon.com/deals/database-training-academy-ca-abbotsford</t>
  </si>
  <si>
    <t>show-a-little-skin-care</t>
  </si>
  <si>
    <t>http://www.groupon.com/deals/show-a-little-skin-care</t>
  </si>
  <si>
    <t>it-university-online-72-bakersfield</t>
  </si>
  <si>
    <t>http://www.groupon.com/deals/it-university-online-72-bakersfield</t>
  </si>
  <si>
    <t>let-s-cook-alaska-1</t>
  </si>
  <si>
    <t>http://www.groupon.com/deals/let-s-cook-alaska-1</t>
  </si>
  <si>
    <t>the-u-s-gymnastics-academy-1</t>
  </si>
  <si>
    <t>http://www.groupon.com/deals/the-u-s-gymnastics-academy-1</t>
  </si>
  <si>
    <t>extreme-paintball-11</t>
  </si>
  <si>
    <t>http://www.groupon.com/deals/extreme-paintball-11</t>
  </si>
  <si>
    <t>polmedia-polish-pottery-7</t>
  </si>
  <si>
    <t>http://www.groupon.com/deals/polmedia-polish-pottery-7</t>
  </si>
  <si>
    <t>ggmophie-juice-pack-battery-cases-for-iphone-4-4s</t>
  </si>
  <si>
    <t>http://www.groupon.com/deals/ggmophie-juice-pack-battery-cases-for-iphone-4-4s</t>
  </si>
  <si>
    <t>gg-wholesome-chow-organic-protein-pancake-mix-2-pack-1-00</t>
  </si>
  <si>
    <t>http://www.groupon.com/deals/gg-wholesome-chow-organic-protein-pancake-mix-2-pack-1-00</t>
  </si>
  <si>
    <t>ga-maui-sands-resort-indoor-waterpark-1-windsor</t>
  </si>
  <si>
    <t>http://www.groupon.com/deals/ga-maui-sands-resort-indoor-waterpark-1-windsor</t>
  </si>
  <si>
    <t>ga-bk-wyndham-atlanta-galleria-1-asheville</t>
  </si>
  <si>
    <t>http://www.groupon.com/deals/ga-bk-wyndham-atlanta-galleria-1-asheville</t>
  </si>
  <si>
    <t>ga-bk-legacy-vacation-club-lake-buena-vista-daytona-beach</t>
  </si>
  <si>
    <t>http://www.groupon.com/deals/ga-bk-legacy-vacation-club-lake-buena-vista-daytona-beach</t>
  </si>
  <si>
    <t>ga-jw-marriott-the-rosseau-muskoka-resort-spa-sudbury</t>
  </si>
  <si>
    <t>http://www.groupon.com/deals/ga-jw-marriott-the-rosseau-muskoka-resort-spa-sudbury</t>
  </si>
  <si>
    <t>ga-bk-the-congress-plaza-hotel-2-south-bend</t>
  </si>
  <si>
    <t>http://www.groupon.com/deals/ga-bk-the-congress-plaza-hotel-2-south-bend</t>
  </si>
  <si>
    <t>ga-valley-forge-casino-resort-4-allentown-reading</t>
  </si>
  <si>
    <t>http://www.groupon.com/deals/ga-valley-forge-casino-resort-4-allentown-reading</t>
  </si>
  <si>
    <t>ga-bk-comfort-suites-maingate-east-2-gainesville</t>
  </si>
  <si>
    <t>http://www.groupon.com/deals/ga-bk-comfort-suites-maingate-east-2-gainesville</t>
  </si>
  <si>
    <t>ga-bk-comfort-suites-maingate-east-2-fort-myers-cape-coral</t>
  </si>
  <si>
    <t>http://www.groupon.com/deals/ga-bk-comfort-suites-maingate-east-2-fort-myers-cape-coral</t>
  </si>
  <si>
    <t>ga-bk-best-western-plus-savannah-historic-district-1-savannah-hilton-head</t>
  </si>
  <si>
    <t>http://www.groupon.com/deals/ga-bk-best-western-plus-savannah-historic-district-1-savannah-hilton-head</t>
  </si>
  <si>
    <t>ga-valley-forge-casino-resort-4-central-jersey</t>
  </si>
  <si>
    <t>http://www.groupon.com/deals/ga-valley-forge-casino-resort-4-central-jersey</t>
  </si>
  <si>
    <t>ga-bk-comfort-suites-maingate-east-2-ocala</t>
  </si>
  <si>
    <t>http://www.groupon.com/deals/ga-bk-comfort-suites-maingate-east-2-ocala</t>
  </si>
  <si>
    <t>ga-bk-four-points-by-sheraton-niagara-falls-fallsview-hotel-harrisburg</t>
  </si>
  <si>
    <t>http://www.groupon.com/deals/ga-bk-four-points-by-sheraton-niagara-falls-fallsview-hotel-harrisburg</t>
  </si>
  <si>
    <t>gg-kenneth-cole-reaction-connected-mens-eau-de-toilette-gift-set-00</t>
  </si>
  <si>
    <t>http://www.groupon.com/deals/gg-kenneth-cole-reaction-connected-mens-eau-de-toilette-gift-set-00</t>
  </si>
  <si>
    <t>gg-wonderland-vibrators</t>
  </si>
  <si>
    <t>http://www.groupon.com/deals/gg-wonderland-vibrators</t>
  </si>
  <si>
    <t>gg-samsung-galaxy-tab-3-0</t>
  </si>
  <si>
    <t>http://www.groupon.com/deals/gg-samsung-galaxy-tab-3-0</t>
  </si>
  <si>
    <t>gg-reflo-smart-cup-1-00</t>
  </si>
  <si>
    <t>http://www.groupon.com/deals/gg-reflo-smart-cup-1-00</t>
  </si>
  <si>
    <t>gg-3-piece-quilted-coverlet-set-00</t>
  </si>
  <si>
    <t>http://www.groupon.com/deals/gg-3-piece-quilted-coverlet-set-00</t>
  </si>
  <si>
    <t>gg-hotelspa-chrome-ultra-7-setting-led-hand-shower-0</t>
  </si>
  <si>
    <t>http://www.groupon.com/deals/gg-hotelspa-chrome-ultra-7-setting-led-hand-shower-0</t>
  </si>
  <si>
    <t>gg-cobra-digital-party-animal-speakers-0</t>
  </si>
  <si>
    <t>http://www.groupon.com/deals/gg-cobra-digital-party-animal-speakers-0</t>
  </si>
  <si>
    <t>gg-wireless-temperature-station-bundle-00</t>
  </si>
  <si>
    <t>http://www.groupon.com/deals/gg-wireless-temperature-station-bundle-00</t>
  </si>
  <si>
    <t>gg-lotta-luv-candy-scented-lip-gloss-packs-00</t>
  </si>
  <si>
    <t>http://www.groupon.com/deals/gg-lotta-luv-candy-scented-lip-gloss-packs-00</t>
  </si>
  <si>
    <t>ga-bk-maison-st-charles-pensacola</t>
  </si>
  <si>
    <t>http://www.groupon.com/deals/ga-bk-maison-st-charles-pensacola</t>
  </si>
  <si>
    <t>gg-propel-14-foot-trampoline-0</t>
  </si>
  <si>
    <t>http://www.groupon.com/deals/gg-propel-14-foot-trampoline-0</t>
  </si>
  <si>
    <t>gg-la-roche-posay-anthelios-40-sunscreen-cream-00</t>
  </si>
  <si>
    <t>http://www.groupon.com/deals/gg-la-roche-posay-anthelios-40-sunscreen-cream-00</t>
  </si>
  <si>
    <t>ga-isle-casino-hotel-bettendorf-stlouis</t>
  </si>
  <si>
    <t>http://www.groupon.com/deals/ga-isle-casino-hotel-bettendorf-stlouis</t>
  </si>
  <si>
    <t>gg-atari-flashback-4-classic-game-console-0</t>
  </si>
  <si>
    <t>http://www.groupon.com/deals/gg-atari-flashback-4-classic-game-console-0</t>
  </si>
  <si>
    <t>ga-bear-claw-casino-hotel-regina</t>
  </si>
  <si>
    <t>http://www.groupon.com/deals/ga-bear-claw-casino-hotel-regina</t>
  </si>
  <si>
    <t>gg-teatulia-organic-teas-00</t>
  </si>
  <si>
    <t>http://www.groupon.com/deals/gg-teatulia-organic-teas-00</t>
  </si>
  <si>
    <t>gg-pink-sugar-by-aquolina-for-women-eau-de-toilette-spray-00</t>
  </si>
  <si>
    <t>http://www.groupon.com/deals/gg-pink-sugar-by-aquolina-for-women-eau-de-toilette-spray-00</t>
  </si>
  <si>
    <t>ga-bk-red-rock-casino-resort-spa-2-las-vegas</t>
  </si>
  <si>
    <t>http://www.groupon.com/deals/ga-bk-red-rock-casino-resort-spa-2-las-vegas</t>
  </si>
  <si>
    <t>ga-days-hotel-scottsdale</t>
  </si>
  <si>
    <t>http://www.groupon.com/deals/ga-days-hotel-scottsdale</t>
  </si>
  <si>
    <t>ga-bk-best-western-plus-dry-creek-inn-napa-sonoma</t>
  </si>
  <si>
    <t>http://www.groupon.com/deals/ga-bk-best-western-plus-dry-creek-inn-napa-sonoma</t>
  </si>
  <si>
    <t>gg-disneypixar-toy-story-special-edition-blu-ray-and-dvd</t>
  </si>
  <si>
    <t>http://www.groupon.com/deals/gg-disneypixar-toy-story-special-edition-blu-ray-and-dvd</t>
  </si>
  <si>
    <t>gg-dragon-naturallyspeaking-12-home-edition-4</t>
  </si>
  <si>
    <t>http://www.groupon.com/deals/gg-dragon-naturallyspeaking-12-home-edition-4</t>
  </si>
  <si>
    <t>gg-heavy-duty-mildew-resistant-8-gauge-shower-curtains</t>
  </si>
  <si>
    <t>http://www.groupon.com/deals/gg-heavy-duty-mildew-resistant-8-gauge-shower-curtains</t>
  </si>
  <si>
    <t>gg-foldable-vase-multi-packs</t>
  </si>
  <si>
    <t>http://www.groupon.com/deals/gg-foldable-vase-multi-packs</t>
  </si>
  <si>
    <t>gg-griffin-woodtones-aux-cables-1</t>
  </si>
  <si>
    <t>http://www.groupon.com/deals/gg-griffin-woodtones-aux-cables-1</t>
  </si>
  <si>
    <t>gg-remedy-atheltic-kinetic-kinesiology-tape-1</t>
  </si>
  <si>
    <t>http://www.groupon.com/deals/gg-remedy-atheltic-kinetic-kinesiology-tape-1</t>
  </si>
  <si>
    <t>gg-michael-adams-4-pack-boxer-brief</t>
  </si>
  <si>
    <t>http://www.groupon.com/deals/gg-michael-adams-4-pack-boxer-brief</t>
  </si>
  <si>
    <t>gg-1-hp-desktop-1319</t>
  </si>
  <si>
    <t>http://www.groupon.com/deals/gg-1-hp-desktop-1319</t>
  </si>
  <si>
    <t>gg-discovery-kids-3d-sticker-scene-6-book-bundle</t>
  </si>
  <si>
    <t>http://www.groupon.com/deals/gg-discovery-kids-3d-sticker-scene-6-book-bundle</t>
  </si>
  <si>
    <t>gg-deluxe-clothes-shaver</t>
  </si>
  <si>
    <t>http://www.groupon.com/deals/gg-deluxe-clothes-shaver</t>
  </si>
  <si>
    <t>gg-waverly-deluxe-pet-beds</t>
  </si>
  <si>
    <t>http://www.groupon.com/deals/gg-waverly-deluxe-pet-beds</t>
  </si>
  <si>
    <t>gg-blanc-noir-mini-quilted-jackets</t>
  </si>
  <si>
    <t>http://www.groupon.com/deals/gg-blanc-noir-mini-quilted-jackets</t>
  </si>
  <si>
    <t>gg-1-lakeport-lounge</t>
  </si>
  <si>
    <t>http://www.groupon.com/deals/gg-1-lakeport-lounge</t>
  </si>
  <si>
    <t>gg-prolix-power-battery-case-for-iphone-44s</t>
  </si>
  <si>
    <t>http://www.groupon.com/deals/gg-prolix-power-battery-case-for-iphone-44s</t>
  </si>
  <si>
    <t>gg-kanto-flat-panel-tv-mount</t>
  </si>
  <si>
    <t>http://www.groupon.com/deals/gg-kanto-flat-panel-tv-mount</t>
  </si>
  <si>
    <t>gg-farenheit-limited-edition-flat-irons</t>
  </si>
  <si>
    <t>http://www.groupon.com/deals/gg-farenheit-limited-edition-flat-irons</t>
  </si>
  <si>
    <t>gg-6x8-or-12x12-hieroglyphic-slates</t>
  </si>
  <si>
    <t>http://www.groupon.com/deals/gg-6x8-or-12x12-hieroglyphic-slates</t>
  </si>
  <si>
    <t>gg-lego-star-wars-key-light</t>
  </si>
  <si>
    <t>http://www.groupon.com/deals/gg-lego-star-wars-key-light</t>
  </si>
  <si>
    <t>gg-remote-and-sleeve-for-wii</t>
  </si>
  <si>
    <t>http://www.groupon.com/deals/gg-remote-and-sleeve-for-wii</t>
  </si>
  <si>
    <t>gg-14-carat-two-tone-diamond-necklace</t>
  </si>
  <si>
    <t>http://www.groupon.com/deals/gg-14-carat-two-tone-diamond-necklace</t>
  </si>
  <si>
    <t>gg-nes-game-console</t>
  </si>
  <si>
    <t>http://www.groupon.com/deals/gg-nes-game-console</t>
  </si>
  <si>
    <t>gg-bally-fitness-long-performance-legging</t>
  </si>
  <si>
    <t>http://www.groupon.com/deals/gg-bally-fitness-long-performance-legging</t>
  </si>
  <si>
    <t>gg-1-display-cases</t>
  </si>
  <si>
    <t>http://www.groupon.com/deals/gg-1-display-cases</t>
  </si>
  <si>
    <t>gg-1ctw-diamond-princess-cut-diamond-channel-bands</t>
  </si>
  <si>
    <t>http://www.groupon.com/deals/gg-1ctw-diamond-princess-cut-diamond-channel-bands</t>
  </si>
  <si>
    <t>gg-cuisinart-portable-gas-grill-with-cart</t>
  </si>
  <si>
    <t>http://www.groupon.com/deals/gg-cuisinart-portable-gas-grill-with-cart</t>
  </si>
  <si>
    <t>gg-1-samsung-1080p-120hz-slim-led-hdtv-2</t>
  </si>
  <si>
    <t>http://www.groupon.com/deals/gg-1-samsung-1080p-120hz-slim-led-hdtv-2</t>
  </si>
  <si>
    <t>gg-ca-3d-bop-bag</t>
  </si>
  <si>
    <t>http://www.groupon.com/deals/gg-ca-3d-bop-bag</t>
  </si>
  <si>
    <t>gg-ca-aquaswiss-trax-collection-mens-watches</t>
  </si>
  <si>
    <t>http://www.groupon.com/deals/gg-ca-aquaswiss-trax-collection-mens-watches</t>
  </si>
  <si>
    <t>ga-bk-legacy-vacation-club-lake-buena-vista-tampa-bay-area</t>
  </si>
  <si>
    <t>http://www.groupon.com/deals/ga-bk-legacy-vacation-club-lake-buena-vista-tampa-bay-area</t>
  </si>
  <si>
    <t>gg-ca-entice-ella-massager</t>
  </si>
  <si>
    <t>http://www.groupon.com/deals/gg-ca-entice-ella-massager</t>
  </si>
  <si>
    <t>gg-ca-black-or-white-camera-lens-mugs</t>
  </si>
  <si>
    <t>http://www.groupon.com/deals/gg-ca-black-or-white-camera-lens-mugs</t>
  </si>
  <si>
    <t>ga-angels-watch-inn</t>
  </si>
  <si>
    <t>http://www.groupon.com/deals/ga-angels-watch-inn</t>
  </si>
  <si>
    <t>ga-comfort-suites</t>
  </si>
  <si>
    <t>http://www.groupon.com/deals/ga-comfort-suites</t>
  </si>
  <si>
    <t>gg-ca-patriot-xmas-usb-drives</t>
  </si>
  <si>
    <t>http://www.groupon.com/deals/gg-ca-patriot-xmas-usb-drives</t>
  </si>
  <si>
    <t>gg-ca-embroidered-microfiber-bedsheet</t>
  </si>
  <si>
    <t>http://www.groupon.com/deals/gg-ca-embroidered-microfiber-bedsheet</t>
  </si>
  <si>
    <t>gg-ca-pebble-portable-battery-charger</t>
  </si>
  <si>
    <t>http://www.groupon.com/deals/gg-ca-pebble-portable-battery-charger</t>
  </si>
  <si>
    <t>gg-prestige-imports-humidor-gift-sets</t>
  </si>
  <si>
    <t>http://www.groupon.com/deals/gg-prestige-imports-humidor-gift-sets</t>
  </si>
  <si>
    <t>gg-joseph-abboud-mens-waffle-robes</t>
  </si>
  <si>
    <t>http://www.groupon.com/deals/gg-joseph-abboud-mens-waffle-robes</t>
  </si>
  <si>
    <t>gg-1-hp-convertible-laptop</t>
  </si>
  <si>
    <t>http://www.groupon.com/deals/gg-1-hp-convertible-laptop</t>
  </si>
  <si>
    <t>gg-samsung-21-channel-sound-bar-with-built-in-woofer</t>
  </si>
  <si>
    <t>http://www.groupon.com/deals/gg-samsung-21-channel-sound-bar-with-built-in-woofer</t>
  </si>
  <si>
    <t>gg-cosmesis-skincare-dna-repair-cream</t>
  </si>
  <si>
    <t>http://www.groupon.com/deals/gg-cosmesis-skincare-dna-repair-cream</t>
  </si>
  <si>
    <t>gg-forte-45-piece-flatware-set-with-metal-caddy</t>
  </si>
  <si>
    <t>http://www.groupon.com/deals/gg-forte-45-piece-flatware-set-with-metal-caddy</t>
  </si>
  <si>
    <t>gg-16x20-custom-gallery-wrapped-canvas</t>
  </si>
  <si>
    <t>http://www.groupon.com/deals/gg-16x20-custom-gallery-wrapped-canvas</t>
  </si>
  <si>
    <t>gg-vapor-zone-e-cigarettes-and-accessories</t>
  </si>
  <si>
    <t>http://www.groupon.com/deals/gg-vapor-zone-e-cigarettes-and-accessories</t>
  </si>
  <si>
    <t>gg-poof-apparel-velvet-and-faux-leather-leggings</t>
  </si>
  <si>
    <t>http://www.groupon.com/deals/gg-poof-apparel-velvet-and-faux-leather-leggings</t>
  </si>
  <si>
    <t>gg-popular-bath-3d-peva-shower-curtains</t>
  </si>
  <si>
    <t>http://www.groupon.com/deals/gg-popular-bath-3d-peva-shower-curtains</t>
  </si>
  <si>
    <t>gg-pop-tart-on-a-stick-maker</t>
  </si>
  <si>
    <t>http://www.groupon.com/deals/gg-pop-tart-on-a-stick-maker</t>
  </si>
  <si>
    <t>gg-led-holiday-decor-sets</t>
  </si>
  <si>
    <t>http://www.groupon.com/deals/gg-led-holiday-decor-sets</t>
  </si>
  <si>
    <t>gg-totes-isotoner-womens-cable-knit-gloves</t>
  </si>
  <si>
    <t>http://www.groupon.com/deals/gg-totes-isotoner-womens-cable-knit-gloves</t>
  </si>
  <si>
    <t>gg-amethyst-stud-earrings</t>
  </si>
  <si>
    <t>http://www.groupon.com/deals/gg-amethyst-stud-earrings</t>
  </si>
  <si>
    <t>gg-led-crank-lantern</t>
  </si>
  <si>
    <t>http://www.groupon.com/deals/gg-led-crank-lantern</t>
  </si>
  <si>
    <t>gg-double-power-tablet-m7088</t>
  </si>
  <si>
    <t>http://www.groupon.com/deals/gg-double-power-tablet-m7088</t>
  </si>
  <si>
    <t>gg-ncaa-12-can-cooler-1</t>
  </si>
  <si>
    <t>http://www.groupon.com/deals/gg-ncaa-12-can-cooler-1</t>
  </si>
  <si>
    <t>gg-dutch-oven-4-cookbook-bundle</t>
  </si>
  <si>
    <t>http://www.groupon.com/deals/gg-dutch-oven-4-cookbook-bundle</t>
  </si>
  <si>
    <t>gg-furinno-tables-and-media-centers</t>
  </si>
  <si>
    <t>http://www.groupon.com/deals/gg-furinno-tables-and-media-centers</t>
  </si>
  <si>
    <t>gg-busy-wheels-childrens-8-book-bundle-1</t>
  </si>
  <si>
    <t>http://www.groupon.com/deals/gg-busy-wheels-childrens-8-book-bundle-1</t>
  </si>
  <si>
    <t>gg-cars-spiderman-and-toy-story-boys-puffer-jackets</t>
  </si>
  <si>
    <t>http://www.groupon.com/deals/gg-cars-spiderman-and-toy-story-boys-puffer-jackets</t>
  </si>
  <si>
    <t>gg-randy-travis-cookbook-and-top-10-cd</t>
  </si>
  <si>
    <t>http://www.groupon.com/deals/gg-randy-travis-cookbook-and-top-10-cd</t>
  </si>
  <si>
    <t>gg-dsi-ultimate-kit</t>
  </si>
  <si>
    <t>http://www.groupon.com/deals/gg-dsi-ultimate-kit</t>
  </si>
  <si>
    <t>gg-holiday-themed-flameless-pillar-candle-with-timer</t>
  </si>
  <si>
    <t>http://www.groupon.com/deals/gg-holiday-themed-flameless-pillar-candle-with-timer</t>
  </si>
  <si>
    <t>gg-seamless-maxi-dress</t>
  </si>
  <si>
    <t>http://www.groupon.com/deals/gg-seamless-maxi-dress</t>
  </si>
  <si>
    <t>gg-1-pre-lit-christmas-trees</t>
  </si>
  <si>
    <t>http://www.groupon.com/deals/gg-1-pre-lit-christmas-trees</t>
  </si>
  <si>
    <t>gg-4-pack-of-k-bell-bamboo-socks</t>
  </si>
  <si>
    <t>http://www.groupon.com/deals/gg-4-pack-of-k-bell-bamboo-socks</t>
  </si>
  <si>
    <t>gg-just-dance-4-for-xbox-360</t>
  </si>
  <si>
    <t>http://www.groupon.com/deals/gg-just-dance-4-for-xbox-360</t>
  </si>
  <si>
    <t>gg-discovery-kids-3-in-1-tabletop-easel</t>
  </si>
  <si>
    <t>http://www.groupon.com/deals/gg-discovery-kids-3-in-1-tabletop-easel</t>
  </si>
  <si>
    <t>gg-washax-0</t>
  </si>
  <si>
    <t>http://www.groupon.com/deals/gg-washax-0</t>
  </si>
  <si>
    <t>gg-holiday-theme-flirty-aprons</t>
  </si>
  <si>
    <t>http://www.groupon.com/deals/gg-holiday-theme-flirty-aprons</t>
  </si>
  <si>
    <t>gg-32-oz-tire-sealant</t>
  </si>
  <si>
    <t>http://www.groupon.com/deals/gg-32-oz-tire-sealant</t>
  </si>
  <si>
    <t>gg-angry-birds-wall-decals-00</t>
  </si>
  <si>
    <t>http://www.groupon.com/deals/gg-angry-birds-wall-decals-00</t>
  </si>
  <si>
    <t>gg-2-and-3-piece-hand-quilted-100-percent-cotton-quilt-set</t>
  </si>
  <si>
    <t>http://www.groupon.com/deals/gg-2-and-3-piece-hand-quilted-100-percent-cotton-quilt-set</t>
  </si>
  <si>
    <t>gg-mohawk-photo-reel-holiday-doormats</t>
  </si>
  <si>
    <t>http://www.groupon.com/deals/gg-mohawk-photo-reel-holiday-doormats</t>
  </si>
  <si>
    <t>gg-nfl-ultimatehand-with-jersey-sleeve</t>
  </si>
  <si>
    <t>http://www.groupon.com/deals/gg-nfl-ultimatehand-with-jersey-sleeve</t>
  </si>
  <si>
    <t>gg-1-overfilled-and-oversized-8-piece-embroidered-comforter-sets</t>
  </si>
  <si>
    <t>http://www.groupon.com/deals/gg-1-overfilled-and-oversized-8-piece-embroidered-comforter-sets</t>
  </si>
  <si>
    <t>gg-nowboard-interactive-whiteboard</t>
  </si>
  <si>
    <t>http://www.groupon.com/deals/gg-nowboard-interactive-whiteboard</t>
  </si>
  <si>
    <t>gg-delonghi-steam-iron</t>
  </si>
  <si>
    <t>http://www.groupon.com/deals/gg-delonghi-steam-iron</t>
  </si>
  <si>
    <t>gg-snorepin-snoring-and-apnea-aid-1</t>
  </si>
  <si>
    <t>http://www.groupon.com/deals/gg-snorepin-snoring-and-apnea-aid-1</t>
  </si>
  <si>
    <t>gg-set-of-2-pashmina-scarves</t>
  </si>
  <si>
    <t>http://www.groupon.com/deals/gg-set-of-2-pashmina-scarves</t>
  </si>
  <si>
    <t>gg-photive-portable-backup-battery-charger-for-smartphones-2</t>
  </si>
  <si>
    <t>http://www.groupon.com/deals/gg-photive-portable-backup-battery-charger-for-smartphones-2</t>
  </si>
  <si>
    <t>gg-chromacast-guitar-padded-gig-bag</t>
  </si>
  <si>
    <t>http://www.groupon.com/deals/gg-chromacast-guitar-padded-gig-bag</t>
  </si>
  <si>
    <t>gg-1-asus-tf810c-c1-gr-bonus-office-2013-116-tablet</t>
  </si>
  <si>
    <t>http://www.groupon.com/deals/gg-1-asus-tf810c-c1-gr-bonus-office-2013-116-tablet</t>
  </si>
  <si>
    <t>gg-shaun-the-sheep-3-dvd-bundle</t>
  </si>
  <si>
    <t>http://www.groupon.com/deals/gg-shaun-the-sheep-3-dvd-bundle</t>
  </si>
  <si>
    <t>gg-my-first-learning-book-bundle</t>
  </si>
  <si>
    <t>http://www.groupon.com/deals/gg-my-first-learning-book-bundle</t>
  </si>
  <si>
    <t>gg-sterling-silver-hoops-1</t>
  </si>
  <si>
    <t>http://www.groupon.com/deals/gg-sterling-silver-hoops-1</t>
  </si>
  <si>
    <t>gg-nfl-hoodie-scarfs</t>
  </si>
  <si>
    <t>http://www.groupon.com/deals/gg-nfl-hoodie-scarfs</t>
  </si>
  <si>
    <t>gg-womens-vegan-leather-stretch-pants</t>
  </si>
  <si>
    <t>http://www.groupon.com/deals/gg-womens-vegan-leather-stretch-pants</t>
  </si>
  <si>
    <t>gg-1-sun-joe-shredder-joe-13-amp-electric-leaf-mulchershredder</t>
  </si>
  <si>
    <t>http://www.groupon.com/deals/gg-1-sun-joe-shredder-joe-13-amp-electric-leaf-mulchershredder</t>
  </si>
  <si>
    <t>gg-animal-bath-mirror-and-story-book-bundle</t>
  </si>
  <si>
    <t>http://www.groupon.com/deals/gg-animal-bath-mirror-and-story-book-bundle</t>
  </si>
  <si>
    <t>gg-yogurt-maker-with-storage-container</t>
  </si>
  <si>
    <t>http://www.groupon.com/deals/gg-yogurt-maker-with-storage-container</t>
  </si>
  <si>
    <t>gg-spot-tons-o-squeakers</t>
  </si>
  <si>
    <t>http://www.groupon.com/deals/gg-spot-tons-o-squeakers</t>
  </si>
  <si>
    <t>gg-smooth-fitness-elliptical-machines</t>
  </si>
  <si>
    <t>http://www.groupon.com/deals/gg-smooth-fitness-elliptical-machines</t>
  </si>
  <si>
    <t>gg-beverly-hills-polo-club-the-pale-rider-4-piece-luggage-set</t>
  </si>
  <si>
    <t>http://www.groupon.com/deals/gg-beverly-hills-polo-club-the-pale-rider-4-piece-luggage-set</t>
  </si>
  <si>
    <t>gg-purely-inspired-garcinia-cambogia-tablets</t>
  </si>
  <si>
    <t>http://www.groupon.com/deals/gg-purely-inspired-garcinia-cambogia-tablets</t>
  </si>
  <si>
    <t>gg-ladies-swiss-quartz-diamond-twist-chain-bracelet-watch</t>
  </si>
  <si>
    <t>http://www.groupon.com/deals/gg-ladies-swiss-quartz-diamond-twist-chain-bracelet-watch</t>
  </si>
  <si>
    <t>gg-4-pack-cotton-550-gsm-bath-towel-set</t>
  </si>
  <si>
    <t>http://www.groupon.com/deals/gg-4-pack-cotton-550-gsm-bath-towel-set</t>
  </si>
  <si>
    <t>gg-antec-notebook-cooler-and-notebook-stands</t>
  </si>
  <si>
    <t>http://www.groupon.com/deals/gg-antec-notebook-cooler-and-notebook-stands</t>
  </si>
  <si>
    <t>gg-singing-plush-holiday-decor</t>
  </si>
  <si>
    <t>http://www.groupon.com/deals/gg-singing-plush-holiday-decor</t>
  </si>
  <si>
    <t>gg-inflatable-holiday-decorations-1</t>
  </si>
  <si>
    <t>http://www.groupon.com/deals/gg-inflatable-holiday-decorations-1</t>
  </si>
  <si>
    <t>gg-customizable-ceramic-or-pewter-ornaments</t>
  </si>
  <si>
    <t>http://www.groupon.com/deals/gg-customizable-ceramic-or-pewter-ornaments</t>
  </si>
  <si>
    <t>gg-3-pack-of-5-day-fit-workout-dvds</t>
  </si>
  <si>
    <t>http://www.groupon.com/deals/gg-3-pack-of-5-day-fit-workout-dvds</t>
  </si>
  <si>
    <t>gg-mini-power-pod-led-light-9-pack</t>
  </si>
  <si>
    <t>http://www.groupon.com/deals/gg-mini-power-pod-led-light-9-pack</t>
  </si>
  <si>
    <t>gg-metal-dog-crates</t>
  </si>
  <si>
    <t>http://www.groupon.com/deals/gg-metal-dog-crates</t>
  </si>
  <si>
    <t>gg-bani-bands-headbands</t>
  </si>
  <si>
    <t>http://www.groupon.com/deals/gg-bani-bands-headbands</t>
  </si>
  <si>
    <t>gg-model-in-a-bottle-makeup-setting-spray</t>
  </si>
  <si>
    <t>http://www.groupon.com/deals/gg-model-in-a-bottle-makeup-setting-spray</t>
  </si>
  <si>
    <t>gg-akribox-xxiv-classic-watches</t>
  </si>
  <si>
    <t>http://www.groupon.com/deals/gg-akribox-xxiv-classic-watches</t>
  </si>
  <si>
    <t>gg-emerging-artists-prints</t>
  </si>
  <si>
    <t>http://www.groupon.com/deals/gg-emerging-artists-prints</t>
  </si>
  <si>
    <t>gg-super-garage-kids-playset</t>
  </si>
  <si>
    <t>http://www.groupon.com/deals/gg-super-garage-kids-playset</t>
  </si>
  <si>
    <t>gg-flash-by-jimmy-choo</t>
  </si>
  <si>
    <t>http://www.groupon.com/deals/gg-flash-by-jimmy-choo</t>
  </si>
  <si>
    <t>gg-4-pack-of-ladies-v-neck-thermals</t>
  </si>
  <si>
    <t>http://www.groupon.com/deals/gg-4-pack-of-ladies-v-neck-thermals</t>
  </si>
  <si>
    <t>gg-ariel-7-arcade-kids-headphones</t>
  </si>
  <si>
    <t>http://www.groupon.com/deals/gg-ariel-7-arcade-kids-headphones</t>
  </si>
  <si>
    <t>gg-dog-crate-pads-with-fun-expressions</t>
  </si>
  <si>
    <t>http://www.groupon.com/deals/gg-dog-crate-pads-with-fun-expressions</t>
  </si>
  <si>
    <t>gg-holiday-kitchen-floor-mats</t>
  </si>
  <si>
    <t>http://www.groupon.com/deals/gg-holiday-kitchen-floor-mats</t>
  </si>
  <si>
    <t>gg-western-conference-nba-slippers</t>
  </si>
  <si>
    <t>http://www.groupon.com/deals/gg-western-conference-nba-slippers</t>
  </si>
  <si>
    <t>gg-brio-non-iron-white-dress-shirt</t>
  </si>
  <si>
    <t>http://www.groupon.com/deals/gg-brio-non-iron-white-dress-shirt</t>
  </si>
  <si>
    <t>gg-set-of-2-glassblown-holiday-candle-holders</t>
  </si>
  <si>
    <t>http://www.groupon.com/deals/gg-set-of-2-glassblown-holiday-candle-holders</t>
  </si>
  <si>
    <t>gg-shiatsu-back-care-massager</t>
  </si>
  <si>
    <t>http://www.groupon.com/deals/gg-shiatsu-back-care-massager</t>
  </si>
  <si>
    <t>gg-photobarn-standout-wood-print-1</t>
  </si>
  <si>
    <t>http://www.groupon.com/deals/gg-photobarn-standout-wood-print-1</t>
  </si>
  <si>
    <t>gg-statement-necklace-with-square-beads</t>
  </si>
  <si>
    <t>http://www.groupon.com/deals/gg-statement-necklace-with-square-beads</t>
  </si>
  <si>
    <t>gg-1-star-trek-enterprise-complete-series-dvd-box-set</t>
  </si>
  <si>
    <t>http://www.groupon.com/deals/gg-1-star-trek-enterprise-complete-series-dvd-box-set</t>
  </si>
  <si>
    <t>gg-125-carat-diamond-3-ring-bridal-set-in-14-karat-white-gold</t>
  </si>
  <si>
    <t>http://www.groupon.com/deals/gg-125-carat-diamond-3-ring-bridal-set-in-14-karat-white-gold</t>
  </si>
  <si>
    <t>gg-oxygenics-chrome-and-oil-rubbed-bronze-spa-showerheads</t>
  </si>
  <si>
    <t>http://www.groupon.com/deals/gg-oxygenics-chrome-and-oil-rubbed-bronze-spa-showerheads</t>
  </si>
  <si>
    <t>gg-mojo-performance-and-recovery-compression-sleeves</t>
  </si>
  <si>
    <t>http://www.groupon.com/deals/gg-mojo-performance-and-recovery-compression-sleeves</t>
  </si>
  <si>
    <t>gg-sofshell-for-ipad-2-3-4</t>
  </si>
  <si>
    <t>http://www.groupon.com/deals/gg-sofshell-for-ipad-2-3-4</t>
  </si>
  <si>
    <t>gg-diamond-cross-pendants-in-10k-white-gold</t>
  </si>
  <si>
    <t>http://www.groupon.com/deals/gg-diamond-cross-pendants-in-10k-white-gold</t>
  </si>
  <si>
    <t>gg-adrienne-vittadini-fashion-duffle</t>
  </si>
  <si>
    <t>http://www.groupon.com/deals/gg-adrienne-vittadini-fashion-duffle</t>
  </si>
  <si>
    <t>gg-sharp-70-120hz-1080p-led-hdtv-lc70le600u</t>
  </si>
  <si>
    <t>http://www.groupon.com/deals/gg-sharp-70-120hz-1080p-led-hdtv-lc70le600u</t>
  </si>
  <si>
    <t>gg-eastern-conference-nba-slippers</t>
  </si>
  <si>
    <t>http://www.groupon.com/deals/gg-eastern-conference-nba-slippers</t>
  </si>
  <si>
    <t>gg-crystal-charm-bracelet-watch</t>
  </si>
  <si>
    <t>http://www.groupon.com/deals/gg-crystal-charm-bracelet-watch</t>
  </si>
  <si>
    <t>gg-1-saeco-synthia-cappuccino-1</t>
  </si>
  <si>
    <t>http://www.groupon.com/deals/gg-1-saeco-synthia-cappuccino-1</t>
  </si>
  <si>
    <t>gg-comforpedic-loft-from-beautyrest-gel-memory-foam-pillows</t>
  </si>
  <si>
    <t>http://www.groupon.com/deals/gg-comforpedic-loft-from-beautyrest-gel-memory-foam-pillows</t>
  </si>
  <si>
    <t>gg-large-gold-studded-satchel</t>
  </si>
  <si>
    <t>http://www.groupon.com/deals/gg-large-gold-studded-satchel</t>
  </si>
  <si>
    <t>gg-dylan-george-womens-pants</t>
  </si>
  <si>
    <t>http://www.groupon.com/deals/gg-dylan-george-womens-pants</t>
  </si>
  <si>
    <t>gg-plus-size-bras-bandeaus</t>
  </si>
  <si>
    <t>http://www.groupon.com/deals/gg-plus-size-bras-bandeaus</t>
  </si>
  <si>
    <t>gg-overnight-slimming-therapy-socks</t>
  </si>
  <si>
    <t>http://www.groupon.com/deals/gg-overnight-slimming-therapy-socks</t>
  </si>
  <si>
    <t>gg-30inch-plug-wreath-with-led-mini-lights</t>
  </si>
  <si>
    <t>http://www.groupon.com/deals/gg-30inch-plug-wreath-with-led-mini-lights</t>
  </si>
  <si>
    <t>gg-nooodle-soup-6-pack-and-flavored-noodles</t>
  </si>
  <si>
    <t>http://www.groupon.com/deals/gg-nooodle-soup-6-pack-and-flavored-noodles</t>
  </si>
  <si>
    <t>gg-elite-nutra-omega-8060-fish-oil</t>
  </si>
  <si>
    <t>http://www.groupon.com/deals/gg-elite-nutra-omega-8060-fish-oil</t>
  </si>
  <si>
    <t>gg-bill-murray-3-dvd-bundle</t>
  </si>
  <si>
    <t>http://www.groupon.com/deals/gg-bill-murray-3-dvd-bundle</t>
  </si>
  <si>
    <t>gg-smartlab-space-exploration-activity-set</t>
  </si>
  <si>
    <t>http://www.groupon.com/deals/gg-smartlab-space-exploration-activity-set</t>
  </si>
  <si>
    <t>gg-datacolor-spyder3-tv-home-theater-colorimeter</t>
  </si>
  <si>
    <t>http://www.groupon.com/deals/gg-datacolor-spyder3-tv-home-theater-colorimeter</t>
  </si>
  <si>
    <t>gg-targus-trigger-tripod-for-dslr-cameras-and-camcorders</t>
  </si>
  <si>
    <t>http://www.groupon.com/deals/gg-targus-trigger-tripod-for-dslr-cameras-and-camcorders</t>
  </si>
  <si>
    <t>gg-robin-meyer-dog-harnesses-1</t>
  </si>
  <si>
    <t>http://www.groupon.com/deals/gg-robin-meyer-dog-harnesses-1</t>
  </si>
  <si>
    <t>gg-1-maurice-lacroix-skeleton</t>
  </si>
  <si>
    <t>http://www.groupon.com/deals/gg-1-maurice-lacroix-skeleton</t>
  </si>
  <si>
    <t>gg-4-piece-holiday-bathroom-seat-cover-and-rug-set</t>
  </si>
  <si>
    <t>http://www.groupon.com/deals/gg-4-piece-holiday-bathroom-seat-cover-and-rug-set</t>
  </si>
  <si>
    <t>gg-i-luv-i-mm190-app-station-2</t>
  </si>
  <si>
    <t>http://www.groupon.com/deals/gg-i-luv-i-mm190-app-station-2</t>
  </si>
  <si>
    <t>gg-disney-sing-it-with-mic-for-ps3</t>
  </si>
  <si>
    <t>http://www.groupon.com/deals/gg-disney-sing-it-with-mic-for-ps3</t>
  </si>
  <si>
    <t>gg-muscletech-test-hd-hardcore-testosterone-booster</t>
  </si>
  <si>
    <t>http://www.groupon.com/deals/gg-muscletech-test-hd-hardcore-testosterone-booster</t>
  </si>
  <si>
    <t>gg-promounts-articulating-tv-wall-mounts</t>
  </si>
  <si>
    <t>http://www.groupon.com/deals/gg-promounts-articulating-tv-wall-mounts</t>
  </si>
  <si>
    <t>gg-piccard-cei</t>
  </si>
  <si>
    <t>http://www.groupon.com/deals/gg-piccard-cei</t>
  </si>
  <si>
    <t>gg-safety-1st-chart-air-convertible-carseat-0</t>
  </si>
  <si>
    <t>http://www.groupon.com/deals/gg-safety-1st-chart-air-convertible-carseat-0</t>
  </si>
  <si>
    <t>ga-bk-circa-39-hotel-2</t>
  </si>
  <si>
    <t>http://www.groupon.com/deals/ga-bk-circa-39-hotel-2</t>
  </si>
  <si>
    <t>ga-bk-palms-hotel-and-villas</t>
  </si>
  <si>
    <t>http://www.groupon.com/deals/ga-bk-palms-hotel-and-villas</t>
  </si>
  <si>
    <t>ga-bk-best-western-gold-leaf-1</t>
  </si>
  <si>
    <t>http://www.groupon.com/deals/ga-bk-best-western-gold-leaf-1</t>
  </si>
  <si>
    <t>ga-bk-stonewall-jackson-hotel-1</t>
  </si>
  <si>
    <t>http://www.groupon.com/deals/ga-bk-stonewall-jackson-hotel-1</t>
  </si>
  <si>
    <t>ga-bk-marriott-niagara-falls-fallsview-hotel-spa-3</t>
  </si>
  <si>
    <t>http://www.groupon.com/deals/ga-bk-marriott-niagara-falls-fallsview-hotel-spa-3</t>
  </si>
  <si>
    <t>ga-bk-wyndham-ocean-boulevard</t>
  </si>
  <si>
    <t>http://www.groupon.com/deals/ga-bk-wyndham-ocean-boulevard</t>
  </si>
  <si>
    <t>ga-bk-majestic-south-beach-2</t>
  </si>
  <si>
    <t>http://www.groupon.com/deals/ga-bk-majestic-south-beach-2</t>
  </si>
  <si>
    <t>ga-bk-the-savannah-house-inn</t>
  </si>
  <si>
    <t>http://www.groupon.com/deals/ga-bk-the-savannah-house-inn</t>
  </si>
  <si>
    <t>ga-bk-ocean-park-resort</t>
  </si>
  <si>
    <t>http://www.groupon.com/deals/ga-bk-ocean-park-resort</t>
  </si>
  <si>
    <t>ga-bk-bahama-house</t>
  </si>
  <si>
    <t>http://www.groupon.com/deals/ga-bk-bahama-house</t>
  </si>
  <si>
    <t>ga-bk-el-cozumeleno-beach-resort</t>
  </si>
  <si>
    <t>http://www.groupon.com/deals/ga-bk-el-cozumeleno-beach-resort</t>
  </si>
  <si>
    <t>gg-cycling</t>
  </si>
  <si>
    <t>http://www.groupon.com/deals/gg-cycling</t>
  </si>
  <si>
    <t>ga-bk-clarion-inn-lake-buena-vista-2</t>
  </si>
  <si>
    <t>http://www.groupon.com/deals/ga-bk-clarion-inn-lake-buena-vista-2</t>
  </si>
  <si>
    <t>ga-bk-legacy-vacation-club-lake-buena-vista-orlando</t>
  </si>
  <si>
    <t>http://www.groupon.com/deals/ga-bk-legacy-vacation-club-lake-buena-vista-orlando</t>
  </si>
  <si>
    <t>ga-bk-the-doubletree-by-hilton-hotel-metropolitan</t>
  </si>
  <si>
    <t>http://www.groupon.com/deals/ga-bk-the-doubletree-by-hilton-hotel-metropolitan</t>
  </si>
  <si>
    <t>ga-bk-embassy-suites-boston-waltham</t>
  </si>
  <si>
    <t>http://www.groupon.com/deals/ga-bk-embassy-suites-boston-waltham</t>
  </si>
  <si>
    <t>ga-bk-le-meridien-cambridge-mit-2</t>
  </si>
  <si>
    <t>http://www.groupon.com/deals/ga-bk-le-meridien-cambridge-mit-2</t>
  </si>
  <si>
    <t>ga-bk-chattanooga-choo-choo-hotel-1</t>
  </si>
  <si>
    <t>http://www.groupon.com/deals/ga-bk-chattanooga-choo-choo-hotel-1</t>
  </si>
  <si>
    <t>ga-bk-nu-hotel-brooklyn</t>
  </si>
  <si>
    <t>http://www.groupon.com/deals/ga-bk-nu-hotel-brooklyn</t>
  </si>
  <si>
    <t>ga-bk-wingate-by-wyndham-at-universal-studios-convention-center-1</t>
  </si>
  <si>
    <t>http://www.groupon.com/deals/ga-bk-wingate-by-wyndham-at-universal-studios-convention-center-1</t>
  </si>
  <si>
    <t>ga-bk-azul-fives-hotel-1</t>
  </si>
  <si>
    <t>http://www.groupon.com/deals/ga-bk-azul-fives-hotel-1</t>
  </si>
  <si>
    <t>gg-26x18-american-flat-world-maps</t>
  </si>
  <si>
    <t>http://www.groupon.com/deals/gg-26x18-american-flat-world-maps</t>
  </si>
  <si>
    <t>gg-photive-audio-wireless-bluetooth-speaker</t>
  </si>
  <si>
    <t>http://www.groupon.com/deals/gg-photive-audio-wireless-bluetooth-speaker</t>
  </si>
  <si>
    <t>ga-bk-new-orleans-guest-house</t>
  </si>
  <si>
    <t>http://www.groupon.com/deals/ga-bk-new-orleans-guest-house</t>
  </si>
  <si>
    <t>gg-red-line-mens-compressor-chronograph-watch</t>
  </si>
  <si>
    <t>http://www.groupon.com/deals/gg-red-line-mens-compressor-chronograph-watch</t>
  </si>
  <si>
    <t>gg-red-snap-denim</t>
  </si>
  <si>
    <t>http://www.groupon.com/deals/gg-red-snap-denim</t>
  </si>
  <si>
    <t>gg-simpli-home-brown-faux-leather-ottoman</t>
  </si>
  <si>
    <t>http://www.groupon.com/deals/gg-simpli-home-brown-faux-leather-ottoman</t>
  </si>
  <si>
    <t>gg-ombre-touchscreen-stylus-with-twist-pen</t>
  </si>
  <si>
    <t>http://www.groupon.com/deals/gg-ombre-touchscreen-stylus-with-twist-pen</t>
  </si>
  <si>
    <t>gg-2-pack-of-premium-12-in-dog-bully-sticks</t>
  </si>
  <si>
    <t>http://www.groupon.com/deals/gg-2-pack-of-premium-12-in-dog-bully-sticks</t>
  </si>
  <si>
    <t>gg-sterling-silver-rosary-collection</t>
  </si>
  <si>
    <t>http://www.groupon.com/deals/gg-sterling-silver-rosary-collection</t>
  </si>
  <si>
    <t>gg-threads-grooves-elvis-presley-collectors-box-1</t>
  </si>
  <si>
    <t>http://www.groupon.com/deals/gg-threads-grooves-elvis-presley-collectors-box-1</t>
  </si>
  <si>
    <t>gg-germack-nut-lover-gift-basket</t>
  </si>
  <si>
    <t>http://www.groupon.com/deals/gg-germack-nut-lover-gift-basket</t>
  </si>
  <si>
    <t>gg-merkury-innovations-executive-touchscreen-stylus-with-pen</t>
  </si>
  <si>
    <t>http://www.groupon.com/deals/gg-merkury-innovations-executive-touchscreen-stylus-with-pen</t>
  </si>
  <si>
    <t>gg-filthy-etiquette-woven-button-downs</t>
  </si>
  <si>
    <t>http://www.groupon.com/deals/gg-filthy-etiquette-woven-button-downs</t>
  </si>
  <si>
    <t>gg-republic-plaid-and-striped-neck-ties</t>
  </si>
  <si>
    <t>http://www.groupon.com/deals/gg-republic-plaid-and-striped-neck-ties</t>
  </si>
  <si>
    <t>gg-asus-k-series-laptop</t>
  </si>
  <si>
    <t>http://www.groupon.com/deals/gg-asus-k-series-laptop</t>
  </si>
  <si>
    <t>gg-sun-joe-saw-joe-8-in-electric-pole-chainsaw</t>
  </si>
  <si>
    <t>http://www.groupon.com/deals/gg-sun-joe-saw-joe-8-in-electric-pole-chainsaw</t>
  </si>
  <si>
    <t>gg-6-pack-metallic-mesh-bras</t>
  </si>
  <si>
    <t>http://www.groupon.com/deals/gg-6-pack-metallic-mesh-bras</t>
  </si>
  <si>
    <t>gg-animal-planet-dog-toy-4-pack</t>
  </si>
  <si>
    <t>http://www.groupon.com/deals/gg-animal-planet-dog-toy-4-pack</t>
  </si>
  <si>
    <t>gg-led-double-sided-magnified-vanity-mirror</t>
  </si>
  <si>
    <t>http://www.groupon.com/deals/gg-led-double-sided-magnified-vanity-mirror</t>
  </si>
  <si>
    <t>gg-rugged-bear-infant-boys-and-girls-snowsuits</t>
  </si>
  <si>
    <t>http://www.groupon.com/deals/gg-rugged-bear-infant-boys-and-girls-snowsuits</t>
  </si>
  <si>
    <t>gg-tr-premium-chinos</t>
  </si>
  <si>
    <t>http://www.groupon.com/deals/gg-tr-premium-chinos</t>
  </si>
  <si>
    <t>gg-fashionfidelity-bloom-in-ear-headphones</t>
  </si>
  <si>
    <t>http://www.groupon.com/deals/gg-fashionfidelity-bloom-in-ear-headphones</t>
  </si>
  <si>
    <t>gg-kj-long-winter-scarves</t>
  </si>
  <si>
    <t>http://www.groupon.com/deals/gg-kj-long-winter-scarves</t>
  </si>
  <si>
    <t>gg-samsung-galaxy-wallet-case-1</t>
  </si>
  <si>
    <t>http://www.groupon.com/deals/gg-samsung-galaxy-wallet-case-1</t>
  </si>
  <si>
    <t>gg-snow-joe-ultra-18-in-135-amp-electric-snow-thrower</t>
  </si>
  <si>
    <t>http://www.groupon.com/deals/gg-snow-joe-ultra-18-in-135-amp-electric-snow-thrower</t>
  </si>
  <si>
    <t>gg-stainless-steel-mixing-bowl-sets</t>
  </si>
  <si>
    <t>http://www.groupon.com/deals/gg-stainless-steel-mixing-bowl-sets</t>
  </si>
  <si>
    <t>gg-snow-joe-5-gal-ash-vacuum-ash201</t>
  </si>
  <si>
    <t>http://www.groupon.com/deals/gg-snow-joe-5-gal-ash-vacuum-ash201</t>
  </si>
  <si>
    <t>gg-micases-10-ft-cable-micro-usb</t>
  </si>
  <si>
    <t>http://www.groupon.com/deals/gg-micases-10-ft-cable-micro-usb</t>
  </si>
  <si>
    <t>gg-sterling-silver-5-cttw-diamond-tennis-bracelet</t>
  </si>
  <si>
    <t>http://www.groupon.com/deals/gg-sterling-silver-5-cttw-diamond-tennis-bracelet</t>
  </si>
  <si>
    <t>gg-cobra-noise-canceling-bluetooth-headset</t>
  </si>
  <si>
    <t>http://www.groupon.com/deals/gg-cobra-noise-canceling-bluetooth-headset</t>
  </si>
  <si>
    <t>gg-zumba-world-party-launch-with-groupon-bucks</t>
  </si>
  <si>
    <t>http://www.groupon.com/deals/gg-zumba-world-party-launch-with-groupon-bucks</t>
  </si>
  <si>
    <t>gg-serious-sam-collection-for-xbox-360</t>
  </si>
  <si>
    <t>http://www.groupon.com/deals/gg-serious-sam-collection-for-xbox-360</t>
  </si>
  <si>
    <t>gg-holiday-decorating-how-to-books</t>
  </si>
  <si>
    <t>http://www.groupon.com/deals/gg-holiday-decorating-how-to-books</t>
  </si>
  <si>
    <t>gg-sleep-md-caplets-2</t>
  </si>
  <si>
    <t>http://www.groupon.com/deals/gg-sleep-md-caplets-2</t>
  </si>
  <si>
    <t>gg-1-tw-steel</t>
  </si>
  <si>
    <t>http://www.groupon.com/deals/gg-1-tw-steel</t>
  </si>
  <si>
    <t>gg-aduro-patterned-rotating-stand-case</t>
  </si>
  <si>
    <t>http://www.groupon.com/deals/gg-aduro-patterned-rotating-stand-case</t>
  </si>
  <si>
    <t>gg-popular-bath-products</t>
  </si>
  <si>
    <t>http://www.groupon.com/deals/gg-popular-bath-products</t>
  </si>
  <si>
    <t>gg-2-pack-of-griffin-ipad-elan-passport-folio-cases</t>
  </si>
  <si>
    <t>http://www.groupon.com/deals/gg-2-pack-of-griffin-ipad-elan-passport-folio-cases</t>
  </si>
  <si>
    <t>gg-cuisinart-coffeemaker</t>
  </si>
  <si>
    <t>http://www.groupon.com/deals/gg-cuisinart-coffeemaker</t>
  </si>
  <si>
    <t>gg-womens-diamond-fashion-watches</t>
  </si>
  <si>
    <t>http://www.groupon.com/deals/gg-womens-diamond-fashion-watches</t>
  </si>
  <si>
    <t>gg-large-studded-tote-bags</t>
  </si>
  <si>
    <t>http://www.groupon.com/deals/gg-large-studded-tote-bags</t>
  </si>
  <si>
    <t>gg-nfl-disney-raschel-throws</t>
  </si>
  <si>
    <t>http://www.groupon.com/deals/gg-nfl-disney-raschel-throws</t>
  </si>
  <si>
    <t>gg-disney-character-art-sets-with-carrying-case-2</t>
  </si>
  <si>
    <t>http://www.groupon.com/deals/gg-disney-character-art-sets-with-carrying-case-2</t>
  </si>
  <si>
    <t>gg-custom-phone-tablet-and-laptop-cases</t>
  </si>
  <si>
    <t>http://www.groupon.com/deals/gg-custom-phone-tablet-and-laptop-cases</t>
  </si>
  <si>
    <t>gg-3pc-quilted-coverlet-set</t>
  </si>
  <si>
    <t>http://www.groupon.com/deals/gg-3pc-quilted-coverlet-set</t>
  </si>
  <si>
    <t>gg-hotel-new-york-microfiber-sheet-set-4</t>
  </si>
  <si>
    <t>http://www.groupon.com/deals/gg-hotel-new-york-microfiber-sheet-set-4</t>
  </si>
  <si>
    <t>gg-faux-leather-pyramid-studded-totes</t>
  </si>
  <si>
    <t>http://www.groupon.com/deals/gg-faux-leather-pyramid-studded-totes</t>
  </si>
  <si>
    <t>gg-seamless-pencil-skirt-and-cami-set</t>
  </si>
  <si>
    <t>http://www.groupon.com/deals/gg-seamless-pencil-skirt-and-cami-set</t>
  </si>
  <si>
    <t>gg-teez-her-hoodie-or-tummy-control-pants-1</t>
  </si>
  <si>
    <t>http://www.groupon.com/deals/gg-teez-her-hoodie-or-tummy-control-pants-1</t>
  </si>
  <si>
    <t>gg-kata-micro-camera-backpack</t>
  </si>
  <si>
    <t>http://www.groupon.com/deals/gg-kata-micro-camera-backpack</t>
  </si>
  <si>
    <t>gg-rokform-rokbed-mounting-system</t>
  </si>
  <si>
    <t>http://www.groupon.com/deals/gg-rokform-rokbed-mounting-system</t>
  </si>
  <si>
    <t>gg-samsung-st72-digital-camera-1</t>
  </si>
  <si>
    <t>http://www.groupon.com/deals/gg-samsung-st72-digital-camera-1</t>
  </si>
  <si>
    <t>gg-lego-pirates-of-the-caribbean-wii-remote-1</t>
  </si>
  <si>
    <t>http://www.groupon.com/deals/gg-lego-pirates-of-the-caribbean-wii-remote-1</t>
  </si>
  <si>
    <t>gg-ultimate-posh-cosmetic-blending-sponges-with-collagen-00</t>
  </si>
  <si>
    <t>http://www.groupon.com/deals/gg-ultimate-posh-cosmetic-blending-sponges-with-collagen-00</t>
  </si>
  <si>
    <t>ga-bk-comfort-inn-suites-dfw-airport-south-2</t>
  </si>
  <si>
    <t>http://www.groupon.com/deals/ga-bk-comfort-inn-suites-dfw-airport-south-2</t>
  </si>
  <si>
    <t>gg-dead-sea-elements-facial-wipes-3</t>
  </si>
  <si>
    <t>http://www.groupon.com/deals/gg-dead-sea-elements-facial-wipes-3</t>
  </si>
  <si>
    <t>gg-gypsy-stix-32-piece-hair-coloring-chalk</t>
  </si>
  <si>
    <t>http://www.groupon.com/deals/gg-gypsy-stix-32-piece-hair-coloring-chalk</t>
  </si>
  <si>
    <t>gg-bed-head-control-freak-serum-1</t>
  </si>
  <si>
    <t>http://www.groupon.com/deals/gg-bed-head-control-freak-serum-1</t>
  </si>
  <si>
    <t>gg-1-year-subscription-to-dance-magazine-or-pointe-magazine</t>
  </si>
  <si>
    <t>http://www.groupon.com/deals/gg-1-year-subscription-to-dance-magazine-or-pointe-magazine</t>
  </si>
  <si>
    <t>gg-arc-family-holiday-dvd-bundle</t>
  </si>
  <si>
    <t>http://www.groupon.com/deals/gg-arc-family-holiday-dvd-bundle</t>
  </si>
  <si>
    <t>gg-charmed-murano-crystal-bracelet</t>
  </si>
  <si>
    <t>http://www.groupon.com/deals/gg-charmed-murano-crystal-bracelet</t>
  </si>
  <si>
    <t>gg-discovery-kids-fire-fly-nightlight</t>
  </si>
  <si>
    <t>http://www.groupon.com/deals/gg-discovery-kids-fire-fly-nightlight</t>
  </si>
  <si>
    <t>gg-sunbeam-faux-fur-heating-pads</t>
  </si>
  <si>
    <t>http://www.groupon.com/deals/gg-sunbeam-faux-fur-heating-pads</t>
  </si>
  <si>
    <t>gg-marc-allante-gallery-wrapped-canvas-prints</t>
  </si>
  <si>
    <t>http://www.groupon.com/deals/gg-marc-allante-gallery-wrapped-canvas-prints</t>
  </si>
  <si>
    <t>gg-4-tier-chrome-tension-shower-caddy</t>
  </si>
  <si>
    <t>http://www.groupon.com/deals/gg-4-tier-chrome-tension-shower-caddy</t>
  </si>
  <si>
    <t>gg-baby-genius-count-with-me-book-cd-and-dvd-bundle</t>
  </si>
  <si>
    <t>http://www.groupon.com/deals/gg-baby-genius-count-with-me-book-cd-and-dvd-bundle</t>
  </si>
  <si>
    <t>gg-3pc-flower-garden-kitchen-set</t>
  </si>
  <si>
    <t>http://www.groupon.com/deals/gg-3pc-flower-garden-kitchen-set</t>
  </si>
  <si>
    <t>gg-antimicrobial-callus-remover-rug</t>
  </si>
  <si>
    <t>http://www.groupon.com/deals/gg-antimicrobial-callus-remover-rug</t>
  </si>
  <si>
    <t>gg-phonesuit-flex-pocket-charger</t>
  </si>
  <si>
    <t>http://www.groupon.com/deals/gg-phonesuit-flex-pocket-charger</t>
  </si>
  <si>
    <t>gg-custom-letters-and-word-love-1</t>
  </si>
  <si>
    <t>http://www.groupon.com/deals/gg-custom-letters-and-word-love-1</t>
  </si>
  <si>
    <t>gg-philips-shb9100-bluetooth-headphones</t>
  </si>
  <si>
    <t>http://www.groupon.com/deals/gg-philips-shb9100-bluetooth-headphones</t>
  </si>
  <si>
    <t>ga-bk-amalfi-hotel-chicago</t>
  </si>
  <si>
    <t>http://www.groupon.com/deals/ga-bk-amalfi-hotel-chicago</t>
  </si>
  <si>
    <t>gg-yal-ny-blazers-and-sweaters</t>
  </si>
  <si>
    <t>http://www.groupon.com/deals/gg-yal-ny-blazers-and-sweaters</t>
  </si>
  <si>
    <t>gg-tetsubin-37oz-cast-iron-tea-pots</t>
  </si>
  <si>
    <t>http://www.groupon.com/deals/gg-tetsubin-37oz-cast-iron-tea-pots</t>
  </si>
  <si>
    <t>gg-ergoshred-fat-burning-supplement</t>
  </si>
  <si>
    <t>http://www.groupon.com/deals/gg-ergoshred-fat-burning-supplement</t>
  </si>
  <si>
    <t>gg-3-piece-freshwater-pearl-and-crystal-jewelry-set</t>
  </si>
  <si>
    <t>http://www.groupon.com/deals/gg-3-piece-freshwater-pearl-and-crystal-jewelry-set</t>
  </si>
  <si>
    <t>gg-ncaa-desktop-organizer</t>
  </si>
  <si>
    <t>http://www.groupon.com/deals/gg-ncaa-desktop-organizer</t>
  </si>
  <si>
    <t>gg-10-piece-embroidered-comforter-sets</t>
  </si>
  <si>
    <t>http://www.groupon.com/deals/gg-10-piece-embroidered-comforter-sets</t>
  </si>
  <si>
    <t>gg-embellished-christmas-stockings</t>
  </si>
  <si>
    <t>http://www.groupon.com/deals/gg-embellished-christmas-stockings</t>
  </si>
  <si>
    <t>gg-24-karat-gold-playing-cards</t>
  </si>
  <si>
    <t>http://www.groupon.com/deals/gg-24-karat-gold-playing-cards</t>
  </si>
  <si>
    <t>gg-portable-bbq-bucket-grill-set</t>
  </si>
  <si>
    <t>http://www.groupon.com/deals/gg-portable-bbq-bucket-grill-set</t>
  </si>
  <si>
    <t>gg-cirago-ipad-mini-slim-fit-case</t>
  </si>
  <si>
    <t>http://www.groupon.com/deals/gg-cirago-ipad-mini-slim-fit-case</t>
  </si>
  <si>
    <t>gg-slimming-massage-belt-with-heat-00</t>
  </si>
  <si>
    <t>http://www.groupon.com/deals/gg-slimming-massage-belt-with-heat-00</t>
  </si>
  <si>
    <t>gg-stainless-steel-grocery-bag-holder-2</t>
  </si>
  <si>
    <t>http://www.groupon.com/deals/gg-stainless-steel-grocery-bag-holder-2</t>
  </si>
  <si>
    <t>gg-esprit-jackets</t>
  </si>
  <si>
    <t>http://www.groupon.com/deals/gg-esprit-jackets</t>
  </si>
  <si>
    <t>gg-3-pack-of-womens-seamless-long-shorts</t>
  </si>
  <si>
    <t>http://www.groupon.com/deals/gg-3-pack-of-womens-seamless-long-shorts</t>
  </si>
  <si>
    <t>gg-gurin-pro-digital-blood-pressure-monitor</t>
  </si>
  <si>
    <t>http://www.groupon.com/deals/gg-gurin-pro-digital-blood-pressure-monitor</t>
  </si>
  <si>
    <t>gg-customized-photo-collage-blanket</t>
  </si>
  <si>
    <t>http://www.groupon.com/deals/gg-customized-photo-collage-blanket</t>
  </si>
  <si>
    <t>gg-fire-starter-kit-for-camping</t>
  </si>
  <si>
    <t>http://www.groupon.com/deals/gg-fire-starter-kit-for-camping</t>
  </si>
  <si>
    <t>gg-thomas-the-tank-engine-kids-collapsible-storage-ottoman</t>
  </si>
  <si>
    <t>http://www.groupon.com/deals/gg-thomas-the-tank-engine-kids-collapsible-storage-ottoman</t>
  </si>
  <si>
    <t>gg-impecca-zoo-tunes-portable-bluetooth</t>
  </si>
  <si>
    <t>http://www.groupon.com/deals/gg-impecca-zoo-tunes-portable-bluetooth</t>
  </si>
  <si>
    <t>gg-merkury-innovations-active-sport-earbuds</t>
  </si>
  <si>
    <t>http://www.groupon.com/deals/gg-merkury-innovations-active-sport-earbuds</t>
  </si>
  <si>
    <t>gg-womens-silicone-watch-with-rhinestones</t>
  </si>
  <si>
    <t>http://www.groupon.com/deals/gg-womens-silicone-watch-with-rhinestones</t>
  </si>
  <si>
    <t>gg-antique-rivet-mens-relaxed-and-straight-jeans</t>
  </si>
  <si>
    <t>http://www.groupon.com/deals/gg-antique-rivet-mens-relaxed-and-straight-jeans</t>
  </si>
  <si>
    <t>gg-merkury-innovations-kids-wide-grip-touchscreen-stylus</t>
  </si>
  <si>
    <t>http://www.groupon.com/deals/gg-merkury-innovations-kids-wide-grip-touchscreen-stylus</t>
  </si>
  <si>
    <t>ga-bk-cambria-suites-maple-grove</t>
  </si>
  <si>
    <t>http://www.groupon.com/deals/ga-bk-cambria-suites-maple-grove</t>
  </si>
  <si>
    <t>gg-princess-cut-colored-cz-rings</t>
  </si>
  <si>
    <t>http://www.groupon.com/deals/gg-princess-cut-colored-cz-rings</t>
  </si>
  <si>
    <t>gg-colored-cz-martini-style-studs</t>
  </si>
  <si>
    <t>http://www.groupon.com/deals/gg-colored-cz-martini-style-studs</t>
  </si>
  <si>
    <t>gg-freezy-pup-kit-or-flavored-mixes</t>
  </si>
  <si>
    <t>http://www.groupon.com/deals/gg-freezy-pup-kit-or-flavored-mixes</t>
  </si>
  <si>
    <t>gg-rca-cd-dvd-and-blu-ray-cleaner</t>
  </si>
  <si>
    <t>http://www.groupon.com/deals/gg-rca-cd-dvd-and-blu-ray-cleaner</t>
  </si>
  <si>
    <t>gg-plush-waterproof-mattress-pad</t>
  </si>
  <si>
    <t>http://www.groupon.com/deals/gg-plush-waterproof-mattress-pad</t>
  </si>
  <si>
    <t>gg-rockin-math-board-game</t>
  </si>
  <si>
    <t>http://www.groupon.com/deals/gg-rockin-math-board-game</t>
  </si>
  <si>
    <t>gg-tavan-mens-and-womens-watches</t>
  </si>
  <si>
    <t>http://www.groupon.com/deals/gg-tavan-mens-and-womens-watches</t>
  </si>
  <si>
    <t>gg-army-of-two-the-devils-cartel-1</t>
  </si>
  <si>
    <t>http://www.groupon.com/deals/gg-army-of-two-the-devils-cartel-1</t>
  </si>
  <si>
    <t>gg-soiree-classic</t>
  </si>
  <si>
    <t>http://www.groupon.com/deals/gg-soiree-classic</t>
  </si>
  <si>
    <t>gg-western-digital-my-passport-500gb-external-hard-drive-1</t>
  </si>
  <si>
    <t>http://www.groupon.com/deals/gg-western-digital-my-passport-500gb-external-hard-drive-1</t>
  </si>
  <si>
    <t>gg-essential-home-living-3pc-quilted-coverlet-sets-00</t>
  </si>
  <si>
    <t>http://www.groupon.com/deals/gg-essential-home-living-3pc-quilted-coverlet-sets-00</t>
  </si>
  <si>
    <t>gg-parfait-janet-padded-and-wire-bras</t>
  </si>
  <si>
    <t>http://www.groupon.com/deals/gg-parfait-janet-padded-and-wire-bras</t>
  </si>
  <si>
    <t>gg-chromacast-vintage-guitar-picks-60-piece-sampler</t>
  </si>
  <si>
    <t>http://www.groupon.com/deals/gg-chromacast-vintage-guitar-picks-60-piece-sampler</t>
  </si>
  <si>
    <t>gg-hampton-forge-13-piece-cutlery-set-with-block</t>
  </si>
  <si>
    <t>http://www.groupon.com/deals/gg-hampton-forge-13-piece-cutlery-set-with-block</t>
  </si>
  <si>
    <t>gg-iluv-art-station-pro-speaker-dock-for-tablets</t>
  </si>
  <si>
    <t>http://www.groupon.com/deals/gg-iluv-art-station-pro-speaker-dock-for-tablets</t>
  </si>
  <si>
    <t>gg-meadowside-picture-board-books-bundle</t>
  </si>
  <si>
    <t>http://www.groupon.com/deals/gg-meadowside-picture-board-books-bundle</t>
  </si>
  <si>
    <t>gg-aquasauna-under-counter-water-filter</t>
  </si>
  <si>
    <t>http://www.groupon.com/deals/gg-aquasauna-under-counter-water-filter</t>
  </si>
  <si>
    <t>gg-kathy-ireland-resort-nordic-sleep-pillow-2-pack</t>
  </si>
  <si>
    <t>http://www.groupon.com/deals/gg-kathy-ireland-resort-nordic-sleep-pillow-2-pack</t>
  </si>
  <si>
    <t>ga-bk-timber-ridge-lodge-waterpark-1-3</t>
  </si>
  <si>
    <t>http://www.groupon.com/deals/ga-bk-timber-ridge-lodge-waterpark-1-3</t>
  </si>
  <si>
    <t>gg-hdmi-to-mini-micro-hdmi-cables</t>
  </si>
  <si>
    <t>http://www.groupon.com/deals/gg-hdmi-to-mini-micro-hdmi-cables</t>
  </si>
  <si>
    <t>gg-rca-hdtv-antennas</t>
  </si>
  <si>
    <t>http://www.groupon.com/deals/gg-rca-hdtv-antennas</t>
  </si>
  <si>
    <t>gg-nfl-afc-east-chef-coats-1</t>
  </si>
  <si>
    <t>http://www.groupon.com/deals/gg-nfl-afc-east-chef-coats-1</t>
  </si>
  <si>
    <t>gg-10-device-universal-remote</t>
  </si>
  <si>
    <t>http://www.groupon.com/deals/gg-10-device-universal-remote</t>
  </si>
  <si>
    <t>gg-crossbody-handbag</t>
  </si>
  <si>
    <t>http://www.groupon.com/deals/gg-crossbody-handbag</t>
  </si>
  <si>
    <t>gg-happy-trails-plush-rocking-animals</t>
  </si>
  <si>
    <t>http://www.groupon.com/deals/gg-happy-trails-plush-rocking-animals</t>
  </si>
  <si>
    <t>gg-3-piece-himalayan-ionic-natural-candleholder-set</t>
  </si>
  <si>
    <t>http://www.groupon.com/deals/gg-3-piece-himalayan-ionic-natural-candleholder-set</t>
  </si>
  <si>
    <t>gg-4pk-naked-wine</t>
  </si>
  <si>
    <t>http://www.groupon.com/deals/gg-4pk-naked-wine</t>
  </si>
  <si>
    <t>gg-xtreme-dual-port-car-plug-with-microusb-and-30-pin-apple-device-cables</t>
  </si>
  <si>
    <t>http://www.groupon.com/deals/gg-xtreme-dual-port-car-plug-with-microusb-and-30-pin-apple-device-cables</t>
  </si>
  <si>
    <t>gg-norton-internet-security-2013-and-pc-tune-up-1</t>
  </si>
  <si>
    <t>http://www.groupon.com/deals/gg-norton-internet-security-2013-and-pc-tune-up-1</t>
  </si>
  <si>
    <t>ga-bk-best-western-plus-dallas-hotel-conference-center-1</t>
  </si>
  <si>
    <t>http://www.groupon.com/deals/ga-bk-best-western-plus-dallas-hotel-conference-center-1</t>
  </si>
  <si>
    <t>gg-papillon-dresses-1</t>
  </si>
  <si>
    <t>http://www.groupon.com/deals/gg-papillon-dresses-1</t>
  </si>
  <si>
    <t>gg-6-invicta-subaqua-reserve</t>
  </si>
  <si>
    <t>http://www.groupon.com/deals/gg-6-invicta-subaqua-reserve</t>
  </si>
  <si>
    <t>gg-u-boat-mens-flightdeck-titanium-and-black-leather-watch</t>
  </si>
  <si>
    <t>http://www.groupon.com/deals/gg-u-boat-mens-flightdeck-titanium-and-black-leather-watch</t>
  </si>
  <si>
    <t>gg-25-pack-of-700mb-cd-r-blank-cds-with-spindle</t>
  </si>
  <si>
    <t>http://www.groupon.com/deals/gg-25-pack-of-700mb-cd-r-blank-cds-with-spindle</t>
  </si>
  <si>
    <t>gg-iconaviv-viva-la-cleanse-3</t>
  </si>
  <si>
    <t>http://www.groupon.com/deals/gg-iconaviv-viva-la-cleanse-3</t>
  </si>
  <si>
    <t>gg-ruby-blue-couture-molly-handbags</t>
  </si>
  <si>
    <t>http://www.groupon.com/deals/gg-ruby-blue-couture-molly-handbags</t>
  </si>
  <si>
    <t>gg-cooling-gel-bed-pad-1</t>
  </si>
  <si>
    <t>http://www.groupon.com/deals/gg-cooling-gel-bed-pad-1</t>
  </si>
  <si>
    <t>gg-cuisinart-electric-fondue-maker-cfo-50cb</t>
  </si>
  <si>
    <t>http://www.groupon.com/deals/gg-cuisinart-electric-fondue-maker-cfo-50cb</t>
  </si>
  <si>
    <t>gg-heavy-duty-rolling-triple-compartment-storage-bin</t>
  </si>
  <si>
    <t>http://www.groupon.com/deals/gg-heavy-duty-rolling-triple-compartment-storage-bin</t>
  </si>
  <si>
    <t>gg-14-carat-diamond-hoop-earrings</t>
  </si>
  <si>
    <t>http://www.groupon.com/deals/gg-14-carat-diamond-hoop-earrings</t>
  </si>
  <si>
    <t>gg-giant-personalized-holiday-fortune-cookie</t>
  </si>
  <si>
    <t>http://www.groupon.com/deals/gg-giant-personalized-holiday-fortune-cookie</t>
  </si>
  <si>
    <t>gg-hydroxatone-revitalize-and-refine-kit</t>
  </si>
  <si>
    <t>http://www.groupon.com/deals/gg-hydroxatone-revitalize-and-refine-kit</t>
  </si>
  <si>
    <t>gg-samsung-22-in-class-1080p-led-hdtv</t>
  </si>
  <si>
    <t>http://www.groupon.com/deals/gg-samsung-22-in-class-1080p-led-hdtv</t>
  </si>
  <si>
    <t>gg-ourpets-bird-feeders</t>
  </si>
  <si>
    <t>http://www.groupon.com/deals/gg-ourpets-bird-feeders</t>
  </si>
  <si>
    <t>gg-1-157-piece-complete-tool-set</t>
  </si>
  <si>
    <t>http://www.groupon.com/deals/gg-1-157-piece-complete-tool-set</t>
  </si>
  <si>
    <t>gg-modicure-nail-wraps-1</t>
  </si>
  <si>
    <t>http://www.groupon.com/deals/gg-modicure-nail-wraps-1</t>
  </si>
  <si>
    <t>gg-tissot-mens-watches-1</t>
  </si>
  <si>
    <t>http://www.groupon.com/deals/gg-tissot-mens-watches-1</t>
  </si>
  <si>
    <t>gg-chesterkeys-ipad-keyboard-and-case-tck-c</t>
  </si>
  <si>
    <t>http://www.groupon.com/deals/gg-chesterkeys-ipad-keyboard-and-case-tck-c</t>
  </si>
  <si>
    <t>gg-sonicare-compatible-replacement-toothbrush-heads-00</t>
  </si>
  <si>
    <t>http://www.groupon.com/deals/gg-sonicare-compatible-replacement-toothbrush-heads-00</t>
  </si>
  <si>
    <t>gg-mens-cuff-link-and-tie-bar</t>
  </si>
  <si>
    <t>http://www.groupon.com/deals/gg-mens-cuff-link-and-tie-bar</t>
  </si>
  <si>
    <t>gg-samsung-all-in-one-hd-pc</t>
  </si>
  <si>
    <t>http://www.groupon.com/deals/gg-samsung-all-in-one-hd-pc</t>
  </si>
  <si>
    <t>gg-petzoom-loungee-pet-seat-cover-1</t>
  </si>
  <si>
    <t>http://www.groupon.com/deals/gg-petzoom-loungee-pet-seat-cover-1</t>
  </si>
  <si>
    <t>gg-yoki-vegan-leather-handbags</t>
  </si>
  <si>
    <t>http://www.groupon.com/deals/gg-yoki-vegan-leather-handbags</t>
  </si>
  <si>
    <t>gg-personalized-holiday-stockings</t>
  </si>
  <si>
    <t>http://www.groupon.com/deals/gg-personalized-holiday-stockings</t>
  </si>
  <si>
    <t>ga-bk-keystone-lodge-spa</t>
  </si>
  <si>
    <t>http://www.groupon.com/deals/ga-bk-keystone-lodge-spa</t>
  </si>
  <si>
    <t>ga-bk-la-posada-de-santa-fe-resort-spa-2</t>
  </si>
  <si>
    <t>http://www.groupon.com/deals/ga-bk-la-posada-de-santa-fe-resort-spa-2</t>
  </si>
  <si>
    <t>ga-bk-jackson-hole-lodge-1</t>
  </si>
  <si>
    <t>http://www.groupon.com/deals/ga-bk-jackson-hole-lodge-1</t>
  </si>
  <si>
    <t>ga-bk-the-yarrow-hotel-conference-center-1</t>
  </si>
  <si>
    <t>http://www.groupon.com/deals/ga-bk-the-yarrow-hotel-conference-center-1</t>
  </si>
  <si>
    <t>ga-bk-tropicana-inn-suites</t>
  </si>
  <si>
    <t>http://www.groupon.com/deals/ga-bk-tropicana-inn-suites</t>
  </si>
  <si>
    <t>ga-bk-porto-vista-hotel-2</t>
  </si>
  <si>
    <t>http://www.groupon.com/deals/ga-bk-porto-vista-hotel-2</t>
  </si>
  <si>
    <t>ga-bk-island-country-inn</t>
  </si>
  <si>
    <t>http://www.groupon.com/deals/ga-bk-island-country-inn</t>
  </si>
  <si>
    <t>ga-bk-mystery-hotel-los-angeles-november-2013</t>
  </si>
  <si>
    <t>http://www.groupon.com/deals/ga-bk-mystery-hotel-los-angeles-november-2013</t>
  </si>
  <si>
    <t>ga-bk-palace-station-hotel-casino-2</t>
  </si>
  <si>
    <t>http://www.groupon.com/deals/ga-bk-palace-station-hotel-casino-2</t>
  </si>
  <si>
    <t>ga-bk-holiday-inn-express-suites-elk-grove-sacramento</t>
  </si>
  <si>
    <t>http://www.groupon.com/deals/ga-bk-holiday-inn-express-suites-elk-grove-sacramento</t>
  </si>
  <si>
    <t>ga-bk-calistoga-inn-restaurant-brewery</t>
  </si>
  <si>
    <t>http://www.groupon.com/deals/ga-bk-calistoga-inn-restaurant-brewery</t>
  </si>
  <si>
    <t>gg-ca-akribos-mens-mesh-bracelet-multifunction-watch</t>
  </si>
  <si>
    <t>http://www.groupon.com/deals/gg-ca-akribos-mens-mesh-bracelet-multifunction-watch</t>
  </si>
  <si>
    <t>gg-ca-bswish-bcute-classic-massager</t>
  </si>
  <si>
    <t>http://www.groupon.com/deals/gg-ca-bswish-bcute-classic-massager</t>
  </si>
  <si>
    <t>gg-ca-earth-wood-watches</t>
  </si>
  <si>
    <t>http://www.groupon.com/deals/gg-ca-earth-wood-watches</t>
  </si>
  <si>
    <t>gg-ca-philips-dj-style-headphones</t>
  </si>
  <si>
    <t>http://www.groupon.com/deals/gg-ca-philips-dj-style-headphones</t>
  </si>
  <si>
    <t>gg-ca-essentially-home-living-embossed-sheets-and-duvet-sets</t>
  </si>
  <si>
    <t>http://www.groupon.com/deals/gg-ca-essentially-home-living-embossed-sheets-and-duvet-sets</t>
  </si>
  <si>
    <t>gg-ca-tritan-locking-food-storage-container-sets</t>
  </si>
  <si>
    <t>http://www.groupon.com/deals/gg-ca-tritan-locking-food-storage-container-sets</t>
  </si>
  <si>
    <t>ga-bk-legacy-vacation-club-lake-buena-vista-jacksonville</t>
  </si>
  <si>
    <t>http://www.groupon.com/deals/ga-bk-legacy-vacation-club-lake-buena-vista-jacksonville</t>
  </si>
  <si>
    <t>gg-ca-genevive-pave-studs</t>
  </si>
  <si>
    <t>http://www.groupon.com/deals/gg-ca-genevive-pave-studs</t>
  </si>
  <si>
    <t>gg-ca-9-piece-whiskey-and-wine-stones-set</t>
  </si>
  <si>
    <t>http://www.groupon.com/deals/gg-ca-9-piece-whiskey-and-wine-stones-set</t>
  </si>
  <si>
    <t>gg-ca-lego-storage-heads-and-water-bottles</t>
  </si>
  <si>
    <t>http://www.groupon.com/deals/gg-ca-lego-storage-heads-and-water-bottles</t>
  </si>
  <si>
    <t>gg-ca-hsi-1in-ceramic-flat-iron</t>
  </si>
  <si>
    <t>http://www.groupon.com/deals/gg-ca-hsi-1in-ceramic-flat-iron</t>
  </si>
  <si>
    <t>gg-ca-rlc-pillow-protector</t>
  </si>
  <si>
    <t>http://www.groupon.com/deals/gg-ca-rlc-pillow-protector</t>
  </si>
  <si>
    <t>gg-diamond-princess-vibrator</t>
  </si>
  <si>
    <t>http://www.groupon.com/deals/gg-diamond-princess-vibrator</t>
  </si>
  <si>
    <t>gg-burger-baskets-and-mini-burger-baskets-00</t>
  </si>
  <si>
    <t>http://www.groupon.com/deals/gg-burger-baskets-and-mini-burger-baskets-00</t>
  </si>
  <si>
    <t>gg-over-the-door-boot-organizer</t>
  </si>
  <si>
    <t>http://www.groupon.com/deals/gg-over-the-door-boot-organizer</t>
  </si>
  <si>
    <t>gg-swarovski-tanzanite-collection</t>
  </si>
  <si>
    <t>http://www.groupon.com/deals/gg-swarovski-tanzanite-collection</t>
  </si>
  <si>
    <t>gg-the-lucy-show-the-complete-series-dvd-box-set</t>
  </si>
  <si>
    <t>http://www.groupon.com/deals/gg-the-lucy-show-the-complete-series-dvd-box-set</t>
  </si>
  <si>
    <t>gg-zorrel-mens-wentworth-quarter-zip-pullover</t>
  </si>
  <si>
    <t>http://www.groupon.com/deals/gg-zorrel-mens-wentworth-quarter-zip-pullover</t>
  </si>
  <si>
    <t>gg-faux-leather-crystal-embellished-watches</t>
  </si>
  <si>
    <t>http://www.groupon.com/deals/gg-faux-leather-crystal-embellished-watches</t>
  </si>
  <si>
    <t>gg-hotel-grand-600-thread-count-sheet-set</t>
  </si>
  <si>
    <t>http://www.groupon.com/deals/gg-hotel-grand-600-thread-count-sheet-set</t>
  </si>
  <si>
    <t>gg-zeepo-strapless-eye-mask</t>
  </si>
  <si>
    <t>http://www.groupon.com/deals/gg-zeepo-strapless-eye-mask</t>
  </si>
  <si>
    <t>gg-elf-studio-141-piece-makeup-set-2-00</t>
  </si>
  <si>
    <t>http://www.groupon.com/deals/gg-elf-studio-141-piece-makeup-set-2-00</t>
  </si>
  <si>
    <t>gg-ut-wire-wire-management</t>
  </si>
  <si>
    <t>http://www.groupon.com/deals/gg-ut-wire-wire-management</t>
  </si>
  <si>
    <t>gg-spot-super-floppers-24-dog-toys</t>
  </si>
  <si>
    <t>http://www.groupon.com/deals/gg-spot-super-floppers-24-dog-toys</t>
  </si>
  <si>
    <t>gg-barely-there-foam-bandini-2-pack</t>
  </si>
  <si>
    <t>http://www.groupon.com/deals/gg-barely-there-foam-bandini-2-pack</t>
  </si>
  <si>
    <t>gg-one-year-sams-club-membership-package</t>
  </si>
  <si>
    <t>http://www.groupon.com/deals/gg-one-year-sams-club-membership-package</t>
  </si>
  <si>
    <t>gg-haier-24in-1080p-led-hdtv-dvd-combo</t>
  </si>
  <si>
    <t>http://www.groupon.com/deals/gg-haier-24in-1080p-led-hdtv-dvd-combo</t>
  </si>
  <si>
    <t>gg-camping-or-fishing-vest</t>
  </si>
  <si>
    <t>http://www.groupon.com/deals/gg-camping-or-fishing-vest</t>
  </si>
  <si>
    <t>gg-snow-joe-40v-40ah-cordless-snow-thrower</t>
  </si>
  <si>
    <t>http://www.groupon.com/deals/gg-snow-joe-40v-40ah-cordless-snow-thrower</t>
  </si>
  <si>
    <t>gg-bebe-womens-designer-sunglasses</t>
  </si>
  <si>
    <t>http://www.groupon.com/deals/gg-bebe-womens-designer-sunglasses</t>
  </si>
  <si>
    <t>gg-pyramid-studded-tote-bags</t>
  </si>
  <si>
    <t>http://www.groupon.com/deals/gg-pyramid-studded-tote-bags</t>
  </si>
  <si>
    <t>gg-samsung-55-in-class-3d-smart-slim-led-hdtv</t>
  </si>
  <si>
    <t>http://www.groupon.com/deals/gg-samsung-55-in-class-3d-smart-slim-led-hdtv</t>
  </si>
  <si>
    <t>gg-verizon-iphone-4-16gb</t>
  </si>
  <si>
    <t>http://www.groupon.com/deals/gg-verizon-iphone-4-16gb</t>
  </si>
  <si>
    <t>gg-gourmet-nut-sea-salt-4-piece-grinder-set-1-00</t>
  </si>
  <si>
    <t>http://www.groupon.com/deals/gg-gourmet-nut-sea-salt-4-piece-grinder-set-1-00</t>
  </si>
  <si>
    <t>gg-hp-envy-17-j023cl-touchsmart-notebook</t>
  </si>
  <si>
    <t>http://www.groupon.com/deals/gg-hp-envy-17-j023cl-touchsmart-notebook</t>
  </si>
  <si>
    <t>gg-snow-joe-edge-2-in-1-shovel-and-ice-chopper</t>
  </si>
  <si>
    <t>http://www.groupon.com/deals/gg-snow-joe-edge-2-in-1-shovel-and-ice-chopper</t>
  </si>
  <si>
    <t>gg-vince-camuto-womens-eau-de-parfum</t>
  </si>
  <si>
    <t>http://www.groupon.com/deals/gg-vince-camuto-womens-eau-de-parfum</t>
  </si>
  <si>
    <t>gg-metragenix-protein-ratio-bars</t>
  </si>
  <si>
    <t>http://www.groupon.com/deals/gg-metragenix-protein-ratio-bars</t>
  </si>
  <si>
    <t>gg-13-carat-black-and-white-diamond-pendant-in-10-karat-white-gold</t>
  </si>
  <si>
    <t>http://www.groupon.com/deals/gg-13-carat-black-and-white-diamond-pendant-in-10-karat-white-gold</t>
  </si>
  <si>
    <t>gg-ihip-little-dude-rechargeable-speaker</t>
  </si>
  <si>
    <t>http://www.groupon.com/deals/gg-ihip-little-dude-rechargeable-speaker</t>
  </si>
  <si>
    <t>gg-audio-solutions-21-audio-tv-mount-system</t>
  </si>
  <si>
    <t>http://www.groupon.com/deals/gg-audio-solutions-21-audio-tv-mount-system</t>
  </si>
  <si>
    <t>gg-bring-it-on-collectors-edition-dvd-0</t>
  </si>
  <si>
    <t>http://www.groupon.com/deals/gg-bring-it-on-collectors-edition-dvd-0</t>
  </si>
  <si>
    <t>gg-stanley-surge-max-6-outlet-surge-protector</t>
  </si>
  <si>
    <t>http://www.groupon.com/deals/gg-stanley-surge-max-6-outlet-surge-protector</t>
  </si>
  <si>
    <t>gg-toshiba-symbio-media-box-and-blu-ray-player-bdx2400</t>
  </si>
  <si>
    <t>http://www.groupon.com/deals/gg-toshiba-symbio-media-box-and-blu-ray-player-bdx2400</t>
  </si>
  <si>
    <t>gg-barney-sing-and-learn-dvd-bundle</t>
  </si>
  <si>
    <t>http://www.groupon.com/deals/gg-barney-sing-and-learn-dvd-bundle</t>
  </si>
  <si>
    <t>gg-custom-tryptych-photosplit-prints</t>
  </si>
  <si>
    <t>http://www.groupon.com/deals/gg-custom-tryptych-photosplit-prints</t>
  </si>
  <si>
    <t>gg-2-pack-of-flavour-it-fruit-infuser-bottles</t>
  </si>
  <si>
    <t>http://www.groupon.com/deals/gg-2-pack-of-flavour-it-fruit-infuser-bottles</t>
  </si>
  <si>
    <t>gg-bath-bliss-oil-rubbed-bronze-ocean-shower-caddie</t>
  </si>
  <si>
    <t>http://www.groupon.com/deals/gg-bath-bliss-oil-rubbed-bronze-ocean-shower-caddie</t>
  </si>
  <si>
    <t>gg-dreamspa-3-way-multi-shower-slide-bar</t>
  </si>
  <si>
    <t>http://www.groupon.com/deals/gg-dreamspa-3-way-multi-shower-slide-bar</t>
  </si>
  <si>
    <t>gg-adolfo-mens-couture-4-couture-1-dress-shoes</t>
  </si>
  <si>
    <t>http://www.groupon.com/deals/gg-adolfo-mens-couture-4-couture-1-dress-shoes</t>
  </si>
  <si>
    <t>gg-sweatshirt-with-skirt-combo-1</t>
  </si>
  <si>
    <t>http://www.groupon.com/deals/gg-sweatshirt-with-skirt-combo-1</t>
  </si>
  <si>
    <t>gg-redline-velocity-mens-chronograph-watch</t>
  </si>
  <si>
    <t>http://www.groupon.com/deals/gg-redline-velocity-mens-chronograph-watch</t>
  </si>
  <si>
    <t>gg-lamo-9-inch-boot</t>
  </si>
  <si>
    <t>http://www.groupon.com/deals/gg-lamo-9-inch-boot</t>
  </si>
  <si>
    <t>gg-performance-fleece-orthopedic-pet-beds</t>
  </si>
  <si>
    <t>http://www.groupon.com/deals/gg-performance-fleece-orthopedic-pet-beds</t>
  </si>
  <si>
    <t>gg-garden-of-life-extraordinary-beauty-lovely-legs-supplements</t>
  </si>
  <si>
    <t>http://www.groupon.com/deals/gg-garden-of-life-extraordinary-beauty-lovely-legs-supplements</t>
  </si>
  <si>
    <t>gg-hotelspa-rainfall-3-way-showerhead-00</t>
  </si>
  <si>
    <t>http://www.groupon.com/deals/gg-hotelspa-rainfall-3-way-showerhead-00</t>
  </si>
  <si>
    <t>gg-sun-joe-logger-joe-5-ton-electric-log-splitter</t>
  </si>
  <si>
    <t>http://www.groupon.com/deals/gg-sun-joe-logger-joe-5-ton-electric-log-splitter</t>
  </si>
  <si>
    <t>gg-seven7-mens-jeans-2</t>
  </si>
  <si>
    <t>http://www.groupon.com/deals/gg-seven7-mens-jeans-2</t>
  </si>
  <si>
    <t>gg-curious-george-play-in-the-snow-dvd-0</t>
  </si>
  <si>
    <t>http://www.groupon.com/deals/gg-curious-george-play-in-the-snow-dvd-0</t>
  </si>
  <si>
    <t>gg-rasolli-alice-fur-trim-boot</t>
  </si>
  <si>
    <t>http://www.groupon.com/deals/gg-rasolli-alice-fur-trim-boot</t>
  </si>
  <si>
    <t>gg-holiday-christmas-tree-skirts</t>
  </si>
  <si>
    <t>http://www.groupon.com/deals/gg-holiday-christmas-tree-skirts</t>
  </si>
  <si>
    <t>gg-jelly-belly-countdown-to-christmas-calendar</t>
  </si>
  <si>
    <t>http://www.groupon.com/deals/gg-jelly-belly-countdown-to-christmas-calendar</t>
  </si>
  <si>
    <t>gg-kids-silicone-watches</t>
  </si>
  <si>
    <t>http://www.groupon.com/deals/gg-kids-silicone-watches</t>
  </si>
  <si>
    <t>gg-street-surfing-whiplash-scooter</t>
  </si>
  <si>
    <t>http://www.groupon.com/deals/gg-street-surfing-whiplash-scooter</t>
  </si>
  <si>
    <t>gg-ifit-by-starfrit-digital-lcd-bathroom-scale-1</t>
  </si>
  <si>
    <t>http://www.groupon.com/deals/gg-ifit-by-starfrit-digital-lcd-bathroom-scale-1</t>
  </si>
  <si>
    <t>gg-versace-versense-by-versace-womens-eau-de-toilette-1</t>
  </si>
  <si>
    <t>http://www.groupon.com/deals/gg-versace-versense-by-versace-womens-eau-de-toilette-1</t>
  </si>
  <si>
    <t>gg-infotainment-bluetooth-keyboard</t>
  </si>
  <si>
    <t>http://www.groupon.com/deals/gg-infotainment-bluetooth-keyboard</t>
  </si>
  <si>
    <t>gg-emerson-bluetooth-wireless-stereo-headphones-2</t>
  </si>
  <si>
    <t>http://www.groupon.com/deals/gg-emerson-bluetooth-wireless-stereo-headphones-2</t>
  </si>
  <si>
    <t>gg-senseo-coffee-pod-4-packs</t>
  </si>
  <si>
    <t>http://www.groupon.com/deals/gg-senseo-coffee-pod-4-packs</t>
  </si>
  <si>
    <t>gg-chefman-hand-blender</t>
  </si>
  <si>
    <t>http://www.groupon.com/deals/gg-chefman-hand-blender</t>
  </si>
  <si>
    <t>gg-wilson-extreme-racer-soccer-ball</t>
  </si>
  <si>
    <t>http://www.groupon.com/deals/gg-wilson-extreme-racer-soccer-ball</t>
  </si>
  <si>
    <t>gg-the-three-stooges-collectors-edition-dvd-set</t>
  </si>
  <si>
    <t>http://www.groupon.com/deals/gg-the-three-stooges-collectors-edition-dvd-set</t>
  </si>
  <si>
    <t>gg-31-piece-roadside-emergency-kit-1</t>
  </si>
  <si>
    <t>http://www.groupon.com/deals/gg-31-piece-roadside-emergency-kit-1</t>
  </si>
  <si>
    <t>gg-diamond-accented-fashion-jewelry</t>
  </si>
  <si>
    <t>http://www.groupon.com/deals/gg-diamond-accented-fashion-jewelry</t>
  </si>
  <si>
    <t>gg-led-worklight-and-flashlight-3-pack</t>
  </si>
  <si>
    <t>http://www.groupon.com/deals/gg-led-worklight-and-flashlight-3-pack</t>
  </si>
  <si>
    <t>gg-sports-research-phyto-ceramides-supplements</t>
  </si>
  <si>
    <t>http://www.groupon.com/deals/gg-sports-research-phyto-ceramides-supplements</t>
  </si>
  <si>
    <t>gg-black-fuchsia-singlet-and-slip</t>
  </si>
  <si>
    <t>http://www.groupon.com/deals/gg-black-fuchsia-singlet-and-slip</t>
  </si>
  <si>
    <t>gg-sun-joe-saw-joe-18-in-14-amp-electric-chainsaw</t>
  </si>
  <si>
    <t>http://www.groupon.com/deals/gg-sun-joe-saw-joe-18-in-14-amp-electric-chainsaw</t>
  </si>
  <si>
    <t>gg-kalorik-programmable-10-cup-black-and-stainless-steel-coffee-maker</t>
  </si>
  <si>
    <t>http://www.groupon.com/deals/gg-kalorik-programmable-10-cup-black-and-stainless-steel-coffee-maker</t>
  </si>
  <si>
    <t>gg-batiste-dry-shampoo-2-pack-2</t>
  </si>
  <si>
    <t>http://www.groupon.com/deals/gg-batiste-dry-shampoo-2-pack-2</t>
  </si>
  <si>
    <t>gg-gela-global-10-piece-knife-set-00</t>
  </si>
  <si>
    <t>http://www.groupon.com/deals/gg-gela-global-10-piece-knife-set-00</t>
  </si>
  <si>
    <t>gg-luna-guitars-maluhia-concert-ukulele-bundle</t>
  </si>
  <si>
    <t>http://www.groupon.com/deals/gg-luna-guitars-maluhia-concert-ukulele-bundle</t>
  </si>
  <si>
    <t>gg-aqs-unisex-metal-frame-sunglasses-1</t>
  </si>
  <si>
    <t>http://www.groupon.com/deals/gg-aqs-unisex-metal-frame-sunglasses-1</t>
  </si>
  <si>
    <t>gg-tai-chi-with-david-dorian-ross-3-dvd-collection</t>
  </si>
  <si>
    <t>http://www.groupon.com/deals/gg-tai-chi-with-david-dorian-ross-3-dvd-collection</t>
  </si>
  <si>
    <t>gg-rodeo-core-exercise-machine</t>
  </si>
  <si>
    <t>http://www.groupon.com/deals/gg-rodeo-core-exercise-machine</t>
  </si>
  <si>
    <t>gg-16-piece-storage-set-with-microwave-vents</t>
  </si>
  <si>
    <t>http://www.groupon.com/deals/gg-16-piece-storage-set-with-microwave-vents</t>
  </si>
  <si>
    <t>gg-oh-nuts-chocolate-truffles</t>
  </si>
  <si>
    <t>http://www.groupon.com/deals/gg-oh-nuts-chocolate-truffles</t>
  </si>
  <si>
    <t>gg-sthrling-original-multifunction-watches</t>
  </si>
  <si>
    <t>http://www.groupon.com/deals/gg-sthrling-original-multifunction-watches</t>
  </si>
  <si>
    <t>gg-hype-disco-ball-portable-keychain-speaker-1</t>
  </si>
  <si>
    <t>http://www.groupon.com/deals/gg-hype-disco-ball-portable-keychain-speaker-1</t>
  </si>
  <si>
    <t>gg-cate-chloe-sterling-silver-earrings</t>
  </si>
  <si>
    <t>http://www.groupon.com/deals/gg-cate-chloe-sterling-silver-earrings</t>
  </si>
  <si>
    <t>gg-maryjane-honeycomb-check-6-piece-textured-towel-set-00</t>
  </si>
  <si>
    <t>http://www.groupon.com/deals/gg-maryjane-honeycomb-check-6-piece-textured-towel-set-00</t>
  </si>
  <si>
    <t>gg-diamond-chain-bracelet</t>
  </si>
  <si>
    <t>http://www.groupon.com/deals/gg-diamond-chain-bracelet</t>
  </si>
  <si>
    <t>gg-wooden-landscape-triptychs-with-3-12x18-panels</t>
  </si>
  <si>
    <t>http://www.groupon.com/deals/gg-wooden-landscape-triptychs-with-3-12x18-panels</t>
  </si>
  <si>
    <t>gg-xbox-360-metallic-silver-wireless-controller</t>
  </si>
  <si>
    <t>http://www.groupon.com/deals/gg-xbox-360-metallic-silver-wireless-controller</t>
  </si>
  <si>
    <t>gg-the-bartenders-guide-recipe-book-00</t>
  </si>
  <si>
    <t>http://www.groupon.com/deals/gg-the-bartenders-guide-recipe-book-00</t>
  </si>
  <si>
    <t>gg-power-advantage-60-piece-super-tools-toy-set-with-bench</t>
  </si>
  <si>
    <t>http://www.groupon.com/deals/gg-power-advantage-60-piece-super-tools-toy-set-with-bench</t>
  </si>
  <si>
    <t>gg-knomo-laptop-sleeve-or-bag</t>
  </si>
  <si>
    <t>http://www.groupon.com/deals/gg-knomo-laptop-sleeve-or-bag</t>
  </si>
  <si>
    <t>gg-amerileather-travel-accessories</t>
  </si>
  <si>
    <t>http://www.groupon.com/deals/gg-amerileather-travel-accessories</t>
  </si>
  <si>
    <t>gg-dream-machines-5-dvd-box-set</t>
  </si>
  <si>
    <t>http://www.groupon.com/deals/gg-dream-machines-5-dvd-box-set</t>
  </si>
  <si>
    <t>gg-polk-surroundbar-2000-31-in-home-theater-sound-bar</t>
  </si>
  <si>
    <t>http://www.groupon.com/deals/gg-polk-surroundbar-2000-31-in-home-theater-sound-bar</t>
  </si>
  <si>
    <t>gg-adolfo-mens-loafer-or-high-top-sneaker-1</t>
  </si>
  <si>
    <t>http://www.groupon.com/deals/gg-adolfo-mens-loafer-or-high-top-sneaker-1</t>
  </si>
  <si>
    <t>gg-chic-5pc-quilt-set</t>
  </si>
  <si>
    <t>http://www.groupon.com/deals/gg-chic-5pc-quilt-set</t>
  </si>
  <si>
    <t>gg-ipad-travel-charging-stations-for-ipads-14</t>
  </si>
  <si>
    <t>http://www.groupon.com/deals/gg-ipad-travel-charging-stations-for-ipads-14</t>
  </si>
  <si>
    <t>gg-personalized-self-inking-stamper-3</t>
  </si>
  <si>
    <t>http://www.groupon.com/deals/gg-personalized-self-inking-stamper-3</t>
  </si>
  <si>
    <t>gg-lifestyles-ribbed-pleasure-condoms-18-pack</t>
  </si>
  <si>
    <t>http://www.groupon.com/deals/gg-lifestyles-ribbed-pleasure-condoms-18-pack</t>
  </si>
  <si>
    <t>gg-book-light-or-magnifier</t>
  </si>
  <si>
    <t>http://www.groupon.com/deals/gg-book-light-or-magnifier</t>
  </si>
  <si>
    <t>gg-reuse-jeans-jackets-and-vests</t>
  </si>
  <si>
    <t>http://www.groupon.com/deals/gg-reuse-jeans-jackets-and-vests</t>
  </si>
  <si>
    <t>gg-psoriapalm-non-greasy-psoriasis-lotion</t>
  </si>
  <si>
    <t>http://www.groupon.com/deals/gg-psoriapalm-non-greasy-psoriasis-lotion</t>
  </si>
  <si>
    <t>gg-party-pack-10-piece-buffet-set-00</t>
  </si>
  <si>
    <t>http://www.groupon.com/deals/gg-party-pack-10-piece-buffet-set-00</t>
  </si>
  <si>
    <t>gg-beaut-basics-12-piece-makeup-brush-set-4</t>
  </si>
  <si>
    <t>http://www.groupon.com/deals/gg-beaut-basics-12-piece-makeup-brush-set-4</t>
  </si>
  <si>
    <t>gg-scansit-110-leather-recliner-and-ottoman</t>
  </si>
  <si>
    <t>http://www.groupon.com/deals/gg-scansit-110-leather-recliner-and-ottoman</t>
  </si>
  <si>
    <t>gg-sharper-image-sport-pro-headphones-1</t>
  </si>
  <si>
    <t>http://www.groupon.com/deals/gg-sharper-image-sport-pro-headphones-1</t>
  </si>
  <si>
    <t>gg-1-carat-black-diamond-solitaire-ring</t>
  </si>
  <si>
    <t>http://www.groupon.com/deals/gg-1-carat-black-diamond-solitaire-ring</t>
  </si>
  <si>
    <t>gg-custom-holiday-cards</t>
  </si>
  <si>
    <t>http://www.groupon.com/deals/gg-custom-holiday-cards</t>
  </si>
  <si>
    <t>gg-valentino-watches</t>
  </si>
  <si>
    <t>http://www.groupon.com/deals/gg-valentino-watches</t>
  </si>
  <si>
    <t>gg-3-pack-of-plus-size-leggings-with-knit-pattern</t>
  </si>
  <si>
    <t>http://www.groupon.com/deals/gg-3-pack-of-plus-size-leggings-with-knit-pattern</t>
  </si>
  <si>
    <t>gg-ncaa-garden-gnomes</t>
  </si>
  <si>
    <t>http://www.groupon.com/deals/gg-ncaa-garden-gnomes</t>
  </si>
  <si>
    <t>gg-xtreme-dual-port-power-usb-mount-1</t>
  </si>
  <si>
    <t>http://www.groupon.com/deals/gg-xtreme-dual-port-power-usb-mount-1</t>
  </si>
  <si>
    <t>gg-biota-shampoo-and-serum-for-thinning-hair</t>
  </si>
  <si>
    <t>http://www.groupon.com/deals/gg-biota-shampoo-and-serum-for-thinning-hair</t>
  </si>
  <si>
    <t>gg-rose-gold-over-sterling-silver-chains</t>
  </si>
  <si>
    <t>http://www.groupon.com/deals/gg-rose-gold-over-sterling-silver-chains</t>
  </si>
  <si>
    <t>gg-wmo-womens-tank-tops-1</t>
  </si>
  <si>
    <t>http://www.groupon.com/deals/gg-wmo-womens-tank-tops-1</t>
  </si>
  <si>
    <t>gg-rudolph-the-red-nosed-reindeer-for-wii</t>
  </si>
  <si>
    <t>http://www.groupon.com/deals/gg-rudolph-the-red-nosed-reindeer-for-wii</t>
  </si>
  <si>
    <t>gg-landau-3-station-cable-bracelets</t>
  </si>
  <si>
    <t>http://www.groupon.com/deals/gg-landau-3-station-cable-bracelets</t>
  </si>
  <si>
    <t>gg-furhaven-quilted-pet-bed-throw</t>
  </si>
  <si>
    <t>http://www.groupon.com/deals/gg-furhaven-quilted-pet-bed-throw</t>
  </si>
  <si>
    <t>gg-american-red-cross-zip-first-aid-kits</t>
  </si>
  <si>
    <t>http://www.groupon.com/deals/gg-american-red-cross-zip-first-aid-kits</t>
  </si>
  <si>
    <t>gg-reebok-trainer-rx-35-recumbent-bike</t>
  </si>
  <si>
    <t>http://www.groupon.com/deals/gg-reebok-trainer-rx-35-recumbent-bike</t>
  </si>
  <si>
    <t>gg-iq-pulse-massager-or-massager-combo</t>
  </si>
  <si>
    <t>http://www.groupon.com/deals/gg-iq-pulse-massager-or-massager-combo</t>
  </si>
  <si>
    <t>gg-street-graffiti-gallery-wrapped-prints</t>
  </si>
  <si>
    <t>http://www.groupon.com/deals/gg-street-graffiti-gallery-wrapped-prints</t>
  </si>
  <si>
    <t>gg-yoki-cross-body-bags</t>
  </si>
  <si>
    <t>http://www.groupon.com/deals/gg-yoki-cross-body-bags</t>
  </si>
  <si>
    <t>gg-national-breast-cancer-foundation-ribbon-necklaces</t>
  </si>
  <si>
    <t>http://www.groupon.com/deals/gg-national-breast-cancer-foundation-ribbon-necklaces</t>
  </si>
  <si>
    <t>gg-elini-barokas-mens-commander-watches</t>
  </si>
  <si>
    <t>http://www.groupon.com/deals/gg-elini-barokas-mens-commander-watches</t>
  </si>
  <si>
    <t>gg-mens-and-womens-alive-energy-vitamins</t>
  </si>
  <si>
    <t>http://www.groupon.com/deals/gg-mens-and-womens-alive-energy-vitamins</t>
  </si>
  <si>
    <t>gg-converse-pick-up-or-rookie-classic-analog-watch</t>
  </si>
  <si>
    <t>http://www.groupon.com/deals/gg-converse-pick-up-or-rookie-classic-analog-watch</t>
  </si>
  <si>
    <t>gg-snuggease-washable-dog-diapers</t>
  </si>
  <si>
    <t>http://www.groupon.com/deals/gg-snuggease-washable-dog-diapers</t>
  </si>
  <si>
    <t>gg-seven7-denim</t>
  </si>
  <si>
    <t>http://www.groupon.com/deals/gg-seven7-denim</t>
  </si>
  <si>
    <t>gg-nfl-perforated-organizer</t>
  </si>
  <si>
    <t>http://www.groupon.com/deals/gg-nfl-perforated-organizer</t>
  </si>
  <si>
    <t>gg-1-simpli-home-storage-and-shelving-solutions</t>
  </si>
  <si>
    <t>http://www.groupon.com/deals/gg-1-simpli-home-storage-and-shelving-solutions</t>
  </si>
  <si>
    <t>gg-motion-armband-for-iphone-or-galaxy-s</t>
  </si>
  <si>
    <t>http://www.groupon.com/deals/gg-motion-armband-for-iphone-or-galaxy-s</t>
  </si>
  <si>
    <t>gg-snow-joe-plus-13-in-10-amp-electric-snow-shovel-323e</t>
  </si>
  <si>
    <t>http://www.groupon.com/deals/gg-snow-joe-plus-13-in-10-amp-electric-snow-shovel-323e</t>
  </si>
  <si>
    <t>gg-gold-plated-necklaces</t>
  </si>
  <si>
    <t>http://www.groupon.com/deals/gg-gold-plated-necklaces</t>
  </si>
  <si>
    <t>gg-3-tier-hanging-drying-rack</t>
  </si>
  <si>
    <t>http://www.groupon.com/deals/gg-3-tier-hanging-drying-rack</t>
  </si>
  <si>
    <t>gg-lg-tone-hbs730-bluetooth-headset-1</t>
  </si>
  <si>
    <t>http://www.groupon.com/deals/gg-lg-tone-hbs730-bluetooth-headset-1</t>
  </si>
  <si>
    <t>gg-technomarine-unisex-cruise-sport-watches</t>
  </si>
  <si>
    <t>http://www.groupon.com/deals/gg-technomarine-unisex-cruise-sport-watches</t>
  </si>
  <si>
    <t>gg-nationwide-mifi-device-with-wireless-internet-service</t>
  </si>
  <si>
    <t>http://www.groupon.com/deals/gg-nationwide-mifi-device-with-wireless-internet-service</t>
  </si>
  <si>
    <t>gg-pet-toy-boxes-and-accessory-organizers</t>
  </si>
  <si>
    <t>http://www.groupon.com/deals/gg-pet-toy-boxes-and-accessory-organizers</t>
  </si>
  <si>
    <t>gg-zuzuzen-performance-jacket-tanks-and-leggings-event</t>
  </si>
  <si>
    <t>http://www.groupon.com/deals/gg-zuzuzen-performance-jacket-tanks-and-leggings-event</t>
  </si>
  <si>
    <t>gg-citrine-and-garnet-ring</t>
  </si>
  <si>
    <t>http://www.groupon.com/deals/gg-citrine-and-garnet-ring</t>
  </si>
  <si>
    <t>gg-argom-tilt-tv-wall-mounts</t>
  </si>
  <si>
    <t>http://www.groupon.com/deals/gg-argom-tilt-tv-wall-mounts</t>
  </si>
  <si>
    <t>gg-zaggkeys-mini-7-folio-keyboard-case-for-ipad-mini</t>
  </si>
  <si>
    <t>http://www.groupon.com/deals/gg-zaggkeys-mini-7-folio-keyboard-case-for-ipad-mini</t>
  </si>
  <si>
    <t>gg-genuine-supima-cotton-6-piece-towel-set</t>
  </si>
  <si>
    <t>http://www.groupon.com/deals/gg-genuine-supima-cotton-6-piece-towel-set</t>
  </si>
  <si>
    <t>gg-tempered-glass-screen-protectors</t>
  </si>
  <si>
    <t>http://www.groupon.com/deals/gg-tempered-glass-screen-protectors</t>
  </si>
  <si>
    <t>gg-kids-cartoon-trashcans</t>
  </si>
  <si>
    <t>http://www.groupon.com/deals/gg-kids-cartoon-trashcans</t>
  </si>
  <si>
    <t>gg-aquaswiss-bolt-5-hand-unisex-watches</t>
  </si>
  <si>
    <t>http://www.groupon.com/deals/gg-aquaswiss-bolt-5-hand-unisex-watches</t>
  </si>
  <si>
    <t>gg-olive-and-oak-womens-tops</t>
  </si>
  <si>
    <t>http://www.groupon.com/deals/gg-olive-and-oak-womens-tops</t>
  </si>
  <si>
    <t>gg-whack-it-keychain-game-3-pack</t>
  </si>
  <si>
    <t>http://www.groupon.com/deals/gg-whack-it-keychain-game-3-pack</t>
  </si>
  <si>
    <t>gg-game-boost-battery-pack-for-nintendo-3ds</t>
  </si>
  <si>
    <t>http://www.groupon.com/deals/gg-game-boost-battery-pack-for-nintendo-3ds</t>
  </si>
  <si>
    <t>gg-diamond-ultrasonic-toothbrush-and-uv-sanitizer</t>
  </si>
  <si>
    <t>http://www.groupon.com/deals/gg-diamond-ultrasonic-toothbrush-and-uv-sanitizer</t>
  </si>
  <si>
    <t>gg-nba-straw-tumbler-2-packs</t>
  </si>
  <si>
    <t>http://www.groupon.com/deals/gg-nba-straw-tumbler-2-packs</t>
  </si>
  <si>
    <t>gg-wii-play-motion</t>
  </si>
  <si>
    <t>http://www.groupon.com/deals/gg-wii-play-motion</t>
  </si>
  <si>
    <t>gg-chai-tea-single-serve-cartridges</t>
  </si>
  <si>
    <t>http://www.groupon.com/deals/gg-chai-tea-single-serve-cartridges</t>
  </si>
  <si>
    <t>gg-sun-joe-electric-wood-chipper-and-shredder</t>
  </si>
  <si>
    <t>http://www.groupon.com/deals/gg-sun-joe-electric-wood-chipper-and-shredder</t>
  </si>
  <si>
    <t>gg-nyrius-aries-home-hdmi-digital-wireless-transmitter-navs501</t>
  </si>
  <si>
    <t>http://www.groupon.com/deals/gg-nyrius-aries-home-hdmi-digital-wireless-transmitter-navs501</t>
  </si>
  <si>
    <t>gg-national-lampoons-animal-house-30th-anniversary-box-set</t>
  </si>
  <si>
    <t>http://www.groupon.com/deals/gg-national-lampoons-animal-house-30th-anniversary-box-set</t>
  </si>
  <si>
    <t>gg-rudolph-the-red-nosed-reindeer-for-nintendo-ds</t>
  </si>
  <si>
    <t>http://www.groupon.com/deals/gg-rudolph-the-red-nosed-reindeer-for-nintendo-ds</t>
  </si>
  <si>
    <t>gg-tru-body-wellness-white-mulberry-leaf-extract</t>
  </si>
  <si>
    <t>http://www.groupon.com/deals/gg-tru-body-wellness-white-mulberry-leaf-extract</t>
  </si>
  <si>
    <t>gg-skinny-tie-solid-plaid-ties</t>
  </si>
  <si>
    <t>http://www.groupon.com/deals/gg-skinny-tie-solid-plaid-ties</t>
  </si>
  <si>
    <t>gg-fluance-bipolar-surround-sound-speakers</t>
  </si>
  <si>
    <t>http://www.groupon.com/deals/gg-fluance-bipolar-surround-sound-speakers</t>
  </si>
  <si>
    <t>gg-helicam-copter</t>
  </si>
  <si>
    <t>http://www.groupon.com/deals/gg-helicam-copter</t>
  </si>
  <si>
    <t>gg-cellucor-n-zero-extreme-preworkout-supplement-00</t>
  </si>
  <si>
    <t>http://www.groupon.com/deals/gg-cellucor-n-zero-extreme-preworkout-supplement-00</t>
  </si>
  <si>
    <t>gg-8-piece-barrel-led-lights-set</t>
  </si>
  <si>
    <t>http://www.groupon.com/deals/gg-8-piece-barrel-led-lights-set</t>
  </si>
  <si>
    <t>gg-printerpix-custom-holiday-ornaments</t>
  </si>
  <si>
    <t>http://www.groupon.com/deals/gg-printerpix-custom-holiday-ornaments</t>
  </si>
  <si>
    <t>gg-jillian-michaels-dvd-3-pack-2</t>
  </si>
  <si>
    <t>http://www.groupon.com/deals/gg-jillian-michaels-dvd-3-pack-2</t>
  </si>
  <si>
    <t>gg-single-serve-drink-cartridge-winter-sampler-3</t>
  </si>
  <si>
    <t>http://www.groupon.com/deals/gg-single-serve-drink-cartridge-winter-sampler-3</t>
  </si>
  <si>
    <t>gg-disneys-minnie-mouse-chime</t>
  </si>
  <si>
    <t>http://www.groupon.com/deals/gg-disneys-minnie-mouse-chime</t>
  </si>
  <si>
    <t>gg-serta-perfect-sleeper-super-pillow-top-mattress-set</t>
  </si>
  <si>
    <t>http://www.groupon.com/deals/gg-serta-perfect-sleeper-super-pillow-top-mattress-set</t>
  </si>
  <si>
    <t>gg-one-touch-handy-can-opener-1-00</t>
  </si>
  <si>
    <t>http://www.groupon.com/deals/gg-one-touch-handy-can-opener-1-00</t>
  </si>
  <si>
    <t>gg-cavendish-royal-paisley-sheet-set</t>
  </si>
  <si>
    <t>http://www.groupon.com/deals/gg-cavendish-royal-paisley-sheet-set</t>
  </si>
  <si>
    <t>gg-new-age-travel-steamer-3</t>
  </si>
  <si>
    <t>http://www.groupon.com/deals/gg-new-age-travel-steamer-3</t>
  </si>
  <si>
    <t>gg-mlb-bat-buddy-portable-bat-holder</t>
  </si>
  <si>
    <t>http://www.groupon.com/deals/gg-mlb-bat-buddy-portable-bat-holder</t>
  </si>
  <si>
    <t>gg-zoobooks-animal-anatomy-set-1</t>
  </si>
  <si>
    <t>http://www.groupon.com/deals/gg-zoobooks-animal-anatomy-set-1</t>
  </si>
  <si>
    <t>ga-quail-park-lodge-salt-lake-city</t>
  </si>
  <si>
    <t>http://www.groupon.com/deals/ga-quail-park-lodge-salt-lake-city</t>
  </si>
  <si>
    <t>ga-bk-marriott-niagara-falls-fallsview-hotel-spa-3-syracuse</t>
  </si>
  <si>
    <t>http://www.groupon.com/deals/ga-bk-marriott-niagara-falls-fallsview-hotel-spa-3-syracuse</t>
  </si>
  <si>
    <t>ga-bk-timber-ridge-lodge-waterpark-1-3-ann-arbor</t>
  </si>
  <si>
    <t>http://www.groupon.com/deals/ga-bk-timber-ridge-lodge-waterpark-1-3-ann-arbor</t>
  </si>
  <si>
    <t>ga-bk-palms-hotel-and-villas-fort-myers-cape-coral</t>
  </si>
  <si>
    <t>http://www.groupon.com/deals/ga-bk-palms-hotel-and-villas-fort-myers-cape-coral</t>
  </si>
  <si>
    <t>ga-bk-circa-39-hotel-2-gainesville</t>
  </si>
  <si>
    <t>http://www.groupon.com/deals/ga-bk-circa-39-hotel-2-gainesville</t>
  </si>
  <si>
    <t>ga-bk-clarion-inn-lake-buena-vista-2-fort-myers-cape-coral</t>
  </si>
  <si>
    <t>http://www.groupon.com/deals/ga-bk-clarion-inn-lake-buena-vista-2-fort-myers-cape-coral</t>
  </si>
  <si>
    <t>ga-bk-timber-ridge-lodge-waterpark-1-3-grand-rapids</t>
  </si>
  <si>
    <t>http://www.groupon.com/deals/ga-bk-timber-ridge-lodge-waterpark-1-3-grand-rapids</t>
  </si>
  <si>
    <t>gg-ca-signed-mario-lemieux-koho-revolution-game-model-hockey-stick</t>
  </si>
  <si>
    <t>http://www.groupon.com/deals/gg-ca-signed-mario-lemieux-koho-revolution-game-model-hockey-stick</t>
  </si>
  <si>
    <t>ga-bk-palms-hotel-and-villas-gainesville</t>
  </si>
  <si>
    <t>http://www.groupon.com/deals/ga-bk-palms-hotel-and-villas-gainesville</t>
  </si>
  <si>
    <t>ga-mountain-air-cabin-rentals-knoxville</t>
  </si>
  <si>
    <t>http://www.groupon.com/deals/ga-mountain-air-cabin-rentals-knoxville</t>
  </si>
  <si>
    <t>ga-bk-palms-hotel-and-villas-daytona-beach</t>
  </si>
  <si>
    <t>http://www.groupon.com/deals/ga-bk-palms-hotel-and-villas-daytona-beach</t>
  </si>
  <si>
    <t>ga-baymont-inn-suites-by-the-falls-7-central-jersey</t>
  </si>
  <si>
    <t>http://www.groupon.com/deals/ga-baymont-inn-suites-by-the-falls-7-central-jersey</t>
  </si>
  <si>
    <t>gg-ca-steiner-sports-hockey-pucks</t>
  </si>
  <si>
    <t>http://www.groupon.com/deals/gg-ca-steiner-sports-hockey-pucks</t>
  </si>
  <si>
    <t>ga-baymont-inn-suites-by-the-falls-7-detroit</t>
  </si>
  <si>
    <t>http://www.groupon.com/deals/ga-baymont-inn-suites-by-the-falls-7-detroit</t>
  </si>
  <si>
    <t>ga-bk-clarion-inn-lake-buena-vista-2-savannah-hilton-head</t>
  </si>
  <si>
    <t>http://www.groupon.com/deals/ga-bk-clarion-inn-lake-buena-vista-2-savannah-hilton-head</t>
  </si>
  <si>
    <t>ga-sunset-hill-house-inn-boston</t>
  </si>
  <si>
    <t>http://www.groupon.com/deals/ga-sunset-hill-house-inn-boston</t>
  </si>
  <si>
    <t>ga-the-ridges-resort-marina-atlanta</t>
  </si>
  <si>
    <t>http://www.groupon.com/deals/ga-the-ridges-resort-marina-atlanta</t>
  </si>
  <si>
    <t>ga-siesta-key-bungalows-6-tampa-bay-area</t>
  </si>
  <si>
    <t>http://www.groupon.com/deals/ga-siesta-key-bungalows-6-tampa-bay-area</t>
  </si>
  <si>
    <t>ga-auberge-amerik-montreal</t>
  </si>
  <si>
    <t>http://www.groupon.com/deals/ga-auberge-amerik-montreal</t>
  </si>
  <si>
    <t>ga-go-today-london-paris-rome-1-new-york</t>
  </si>
  <si>
    <t>http://www.groupon.com/deals/ga-go-today-london-paris-rome-1-new-york</t>
  </si>
  <si>
    <t>ga-bk-ocean-park-resort-roanoke</t>
  </si>
  <si>
    <t>http://www.groupon.com/deals/ga-bk-ocean-park-resort-roanoke</t>
  </si>
  <si>
    <t>ga-mountain-air-cabin-rentals-louisville</t>
  </si>
  <si>
    <t>http://www.groupon.com/deals/ga-mountain-air-cabin-rentals-louisville</t>
  </si>
  <si>
    <t>ga-mountain-air-cabin-rentals-lexington</t>
  </si>
  <si>
    <t>http://www.groupon.com/deals/ga-mountain-air-cabin-rentals-lexington</t>
  </si>
  <si>
    <t>ga-baymont-inn-suites-by-the-falls-7-st-catharines</t>
  </si>
  <si>
    <t>http://www.groupon.com/deals/ga-baymont-inn-suites-by-the-falls-7-st-catharines</t>
  </si>
  <si>
    <t>ga-bk-palms-hotel-and-villas-naples</t>
  </si>
  <si>
    <t>http://www.groupon.com/deals/ga-bk-palms-hotel-and-villas-naples</t>
  </si>
  <si>
    <t>ga-the-oakes-hotel-overlooking-the-falls-st-catharines</t>
  </si>
  <si>
    <t>http://www.groupon.com/deals/ga-the-oakes-hotel-overlooking-the-falls-st-catharines</t>
  </si>
  <si>
    <t>gg-adesso-compagno-2-bluetooth-30-keyboard-with-carrying-case-for-ipad-2</t>
  </si>
  <si>
    <t>http://www.groupon.com/deals/gg-adesso-compagno-2-bluetooth-30-keyboard-with-carrying-case-for-ipad-2</t>
  </si>
  <si>
    <t>gg-fino-slim-flat-wall-mount</t>
  </si>
  <si>
    <t>http://www.groupon.com/deals/gg-fino-slim-flat-wall-mount</t>
  </si>
  <si>
    <t>gg-kalorik-turkey-roaster-0</t>
  </si>
  <si>
    <t>http://www.groupon.com/deals/gg-kalorik-turkey-roaster-0</t>
  </si>
  <si>
    <t>gg-roses-de-chlo-eau-de-parfum</t>
  </si>
  <si>
    <t>http://www.groupon.com/deals/gg-roses-de-chlo-eau-de-parfum</t>
  </si>
  <si>
    <t>gg-verilux-rise-shine-natural-wake-up-light</t>
  </si>
  <si>
    <t>http://www.groupon.com/deals/gg-verilux-rise-shine-natural-wake-up-light</t>
  </si>
  <si>
    <t>gg-royal-loom-bands-kit-1</t>
  </si>
  <si>
    <t>http://www.groupon.com/deals/gg-royal-loom-bands-kit-1</t>
  </si>
  <si>
    <t>gg-marvel-heroes-peel-and-stick-wall-decals-2</t>
  </si>
  <si>
    <t>http://www.groupon.com/deals/gg-marvel-heroes-peel-and-stick-wall-decals-2</t>
  </si>
  <si>
    <t>ga-kennedy-mansion-bed-and-breakfast-4-tulsa</t>
  </si>
  <si>
    <t>http://www.groupon.com/deals/ga-kennedy-mansion-bed-and-breakfast-4-tulsa</t>
  </si>
  <si>
    <t>gg-animal-planet-bath-toy-organizer-and-puppet-glove</t>
  </si>
  <si>
    <t>http://www.groupon.com/deals/gg-animal-planet-bath-toy-organizer-and-puppet-glove</t>
  </si>
  <si>
    <t>gg-shin-therapy-supporter</t>
  </si>
  <si>
    <t>http://www.groupon.com/deals/gg-shin-therapy-supporter</t>
  </si>
  <si>
    <t>gg-lilydeal-monogrammed-wood-ornaments</t>
  </si>
  <si>
    <t>http://www.groupon.com/deals/gg-lilydeal-monogrammed-wood-ornaments</t>
  </si>
  <si>
    <t>ga-resort-stay-marketing-llc-lincoln</t>
  </si>
  <si>
    <t>http://www.groupon.com/deals/ga-resort-stay-marketing-llc-lincoln</t>
  </si>
  <si>
    <t>gg-mens-mos-watches</t>
  </si>
  <si>
    <t>http://www.groupon.com/deals/gg-mens-mos-watches</t>
  </si>
  <si>
    <t>gg-pixtac-personalized-acrylic-glass-collage</t>
  </si>
  <si>
    <t>http://www.groupon.com/deals/gg-pixtac-personalized-acrylic-glass-collage</t>
  </si>
  <si>
    <t>gg-baxton-studio-5-piece-modern-dining-set</t>
  </si>
  <si>
    <t>http://www.groupon.com/deals/gg-baxton-studio-5-piece-modern-dining-set</t>
  </si>
  <si>
    <t>gg-circulon-nontick-roasting-pan-with-rack</t>
  </si>
  <si>
    <t>http://www.groupon.com/deals/gg-circulon-nontick-roasting-pan-with-rack</t>
  </si>
  <si>
    <t>gg-pjny-pajama-pants</t>
  </si>
  <si>
    <t>http://www.groupon.com/deals/gg-pjny-pajama-pants</t>
  </si>
  <si>
    <t>gg-tempo-stereo-headphones-with-inline-mic-and-remote</t>
  </si>
  <si>
    <t>http://www.groupon.com/deals/gg-tempo-stereo-headphones-with-inline-mic-and-remote</t>
  </si>
  <si>
    <t>gg-sterling-silver-cubic-zirconia-initial-pendants</t>
  </si>
  <si>
    <t>http://www.groupon.com/deals/gg-sterling-silver-cubic-zirconia-initial-pendants</t>
  </si>
  <si>
    <t>gg-black-by-bvlgari-unisex-eau-de-toilette</t>
  </si>
  <si>
    <t>http://www.groupon.com/deals/gg-black-by-bvlgari-unisex-eau-de-toilette</t>
  </si>
  <si>
    <t>ga-bk-new-orleans-guest-house-jackson</t>
  </si>
  <si>
    <t>http://www.groupon.com/deals/ga-bk-new-orleans-guest-house-jackson</t>
  </si>
  <si>
    <t>gg-titanium-cable-inlay-rings</t>
  </si>
  <si>
    <t>http://www.groupon.com/deals/gg-titanium-cable-inlay-rings</t>
  </si>
  <si>
    <t>gg-cortex-turbo-ion-4400-ionic-hair-dryer</t>
  </si>
  <si>
    <t>http://www.groupon.com/deals/gg-cortex-turbo-ion-4400-ionic-hair-dryer</t>
  </si>
  <si>
    <t>gg-carnival-satin-minimizer-bra</t>
  </si>
  <si>
    <t>http://www.groupon.com/deals/gg-carnival-satin-minimizer-bra</t>
  </si>
  <si>
    <t>gg-12-pack-of-puma-womens-socks</t>
  </si>
  <si>
    <t>http://www.groupon.com/deals/gg-12-pack-of-puma-womens-socks</t>
  </si>
  <si>
    <t>gg-get-cargo-and-skinny-pants</t>
  </si>
  <si>
    <t>http://www.groupon.com/deals/gg-get-cargo-and-skinny-pants</t>
  </si>
  <si>
    <t>gg-lil-rider-fx-3-wheel-bike</t>
  </si>
  <si>
    <t>http://www.groupon.com/deals/gg-lil-rider-fx-3-wheel-bike</t>
  </si>
  <si>
    <t>gg-star-of-david-3-piece-dog-bed-set</t>
  </si>
  <si>
    <t>http://www.groupon.com/deals/gg-star-of-david-3-piece-dog-bed-set</t>
  </si>
  <si>
    <t>gg-bath-bliss-6-function-deluxe-shower-head</t>
  </si>
  <si>
    <t>http://www.groupon.com/deals/gg-bath-bliss-6-function-deluxe-shower-head</t>
  </si>
  <si>
    <t>ga-bk-geneva-ridge-resort-milwaukee</t>
  </si>
  <si>
    <t>http://www.groupon.com/deals/ga-bk-geneva-ridge-resort-milwaukee</t>
  </si>
  <si>
    <t>gg-vitagoods-cleansing-and-exfoliating-spin-brush-system</t>
  </si>
  <si>
    <t>http://www.groupon.com/deals/gg-vitagoods-cleansing-and-exfoliating-spin-brush-system</t>
  </si>
  <si>
    <t>gg-waverly-3-piece-dog-bed-set</t>
  </si>
  <si>
    <t>http://www.groupon.com/deals/gg-waverly-3-piece-dog-bed-set</t>
  </si>
  <si>
    <t>gg-black-brown-mens-pj-box-sets</t>
  </si>
  <si>
    <t>http://www.groupon.com/deals/gg-black-brown-mens-pj-box-sets</t>
  </si>
  <si>
    <t>gg-fancy-nancy-sticky-activity-kits</t>
  </si>
  <si>
    <t>http://www.groupon.com/deals/gg-fancy-nancy-sticky-activity-kits</t>
  </si>
  <si>
    <t>gg-womens-crystal-silicone-stripe-watch</t>
  </si>
  <si>
    <t>http://www.groupon.com/deals/gg-womens-crystal-silicone-stripe-watch</t>
  </si>
  <si>
    <t>gg-paula-deen-brining-kits</t>
  </si>
  <si>
    <t>http://www.groupon.com/deals/gg-paula-deen-brining-kits</t>
  </si>
  <si>
    <t>gg-fisher-price-laugh-learn-crawl-around-car</t>
  </si>
  <si>
    <t>http://www.groupon.com/deals/gg-fisher-price-laugh-learn-crawl-around-car</t>
  </si>
  <si>
    <t>gg-1ctw-diamond-ring-or-earrings</t>
  </si>
  <si>
    <t>http://www.groupon.com/deals/gg-1ctw-diamond-ring-or-earrings</t>
  </si>
  <si>
    <t>gg-mlb-mini-jersey-purse</t>
  </si>
  <si>
    <t>http://www.groupon.com/deals/gg-mlb-mini-jersey-purse</t>
  </si>
  <si>
    <t>gg-stalwart-magnifying-head-visor-or-led-magnifying-glass</t>
  </si>
  <si>
    <t>http://www.groupon.com/deals/gg-stalwart-magnifying-head-visor-or-led-magnifying-glass</t>
  </si>
  <si>
    <t>gg-nfl-logo-bracelet</t>
  </si>
  <si>
    <t>http://www.groupon.com/deals/gg-nfl-logo-bracelet</t>
  </si>
  <si>
    <t>gg-wenger-mens-swiss-watches</t>
  </si>
  <si>
    <t>http://www.groupon.com/deals/gg-wenger-mens-swiss-watches</t>
  </si>
  <si>
    <t>gg-contemporary-color-block-gallery-wrapped-prints</t>
  </si>
  <si>
    <t>http://www.groupon.com/deals/gg-contemporary-color-block-gallery-wrapped-prints</t>
  </si>
  <si>
    <t>gg-wilkinson-tech-4-razor-set</t>
  </si>
  <si>
    <t>http://www.groupon.com/deals/gg-wilkinson-tech-4-razor-set</t>
  </si>
  <si>
    <t>gg-cat-hideaways</t>
  </si>
  <si>
    <t>http://www.groupon.com/deals/gg-cat-hideaways</t>
  </si>
  <si>
    <t>ga-bk-the-congress-plaza-hotel-2-chicago</t>
  </si>
  <si>
    <t>http://www.groupon.com/deals/ga-bk-the-congress-plaza-hotel-2-chicago</t>
  </si>
  <si>
    <t>gg-tire-to-tire-air-transfer-jumper-system</t>
  </si>
  <si>
    <t>http://www.groupon.com/deals/gg-tire-to-tire-air-transfer-jumper-system</t>
  </si>
  <si>
    <t>ga-bk-cambria-suites-maple-grove-minneapolis</t>
  </si>
  <si>
    <t>http://www.groupon.com/deals/ga-bk-cambria-suites-maple-grove-minneapolis</t>
  </si>
  <si>
    <t>gg-johnston-county-whole-uncooked-country-ham</t>
  </si>
  <si>
    <t>http://www.groupon.com/deals/gg-johnston-county-whole-uncooked-country-ham</t>
  </si>
  <si>
    <t>gg-8-piece-kitchen-utensil-set</t>
  </si>
  <si>
    <t>http://www.groupon.com/deals/gg-8-piece-kitchen-utensil-set</t>
  </si>
  <si>
    <t>gg-comic-images-14-in-super-deformed-spider-man-plush</t>
  </si>
  <si>
    <t>http://www.groupon.com/deals/gg-comic-images-14-in-super-deformed-spider-man-plush</t>
  </si>
  <si>
    <t>gg-faux-fur-infinity-scarves</t>
  </si>
  <si>
    <t>http://www.groupon.com/deals/gg-faux-fur-infinity-scarves</t>
  </si>
  <si>
    <t>gg-gon-bops-el-toro-cajon-drum</t>
  </si>
  <si>
    <t>http://www.groupon.com/deals/gg-gon-bops-el-toro-cajon-drum</t>
  </si>
  <si>
    <t>gg-12-ctw-black-diamond-stud-earrings</t>
  </si>
  <si>
    <t>http://www.groupon.com/deals/gg-12-ctw-black-diamond-stud-earrings</t>
  </si>
  <si>
    <t>gg-iskin-aura2-folio-for-ipad-2-3-or-4-1</t>
  </si>
  <si>
    <t>http://www.groupon.com/deals/gg-iskin-aura2-folio-for-ipad-2-3-or-4-1</t>
  </si>
  <si>
    <t>gg-lavish-home-fleece-blanket</t>
  </si>
  <si>
    <t>http://www.groupon.com/deals/gg-lavish-home-fleece-blanket</t>
  </si>
  <si>
    <t>ga-bk-new-orleans-guest-house-shreveport-bossier</t>
  </si>
  <si>
    <t>http://www.groupon.com/deals/ga-bk-new-orleans-guest-house-shreveport-bossier</t>
  </si>
  <si>
    <t>gg-skechers-girls-puffer-and-stadium-jackets</t>
  </si>
  <si>
    <t>http://www.groupon.com/deals/gg-skechers-girls-puffer-and-stadium-jackets</t>
  </si>
  <si>
    <t>gg-dead-space-3-for-ps3-or-xbox-360-1</t>
  </si>
  <si>
    <t>http://www.groupon.com/deals/gg-dead-space-3-for-ps3-or-xbox-360-1</t>
  </si>
  <si>
    <t>gg-carrini-micro-suede-bootie</t>
  </si>
  <si>
    <t>http://www.groupon.com/deals/gg-carrini-micro-suede-bootie</t>
  </si>
  <si>
    <t>gg-spafrica-marula-infused-night-cream</t>
  </si>
  <si>
    <t>http://www.groupon.com/deals/gg-spafrica-marula-infused-night-cream</t>
  </si>
  <si>
    <t>gg-turbie-twist-3-pack</t>
  </si>
  <si>
    <t>http://www.groupon.com/deals/gg-turbie-twist-3-pack</t>
  </si>
  <si>
    <t>gg-aloe-cadabra-lubricants-1</t>
  </si>
  <si>
    <t>http://www.groupon.com/deals/gg-aloe-cadabra-lubricants-1</t>
  </si>
  <si>
    <t>gg-embroidered-and-pleated-5-piece-comforter-sets</t>
  </si>
  <si>
    <t>http://www.groupon.com/deals/gg-embroidered-and-pleated-5-piece-comforter-sets</t>
  </si>
  <si>
    <t>gg-lg-55in-led-1080p-240-hz-smart-3d-hdtv</t>
  </si>
  <si>
    <t>http://www.groupon.com/deals/gg-lg-55in-led-1080p-240-hz-smart-3d-hdtv</t>
  </si>
  <si>
    <t>gg-rapid-dual-usb-car-charger</t>
  </si>
  <si>
    <t>http://www.groupon.com/deals/gg-rapid-dual-usb-car-charger</t>
  </si>
  <si>
    <t>gg-merlo-family-estate-vineyards-3-pack</t>
  </si>
  <si>
    <t>http://www.groupon.com/deals/gg-merlo-family-estate-vineyards-3-pack</t>
  </si>
  <si>
    <t>ga-wingate-by-wyndham-destin-1-huntsville</t>
  </si>
  <si>
    <t>http://www.groupon.com/deals/ga-wingate-by-wyndham-destin-1-huntsville</t>
  </si>
  <si>
    <t>gg-lay-z-spa-miami-portable-hot-tub</t>
  </si>
  <si>
    <t>http://www.groupon.com/deals/gg-lay-z-spa-miami-portable-hot-tub</t>
  </si>
  <si>
    <t>gg-flexible-magnetic-infrared-knee-support-2</t>
  </si>
  <si>
    <t>http://www.groupon.com/deals/gg-flexible-magnetic-infrared-knee-support-2</t>
  </si>
  <si>
    <t>gg-carrera-go-mario-kart-7-slot-car-set</t>
  </si>
  <si>
    <t>http://www.groupon.com/deals/gg-carrera-go-mario-kart-7-slot-car-set</t>
  </si>
  <si>
    <t>gg-dance-spirit-or-dance-teacher-magazine</t>
  </si>
  <si>
    <t>http://www.groupon.com/deals/gg-dance-spirit-or-dance-teacher-magazine</t>
  </si>
  <si>
    <t>gg-eco-products-plates-and-cups</t>
  </si>
  <si>
    <t>http://www.groupon.com/deals/gg-eco-products-plates-and-cups</t>
  </si>
  <si>
    <t>gg-chrono-tech-mens-and-womens-watches</t>
  </si>
  <si>
    <t>http://www.groupon.com/deals/gg-chrono-tech-mens-and-womens-watches</t>
  </si>
  <si>
    <t>gg-balm-barr-skincare-three-pack</t>
  </si>
  <si>
    <t>http://www.groupon.com/deals/gg-balm-barr-skincare-three-pack</t>
  </si>
  <si>
    <t>gg-ncircle-holiday-fun-4-dvd-bundle</t>
  </si>
  <si>
    <t>http://www.groupon.com/deals/gg-ncircle-holiday-fun-4-dvd-bundle</t>
  </si>
  <si>
    <t>gg-stainless-steel-colored-toilet-brush</t>
  </si>
  <si>
    <t>http://www.groupon.com/deals/gg-stainless-steel-colored-toilet-brush</t>
  </si>
  <si>
    <t>gg-rc-baja-truck</t>
  </si>
  <si>
    <t>http://www.groupon.com/deals/gg-rc-baja-truck</t>
  </si>
  <si>
    <t>gg-emwave2-stress-relief-system</t>
  </si>
  <si>
    <t>http://www.groupon.com/deals/gg-emwave2-stress-relief-system</t>
  </si>
  <si>
    <t>gg-power4-led-light-flowing-sync-and-charging-cable-for-apple</t>
  </si>
  <si>
    <t>http://www.groupon.com/deals/gg-power4-led-light-flowing-sync-and-charging-cable-for-apple</t>
  </si>
  <si>
    <t>gg-1-ct-princess-cut-diamond-engagement-ring</t>
  </si>
  <si>
    <t>http://www.groupon.com/deals/gg-1-ct-princess-cut-diamond-engagement-ring</t>
  </si>
  <si>
    <t>gg-inspirational-chain-bracelets</t>
  </si>
  <si>
    <t>http://www.groupon.com/deals/gg-inspirational-chain-bracelets</t>
  </si>
  <si>
    <t>gg-fisher-price-twirlin-whirlin-entertainer</t>
  </si>
  <si>
    <t>http://www.groupon.com/deals/gg-fisher-price-twirlin-whirlin-entertainer</t>
  </si>
  <si>
    <t>gg-ncaa-sweatshirt-pack</t>
  </si>
  <si>
    <t>http://www.groupon.com/deals/gg-ncaa-sweatshirt-pack</t>
  </si>
  <si>
    <t>gg-dust-n-go-cleaning-wipes-4-pack</t>
  </si>
  <si>
    <t>http://www.groupon.com/deals/gg-dust-n-go-cleaning-wipes-4-pack</t>
  </si>
  <si>
    <t>gg-core-kitchen-8-piece-utensil-set-0</t>
  </si>
  <si>
    <t>http://www.groupon.com/deals/gg-core-kitchen-8-piece-utensil-set-0</t>
  </si>
  <si>
    <t>gg-zorrel-mock-long-sleeve-interlock-turtleneck</t>
  </si>
  <si>
    <t>http://www.groupon.com/deals/gg-zorrel-mock-long-sleeve-interlock-turtleneck</t>
  </si>
  <si>
    <t>gg-sonic-generations-for-ps3-or-xbox360</t>
  </si>
  <si>
    <t>http://www.groupon.com/deals/gg-sonic-generations-for-ps3-or-xbox360</t>
  </si>
  <si>
    <t>gg-dynamite-printed-legging</t>
  </si>
  <si>
    <t>http://www.groupon.com/deals/gg-dynamite-printed-legging</t>
  </si>
  <si>
    <t>gg-iconaviv-greenviv-supplements</t>
  </si>
  <si>
    <t>http://www.groupon.com/deals/gg-iconaviv-greenviv-supplements</t>
  </si>
  <si>
    <t>gg-sharper-image-pet-dish-with-automatic-motion-sensor</t>
  </si>
  <si>
    <t>http://www.groupon.com/deals/gg-sharper-image-pet-dish-with-automatic-motion-sensor</t>
  </si>
  <si>
    <t>gg-us-army-dog-toys-2</t>
  </si>
  <si>
    <t>http://www.groupon.com/deals/gg-us-army-dog-toys-2</t>
  </si>
  <si>
    <t>gg-urban-beatz-neckband-sport-earbuds</t>
  </si>
  <si>
    <t>http://www.groupon.com/deals/gg-urban-beatz-neckband-sport-earbuds</t>
  </si>
  <si>
    <t>gg-oversized-embroidery-duvet-bedding-sets</t>
  </si>
  <si>
    <t>http://www.groupon.com/deals/gg-oversized-embroidery-duvet-bedding-sets</t>
  </si>
  <si>
    <t>gg-decorative-70x48-folding-screens</t>
  </si>
  <si>
    <t>http://www.groupon.com/deals/gg-decorative-70x48-folding-screens</t>
  </si>
  <si>
    <t>gg-barbie-glam-convertible</t>
  </si>
  <si>
    <t>http://www.groupon.com/deals/gg-barbie-glam-convertible</t>
  </si>
  <si>
    <t>ga-resort-stay-marketing-llc-cedar-rapids-iowa-city</t>
  </si>
  <si>
    <t>http://www.groupon.com/deals/ga-resort-stay-marketing-llc-cedar-rapids-iowa-city</t>
  </si>
  <si>
    <t>gg-vizio-21-home-theater-sound-bar-with-wireless-subwoofer-vsb212</t>
  </si>
  <si>
    <t>http://www.groupon.com/deals/gg-vizio-21-home-theater-sound-bar-with-wireless-subwoofer-vsb212</t>
  </si>
  <si>
    <t>gg-womens-silicone-chronograph-style-watch</t>
  </si>
  <si>
    <t>http://www.groupon.com/deals/gg-womens-silicone-chronograph-style-watch</t>
  </si>
  <si>
    <t>gg-energ-outdoor-infrared-heaters</t>
  </si>
  <si>
    <t>http://www.groupon.com/deals/gg-energ-outdoor-infrared-heaters</t>
  </si>
  <si>
    <t>gg-garmin-nvi-40-43-in-portable-gps-navigator-100099001</t>
  </si>
  <si>
    <t>http://www.groupon.com/deals/gg-garmin-nvi-40-43-in-portable-gps-navigator-100099001</t>
  </si>
  <si>
    <t>gg-my-first-grillin-bbq-playset</t>
  </si>
  <si>
    <t>http://www.groupon.com/deals/gg-my-first-grillin-bbq-playset</t>
  </si>
  <si>
    <t>gg-princess-cut-cubic-zirconia-studs-with-gold-finish</t>
  </si>
  <si>
    <t>http://www.groupon.com/deals/gg-princess-cut-cubic-zirconia-studs-with-gold-finish</t>
  </si>
  <si>
    <t>gg-caketopper-lid</t>
  </si>
  <si>
    <t>http://www.groupon.com/deals/gg-caketopper-lid</t>
  </si>
  <si>
    <t>gg-michael-antonio-womens-berlin-riding-boot</t>
  </si>
  <si>
    <t>http://www.groupon.com/deals/gg-michael-antonio-womens-berlin-riding-boot</t>
  </si>
  <si>
    <t>gg-tiny-lift-and-listen-board-book-bundles</t>
  </si>
  <si>
    <t>http://www.groupon.com/deals/gg-tiny-lift-and-listen-board-book-bundles</t>
  </si>
  <si>
    <t>gg-gel-filled-pillow-2-packs</t>
  </si>
  <si>
    <t>http://www.groupon.com/deals/gg-gel-filled-pillow-2-packs</t>
  </si>
  <si>
    <t>gg-stacker-6-hr-energy-shots</t>
  </si>
  <si>
    <t>http://www.groupon.com/deals/gg-stacker-6-hr-energy-shots</t>
  </si>
  <si>
    <t>gg-coby-21-sound-bar-with-bluetooth-and-built-in-subwoofer</t>
  </si>
  <si>
    <t>http://www.groupon.com/deals/gg-coby-21-sound-bar-with-bluetooth-and-built-in-subwoofer</t>
  </si>
  <si>
    <t>ga-best-western-ambassador-inn-suites-madison</t>
  </si>
  <si>
    <t>http://www.groupon.com/deals/ga-best-western-ambassador-inn-suites-madison</t>
  </si>
  <si>
    <t>ga-bk-amalfi-hotel-chicago-chicago</t>
  </si>
  <si>
    <t>http://www.groupon.com/deals/ga-bk-amalfi-hotel-chicago-chicago</t>
  </si>
  <si>
    <t>gg-brictek-sea-cruiser-battleship-building-block-set</t>
  </si>
  <si>
    <t>http://www.groupon.com/deals/gg-brictek-sea-cruiser-battleship-building-block-set</t>
  </si>
  <si>
    <t>gg-motorola-wireless-baby-monitor-with-night-light</t>
  </si>
  <si>
    <t>http://www.groupon.com/deals/gg-motorola-wireless-baby-monitor-with-night-light</t>
  </si>
  <si>
    <t>gg-dantes-inferno-for-xbox-360</t>
  </si>
  <si>
    <t>http://www.groupon.com/deals/gg-dantes-inferno-for-xbox-360</t>
  </si>
  <si>
    <t>gg-pill-and-vitamin-organizer</t>
  </si>
  <si>
    <t>http://www.groupon.com/deals/gg-pill-and-vitamin-organizer</t>
  </si>
  <si>
    <t>gg-black-spinel-jewelry-2</t>
  </si>
  <si>
    <t>http://www.groupon.com/deals/gg-black-spinel-jewelry-2</t>
  </si>
  <si>
    <t>gg-portable-personal-hygiene-refresher</t>
  </si>
  <si>
    <t>http://www.groupon.com/deals/gg-portable-personal-hygiene-refresher</t>
  </si>
  <si>
    <t>gg-thanksgiving-cookies</t>
  </si>
  <si>
    <t>http://www.groupon.com/deals/gg-thanksgiving-cookies</t>
  </si>
  <si>
    <t>gg-studded-faux-leather-tote-bag</t>
  </si>
  <si>
    <t>http://www.groupon.com/deals/gg-studded-faux-leather-tote-bag</t>
  </si>
  <si>
    <t>gg-western-digital-my-net-n900-central-router-with-built-in-1tb-storage</t>
  </si>
  <si>
    <t>http://www.groupon.com/deals/gg-western-digital-my-net-n900-central-router-with-built-in-1tb-storage</t>
  </si>
  <si>
    <t>gg-hustler-heartbreaker-vibrator-1</t>
  </si>
  <si>
    <t>http://www.groupon.com/deals/gg-hustler-heartbreaker-vibrator-1</t>
  </si>
  <si>
    <t>gg-sterling-silver-family-tree-necklace-with-customized-birthstones</t>
  </si>
  <si>
    <t>http://www.groupon.com/deals/gg-sterling-silver-family-tree-necklace-with-customized-birthstones</t>
  </si>
  <si>
    <t>gg-tennis-bracelet-and-earrings-set-with-swarovski-crystals</t>
  </si>
  <si>
    <t>http://www.groupon.com/deals/gg-tennis-bracelet-and-earrings-set-with-swarovski-crystals</t>
  </si>
  <si>
    <t>gg-carrini-over-the-knee-boots</t>
  </si>
  <si>
    <t>http://www.groupon.com/deals/gg-carrini-over-the-knee-boots</t>
  </si>
  <si>
    <t>ga-the-port-hotel-1-chicago</t>
  </si>
  <si>
    <t>http://www.groupon.com/deals/ga-the-port-hotel-1-chicago</t>
  </si>
  <si>
    <t>gg-vivitar-totalfitness-body-analysis-lcd-digital-scale</t>
  </si>
  <si>
    <t>http://www.groupon.com/deals/gg-vivitar-totalfitness-body-analysis-lcd-digital-scale</t>
  </si>
  <si>
    <t>gg-the-civil-war-a-visual-history-box-set</t>
  </si>
  <si>
    <t>http://www.groupon.com/deals/gg-the-civil-war-a-visual-history-box-set</t>
  </si>
  <si>
    <t>gg-muk-luks-elana-faux-fur-boot</t>
  </si>
  <si>
    <t>http://www.groupon.com/deals/gg-muk-luks-elana-faux-fur-boot</t>
  </si>
  <si>
    <t>gg-chrome-vanity-mirrors</t>
  </si>
  <si>
    <t>http://www.groupon.com/deals/gg-chrome-vanity-mirrors</t>
  </si>
  <si>
    <t>gg-2-person-tent</t>
  </si>
  <si>
    <t>http://www.groupon.com/deals/gg-2-person-tent</t>
  </si>
  <si>
    <t>gg-naturally-yours-vegan-coconut-lubricant</t>
  </si>
  <si>
    <t>http://www.groupon.com/deals/gg-naturally-yours-vegan-coconut-lubricant</t>
  </si>
  <si>
    <t>gg-fleet-street-mens-field-utility-jacket</t>
  </si>
  <si>
    <t>http://www.groupon.com/deals/gg-fleet-street-mens-field-utility-jacket</t>
  </si>
  <si>
    <t>gg-muk-luks-mens-crew-socks-three-pack</t>
  </si>
  <si>
    <t>http://www.groupon.com/deals/gg-muk-luks-mens-crew-socks-three-pack</t>
  </si>
  <si>
    <t>gg-atgames-sega-genesis-classic-console</t>
  </si>
  <si>
    <t>http://www.groupon.com/deals/gg-atgames-sega-genesis-classic-console</t>
  </si>
  <si>
    <t>gg-turkey-bundles-0</t>
  </si>
  <si>
    <t>http://www.groupon.com/deals/gg-turkey-bundles-0</t>
  </si>
  <si>
    <t>gg-24oz-moscow-mule-mug-sets-1</t>
  </si>
  <si>
    <t>http://www.groupon.com/deals/gg-24oz-moscow-mule-mug-sets-1</t>
  </si>
  <si>
    <t>gg-3-piece-diamond-jewelry-set</t>
  </si>
  <si>
    <t>http://www.groupon.com/deals/gg-3-piece-diamond-jewelry-set</t>
  </si>
  <si>
    <t>gg-iottie-ipad-mini-protective-case</t>
  </si>
  <si>
    <t>http://www.groupon.com/deals/gg-iottie-ipad-mini-protective-case</t>
  </si>
  <si>
    <t>gg-multi-tool-led-flashlight-1</t>
  </si>
  <si>
    <t>http://www.groupon.com/deals/gg-multi-tool-led-flashlight-1</t>
  </si>
  <si>
    <t>gg-floppy-seat-portable-high-chair-cover</t>
  </si>
  <si>
    <t>http://www.groupon.com/deals/gg-floppy-seat-portable-high-chair-cover</t>
  </si>
  <si>
    <t>ga-the-outing-lodge-minneapolis-stpaul</t>
  </si>
  <si>
    <t>http://www.groupon.com/deals/ga-the-outing-lodge-minneapolis-stpaul</t>
  </si>
  <si>
    <t>gg-800-thread-count-6-piece-pleated-sheet-sets</t>
  </si>
  <si>
    <t>http://www.groupon.com/deals/gg-800-thread-count-6-piece-pleated-sheet-sets</t>
  </si>
  <si>
    <t>gg-lace-band</t>
  </si>
  <si>
    <t>http://www.groupon.com/deals/gg-lace-band</t>
  </si>
  <si>
    <t>gg-six-star-casein-protein-powder</t>
  </si>
  <si>
    <t>http://www.groupon.com/deals/gg-six-star-casein-protein-powder</t>
  </si>
  <si>
    <t>gg-acer-chromebook-1</t>
  </si>
  <si>
    <t>http://www.groupon.com/deals/gg-acer-chromebook-1</t>
  </si>
  <si>
    <t>gg-6-piece-comforter-sets</t>
  </si>
  <si>
    <t>http://www.groupon.com/deals/gg-6-piece-comforter-sets</t>
  </si>
  <si>
    <t>ga-bk-best-western-plus-dallas-hotel-conference-center-1-san-antonio</t>
  </si>
  <si>
    <t>http://www.groupon.com/deals/ga-bk-best-western-plus-dallas-hotel-conference-center-1-san-antonio</t>
  </si>
  <si>
    <t>gg-scosche-talkback-bluetooth-speakerphone-car-kit</t>
  </si>
  <si>
    <t>http://www.groupon.com/deals/gg-scosche-talkback-bluetooth-speakerphone-car-kit</t>
  </si>
  <si>
    <t>gg-jvc-jlc47bc3002-47in-1080p-lcd-hdtv</t>
  </si>
  <si>
    <t>http://www.groupon.com/deals/gg-jvc-jlc47bc3002-47in-1080p-lcd-hdtv</t>
  </si>
  <si>
    <t>gg-9-pack-of-puma-mens-socks-1</t>
  </si>
  <si>
    <t>http://www.groupon.com/deals/gg-9-pack-of-puma-mens-socks-1</t>
  </si>
  <si>
    <t>gg-adrienne-vittadini-4-piece-saffiano-luggage-set</t>
  </si>
  <si>
    <t>http://www.groupon.com/deals/gg-adrienne-vittadini-4-piece-saffiano-luggage-set</t>
  </si>
  <si>
    <t>gg-ultimate-direction-access-waist-pack</t>
  </si>
  <si>
    <t>http://www.groupon.com/deals/gg-ultimate-direction-access-waist-pack</t>
  </si>
  <si>
    <t>gg-salvatore-ferragamo-for-men-eau-de-toilette-spray-2</t>
  </si>
  <si>
    <t>http://www.groupon.com/deals/gg-salvatore-ferragamo-for-men-eau-de-toilette-spray-2</t>
  </si>
  <si>
    <t>gg-cheetah-toddler-girls-vest</t>
  </si>
  <si>
    <t>http://www.groupon.com/deals/gg-cheetah-toddler-girls-vest</t>
  </si>
  <si>
    <t>ga-the-biggest-loser-resort-at-fitness-ridge-utah-salt-lake-city</t>
  </si>
  <si>
    <t>http://www.groupon.com/deals/ga-the-biggest-loser-resort-at-fitness-ridge-utah-salt-lake-city</t>
  </si>
  <si>
    <t>ga-fairmont-scottsdale-princess-1-phoenix</t>
  </si>
  <si>
    <t>http://www.groupon.com/deals/ga-fairmont-scottsdale-princess-1-phoenix</t>
  </si>
  <si>
    <t>ga-bk-la-posada-de-santa-fe-resort-spa-2-el-paso</t>
  </si>
  <si>
    <t>http://www.groupon.com/deals/ga-bk-la-posada-de-santa-fe-resort-spa-2-el-paso</t>
  </si>
  <si>
    <t>ga-coast-wenatchee-center-hotel-1-victoria</t>
  </si>
  <si>
    <t>http://www.groupon.com/deals/ga-coast-wenatchee-center-hotel-1-victoria</t>
  </si>
  <si>
    <t>ga-coast-wenatchee-center-hotel-1-abbotsford</t>
  </si>
  <si>
    <t>http://www.groupon.com/deals/ga-coast-wenatchee-center-hotel-1-abbotsford</t>
  </si>
  <si>
    <t>ga-metro-hotel-cafe-1-napa-sonoma</t>
  </si>
  <si>
    <t>http://www.groupon.com/deals/ga-metro-hotel-cafe-1-napa-sonoma</t>
  </si>
  <si>
    <t>ga-bk-el-cordova-hotel-san-diego</t>
  </si>
  <si>
    <t>http://www.groupon.com/deals/ga-bk-el-cordova-hotel-san-diego</t>
  </si>
  <si>
    <t>ga-the-biggest-loser-resort-los-angeles-1</t>
  </si>
  <si>
    <t>http://www.groupon.com/deals/ga-the-biggest-loser-resort-los-angeles-1</t>
  </si>
  <si>
    <t>ga-coast-wenatchee-center-hotel-1-vancouver</t>
  </si>
  <si>
    <t>http://www.groupon.com/deals/ga-coast-wenatchee-center-hotel-1-vancouver</t>
  </si>
  <si>
    <t>ga-bk-marriott-niagara-falls-fallsview-hotel-spa-3-allentown-reading</t>
  </si>
  <si>
    <t>http://www.groupon.com/deals/ga-bk-marriott-niagara-falls-fallsview-hotel-spa-3-allentown-reading</t>
  </si>
  <si>
    <t>ga-bk-wingate-by-wyndham-at-universal-studios-convention-center-1-tampa-bay-area</t>
  </si>
  <si>
    <t>http://www.groupon.com/deals/ga-bk-wingate-by-wyndham-at-universal-studios-convention-center-1-tampa-bay-area</t>
  </si>
  <si>
    <t>gg-ca-db-style-charriot-bracelets</t>
  </si>
  <si>
    <t>http://www.groupon.com/deals/gg-ca-db-style-charriot-bracelets</t>
  </si>
  <si>
    <t>gg-ca-custom-canvas</t>
  </si>
  <si>
    <t>http://www.groupon.com/deals/gg-ca-custom-canvas</t>
  </si>
  <si>
    <t>gg-ca-sennheiser-omx680-in-ear-sports-headphones</t>
  </si>
  <si>
    <t>http://www.groupon.com/deals/gg-ca-sennheiser-omx680-in-ear-sports-headphones</t>
  </si>
  <si>
    <t>gg-ca-genieve-simulated-diamond-round-bezel-earrings</t>
  </si>
  <si>
    <t>http://www.groupon.com/deals/gg-ca-genieve-simulated-diamond-round-bezel-earrings</t>
  </si>
  <si>
    <t>ga-bk-marriott-niagara-falls-fallsview-hotel-spa-3-barrie</t>
  </si>
  <si>
    <t>http://www.groupon.com/deals/ga-bk-marriott-niagara-falls-fallsview-hotel-spa-3-barrie</t>
  </si>
  <si>
    <t>ga-bk-marriott-niagara-falls-fallsview-hotel-spa-3-wilmington-newark</t>
  </si>
  <si>
    <t>http://www.groupon.com/deals/ga-bk-marriott-niagara-falls-fallsview-hotel-spa-3-wilmington-newark</t>
  </si>
  <si>
    <t>gg-ca-ethos-restore-collagen-boosting-face-lift-serum</t>
  </si>
  <si>
    <t>http://www.groupon.com/deals/gg-ca-ethos-restore-collagen-boosting-face-lift-serum</t>
  </si>
  <si>
    <t>gg-ca-veho-360-z2-earbuds</t>
  </si>
  <si>
    <t>http://www.groupon.com/deals/gg-ca-veho-360-z2-earbuds</t>
  </si>
  <si>
    <t>ga-bk-marriott-niagara-falls-fallsview-hotel-spa-3-central-jersey</t>
  </si>
  <si>
    <t>http://www.groupon.com/deals/ga-bk-marriott-niagara-falls-fallsview-hotel-spa-3-central-jersey</t>
  </si>
  <si>
    <t>ga-bk-marriott-niagara-falls-fallsview-hotel-spa-3-harrisburg</t>
  </si>
  <si>
    <t>http://www.groupon.com/deals/ga-bk-marriott-niagara-falls-fallsview-hotel-spa-3-harrisburg</t>
  </si>
  <si>
    <t>ga-the-inn-at-vineyards-crossing</t>
  </si>
  <si>
    <t>http://www.groupon.com/deals/ga-the-inn-at-vineyards-crossing</t>
  </si>
  <si>
    <t>gg-ca-custom-photo-books-from-mypicturebook</t>
  </si>
  <si>
    <t>http://www.groupon.com/deals/gg-ca-custom-photo-books-from-mypicturebook</t>
  </si>
  <si>
    <t>gg-ca-black-diamond-stud-earrings-3</t>
  </si>
  <si>
    <t>http://www.groupon.com/deals/gg-ca-black-diamond-stud-earrings-3</t>
  </si>
  <si>
    <t>gg-ca-2-veho-360-rechargeable-pop-up-speakers</t>
  </si>
  <si>
    <t>http://www.groupon.com/deals/gg-ca-2-veho-360-rechargeable-pop-up-speakers</t>
  </si>
  <si>
    <t>ga-bk-marriott-niagara-falls-fallsview-hotel-spa-3-baltimore</t>
  </si>
  <si>
    <t>http://www.groupon.com/deals/ga-bk-marriott-niagara-falls-fallsview-hotel-spa-3-baltimore</t>
  </si>
  <si>
    <t>ga-bk-marriott-niagara-falls-fallsview-hotel-spa-3-greater-toronto-area</t>
  </si>
  <si>
    <t>http://www.groupon.com/deals/ga-bk-marriott-niagara-falls-fallsview-hotel-spa-3-greater-toronto-area</t>
  </si>
  <si>
    <t>ga-bk-le-meridien-cambridge-mit-2-allentown-reading</t>
  </si>
  <si>
    <t>http://www.groupon.com/deals/ga-bk-le-meridien-cambridge-mit-2-allentown-reading</t>
  </si>
  <si>
    <t>gg-ca-sony-in-ear-rock-n-buds</t>
  </si>
  <si>
    <t>http://www.groupon.com/deals/gg-ca-sony-in-ear-rock-n-buds</t>
  </si>
  <si>
    <t>gg-baxton-studio-modern-wine-cabinets</t>
  </si>
  <si>
    <t>http://www.groupon.com/deals/gg-baxton-studio-modern-wine-cabinets</t>
  </si>
  <si>
    <t>gg-z-by-malouf-zoned-memory-foam-pillow</t>
  </si>
  <si>
    <t>http://www.groupon.com/deals/gg-z-by-malouf-zoned-memory-foam-pillow</t>
  </si>
  <si>
    <t>gg-la-roche-posay-anthelios-40-sunscreen-cream</t>
  </si>
  <si>
    <t>http://www.groupon.com/deals/gg-la-roche-posay-anthelios-40-sunscreen-cream</t>
  </si>
  <si>
    <t>gg-pie-carrier-with-springform-pan</t>
  </si>
  <si>
    <t>http://www.groupon.com/deals/gg-pie-carrier-with-springform-pan</t>
  </si>
  <si>
    <t>gg-3-piece-summer-kitchen-gadget-set-1</t>
  </si>
  <si>
    <t>http://www.groupon.com/deals/gg-3-piece-summer-kitchen-gadget-set-1</t>
  </si>
  <si>
    <t>gg-oil-vaporizer-kit-from-vaporsmarts</t>
  </si>
  <si>
    <t>http://www.groupon.com/deals/gg-oil-vaporizer-kit-from-vaporsmarts</t>
  </si>
  <si>
    <t>gg-sevman-samsung-galaxy-s4-case-with-credit-card-holder-00</t>
  </si>
  <si>
    <t>http://www.groupon.com/deals/gg-sevman-samsung-galaxy-s4-case-with-credit-card-holder-00</t>
  </si>
  <si>
    <t>gg-zike-z100-series-wingflyer</t>
  </si>
  <si>
    <t>http://www.groupon.com/deals/gg-zike-z100-series-wingflyer</t>
  </si>
  <si>
    <t>gg-kh-thermal-dog-bowl</t>
  </si>
  <si>
    <t>http://www.groupon.com/deals/gg-kh-thermal-dog-bowl</t>
  </si>
  <si>
    <t>gg-animal-shaped-therapeutic-eye-pillows</t>
  </si>
  <si>
    <t>http://www.groupon.com/deals/gg-animal-shaped-therapeutic-eye-pillows</t>
  </si>
  <si>
    <t>gg-womens-chevron-faux-leather-watches-1</t>
  </si>
  <si>
    <t>http://www.groupon.com/deals/gg-womens-chevron-faux-leather-watches-1</t>
  </si>
  <si>
    <t>gg-paula-deen-ceramic-pie-baker</t>
  </si>
  <si>
    <t>http://www.groupon.com/deals/gg-paula-deen-ceramic-pie-baker</t>
  </si>
  <si>
    <t>gg-hp-winter-blue-notebook</t>
  </si>
  <si>
    <t>http://www.groupon.com/deals/gg-hp-winter-blue-notebook</t>
  </si>
  <si>
    <t>gg-2-pack-of-ekobrew-single-serve-reusable-coffee-filters</t>
  </si>
  <si>
    <t>http://www.groupon.com/deals/gg-2-pack-of-ekobrew-single-serve-reusable-coffee-filters</t>
  </si>
  <si>
    <t>gg-bacon-wave-microwave-bacon-tray-1-00</t>
  </si>
  <si>
    <t>http://www.groupon.com/deals/gg-bacon-wave-microwave-bacon-tray-1-00</t>
  </si>
  <si>
    <t>gg-skylanders-giants-game-pack</t>
  </si>
  <si>
    <t>http://www.groupon.com/deals/gg-skylanders-giants-game-pack</t>
  </si>
  <si>
    <t>gg-imperial-polos</t>
  </si>
  <si>
    <t>http://www.groupon.com/deals/gg-imperial-polos</t>
  </si>
  <si>
    <t>gg-kids-smurf-toothbrushes</t>
  </si>
  <si>
    <t>http://www.groupon.com/deals/gg-kids-smurf-toothbrushes</t>
  </si>
  <si>
    <t>gg-beatech-collection-heart-monitor-watch</t>
  </si>
  <si>
    <t>http://www.groupon.com/deals/gg-beatech-collection-heart-monitor-watch</t>
  </si>
  <si>
    <t>gg-cass-womens-luxury-shapewear-scoop-skinny-tops</t>
  </si>
  <si>
    <t>http://www.groupon.com/deals/gg-cass-womens-luxury-shapewear-scoop-skinny-tops</t>
  </si>
  <si>
    <t>gg-iconaviv-moringaviv-xs-weight-loss-accelerator</t>
  </si>
  <si>
    <t>http://www.groupon.com/deals/gg-iconaviv-moringaviv-xs-weight-loss-accelerator</t>
  </si>
  <si>
    <t>gg-case-mate-tough-xtreme-case-with-holster-for-iphone-5</t>
  </si>
  <si>
    <t>http://www.groupon.com/deals/gg-case-mate-tough-xtreme-case-with-holster-for-iphone-5</t>
  </si>
  <si>
    <t>gg-pearl-studs</t>
  </si>
  <si>
    <t>http://www.groupon.com/deals/gg-pearl-studs</t>
  </si>
  <si>
    <t>gg-pink-sugar-by-aquolina-for-women-eau-de-toilette-spray</t>
  </si>
  <si>
    <t>http://www.groupon.com/deals/gg-pink-sugar-by-aquolina-for-women-eau-de-toilette-spray</t>
  </si>
  <si>
    <t>gg-5-ft-flat-high-speed-hdmi-cable</t>
  </si>
  <si>
    <t>http://www.groupon.com/deals/gg-5-ft-flat-high-speed-hdmi-cable</t>
  </si>
  <si>
    <t>gg-nfl-sport-earbuds-with-inline-microphone</t>
  </si>
  <si>
    <t>http://www.groupon.com/deals/gg-nfl-sport-earbuds-with-inline-microphone</t>
  </si>
  <si>
    <t>ga-mountain-air-cabin-rentals-evansville</t>
  </si>
  <si>
    <t>http://www.groupon.com/deals/ga-mountain-air-cabin-rentals-evansville</t>
  </si>
  <si>
    <t>gg-veho-360-z-2-earbuds-with-mic</t>
  </si>
  <si>
    <t>http://www.groupon.com/deals/gg-veho-360-z-2-earbuds-with-mic</t>
  </si>
  <si>
    <t>gg-revolving-medicine-center-2</t>
  </si>
  <si>
    <t>http://www.groupon.com/deals/gg-revolving-medicine-center-2</t>
  </si>
  <si>
    <t>gg-hilary-radley-wool-winter-jackets</t>
  </si>
  <si>
    <t>http://www.groupon.com/deals/gg-hilary-radley-wool-winter-jackets</t>
  </si>
  <si>
    <t>gg-kalorik-food-slicer</t>
  </si>
  <si>
    <t>http://www.groupon.com/deals/gg-kalorik-food-slicer</t>
  </si>
  <si>
    <t>gg-egyptian-cotton-embroidered-towel-sets</t>
  </si>
  <si>
    <t>http://www.groupon.com/deals/gg-egyptian-cotton-embroidered-towel-sets</t>
  </si>
  <si>
    <t>gg-pet-steps-with-fleece-cover</t>
  </si>
  <si>
    <t>http://www.groupon.com/deals/gg-pet-steps-with-fleece-cover</t>
  </si>
  <si>
    <t>gg-8-book-bundle-of-classic-girls-fiction</t>
  </si>
  <si>
    <t>http://www.groupon.com/deals/gg-8-book-bundle-of-classic-girls-fiction</t>
  </si>
  <si>
    <t>gg-wireless-temperature-station-bundle</t>
  </si>
  <si>
    <t>http://www.groupon.com/deals/gg-wireless-temperature-station-bundle</t>
  </si>
  <si>
    <t>gg-beaded-necklace-and-earring-set</t>
  </si>
  <si>
    <t>http://www.groupon.com/deals/gg-beaded-necklace-and-earring-set</t>
  </si>
  <si>
    <t>gg-donut-shop-blend-coffee-cartridges-00</t>
  </si>
  <si>
    <t>http://www.groupon.com/deals/gg-donut-shop-blend-coffee-cartridges-00</t>
  </si>
  <si>
    <t>gg-4-pack-of-scribblebands</t>
  </si>
  <si>
    <t>http://www.groupon.com/deals/gg-4-pack-of-scribblebands</t>
  </si>
  <si>
    <t>gg-mens-adizero-golf-shoes</t>
  </si>
  <si>
    <t>http://www.groupon.com/deals/gg-mens-adizero-golf-shoes</t>
  </si>
  <si>
    <t>gg-seamless-solid-and-patterned-legging-three-packs</t>
  </si>
  <si>
    <t>http://www.groupon.com/deals/gg-seamless-solid-and-patterned-legging-three-packs</t>
  </si>
  <si>
    <t>gg-diamond-pendant-necklace-or-earrings</t>
  </si>
  <si>
    <t>http://www.groupon.com/deals/gg-diamond-pendant-necklace-or-earrings</t>
  </si>
  <si>
    <t>gg-lisa-weedn-images-on-wood</t>
  </si>
  <si>
    <t>http://www.groupon.com/deals/gg-lisa-weedn-images-on-wood</t>
  </si>
  <si>
    <t>gg-philips-oneill-the-construct-headband-headphones-sho7205wt</t>
  </si>
  <si>
    <t>http://www.groupon.com/deals/gg-philips-oneill-the-construct-headband-headphones-sho7205wt</t>
  </si>
  <si>
    <t>gg-amp-sp1-portable-bluetooth-speaker-1</t>
  </si>
  <si>
    <t>http://www.groupon.com/deals/gg-amp-sp1-portable-bluetooth-speaker-1</t>
  </si>
  <si>
    <t>ga-clarion-inn-overland-park-topeka-lawrence</t>
  </si>
  <si>
    <t>http://www.groupon.com/deals/ga-clarion-inn-overland-park-topeka-lawrence</t>
  </si>
  <si>
    <t>gg-2-pocketbooks-full-of-humorous-wisdom</t>
  </si>
  <si>
    <t>http://www.groupon.com/deals/gg-2-pocketbooks-full-of-humorous-wisdom</t>
  </si>
  <si>
    <t>gg-memorex-premium-starter-kit-for-wii</t>
  </si>
  <si>
    <t>http://www.groupon.com/deals/gg-memorex-premium-starter-kit-for-wii</t>
  </si>
  <si>
    <t>gg-turbo-super-stunt-squad-1</t>
  </si>
  <si>
    <t>http://www.groupon.com/deals/gg-turbo-super-stunt-squad-1</t>
  </si>
  <si>
    <t>gg-sibu-beauty-sea-buckthorn-supplements-1</t>
  </si>
  <si>
    <t>http://www.groupon.com/deals/gg-sibu-beauty-sea-buckthorn-supplements-1</t>
  </si>
  <si>
    <t>gg-active-sports-armband-for-iphone-and-ipod-touch-1</t>
  </si>
  <si>
    <t>http://www.groupon.com/deals/gg-active-sports-armband-for-iphone-and-ipod-touch-1</t>
  </si>
  <si>
    <t>gg-set-of-2-simpli-home-acadian-faux-leather-parson-dining-chairs</t>
  </si>
  <si>
    <t>http://www.groupon.com/deals/gg-set-of-2-simpli-home-acadian-faux-leather-parson-dining-chairs</t>
  </si>
  <si>
    <t>gg-philosophy-miracle-worker-anti-aging-retinoid-pads-and-solution</t>
  </si>
  <si>
    <t>http://www.groupon.com/deals/gg-philosophy-miracle-worker-anti-aging-retinoid-pads-and-solution</t>
  </si>
  <si>
    <t>gg-smurfs-2-00</t>
  </si>
  <si>
    <t>http://www.groupon.com/deals/gg-smurfs-2-00</t>
  </si>
  <si>
    <t>ga-hotel-alsace-spa-4-corpus-christi</t>
  </si>
  <si>
    <t>http://www.groupon.com/deals/ga-hotel-alsace-spa-4-corpus-christi</t>
  </si>
  <si>
    <t>gg-rita-hazan-root-concealer</t>
  </si>
  <si>
    <t>http://www.groupon.com/deals/gg-rita-hazan-root-concealer</t>
  </si>
  <si>
    <t>ga-clarion-inn-overland-park-springfield-mo</t>
  </si>
  <si>
    <t>http://www.groupon.com/deals/ga-clarion-inn-overland-park-springfield-mo</t>
  </si>
  <si>
    <t>gg-4-pack-of-loom-band-refills</t>
  </si>
  <si>
    <t>http://www.groupon.com/deals/gg-4-pack-of-loom-band-refills</t>
  </si>
  <si>
    <t>gg-k-and-j-scarves-knitted</t>
  </si>
  <si>
    <t>http://www.groupon.com/deals/gg-k-and-j-scarves-knitted</t>
  </si>
  <si>
    <t>gg-backless-and-strapless-silicone-adhesive-bra</t>
  </si>
  <si>
    <t>http://www.groupon.com/deals/gg-backless-and-strapless-silicone-adhesive-bra</t>
  </si>
  <si>
    <t>gg-kenneth-cole-reaction-connected-mens-eau-de-toilette-gift-set</t>
  </si>
  <si>
    <t>http://www.groupon.com/deals/gg-kenneth-cole-reaction-connected-mens-eau-de-toilette-gift-set</t>
  </si>
  <si>
    <t>gg-ilive-under-cabinet-radio-ikb333s</t>
  </si>
  <si>
    <t>http://www.groupon.com/deals/gg-ilive-under-cabinet-radio-ikb333s</t>
  </si>
  <si>
    <t>gg-womens-pearl-laced-bracelet-watches</t>
  </si>
  <si>
    <t>http://www.groupon.com/deals/gg-womens-pearl-laced-bracelet-watches</t>
  </si>
  <si>
    <t>gg-betsey-johnson-ipad</t>
  </si>
  <si>
    <t>http://www.groupon.com/deals/gg-betsey-johnson-ipad</t>
  </si>
  <si>
    <t>gg-tayse-transitional-area-rugs</t>
  </si>
  <si>
    <t>http://www.groupon.com/deals/gg-tayse-transitional-area-rugs</t>
  </si>
  <si>
    <t>gg-disney-take-along-art-case-3</t>
  </si>
  <si>
    <t>http://www.groupon.com/deals/gg-disney-take-along-art-case-3</t>
  </si>
  <si>
    <t>gg-12x24-usa-city-sketches</t>
  </si>
  <si>
    <t>http://www.groupon.com/deals/gg-12x24-usa-city-sketches</t>
  </si>
  <si>
    <t>gg-swiss-legend-world-timer-mens-watch</t>
  </si>
  <si>
    <t>http://www.groupon.com/deals/gg-swiss-legend-world-timer-mens-watch</t>
  </si>
  <si>
    <t>gg-womens-adizero-golf-shoes</t>
  </si>
  <si>
    <t>http://www.groupon.com/deals/gg-womens-adizero-golf-shoes</t>
  </si>
  <si>
    <t>gg-red-snap-mens-stretch-skinny-twill-pants</t>
  </si>
  <si>
    <t>http://www.groupon.com/deals/gg-red-snap-mens-stretch-skinny-twill-pants</t>
  </si>
  <si>
    <t>gg-3-game-bundle-for-ps3</t>
  </si>
  <si>
    <t>http://www.groupon.com/deals/gg-3-game-bundle-for-ps3</t>
  </si>
  <si>
    <t>gg-milk-books-1</t>
  </si>
  <si>
    <t>http://www.groupon.com/deals/gg-milk-books-1</t>
  </si>
  <si>
    <t>gg-dollhouse-girls-wool-peacoats</t>
  </si>
  <si>
    <t>http://www.groupon.com/deals/gg-dollhouse-girls-wool-peacoats</t>
  </si>
  <si>
    <t>gg-antec-twocool-140-cooling-fan</t>
  </si>
  <si>
    <t>http://www.groupon.com/deals/gg-antec-twocool-140-cooling-fan</t>
  </si>
  <si>
    <t>gg-sdsdhc-memory-card-case</t>
  </si>
  <si>
    <t>http://www.groupon.com/deals/gg-sdsdhc-memory-card-case</t>
  </si>
  <si>
    <t>gg-clear-vinyl-shower-curtain-with-mesh-pockets</t>
  </si>
  <si>
    <t>http://www.groupon.com/deals/gg-clear-vinyl-shower-curtain-with-mesh-pockets</t>
  </si>
  <si>
    <t>gg-asus-gaming-laptop</t>
  </si>
  <si>
    <t>http://www.groupon.com/deals/gg-asus-gaming-laptop</t>
  </si>
  <si>
    <t>gg-weekday-and-weekend-programmable-thermostat-m6007</t>
  </si>
  <si>
    <t>http://www.groupon.com/deals/gg-weekday-and-weekend-programmable-thermostat-m6007</t>
  </si>
  <si>
    <t>gg-cz-by-kenneth-jay-lane-colored-collection</t>
  </si>
  <si>
    <t>http://www.groupon.com/deals/gg-cz-by-kenneth-jay-lane-colored-collection</t>
  </si>
  <si>
    <t>gg-whoosh-screen-cleaner-with-microfiber-cloth</t>
  </si>
  <si>
    <t>http://www.groupon.com/deals/gg-whoosh-screen-cleaner-with-microfiber-cloth</t>
  </si>
  <si>
    <t>ga-hotel-alsace-spa-4-san-angelo</t>
  </si>
  <si>
    <t>http://www.groupon.com/deals/ga-hotel-alsace-spa-4-san-angelo</t>
  </si>
  <si>
    <t>gg-single-serve-coffee-cartridge-adventure-sampler-pack-1</t>
  </si>
  <si>
    <t>http://www.groupon.com/deals/gg-single-serve-coffee-cartridge-adventure-sampler-pack-1</t>
  </si>
  <si>
    <t>gg-samsung-galaxy-note-101-in-16gb-tablet</t>
  </si>
  <si>
    <t>http://www.groupon.com/deals/gg-samsung-galaxy-note-101-in-16gb-tablet</t>
  </si>
  <si>
    <t>gg-utility-survival-knives-1</t>
  </si>
  <si>
    <t>http://www.groupon.com/deals/gg-utility-survival-knives-1</t>
  </si>
  <si>
    <t>gg-spot-skinneeez-masked-bandits-dog-toy</t>
  </si>
  <si>
    <t>http://www.groupon.com/deals/gg-spot-skinneeez-masked-bandits-dog-toy</t>
  </si>
  <si>
    <t>gg-hp-spectre-156-hd-laptop-c2m71ua</t>
  </si>
  <si>
    <t>http://www.groupon.com/deals/gg-hp-spectre-156-hd-laptop-c2m71ua</t>
  </si>
  <si>
    <t>gg-color-of-the-cross-on-dvd-00</t>
  </si>
  <si>
    <t>http://www.groupon.com/deals/gg-color-of-the-cross-on-dvd-00</t>
  </si>
  <si>
    <t>gg-vornado-icontrol-whole-room-digital-vortex-heater-eh1-0041-44</t>
  </si>
  <si>
    <t>http://www.groupon.com/deals/gg-vornado-icontrol-whole-room-digital-vortex-heater-eh1-0041-44</t>
  </si>
  <si>
    <t>gg-embroidered-6-piece-comforter-sets</t>
  </si>
  <si>
    <t>http://www.groupon.com/deals/gg-embroidered-6-piece-comforter-sets</t>
  </si>
  <si>
    <t>gg-teeth-whitening-strips</t>
  </si>
  <si>
    <t>http://www.groupon.com/deals/gg-teeth-whitening-strips</t>
  </si>
  <si>
    <t>gg-lifestyles-condom-12-pack-with-lubricant-1</t>
  </si>
  <si>
    <t>http://www.groupon.com/deals/gg-lifestyles-condom-12-pack-with-lubricant-1</t>
  </si>
  <si>
    <t>gg-prosport-17-in-backpack</t>
  </si>
  <si>
    <t>http://www.groupon.com/deals/gg-prosport-17-in-backpack</t>
  </si>
  <si>
    <t>gg-toshiba-55-inch-1080p-led-hdtv</t>
  </si>
  <si>
    <t>http://www.groupon.com/deals/gg-toshiba-55-inch-1080p-led-hdtv</t>
  </si>
  <si>
    <t>ga-clarion-inn-overland-park-wichita</t>
  </si>
  <si>
    <t>http://www.groupon.com/deals/ga-clarion-inn-overland-park-wichita</t>
  </si>
  <si>
    <t>ga-hotel-alsace-spa-4-abilene</t>
  </si>
  <si>
    <t>http://www.groupon.com/deals/ga-hotel-alsace-spa-4-abilene</t>
  </si>
  <si>
    <t>gg-body-glove-mens-performance-quarter-zip-mock-neck-pullover</t>
  </si>
  <si>
    <t>http://www.groupon.com/deals/gg-body-glove-mens-performance-quarter-zip-mock-neck-pullover</t>
  </si>
  <si>
    <t>gg-one-pair-basic-fleece-lined-leggings</t>
  </si>
  <si>
    <t>http://www.groupon.com/deals/gg-one-pair-basic-fleece-lined-leggings</t>
  </si>
  <si>
    <t>gg-dinamit-5-pocket-skinny-twill-pant</t>
  </si>
  <si>
    <t>http://www.groupon.com/deals/gg-dinamit-5-pocket-skinny-twill-pant</t>
  </si>
  <si>
    <t>gg-reflo-smart-cup-1</t>
  </si>
  <si>
    <t>http://www.groupon.com/deals/gg-reflo-smart-cup-1</t>
  </si>
  <si>
    <t>gg-createmywalls-custom-photo-print-on-metal</t>
  </si>
  <si>
    <t>http://www.groupon.com/deals/gg-createmywalls-custom-photo-print-on-metal</t>
  </si>
  <si>
    <t>ga-resort-stay-marketing-llc-topeka-lawrence</t>
  </si>
  <si>
    <t>http://www.groupon.com/deals/ga-resort-stay-marketing-llc-topeka-lawrence</t>
  </si>
  <si>
    <t>gg-samsung-50in-1080p-3d-smart-120hz-led-hdtv</t>
  </si>
  <si>
    <t>http://www.groupon.com/deals/gg-samsung-50in-1080p-3d-smart-120hz-led-hdtv</t>
  </si>
  <si>
    <t>gg-unionbay-dual-moccasin-fringe-boot</t>
  </si>
  <si>
    <t>http://www.groupon.com/deals/gg-unionbay-dual-moccasin-fringe-boot</t>
  </si>
  <si>
    <t>ga-bk-amalfi-hotel-chicago-evansville</t>
  </si>
  <si>
    <t>http://www.groupon.com/deals/ga-bk-amalfi-hotel-chicago-evansville</t>
  </si>
  <si>
    <t>gg-tropical-shiatsu-acupressure-insoles-2</t>
  </si>
  <si>
    <t>http://www.groupon.com/deals/gg-tropical-shiatsu-acupressure-insoles-2</t>
  </si>
  <si>
    <t>gg-marchioro-pet-feeding-kiosks-2</t>
  </si>
  <si>
    <t>http://www.groupon.com/deals/gg-marchioro-pet-feeding-kiosks-2</t>
  </si>
  <si>
    <t>gg-sensuva-his-and-her-arousal-formula</t>
  </si>
  <si>
    <t>http://www.groupon.com/deals/gg-sensuva-his-and-her-arousal-formula</t>
  </si>
  <si>
    <t>gg-jack-links-beef-jerky-8-pack</t>
  </si>
  <si>
    <t>http://www.groupon.com/deals/gg-jack-links-beef-jerky-8-pack</t>
  </si>
  <si>
    <t>gg-12-ct-princess-cut-diamond-stud-earrings</t>
  </si>
  <si>
    <t>http://www.groupon.com/deals/gg-12-ct-princess-cut-diamond-stud-earrings</t>
  </si>
  <si>
    <t>gg-tiger-woods-pga-tour-14-for-playstation-3-or-xbox-360</t>
  </si>
  <si>
    <t>http://www.groupon.com/deals/gg-tiger-woods-pga-tour-14-for-playstation-3-or-xbox-360</t>
  </si>
  <si>
    <t>gg-amore-crystal-holiday</t>
  </si>
  <si>
    <t>http://www.groupon.com/deals/gg-amore-crystal-holiday</t>
  </si>
  <si>
    <t>gg-hyperkin-wii-yoga-bundle-1</t>
  </si>
  <si>
    <t>http://www.groupon.com/deals/gg-hyperkin-wii-yoga-bundle-1</t>
  </si>
  <si>
    <t>gg-cuisinart-elements-6-piece-ceramic-knife-set</t>
  </si>
  <si>
    <t>http://www.groupon.com/deals/gg-cuisinart-elements-6-piece-ceramic-knife-set</t>
  </si>
  <si>
    <t>gg-wholesome-chow-organic-protein-pancake-mix-2-pack-1</t>
  </si>
  <si>
    <t>http://www.groupon.com/deals/gg-wholesome-chow-organic-protein-pancake-mix-2-pack-1</t>
  </si>
  <si>
    <t>gg-brazilian-back-hair-removal-kits-with-a-grooming-case</t>
  </si>
  <si>
    <t>http://www.groupon.com/deals/gg-brazilian-back-hair-removal-kits-with-a-grooming-case</t>
  </si>
  <si>
    <t>gg-3m-filtrete-electrostatic-furnace-filters</t>
  </si>
  <si>
    <t>http://www.groupon.com/deals/gg-3m-filtrete-electrostatic-furnace-filters</t>
  </si>
  <si>
    <t>gg-brite-case-for-iphone-4-or-5</t>
  </si>
  <si>
    <t>http://www.groupon.com/deals/gg-brite-case-for-iphone-4-or-5</t>
  </si>
  <si>
    <t>gg-gh-bass-beatrice-penny-loafer</t>
  </si>
  <si>
    <t>http://www.groupon.com/deals/gg-gh-bass-beatrice-penny-loafer</t>
  </si>
  <si>
    <t>gg-digital-watches-from-sporty-top-brands</t>
  </si>
  <si>
    <t>http://www.groupon.com/deals/gg-digital-watches-from-sporty-top-brands</t>
  </si>
  <si>
    <t>gg-picasso-estate-certified-prints</t>
  </si>
  <si>
    <t>http://www.groupon.com/deals/gg-picasso-estate-certified-prints</t>
  </si>
  <si>
    <t>gg-womens-travel-lite-wipe-kits-00</t>
  </si>
  <si>
    <t>http://www.groupon.com/deals/gg-womens-travel-lite-wipe-kits-00</t>
  </si>
  <si>
    <t>gg-patterned-dog-parkas</t>
  </si>
  <si>
    <t>http://www.groupon.com/deals/gg-patterned-dog-parkas</t>
  </si>
  <si>
    <t>gg-dedia-lily-lr-or-mr-unisex-watches</t>
  </si>
  <si>
    <t>http://www.groupon.com/deals/gg-dedia-lily-lr-or-mr-unisex-watches</t>
  </si>
  <si>
    <t>gg-19-in-sansui-720p-led-hdtv</t>
  </si>
  <si>
    <t>http://www.groupon.com/deals/gg-19-in-sansui-720p-led-hdtv</t>
  </si>
  <si>
    <t>gg-set-of-three-womens-watches-with-diamond-accents</t>
  </si>
  <si>
    <t>http://www.groupon.com/deals/gg-set-of-three-womens-watches-with-diamond-accents</t>
  </si>
  <si>
    <t>gg-sterling-silver-and-cubic-zirconia-skull-rings</t>
  </si>
  <si>
    <t>http://www.groupon.com/deals/gg-sterling-silver-and-cubic-zirconia-skull-rings</t>
  </si>
  <si>
    <t>gg-kitchenaid-10-piece-stainless-steel-cookware-set</t>
  </si>
  <si>
    <t>http://www.groupon.com/deals/gg-kitchenaid-10-piece-stainless-steel-cookware-set</t>
  </si>
  <si>
    <t>gg-henry-and-belle-denim</t>
  </si>
  <si>
    <t>http://www.groupon.com/deals/gg-henry-and-belle-denim</t>
  </si>
  <si>
    <t>gg-rca-travel-charging-station-and-surge-protector-1-00</t>
  </si>
  <si>
    <t>http://www.groupon.com/deals/gg-rca-travel-charging-station-and-surge-protector-1-00</t>
  </si>
  <si>
    <t>gg-rokinon-8mm-f35-hd-fisheye-lens-with-removable-hood</t>
  </si>
  <si>
    <t>http://www.groupon.com/deals/gg-rokinon-8mm-f35-hd-fisheye-lens-with-removable-hood</t>
  </si>
  <si>
    <t>ga-bk-best-western-plus-dallas-hotel-conference-center-1-oklahoma-city</t>
  </si>
  <si>
    <t>http://www.groupon.com/deals/ga-bk-best-western-plus-dallas-hotel-conference-center-1-oklahoma-city</t>
  </si>
  <si>
    <t>gg-12-pack-womens-slipper-socks</t>
  </si>
  <si>
    <t>http://www.groupon.com/deals/gg-12-pack-womens-slipper-socks</t>
  </si>
  <si>
    <t>gg-planet-waves-universal-ii-chromatic-tuner</t>
  </si>
  <si>
    <t>http://www.groupon.com/deals/gg-planet-waves-universal-ii-chromatic-tuner</t>
  </si>
  <si>
    <t>gg-bath-set-with-two-bath-mats</t>
  </si>
  <si>
    <t>http://www.groupon.com/deals/gg-bath-set-with-two-bath-mats</t>
  </si>
  <si>
    <t>gg-cz-crosses</t>
  </si>
  <si>
    <t>http://www.groupon.com/deals/gg-cz-crosses</t>
  </si>
  <si>
    <t>gg-turkey-bundles-00</t>
  </si>
  <si>
    <t>http://www.groupon.com/deals/gg-turkey-bundles-00</t>
  </si>
  <si>
    <t>gg-comforpedic-loft-2-gel-memory-foam-topper</t>
  </si>
  <si>
    <t>http://www.groupon.com/deals/gg-comforpedic-loft-2-gel-memory-foam-topper</t>
  </si>
  <si>
    <t>gg-stainless-steel-multi-shredder-kitchen-grater</t>
  </si>
  <si>
    <t>http://www.groupon.com/deals/gg-stainless-steel-multi-shredder-kitchen-grater</t>
  </si>
  <si>
    <t>gg-interworks-bluetooth-wireless-music-receiver-1</t>
  </si>
  <si>
    <t>http://www.groupon.com/deals/gg-interworks-bluetooth-wireless-music-receiver-1</t>
  </si>
  <si>
    <t>gg-teatulia-organic-teas</t>
  </si>
  <si>
    <t>http://www.groupon.com/deals/gg-teatulia-organic-teas</t>
  </si>
  <si>
    <t>gg-impecca-on-the-go-screen-cleaning-wipes-1</t>
  </si>
  <si>
    <t>http://www.groupon.com/deals/gg-impecca-on-the-go-screen-cleaning-wipes-1</t>
  </si>
  <si>
    <t>gg-parallels-desktop-8-for-mac</t>
  </si>
  <si>
    <t>http://www.groupon.com/deals/gg-parallels-desktop-8-for-mac</t>
  </si>
  <si>
    <t>gg-emme-jordan-womens-thermal-top-4-pack</t>
  </si>
  <si>
    <t>http://www.groupon.com/deals/gg-emme-jordan-womens-thermal-top-4-pack</t>
  </si>
  <si>
    <t>gg-gingerbread-funnies-and-frosty-funnies-2-book-set-00</t>
  </si>
  <si>
    <t>http://www.groupon.com/deals/gg-gingerbread-funnies-and-frosty-funnies-2-book-set-00</t>
  </si>
  <si>
    <t>gg-huggie-earrings-with-swarovski-elements</t>
  </si>
  <si>
    <t>http://www.groupon.com/deals/gg-huggie-earrings-with-swarovski-elements</t>
  </si>
  <si>
    <t>gg-bear-claw-telescopic-back-scratcher-1</t>
  </si>
  <si>
    <t>http://www.groupon.com/deals/gg-bear-claw-telescopic-back-scratcher-1</t>
  </si>
  <si>
    <t>gg-x-ray-jeans-for-men</t>
  </si>
  <si>
    <t>http://www.groupon.com/deals/gg-x-ray-jeans-for-men</t>
  </si>
  <si>
    <t>gg-ruby-blue-couture-pam-hobo-bag</t>
  </si>
  <si>
    <t>http://www.groupon.com/deals/gg-ruby-blue-couture-pam-hobo-bag</t>
  </si>
  <si>
    <t>gg-lotta-luv-candy-scented-lip-gloss-packs</t>
  </si>
  <si>
    <t>http://www.groupon.com/deals/gg-lotta-luv-candy-scented-lip-gloss-packs</t>
  </si>
  <si>
    <t>gg-petite-couture-serenity-vibrator</t>
  </si>
  <si>
    <t>http://www.groupon.com/deals/gg-petite-couture-serenity-vibrator</t>
  </si>
  <si>
    <t>gg-mens-tungsten-carbide-rings-1</t>
  </si>
  <si>
    <t>http://www.groupon.com/deals/gg-mens-tungsten-carbide-rings-1</t>
  </si>
  <si>
    <t>gg-blue-and-white-diamonds-jewelry-set</t>
  </si>
  <si>
    <t>http://www.groupon.com/deals/gg-blue-and-white-diamonds-jewelry-set</t>
  </si>
  <si>
    <t>ga-hotel-alsace-spa-4-midland-odessa</t>
  </si>
  <si>
    <t>http://www.groupon.com/deals/ga-hotel-alsace-spa-4-midland-odessa</t>
  </si>
  <si>
    <t>gg-ncaa-classic-fleece-throw</t>
  </si>
  <si>
    <t>http://www.groupon.com/deals/gg-ncaa-classic-fleece-throw</t>
  </si>
  <si>
    <t>gg-natural-energy-eboost-supplements</t>
  </si>
  <si>
    <t>http://www.groupon.com/deals/gg-natural-energy-eboost-supplements</t>
  </si>
  <si>
    <t>gg-metallic-dog-parkas</t>
  </si>
  <si>
    <t>http://www.groupon.com/deals/gg-metallic-dog-parkas</t>
  </si>
  <si>
    <t>gg-3-piece-quilted-coverlet-set</t>
  </si>
  <si>
    <t>http://www.groupon.com/deals/gg-3-piece-quilted-coverlet-set</t>
  </si>
  <si>
    <t>ga-union-creek-resort-boise</t>
  </si>
  <si>
    <t>http://www.groupon.com/deals/ga-union-creek-resort-boise</t>
  </si>
  <si>
    <t>ga-bk-jackson-hole-lodge-1-ogden</t>
  </si>
  <si>
    <t>http://www.groupon.com/deals/ga-bk-jackson-hole-lodge-1-ogden</t>
  </si>
  <si>
    <t>ga-bk-calistoga-inn-restaurant-brewery-napa-sonoma</t>
  </si>
  <si>
    <t>http://www.groupon.com/deals/ga-bk-calistoga-inn-restaurant-brewery-napa-sonoma</t>
  </si>
  <si>
    <t>ga-bk-lakehouse-hotel-and-resort-1</t>
  </si>
  <si>
    <t>http://www.groupon.com/deals/ga-bk-lakehouse-hotel-and-resort-1</t>
  </si>
  <si>
    <t>ga-inn-at-cannon-beach-2-eugene</t>
  </si>
  <si>
    <t>http://www.groupon.com/deals/ga-inn-at-cannon-beach-2-eugene</t>
  </si>
  <si>
    <t>ga-coast-wenatchee-center-hotel-1-eugene</t>
  </si>
  <si>
    <t>http://www.groupon.com/deals/ga-coast-wenatchee-center-hotel-1-eugene</t>
  </si>
  <si>
    <t>ga-bk-howard-johnson-hotel-and-conference-center-2</t>
  </si>
  <si>
    <t>http://www.groupon.com/deals/ga-bk-howard-johnson-hotel-and-conference-center-2</t>
  </si>
  <si>
    <t>ga-metro-hotel-cafe-1-stockton</t>
  </si>
  <si>
    <t>http://www.groupon.com/deals/ga-metro-hotel-cafe-1-stockton</t>
  </si>
  <si>
    <t>ga-coast-wenatchee-center-hotel-1-kelowna</t>
  </si>
  <si>
    <t>http://www.groupon.com/deals/ga-coast-wenatchee-center-hotel-1-kelowna</t>
  </si>
  <si>
    <t>ga-bk-bahama-house-tampa-bay-area</t>
  </si>
  <si>
    <t>http://www.groupon.com/deals/ga-bk-bahama-house-tampa-bay-area</t>
  </si>
  <si>
    <t>ga-seaside-inn-boston</t>
  </si>
  <si>
    <t>http://www.groupon.com/deals/ga-seaside-inn-boston</t>
  </si>
  <si>
    <t>ga-bk-ocean-pointe-suites-2-orlando</t>
  </si>
  <si>
    <t>http://www.groupon.com/deals/ga-bk-ocean-pointe-suites-2-orlando</t>
  </si>
  <si>
    <t>gg-boyfriend-color-watch</t>
  </si>
  <si>
    <t>http://www.groupon.com/deals/gg-boyfriend-color-watch</t>
  </si>
  <si>
    <t>gg-western-digital-hard-drives</t>
  </si>
  <si>
    <t>http://www.groupon.com/deals/gg-western-digital-hard-drives</t>
  </si>
  <si>
    <t>gg-betsey-johnson-too-too-fragrance</t>
  </si>
  <si>
    <t>http://www.groupon.com/deals/gg-betsey-johnson-too-too-fragrance</t>
  </si>
  <si>
    <t>gg-guy-fieri-10pc-non-stick-cookware-set</t>
  </si>
  <si>
    <t>http://www.groupon.com/deals/gg-guy-fieri-10pc-non-stick-cookware-set</t>
  </si>
  <si>
    <t>gg-luxury-faux-fur-throw-2</t>
  </si>
  <si>
    <t>http://www.groupon.com/deals/gg-luxury-faux-fur-throw-2</t>
  </si>
  <si>
    <t>gg-titan-jewel-hookahs</t>
  </si>
  <si>
    <t>http://www.groupon.com/deals/gg-titan-jewel-hookahs</t>
  </si>
  <si>
    <t>gg-hotel-diamond-800tc-cotton-sheet-set</t>
  </si>
  <si>
    <t>http://www.groupon.com/deals/gg-hotel-diamond-800tc-cotton-sheet-set</t>
  </si>
  <si>
    <t>gg-sharper-image-pet-o-meter-pedometer</t>
  </si>
  <si>
    <t>http://www.groupon.com/deals/gg-sharper-image-pet-o-meter-pedometer</t>
  </si>
  <si>
    <t>gg-hercules-rc-helicopter</t>
  </si>
  <si>
    <t>http://www.groupon.com/deals/gg-hercules-rc-helicopter</t>
  </si>
  <si>
    <t>gg-baby-ziggles-happy-bear-or-abc-diaper-bags</t>
  </si>
  <si>
    <t>http://www.groupon.com/deals/gg-baby-ziggles-happy-bear-or-abc-diaper-bags</t>
  </si>
  <si>
    <t>gg-twist-and-match-monsters-game</t>
  </si>
  <si>
    <t>http://www.groupon.com/deals/gg-twist-and-match-monsters-game</t>
  </si>
  <si>
    <t>gg-avani-dead-sea-cosmetics-innovative-firming-eye-serum</t>
  </si>
  <si>
    <t>http://www.groupon.com/deals/gg-avani-dead-sea-cosmetics-innovative-firming-eye-serum</t>
  </si>
  <si>
    <t>gg-kerapure-keratin-blowout-extender-2</t>
  </si>
  <si>
    <t>http://www.groupon.com/deals/gg-kerapure-keratin-blowout-extender-2</t>
  </si>
  <si>
    <t>gg-a-line-aroha-womens-chronograph-watches</t>
  </si>
  <si>
    <t>http://www.groupon.com/deals/gg-a-line-aroha-womens-chronograph-watches</t>
  </si>
  <si>
    <t>gg-redline-mens-driver-chronograph-watch</t>
  </si>
  <si>
    <t>http://www.groupon.com/deals/gg-redline-mens-driver-chronograph-watch</t>
  </si>
  <si>
    <t>gg-2-pack-pencil-ribbed-boxer-briefs</t>
  </si>
  <si>
    <t>http://www.groupon.com/deals/gg-2-pack-pencil-ribbed-boxer-briefs</t>
  </si>
  <si>
    <t>gg-ric-stultz-animal-artwork-on-canvas</t>
  </si>
  <si>
    <t>http://www.groupon.com/deals/gg-ric-stultz-animal-artwork-on-canvas</t>
  </si>
  <si>
    <t>gg-personalized-leather-covered-photo-book</t>
  </si>
  <si>
    <t>http://www.groupon.com/deals/gg-personalized-leather-covered-photo-book</t>
  </si>
  <si>
    <t>gg-kelly-caleche-by-hermes-womens-eau-de-toilette-spray</t>
  </si>
  <si>
    <t>http://www.groupon.com/deals/gg-kelly-caleche-by-hermes-womens-eau-de-toilette-spray</t>
  </si>
  <si>
    <t>gg-get-womens-bomber-jackets-and-coats</t>
  </si>
  <si>
    <t>http://www.groupon.com/deals/gg-get-womens-bomber-jackets-and-coats</t>
  </si>
  <si>
    <t>gg-24-pack-of-cosmos-creations-gmo-free-corn-snacks</t>
  </si>
  <si>
    <t>http://www.groupon.com/deals/gg-24-pack-of-cosmos-creations-gmo-free-corn-snacks</t>
  </si>
  <si>
    <t>gg-baby-ziggles-toddler-girls-2-piece-set</t>
  </si>
  <si>
    <t>http://www.groupon.com/deals/gg-baby-ziggles-toddler-girls-2-piece-set</t>
  </si>
  <si>
    <t>gg-personalized-cards</t>
  </si>
  <si>
    <t>http://www.groupon.com/deals/gg-personalized-cards</t>
  </si>
  <si>
    <t>gg-earth-wind-fire-the-eternal-dance-box-set</t>
  </si>
  <si>
    <t>http://www.groupon.com/deals/gg-earth-wind-fire-the-eternal-dance-box-set</t>
  </si>
  <si>
    <t>gg-3-onecup-pumpkin-spice-coffee-12-packs</t>
  </si>
  <si>
    <t>http://www.groupon.com/deals/gg-3-onecup-pumpkin-spice-coffee-12-packs</t>
  </si>
  <si>
    <t>gg-remington-smooth-and-silky-body-curve-epilator</t>
  </si>
  <si>
    <t>http://www.groupon.com/deals/gg-remington-smooth-and-silky-body-curve-epilator</t>
  </si>
  <si>
    <t>gg-jbw-mixed-diamond-watches</t>
  </si>
  <si>
    <t>http://www.groupon.com/deals/gg-jbw-mixed-diamond-watches</t>
  </si>
  <si>
    <t>gg-nfl-nfc-comfy-feet-shoes</t>
  </si>
  <si>
    <t>http://www.groupon.com/deals/gg-nfl-nfc-comfy-feet-shoes</t>
  </si>
  <si>
    <t>gg-taxi-driver-collectors-edition-dvd</t>
  </si>
  <si>
    <t>http://www.groupon.com/deals/gg-taxi-driver-collectors-edition-dvd</t>
  </si>
  <si>
    <t>gg-red-circle-mahalo-combat-boot</t>
  </si>
  <si>
    <t>http://www.groupon.com/deals/gg-red-circle-mahalo-combat-boot</t>
  </si>
  <si>
    <t>gg-pet-grooming-dryer</t>
  </si>
  <si>
    <t>http://www.groupon.com/deals/gg-pet-grooming-dryer</t>
  </si>
  <si>
    <t>gg-yoki-kids-sarabeth-sweater-top-low-boots</t>
  </si>
  <si>
    <t>http://www.groupon.com/deals/gg-yoki-kids-sarabeth-sweater-top-low-boots</t>
  </si>
  <si>
    <t>gg-premium-merino-wool-socks</t>
  </si>
  <si>
    <t>http://www.groupon.com/deals/gg-premium-merino-wool-socks</t>
  </si>
  <si>
    <t>gg-nioxin-hair-thickening-system-1</t>
  </si>
  <si>
    <t>http://www.groupon.com/deals/gg-nioxin-hair-thickening-system-1</t>
  </si>
  <si>
    <t>gg-usb-to-micro-usb-pigtail-adapter</t>
  </si>
  <si>
    <t>http://www.groupon.com/deals/gg-usb-to-micro-usb-pigtail-adapter</t>
  </si>
  <si>
    <t>gg-indoor-outdoor-electric-grill-with-glass-lid</t>
  </si>
  <si>
    <t>http://www.groupon.com/deals/gg-indoor-outdoor-electric-grill-with-glass-lid</t>
  </si>
  <si>
    <t>gg-arctic-ice-ball-and-whiskey-glass-set</t>
  </si>
  <si>
    <t>http://www.groupon.com/deals/gg-arctic-ice-ball-and-whiskey-glass-set</t>
  </si>
  <si>
    <t>gg-hotel-madison-400-thread-count-down-alternative-comforter</t>
  </si>
  <si>
    <t>http://www.groupon.com/deals/gg-hotel-madison-400-thread-count-down-alternative-comforter</t>
  </si>
  <si>
    <t>gg-olive-oak</t>
  </si>
  <si>
    <t>http://www.groupon.com/deals/gg-olive-oak</t>
  </si>
  <si>
    <t>gg-zorrel-chambray-button-downs</t>
  </si>
  <si>
    <t>http://www.groupon.com/deals/gg-zorrel-chambray-button-downs</t>
  </si>
  <si>
    <t>gg-colored-oval-cz-halo-rings</t>
  </si>
  <si>
    <t>http://www.groupon.com/deals/gg-colored-oval-cz-halo-rings</t>
  </si>
  <si>
    <t>gg-prism-bed-specs-1</t>
  </si>
  <si>
    <t>http://www.groupon.com/deals/gg-prism-bed-specs-1</t>
  </si>
  <si>
    <t>gg-tanc-gs-unisex-watches</t>
  </si>
  <si>
    <t>http://www.groupon.com/deals/gg-tanc-gs-unisex-watches</t>
  </si>
  <si>
    <t>gg-my-custom-case-com-1</t>
  </si>
  <si>
    <t>http://www.groupon.com/deals/gg-my-custom-case-com-1</t>
  </si>
  <si>
    <t>gg-core-bamboo-square-acacia-serving-platter</t>
  </si>
  <si>
    <t>http://www.groupon.com/deals/gg-core-bamboo-square-acacia-serving-platter</t>
  </si>
  <si>
    <t>gg-embroidered-8-piece-comforter-sets</t>
  </si>
  <si>
    <t>http://www.groupon.com/deals/gg-embroidered-8-piece-comforter-sets</t>
  </si>
  <si>
    <t>gg-weider-pro-350-l-bench</t>
  </si>
  <si>
    <t>http://www.groupon.com/deals/gg-weider-pro-350-l-bench</t>
  </si>
  <si>
    <t>gg-yal-new-york-faux-leather-apparel</t>
  </si>
  <si>
    <t>http://www.groupon.com/deals/gg-yal-new-york-faux-leather-apparel</t>
  </si>
  <si>
    <t>gg-blind-ambition-lace-halter-teddy-lingerie-set</t>
  </si>
  <si>
    <t>http://www.groupon.com/deals/gg-blind-ambition-lace-halter-teddy-lingerie-set</t>
  </si>
  <si>
    <t>gg-carlson-design-studio-gate</t>
  </si>
  <si>
    <t>http://www.groupon.com/deals/gg-carlson-design-studio-gate</t>
  </si>
  <si>
    <t>gg-bluetooth-portable-wireless-speaker</t>
  </si>
  <si>
    <t>http://www.groupon.com/deals/gg-bluetooth-portable-wireless-speaker</t>
  </si>
  <si>
    <t>gg-180-count-box-of-individually-wrapped-twizzlers</t>
  </si>
  <si>
    <t>http://www.groupon.com/deals/gg-180-count-box-of-individually-wrapped-twizzlers</t>
  </si>
  <si>
    <t>gg-releve-joint-support-supplements</t>
  </si>
  <si>
    <t>http://www.groupon.com/deals/gg-releve-joint-support-supplements</t>
  </si>
  <si>
    <t>gg-canvas-on-demand-goods</t>
  </si>
  <si>
    <t>http://www.groupon.com/deals/gg-canvas-on-demand-goods</t>
  </si>
  <si>
    <t>gg-camouflage-backpacks-day-packs</t>
  </si>
  <si>
    <t>http://www.groupon.com/deals/gg-camouflage-backpacks-day-packs</t>
  </si>
  <si>
    <t>gg-heavy-fire-for-ps3-with-precision-shot-3</t>
  </si>
  <si>
    <t>http://www.groupon.com/deals/gg-heavy-fire-for-ps3-with-precision-shot-3</t>
  </si>
  <si>
    <t>gg-mota-apple-certified-6-or-10-ft-iphone-5-lightning-cable</t>
  </si>
  <si>
    <t>http://www.groupon.com/deals/gg-mota-apple-certified-6-or-10-ft-iphone-5-lightning-cable</t>
  </si>
  <si>
    <t>gg-genuine-faceted-gemstone-pendant-necklaces</t>
  </si>
  <si>
    <t>http://www.groupon.com/deals/gg-genuine-faceted-gemstone-pendant-necklaces</t>
  </si>
  <si>
    <t>gg-nfl-afc-comfy-feet-shoes</t>
  </si>
  <si>
    <t>http://www.groupon.com/deals/gg-nfl-afc-comfy-feet-shoes</t>
  </si>
  <si>
    <t>gg-3-pack-of-seamless-bandeau-bras</t>
  </si>
  <si>
    <t>http://www.groupon.com/deals/gg-3-pack-of-seamless-bandeau-bras</t>
  </si>
  <si>
    <t>gg-sterling-silver-swarovski-elements-jewelry</t>
  </si>
  <si>
    <t>http://www.groupon.com/deals/gg-sterling-silver-swarovski-elements-jewelry</t>
  </si>
  <si>
    <t>gg-genuine-first-aid-167-piece-emergency-preparedness-kit-1</t>
  </si>
  <si>
    <t>http://www.groupon.com/deals/gg-genuine-first-aid-167-piece-emergency-preparedness-kit-1</t>
  </si>
  <si>
    <t>gg-inspiration-vineyards-sonoma-wine-3-pack</t>
  </si>
  <si>
    <t>http://www.groupon.com/deals/gg-inspiration-vineyards-sonoma-wine-3-pack</t>
  </si>
  <si>
    <t>gg-amethyst-cocktail-rings</t>
  </si>
  <si>
    <t>http://www.groupon.com/deals/gg-amethyst-cocktail-rings</t>
  </si>
  <si>
    <t>gg-3pc-reversible-comforter-sets</t>
  </si>
  <si>
    <t>http://www.groupon.com/deals/gg-3pc-reversible-comforter-sets</t>
  </si>
  <si>
    <t>gg-set-of-2-baxton-studio-modern-barstools</t>
  </si>
  <si>
    <t>http://www.groupon.com/deals/gg-set-of-2-baxton-studio-modern-barstools</t>
  </si>
  <si>
    <t>gg-bears-huggy-speakers-with-stereo-amplifier</t>
  </si>
  <si>
    <t>http://www.groupon.com/deals/gg-bears-huggy-speakers-with-stereo-amplifier</t>
  </si>
  <si>
    <t>gg-jaxx-shaker-bottles</t>
  </si>
  <si>
    <t>http://www.groupon.com/deals/gg-jaxx-shaker-bottles</t>
  </si>
  <si>
    <t>gg-woody-woodpecker-plush-dog-toy</t>
  </si>
  <si>
    <t>http://www.groupon.com/deals/gg-woody-woodpecker-plush-dog-toy</t>
  </si>
  <si>
    <t>gg-sisu-mouth-guards</t>
  </si>
  <si>
    <t>http://www.groupon.com/deals/gg-sisu-mouth-guards</t>
  </si>
  <si>
    <t>gg-nerf-sports-accessories-pack-for-wii</t>
  </si>
  <si>
    <t>http://www.groupon.com/deals/gg-nerf-sports-accessories-pack-for-wii</t>
  </si>
  <si>
    <t>gg-the-jam-stand-3-or-4-jar-bundles</t>
  </si>
  <si>
    <t>http://www.groupon.com/deals/gg-the-jam-stand-3-or-4-jar-bundles</t>
  </si>
  <si>
    <t>gg-rousseau-mens-and-womens-watches-1</t>
  </si>
  <si>
    <t>http://www.groupon.com/deals/gg-rousseau-mens-and-womens-watches-1</t>
  </si>
  <si>
    <t>gg-top-secret-super-greens-reds</t>
  </si>
  <si>
    <t>http://www.groupon.com/deals/gg-top-secret-super-greens-reds</t>
  </si>
  <si>
    <t>gg-12-carat-diamond-orbit-ring-in-10-karat-white-gold</t>
  </si>
  <si>
    <t>http://www.groupon.com/deals/gg-12-carat-diamond-orbit-ring-in-10-karat-white-gold</t>
  </si>
  <si>
    <t>gg-2pk-slime-super-magnetic-tire-gauges-with-bleeder-valves</t>
  </si>
  <si>
    <t>http://www.groupon.com/deals/gg-2pk-slime-super-magnetic-tire-gauges-with-bleeder-valves</t>
  </si>
  <si>
    <t>gg-celluon-epic-full-size-virtual-keyboard-acc-epicslv</t>
  </si>
  <si>
    <t>http://www.groupon.com/deals/gg-celluon-epic-full-size-virtual-keyboard-acc-epicslv</t>
  </si>
  <si>
    <t>gg-created-ruby-and-white-sapphire-stud-earrings</t>
  </si>
  <si>
    <t>http://www.groupon.com/deals/gg-created-ruby-and-white-sapphire-stud-earrings</t>
  </si>
  <si>
    <t>gg-griffin-moxy-folio-cover-for-ipad-or-ipad-mini</t>
  </si>
  <si>
    <t>http://www.groupon.com/deals/gg-griffin-moxy-folio-cover-for-ipad-or-ipad-mini</t>
  </si>
  <si>
    <t>gg-mini-donut-maker</t>
  </si>
  <si>
    <t>http://www.groupon.com/deals/gg-mini-donut-maker</t>
  </si>
  <si>
    <t>gg-emerald-cut-crystal-necklaces</t>
  </si>
  <si>
    <t>http://www.groupon.com/deals/gg-emerald-cut-crystal-necklaces</t>
  </si>
  <si>
    <t>gg-nhl-pro-dj-headphones</t>
  </si>
  <si>
    <t>http://www.groupon.com/deals/gg-nhl-pro-dj-headphones</t>
  </si>
  <si>
    <t>gg-goldrelax-japanese-bamboo-vinegar-foot-detox-patches</t>
  </si>
  <si>
    <t>http://www.groupon.com/deals/gg-goldrelax-japanese-bamboo-vinegar-foot-detox-patches</t>
  </si>
  <si>
    <t>gg-16-bottle-wine-refrigerator</t>
  </si>
  <si>
    <t>http://www.groupon.com/deals/gg-16-bottle-wine-refrigerator</t>
  </si>
  <si>
    <t>ga-bk-bahama-house-orlando</t>
  </si>
  <si>
    <t>http://www.groupon.com/deals/ga-bk-bahama-house-orlando</t>
  </si>
  <si>
    <t>ga-bk-bahama-house-fort-lauderdale</t>
  </si>
  <si>
    <t>http://www.groupon.com/deals/ga-bk-bahama-house-fort-lauderdale</t>
  </si>
  <si>
    <t>gg-xbox-360-action-game-4-pack</t>
  </si>
  <si>
    <t>http://www.groupon.com/deals/gg-xbox-360-action-game-4-pack</t>
  </si>
  <si>
    <t>gg-ice-fishing-parka-or-bib</t>
  </si>
  <si>
    <t>http://www.groupon.com/deals/gg-ice-fishing-parka-or-bib</t>
  </si>
  <si>
    <t>gg-modern-upholstered-beds</t>
  </si>
  <si>
    <t>http://www.groupon.com/deals/gg-modern-upholstered-beds</t>
  </si>
  <si>
    <t>gg-saeco-automatic-espresso-machine</t>
  </si>
  <si>
    <t>http://www.groupon.com/deals/gg-saeco-automatic-espresso-machine</t>
  </si>
  <si>
    <t>gg-sacha-baron-cohen-dvd-bundle-1</t>
  </si>
  <si>
    <t>http://www.groupon.com/deals/gg-sacha-baron-cohen-dvd-bundle-1</t>
  </si>
  <si>
    <t>ga-hotel-alsace-spa-4-dallas</t>
  </si>
  <si>
    <t>http://www.groupon.com/deals/ga-hotel-alsace-spa-4-dallas</t>
  </si>
  <si>
    <t>gg-discovery-kids-toy-magnetic-tiles</t>
  </si>
  <si>
    <t>http://www.groupon.com/deals/gg-discovery-kids-toy-magnetic-tiles</t>
  </si>
  <si>
    <t>gg-white-mark-puffer-coat-1</t>
  </si>
  <si>
    <t>http://www.groupon.com/deals/gg-white-mark-puffer-coat-1</t>
  </si>
  <si>
    <t>gg-rca-twin-screen-mobile-dvd-system-1</t>
  </si>
  <si>
    <t>http://www.groupon.com/deals/gg-rca-twin-screen-mobile-dvd-system-1</t>
  </si>
  <si>
    <t>gg-sugar-moragami-boot</t>
  </si>
  <si>
    <t>http://www.groupon.com/deals/gg-sugar-moragami-boot</t>
  </si>
  <si>
    <t>gg-adjustable-dog-feeder</t>
  </si>
  <si>
    <t>http://www.groupon.com/deals/gg-adjustable-dog-feeder</t>
  </si>
  <si>
    <t>gg-rugged-frontier-mens-fleece-loungepants</t>
  </si>
  <si>
    <t>http://www.groupon.com/deals/gg-rugged-frontier-mens-fleece-loungepants</t>
  </si>
  <si>
    <t>gg-pure-guardian-144-hour-ultrasonic-humidifier</t>
  </si>
  <si>
    <t>http://www.groupon.com/deals/gg-pure-guardian-144-hour-ultrasonic-humidifier</t>
  </si>
  <si>
    <t>gg-custom-set-of-six-drink-coasters</t>
  </si>
  <si>
    <t>http://www.groupon.com/deals/gg-custom-set-of-six-drink-coasters</t>
  </si>
  <si>
    <t>gg-gi-joe-retaliation-blu-ray-dvd-combo</t>
  </si>
  <si>
    <t>http://www.groupon.com/deals/gg-gi-joe-retaliation-blu-ray-dvd-combo</t>
  </si>
  <si>
    <t>gg-cookinex-8-in-tortilla-and-flatbread-maker</t>
  </si>
  <si>
    <t>http://www.groupon.com/deals/gg-cookinex-8-in-tortilla-and-flatbread-maker</t>
  </si>
  <si>
    <t>gg-get-womens-bomber-jackets-and-coats-1</t>
  </si>
  <si>
    <t>http://www.groupon.com/deals/gg-get-womens-bomber-jackets-and-coats-1</t>
  </si>
  <si>
    <t>gg-overfilled-oversized-8pc-comforter-sets</t>
  </si>
  <si>
    <t>http://www.groupon.com/deals/gg-overfilled-oversized-8pc-comforter-sets</t>
  </si>
  <si>
    <t>gg-olympus-dp-201-digital-voice-recorder-1</t>
  </si>
  <si>
    <t>http://www.groupon.com/deals/gg-olympus-dp-201-digital-voice-recorder-1</t>
  </si>
  <si>
    <t>gg-emilie-m-handbags-with-5-piece-essentials-box</t>
  </si>
  <si>
    <t>http://www.groupon.com/deals/gg-emilie-m-handbags-with-5-piece-essentials-box</t>
  </si>
  <si>
    <t>gg-texas-instruments-ti-84-plus-silver-edition</t>
  </si>
  <si>
    <t>http://www.groupon.com/deals/gg-texas-instruments-ti-84-plus-silver-edition</t>
  </si>
  <si>
    <t>gg-retro-pictogram-on-wood-with-stand</t>
  </si>
  <si>
    <t>http://www.groupon.com/deals/gg-retro-pictogram-on-wood-with-stand</t>
  </si>
  <si>
    <t>gg-classic-elegance-wine-decanter-set</t>
  </si>
  <si>
    <t>http://www.groupon.com/deals/gg-classic-elegance-wine-decanter-set</t>
  </si>
  <si>
    <t>gg-14-piece-holiday-bath-set-with-mat-shower-curtain-and-rings</t>
  </si>
  <si>
    <t>http://www.groupon.com/deals/gg-14-piece-holiday-bath-set-with-mat-shower-curtain-and-rings</t>
  </si>
  <si>
    <t>gg-10-pc-pearl-stud-earring-set</t>
  </si>
  <si>
    <t>http://www.groupon.com/deals/gg-10-pc-pearl-stud-earring-set</t>
  </si>
  <si>
    <t>gg-meelectronics-rx12p-flat-cable-headphones</t>
  </si>
  <si>
    <t>http://www.groupon.com/deals/gg-meelectronics-rx12p-flat-cable-headphones</t>
  </si>
  <si>
    <t>gg-3m-portable-wireless-projector-with-roku-streaming-stick-1</t>
  </si>
  <si>
    <t>http://www.groupon.com/deals/gg-3m-portable-wireless-projector-with-roku-streaming-stick-1</t>
  </si>
  <si>
    <t>gg-petzoom-dog-barrier</t>
  </si>
  <si>
    <t>http://www.groupon.com/deals/gg-petzoom-dog-barrier</t>
  </si>
  <si>
    <t>gg-one-carat-diamond-heart-pendant</t>
  </si>
  <si>
    <t>http://www.groupon.com/deals/gg-one-carat-diamond-heart-pendant</t>
  </si>
  <si>
    <t>gg-amerileather-leather-handbags</t>
  </si>
  <si>
    <t>http://www.groupon.com/deals/gg-amerileather-leather-handbags</t>
  </si>
  <si>
    <t>gg-optic-nerve-googles</t>
  </si>
  <si>
    <t>http://www.groupon.com/deals/gg-optic-nerve-googles</t>
  </si>
  <si>
    <t>gg-house-season-8-on-blu-ray-with-ultraviolet</t>
  </si>
  <si>
    <t>http://www.groupon.com/deals/gg-house-season-8-on-blu-ray-with-ultraviolet</t>
  </si>
  <si>
    <t>gg-maya-fiennes-yoga-dvd-3-pack</t>
  </si>
  <si>
    <t>http://www.groupon.com/deals/gg-maya-fiennes-yoga-dvd-3-pack</t>
  </si>
  <si>
    <t>gg-kj-winter-scarves</t>
  </si>
  <si>
    <t>http://www.groupon.com/deals/gg-kj-winter-scarves</t>
  </si>
  <si>
    <t>gg-2-pair-of-black-leggings</t>
  </si>
  <si>
    <t>http://www.groupon.com/deals/gg-2-pair-of-black-leggings</t>
  </si>
  <si>
    <t>gg-sweet-bliss-wine-mixed-12-pack-case</t>
  </si>
  <si>
    <t>http://www.groupon.com/deals/gg-sweet-bliss-wine-mixed-12-pack-case</t>
  </si>
  <si>
    <t>gg-mens-sandblasted-jewelry</t>
  </si>
  <si>
    <t>http://www.groupon.com/deals/gg-mens-sandblasted-jewelry</t>
  </si>
  <si>
    <t>gg-acupressure-pens-2-pack</t>
  </si>
  <si>
    <t>http://www.groupon.com/deals/gg-acupressure-pens-2-pack</t>
  </si>
  <si>
    <t>gg-12-piece-food-container-set-with-locking-lids</t>
  </si>
  <si>
    <t>http://www.groupon.com/deals/gg-12-piece-food-container-set-with-locking-lids</t>
  </si>
  <si>
    <t>gg-core-bamboo-lattice-breadboard-with-large-bread-slicer</t>
  </si>
  <si>
    <t>http://www.groupon.com/deals/gg-core-bamboo-lattice-breadboard-with-large-bread-slicer</t>
  </si>
  <si>
    <t>gg-craig-21-channel-tower-speaker-system</t>
  </si>
  <si>
    <t>http://www.groupon.com/deals/gg-craig-21-channel-tower-speaker-system</t>
  </si>
  <si>
    <t>gg-3-game-kids-nintendo-3ds-bundle-1</t>
  </si>
  <si>
    <t>http://www.groupon.com/deals/gg-3-game-kids-nintendo-3ds-bundle-1</t>
  </si>
  <si>
    <t>gg-flocked-panel-curtains</t>
  </si>
  <si>
    <t>http://www.groupon.com/deals/gg-flocked-panel-curtains</t>
  </si>
  <si>
    <t>gg-epi-stick-hair-removal-threading-tool</t>
  </si>
  <si>
    <t>http://www.groupon.com/deals/gg-epi-stick-hair-removal-threading-tool</t>
  </si>
  <si>
    <t>gg-rca-wifi-streaming-media-player-2</t>
  </si>
  <si>
    <t>http://www.groupon.com/deals/gg-rca-wifi-streaming-media-player-2</t>
  </si>
  <si>
    <t>gg-vera-wang-princess-fragrance-gift-set</t>
  </si>
  <si>
    <t>http://www.groupon.com/deals/gg-vera-wang-princess-fragrance-gift-set</t>
  </si>
  <si>
    <t>gg-breda-womens-jodie-wrap-watch</t>
  </si>
  <si>
    <t>http://www.groupon.com/deals/gg-breda-womens-jodie-wrap-watch</t>
  </si>
  <si>
    <t>gg-rusk-sensories-shampoo-and-conditioner-1</t>
  </si>
  <si>
    <t>http://www.groupon.com/deals/gg-rusk-sensories-shampoo-and-conditioner-1</t>
  </si>
  <si>
    <t>gg-rca-wifi-media-sound-bar</t>
  </si>
  <si>
    <t>http://www.groupon.com/deals/gg-rca-wifi-media-sound-bar</t>
  </si>
  <si>
    <t>gg-get-star-wars-jackets</t>
  </si>
  <si>
    <t>http://www.groupon.com/deals/gg-get-star-wars-jackets</t>
  </si>
  <si>
    <t>gg-2-pack-of-ultra6-homeopathic-diet-drops</t>
  </si>
  <si>
    <t>http://www.groupon.com/deals/gg-2-pack-of-ultra6-homeopathic-diet-drops</t>
  </si>
  <si>
    <t>gg-diamond-hotel-wrinkle-free-600tc-sheet-sets</t>
  </si>
  <si>
    <t>http://www.groupon.com/deals/gg-diamond-hotel-wrinkle-free-600tc-sheet-sets</t>
  </si>
  <si>
    <t>gg-myomega-triple-strength-pain-relief-spray</t>
  </si>
  <si>
    <t>http://www.groupon.com/deals/gg-myomega-triple-strength-pain-relief-spray</t>
  </si>
  <si>
    <t>gg-sharper-image-shiatsu-foot-massager</t>
  </si>
  <si>
    <t>http://www.groupon.com/deals/gg-sharper-image-shiatsu-foot-massager</t>
  </si>
  <si>
    <t>gg-micro-cotton-extra-large-bath-mat</t>
  </si>
  <si>
    <t>http://www.groupon.com/deals/gg-micro-cotton-extra-large-bath-mat</t>
  </si>
  <si>
    <t>gg-6-pack-of-masqueology-anti-aging-masks</t>
  </si>
  <si>
    <t>http://www.groupon.com/deals/gg-6-pack-of-masqueology-anti-aging-masks</t>
  </si>
  <si>
    <t>gg-3-piece-gemstone-jewelry-sets</t>
  </si>
  <si>
    <t>http://www.groupon.com/deals/gg-3-piece-gemstone-jewelry-sets</t>
  </si>
  <si>
    <t>gg-precious-tails-cuddler-beds</t>
  </si>
  <si>
    <t>http://www.groupon.com/deals/gg-precious-tails-cuddler-beds</t>
  </si>
  <si>
    <t>gg-jambu-ambient-walker-too-womens-sneakers</t>
  </si>
  <si>
    <t>http://www.groupon.com/deals/gg-jambu-ambient-walker-too-womens-sneakers</t>
  </si>
  <si>
    <t>gg-mamas-magic-mix-3-packs</t>
  </si>
  <si>
    <t>http://www.groupon.com/deals/gg-mamas-magic-mix-3-packs</t>
  </si>
  <si>
    <t>gg-one90one-unlimited-mens-slim-fit-shirts</t>
  </si>
  <si>
    <t>http://www.groupon.com/deals/gg-one90one-unlimited-mens-slim-fit-shirts</t>
  </si>
  <si>
    <t>gg-ihip-sport-in-ear-headphones-with-mic</t>
  </si>
  <si>
    <t>http://www.groupon.com/deals/gg-ihip-sport-in-ear-headphones-with-mic</t>
  </si>
  <si>
    <t>gg-b2g1-smith-sorensen-super-colon-cleanse-1</t>
  </si>
  <si>
    <t>http://www.groupon.com/deals/gg-b2g1-smith-sorensen-super-colon-cleanse-1</t>
  </si>
  <si>
    <t>gg-dvdo-air-wireless-hdmi-connection-system</t>
  </si>
  <si>
    <t>http://www.groupon.com/deals/gg-dvdo-air-wireless-hdmi-connection-system</t>
  </si>
  <si>
    <t>gg-black-series-rc-atv</t>
  </si>
  <si>
    <t>http://www.groupon.com/deals/gg-black-series-rc-atv</t>
  </si>
  <si>
    <t>gg-hotelspa-7-setting-7-inch-rainfall-showerhead</t>
  </si>
  <si>
    <t>http://www.groupon.com/deals/gg-hotelspa-7-setting-7-inch-rainfall-showerhead</t>
  </si>
  <si>
    <t>gg-6-piece-jacquard-and-solid-towel-sets</t>
  </si>
  <si>
    <t>http://www.groupon.com/deals/gg-6-piece-jacquard-and-solid-towel-sets</t>
  </si>
  <si>
    <t>gg-channel-set-diamond-rings</t>
  </si>
  <si>
    <t>http://www.groupon.com/deals/gg-channel-set-diamond-rings</t>
  </si>
  <si>
    <t>gg-michael-antonio-missa-and-macyn-ankle-boots</t>
  </si>
  <si>
    <t>http://www.groupon.com/deals/gg-michael-antonio-missa-and-macyn-ankle-boots</t>
  </si>
  <si>
    <t>gg-skechers-mens-work-jacket</t>
  </si>
  <si>
    <t>http://www.groupon.com/deals/gg-skechers-mens-work-jacket</t>
  </si>
  <si>
    <t>gg-duck-dynasty-tapestry-throw</t>
  </si>
  <si>
    <t>http://www.groupon.com/deals/gg-duck-dynasty-tapestry-throw</t>
  </si>
  <si>
    <t>gg-betty-boop-knitwear-pj-sets</t>
  </si>
  <si>
    <t>http://www.groupon.com/deals/gg-betty-boop-knitwear-pj-sets</t>
  </si>
  <si>
    <t>gg-icanonic-galaxy-s3-battery-case</t>
  </si>
  <si>
    <t>http://www.groupon.com/deals/gg-icanonic-galaxy-s3-battery-case</t>
  </si>
  <si>
    <t>gg-lancome-poeme-eau-de-parfum</t>
  </si>
  <si>
    <t>http://www.groupon.com/deals/gg-lancome-poeme-eau-de-parfum</t>
  </si>
  <si>
    <t>gg-all-seasons-down-alternative-comforter-4</t>
  </si>
  <si>
    <t>http://www.groupon.com/deals/gg-all-seasons-down-alternative-comforter-4</t>
  </si>
  <si>
    <t>gg-6-ft-braided-mini-hdmi-to-hdmi-cable</t>
  </si>
  <si>
    <t>http://www.groupon.com/deals/gg-6-ft-braided-mini-hdmi-to-hdmi-cable</t>
  </si>
  <si>
    <t>gg-human-planet-the-complete-series-on-dvd-1</t>
  </si>
  <si>
    <t>http://www.groupon.com/deals/gg-human-planet-the-complete-series-on-dvd-1</t>
  </si>
  <si>
    <t>gg-carrera-police-power-chase</t>
  </si>
  <si>
    <t>http://www.groupon.com/deals/gg-carrera-police-power-chase</t>
  </si>
  <si>
    <t>gg-mr-beer-premium-edition-homebrewing-kit</t>
  </si>
  <si>
    <t>http://www.groupon.com/deals/gg-mr-beer-premium-edition-homebrewing-kit</t>
  </si>
  <si>
    <t>gg-lightweight-optical-frames-by-silhouette</t>
  </si>
  <si>
    <t>http://www.groupon.com/deals/gg-lightweight-optical-frames-by-silhouette</t>
  </si>
  <si>
    <t>gg-wilson-nfl-throwback-football-1</t>
  </si>
  <si>
    <t>http://www.groupon.com/deals/gg-wilson-nfl-throwback-football-1</t>
  </si>
  <si>
    <t>gg-sticks-and-stones-10x17-framed-custom-alphabet-photography-art</t>
  </si>
  <si>
    <t>http://www.groupon.com/deals/gg-sticks-and-stones-10x17-framed-custom-alphabet-photography-art</t>
  </si>
  <si>
    <t>gg-le-angelique-waver</t>
  </si>
  <si>
    <t>http://www.groupon.com/deals/gg-le-angelique-waver</t>
  </si>
  <si>
    <t>gg-epoca-high-dome-3-piece-roaster-set</t>
  </si>
  <si>
    <t>http://www.groupon.com/deals/gg-epoca-high-dome-3-piece-roaster-set</t>
  </si>
  <si>
    <t>gg-real-x-cooling-towels-1</t>
  </si>
  <si>
    <t>http://www.groupon.com/deals/gg-real-x-cooling-towels-1</t>
  </si>
  <si>
    <t>gg-smilemaker-personal-massagers</t>
  </si>
  <si>
    <t>http://www.groupon.com/deals/gg-smilemaker-personal-massagers</t>
  </si>
  <si>
    <t>gg-nearly-nude-shapewear-bottoms</t>
  </si>
  <si>
    <t>http://www.groupon.com/deals/gg-nearly-nude-shapewear-bottoms</t>
  </si>
  <si>
    <t>gg-isatori-h-blocker-for-muscle-growth</t>
  </si>
  <si>
    <t>http://www.groupon.com/deals/gg-isatori-h-blocker-for-muscle-growth</t>
  </si>
  <si>
    <t>gg-mojo-graduated-compression-leggings</t>
  </si>
  <si>
    <t>http://www.groupon.com/deals/gg-mojo-graduated-compression-leggings</t>
  </si>
  <si>
    <t>gg-womens-faux-leather-chain-watch</t>
  </si>
  <si>
    <t>http://www.groupon.com/deals/gg-womens-faux-leather-chain-watch</t>
  </si>
  <si>
    <t>gg-10-book-bundle-of-childrens-storytime-books</t>
  </si>
  <si>
    <t>http://www.groupon.com/deals/gg-10-book-bundle-of-childrens-storytime-books</t>
  </si>
  <si>
    <t>gg-bezel-set-simulated-diamond-earrings-and-rings</t>
  </si>
  <si>
    <t>http://www.groupon.com/deals/gg-bezel-set-simulated-diamond-earrings-and-rings</t>
  </si>
  <si>
    <t>gg-beatrice-plush-bolstered-pet-bed</t>
  </si>
  <si>
    <t>http://www.groupon.com/deals/gg-beatrice-plush-bolstered-pet-bed</t>
  </si>
  <si>
    <t>gg-knotties-hair-ties-10-pack</t>
  </si>
  <si>
    <t>http://www.groupon.com/deals/gg-knotties-hair-ties-10-pack</t>
  </si>
  <si>
    <t>gg-urban-republic-toddler-bubble-jacket</t>
  </si>
  <si>
    <t>http://www.groupon.com/deals/gg-urban-republic-toddler-bubble-jacket</t>
  </si>
  <si>
    <t>gg-laser-cut-bras</t>
  </si>
  <si>
    <t>http://www.groupon.com/deals/gg-laser-cut-bras</t>
  </si>
  <si>
    <t>gg-seaweed-love-roasted-seaweed-packs</t>
  </si>
  <si>
    <t>http://www.groupon.com/deals/gg-seaweed-love-roasted-seaweed-packs</t>
  </si>
  <si>
    <t>gg-ixtreme-toddler-and-little-boys-camo-snowsuit</t>
  </si>
  <si>
    <t>http://www.groupon.com/deals/gg-ixtreme-toddler-and-little-boys-camo-snowsuit</t>
  </si>
  <si>
    <t>gg-adjustable-garment-rack</t>
  </si>
  <si>
    <t>http://www.groupon.com/deals/gg-adjustable-garment-rack</t>
  </si>
  <si>
    <t>gg-adrienne-vittadini-laptop-tote-av-1329</t>
  </si>
  <si>
    <t>http://www.groupon.com/deals/gg-adrienne-vittadini-laptop-tote-av-1329</t>
  </si>
  <si>
    <t>gg-nfl-snowman-pillow</t>
  </si>
  <si>
    <t>http://www.groupon.com/deals/gg-nfl-snowman-pillow</t>
  </si>
  <si>
    <t>gg-foscam-hd-13-megapixel-720p-wireless-n-outdoor-ip-camera-with-ir-cut</t>
  </si>
  <si>
    <t>http://www.groupon.com/deals/gg-foscam-hd-13-megapixel-720p-wireless-n-outdoor-ip-camera-with-ir-cut</t>
  </si>
  <si>
    <t>gg-biore-deep-cleansing-pore-strips-3</t>
  </si>
  <si>
    <t>http://www.groupon.com/deals/gg-biore-deep-cleansing-pore-strips-3</t>
  </si>
  <si>
    <t>gg-cubic-zirconia-bangles</t>
  </si>
  <si>
    <t>http://www.groupon.com/deals/gg-cubic-zirconia-bangles</t>
  </si>
  <si>
    <t>gg-set-of-2-bon-appetite-17x16-foam-chair-pads</t>
  </si>
  <si>
    <t>http://www.groupon.com/deals/gg-set-of-2-bon-appetite-17x16-foam-chair-pads</t>
  </si>
  <si>
    <t>gg-drainer-compression-socks-with-gel</t>
  </si>
  <si>
    <t>http://www.groupon.com/deals/gg-drainer-compression-socks-with-gel</t>
  </si>
  <si>
    <t>gg-12-pack-of-holiday-greeting-cards-with-envelopes</t>
  </si>
  <si>
    <t>http://www.groupon.com/deals/gg-12-pack-of-holiday-greeting-cards-with-envelopes</t>
  </si>
  <si>
    <t>gg-imperial-cat-trendy-cat-scratchers-1</t>
  </si>
  <si>
    <t>http://www.groupon.com/deals/gg-imperial-cat-trendy-cat-scratchers-1</t>
  </si>
  <si>
    <t>gg-crayo-fresh-unisex-watches</t>
  </si>
  <si>
    <t>http://www.groupon.com/deals/gg-crayo-fresh-unisex-watches</t>
  </si>
  <si>
    <t>gg-silver-jeans-mens-denim-short</t>
  </si>
  <si>
    <t>http://www.groupon.com/deals/gg-silver-jeans-mens-denim-short</t>
  </si>
  <si>
    <t>gg-1-year-cooking-magazine-subscriptions</t>
  </si>
  <si>
    <t>http://www.groupon.com/deals/gg-1-year-cooking-magazine-subscriptions</t>
  </si>
  <si>
    <t>gg-battlefield-4-for-ps3-xbox-360-or-pc</t>
  </si>
  <si>
    <t>http://www.groupon.com/deals/gg-battlefield-4-for-ps3-xbox-360-or-pc</t>
  </si>
  <si>
    <t>gg-two-compartment-recycler-can-1</t>
  </si>
  <si>
    <t>http://www.groupon.com/deals/gg-two-compartment-recycler-can-1</t>
  </si>
  <si>
    <t>gg-lonesome-dove-collection-limited-edition-dvd-box-set</t>
  </si>
  <si>
    <t>http://www.groupon.com/deals/gg-lonesome-dove-collection-limited-edition-dvd-box-set</t>
  </si>
  <si>
    <t>gg-ca-iq-massager-mini-ii-or-mini-ii-set-1</t>
  </si>
  <si>
    <t>http://www.groupon.com/deals/gg-ca-iq-massager-mini-ii-or-mini-ii-set-1</t>
  </si>
  <si>
    <t>gg-ca-db-style-leather-eliza-bracelets</t>
  </si>
  <si>
    <t>http://www.groupon.com/deals/gg-ca-db-style-leather-eliza-bracelets</t>
  </si>
  <si>
    <t>gg-ca-august-steiner-mens-bracelet-watches</t>
  </si>
  <si>
    <t>http://www.groupon.com/deals/gg-ca-august-steiner-mens-bracelet-watches</t>
  </si>
  <si>
    <t>gg-ca-chrome-led-rainbow-showerhead-1</t>
  </si>
  <si>
    <t>http://www.groupon.com/deals/gg-ca-chrome-led-rainbow-showerhead-1</t>
  </si>
  <si>
    <t>gg-ca-landed-cost-3-piece-luggage-set</t>
  </si>
  <si>
    <t>http://www.groupon.com/deals/gg-ca-landed-cost-3-piece-luggage-set</t>
  </si>
  <si>
    <t>gg-ca-rosetta-stone-version-4-totale-level-14-set</t>
  </si>
  <si>
    <t>http://www.groupon.com/deals/gg-ca-rosetta-stone-version-4-totale-level-14-set</t>
  </si>
  <si>
    <t>gg-ca-tuff-mount-ultra-slim-easy-tilt-tv-mounting-kits</t>
  </si>
  <si>
    <t>http://www.groupon.com/deals/gg-ca-tuff-mount-ultra-slim-easy-tilt-tv-mounting-kits</t>
  </si>
  <si>
    <t>gg-ca-evertone-posture-support-corrective-back-bridge</t>
  </si>
  <si>
    <t>http://www.groupon.com/deals/gg-ca-evertone-posture-support-corrective-back-bridge</t>
  </si>
  <si>
    <t>gg-ca-d-and-b-style-freshwater-pearl-bracelets</t>
  </si>
  <si>
    <t>http://www.groupon.com/deals/gg-ca-d-and-b-style-freshwater-pearl-bracelets</t>
  </si>
  <si>
    <t>gg-ca-vitamin-c-27-serum-1</t>
  </si>
  <si>
    <t>http://www.groupon.com/deals/gg-ca-vitamin-c-27-serum-1</t>
  </si>
  <si>
    <t>gg-ca-hb-ez-curler</t>
  </si>
  <si>
    <t>http://www.groupon.com/deals/gg-ca-hb-ez-curler</t>
  </si>
  <si>
    <t>gg-ca-ohconcept-ultra-glamorous-deep-v-neck-tunics</t>
  </si>
  <si>
    <t>http://www.groupon.com/deals/gg-ca-ohconcept-ultra-glamorous-deep-v-neck-tunics</t>
  </si>
  <si>
    <t>gg-ca-set-of-ten-cultured-freshwater-pearl-stretch-bracelets</t>
  </si>
  <si>
    <t>http://www.groupon.com/deals/gg-ca-set-of-ten-cultured-freshwater-pearl-stretch-bracelets</t>
  </si>
  <si>
    <t>gg-ca-tuff-mount-television-stand</t>
  </si>
  <si>
    <t>http://www.groupon.com/deals/gg-ca-tuff-mount-television-stand</t>
  </si>
  <si>
    <t>gg-ca-we-vibe-ii-vibrator-for-couples-in-teal</t>
  </si>
  <si>
    <t>http://www.groupon.com/deals/gg-ca-we-vibe-ii-vibrator-for-couples-in-teal</t>
  </si>
  <si>
    <t>gg-2pk-holiday-house</t>
  </si>
  <si>
    <t>http://www.groupon.com/deals/gg-2pk-holiday-house</t>
  </si>
  <si>
    <t>gg-petprojekt-dog-toys</t>
  </si>
  <si>
    <t>http://www.groupon.com/deals/gg-petprojekt-dog-toys</t>
  </si>
  <si>
    <t>gg-novelty-toilet-paper-12-packs</t>
  </si>
  <si>
    <t>http://www.groupon.com/deals/gg-novelty-toilet-paper-12-packs</t>
  </si>
  <si>
    <t>gg-colored-stainless-steel-toilet-brush-sets-1</t>
  </si>
  <si>
    <t>http://www.groupon.com/deals/gg-colored-stainless-steel-toilet-brush-sets-1</t>
  </si>
  <si>
    <t>gg-soft-toilet-seats-with-decorative-lids</t>
  </si>
  <si>
    <t>http://www.groupon.com/deals/gg-soft-toilet-seats-with-decorative-lids</t>
  </si>
  <si>
    <t>gg-valeo-v540-waterproof-gauntlet-gloves</t>
  </si>
  <si>
    <t>http://www.groupon.com/deals/gg-valeo-v540-waterproof-gauntlet-gloves</t>
  </si>
  <si>
    <t>gg-sesame-street-firsts-8-book-bundle-00</t>
  </si>
  <si>
    <t>http://www.groupon.com/deals/gg-sesame-street-firsts-8-book-bundle-00</t>
  </si>
  <si>
    <t>gg-gh-bass-ballad-kittie-loafer</t>
  </si>
  <si>
    <t>http://www.groupon.com/deals/gg-gh-bass-ballad-kittie-loafer</t>
  </si>
  <si>
    <t>gg-perfect-fitness-core-ball-00</t>
  </si>
  <si>
    <t>http://www.groupon.com/deals/gg-perfect-fitness-core-ball-00</t>
  </si>
  <si>
    <t>gg-avani-dead-sea-anti-aging-cream-00</t>
  </si>
  <si>
    <t>http://www.groupon.com/deals/gg-avani-dead-sea-anti-aging-cream-00</t>
  </si>
  <si>
    <t>gg-will-smith-3-dvd-bundle-00</t>
  </si>
  <si>
    <t>http://www.groupon.com/deals/gg-will-smith-3-dvd-bundle-00</t>
  </si>
  <si>
    <t>gg-shake-trainer-dog-training-tool</t>
  </si>
  <si>
    <t>http://www.groupon.com/deals/gg-shake-trainer-dog-training-tool</t>
  </si>
  <si>
    <t>gg-bootights</t>
  </si>
  <si>
    <t>http://www.groupon.com/deals/gg-bootights</t>
  </si>
  <si>
    <t>gg-low-profile-tilting-flat-panel-tv-mount-with-hdmi-cable-t60-am</t>
  </si>
  <si>
    <t>http://www.groupon.com/deals/gg-low-profile-tilting-flat-panel-tv-mount-with-hdmi-cable-t60-am</t>
  </si>
  <si>
    <t>gg-playtech-action-gamer-controller-pack-for-nintendo-wii-00</t>
  </si>
  <si>
    <t>http://www.groupon.com/deals/gg-playtech-action-gamer-controller-pack-for-nintendo-wii-00</t>
  </si>
  <si>
    <t>gg-5-piece-reversible-comforter-sets</t>
  </si>
  <si>
    <t>http://www.groupon.com/deals/gg-5-piece-reversible-comforter-sets</t>
  </si>
  <si>
    <t>gg-multifunctional-6-in-1-deluxe-cake-stand</t>
  </si>
  <si>
    <t>http://www.groupon.com/deals/gg-multifunctional-6-in-1-deluxe-cake-stand</t>
  </si>
  <si>
    <t>gg-dynamite-printed-leggings-1</t>
  </si>
  <si>
    <t>http://www.groupon.com/deals/gg-dynamite-printed-leggings-1</t>
  </si>
  <si>
    <t>gg-alpine-grant-bomber-jacket</t>
  </si>
  <si>
    <t>http://www.groupon.com/deals/gg-alpine-grant-bomber-jacket</t>
  </si>
  <si>
    <t>gg-dc-universe-super-hero-head-lamp-00</t>
  </si>
  <si>
    <t>http://www.groupon.com/deals/gg-dc-universe-super-hero-head-lamp-00</t>
  </si>
  <si>
    <t>gg-paxton-studio-dark-brown-turned-wood-coat-stand</t>
  </si>
  <si>
    <t>http://www.groupon.com/deals/gg-paxton-studio-dark-brown-turned-wood-coat-stand</t>
  </si>
  <si>
    <t>gg-34-ctw-diamond-studs</t>
  </si>
  <si>
    <t>http://www.groupon.com/deals/gg-34-ctw-diamond-studs</t>
  </si>
  <si>
    <t>gg-scosche-trueview-swivel-hdmi-cable</t>
  </si>
  <si>
    <t>http://www.groupon.com/deals/gg-scosche-trueview-swivel-hdmi-cable</t>
  </si>
  <si>
    <t>gg-luigi-baldo-cashmere-blend-v-neck-sweater</t>
  </si>
  <si>
    <t>http://www.groupon.com/deals/gg-luigi-baldo-cashmere-blend-v-neck-sweater</t>
  </si>
  <si>
    <t>gg-garmin-nvi-40lm-gps-00</t>
  </si>
  <si>
    <t>http://www.groupon.com/deals/gg-garmin-nvi-40lm-gps-00</t>
  </si>
  <si>
    <t>gg-angry-birds-wall-decals</t>
  </si>
  <si>
    <t>http://www.groupon.com/deals/gg-angry-birds-wall-decals</t>
  </si>
  <si>
    <t>gg-fresh-keeper-44-piece-container-set</t>
  </si>
  <si>
    <t>http://www.groupon.com/deals/gg-fresh-keeper-44-piece-container-set</t>
  </si>
  <si>
    <t>gg-lifesmart-6-element-infrared-heater-with-wood-cabinet</t>
  </si>
  <si>
    <t>http://www.groupon.com/deals/gg-lifesmart-6-element-infrared-heater-with-wood-cabinet</t>
  </si>
  <si>
    <t>gg-grillerz-meaty-beef-bone-4-pack</t>
  </si>
  <si>
    <t>http://www.groupon.com/deals/gg-grillerz-meaty-beef-bone-4-pack</t>
  </si>
  <si>
    <t>gg-sumdex-apple-ipad-ipad-mini-cases</t>
  </si>
  <si>
    <t>http://www.groupon.com/deals/gg-sumdex-apple-ipad-ipad-mini-cases</t>
  </si>
  <si>
    <t>gg-republic-patterned-ties</t>
  </si>
  <si>
    <t>http://www.groupon.com/deals/gg-republic-patterned-ties</t>
  </si>
  <si>
    <t>gg-reversible-down-alternative-throws-2-pack</t>
  </si>
  <si>
    <t>http://www.groupon.com/deals/gg-reversible-down-alternative-throws-2-pack</t>
  </si>
  <si>
    <t>gg-animal-planet-bath-time-kneeling-pad</t>
  </si>
  <si>
    <t>http://www.groupon.com/deals/gg-animal-planet-bath-time-kneeling-pad</t>
  </si>
  <si>
    <t>gg-animal-planet-bath-corner-caddy-00</t>
  </si>
  <si>
    <t>http://www.groupon.com/deals/gg-animal-planet-bath-corner-caddy-00</t>
  </si>
  <si>
    <t>gg-micro-flannel-comforter-mini-sets</t>
  </si>
  <si>
    <t>http://www.groupon.com/deals/gg-micro-flannel-comforter-mini-sets</t>
  </si>
  <si>
    <t>gg-brown-faux-leather-dining-chairs</t>
  </si>
  <si>
    <t>http://www.groupon.com/deals/gg-brown-faux-leather-dining-chairs</t>
  </si>
  <si>
    <t>gg-adolfo-mens-colored-outsole-chukkas</t>
  </si>
  <si>
    <t>http://www.groupon.com/deals/gg-adolfo-mens-colored-outsole-chukkas</t>
  </si>
  <si>
    <t>gg-2-pack-of-p-ez-womens-travel-urinals</t>
  </si>
  <si>
    <t>http://www.groupon.com/deals/gg-2-pack-of-p-ez-womens-travel-urinals</t>
  </si>
  <si>
    <t>gg-logitech-wireless-mouse-m510-refurbished</t>
  </si>
  <si>
    <t>http://www.groupon.com/deals/gg-logitech-wireless-mouse-m510-refurbished</t>
  </si>
  <si>
    <t>gg-bob-dylan-the-bootleg-series-volumes-13-cd-box-set</t>
  </si>
  <si>
    <t>http://www.groupon.com/deals/gg-bob-dylan-the-bootleg-series-volumes-13-cd-box-set</t>
  </si>
  <si>
    <t>gg-unu-flexi-portable-battery-pack-for-smartphones-and-tablets</t>
  </si>
  <si>
    <t>http://www.groupon.com/deals/gg-unu-flexi-portable-battery-pack-for-smartphones-and-tablets</t>
  </si>
  <si>
    <t>gg-half-carat-diamond-cluster-rings</t>
  </si>
  <si>
    <t>http://www.groupon.com/deals/gg-half-carat-diamond-cluster-rings</t>
  </si>
  <si>
    <t>gg-4-piece-holiday-bathroom-seat-cover-and-rug-set-1</t>
  </si>
  <si>
    <t>http://www.groupon.com/deals/gg-4-piece-holiday-bathroom-seat-cover-and-rug-set-1</t>
  </si>
  <si>
    <t>gg-warm-house-electric-fireplace-3</t>
  </si>
  <si>
    <t>http://www.groupon.com/deals/gg-warm-house-electric-fireplace-3</t>
  </si>
  <si>
    <t>gg-rachael-ray-10-piece-stainless-steel-cookware-set-00</t>
  </si>
  <si>
    <t>http://www.groupon.com/deals/gg-rachael-ray-10-piece-stainless-steel-cookware-set-00</t>
  </si>
  <si>
    <t>gg-4-pack-of-all-natural-holiday-dessert-toppings-00</t>
  </si>
  <si>
    <t>http://www.groupon.com/deals/gg-4-pack-of-all-natural-holiday-dessert-toppings-00</t>
  </si>
  <si>
    <t>gg-sharper-image-big-boss-blender-and-soup-maker</t>
  </si>
  <si>
    <t>http://www.groupon.com/deals/gg-sharper-image-big-boss-blender-and-soup-maker</t>
  </si>
  <si>
    <t>gg-joop-femme-eau-de-toilette</t>
  </si>
  <si>
    <t>http://www.groupon.com/deals/gg-joop-femme-eau-de-toilette</t>
  </si>
  <si>
    <t>gg-two-9-led-flashlights</t>
  </si>
  <si>
    <t>http://www.groupon.com/deals/gg-two-9-led-flashlights</t>
  </si>
  <si>
    <t>gg-custom-etched-bottle-of-wine-1</t>
  </si>
  <si>
    <t>http://www.groupon.com/deals/gg-custom-etched-bottle-of-wine-1</t>
  </si>
  <si>
    <t>gg-comfort-knit-heated-blanket</t>
  </si>
  <si>
    <t>http://www.groupon.com/deals/gg-comfort-knit-heated-blanket</t>
  </si>
  <si>
    <t>gg-nba-ultimatehands</t>
  </si>
  <si>
    <t>http://www.groupon.com/deals/gg-nba-ultimatehands</t>
  </si>
  <si>
    <t>gg-power-wheels-harley-davidson-lil-harley</t>
  </si>
  <si>
    <t>http://www.groupon.com/deals/gg-power-wheels-harley-davidson-lil-harley</t>
  </si>
  <si>
    <t>gg-bath-bliss-digital-bamboo-scale</t>
  </si>
  <si>
    <t>http://www.groupon.com/deals/gg-bath-bliss-digital-bamboo-scale</t>
  </si>
  <si>
    <t>gg-ps3-dualshock-limited-edition-baseball-wireless-controller-1</t>
  </si>
  <si>
    <t>http://www.groupon.com/deals/gg-ps3-dualshock-limited-edition-baseball-wireless-controller-1</t>
  </si>
  <si>
    <t>gg-samsung-galaxy-player-5</t>
  </si>
  <si>
    <t>http://www.groupon.com/deals/gg-samsung-galaxy-player-5</t>
  </si>
  <si>
    <t>gg-paula-deen-porcelain-6-piece-soup-n-stew-set</t>
  </si>
  <si>
    <t>http://www.groupon.com/deals/gg-paula-deen-porcelain-6-piece-soup-n-stew-set</t>
  </si>
  <si>
    <t>gg-acoustic-research-surge-protectors-00</t>
  </si>
  <si>
    <t>http://www.groupon.com/deals/gg-acoustic-research-surge-protectors-00</t>
  </si>
  <si>
    <t>gg-animal-planet-pet-beds</t>
  </si>
  <si>
    <t>http://www.groupon.com/deals/gg-animal-planet-pet-beds</t>
  </si>
  <si>
    <t>gg-regalo-my-chair-portable-booster-seat</t>
  </si>
  <si>
    <t>http://www.groupon.com/deals/gg-regalo-my-chair-portable-booster-seat</t>
  </si>
  <si>
    <t>gg-womens-metal-chain-wrap-watches</t>
  </si>
  <si>
    <t>http://www.groupon.com/deals/gg-womens-metal-chain-wrap-watches</t>
  </si>
  <si>
    <t>gg-bernoulli-mens-and-womens-watches-1</t>
  </si>
  <si>
    <t>http://www.groupon.com/deals/gg-bernoulli-mens-and-womens-watches-1</t>
  </si>
  <si>
    <t>gg-kalorik-stainless-steel-egg-cooker-00</t>
  </si>
  <si>
    <t>http://www.groupon.com/deals/gg-kalorik-stainless-steel-egg-cooker-00</t>
  </si>
  <si>
    <t>gg-kids-camelio-tablet-character-identity-cases</t>
  </si>
  <si>
    <t>http://www.groupon.com/deals/gg-kids-camelio-tablet-character-identity-cases</t>
  </si>
  <si>
    <t>gg-beach-and-boat-tote-bag-1</t>
  </si>
  <si>
    <t>http://www.groupon.com/deals/gg-beach-and-boat-tote-bag-1</t>
  </si>
  <si>
    <t>gg-mota-samsung-extended-battery-smartphone-cases</t>
  </si>
  <si>
    <t>http://www.groupon.com/deals/gg-mota-samsung-extended-battery-smartphone-cases</t>
  </si>
  <si>
    <t>gg-ihip-erasable-doodle-headphones-1</t>
  </si>
  <si>
    <t>http://www.groupon.com/deals/gg-ihip-erasable-doodle-headphones-1</t>
  </si>
  <si>
    <t>gg-invicta-pro-diver-auto</t>
  </si>
  <si>
    <t>http://www.groupon.com/deals/gg-invicta-pro-diver-auto</t>
  </si>
  <si>
    <t>gg-agile-mens-woven-shirts</t>
  </si>
  <si>
    <t>http://www.groupon.com/deals/gg-agile-mens-woven-shirts</t>
  </si>
  <si>
    <t>gg-balance-collection-comfy-fleece-hoodie</t>
  </si>
  <si>
    <t>http://www.groupon.com/deals/gg-balance-collection-comfy-fleece-hoodie</t>
  </si>
  <si>
    <t>gg-custom-skateboard-from-frye-boards</t>
  </si>
  <si>
    <t>http://www.groupon.com/deals/gg-custom-skateboard-from-frye-boards</t>
  </si>
  <si>
    <t>gg-sony-psp-3-game-bundle</t>
  </si>
  <si>
    <t>http://www.groupon.com/deals/gg-sony-psp-3-game-bundle</t>
  </si>
  <si>
    <t>gg-chic-home-sherpa-blanket</t>
  </si>
  <si>
    <t>http://www.groupon.com/deals/gg-chic-home-sherpa-blanket</t>
  </si>
  <si>
    <t>gg-christmas-dogs-and-cats-silhouettes</t>
  </si>
  <si>
    <t>http://www.groupon.com/deals/gg-christmas-dogs-and-cats-silhouettes</t>
  </si>
  <si>
    <t>gg-zig-zag-e-cigarette-kits</t>
  </si>
  <si>
    <t>http://www.groupon.com/deals/gg-zig-zag-e-cigarette-kits</t>
  </si>
  <si>
    <t>gg-balance-collection-comfy-fleece-pants</t>
  </si>
  <si>
    <t>http://www.groupon.com/deals/gg-balance-collection-comfy-fleece-pants</t>
  </si>
  <si>
    <t>gg-sterling-silver-charm-bracelets-1</t>
  </si>
  <si>
    <t>http://www.groupon.com/deals/gg-sterling-silver-charm-bracelets-1</t>
  </si>
  <si>
    <t>gg-classic-kenya-dolls-00</t>
  </si>
  <si>
    <t>http://www.groupon.com/deals/gg-classic-kenya-dolls-00</t>
  </si>
  <si>
    <t>gg-sisu-nighttime-mouth-guard</t>
  </si>
  <si>
    <t>http://www.groupon.com/deals/gg-sisu-nighttime-mouth-guard</t>
  </si>
  <si>
    <t>gg-antec-tower-case-and-green-power-supply-bundle</t>
  </si>
  <si>
    <t>http://www.groupon.com/deals/gg-antec-tower-case-and-green-power-supply-bundle</t>
  </si>
  <si>
    <t>gg-rosetta-stone-version-4-totale-level-14-set</t>
  </si>
  <si>
    <t>http://www.groupon.com/deals/gg-rosetta-stone-version-4-totale-level-14-set</t>
  </si>
  <si>
    <t>gg-h2o-water-filtration-pitcher</t>
  </si>
  <si>
    <t>http://www.groupon.com/deals/gg-h2o-water-filtration-pitcher</t>
  </si>
  <si>
    <t>gg-biddeford-blankets-heated-mattress-pad</t>
  </si>
  <si>
    <t>http://www.groupon.com/deals/gg-biddeford-blankets-heated-mattress-pad</t>
  </si>
  <si>
    <t>gg-delta-cycle-accessories</t>
  </si>
  <si>
    <t>http://www.groupon.com/deals/gg-delta-cycle-accessories</t>
  </si>
  <si>
    <t>gg-worms-collection-for-xbox-360-00-1</t>
  </si>
  <si>
    <t>http://www.groupon.com/deals/gg-worms-collection-for-xbox-360-00-1</t>
  </si>
  <si>
    <t>gg-leuven-alexander-ankle-booties</t>
  </si>
  <si>
    <t>http://www.groupon.com/deals/gg-leuven-alexander-ankle-booties</t>
  </si>
  <si>
    <t>gg-animal-heads-artwork</t>
  </si>
  <si>
    <t>http://www.groupon.com/deals/gg-animal-heads-artwork</t>
  </si>
  <si>
    <t>gg-childrens-i-love-you-4-book-bundle-00</t>
  </si>
  <si>
    <t>http://www.groupon.com/deals/gg-childrens-i-love-you-4-book-bundle-00</t>
  </si>
  <si>
    <t>gg-womens-cable-knit-cardigans</t>
  </si>
  <si>
    <t>http://www.groupon.com/deals/gg-womens-cable-knit-cardigans</t>
  </si>
  <si>
    <t>gg-385-audio-duoplay-stereo-headphones-and-portable-speakers-12-0201-1</t>
  </si>
  <si>
    <t>http://www.groupon.com/deals/gg-385-audio-duoplay-stereo-headphones-and-portable-speakers-12-0201-1</t>
  </si>
  <si>
    <t>gg-sterling-silver-gemstone-bracelets-1</t>
  </si>
  <si>
    <t>http://www.groupon.com/deals/gg-sterling-silver-gemstone-bracelets-1</t>
  </si>
  <si>
    <t>gg-proliss-1000-watt-travel-hair-dryer-2</t>
  </si>
  <si>
    <t>http://www.groupon.com/deals/gg-proliss-1000-watt-travel-hair-dryer-2</t>
  </si>
  <si>
    <t>gg-seven7-womens-denim</t>
  </si>
  <si>
    <t>http://www.groupon.com/deals/gg-seven7-womens-denim</t>
  </si>
  <si>
    <t>gg-nfl-afc-north-chef-coats</t>
  </si>
  <si>
    <t>http://www.groupon.com/deals/gg-nfl-afc-north-chef-coats</t>
  </si>
  <si>
    <t>gg-rasolli-vicky-rain-boots</t>
  </si>
  <si>
    <t>http://www.groupon.com/deals/gg-rasolli-vicky-rain-boots</t>
  </si>
  <si>
    <t>gg-hotel-grand-500tc-white-damask-down-comforter</t>
  </si>
  <si>
    <t>http://www.groupon.com/deals/gg-hotel-grand-500tc-white-damask-down-comforter</t>
  </si>
  <si>
    <t>gg-2-month-fruit-of-the-month-club-membership</t>
  </si>
  <si>
    <t>http://www.groupon.com/deals/gg-2-month-fruit-of-the-month-club-membership</t>
  </si>
  <si>
    <t>gg-ergopump-nmt-preworkout-amplifier</t>
  </si>
  <si>
    <t>http://www.groupon.com/deals/gg-ergopump-nmt-preworkout-amplifier</t>
  </si>
  <si>
    <t>gg-spafrica-under-eye-seaweed-serum-1</t>
  </si>
  <si>
    <t>http://www.groupon.com/deals/gg-spafrica-under-eye-seaweed-serum-1</t>
  </si>
  <si>
    <t>gg-nba-player-comfy-throws</t>
  </si>
  <si>
    <t>http://www.groupon.com/deals/gg-nba-player-comfy-throws</t>
  </si>
  <si>
    <t>gg-naturaful-natural-breast-enlargement-cream</t>
  </si>
  <si>
    <t>http://www.groupon.com/deals/gg-naturaful-natural-breast-enlargement-cream</t>
  </si>
  <si>
    <t>gg-stainless-steel-toilet-brush-set</t>
  </si>
  <si>
    <t>http://www.groupon.com/deals/gg-stainless-steel-toilet-brush-set</t>
  </si>
  <si>
    <t>gg-sthrling-original-mens-chronograph-watches</t>
  </si>
  <si>
    <t>http://www.groupon.com/deals/gg-sthrling-original-mens-chronograph-watches</t>
  </si>
  <si>
    <t>gg-danielle-bluetooth-equipped-music-and-phone-vanity-mirror</t>
  </si>
  <si>
    <t>http://www.groupon.com/deals/gg-danielle-bluetooth-equipped-music-and-phone-vanity-mirror</t>
  </si>
  <si>
    <t>gg-2-pack-of-dude-wipes</t>
  </si>
  <si>
    <t>http://www.groupon.com/deals/gg-2-pack-of-dude-wipes</t>
  </si>
  <si>
    <t>gg-trym-trimmer</t>
  </si>
  <si>
    <t>http://www.groupon.com/deals/gg-trym-trimmer</t>
  </si>
  <si>
    <t>gg-tri-color-sterling-silver-cz-stackable-rings</t>
  </si>
  <si>
    <t>http://www.groupon.com/deals/gg-tri-color-sterling-silver-cz-stackable-rings</t>
  </si>
  <si>
    <t>gg-beats-by-dre-beatbox-ipodiphone-speaker-dock</t>
  </si>
  <si>
    <t>http://www.groupon.com/deals/gg-beats-by-dre-beatbox-ipodiphone-speaker-dock</t>
  </si>
  <si>
    <t>gg-gorjana-necklaces-rings-and-earrings</t>
  </si>
  <si>
    <t>http://www.groupon.com/deals/gg-gorjana-necklaces-rings-and-earrings</t>
  </si>
  <si>
    <t>gg-winter-nights-cotton-flannel-sheets</t>
  </si>
  <si>
    <t>http://www.groupon.com/deals/gg-winter-nights-cotton-flannel-sheets</t>
  </si>
  <si>
    <t>gg-kids-wall-decals</t>
  </si>
  <si>
    <t>http://www.groupon.com/deals/gg-kids-wall-decals</t>
  </si>
  <si>
    <t>gg-icing-advanced-home-teeth-whitening-kit</t>
  </si>
  <si>
    <t>http://www.groupon.com/deals/gg-icing-advanced-home-teeth-whitening-kit</t>
  </si>
  <si>
    <t>gg-nfl-8gb-and-16gb-usb-drives</t>
  </si>
  <si>
    <t>http://www.groupon.com/deals/gg-nfl-8gb-and-16gb-usb-drives</t>
  </si>
  <si>
    <t>gg-argom-full-motion-tv-wall-mount</t>
  </si>
  <si>
    <t>http://www.groupon.com/deals/gg-argom-full-motion-tv-wall-mount</t>
  </si>
  <si>
    <t>gg-isa-test-gf-testosterone-stimulator-3</t>
  </si>
  <si>
    <t>http://www.groupon.com/deals/gg-isa-test-gf-testosterone-stimulator-3</t>
  </si>
  <si>
    <t>gg-john-frieda-frizz-ease-thermal-protection-hair-serum</t>
  </si>
  <si>
    <t>http://www.groupon.com/deals/gg-john-frieda-frizz-ease-thermal-protection-hair-serum</t>
  </si>
  <si>
    <t>gg-nhl-jersey-purse</t>
  </si>
  <si>
    <t>http://www.groupon.com/deals/gg-nhl-jersey-purse</t>
  </si>
  <si>
    <t>gg-sherpa-throw-blankets</t>
  </si>
  <si>
    <t>http://www.groupon.com/deals/gg-sherpa-throw-blankets</t>
  </si>
  <si>
    <t>gg-herbal-hug-aromatherapy-heating-wrap-1</t>
  </si>
  <si>
    <t>http://www.groupon.com/deals/gg-herbal-hug-aromatherapy-heating-wrap-1</t>
  </si>
  <si>
    <t>gg-august-steiner-womens-diamond-bracelet-watch</t>
  </si>
  <si>
    <t>http://www.groupon.com/deals/gg-august-steiner-womens-diamond-bracelet-watch</t>
  </si>
  <si>
    <t>gg-10-karat-gold-diamond-cat-pendant</t>
  </si>
  <si>
    <t>http://www.groupon.com/deals/gg-10-karat-gold-diamond-cat-pendant</t>
  </si>
  <si>
    <t>gg-molecule-r-siphon-r-evolution-culinary-whipper-1</t>
  </si>
  <si>
    <t>http://www.groupon.com/deals/gg-molecule-r-siphon-r-evolution-culinary-whipper-1</t>
  </si>
  <si>
    <t>gg-ncaa-rolling-cooler</t>
  </si>
  <si>
    <t>http://www.groupon.com/deals/gg-ncaa-rolling-cooler</t>
  </si>
  <si>
    <t>gg-sterling-silver-and-cubic-zirconia-sideways-design-necklaces</t>
  </si>
  <si>
    <t>http://www.groupon.com/deals/gg-sterling-silver-and-cubic-zirconia-sideways-design-necklaces</t>
  </si>
  <si>
    <t>gg-vivitar-healthsmart-body-fathydration-digital-scale-00</t>
  </si>
  <si>
    <t>http://www.groupon.com/deals/gg-vivitar-healthsmart-body-fathydration-digital-scale-00</t>
  </si>
  <si>
    <t>gg-as-seen-on-tv-set-of-4-bed-risers-00</t>
  </si>
  <si>
    <t>http://www.groupon.com/deals/gg-as-seen-on-tv-set-of-4-bed-risers-00</t>
  </si>
  <si>
    <t>ga-bk-renaissance-westchester-hotel-2</t>
  </si>
  <si>
    <t>http://www.groupon.com/deals/ga-bk-renaissance-westchester-hotel-2</t>
  </si>
  <si>
    <t>ga-bk-thunderbird-inn</t>
  </si>
  <si>
    <t>http://www.groupon.com/deals/ga-bk-thunderbird-inn</t>
  </si>
  <si>
    <t>ga-bk-postcard-inn-beach-resort-marina-at-holiday-isle-1</t>
  </si>
  <si>
    <t>http://www.groupon.com/deals/ga-bk-postcard-inn-beach-resort-marina-at-holiday-isle-1</t>
  </si>
  <si>
    <t>ga-bk-mar-vista-grande-1</t>
  </si>
  <si>
    <t>http://www.groupon.com/deals/ga-bk-mar-vista-grande-1</t>
  </si>
  <si>
    <t>ga-bk-la-quinta-inn-suites-springfield</t>
  </si>
  <si>
    <t>http://www.groupon.com/deals/ga-bk-la-quinta-inn-suites-springfield</t>
  </si>
  <si>
    <t>ga-bk-aqua-beach-inn-3</t>
  </si>
  <si>
    <t>http://www.groupon.com/deals/ga-bk-aqua-beach-inn-3</t>
  </si>
  <si>
    <t>ga-bk-hilton-indianapolis-north-2</t>
  </si>
  <si>
    <t>http://www.groupon.com/deals/ga-bk-hilton-indianapolis-north-2</t>
  </si>
  <si>
    <t>ga-bk-inn-of-the-six-mountains</t>
  </si>
  <si>
    <t>http://www.groupon.com/deals/ga-bk-inn-of-the-six-mountains</t>
  </si>
  <si>
    <t>ga-bk-avanti-resort-3</t>
  </si>
  <si>
    <t>http://www.groupon.com/deals/ga-bk-avanti-resort-3</t>
  </si>
  <si>
    <t>ga-bk-palms-hotel-and-villas-orlando</t>
  </si>
  <si>
    <t>http://www.groupon.com/deals/ga-bk-palms-hotel-and-villas-orlando</t>
  </si>
  <si>
    <t>ga-bk-the-barefoot-suites</t>
  </si>
  <si>
    <t>http://www.groupon.com/deals/ga-bk-the-barefoot-suites</t>
  </si>
  <si>
    <t>ga-bk-le-meridien-cambridge-mit-2-philadelphia</t>
  </si>
  <si>
    <t>http://www.groupon.com/deals/ga-bk-le-meridien-cambridge-mit-2-philadelphia</t>
  </si>
  <si>
    <t>ga-bk-paradise-stream-2</t>
  </si>
  <si>
    <t>http://www.groupon.com/deals/ga-bk-paradise-stream-2</t>
  </si>
  <si>
    <t>ga-bk-the-omphoy-ocean-resort-spa-2</t>
  </si>
  <si>
    <t>http://www.groupon.com/deals/ga-bk-the-omphoy-ocean-resort-spa-2</t>
  </si>
  <si>
    <t>ga-bk-sheraton-pentagon-city-hotel-2</t>
  </si>
  <si>
    <t>http://www.groupon.com/deals/ga-bk-sheraton-pentagon-city-hotel-2</t>
  </si>
  <si>
    <t>ga-bk-best-western-lexington-inn</t>
  </si>
  <si>
    <t>http://www.groupon.com/deals/ga-bk-best-western-lexington-inn</t>
  </si>
  <si>
    <t>ga-bk-holiday-inn-norwich</t>
  </si>
  <si>
    <t>http://www.groupon.com/deals/ga-bk-holiday-inn-norwich</t>
  </si>
  <si>
    <t>ga-bk-best-western-old-colony-inn-2</t>
  </si>
  <si>
    <t>http://www.groupon.com/deals/ga-bk-best-western-old-colony-inn-2</t>
  </si>
  <si>
    <t>ga-bk-ramada-plaza-niagara-falls-2</t>
  </si>
  <si>
    <t>http://www.groupon.com/deals/ga-bk-ramada-plaza-niagara-falls-2</t>
  </si>
  <si>
    <t>ga-bk-anchor-inn-beach-house-2</t>
  </si>
  <si>
    <t>http://www.groupon.com/deals/ga-bk-anchor-inn-beach-house-2</t>
  </si>
  <si>
    <t>ga-bk-plaza-resort-spa-2</t>
  </si>
  <si>
    <t>http://www.groupon.com/deals/ga-bk-plaza-resort-spa-2</t>
  </si>
  <si>
    <t>ga-bk-black-swan-inn</t>
  </si>
  <si>
    <t>http://www.groupon.com/deals/ga-bk-black-swan-inn</t>
  </si>
  <si>
    <t>ga-bk-hampton-inn-madison-square-garden</t>
  </si>
  <si>
    <t>http://www.groupon.com/deals/ga-bk-hampton-inn-madison-square-garden</t>
  </si>
  <si>
    <t>ga-bk-crystal-palms-beach-resort-1</t>
  </si>
  <si>
    <t>http://www.groupon.com/deals/ga-bk-crystal-palms-beach-resort-1</t>
  </si>
  <si>
    <t>ga-bk-villas-by-the-sea-resort-2</t>
  </si>
  <si>
    <t>http://www.groupon.com/deals/ga-bk-villas-by-the-sea-resort-2</t>
  </si>
  <si>
    <t>gg-2-pack-of-kathy-ireland-resort-memory-foam-pillows</t>
  </si>
  <si>
    <t>http://www.groupon.com/deals/gg-2-pack-of-kathy-ireland-resort-memory-foam-pillows</t>
  </si>
  <si>
    <t>gg-impecca-dvd-player-dvhp9116</t>
  </si>
  <si>
    <t>http://www.groupon.com/deals/gg-impecca-dvd-player-dvhp9116</t>
  </si>
  <si>
    <t>gg-npr-radio-show-and-joke-compilation-cds</t>
  </si>
  <si>
    <t>http://www.groupon.com/deals/gg-npr-radio-show-and-joke-compilation-cds</t>
  </si>
  <si>
    <t>gg-red-line-mens-compressor-watches-3</t>
  </si>
  <si>
    <t>http://www.groupon.com/deals/gg-red-line-mens-compressor-watches-3</t>
  </si>
  <si>
    <t>gg-digital-labs-portable-dvd-player</t>
  </si>
  <si>
    <t>http://www.groupon.com/deals/gg-digital-labs-portable-dvd-player</t>
  </si>
  <si>
    <t>gg-15-pc-bath-set-with-2-bath-mats</t>
  </si>
  <si>
    <t>http://www.groupon.com/deals/gg-15-pc-bath-set-with-2-bath-mats</t>
  </si>
  <si>
    <t>gg-cuisinart-vacuum-seal-food-storage-set</t>
  </si>
  <si>
    <t>http://www.groupon.com/deals/gg-cuisinart-vacuum-seal-food-storage-set</t>
  </si>
  <si>
    <t>gg-skylander-giants-sling-bag</t>
  </si>
  <si>
    <t>http://www.groupon.com/deals/gg-skylander-giants-sling-bag</t>
  </si>
  <si>
    <t>gg-coby-slim-sound-bar-with-wireless-subwoofer</t>
  </si>
  <si>
    <t>http://www.groupon.com/deals/gg-coby-slim-sound-bar-with-wireless-subwoofer</t>
  </si>
  <si>
    <t>gg-nume-curling-wands</t>
  </si>
  <si>
    <t>http://www.groupon.com/deals/gg-nume-curling-wands</t>
  </si>
  <si>
    <t>gg-michael-antonio-mattson-maddy-combat-boots</t>
  </si>
  <si>
    <t>http://www.groupon.com/deals/gg-michael-antonio-mattson-maddy-combat-boots</t>
  </si>
  <si>
    <t>gg-joshua-sons-diamond-chronograph-watch</t>
  </si>
  <si>
    <t>http://www.groupon.com/deals/gg-joshua-sons-diamond-chronograph-watch</t>
  </si>
  <si>
    <t>gg-bamboo-knee-support</t>
  </si>
  <si>
    <t>http://www.groupon.com/deals/gg-bamboo-knee-support</t>
  </si>
  <si>
    <t>gg-fleece-lined-knee-highs</t>
  </si>
  <si>
    <t>http://www.groupon.com/deals/gg-fleece-lined-knee-highs</t>
  </si>
  <si>
    <t>gg-kalorik-8-cup-food-processors</t>
  </si>
  <si>
    <t>http://www.groupon.com/deals/gg-kalorik-8-cup-food-processors</t>
  </si>
  <si>
    <t>gg-6-bottles-of-open-range-red-blend-and-sauvignon-blanc</t>
  </si>
  <si>
    <t>http://www.groupon.com/deals/gg-6-bottles-of-open-range-red-blend-and-sauvignon-blanc</t>
  </si>
  <si>
    <t>gg-get-ms-fields-jackets</t>
  </si>
  <si>
    <t>http://www.groupon.com/deals/gg-get-ms-fields-jackets</t>
  </si>
  <si>
    <t>gg-tommy-bahamas-mens-sunglasses</t>
  </si>
  <si>
    <t>http://www.groupon.com/deals/gg-tommy-bahamas-mens-sunglasses</t>
  </si>
  <si>
    <t>gg-essential-home-living-3pc-quilted-coverlet-sets</t>
  </si>
  <si>
    <t>http://www.groupon.com/deals/gg-essential-home-living-3pc-quilted-coverlet-sets</t>
  </si>
  <si>
    <t>gg-chic-amour-loriginal-petit-lapin-vibrator</t>
  </si>
  <si>
    <t>http://www.groupon.com/deals/gg-chic-amour-loriginal-petit-lapin-vibrator</t>
  </si>
  <si>
    <t>ga-bk-staybridge-suites-madison-east</t>
  </si>
  <si>
    <t>http://www.groupon.com/deals/ga-bk-staybridge-suites-madison-east</t>
  </si>
  <si>
    <t>gg-muk-luks-mens-retro-ankle-slippers</t>
  </si>
  <si>
    <t>http://www.groupon.com/deals/gg-muk-luks-mens-retro-ankle-slippers</t>
  </si>
  <si>
    <t>gg-chromacast-pearl-celluloid-48-pick-sampler</t>
  </si>
  <si>
    <t>http://www.groupon.com/deals/gg-chromacast-pearl-celluloid-48-pick-sampler</t>
  </si>
  <si>
    <t>gg-skechers-boys-puffer-and-packable-down-jacket</t>
  </si>
  <si>
    <t>http://www.groupon.com/deals/gg-skechers-boys-puffer-and-packable-down-jacket</t>
  </si>
  <si>
    <t>gg-baxton-studio-modern-dining-chairs</t>
  </si>
  <si>
    <t>http://www.groupon.com/deals/gg-baxton-studio-modern-dining-chairs</t>
  </si>
  <si>
    <t>gg-deluxe-minden-anytime-indoor-grill</t>
  </si>
  <si>
    <t>http://www.groupon.com/deals/gg-deluxe-minden-anytime-indoor-grill</t>
  </si>
  <si>
    <t>gg-family-adventure-dvd-3-pack</t>
  </si>
  <si>
    <t>http://www.groupon.com/deals/gg-family-adventure-dvd-3-pack</t>
  </si>
  <si>
    <t>gg-grande-chef-gourmet-5-piece-cheese-and-cutting-board-set</t>
  </si>
  <si>
    <t>http://www.groupon.com/deals/gg-grande-chef-gourmet-5-piece-cheese-and-cutting-board-set</t>
  </si>
  <si>
    <t>gg-disney-earrings-or-pendants-1</t>
  </si>
  <si>
    <t>http://www.groupon.com/deals/gg-disney-earrings-or-pendants-1</t>
  </si>
  <si>
    <t>gg-kensington-hotel-collection-sheet-sets</t>
  </si>
  <si>
    <t>http://www.groupon.com/deals/gg-kensington-hotel-collection-sheet-sets</t>
  </si>
  <si>
    <t>gg-clarisonic-2-pack-replacement-heads</t>
  </si>
  <si>
    <t>http://www.groupon.com/deals/gg-clarisonic-2-pack-replacement-heads</t>
  </si>
  <si>
    <t>gg-coco-jumbo-fur-cuff-boot</t>
  </si>
  <si>
    <t>http://www.groupon.com/deals/gg-coco-jumbo-fur-cuff-boot</t>
  </si>
  <si>
    <t>gg-pokmon-video-games-for-nintendo-ds</t>
  </si>
  <si>
    <t>http://www.groupon.com/deals/gg-pokmon-video-games-for-nintendo-ds</t>
  </si>
  <si>
    <t>gg-bali-one-smooth-u-underwire</t>
  </si>
  <si>
    <t>http://www.groupon.com/deals/gg-bali-one-smooth-u-underwire</t>
  </si>
  <si>
    <t>gg-our-pets-store-n-feed</t>
  </si>
  <si>
    <t>http://www.groupon.com/deals/gg-our-pets-store-n-feed</t>
  </si>
  <si>
    <t>gg-adam-sandler-dvd-3-pack</t>
  </si>
  <si>
    <t>http://www.groupon.com/deals/gg-adam-sandler-dvd-3-pack</t>
  </si>
  <si>
    <t>gg-firehouse-pet-house</t>
  </si>
  <si>
    <t>http://www.groupon.com/deals/gg-firehouse-pet-house</t>
  </si>
  <si>
    <t>gg-mcculloch-mc1245-rotary-action-steam-cleaner</t>
  </si>
  <si>
    <t>http://www.groupon.com/deals/gg-mcculloch-mc1245-rotary-action-steam-cleaner</t>
  </si>
  <si>
    <t>gg-cobra-tag-2-way-separation-alarm-for-blackberry-and-android</t>
  </si>
  <si>
    <t>http://www.groupon.com/deals/gg-cobra-tag-2-way-separation-alarm-for-blackberry-and-android</t>
  </si>
  <si>
    <t>gg-meelectronics-air-fi-af32-stereo-bluetooth-wireless-headphones-1</t>
  </si>
  <si>
    <t>http://www.groupon.com/deals/gg-meelectronics-air-fi-af32-stereo-bluetooth-wireless-headphones-1</t>
  </si>
  <si>
    <t>gg-bright-kitchen-essentials-7-piece-set</t>
  </si>
  <si>
    <t>http://www.groupon.com/deals/gg-bright-kitchen-essentials-7-piece-set</t>
  </si>
  <si>
    <t>gg-invicta-chrono</t>
  </si>
  <si>
    <t>http://www.groupon.com/deals/gg-invicta-chrono</t>
  </si>
  <si>
    <t>ga-bk-holiday-inn-houston-webster</t>
  </si>
  <si>
    <t>http://www.groupon.com/deals/ga-bk-holiday-inn-houston-webster</t>
  </si>
  <si>
    <t>gg-ncaa-tailgate-totes</t>
  </si>
  <si>
    <t>http://www.groupon.com/deals/gg-ncaa-tailgate-totes</t>
  </si>
  <si>
    <t>gg-black-crystal-earrings-and-necklaces</t>
  </si>
  <si>
    <t>http://www.groupon.com/deals/gg-black-crystal-earrings-and-necklaces</t>
  </si>
  <si>
    <t>gg-7-8-pc-overfilled-luxury-comforter-sets</t>
  </si>
  <si>
    <t>http://www.groupon.com/deals/gg-7-8-pc-overfilled-luxury-comforter-sets</t>
  </si>
  <si>
    <t>gg-14k-disney-jewelry</t>
  </si>
  <si>
    <t>http://www.groupon.com/deals/gg-14k-disney-jewelry</t>
  </si>
  <si>
    <t>gg-created-birthstone-studs-in-14k-white-gold</t>
  </si>
  <si>
    <t>http://www.groupon.com/deals/gg-created-birthstone-studs-in-14k-white-gold</t>
  </si>
  <si>
    <t>gg-colored-cz-halo-rings</t>
  </si>
  <si>
    <t>http://www.groupon.com/deals/gg-colored-cz-halo-rings</t>
  </si>
  <si>
    <t>gg-birthstone-gemstone-rings</t>
  </si>
  <si>
    <t>http://www.groupon.com/deals/gg-birthstone-gemstone-rings</t>
  </si>
  <si>
    <t>gg-10mm-crystal-ball-studs</t>
  </si>
  <si>
    <t>http://www.groupon.com/deals/gg-10mm-crystal-ball-studs</t>
  </si>
  <si>
    <t>gg-slimming-massage-belt-with-heat</t>
  </si>
  <si>
    <t>http://www.groupon.com/deals/gg-slimming-massage-belt-with-heat</t>
  </si>
  <si>
    <t>gg-thierry-mugler-angel-fragrance-gift-set</t>
  </si>
  <si>
    <t>http://www.groupon.com/deals/gg-thierry-mugler-angel-fragrance-gift-set</t>
  </si>
  <si>
    <t>gg-ilive-bluetooth-clock-radio-icb263b</t>
  </si>
  <si>
    <t>http://www.groupon.com/deals/gg-ilive-bluetooth-clock-radio-icb263b</t>
  </si>
  <si>
    <t>gg-microlab-triangle-20-speaker-system</t>
  </si>
  <si>
    <t>http://www.groupon.com/deals/gg-microlab-triangle-20-speaker-system</t>
  </si>
  <si>
    <t>gg-bed-head-hard-head-hair-spray</t>
  </si>
  <si>
    <t>http://www.groupon.com/deals/gg-bed-head-hard-head-hair-spray</t>
  </si>
  <si>
    <t>gg-floating-decorative-shelf</t>
  </si>
  <si>
    <t>http://www.groupon.com/deals/gg-floating-decorative-shelf</t>
  </si>
  <si>
    <t>gg-ncaa-comfy-feet-sneakers</t>
  </si>
  <si>
    <t>http://www.groupon.com/deals/gg-ncaa-comfy-feet-sneakers</t>
  </si>
  <si>
    <t>gg-donna-karan-cashmere-mist-fragrance-2</t>
  </si>
  <si>
    <t>http://www.groupon.com/deals/gg-donna-karan-cashmere-mist-fragrance-2</t>
  </si>
  <si>
    <t>gg-bestway-air-mattress</t>
  </si>
  <si>
    <t>http://www.groupon.com/deals/gg-bestway-air-mattress</t>
  </si>
  <si>
    <t>gg-fisher-price-discover-n-grow-storybook-projection-soother</t>
  </si>
  <si>
    <t>http://www.groupon.com/deals/gg-fisher-price-discover-n-grow-storybook-projection-soother</t>
  </si>
  <si>
    <t>gg-converse-3pc-infant-set-1</t>
  </si>
  <si>
    <t>http://www.groupon.com/deals/gg-converse-3pc-infant-set-1</t>
  </si>
  <si>
    <t>gg-impecca-screen-cleaning-kit-1</t>
  </si>
  <si>
    <t>http://www.groupon.com/deals/gg-impecca-screen-cleaning-kit-1</t>
  </si>
  <si>
    <t>gg-34-ctw-diamond-heart-or-cross-pendant</t>
  </si>
  <si>
    <t>http://www.groupon.com/deals/gg-34-ctw-diamond-heart-or-cross-pendant</t>
  </si>
  <si>
    <t>gg-photo-wall-hooks-or-decorative-4-hook</t>
  </si>
  <si>
    <t>http://www.groupon.com/deals/gg-photo-wall-hooks-or-decorative-4-hook</t>
  </si>
  <si>
    <t>gg-targus-hughes-leather-portfolio-for-ipads</t>
  </si>
  <si>
    <t>http://www.groupon.com/deals/gg-targus-hughes-leather-portfolio-for-ipads</t>
  </si>
  <si>
    <t>gg-fitness-chair-with-built-in-exercise-ball-1</t>
  </si>
  <si>
    <t>http://www.groupon.com/deals/gg-fitness-chair-with-built-in-exercise-ball-1</t>
  </si>
  <si>
    <t>gg-gillette-shaving-gel-6-pack</t>
  </si>
  <si>
    <t>http://www.groupon.com/deals/gg-gillette-shaving-gel-6-pack</t>
  </si>
  <si>
    <t>gg-sterling-silver-love-knot-jewelry</t>
  </si>
  <si>
    <t>http://www.groupon.com/deals/gg-sterling-silver-love-knot-jewelry</t>
  </si>
  <si>
    <t>gg-supima-cotton-6-piece-towel-set</t>
  </si>
  <si>
    <t>http://www.groupon.com/deals/gg-supima-cotton-6-piece-towel-set</t>
  </si>
  <si>
    <t>gg-menopausal-support-supplement</t>
  </si>
  <si>
    <t>http://www.groupon.com/deals/gg-menopausal-support-supplement</t>
  </si>
  <si>
    <t>gg-bucco-venita-riding-boot</t>
  </si>
  <si>
    <t>http://www.groupon.com/deals/gg-bucco-venita-riding-boot</t>
  </si>
  <si>
    <t>gg-silicone-glitter-watch</t>
  </si>
  <si>
    <t>http://www.groupon.com/deals/gg-silicone-glitter-watch</t>
  </si>
  <si>
    <t>gg-cuisinart-spb-600-smartpower-deluxe-blender-1</t>
  </si>
  <si>
    <t>http://www.groupon.com/deals/gg-cuisinart-spb-600-smartpower-deluxe-blender-1</t>
  </si>
  <si>
    <t>gg-twin-lids-double-wall-glass-bottle-set</t>
  </si>
  <si>
    <t>http://www.groupon.com/deals/gg-twin-lids-double-wall-glass-bottle-set</t>
  </si>
  <si>
    <t>gg-vizio-40-in-20-home-theater-sound-bar-sb4020m-a0</t>
  </si>
  <si>
    <t>http://www.groupon.com/deals/gg-vizio-40-in-20-home-theater-sound-bar-sb4020m-a0</t>
  </si>
  <si>
    <t>gg-4-piece-microfiber-sheet-set</t>
  </si>
  <si>
    <t>http://www.groupon.com/deals/gg-4-piece-microfiber-sheet-set</t>
  </si>
  <si>
    <t>gg-silvertone-electric-guitar-kit</t>
  </si>
  <si>
    <t>http://www.groupon.com/deals/gg-silvertone-electric-guitar-kit</t>
  </si>
  <si>
    <t>gg-rca-portable-35-inch-digital-led-tv-1</t>
  </si>
  <si>
    <t>http://www.groupon.com/deals/gg-rca-portable-35-inch-digital-led-tv-1</t>
  </si>
  <si>
    <t>gg-pain-gain-on-blu-ray-dvd-and-digital-copy</t>
  </si>
  <si>
    <t>http://www.groupon.com/deals/gg-pain-gain-on-blu-ray-dvd-and-digital-copy</t>
  </si>
  <si>
    <t>gg-superman-batman-iphone-5-and-earbuds-1</t>
  </si>
  <si>
    <t>http://www.groupon.com/deals/gg-superman-batman-iphone-5-and-earbuds-1</t>
  </si>
  <si>
    <t>gg-petprojekt-dogleash</t>
  </si>
  <si>
    <t>http://www.groupon.com/deals/gg-petprojekt-dogleash</t>
  </si>
  <si>
    <t>gg-8pc-decorative-comforter-set</t>
  </si>
  <si>
    <t>http://www.groupon.com/deals/gg-8pc-decorative-comforter-set</t>
  </si>
  <si>
    <t>gg-super-wave-175-quart-7-in-1-countertop-oven</t>
  </si>
  <si>
    <t>http://www.groupon.com/deals/gg-super-wave-175-quart-7-in-1-countertop-oven</t>
  </si>
  <si>
    <t>gg-gold-link-pave-bracelet</t>
  </si>
  <si>
    <t>http://www.groupon.com/deals/gg-gold-link-pave-bracelet</t>
  </si>
  <si>
    <t>gg-dynamite-5-pocket-skinny-twill-pant</t>
  </si>
  <si>
    <t>http://www.groupon.com/deals/gg-dynamite-5-pocket-skinny-twill-pant</t>
  </si>
  <si>
    <t>gg-sonicare-compatible-replacement-toothbrush-heads</t>
  </si>
  <si>
    <t>http://www.groupon.com/deals/gg-sonicare-compatible-replacement-toothbrush-heads</t>
  </si>
  <si>
    <t>ga-bk-grand-geneva-resort-spa-2</t>
  </si>
  <si>
    <t>http://www.groupon.com/deals/ga-bk-grand-geneva-resort-spa-2</t>
  </si>
  <si>
    <t>gg-ncaa-comfy-feet-sneaker-slippers</t>
  </si>
  <si>
    <t>http://www.groupon.com/deals/gg-ncaa-comfy-feet-sneaker-slippers</t>
  </si>
  <si>
    <t>gg-stainless-steel-black-plated-mens-rings-2</t>
  </si>
  <si>
    <t>http://www.groupon.com/deals/gg-stainless-steel-black-plated-mens-rings-2</t>
  </si>
  <si>
    <t>gg-breda-mens-leather-watches</t>
  </si>
  <si>
    <t>http://www.groupon.com/deals/gg-breda-mens-leather-watches</t>
  </si>
  <si>
    <t>gg-x-ray-twill-jackets</t>
  </si>
  <si>
    <t>http://www.groupon.com/deals/gg-x-ray-twill-jackets</t>
  </si>
  <si>
    <t>gg-5-piece-high-heel-survival-kit</t>
  </si>
  <si>
    <t>http://www.groupon.com/deals/gg-5-piece-high-heel-survival-kit</t>
  </si>
  <si>
    <t>gg-flush-ceiling-projector-mount</t>
  </si>
  <si>
    <t>http://www.groupon.com/deals/gg-flush-ceiling-projector-mount</t>
  </si>
  <si>
    <t>gg-ice-cream-fun-factory</t>
  </si>
  <si>
    <t>http://www.groupon.com/deals/gg-ice-cream-fun-factory</t>
  </si>
  <si>
    <t>ga-bk-thompson-chicago</t>
  </si>
  <si>
    <t>http://www.groupon.com/deals/ga-bk-thompson-chicago</t>
  </si>
  <si>
    <t>gg-4-packs-of-natures-guru-tea</t>
  </si>
  <si>
    <t>http://www.groupon.com/deals/gg-4-packs-of-natures-guru-tea</t>
  </si>
  <si>
    <t>gg-rca-iremember-voice-recorder-vr5210</t>
  </si>
  <si>
    <t>http://www.groupon.com/deals/gg-rca-iremember-voice-recorder-vr5210</t>
  </si>
  <si>
    <t>gg-coco-lite-pop-snacks</t>
  </si>
  <si>
    <t>http://www.groupon.com/deals/gg-coco-lite-pop-snacks</t>
  </si>
  <si>
    <t>gg-dance-cardio-3-dvd-bundle</t>
  </si>
  <si>
    <t>http://www.groupon.com/deals/gg-dance-cardio-3-dvd-bundle</t>
  </si>
  <si>
    <t>gg-womens-invicta-angel-watches</t>
  </si>
  <si>
    <t>http://www.groupon.com/deals/gg-womens-invicta-angel-watches</t>
  </si>
  <si>
    <t>ga-bk-crowne-plaza-chicago-metro</t>
  </si>
  <si>
    <t>http://www.groupon.com/deals/ga-bk-crowne-plaza-chicago-metro</t>
  </si>
  <si>
    <t>gg-macbeth-storage-boxes-and-organizers-1</t>
  </si>
  <si>
    <t>http://www.groupon.com/deals/gg-macbeth-storage-boxes-and-organizers-1</t>
  </si>
  <si>
    <t>gg-womens-hooded-robes</t>
  </si>
  <si>
    <t>http://www.groupon.com/deals/gg-womens-hooded-robes</t>
  </si>
  <si>
    <t>gg-oxymoron-long-sleeved-henley-tees</t>
  </si>
  <si>
    <t>http://www.groupon.com/deals/gg-oxymoron-long-sleeved-henley-tees</t>
  </si>
  <si>
    <t>gg-status-menswear-two-piece-suit-and-tie</t>
  </si>
  <si>
    <t>http://www.groupon.com/deals/gg-status-menswear-two-piece-suit-and-tie</t>
  </si>
  <si>
    <t>gg-mildew-resistant-grommeted-shower-liner-with-magnets</t>
  </si>
  <si>
    <t>http://www.groupon.com/deals/gg-mildew-resistant-grommeted-shower-liner-with-magnets</t>
  </si>
  <si>
    <t>gg-rampage-kazuki-dress-wedges</t>
  </si>
  <si>
    <t>http://www.groupon.com/deals/gg-rampage-kazuki-dress-wedges</t>
  </si>
  <si>
    <t>gg-voice-clarifying-amplifier-xl40-hearing-aid</t>
  </si>
  <si>
    <t>http://www.groupon.com/deals/gg-voice-clarifying-amplifier-xl40-hearing-aid</t>
  </si>
  <si>
    <t>gg-womens-yoga-pants-1</t>
  </si>
  <si>
    <t>http://www.groupon.com/deals/gg-womens-yoga-pants-1</t>
  </si>
  <si>
    <t>ga-bk-hotel-tempe-phoenix-airport-innsuites-hotel-suites</t>
  </si>
  <si>
    <t>http://www.groupon.com/deals/ga-bk-hotel-tempe-phoenix-airport-innsuites-hotel-suites</t>
  </si>
  <si>
    <t>ga-bk-gouldings-lodge</t>
  </si>
  <si>
    <t>http://www.groupon.com/deals/ga-bk-gouldings-lodge</t>
  </si>
  <si>
    <t>ga-bk-table-mountain-inn-1</t>
  </si>
  <si>
    <t>http://www.groupon.com/deals/ga-bk-table-mountain-inn-1</t>
  </si>
  <si>
    <t>ga-bk-aloft-denver-international-airport-1</t>
  </si>
  <si>
    <t>http://www.groupon.com/deals/ga-bk-aloft-denver-international-airport-1</t>
  </si>
  <si>
    <t>ga-bk-grand-miramar-puerto-vallarta</t>
  </si>
  <si>
    <t>http://www.groupon.com/deals/ga-bk-grand-miramar-puerto-vallarta</t>
  </si>
  <si>
    <t>ga-bk-the-parkside-inn</t>
  </si>
  <si>
    <t>http://www.groupon.com/deals/ga-bk-the-parkside-inn</t>
  </si>
  <si>
    <t>ga-bk-the-catamaran-resort-hotel-spa</t>
  </si>
  <si>
    <t>http://www.groupon.com/deals/ga-bk-the-catamaran-resort-hotel-spa</t>
  </si>
  <si>
    <t>ga-bk-art-hotel-laguna-beach</t>
  </si>
  <si>
    <t>http://www.groupon.com/deals/ga-bk-art-hotel-laguna-beach</t>
  </si>
  <si>
    <t>ga-bk-the-cliffs-resort</t>
  </si>
  <si>
    <t>http://www.groupon.com/deals/ga-bk-the-cliffs-resort</t>
  </si>
  <si>
    <t>ga-bk-springhill-suites-by-marriott-seattle-downtown-s-lake-union</t>
  </si>
  <si>
    <t>http://www.groupon.com/deals/ga-bk-springhill-suites-by-marriott-seattle-downtown-s-lake-union</t>
  </si>
  <si>
    <t>ga-bk-lvh-las-vegas-hotel-casino-5</t>
  </si>
  <si>
    <t>http://www.groupon.com/deals/ga-bk-lvh-las-vegas-hotel-casino-5</t>
  </si>
  <si>
    <t>ga-bk-the-mosser-2</t>
  </si>
  <si>
    <t>http://www.groupon.com/deals/ga-bk-the-mosser-2</t>
  </si>
  <si>
    <t>ga-bk-golden-nugget-hotel-3</t>
  </si>
  <si>
    <t>http://www.groupon.com/deals/ga-bk-golden-nugget-hotel-3</t>
  </si>
  <si>
    <t>ga-bk-hotel-tucson-city-center-innsuites-conference-suite-resort-1</t>
  </si>
  <si>
    <t>http://www.groupon.com/deals/ga-bk-hotel-tucson-city-center-innsuites-conference-suite-resort-1</t>
  </si>
  <si>
    <t>ga-celebration-cruise-line-47-jacksonville</t>
  </si>
  <si>
    <t>http://www.groupon.com/deals/ga-celebration-cruise-line-47-jacksonville</t>
  </si>
  <si>
    <t>ga-celebration-cruise-line-47-tampa-bay-area</t>
  </si>
  <si>
    <t>http://www.groupon.com/deals/ga-celebration-cruise-line-47-tampa-bay-area</t>
  </si>
  <si>
    <t>ga-celebration-cruise-line-47-orlando</t>
  </si>
  <si>
    <t>http://www.groupon.com/deals/ga-celebration-cruise-line-47-orlando</t>
  </si>
  <si>
    <t>gg-ornament-storage-totes</t>
  </si>
  <si>
    <t>http://www.groupon.com/deals/gg-ornament-storage-totes</t>
  </si>
  <si>
    <t>gg-3d-luxe-led-sports-armband-00</t>
  </si>
  <si>
    <t>http://www.groupon.com/deals/gg-3d-luxe-led-sports-armband-00</t>
  </si>
  <si>
    <t>gg-samsung-tablets</t>
  </si>
  <si>
    <t>http://www.groupon.com/deals/gg-samsung-tablets</t>
  </si>
  <si>
    <t>gg-light-keeper-pro-quick-fix-trigger-00</t>
  </si>
  <si>
    <t>http://www.groupon.com/deals/gg-light-keeper-pro-quick-fix-trigger-00</t>
  </si>
  <si>
    <t>gg-isotoner-smartouch-touchscreen-fleece-gloves</t>
  </si>
  <si>
    <t>http://www.groupon.com/deals/gg-isotoner-smartouch-touchscreen-fleece-gloves</t>
  </si>
  <si>
    <t>gg-five-piece-glass-nesting-bowl-set-with-lids</t>
  </si>
  <si>
    <t>http://www.groupon.com/deals/gg-five-piece-glass-nesting-bowl-set-with-lids</t>
  </si>
  <si>
    <t>gg-stainless-steel-cross-pendant</t>
  </si>
  <si>
    <t>http://www.groupon.com/deals/gg-stainless-steel-cross-pendant</t>
  </si>
  <si>
    <t>gg-ronco-rotisserie-5500-w-bonus</t>
  </si>
  <si>
    <t>http://www.groupon.com/deals/gg-ronco-rotisserie-5500-w-bonus</t>
  </si>
  <si>
    <t>gg-hamptons-usa-100-cotton-4pc-sheets-set</t>
  </si>
  <si>
    <t>http://www.groupon.com/deals/gg-hamptons-usa-100-cotton-4pc-sheets-set</t>
  </si>
  <si>
    <t>gg-universal-travel-power-adapter-kit</t>
  </si>
  <si>
    <t>http://www.groupon.com/deals/gg-universal-travel-power-adapter-kit</t>
  </si>
  <si>
    <t>gg-threads-grooves-bob-dylan-collectors-box-set-1</t>
  </si>
  <si>
    <t>http://www.groupon.com/deals/gg-threads-grooves-bob-dylan-collectors-box-set-1</t>
  </si>
  <si>
    <t>gg-600-assorted-color-loom-bands-bundle-00</t>
  </si>
  <si>
    <t>http://www.groupon.com/deals/gg-600-assorted-color-loom-bands-bundle-00</t>
  </si>
  <si>
    <t>gg-henry-belle-womens-jeans</t>
  </si>
  <si>
    <t>http://www.groupon.com/deals/gg-henry-belle-womens-jeans</t>
  </si>
  <si>
    <t>gg-gorgonz-ear-warmers-by-180s</t>
  </si>
  <si>
    <t>http://www.groupon.com/deals/gg-gorgonz-ear-warmers-by-180s</t>
  </si>
  <si>
    <t>gg-lancome-genifique-repair-youth-activating-cream</t>
  </si>
  <si>
    <t>http://www.groupon.com/deals/gg-lancome-genifique-repair-youth-activating-cream</t>
  </si>
  <si>
    <t>gg-gold-plated-and-enameled-necklaces-and-bracelets</t>
  </si>
  <si>
    <t>http://www.groupon.com/deals/gg-gold-plated-and-enameled-necklaces-and-bracelets</t>
  </si>
  <si>
    <t>gg-bellezza-infrared-titanium-plate-flat-iron-and-ez-comb</t>
  </si>
  <si>
    <t>http://www.groupon.com/deals/gg-bellezza-infrared-titanium-plate-flat-iron-and-ez-comb</t>
  </si>
  <si>
    <t>gg-off-a-coast-led-flashlight</t>
  </si>
  <si>
    <t>http://www.groupon.com/deals/gg-off-a-coast-led-flashlight</t>
  </si>
  <si>
    <t>gg-hotel-new-york-diamond-microfiber-sheet-set-2</t>
  </si>
  <si>
    <t>http://www.groupon.com/deals/gg-hotel-new-york-diamond-microfiber-sheet-set-2</t>
  </si>
  <si>
    <t>gg-90-degree-by-reflex-capris-and-tops</t>
  </si>
  <si>
    <t>http://www.groupon.com/deals/gg-90-degree-by-reflex-capris-and-tops</t>
  </si>
  <si>
    <t>gg-umcka-homeopathic-coldcare-syrup</t>
  </si>
  <si>
    <t>http://www.groupon.com/deals/gg-umcka-homeopathic-coldcare-syrup</t>
  </si>
  <si>
    <t>gg-lelo-luxury-vibrators</t>
  </si>
  <si>
    <t>http://www.groupon.com/deals/gg-lelo-luxury-vibrators</t>
  </si>
  <si>
    <t>gg-peachy-aqueduck-faucet-extenders-00</t>
  </si>
  <si>
    <t>http://www.groupon.com/deals/gg-peachy-aqueduck-faucet-extenders-00</t>
  </si>
  <si>
    <t>gg-reach-barrier-garage-door-insulation-kit</t>
  </si>
  <si>
    <t>http://www.groupon.com/deals/gg-reach-barrier-garage-door-insulation-kit</t>
  </si>
  <si>
    <t>gg-skechers-for-work-mens-jacket-with-quilted-lining-1</t>
  </si>
  <si>
    <t>http://www.groupon.com/deals/gg-skechers-for-work-mens-jacket-with-quilted-lining-1</t>
  </si>
  <si>
    <t>gg-vizio-12-foot-slim-hdmi-cable</t>
  </si>
  <si>
    <t>http://www.groupon.com/deals/gg-vizio-12-foot-slim-hdmi-cable</t>
  </si>
  <si>
    <t>gg-noisy-books-3-book-bundle-1</t>
  </si>
  <si>
    <t>http://www.groupon.com/deals/gg-noisy-books-3-book-bundle-1</t>
  </si>
  <si>
    <t>gg-oh-nuts-gold-beaded-gift-trays</t>
  </si>
  <si>
    <t>http://www.groupon.com/deals/gg-oh-nuts-gold-beaded-gift-trays</t>
  </si>
  <si>
    <t>gg-grand-edition-gourmet-food-basket</t>
  </si>
  <si>
    <t>http://www.groupon.com/deals/gg-grand-edition-gourmet-food-basket</t>
  </si>
  <si>
    <t>gg-17pc-aluminum-kitchen-starter-cookware-set-1</t>
  </si>
  <si>
    <t>http://www.groupon.com/deals/gg-17pc-aluminum-kitchen-starter-cookware-set-1</t>
  </si>
  <si>
    <t>gg-emeril-15-piece-stainless-steel-knife-set-with-block</t>
  </si>
  <si>
    <t>http://www.groupon.com/deals/gg-emeril-15-piece-stainless-steel-knife-set-with-block</t>
  </si>
  <si>
    <t>gg-gc-shoes-clarissa-loafers</t>
  </si>
  <si>
    <t>http://www.groupon.com/deals/gg-gc-shoes-clarissa-loafers</t>
  </si>
  <si>
    <t>gg-esprit-toso-flats</t>
  </si>
  <si>
    <t>http://www.groupon.com/deals/gg-esprit-toso-flats</t>
  </si>
  <si>
    <t>gg-rovio-angry-birds-stereo-speaker</t>
  </si>
  <si>
    <t>http://www.groupon.com/deals/gg-rovio-angry-birds-stereo-speaker</t>
  </si>
  <si>
    <t>gg-xbox-gears-of-war-3-throat-communicator</t>
  </si>
  <si>
    <t>http://www.groupon.com/deals/gg-xbox-gears-of-war-3-throat-communicator</t>
  </si>
  <si>
    <t>gg-scosche-motormouth-1-or-ii-plug-play-bluetooth-transmitter-handsfree-car-kit</t>
  </si>
  <si>
    <t>http://www.groupon.com/deals/gg-scosche-motormouth-1-or-ii-plug-play-bluetooth-transmitter-handsfree-car-kit</t>
  </si>
  <si>
    <t>gg-ncaa-ultrasoft-84x54-blankets</t>
  </si>
  <si>
    <t>http://www.groupon.com/deals/gg-ncaa-ultrasoft-84x54-blankets</t>
  </si>
  <si>
    <t>gg-i-by-invicta-mens-and-womens-watches</t>
  </si>
  <si>
    <t>http://www.groupon.com/deals/gg-i-by-invicta-mens-and-womens-watches</t>
  </si>
  <si>
    <t>gg-dog-whisperer-cesar-millan-dvd-00</t>
  </si>
  <si>
    <t>http://www.groupon.com/deals/gg-dog-whisperer-cesar-millan-dvd-00</t>
  </si>
  <si>
    <t>gg-hipstreet-keyboard-case-and-lenspen-bundle-for-ipad-24</t>
  </si>
  <si>
    <t>http://www.groupon.com/deals/gg-hipstreet-keyboard-case-and-lenspen-bundle-for-ipad-24</t>
  </si>
  <si>
    <t>gg-apple-and-potato-peeler</t>
  </si>
  <si>
    <t>http://www.groupon.com/deals/gg-apple-and-potato-peeler</t>
  </si>
  <si>
    <t>gg-camis-with-built-in-bras</t>
  </si>
  <si>
    <t>http://www.groupon.com/deals/gg-camis-with-built-in-bras</t>
  </si>
  <si>
    <t>gg-lego-star-wars-desk-torch</t>
  </si>
  <si>
    <t>http://www.groupon.com/deals/gg-lego-star-wars-desk-torch</t>
  </si>
  <si>
    <t>gg-prayer-in-america-dvd-00</t>
  </si>
  <si>
    <t>http://www.groupon.com/deals/gg-prayer-in-america-dvd-00</t>
  </si>
  <si>
    <t>gg-skinny-cream-with-raspberry-ketones-and-green-coffee-bean-extract-00</t>
  </si>
  <si>
    <t>http://www.groupon.com/deals/gg-skinny-cream-with-raspberry-ketones-and-green-coffee-bean-extract-00</t>
  </si>
  <si>
    <t>gg-duracell-48-pack-with-24-aa-and-24-aaa-alkaline-batteries</t>
  </si>
  <si>
    <t>http://www.groupon.com/deals/gg-duracell-48-pack-with-24-aa-and-24-aaa-alkaline-batteries</t>
  </si>
  <si>
    <t>gg-childrens-10-book-padded-board-book-set</t>
  </si>
  <si>
    <t>http://www.groupon.com/deals/gg-childrens-10-book-padded-board-book-set</t>
  </si>
  <si>
    <t>gg-two-baxton-studio-faux-leather-or-wood-counter-stools</t>
  </si>
  <si>
    <t>http://www.groupon.com/deals/gg-two-baxton-studio-faux-leather-or-wood-counter-stools</t>
  </si>
  <si>
    <t>gg-the-bartenders-guide-recipe-book</t>
  </si>
  <si>
    <t>http://www.groupon.com/deals/gg-the-bartenders-guide-recipe-book</t>
  </si>
  <si>
    <t>gg-push-up-bra-with-lace-trim</t>
  </si>
  <si>
    <t>http://www.groupon.com/deals/gg-push-up-bra-with-lace-trim</t>
  </si>
  <si>
    <t>gg-think-tank-technology-glass-bathroom-scale-1</t>
  </si>
  <si>
    <t>http://www.groupon.com/deals/gg-think-tank-technology-glass-bathroom-scale-1</t>
  </si>
  <si>
    <t>gg-nextware-ipad-screen-guard-2</t>
  </si>
  <si>
    <t>http://www.groupon.com/deals/gg-nextware-ipad-screen-guard-2</t>
  </si>
  <si>
    <t>gg-disney-princess-girls-fragrance-2-00</t>
  </si>
  <si>
    <t>http://www.groupon.com/deals/gg-disney-princess-girls-fragrance-2-00</t>
  </si>
  <si>
    <t>gg-biddeford-heated-plush-throw</t>
  </si>
  <si>
    <t>http://www.groupon.com/deals/gg-biddeford-heated-plush-throw</t>
  </si>
  <si>
    <t>gg-multi-function-lcd-weather-station-00</t>
  </si>
  <si>
    <t>http://www.groupon.com/deals/gg-multi-function-lcd-weather-station-00</t>
  </si>
  <si>
    <t>gg-att-freeagent-bluetooth-headphones-1</t>
  </si>
  <si>
    <t>http://www.groupon.com/deals/gg-att-freeagent-bluetooth-headphones-1</t>
  </si>
  <si>
    <t>gg-tavan-mens-and-womens-watches-1</t>
  </si>
  <si>
    <t>http://www.groupon.com/deals/gg-tavan-mens-and-womens-watches-1</t>
  </si>
  <si>
    <t>gg-aduro-rotating-stand-case-for-ipad-mini-solid</t>
  </si>
  <si>
    <t>http://www.groupon.com/deals/gg-aduro-rotating-stand-case-for-ipad-mini-solid</t>
  </si>
  <si>
    <t>gg-spot-plush-duck-dog-toy</t>
  </si>
  <si>
    <t>http://www.groupon.com/deals/gg-spot-plush-duck-dog-toy</t>
  </si>
  <si>
    <t>gg-samsung-dvd-player-with-usb</t>
  </si>
  <si>
    <t>http://www.groupon.com/deals/gg-samsung-dvd-player-with-usb</t>
  </si>
  <si>
    <t>gg-party-pack-10-piece-buffet-set</t>
  </si>
  <si>
    <t>http://www.groupon.com/deals/gg-party-pack-10-piece-buffet-set</t>
  </si>
  <si>
    <t>gg-red-circle-jervis-chukka-boot-1</t>
  </si>
  <si>
    <t>http://www.groupon.com/deals/gg-red-circle-jervis-chukka-boot-1</t>
  </si>
  <si>
    <t>gg-animal-hats-with-pocket</t>
  </si>
  <si>
    <t>http://www.groupon.com/deals/gg-animal-hats-with-pocket</t>
  </si>
  <si>
    <t>gg-personal-pie-maker</t>
  </si>
  <si>
    <t>http://www.groupon.com/deals/gg-personal-pie-maker</t>
  </si>
  <si>
    <t>gg-3-piece-baking-sheet-set</t>
  </si>
  <si>
    <t>http://www.groupon.com/deals/gg-3-piece-baking-sheet-set</t>
  </si>
  <si>
    <t>gg-zeke-mens-dress-shirts</t>
  </si>
  <si>
    <t>http://www.groupon.com/deals/gg-zeke-mens-dress-shirts</t>
  </si>
  <si>
    <t>gg-sterling-silver-and-gold-cz-buckle-and-clover-rings</t>
  </si>
  <si>
    <t>http://www.groupon.com/deals/gg-sterling-silver-and-gold-cz-buckle-and-clover-rings</t>
  </si>
  <si>
    <t>gg-rc-mercedes-sl65lamborghini-s680</t>
  </si>
  <si>
    <t>http://www.groupon.com/deals/gg-rc-mercedes-sl65lamborghini-s680</t>
  </si>
  <si>
    <t>gg-motion-activated-light-00</t>
  </si>
  <si>
    <t>http://www.groupon.com/deals/gg-motion-activated-light-00</t>
  </si>
  <si>
    <t>gg-sterling-silver-and-crystal-huggies</t>
  </si>
  <si>
    <t>http://www.groupon.com/deals/gg-sterling-silver-and-crystal-huggies</t>
  </si>
  <si>
    <t>gg-ucomfy-gel-and-foam-chair-cushion-1-00</t>
  </si>
  <si>
    <t>http://www.groupon.com/deals/gg-ucomfy-gel-and-foam-chair-cushion-1-00</t>
  </si>
  <si>
    <t>gg-soleil-sun-simulating-alarm-clock-1</t>
  </si>
  <si>
    <t>http://www.groupon.com/deals/gg-soleil-sun-simulating-alarm-clock-1</t>
  </si>
  <si>
    <t>gg-cuisinart-pulp-control-citrus-juicer-1</t>
  </si>
  <si>
    <t>http://www.groupon.com/deals/gg-cuisinart-pulp-control-citrus-juicer-1</t>
  </si>
  <si>
    <t>gg-body-care-foam-yoga-roller-00</t>
  </si>
  <si>
    <t>http://www.groupon.com/deals/gg-body-care-foam-yoga-roller-00</t>
  </si>
  <si>
    <t>gg-kids-sing-along-3-dvd-bundle-00</t>
  </si>
  <si>
    <t>http://www.groupon.com/deals/gg-kids-sing-along-3-dvd-bundle-00</t>
  </si>
  <si>
    <t>gg-deep-plunge-strapless-convertible-bra-1</t>
  </si>
  <si>
    <t>http://www.groupon.com/deals/gg-deep-plunge-strapless-convertible-bra-1</t>
  </si>
  <si>
    <t>gg-mens-swiss-legend-identity-watches</t>
  </si>
  <si>
    <t>http://www.groupon.com/deals/gg-mens-swiss-legend-identity-watches</t>
  </si>
  <si>
    <t>gg-disneys-mickey-mouse-clubhouse-8-book-set-00</t>
  </si>
  <si>
    <t>http://www.groupon.com/deals/gg-disneys-mickey-mouse-clubhouse-8-book-set-00</t>
  </si>
  <si>
    <t>gg-be-amazing-build-a-fort-kit</t>
  </si>
  <si>
    <t>http://www.groupon.com/deals/gg-be-amazing-build-a-fort-kit</t>
  </si>
  <si>
    <t>gg-seven-piece-bathroom-accessory-set</t>
  </si>
  <si>
    <t>http://www.groupon.com/deals/gg-seven-piece-bathroom-accessory-set</t>
  </si>
  <si>
    <t>gg-essentials-soaps-collection</t>
  </si>
  <si>
    <t>http://www.groupon.com/deals/gg-essentials-soaps-collection</t>
  </si>
  <si>
    <t>gg-24x36-gallery-wrapped-black-and-white-city-prints</t>
  </si>
  <si>
    <t>http://www.groupon.com/deals/gg-24x36-gallery-wrapped-black-and-white-city-prints</t>
  </si>
  <si>
    <t>gg-griffin-zig-zag-folio-case-for-ipad</t>
  </si>
  <si>
    <t>http://www.groupon.com/deals/gg-griffin-zig-zag-folio-case-for-ipad</t>
  </si>
  <si>
    <t>gg-pet-booster-seat-5</t>
  </si>
  <si>
    <t>http://www.groupon.com/deals/gg-pet-booster-seat-5</t>
  </si>
  <si>
    <t>gg-black-diamond-accent-pendant</t>
  </si>
  <si>
    <t>http://www.groupon.com/deals/gg-black-diamond-accent-pendant</t>
  </si>
  <si>
    <t>gg-kenzo-womens-fragrance-set</t>
  </si>
  <si>
    <t>http://www.groupon.com/deals/gg-kenzo-womens-fragrance-set</t>
  </si>
  <si>
    <t>gg-hello-kitty-couture-wall-decals</t>
  </si>
  <si>
    <t>http://www.groupon.com/deals/gg-hello-kitty-couture-wall-decals</t>
  </si>
  <si>
    <t>gg-samsung-55-class-3d-smart-slim-led-hdtv</t>
  </si>
  <si>
    <t>http://www.groupon.com/deals/gg-samsung-55-class-3d-smart-slim-led-hdtv</t>
  </si>
  <si>
    <t>gg-dylan-george-skinny-jeans</t>
  </si>
  <si>
    <t>http://www.groupon.com/deals/gg-dylan-george-skinny-jeans</t>
  </si>
  <si>
    <t>gg-fine-featherheads-fly-ties-3-packs</t>
  </si>
  <si>
    <t>http://www.groupon.com/deals/gg-fine-featherheads-fly-ties-3-packs</t>
  </si>
  <si>
    <t>gg-electric-houdini-corkscrew-00</t>
  </si>
  <si>
    <t>http://www.groupon.com/deals/gg-electric-houdini-corkscrew-00</t>
  </si>
  <si>
    <t>gg-meelectronics-headphones-1</t>
  </si>
  <si>
    <t>http://www.groupon.com/deals/gg-meelectronics-headphones-1</t>
  </si>
  <si>
    <t>gg-nfl-perforated-wallets</t>
  </si>
  <si>
    <t>http://www.groupon.com/deals/gg-nfl-perforated-wallets</t>
  </si>
  <si>
    <t>gg-xoxo-marni-riding-boots</t>
  </si>
  <si>
    <t>http://www.groupon.com/deals/gg-xoxo-marni-riding-boots</t>
  </si>
  <si>
    <t>gg-maryjane-honeycomb-check-6-piece-textured-towel-set</t>
  </si>
  <si>
    <t>http://www.groupon.com/deals/gg-maryjane-honeycomb-check-6-piece-textured-towel-set</t>
  </si>
  <si>
    <t>gg-hairstyling-tools-from-numeproductscom</t>
  </si>
  <si>
    <t>http://www.groupon.com/deals/gg-hairstyling-tools-from-numeproductscom</t>
  </si>
  <si>
    <t>gg-2-pack-of-labrada-gold-energy-bars</t>
  </si>
  <si>
    <t>http://www.groupon.com/deals/gg-2-pack-of-labrada-gold-energy-bars</t>
  </si>
  <si>
    <t>gg-neil-diamond-stages-cddvd-box-set</t>
  </si>
  <si>
    <t>http://www.groupon.com/deals/gg-neil-diamond-stages-cddvd-box-set</t>
  </si>
  <si>
    <t>gg-logitech-keyboards-and-mice</t>
  </si>
  <si>
    <t>http://www.groupon.com/deals/gg-logitech-keyboards-and-mice</t>
  </si>
  <si>
    <t>gg-phiten-x30-power-arm-sleeve-00</t>
  </si>
  <si>
    <t>http://www.groupon.com/deals/gg-phiten-x30-power-arm-sleeve-00</t>
  </si>
  <si>
    <t>gg-dr-seuss-2nd-beginning-book-collection-00</t>
  </si>
  <si>
    <t>http://www.groupon.com/deals/gg-dr-seuss-2nd-beginning-book-collection-00</t>
  </si>
  <si>
    <t>gg-mycharge-freedom-iphone-5-2000-mah-battery-cases-00</t>
  </si>
  <si>
    <t>http://www.groupon.com/deals/gg-mycharge-freedom-iphone-5-2000-mah-battery-cases-00</t>
  </si>
  <si>
    <t>gg-veho-speaker-vss-009-360bt-2</t>
  </si>
  <si>
    <t>http://www.groupon.com/deals/gg-veho-speaker-vss-009-360bt-2</t>
  </si>
  <si>
    <t>gg-lori-jane-girls-chevron-printed-palazzo-pants</t>
  </si>
  <si>
    <t>http://www.groupon.com/deals/gg-lori-jane-girls-chevron-printed-palazzo-pants</t>
  </si>
  <si>
    <t>gg-fall-fashion-scarves</t>
  </si>
  <si>
    <t>http://www.groupon.com/deals/gg-fall-fashion-scarves</t>
  </si>
  <si>
    <t>gg-american-formulators-green-coffee-bean</t>
  </si>
  <si>
    <t>http://www.groupon.com/deals/gg-american-formulators-green-coffee-bean</t>
  </si>
  <si>
    <t>gg-jbw-mens-562-watches</t>
  </si>
  <si>
    <t>http://www.groupon.com/deals/gg-jbw-mens-562-watches</t>
  </si>
  <si>
    <t>gg-netgear-n150-wireless-router-wpn824n-1</t>
  </si>
  <si>
    <t>http://www.groupon.com/deals/gg-netgear-n150-wireless-router-wpn824n-1</t>
  </si>
  <si>
    <t>gg-sandisk-memory-card-reader-8g-or-16gb-bundle</t>
  </si>
  <si>
    <t>http://www.groupon.com/deals/gg-sandisk-memory-card-reader-8g-or-16gb-bundle</t>
  </si>
  <si>
    <t>gg-cass-shapewear-bottoms-1</t>
  </si>
  <si>
    <t>http://www.groupon.com/deals/gg-cass-shapewear-bottoms-1</t>
  </si>
  <si>
    <t>gg-luna-moon-womens-tote</t>
  </si>
  <si>
    <t>http://www.groupon.com/deals/gg-luna-moon-womens-tote</t>
  </si>
  <si>
    <t>gg-sterling-silver-gemstone-teardrop-earrings</t>
  </si>
  <si>
    <t>http://www.groupon.com/deals/gg-sterling-silver-gemstone-teardrop-earrings</t>
  </si>
  <si>
    <t>gg-ncaa-backpack-cooler</t>
  </si>
  <si>
    <t>http://www.groupon.com/deals/gg-ncaa-backpack-cooler</t>
  </si>
  <si>
    <t>gg-premium-1-lb-antler-variety-pack-for-dogs</t>
  </si>
  <si>
    <t>http://www.groupon.com/deals/gg-premium-1-lb-antler-variety-pack-for-dogs</t>
  </si>
  <si>
    <t>gg-versace-man-eau-de-toilette</t>
  </si>
  <si>
    <t>http://www.groupon.com/deals/gg-versace-man-eau-de-toilette</t>
  </si>
  <si>
    <t>gg-control-by-canarm-00</t>
  </si>
  <si>
    <t>http://www.groupon.com/deals/gg-control-by-canarm-00</t>
  </si>
  <si>
    <t>gg-fiore-by-la-fiorentina-fleece-ruana-with-faux-fur-trim</t>
  </si>
  <si>
    <t>http://www.groupon.com/deals/gg-fiore-by-la-fiorentina-fleece-ruana-with-faux-fur-trim</t>
  </si>
  <si>
    <t>gg-pursonic-20-piece-deluxe-home-dental-center</t>
  </si>
  <si>
    <t>http://www.groupon.com/deals/gg-pursonic-20-piece-deluxe-home-dental-center</t>
  </si>
  <si>
    <t>gg-drawer-organizers</t>
  </si>
  <si>
    <t>http://www.groupon.com/deals/gg-drawer-organizers</t>
  </si>
  <si>
    <t>gg-thomas-friends-dvd-3-pack-00</t>
  </si>
  <si>
    <t>http://www.groupon.com/deals/gg-thomas-friends-dvd-3-pack-00</t>
  </si>
  <si>
    <t>gg-luna-moon</t>
  </si>
  <si>
    <t>http://www.groupon.com/deals/gg-luna-moon</t>
  </si>
  <si>
    <t>ga-brasstown-valley-resort-spa-2-columbus-ga</t>
  </si>
  <si>
    <t>http://www.groupon.com/deals/ga-brasstown-valley-resort-spa-2-columbus-ga</t>
  </si>
  <si>
    <t>ga-bk-black-swan-inn-boston</t>
  </si>
  <si>
    <t>http://www.groupon.com/deals/ga-bk-black-swan-inn-boston</t>
  </si>
  <si>
    <t>ga-bk-the-omphoy-ocean-resort-spa-2-palm-beach</t>
  </si>
  <si>
    <t>http://www.groupon.com/deals/ga-bk-the-omphoy-ocean-resort-spa-2-palm-beach</t>
  </si>
  <si>
    <t>ga-hillview-haven-estate-2-greater-toronto-area</t>
  </si>
  <si>
    <t>http://www.groupon.com/deals/ga-hillview-haven-estate-2-greater-toronto-area</t>
  </si>
  <si>
    <t>ga-bungalow-beach-resort-tampa-bay-area</t>
  </si>
  <si>
    <t>http://www.groupon.com/deals/ga-bungalow-beach-resort-tampa-bay-area</t>
  </si>
  <si>
    <t>ga-live-in-fitness-charleston</t>
  </si>
  <si>
    <t>http://www.groupon.com/deals/ga-live-in-fitness-charleston</t>
  </si>
  <si>
    <t>ga-best-western-plus-inn-of-cobleskill-1-albany-capital-region</t>
  </si>
  <si>
    <t>http://www.groupon.com/deals/ga-best-western-plus-inn-of-cobleskill-1-albany-capital-region</t>
  </si>
  <si>
    <t>ga-the-lake-house-at-ferry-point-2-boston</t>
  </si>
  <si>
    <t>http://www.groupon.com/deals/ga-the-lake-house-at-ferry-point-2-boston</t>
  </si>
  <si>
    <t>ga-stonehedge-inn-spa-6-boston</t>
  </si>
  <si>
    <t>http://www.groupon.com/deals/ga-stonehedge-inn-spa-6-boston</t>
  </si>
  <si>
    <t>ga-creekwalk-inn-and-cabins-3-knoxville</t>
  </si>
  <si>
    <t>http://www.groupon.com/deals/ga-creekwalk-inn-and-cabins-3-knoxville</t>
  </si>
  <si>
    <t>ga-briar-patch-bed-and-breakfast-inn-2-washington-dc</t>
  </si>
  <si>
    <t>http://www.groupon.com/deals/ga-briar-patch-bed-and-breakfast-inn-2-washington-dc</t>
  </si>
  <si>
    <t>gg-2-carat-white-topaz-sterling-silver-earrings</t>
  </si>
  <si>
    <t>http://www.groupon.com/deals/gg-2-carat-white-topaz-sterling-silver-earrings</t>
  </si>
  <si>
    <t>gg-nintendo-wii-blaster-2-pack-with-game-1</t>
  </si>
  <si>
    <t>http://www.groupon.com/deals/gg-nintendo-wii-blaster-2-pack-with-game-1</t>
  </si>
  <si>
    <t>gg-bellissimo-embroidered-hotel-stripe-sheet-set-0</t>
  </si>
  <si>
    <t>http://www.groupon.com/deals/gg-bellissimo-embroidered-hotel-stripe-sheet-set-0</t>
  </si>
  <si>
    <t>gg-irunner-sophia-athletic-diabetic-shoes</t>
  </si>
  <si>
    <t>http://www.groupon.com/deals/gg-irunner-sophia-athletic-diabetic-shoes</t>
  </si>
  <si>
    <t>gg-photive-iphone-5c-cases</t>
  </si>
  <si>
    <t>http://www.groupon.com/deals/gg-photive-iphone-5c-cases</t>
  </si>
  <si>
    <t>gg-natural-comfort-2pk-or-4pk-of-allergy-shield-pillows</t>
  </si>
  <si>
    <t>http://www.groupon.com/deals/gg-natural-comfort-2pk-or-4pk-of-allergy-shield-pillows</t>
  </si>
  <si>
    <t>gg-girls-strawberry-shortcake-or-bazooka-12-piece-cosmetics-set</t>
  </si>
  <si>
    <t>http://www.groupon.com/deals/gg-girls-strawberry-shortcake-or-bazooka-12-piece-cosmetics-set</t>
  </si>
  <si>
    <t>gg-pearl-and-crystal-pendant-and-earring-set</t>
  </si>
  <si>
    <t>http://www.groupon.com/deals/gg-pearl-and-crystal-pendant-and-earring-set</t>
  </si>
  <si>
    <t>gg-stainless-steel-mustache-shaped-flask-1</t>
  </si>
  <si>
    <t>http://www.groupon.com/deals/gg-stainless-steel-mustache-shaped-flask-1</t>
  </si>
  <si>
    <t>gg-swarovski-5-row-stretch-bracelets</t>
  </si>
  <si>
    <t>http://www.groupon.com/deals/gg-swarovski-5-row-stretch-bracelets</t>
  </si>
  <si>
    <t>gg-sterling-silver-novelty-rings</t>
  </si>
  <si>
    <t>http://www.groupon.com/deals/gg-sterling-silver-novelty-rings</t>
  </si>
  <si>
    <t>gg-old-dutch-cookware-bookshelf-rack</t>
  </si>
  <si>
    <t>http://www.groupon.com/deals/gg-old-dutch-cookware-bookshelf-rack</t>
  </si>
  <si>
    <t>gg-burger-baskets-and-mini-burger-baskets</t>
  </si>
  <si>
    <t>http://www.groupon.com/deals/gg-burger-baskets-and-mini-burger-baskets</t>
  </si>
  <si>
    <t>gg-cardio-burn-fitness-dvd-3-pack</t>
  </si>
  <si>
    <t>http://www.groupon.com/deals/gg-cardio-burn-fitness-dvd-3-pack</t>
  </si>
  <si>
    <t>gg-reflections-hope-glass-vibrator</t>
  </si>
  <si>
    <t>http://www.groupon.com/deals/gg-reflections-hope-glass-vibrator</t>
  </si>
  <si>
    <t>gg-aduro-facio-case-for-ipad-or-ipad-mini-0</t>
  </si>
  <si>
    <t>http://www.groupon.com/deals/gg-aduro-facio-case-for-ipad-or-ipad-mini-0</t>
  </si>
  <si>
    <t>gg-sterling-silver-cz-halo-rings</t>
  </si>
  <si>
    <t>http://www.groupon.com/deals/gg-sterling-silver-cz-halo-rings</t>
  </si>
  <si>
    <t>gg-digital-drumsticks</t>
  </si>
  <si>
    <t>http://www.groupon.com/deals/gg-digital-drumsticks</t>
  </si>
  <si>
    <t>ga-guadalupe-river-houses-2-san-antonio</t>
  </si>
  <si>
    <t>http://www.groupon.com/deals/ga-guadalupe-river-houses-2-san-antonio</t>
  </si>
  <si>
    <t>gg-gourmet-nut-sea-salt-4-piece-grinder-set-1</t>
  </si>
  <si>
    <t>http://www.groupon.com/deals/gg-gourmet-nut-sea-salt-4-piece-grinder-set-1</t>
  </si>
  <si>
    <t>gg-hotel-peninsula-down-blend-comforter</t>
  </si>
  <si>
    <t>http://www.groupon.com/deals/gg-hotel-peninsula-down-blend-comforter</t>
  </si>
  <si>
    <t>gg-chicken-wing-roasting-rack</t>
  </si>
  <si>
    <t>http://www.groupon.com/deals/gg-chicken-wing-roasting-rack</t>
  </si>
  <si>
    <t>gg-oh-nuts-holiday-gift-tins-0</t>
  </si>
  <si>
    <t>http://www.groupon.com/deals/gg-oh-nuts-holiday-gift-tins-0</t>
  </si>
  <si>
    <t>gg-kenneth-cole-blowout</t>
  </si>
  <si>
    <t>http://www.groupon.com/deals/gg-kenneth-cole-blowout</t>
  </si>
  <si>
    <t>gg-faux-snakeskin-handbag</t>
  </si>
  <si>
    <t>http://www.groupon.com/deals/gg-faux-snakeskin-handbag</t>
  </si>
  <si>
    <t>gg-aduro-shatter-proof-screen-protectors-for-ipad-and-ipad-mini</t>
  </si>
  <si>
    <t>http://www.groupon.com/deals/gg-aduro-shatter-proof-screen-protectors-for-ipad-and-ipad-mini</t>
  </si>
  <si>
    <t>gg-five-pairs-of-colored-cubic-zirconia-stud-earrings</t>
  </si>
  <si>
    <t>http://www.groupon.com/deals/gg-five-pairs-of-colored-cubic-zirconia-stud-earrings</t>
  </si>
  <si>
    <t>gg-led-bike-wheel-light</t>
  </si>
  <si>
    <t>http://www.groupon.com/deals/gg-led-bike-wheel-light</t>
  </si>
  <si>
    <t>gg-toji-pure-density-vegetarian-hair-growth-supplement</t>
  </si>
  <si>
    <t>http://www.groupon.com/deals/gg-toji-pure-density-vegetarian-hair-growth-supplement</t>
  </si>
  <si>
    <t>gg-supreme-spa-6-piece-textured-towel-set</t>
  </si>
  <si>
    <t>http://www.groupon.com/deals/gg-supreme-spa-6-piece-textured-towel-set</t>
  </si>
  <si>
    <t>ga-bk-the-westin-st-louis-1-memphis</t>
  </si>
  <si>
    <t>http://www.groupon.com/deals/ga-bk-the-westin-st-louis-1-memphis</t>
  </si>
  <si>
    <t>gg-pet-stroller</t>
  </si>
  <si>
    <t>http://www.groupon.com/deals/gg-pet-stroller</t>
  </si>
  <si>
    <t>gg-dean-vendetta-xm-electric-guitar-kit</t>
  </si>
  <si>
    <t>http://www.groupon.com/deals/gg-dean-vendetta-xm-electric-guitar-kit</t>
  </si>
  <si>
    <t>gg-ruby-blue-couture-shannon-bag</t>
  </si>
  <si>
    <t>http://www.groupon.com/deals/gg-ruby-blue-couture-shannon-bag</t>
  </si>
  <si>
    <t>gg-macbeth-stylus-pen</t>
  </si>
  <si>
    <t>http://www.groupon.com/deals/gg-macbeth-stylus-pen</t>
  </si>
  <si>
    <t>gg-reversible-comforter-set-1</t>
  </si>
  <si>
    <t>http://www.groupon.com/deals/gg-reversible-comforter-set-1</t>
  </si>
  <si>
    <t>gg-elle-time-womens-watch</t>
  </si>
  <si>
    <t>http://www.groupon.com/deals/gg-elle-time-womens-watch</t>
  </si>
  <si>
    <t>gg-yoki-cheri-01-riding-boots</t>
  </si>
  <si>
    <t>http://www.groupon.com/deals/gg-yoki-cheri-01-riding-boots</t>
  </si>
  <si>
    <t>gg-14-carat-diamond-cross-pendant-with-10-karat-white-gold</t>
  </si>
  <si>
    <t>http://www.groupon.com/deals/gg-14-carat-diamond-cross-pendant-with-10-karat-white-gold</t>
  </si>
  <si>
    <t>gg-flexible-magnetic-infrared-knee-support-1</t>
  </si>
  <si>
    <t>http://www.groupon.com/deals/gg-flexible-magnetic-infrared-knee-support-1</t>
  </si>
  <si>
    <t>gg-smartmax-toys-3</t>
  </si>
  <si>
    <t>http://www.groupon.com/deals/gg-smartmax-toys-3</t>
  </si>
  <si>
    <t>gg-request-mens-straight-leg-jeans</t>
  </si>
  <si>
    <t>http://www.groupon.com/deals/gg-request-mens-straight-leg-jeans</t>
  </si>
  <si>
    <t>gg-jessica-howard-dresses-1</t>
  </si>
  <si>
    <t>http://www.groupon.com/deals/gg-jessica-howard-dresses-1</t>
  </si>
  <si>
    <t>gg-trudie-styler-3-pack-of-workout-dvds</t>
  </si>
  <si>
    <t>http://www.groupon.com/deals/gg-trudie-styler-3-pack-of-workout-dvds</t>
  </si>
  <si>
    <t>ga-bk-the-westin-st-louis-1-stlouis</t>
  </si>
  <si>
    <t>http://www.groupon.com/deals/ga-bk-the-westin-st-louis-1-stlouis</t>
  </si>
  <si>
    <t>gg-targus-slim-case-for-ipad-3-and-4</t>
  </si>
  <si>
    <t>http://www.groupon.com/deals/gg-targus-slim-case-for-ipad-3-and-4</t>
  </si>
  <si>
    <t>gg-solar-powered-dynamo-camping-lantern</t>
  </si>
  <si>
    <t>http://www.groupon.com/deals/gg-solar-powered-dynamo-camping-lantern</t>
  </si>
  <si>
    <t>gg-baby-ziggles-girls-tunic-and-leggings-set</t>
  </si>
  <si>
    <t>http://www.groupon.com/deals/gg-baby-ziggles-girls-tunic-and-leggings-set</t>
  </si>
  <si>
    <t>gg-unu-enerpak-tube-plus-8000mah-usb-battery-pack</t>
  </si>
  <si>
    <t>http://www.groupon.com/deals/gg-unu-enerpak-tube-plus-8000mah-usb-battery-pack</t>
  </si>
  <si>
    <t>gg-veho-360-stereo-z1-noise-isolating-earbuds</t>
  </si>
  <si>
    <t>http://www.groupon.com/deals/gg-veho-360-stereo-z1-noise-isolating-earbuds</t>
  </si>
  <si>
    <t>ga-country-inn-suites-eagan-minneapolis-stpaul</t>
  </si>
  <si>
    <t>http://www.groupon.com/deals/ga-country-inn-suites-eagan-minneapolis-stpaul</t>
  </si>
  <si>
    <t>gg-collapsible-hampers-1</t>
  </si>
  <si>
    <t>http://www.groupon.com/deals/gg-collapsible-hampers-1</t>
  </si>
  <si>
    <t>ga-isola-bella-3-oklahoma-city</t>
  </si>
  <si>
    <t>http://www.groupon.com/deals/ga-isola-bella-3-oklahoma-city</t>
  </si>
  <si>
    <t>ga-bk-timber-ridge-lodge-waterpark-1-3-rockford</t>
  </si>
  <si>
    <t>http://www.groupon.com/deals/ga-bk-timber-ridge-lodge-waterpark-1-3-rockford</t>
  </si>
  <si>
    <t>gg-playskool-rocktivity-piano-toy</t>
  </si>
  <si>
    <t>http://www.groupon.com/deals/gg-playskool-rocktivity-piano-toy</t>
  </si>
  <si>
    <t>ga-comfort-suites-alamo-river-walk-1-san-antonio</t>
  </si>
  <si>
    <t>http://www.groupon.com/deals/ga-comfort-suites-alamo-river-walk-1-san-antonio</t>
  </si>
  <si>
    <t>ga-bk-timber-ridge-lodge-waterpark-1-3-milwaukee</t>
  </si>
  <si>
    <t>http://www.groupon.com/deals/ga-bk-timber-ridge-lodge-waterpark-1-3-milwaukee</t>
  </si>
  <si>
    <t>gg-bvlgari-omnia-amethyste-eau-de-toilette-spray-for-women</t>
  </si>
  <si>
    <t>http://www.groupon.com/deals/gg-bvlgari-omnia-amethyste-eau-de-toilette-spray-for-women</t>
  </si>
  <si>
    <t>gg-faux-fur-deluxe-orthopedic-pet-mattress</t>
  </si>
  <si>
    <t>http://www.groupon.com/deals/gg-faux-fur-deluxe-orthopedic-pet-mattress</t>
  </si>
  <si>
    <t>gg-x-ray-jeans-mens-varsity-jacket</t>
  </si>
  <si>
    <t>http://www.groupon.com/deals/gg-x-ray-jeans-mens-varsity-jacket</t>
  </si>
  <si>
    <t>ga-bk-cambria-suites-maple-grove-minneapolis-st-paul</t>
  </si>
  <si>
    <t>http://www.groupon.com/deals/ga-bk-cambria-suites-maple-grove-minneapolis-st-paul</t>
  </si>
  <si>
    <t>gg-samsonite-steel-sunction-cup-shower-caddies</t>
  </si>
  <si>
    <t>http://www.groupon.com/deals/gg-samsonite-steel-sunction-cup-shower-caddies</t>
  </si>
  <si>
    <t>ga-bk-hotel-lincoln-1</t>
  </si>
  <si>
    <t>http://www.groupon.com/deals/ga-bk-hotel-lincoln-1</t>
  </si>
  <si>
    <t>gg-super-chamois-6-pack</t>
  </si>
  <si>
    <t>http://www.groupon.com/deals/gg-super-chamois-6-pack</t>
  </si>
  <si>
    <t>ga-bk-grand-geneva-resort-spa-2-milwaukee</t>
  </si>
  <si>
    <t>http://www.groupon.com/deals/ga-bk-grand-geneva-resort-spa-2-milwaukee</t>
  </si>
  <si>
    <t>ga-bk-timber-ridge-lodge-waterpark-1-3-appleton</t>
  </si>
  <si>
    <t>http://www.groupon.com/deals/ga-bk-timber-ridge-lodge-waterpark-1-3-appleton</t>
  </si>
  <si>
    <t>gg-cuisinart-4-slice-belgian-waffle-maker-0</t>
  </si>
  <si>
    <t>http://www.groupon.com/deals/gg-cuisinart-4-slice-belgian-waffle-maker-0</t>
  </si>
  <si>
    <t>gg-urge-basics-sliding-keyboard-case</t>
  </si>
  <si>
    <t>http://www.groupon.com/deals/gg-urge-basics-sliding-keyboard-case</t>
  </si>
  <si>
    <t>gg-star-wars-childrens-tees</t>
  </si>
  <si>
    <t>http://www.groupon.com/deals/gg-star-wars-childrens-tees</t>
  </si>
  <si>
    <t>gg-infrared-shoulder-support-wrap</t>
  </si>
  <si>
    <t>http://www.groupon.com/deals/gg-infrared-shoulder-support-wrap</t>
  </si>
  <si>
    <t>gg-hitachi-bluetooth-sound-bar-hsb32b26-1</t>
  </si>
  <si>
    <t>http://www.groupon.com/deals/gg-hitachi-bluetooth-sound-bar-hsb32b26-1</t>
  </si>
  <si>
    <t>gg-cameron-hughes-6-bottle-wine-samplers-0</t>
  </si>
  <si>
    <t>http://www.groupon.com/deals/gg-cameron-hughes-6-bottle-wine-samplers-0</t>
  </si>
  <si>
    <t>gg-adolfo-mens-couture-3-bernard-1-dress-shoes</t>
  </si>
  <si>
    <t>http://www.groupon.com/deals/gg-adolfo-mens-couture-3-bernard-1-dress-shoes</t>
  </si>
  <si>
    <t>ga-bk-hotel-lincoln-1-chicago</t>
  </si>
  <si>
    <t>http://www.groupon.com/deals/ga-bk-hotel-lincoln-1-chicago</t>
  </si>
  <si>
    <t>gg-holiday-chocolate-bar-collections</t>
  </si>
  <si>
    <t>http://www.groupon.com/deals/gg-holiday-chocolate-bar-collections</t>
  </si>
  <si>
    <t>gg-one-touch-handy-can-opener-1</t>
  </si>
  <si>
    <t>http://www.groupon.com/deals/gg-one-touch-handy-can-opener-1</t>
  </si>
  <si>
    <t>gg-gela-global-10-piece-knife-set</t>
  </si>
  <si>
    <t>http://www.groupon.com/deals/gg-gela-global-10-piece-knife-set</t>
  </si>
  <si>
    <t>gg-1-2pc-and-3pc-textured-duvet-sets</t>
  </si>
  <si>
    <t>http://www.groupon.com/deals/gg-1-2pc-and-3pc-textured-duvet-sets</t>
  </si>
  <si>
    <t>gg-ncaa-jersey-mini-purses</t>
  </si>
  <si>
    <t>http://www.groupon.com/deals/gg-ncaa-jersey-mini-purses</t>
  </si>
  <si>
    <t>gg-zuzuzen-womens-jersey-tanks-and-yoga-capris</t>
  </si>
  <si>
    <t>http://www.groupon.com/deals/gg-zuzuzen-womens-jersey-tanks-and-yoga-capris</t>
  </si>
  <si>
    <t>gg-furinno-laptop-computer-desks</t>
  </si>
  <si>
    <t>http://www.groupon.com/deals/gg-furinno-laptop-computer-desks</t>
  </si>
  <si>
    <t>gg-mens-vintage-leather-watch</t>
  </si>
  <si>
    <t>http://www.groupon.com/deals/gg-mens-vintage-leather-watch</t>
  </si>
  <si>
    <t>gg-best-of-sesame-street-7-dvd-collection</t>
  </si>
  <si>
    <t>http://www.groupon.com/deals/gg-best-of-sesame-street-7-dvd-collection</t>
  </si>
  <si>
    <t>gg-golla-womens-laptop-bags</t>
  </si>
  <si>
    <t>http://www.groupon.com/deals/gg-golla-womens-laptop-bags</t>
  </si>
  <si>
    <t>gg-asus-memo-pad-10in-tablet-0</t>
  </si>
  <si>
    <t>http://www.groupon.com/deals/gg-asus-memo-pad-10in-tablet-0</t>
  </si>
  <si>
    <t>gg-eyelash-curler-and-tweezer-set</t>
  </si>
  <si>
    <t>http://www.groupon.com/deals/gg-eyelash-curler-and-tweezer-set</t>
  </si>
  <si>
    <t>gg-steamfast-handheld-steam-cleaner</t>
  </si>
  <si>
    <t>http://www.groupon.com/deals/gg-steamfast-handheld-steam-cleaner</t>
  </si>
  <si>
    <t>ga-bk-crowne-plaza-chicago-metro-chicago</t>
  </si>
  <si>
    <t>http://www.groupon.com/deals/ga-bk-crowne-plaza-chicago-metro-chicago</t>
  </si>
  <si>
    <t>gg-hayley-convertible-maxi-skirt-dress-5</t>
  </si>
  <si>
    <t>http://www.groupon.com/deals/gg-hayley-convertible-maxi-skirt-dress-5</t>
  </si>
  <si>
    <t>gg-i-runner-mens-diabetic-athletic-shoes</t>
  </si>
  <si>
    <t>http://www.groupon.com/deals/gg-i-runner-mens-diabetic-athletic-shoes</t>
  </si>
  <si>
    <t>gg-balance-bikes</t>
  </si>
  <si>
    <t>http://www.groupon.com/deals/gg-balance-bikes</t>
  </si>
  <si>
    <t>ga-hotel-43-boise</t>
  </si>
  <si>
    <t>http://www.groupon.com/deals/ga-hotel-43-boise</t>
  </si>
  <si>
    <t>ga-resort-stay-marketing-llc-los-angeles</t>
  </si>
  <si>
    <t>http://www.groupon.com/deals/ga-resort-stay-marketing-llc-los-angeles</t>
  </si>
  <si>
    <t>ga-the-lodge-at-suttle-lake-4-portland</t>
  </si>
  <si>
    <t>http://www.groupon.com/deals/ga-the-lodge-at-suttle-lake-4-portland</t>
  </si>
  <si>
    <t>ga-best-western-plus-sonoma-valley-inn-2-napa-sonoma</t>
  </si>
  <si>
    <t>http://www.groupon.com/deals/ga-best-western-plus-sonoma-valley-inn-2-napa-sonoma</t>
  </si>
  <si>
    <t>ga-vision-quest-safari-bed-breakfast-san-jose</t>
  </si>
  <si>
    <t>http://www.groupon.com/deals/ga-vision-quest-safari-bed-breakfast-san-jose</t>
  </si>
  <si>
    <t>ga-hotel-planter-seattle</t>
  </si>
  <si>
    <t>http://www.groupon.com/deals/ga-hotel-planter-seattle</t>
  </si>
  <si>
    <t>ga-mountain-vista-log-cabins-2-athens</t>
  </si>
  <si>
    <t>http://www.groupon.com/deals/ga-mountain-vista-log-cabins-2-athens</t>
  </si>
  <si>
    <t>ga-bk-paradise-stream-2-allentown-reading</t>
  </si>
  <si>
    <t>http://www.groupon.com/deals/ga-bk-paradise-stream-2-allentown-reading</t>
  </si>
  <si>
    <t>ga-mountain-vista-log-cabins-2-greenville</t>
  </si>
  <si>
    <t>http://www.groupon.com/deals/ga-mountain-vista-log-cabins-2-greenville</t>
  </si>
  <si>
    <t>ga-bk-best-western-plus-richmond-hill-inn</t>
  </si>
  <si>
    <t>http://www.groupon.com/deals/ga-bk-best-western-plus-richmond-hill-inn</t>
  </si>
  <si>
    <t>ga-bk-paradise-stream-2-harrisburg-lancaster</t>
  </si>
  <si>
    <t>http://www.groupon.com/deals/ga-bk-paradise-stream-2-harrisburg-lancaster</t>
  </si>
  <si>
    <t>ga-bk-paradise-stream-2-wilmington-newark</t>
  </si>
  <si>
    <t>http://www.groupon.com/deals/ga-bk-paradise-stream-2-wilmington-newark</t>
  </si>
  <si>
    <t>ga-bk-postcard-inn-on-the-beach-1</t>
  </si>
  <si>
    <t>http://www.groupon.com/deals/ga-bk-postcard-inn-on-the-beach-1</t>
  </si>
  <si>
    <t>ga-bk-mar-vista-grande-1-athens-ga</t>
  </si>
  <si>
    <t>http://www.groupon.com/deals/ga-bk-mar-vista-grande-1-athens-ga</t>
  </si>
  <si>
    <t>ga-bk-hampton-inn-madison-square-garden-central-jersey</t>
  </si>
  <si>
    <t>http://www.groupon.com/deals/ga-bk-hampton-inn-madison-square-garden-central-jersey</t>
  </si>
  <si>
    <t>ga-mountain-vista-log-cabins-2-charleston</t>
  </si>
  <si>
    <t>http://www.groupon.com/deals/ga-mountain-vista-log-cabins-2-charleston</t>
  </si>
  <si>
    <t>ga-bk-paradise-stream-2-central-jersey</t>
  </si>
  <si>
    <t>http://www.groupon.com/deals/ga-bk-paradise-stream-2-central-jersey</t>
  </si>
  <si>
    <t>ga-bk-palms-hotel-and-villas-tampa-bay-area</t>
  </si>
  <si>
    <t>http://www.groupon.com/deals/ga-bk-palms-hotel-and-villas-tampa-bay-area</t>
  </si>
  <si>
    <t>ga-radisson-milwaukee-north-shore-3-green-bay</t>
  </si>
  <si>
    <t>http://www.groupon.com/deals/ga-radisson-milwaukee-north-shore-3-green-bay</t>
  </si>
  <si>
    <t>gg-1-nix-digital-picture-frame-00</t>
  </si>
  <si>
    <t>http://www.groupon.com/deals/gg-1-nix-digital-picture-frame-00</t>
  </si>
  <si>
    <t>gg-34-carat-black-diamond-and-sterling-silver-stud-earrings</t>
  </si>
  <si>
    <t>http://www.groupon.com/deals/gg-34-carat-black-diamond-and-sterling-silver-stud-earrings</t>
  </si>
  <si>
    <t>ga-canyon-lakeview-resort-8</t>
  </si>
  <si>
    <t>http://www.groupon.com/deals/ga-canyon-lakeview-resort-8</t>
  </si>
  <si>
    <t>ga-canyon-lakeview-resort-9</t>
  </si>
  <si>
    <t>http://www.groupon.com/deals/ga-canyon-lakeview-resort-9</t>
  </si>
  <si>
    <t>ga-canyon-lakeview-resort-7</t>
  </si>
  <si>
    <t>http://www.groupon.com/deals/ga-canyon-lakeview-resort-7</t>
  </si>
  <si>
    <t>ga-canyon-lakeview-resort-3</t>
  </si>
  <si>
    <t>http://www.groupon.com/deals/ga-canyon-lakeview-resort-3</t>
  </si>
  <si>
    <t>ga-canyon-lakeview-resort-corpus-christi</t>
  </si>
  <si>
    <t>http://www.groupon.com/deals/ga-canyon-lakeview-resort-corpus-christi</t>
  </si>
  <si>
    <t>gg-coleman-mlb-50-can-cooler-1</t>
  </si>
  <si>
    <t>http://www.groupon.com/deals/gg-coleman-mlb-50-can-cooler-1</t>
  </si>
  <si>
    <t>ga-bk-the-westin-st-louis-1-springfield-mo</t>
  </si>
  <si>
    <t>http://www.groupon.com/deals/ga-bk-the-westin-st-louis-1-springfield-mo</t>
  </si>
  <si>
    <t>ga-bk-hotel-frederick-1-columbia</t>
  </si>
  <si>
    <t>http://www.groupon.com/deals/ga-bk-hotel-frederick-1-columbia</t>
  </si>
  <si>
    <t>gg-hsi-digital-ceramic-straightener-00</t>
  </si>
  <si>
    <t>http://www.groupon.com/deals/gg-hsi-digital-ceramic-straightener-00</t>
  </si>
  <si>
    <t>ga-brasstown-valley-resort-spa-2-birmingham</t>
  </si>
  <si>
    <t>http://www.groupon.com/deals/ga-brasstown-valley-resort-spa-2-birmingham</t>
  </si>
  <si>
    <t>ga-canyon-lakeview-resort-6</t>
  </si>
  <si>
    <t>http://www.groupon.com/deals/ga-canyon-lakeview-resort-6</t>
  </si>
  <si>
    <t>ga-canyon-lakeview-resort-4</t>
  </si>
  <si>
    <t>http://www.groupon.com/deals/ga-canyon-lakeview-resort-4</t>
  </si>
  <si>
    <t>gg-sugarlips-womens-tops-2</t>
  </si>
  <si>
    <t>http://www.groupon.com/deals/gg-sugarlips-womens-tops-2</t>
  </si>
  <si>
    <t>ga-the-holland-hotel-2-midland</t>
  </si>
  <si>
    <t>http://www.groupon.com/deals/ga-the-holland-hotel-2-midland</t>
  </si>
  <si>
    <t>gg-zen-rechargeable-vibrator</t>
  </si>
  <si>
    <t>http://www.groupon.com/deals/gg-zen-rechargeable-vibrator</t>
  </si>
  <si>
    <t>gg-x-press-car-vacuum-cleaner-1-00</t>
  </si>
  <si>
    <t>http://www.groupon.com/deals/gg-x-press-car-vacuum-cleaner-1-00</t>
  </si>
  <si>
    <t>ga-canyon-lakeview-resort-10</t>
  </si>
  <si>
    <t>http://www.groupon.com/deals/ga-canyon-lakeview-resort-10</t>
  </si>
  <si>
    <t>gg-rechargeable-electric-corkscrew</t>
  </si>
  <si>
    <t>http://www.groupon.com/deals/gg-rechargeable-electric-corkscrew</t>
  </si>
  <si>
    <t>gg-carat-diamond-white-gold-stud-earrings</t>
  </si>
  <si>
    <t>http://www.groupon.com/deals/gg-carat-diamond-white-gold-stud-earrings</t>
  </si>
  <si>
    <t>ga-the-holland-hotel-2-lubbock</t>
  </si>
  <si>
    <t>http://www.groupon.com/deals/ga-the-holland-hotel-2-lubbock</t>
  </si>
  <si>
    <t>gg-lint-wizard-self-cleaning-lint-brush-1</t>
  </si>
  <si>
    <t>http://www.groupon.com/deals/gg-lint-wizard-self-cleaning-lint-brush-1</t>
  </si>
  <si>
    <t>gg-30-pack-of-sensa-quench-weight-management-drink-mix-1-00</t>
  </si>
  <si>
    <t>http://www.groupon.com/deals/gg-30-pack-of-sensa-quench-weight-management-drink-mix-1-00</t>
  </si>
  <si>
    <t>ga-bk-the-westin-st-louis-1-columbia-mo</t>
  </si>
  <si>
    <t>http://www.groupon.com/deals/ga-bk-the-westin-st-louis-1-columbia-mo</t>
  </si>
  <si>
    <t>gg-iso-ionic-pro-2000-patterned-hair-dryers</t>
  </si>
  <si>
    <t>http://www.groupon.com/deals/gg-iso-ionic-pro-2000-patterned-hair-dryers</t>
  </si>
  <si>
    <t>gg-chocolate-lovers-35-count-sampler-00</t>
  </si>
  <si>
    <t>http://www.groupon.com/deals/gg-chocolate-lovers-35-count-sampler-00</t>
  </si>
  <si>
    <t>ga-mountain-vista-log-cabins-2-huntsville</t>
  </si>
  <si>
    <t>http://www.groupon.com/deals/ga-mountain-vista-log-cabins-2-huntsville</t>
  </si>
  <si>
    <t>gg-liberty-bottle-works-water-bottles-1</t>
  </si>
  <si>
    <t>http://www.groupon.com/deals/gg-liberty-bottle-works-water-bottles-1</t>
  </si>
  <si>
    <t>gg-heart-shaped-promise-ring-or-necklace-1</t>
  </si>
  <si>
    <t>http://www.groupon.com/deals/gg-heart-shaped-promise-ring-or-necklace-1</t>
  </si>
  <si>
    <t>ga-bk-holiday-inn-houston-webster-corpus-christi</t>
  </si>
  <si>
    <t>http://www.groupon.com/deals/ga-bk-holiday-inn-houston-webster-corpus-christi</t>
  </si>
  <si>
    <t>gg-hot-air-popcorn-maker-00</t>
  </si>
  <si>
    <t>http://www.groupon.com/deals/gg-hot-air-popcorn-maker-00</t>
  </si>
  <si>
    <t>gg-hunger-games-district-12-board-game-00</t>
  </si>
  <si>
    <t>http://www.groupon.com/deals/gg-hunger-games-district-12-board-game-00</t>
  </si>
  <si>
    <t>gg-stuhrling-original-mens-divers-watch</t>
  </si>
  <si>
    <t>http://www.groupon.com/deals/gg-stuhrling-original-mens-divers-watch</t>
  </si>
  <si>
    <t>gg-heart-collectors-cd-set-1</t>
  </si>
  <si>
    <t>http://www.groupon.com/deals/gg-heart-collectors-cd-set-1</t>
  </si>
  <si>
    <t>gg-jfk-coffee-table-book-00</t>
  </si>
  <si>
    <t>http://www.groupon.com/deals/gg-jfk-coffee-table-book-00</t>
  </si>
  <si>
    <t>ga-bk-hotel-frederick-1-topeka</t>
  </si>
  <si>
    <t>http://www.groupon.com/deals/ga-bk-hotel-frederick-1-topeka</t>
  </si>
  <si>
    <t>ga-bk-the-westin-st-louis-1-stlouis-1</t>
  </si>
  <si>
    <t>http://www.groupon.com/deals/ga-bk-the-westin-st-louis-1-stlouis-1</t>
  </si>
  <si>
    <t>gg-hasbro</t>
  </si>
  <si>
    <t>http://www.groupon.com/deals/gg-hasbro</t>
  </si>
  <si>
    <t>gg-extra-long-yoga-mat-1-00</t>
  </si>
  <si>
    <t>http://www.groupon.com/deals/gg-extra-long-yoga-mat-1-00</t>
  </si>
  <si>
    <t>gg-niki-biki-cocktail-dresses</t>
  </si>
  <si>
    <t>http://www.groupon.com/deals/gg-niki-biki-cocktail-dresses</t>
  </si>
  <si>
    <t>gg-angry-birds-star-wars-jenga-game</t>
  </si>
  <si>
    <t>http://www.groupon.com/deals/gg-angry-birds-star-wars-jenga-game</t>
  </si>
  <si>
    <t>gg-revive-light-therapy-system</t>
  </si>
  <si>
    <t>http://www.groupon.com/deals/gg-revive-light-therapy-system</t>
  </si>
  <si>
    <t>ga-isola-bella-3-springfield</t>
  </si>
  <si>
    <t>http://www.groupon.com/deals/ga-isola-bella-3-springfield</t>
  </si>
  <si>
    <t>ga-hotel-43-salt-lake-city</t>
  </si>
  <si>
    <t>http://www.groupon.com/deals/ga-hotel-43-salt-lake-city</t>
  </si>
  <si>
    <t>ga-the-lodge-at-suttle-lake-4-eugene</t>
  </si>
  <si>
    <t>http://www.groupon.com/deals/ga-the-lodge-at-suttle-lake-4-eugene</t>
  </si>
  <si>
    <t>ga-salishan-spa-and-golf-resort-5-salem</t>
  </si>
  <si>
    <t>http://www.groupon.com/deals/ga-salishan-spa-and-golf-resort-5-salem</t>
  </si>
  <si>
    <t>ga-yosemite-southgate-hotel-suites-2-napa-sonoma</t>
  </si>
  <si>
    <t>http://www.groupon.com/deals/ga-yosemite-southgate-hotel-suites-2-napa-sonoma</t>
  </si>
  <si>
    <t>ga-yosemite-southgate-hotel-suites-2-stockton</t>
  </si>
  <si>
    <t>http://www.groupon.com/deals/ga-yosemite-southgate-hotel-suites-2-stockton</t>
  </si>
  <si>
    <t>ga-boomtown-reno-1-modesto</t>
  </si>
  <si>
    <t>http://www.groupon.com/deals/ga-boomtown-reno-1-modesto</t>
  </si>
  <si>
    <t>ga-the-lodge-at-suttle-lake-4-salem-or</t>
  </si>
  <si>
    <t>http://www.groupon.com/deals/ga-the-lodge-at-suttle-lake-4-salem-or</t>
  </si>
  <si>
    <t>ga-boomtown-reno-1-stockton</t>
  </si>
  <si>
    <t>http://www.groupon.com/deals/ga-boomtown-reno-1-stockton</t>
  </si>
  <si>
    <t>ga-bk-sonoran-suites-of-palm-springs</t>
  </si>
  <si>
    <t>http://www.groupon.com/deals/ga-bk-sonoran-suites-of-palm-springs</t>
  </si>
  <si>
    <t>ga-best-western-plus-sonoma-valley-inn-2-modesto</t>
  </si>
  <si>
    <t>http://www.groupon.com/deals/ga-best-western-plus-sonoma-valley-inn-2-modesto</t>
  </si>
  <si>
    <t>ga-bk-mar-vista-grande-1-roanoke</t>
  </si>
  <si>
    <t>http://www.groupon.com/deals/ga-bk-mar-vista-grande-1-roanoke</t>
  </si>
  <si>
    <t>ga-mountain-vista-log-cabins-2-asheville</t>
  </si>
  <si>
    <t>http://www.groupon.com/deals/ga-mountain-vista-log-cabins-2-asheville</t>
  </si>
  <si>
    <t>ga-bk-thompson-chicago-louisville</t>
  </si>
  <si>
    <t>http://www.groupon.com/deals/ga-bk-thompson-chicago-louisville</t>
  </si>
  <si>
    <t>ga-bk-crowne-plaza-chicago-metro-indianapolis</t>
  </si>
  <si>
    <t>http://www.groupon.com/deals/ga-bk-crowne-plaza-chicago-metro-indianapolis</t>
  </si>
  <si>
    <t>ga-the-mark-addy-inn-charleston</t>
  </si>
  <si>
    <t>http://www.groupon.com/deals/ga-the-mark-addy-inn-charleston</t>
  </si>
  <si>
    <t>ga-snowflake-inn-2-springfield-ma</t>
  </si>
  <si>
    <t>http://www.groupon.com/deals/ga-snowflake-inn-2-springfield-ma</t>
  </si>
  <si>
    <t>ga-mountain-vista-log-cabins-2-columbia</t>
  </si>
  <si>
    <t>http://www.groupon.com/deals/ga-mountain-vista-log-cabins-2-columbia</t>
  </si>
  <si>
    <t>ga-cape-codder-resort-spa-boston</t>
  </si>
  <si>
    <t>http://www.groupon.com/deals/ga-cape-codder-resort-spa-boston</t>
  </si>
  <si>
    <t>ga-bk-mar-vista-grande-1-charleston</t>
  </si>
  <si>
    <t>http://www.groupon.com/deals/ga-bk-mar-vista-grande-1-charleston</t>
  </si>
  <si>
    <t>ga-mountain-vista-log-cabins-2-chattanooga</t>
  </si>
  <si>
    <t>http://www.groupon.com/deals/ga-mountain-vista-log-cabins-2-chattanooga</t>
  </si>
  <si>
    <t>ga-glen-cove-mansion-hotel-conference-center-1-kingston</t>
  </si>
  <si>
    <t>http://www.groupon.com/deals/ga-glen-cove-mansion-hotel-conference-center-1-kingston</t>
  </si>
  <si>
    <t>ga-bk-crystal-palms-beach-resort-1-orlando</t>
  </si>
  <si>
    <t>http://www.groupon.com/deals/ga-bk-crystal-palms-beach-resort-1-orlando</t>
  </si>
  <si>
    <t>ga-bk-paradise-stream-2-baltimore</t>
  </si>
  <si>
    <t>http://www.groupon.com/deals/ga-bk-paradise-stream-2-baltimore</t>
  </si>
  <si>
    <t>ga-bk-thunderbird-inn-jacksonville</t>
  </si>
  <si>
    <t>http://www.groupon.com/deals/ga-bk-thunderbird-inn-jacksonville</t>
  </si>
  <si>
    <t>ga-mountain-vista-log-cabins-2-albany-ga</t>
  </si>
  <si>
    <t>http://www.groupon.com/deals/ga-mountain-vista-log-cabins-2-albany-ga</t>
  </si>
  <si>
    <t>ga-bk-sheraton-pentagon-city-hotel-2-roanoke</t>
  </si>
  <si>
    <t>http://www.groupon.com/deals/ga-bk-sheraton-pentagon-city-hotel-2-roanoke</t>
  </si>
  <si>
    <t>ga-bk-hotel-frederick-1-kansas-city</t>
  </si>
  <si>
    <t>http://www.groupon.com/deals/ga-bk-hotel-frederick-1-kansas-city</t>
  </si>
  <si>
    <t>ga-bk-hotel-frederick-1-des-moines</t>
  </si>
  <si>
    <t>http://www.groupon.com/deals/ga-bk-hotel-frederick-1-des-moines</t>
  </si>
  <si>
    <t>ga-bk-holiday-inn-houston-webster-austin</t>
  </si>
  <si>
    <t>http://www.groupon.com/deals/ga-bk-holiday-inn-houston-webster-austin</t>
  </si>
  <si>
    <t>ga-the-holland-hotel-2-el-paso</t>
  </si>
  <si>
    <t>http://www.groupon.com/deals/ga-the-holland-hotel-2-el-paso</t>
  </si>
  <si>
    <t>ga-bk-gouldings-lodge-salt-lake-city</t>
  </si>
  <si>
    <t>http://www.groupon.com/deals/ga-bk-gouldings-lodge-salt-lake-city</t>
  </si>
  <si>
    <t>ga-bk-the-cliffs-resort-san-jose</t>
  </si>
  <si>
    <t>http://www.groupon.com/deals/ga-bk-the-cliffs-resort-san-jose</t>
  </si>
  <si>
    <t>ga-salishan-spa-and-golf-resort-5-napa-sonoma</t>
  </si>
  <si>
    <t>http://www.groupon.com/deals/ga-salishan-spa-and-golf-resort-5-napa-sonoma</t>
  </si>
  <si>
    <t>ga-bk-avanti-resort-3-tampa-bay-area</t>
  </si>
  <si>
    <t>http://www.groupon.com/deals/ga-bk-avanti-resort-3-tampa-bay-area</t>
  </si>
  <si>
    <t>ga-mountain-vista-log-cabins-2-charlotte</t>
  </si>
  <si>
    <t>http://www.groupon.com/deals/ga-mountain-vista-log-cabins-2-charlotte</t>
  </si>
  <si>
    <t>ga-bk-villas-by-the-sea-resort-2-charlotte</t>
  </si>
  <si>
    <t>http://www.groupon.com/deals/ga-bk-villas-by-the-sea-resort-2-charlotte</t>
  </si>
  <si>
    <t>ga-bk-grand-geneva-resort-spa-2-indianapolis</t>
  </si>
  <si>
    <t>http://www.groupon.com/deals/ga-bk-grand-geneva-resort-spa-2-indianapolis</t>
  </si>
  <si>
    <t>ga-bk-anchor-inn-beach-house-2-boston</t>
  </si>
  <si>
    <t>http://www.groupon.com/deals/ga-bk-anchor-inn-beach-house-2-boston</t>
  </si>
  <si>
    <t>ga-bk-sheraton-pentagon-city-hotel-2-charleston</t>
  </si>
  <si>
    <t>http://www.groupon.com/deals/ga-bk-sheraton-pentagon-city-hotel-2-charleston</t>
  </si>
  <si>
    <t>ga-bk-mar-vista-grande-1-raleigh-durham</t>
  </si>
  <si>
    <t>http://www.groupon.com/deals/ga-bk-mar-vista-grande-1-raleigh-durham</t>
  </si>
  <si>
    <t>ga-mountain-vista-log-cabins-2-raleigh-durham</t>
  </si>
  <si>
    <t>http://www.groupon.com/deals/ga-mountain-vista-log-cabins-2-raleigh-durham</t>
  </si>
  <si>
    <t>ga-bk-the-westin-st-louis-1-louisville</t>
  </si>
  <si>
    <t>http://www.groupon.com/deals/ga-bk-the-westin-st-louis-1-louisville</t>
  </si>
  <si>
    <t>ga-bk-paradise-stream-2-philadelphia</t>
  </si>
  <si>
    <t>http://www.groupon.com/deals/ga-bk-paradise-stream-2-philadelphia</t>
  </si>
  <si>
    <t>ga-bk-plaza-resort-spa-2-orlando</t>
  </si>
  <si>
    <t>http://www.groupon.com/deals/ga-bk-plaza-resort-spa-2-orlando</t>
  </si>
  <si>
    <t>ga-bk-hampton-inn-madison-square-garden-philadelphia</t>
  </si>
  <si>
    <t>http://www.groupon.com/deals/ga-bk-hampton-inn-madison-square-garden-philadelphia</t>
  </si>
  <si>
    <t>ga-canyon-lakeview-resort-5</t>
  </si>
  <si>
    <t>http://www.groupon.com/deals/ga-canyon-lakeview-resort-5</t>
  </si>
  <si>
    <t>ga-canyon-lakeview-resort-11</t>
  </si>
  <si>
    <t>http://www.groupon.com/deals/ga-canyon-lakeview-resort-11</t>
  </si>
  <si>
    <t>ga-bk-holiday-inn-houston-webster-san-antonio</t>
  </si>
  <si>
    <t>http://www.groupon.com/deals/ga-bk-holiday-inn-houston-webster-san-antonio</t>
  </si>
  <si>
    <t>gg-nerf-n-strike-elite-rough-cut-2x4-blaster-with-12-dart-refill-pack</t>
  </si>
  <si>
    <t>http://www.groupon.com/deals/gg-nerf-n-strike-elite-rough-cut-2x4-blaster-with-12-dart-refill-pack</t>
  </si>
  <si>
    <t>gg-lace-intrigue-robe-and-g-string-set</t>
  </si>
  <si>
    <t>http://www.groupon.com/deals/gg-lace-intrigue-robe-and-g-string-set</t>
  </si>
  <si>
    <t>ga-bk-crowne-plaza-chicago-metro-stlouis</t>
  </si>
  <si>
    <t>http://www.groupon.com/deals/ga-bk-crowne-plaza-chicago-metro-stlouis</t>
  </si>
  <si>
    <t>ga-hotel-43-ogden</t>
  </si>
  <si>
    <t>http://www.groupon.com/deals/ga-hotel-43-ogden</t>
  </si>
  <si>
    <t>ga-yosemite-southgate-hotel-suites-2-san-jose</t>
  </si>
  <si>
    <t>http://www.groupon.com/deals/ga-yosemite-southgate-hotel-suites-2-san-jose</t>
  </si>
  <si>
    <t>ga-best-western-plus-sonoma-valley-inn-2-napa-sonoma-1</t>
  </si>
  <si>
    <t>http://www.groupon.com/deals/ga-best-western-plus-sonoma-valley-inn-2-napa-sonoma-1</t>
  </si>
  <si>
    <t>ga-goldenville-ottawa</t>
  </si>
  <si>
    <t>http://www.groupon.com/deals/ga-goldenville-ottawa</t>
  </si>
  <si>
    <t>ga-bk-crystal-palms-beach-resort-1-tampa-bay-area</t>
  </si>
  <si>
    <t>http://www.groupon.com/deals/ga-bk-crystal-palms-beach-resort-1-tampa-bay-area</t>
  </si>
  <si>
    <t>ga-mountain-vista-log-cabins-2-louisville</t>
  </si>
  <si>
    <t>http://www.groupon.com/deals/ga-mountain-vista-log-cabins-2-louisville</t>
  </si>
  <si>
    <t>ga-bk-the-barefoot-suites-orlando</t>
  </si>
  <si>
    <t>http://www.groupon.com/deals/ga-bk-the-barefoot-suites-orlando</t>
  </si>
  <si>
    <t>gg-the-original-donut-factory-mini-donut-machine-00</t>
  </si>
  <si>
    <t>http://www.groupon.com/deals/gg-the-original-donut-factory-mini-donut-machine-00</t>
  </si>
  <si>
    <t>gg-4-pack-of-dukes-beef-jerky-or-smoked-sausages</t>
  </si>
  <si>
    <t>http://www.groupon.com/deals/gg-4-pack-of-dukes-beef-jerky-or-smoked-sausages</t>
  </si>
  <si>
    <t>gg-bell-howell-sonic-breathe-portable-humidifier-00</t>
  </si>
  <si>
    <t>http://www.groupon.com/deals/gg-bell-howell-sonic-breathe-portable-humidifier-00</t>
  </si>
  <si>
    <t>gg-kodak-easyshare-c195-digital-camera-2</t>
  </si>
  <si>
    <t>http://www.groupon.com/deals/gg-kodak-easyshare-c195-digital-camera-2</t>
  </si>
  <si>
    <t>gg-ultrasonic-antibark-dog-collar-00</t>
  </si>
  <si>
    <t>http://www.groupon.com/deals/gg-ultrasonic-antibark-dog-collar-00</t>
  </si>
  <si>
    <t>gg-beautyko-handheld-clothing-steamer-2-abilene</t>
  </si>
  <si>
    <t>http://www.groupon.com/deals/gg-beautyko-handheld-clothing-steamer-2-abilene</t>
  </si>
  <si>
    <t>gg-beaute-basics-24-piece-cosmetic-brush-set-with-case-00</t>
  </si>
  <si>
    <t>http://www.groupon.com/deals/gg-beaute-basics-24-piece-cosmetic-brush-set-with-case-00</t>
  </si>
  <si>
    <t>gg-brut-disposable-razors-00</t>
  </si>
  <si>
    <t>http://www.groupon.com/deals/gg-brut-disposable-razors-00</t>
  </si>
  <si>
    <t>gg-cat-toilet-training-system-1-00</t>
  </si>
  <si>
    <t>http://www.groupon.com/deals/gg-cat-toilet-training-system-1-00</t>
  </si>
  <si>
    <t>gg-2-pack-of-wintershield-windshield-covers-00</t>
  </si>
  <si>
    <t>http://www.groupon.com/deals/gg-2-pack-of-wintershield-windshield-covers-00</t>
  </si>
  <si>
    <t>gg-40-assorted-coffee-cartridges-1</t>
  </si>
  <si>
    <t>http://www.groupon.com/deals/gg-40-assorted-coffee-cartridges-1</t>
  </si>
  <si>
    <t>gg-star-trek-into-darkness-blu-ray-or-dvd-00</t>
  </si>
  <si>
    <t>http://www.groupon.com/deals/gg-star-trek-into-darkness-blu-ray-or-dvd-00</t>
  </si>
  <si>
    <t>gg-ihome-im2103-bluetooth-mini-cases-00</t>
  </si>
  <si>
    <t>http://www.groupon.com/deals/gg-ihome-im2103-bluetooth-mini-cases-00</t>
  </si>
  <si>
    <t>gg-delta-cycle-smartphone-caddy-00</t>
  </si>
  <si>
    <t>http://www.groupon.com/deals/gg-delta-cycle-smartphone-caddy-00</t>
  </si>
  <si>
    <t>gg-digital-wrist-cuff-blood-pressure-monitor-3-00</t>
  </si>
  <si>
    <t>http://www.groupon.com/deals/gg-digital-wrist-cuff-blood-pressure-monitor-3-00</t>
  </si>
  <si>
    <t>gg-set-of-two-yogurt-to-go-containers-00</t>
  </si>
  <si>
    <t>http://www.groupon.com/deals/gg-set-of-two-yogurt-to-go-containers-00</t>
  </si>
  <si>
    <t>gg-pedusa-pocket-pedometer-with-belt-clip-00</t>
  </si>
  <si>
    <t>http://www.groupon.com/deals/gg-pedusa-pocket-pedometer-with-belt-clip-00</t>
  </si>
  <si>
    <t>gg-night-before-christmas-in-cities-books-00</t>
  </si>
  <si>
    <t>http://www.groupon.com/deals/gg-night-before-christmas-in-cities-books-00</t>
  </si>
  <si>
    <t>gg-urge-basics-portable-battery-charger-00</t>
  </si>
  <si>
    <t>http://www.groupon.com/deals/gg-urge-basics-portable-battery-charger-00</t>
  </si>
  <si>
    <t>gg-disney-toy-story-tv-video-game-1-00</t>
  </si>
  <si>
    <t>http://www.groupon.com/deals/gg-disney-toy-story-tv-video-game-1-00</t>
  </si>
  <si>
    <t>gg-3-pack-of-prosmile-teeth-whitening-pens-00</t>
  </si>
  <si>
    <t>http://www.groupon.com/deals/gg-3-pack-of-prosmile-teeth-whitening-pens-00</t>
  </si>
  <si>
    <t>gg-bluetooth-headset-with-face-plates-for-playstation-3-00</t>
  </si>
  <si>
    <t>http://www.groupon.com/deals/gg-bluetooth-headset-with-face-plates-for-playstation-3-00</t>
  </si>
  <si>
    <t>gg-rage-against-the-machine-20th-anniversary-box-set-00</t>
  </si>
  <si>
    <t>http://www.groupon.com/deals/gg-rage-against-the-machine-20th-anniversary-box-set-00</t>
  </si>
  <si>
    <t>ga-bk-comfort-suites-sarasota</t>
  </si>
  <si>
    <t>http://www.groupon.com/deals/ga-bk-comfort-suites-sarasota</t>
  </si>
  <si>
    <t>ga-bk-sheraton-on-the-falls-3</t>
  </si>
  <si>
    <t>http://www.groupon.com/deals/ga-bk-sheraton-on-the-falls-3</t>
  </si>
  <si>
    <t>ga-bk-hotel-373-fifth-avenue</t>
  </si>
  <si>
    <t>http://www.groupon.com/deals/ga-bk-hotel-373-fifth-avenue</t>
  </si>
  <si>
    <t>ga-bk-wingate-by-wyndham-buckhead-2</t>
  </si>
  <si>
    <t>http://www.groupon.com/deals/ga-bk-wingate-by-wyndham-buckhead-2</t>
  </si>
  <si>
    <t>ga-bk-four-points-by-sheraton-orlando-studio-city-2</t>
  </si>
  <si>
    <t>http://www.groupon.com/deals/ga-bk-four-points-by-sheraton-orlando-studio-city-2</t>
  </si>
  <si>
    <t>ga-bk-millennium-hotel-durham-1</t>
  </si>
  <si>
    <t>http://www.groupon.com/deals/ga-bk-millennium-hotel-durham-1</t>
  </si>
  <si>
    <t>ga-bk-holiday-inn-express-hotel-suites-chester</t>
  </si>
  <si>
    <t>http://www.groupon.com/deals/ga-bk-holiday-inn-express-hotel-suites-chester</t>
  </si>
  <si>
    <t>ga-bk-washington-court-hotel-3</t>
  </si>
  <si>
    <t>http://www.groupon.com/deals/ga-bk-washington-court-hotel-3</t>
  </si>
  <si>
    <t>ga-bk-the-golden-inn-hotel</t>
  </si>
  <si>
    <t>http://www.groupon.com/deals/ga-bk-the-golden-inn-hotel</t>
  </si>
  <si>
    <t>ga-bk-hampton-inn-philadelphia-center-city-convention-center</t>
  </si>
  <si>
    <t>http://www.groupon.com/deals/ga-bk-hampton-inn-philadelphia-center-city-convention-center</t>
  </si>
  <si>
    <t>ga-bk-wingate-by-wyndham-atlanta-buford-1</t>
  </si>
  <si>
    <t>http://www.groupon.com/deals/ga-bk-wingate-by-wyndham-atlanta-buford-1</t>
  </si>
  <si>
    <t>ga-bk-marylander-hotel-condo-2</t>
  </si>
  <si>
    <t>http://www.groupon.com/deals/ga-bk-marylander-hotel-condo-2</t>
  </si>
  <si>
    <t>ga-bk-acapulco-hotel-resort-1</t>
  </si>
  <si>
    <t>http://www.groupon.com/deals/ga-bk-acapulco-hotel-resort-1</t>
  </si>
  <si>
    <t>ga-bk-long-bay-resort-4</t>
  </si>
  <si>
    <t>http://www.groupon.com/deals/ga-bk-long-bay-resort-4</t>
  </si>
  <si>
    <t>ga-bk-embassy-suites-hotel-pittsburgh-1</t>
  </si>
  <si>
    <t>http://www.groupon.com/deals/ga-bk-embassy-suites-hotel-pittsburgh-1</t>
  </si>
  <si>
    <t>ga-bk-the-boxer-hotel-1</t>
  </si>
  <si>
    <t>http://www.groupon.com/deals/ga-bk-the-boxer-hotel-1</t>
  </si>
  <si>
    <t>ga-bk-comfort-inn-troutville</t>
  </si>
  <si>
    <t>http://www.groupon.com/deals/ga-bk-comfort-inn-troutville</t>
  </si>
  <si>
    <t>ga-bk-palisades-resort</t>
  </si>
  <si>
    <t>http://www.groupon.com/deals/ga-bk-palisades-resort</t>
  </si>
  <si>
    <t>ga-bk-courtyard-alexandria-pentagon-south</t>
  </si>
  <si>
    <t>http://www.groupon.com/deals/ga-bk-courtyard-alexandria-pentagon-south</t>
  </si>
  <si>
    <t>ga-bk-the-hotel-lancaster</t>
  </si>
  <si>
    <t>http://www.groupon.com/deals/ga-bk-the-hotel-lancaster</t>
  </si>
  <si>
    <t>ga-bk-wyndham-vacation-resorts-at-national-harbor</t>
  </si>
  <si>
    <t>http://www.groupon.com/deals/ga-bk-wyndham-vacation-resorts-at-national-harbor</t>
  </si>
  <si>
    <t>ga-bk-rosen-inn-closest-to-universal-2</t>
  </si>
  <si>
    <t>http://www.groupon.com/deals/ga-bk-rosen-inn-closest-to-universal-2</t>
  </si>
  <si>
    <t>ga-bk-atlantic-palace-suites-3</t>
  </si>
  <si>
    <t>http://www.groupon.com/deals/ga-bk-atlantic-palace-suites-3</t>
  </si>
  <si>
    <t>ga-bk-best-western-plus-inn-at-hunt-ridge</t>
  </si>
  <si>
    <t>http://www.groupon.com/deals/ga-bk-best-western-plus-inn-at-hunt-ridge</t>
  </si>
  <si>
    <t>ga-bk-the-summit-beach-resort-2</t>
  </si>
  <si>
    <t>http://www.groupon.com/deals/ga-bk-the-summit-beach-resort-2</t>
  </si>
  <si>
    <t>ga-bk-harrison-hotel-miami-beach-2</t>
  </si>
  <si>
    <t>http://www.groupon.com/deals/ga-bk-harrison-hotel-miami-beach-2</t>
  </si>
  <si>
    <t>ga-bk-hotel-florence</t>
  </si>
  <si>
    <t>http://www.groupon.com/deals/ga-bk-hotel-florence</t>
  </si>
  <si>
    <t>ga-bk-courtyard-by-marriott-capitol-hill-navy-yard</t>
  </si>
  <si>
    <t>http://www.groupon.com/deals/ga-bk-courtyard-by-marriott-capitol-hill-navy-yard</t>
  </si>
  <si>
    <t>ga-bk-el-tropicano-riverwalk-hotel-1</t>
  </si>
  <si>
    <t>http://www.groupon.com/deals/ga-bk-el-tropicano-riverwalk-hotel-1</t>
  </si>
  <si>
    <t>ga-bk-four-points-by-sheraton-chicago-downtown-magnificent-mile</t>
  </si>
  <si>
    <t>http://www.groupon.com/deals/ga-bk-four-points-by-sheraton-chicago-downtown-magnificent-mile</t>
  </si>
  <si>
    <t>ga-bk-staybridge-suites-nw-near-six-flags-fiesta-1</t>
  </si>
  <si>
    <t>http://www.groupon.com/deals/ga-bk-staybridge-suites-nw-near-six-flags-fiesta-1</t>
  </si>
  <si>
    <t>ga-bk-doubletree-resort-spa-by-hilton-brian-head</t>
  </si>
  <si>
    <t>http://www.groupon.com/deals/ga-bk-doubletree-resort-spa-by-hilton-brian-head</t>
  </si>
  <si>
    <t>ga-bk-coeur-d-alene-casino-resort-hotel</t>
  </si>
  <si>
    <t>http://www.groupon.com/deals/ga-bk-coeur-d-alene-casino-resort-hotel</t>
  </si>
  <si>
    <t>ga-bk-best-western-plus-innsuites-yuma-mall-hotel-suites</t>
  </si>
  <si>
    <t>http://www.groupon.com/deals/ga-bk-best-western-plus-innsuites-yuma-mall-hotel-suites</t>
  </si>
  <si>
    <t>ga-bk-chipeta-solar-springs-resort</t>
  </si>
  <si>
    <t>http://www.groupon.com/deals/ga-bk-chipeta-solar-springs-resort</t>
  </si>
  <si>
    <t>ga-bk-hilton-garden-inn-denver-downtown</t>
  </si>
  <si>
    <t>http://www.groupon.com/deals/ga-bk-hilton-garden-inn-denver-downtown</t>
  </si>
  <si>
    <t>ga-bk-westward-look-wyndham-grand-resort-spa-3</t>
  </si>
  <si>
    <t>http://www.groupon.com/deals/ga-bk-westward-look-wyndham-grand-resort-spa-3</t>
  </si>
  <si>
    <t>ga-bk-le-meridien-san-francisco-1</t>
  </si>
  <si>
    <t>http://www.groupon.com/deals/ga-bk-le-meridien-san-francisco-1</t>
  </si>
  <si>
    <t>ga-bk-tropicana-laughlin-1</t>
  </si>
  <si>
    <t>http://www.groupon.com/deals/ga-bk-tropicana-laughlin-1</t>
  </si>
  <si>
    <t>ga-bk-quality-inn-suites-i-8-east-1</t>
  </si>
  <si>
    <t>http://www.groupon.com/deals/ga-bk-quality-inn-suites-i-8-east-1</t>
  </si>
  <si>
    <t>ga-bk-hard-rock-hotel-san-diego-2</t>
  </si>
  <si>
    <t>http://www.groupon.com/deals/ga-bk-hard-rock-hotel-san-diego-2</t>
  </si>
  <si>
    <t>ga-bk-beverly-garland-hotel</t>
  </si>
  <si>
    <t>http://www.groupon.com/deals/ga-bk-beverly-garland-hotel</t>
  </si>
  <si>
    <t>ga-bk-palms-casino-resort-2</t>
  </si>
  <si>
    <t>http://www.groupon.com/deals/ga-bk-palms-casino-resort-2</t>
  </si>
  <si>
    <t>ga-bk-westshore-oceanfront-suites</t>
  </si>
  <si>
    <t>http://www.groupon.com/deals/ga-bk-westshore-oceanfront-suites</t>
  </si>
  <si>
    <t>gg-generic-surplus-casual-sneakers-0</t>
  </si>
  <si>
    <t>http://www.groupon.com/deals/gg-generic-surplus-casual-sneakers-0</t>
  </si>
  <si>
    <t>gg-vintage-hermes-0</t>
  </si>
  <si>
    <t>http://www.groupon.com/deals/gg-vintage-hermes-0</t>
  </si>
  <si>
    <t>gg-tretorn-socks-0</t>
  </si>
  <si>
    <t>http://www.groupon.com/deals/gg-tretorn-socks-0</t>
  </si>
  <si>
    <t>gg-ernest-alexander-travel-bags-shave-kits-0</t>
  </si>
  <si>
    <t>http://www.groupon.com/deals/gg-ernest-alexander-travel-bags-shave-kits-0</t>
  </si>
  <si>
    <t>gg-philips-saeco-odea-giro-plus-automatic-espresso-machine</t>
  </si>
  <si>
    <t>http://www.groupon.com/deals/gg-philips-saeco-odea-giro-plus-automatic-espresso-machine</t>
  </si>
  <si>
    <t>gg-jfold-slim-bi-fold-wallets-0</t>
  </si>
  <si>
    <t>http://www.groupon.com/deals/gg-jfold-slim-bi-fold-wallets-0</t>
  </si>
  <si>
    <t>gg-gorjana-0</t>
  </si>
  <si>
    <t>http://www.groupon.com/deals/gg-gorjana-0</t>
  </si>
  <si>
    <t>gg-dl1961-fun-prints-0</t>
  </si>
  <si>
    <t>http://www.groupon.com/deals/gg-dl1961-fun-prints-0</t>
  </si>
  <si>
    <t>gg-forte-mens-cashmere-basics-0</t>
  </si>
  <si>
    <t>http://www.groupon.com/deals/gg-forte-mens-cashmere-basics-0</t>
  </si>
  <si>
    <t>gg-prada-totes-0</t>
  </si>
  <si>
    <t>http://www.groupon.com/deals/gg-prada-totes-0</t>
  </si>
  <si>
    <t>gg-reclaimed-wood-products-0</t>
  </si>
  <si>
    <t>http://www.groupon.com/deals/gg-reclaimed-wood-products-0</t>
  </si>
  <si>
    <t>gg-eva-franco-holiday-dress-0</t>
  </si>
  <si>
    <t>http://www.groupon.com/deals/gg-eva-franco-holiday-dress-0</t>
  </si>
  <si>
    <t>ga-jailers-inn-bed-and-breakfast-louisville</t>
  </si>
  <si>
    <t>http://www.groupon.com/deals/ga-jailers-inn-bed-and-breakfast-louisville</t>
  </si>
  <si>
    <t>ga-bk-hotel-florence-charleston</t>
  </si>
  <si>
    <t>http://www.groupon.com/deals/ga-bk-hotel-florence-charleston</t>
  </si>
  <si>
    <t>ga-bk-plaza-resort-spa-2-jacksonville</t>
  </si>
  <si>
    <t>http://www.groupon.com/deals/ga-bk-plaza-resort-spa-2-jacksonville</t>
  </si>
  <si>
    <t>ga-bk-the-omphoy-ocean-resort-spa-2-tampa-bay-area</t>
  </si>
  <si>
    <t>http://www.groupon.com/deals/ga-bk-the-omphoy-ocean-resort-spa-2-tampa-bay-area</t>
  </si>
  <si>
    <t>ga-mount-airy-casino-resort-4-kingston</t>
  </si>
  <si>
    <t>http://www.groupon.com/deals/ga-mount-airy-casino-resort-4-kingston</t>
  </si>
  <si>
    <t>ga-coppertoppe-inn-and-retreat-center-3-boston</t>
  </si>
  <si>
    <t>http://www.groupon.com/deals/ga-coppertoppe-inn-and-retreat-center-3-boston</t>
  </si>
  <si>
    <t>ga-mount-airy-casino-resort-4-allentown-reading</t>
  </si>
  <si>
    <t>http://www.groupon.com/deals/ga-mount-airy-casino-resort-4-allentown-reading</t>
  </si>
  <si>
    <t>gg-zigzag-memory-foam-2-piece-bathmat-set-2</t>
  </si>
  <si>
    <t>http://www.groupon.com/deals/gg-zigzag-memory-foam-2-piece-bathmat-set-2</t>
  </si>
  <si>
    <t>gg-seek-a-treat-advanced-challenge-triple-twist</t>
  </si>
  <si>
    <t>http://www.groupon.com/deals/gg-seek-a-treat-advanced-challenge-triple-twist</t>
  </si>
  <si>
    <t>gg-nintendo-dsi-refurbished-with-pokemon-white-2</t>
  </si>
  <si>
    <t>http://www.groupon.com/deals/gg-nintendo-dsi-refurbished-with-pokemon-white-2</t>
  </si>
  <si>
    <t>gg-tlc-kitchen-cookbook</t>
  </si>
  <si>
    <t>http://www.groupon.com/deals/gg-tlc-kitchen-cookbook</t>
  </si>
  <si>
    <t>gg-hotelspa-luxury-30-setting-2-in-1-showerhead-combo-1</t>
  </si>
  <si>
    <t>http://www.groupon.com/deals/gg-hotelspa-luxury-30-setting-2-in-1-showerhead-combo-1</t>
  </si>
  <si>
    <t>gg-preschool-prep-dvd-sets-1</t>
  </si>
  <si>
    <t>http://www.groupon.com/deals/gg-preschool-prep-dvd-sets-1</t>
  </si>
  <si>
    <t>gg-monogrammed-100-egyptian-cotton-waffle-spa-bath-robes</t>
  </si>
  <si>
    <t>http://www.groupon.com/deals/gg-monogrammed-100-egyptian-cotton-waffle-spa-bath-robes</t>
  </si>
  <si>
    <t>gg-rosetta-stone-language-course-2</t>
  </si>
  <si>
    <t>http://www.groupon.com/deals/gg-rosetta-stone-language-course-2</t>
  </si>
  <si>
    <t>gg-27-piece-thomas-friends-wall-decal-set</t>
  </si>
  <si>
    <t>http://www.groupon.com/deals/gg-27-piece-thomas-friends-wall-decal-set</t>
  </si>
  <si>
    <t>gg-big-z-pen-work-light-2-pack-1</t>
  </si>
  <si>
    <t>http://www.groupon.com/deals/gg-big-z-pen-work-light-2-pack-1</t>
  </si>
  <si>
    <t>gg-vizio-8-tablet-with-wifi-vtab1008</t>
  </si>
  <si>
    <t>http://www.groupon.com/deals/gg-vizio-8-tablet-with-wifi-vtab1008</t>
  </si>
  <si>
    <t>gg-verona-black-bonded-leather-chaise</t>
  </si>
  <si>
    <t>http://www.groupon.com/deals/gg-verona-black-bonded-leather-chaise</t>
  </si>
  <si>
    <t>gg-dexter-7-season-dvd-collection-1</t>
  </si>
  <si>
    <t>http://www.groupon.com/deals/gg-dexter-7-season-dvd-collection-1</t>
  </si>
  <si>
    <t>gg-kh-multi-kitty-a-frame-outdoor-houses</t>
  </si>
  <si>
    <t>http://www.groupon.com/deals/gg-kh-multi-kitty-a-frame-outdoor-houses</t>
  </si>
  <si>
    <t>gg-hmdx-freedom-bluetooth-alarm-clock-with-apple-lightning-pin</t>
  </si>
  <si>
    <t>http://www.groupon.com/deals/gg-hmdx-freedom-bluetooth-alarm-clock-with-apple-lightning-pin</t>
  </si>
  <si>
    <t>gg-anti-fatigue-printed-kitchen-mats</t>
  </si>
  <si>
    <t>http://www.groupon.com/deals/gg-anti-fatigue-printed-kitchen-mats</t>
  </si>
  <si>
    <t>gg-blue-or-white-diamond-stud-earrings</t>
  </si>
  <si>
    <t>http://www.groupon.com/deals/gg-blue-or-white-diamond-stud-earrings</t>
  </si>
  <si>
    <t>gg-panasonic-lz30-16mp-slr-style-camera-0</t>
  </si>
  <si>
    <t>http://www.groupon.com/deals/gg-panasonic-lz30-16mp-slr-style-camera-0</t>
  </si>
  <si>
    <t>gg-princess-cut-h-i-i2-diamond-earrings-in-14k-gold</t>
  </si>
  <si>
    <t>http://www.groupon.com/deals/gg-princess-cut-h-i-i2-diamond-earrings-in-14k-gold</t>
  </si>
  <si>
    <t>gg-hitch-haul-wide-cargo-carrier</t>
  </si>
  <si>
    <t>http://www.groupon.com/deals/gg-hitch-haul-wide-cargo-carrier</t>
  </si>
  <si>
    <t>gg-kensington-powerbolt-31-dual-fast-car-charger-for-iphone-5-and-ipad</t>
  </si>
  <si>
    <t>http://www.groupon.com/deals/gg-kensington-powerbolt-31-dual-fast-car-charger-for-iphone-5-and-ipad</t>
  </si>
  <si>
    <t>gg-7-inch-supersonic-munchkinz-kids-tablet-with-kidoz-software-0</t>
  </si>
  <si>
    <t>http://www.groupon.com/deals/gg-7-inch-supersonic-munchkinz-kids-tablet-with-kidoz-software-0</t>
  </si>
  <si>
    <t>gg-nintendo-3ds-console-and-paper-mario-sticker-star-bundle-0</t>
  </si>
  <si>
    <t>http://www.groupon.com/deals/gg-nintendo-3ds-console-and-paper-mario-sticker-star-bundle-0?utm_medium=email&amp;utm_source=newsletter</t>
  </si>
  <si>
    <t>gg-waterproof-crate-pads-2</t>
  </si>
  <si>
    <t>http://www.groupon.com/deals/gg-waterproof-crate-pads-2</t>
  </si>
  <si>
    <t>gg-16x20-custom-gallery-wrapped-canvas-2</t>
  </si>
  <si>
    <t>http://www.groupon.com/deals/gg-16x20-custom-gallery-wrapped-canvas-2</t>
  </si>
  <si>
    <t>gg-pima-cotton-sheet-set</t>
  </si>
  <si>
    <t>http://www.groupon.com/deals/gg-pima-cotton-sheet-set</t>
  </si>
  <si>
    <t>gg-propel-trampolines-12-ft-trampoline-kit-0</t>
  </si>
  <si>
    <t>http://www.groupon.com/deals/gg-propel-trampolines-12-ft-trampoline-kit-0</t>
  </si>
  <si>
    <t>gg-light-keeper-pro-quick-fix-trigger</t>
  </si>
  <si>
    <t>http://www.groupon.com/deals/gg-light-keeper-pro-quick-fix-trigger</t>
  </si>
  <si>
    <t>gg-fisher-price-laugh-learn-puppy-friends-learning-table</t>
  </si>
  <si>
    <t>http://www.groupon.com/deals/gg-fisher-price-laugh-learn-puppy-friends-learning-table</t>
  </si>
  <si>
    <t>gg-amp-gain-bluetooth-reciever-1</t>
  </si>
  <si>
    <t>http://www.groupon.com/deals/gg-amp-gain-bluetooth-reciever-1</t>
  </si>
  <si>
    <t>gg-varsity-ball-indestructible-dog-toy-1</t>
  </si>
  <si>
    <t>http://www.groupon.com/deals/gg-varsity-ball-indestructible-dog-toy-1</t>
  </si>
  <si>
    <t>gg-katsushika-hokusai-33x22-japanese-art-prints</t>
  </si>
  <si>
    <t>http://www.groupon.com/deals/gg-katsushika-hokusai-33x22-japanese-art-prints</t>
  </si>
  <si>
    <t>gg-5-piece-stainless-steel-bowl-set-2</t>
  </si>
  <si>
    <t>http://www.groupon.com/deals/gg-5-piece-stainless-steel-bowl-set-2</t>
  </si>
  <si>
    <t>gg-chefman-rotating-waffle-maker-0</t>
  </si>
  <si>
    <t>http://www.groupon.com/deals/gg-chefman-rotating-waffle-maker-0</t>
  </si>
  <si>
    <t>gg-2013-red-sox-world-series-autographed-baseball</t>
  </si>
  <si>
    <t>http://www.groupon.com/deals/gg-2013-red-sox-world-series-autographed-baseball?utm_medium=email&amp;utm_source=channel_occasions_merchandising-deals</t>
  </si>
  <si>
    <t>gg-christmas-eve-nativity-story-book</t>
  </si>
  <si>
    <t>http://www.groupon.com/deals/gg-christmas-eve-nativity-story-book</t>
  </si>
  <si>
    <t>ga-coast-wenatchee-center-hotel-1-seattle</t>
  </si>
  <si>
    <t>http://www.groupon.com/deals/ga-coast-wenatchee-center-hotel-1-seattle</t>
  </si>
  <si>
    <t>gg-ca-rosetta-stone-language-course-0</t>
  </si>
  <si>
    <t>http://www.groupon.com/deals/gg-ca-rosetta-stone-language-course-0</t>
  </si>
  <si>
    <t>ga-sonoma-coast-villa-spa-2-napa-sonoma</t>
  </si>
  <si>
    <t>http://www.groupon.com/deals/ga-sonoma-coast-villa-spa-2-napa-sonoma</t>
  </si>
  <si>
    <t>gg-ca-15pc-holiday-bath-sets-with-2-18x30-bath-mats-shower-curtain-and-12-rings</t>
  </si>
  <si>
    <t>http://www.groupon.com/deals/gg-ca-15pc-holiday-bath-sets-with-2-18x30-bath-mats-shower-curtain-and-12-rings</t>
  </si>
  <si>
    <t>gg-ca-7-piece-duvet-cover-sets</t>
  </si>
  <si>
    <t>http://www.groupon.com/deals/gg-ca-7-piece-duvet-cover-sets</t>
  </si>
  <si>
    <t>ga-bk-the-omphoy-ocean-resort-spa-2-orlando</t>
  </si>
  <si>
    <t>http://www.groupon.com/deals/ga-bk-the-omphoy-ocean-resort-spa-2-orlando</t>
  </si>
  <si>
    <t>ga-maui-sands-resort-indoor-waterpark-2-lexington</t>
  </si>
  <si>
    <t>http://www.groupon.com/deals/ga-maui-sands-resort-indoor-waterpark-2-lexington</t>
  </si>
  <si>
    <t>gg-ca-great-smile-store-home-teeth-whitening-kits</t>
  </si>
  <si>
    <t>http://www.groupon.com/deals/gg-ca-great-smile-store-home-teeth-whitening-kits</t>
  </si>
  <si>
    <t>gg-ca-1000tc-sheet-set</t>
  </si>
  <si>
    <t>http://www.groupon.com/deals/gg-ca-1000tc-sheet-set</t>
  </si>
  <si>
    <t>gg-ca-600-thread-count-sheet-set</t>
  </si>
  <si>
    <t>http://www.groupon.com/deals/gg-ca-600-thread-count-sheet-set</t>
  </si>
  <si>
    <t>gg-ca-boo-boo-bling-3-pack-of-bandages</t>
  </si>
  <si>
    <t>http://www.groupon.com/deals/gg-ca-boo-boo-bling-3-pack-of-bandages</t>
  </si>
  <si>
    <t>gg-ca-pearl-necklace-and-5-piece-stud-set</t>
  </si>
  <si>
    <t>http://www.groupon.com/deals/gg-ca-pearl-necklace-and-5-piece-stud-set</t>
  </si>
  <si>
    <t>ga-mount-airy-casino-resort-4-youngstown</t>
  </si>
  <si>
    <t>http://www.groupon.com/deals/ga-mount-airy-casino-resort-4-youngstown</t>
  </si>
  <si>
    <t>ga-angels-watch-inn-hartford</t>
  </si>
  <si>
    <t>http://www.groupon.com/deals/ga-angels-watch-inn-hartford</t>
  </si>
  <si>
    <t>gg-ca-10-piece-pearl-stud-earring-set</t>
  </si>
  <si>
    <t>http://www.groupon.com/deals/gg-ca-10-piece-pearl-stud-earring-set</t>
  </si>
  <si>
    <t>gg-ca-doc-johnson-black-magic-pleasure-kit</t>
  </si>
  <si>
    <t>http://www.groupon.com/deals/gg-ca-doc-johnson-black-magic-pleasure-kit</t>
  </si>
  <si>
    <t>gg-ca-cortex-and-bellezza-hair-tools</t>
  </si>
  <si>
    <t>http://www.groupon.com/deals/gg-ca-cortex-and-bellezza-hair-tools</t>
  </si>
  <si>
    <t>gg-ca-sylvania-portable-dvd-player-sdvd7014</t>
  </si>
  <si>
    <t>http://www.groupon.com/deals/gg-ca-sylvania-portable-dvd-player-sdvd7014</t>
  </si>
  <si>
    <t>gg-ca-jfk-coffee-table-book</t>
  </si>
  <si>
    <t>http://www.groupon.com/deals/gg-ca-jfk-coffee-table-book</t>
  </si>
  <si>
    <t>gg-ca-shield-nuno-or-jarrod-watches</t>
  </si>
  <si>
    <t>http://www.groupon.com/deals/gg-ca-shield-nuno-or-jarrod-watches</t>
  </si>
  <si>
    <t>gg-hype-all-in-one-bluetooth-ipad-workstation</t>
  </si>
  <si>
    <t>http://www.groupon.com/deals/gg-hype-all-in-one-bluetooth-ipad-workstation</t>
  </si>
  <si>
    <t>gg-freshwater-cultured-pearl-stud-earrings-1</t>
  </si>
  <si>
    <t>http://www.groupon.com/deals/gg-freshwater-cultured-pearl-stud-earrings-1</t>
  </si>
  <si>
    <t>gg-dean-russo-celebrity-prints</t>
  </si>
  <si>
    <t>http://www.groupon.com/deals/gg-dean-russo-celebrity-prints</t>
  </si>
  <si>
    <t>gg-silvertone-classics-1478-red-sun-burst-electric-guitar-w-hard-case-cable-pick-sampler-tuner-stand-and-strap</t>
  </si>
  <si>
    <t>http://www.groupon.com/deals/gg-silvertone-classics-1478-red-sun-burst-electric-guitar-w-hard-case-cable-pick-sampler-tuner-stand-and-strap</t>
  </si>
  <si>
    <t>gg-nfl-feather-earrings-and-hair-clip</t>
  </si>
  <si>
    <t>http://www.groupon.com/deals/gg-nfl-feather-earrings-and-hair-clip</t>
  </si>
  <si>
    <t>gg-30-pack-of-sensa-chews</t>
  </si>
  <si>
    <t>http://www.groupon.com/deals/gg-30-pack-of-sensa-chews</t>
  </si>
  <si>
    <t>gg-dewalt-4-5-angle-grinder</t>
  </si>
  <si>
    <t>http://www.groupon.com/deals/gg-dewalt-4-5-angle-grinder</t>
  </si>
  <si>
    <t>gg-ohconcept-maxi-skirt</t>
  </si>
  <si>
    <t>http://www.groupon.com/deals/gg-ohconcept-maxi-skirt</t>
  </si>
  <si>
    <t>gg-educational-insights-geo-safari-jr-talking-bug-net</t>
  </si>
  <si>
    <t>http://www.groupon.com/deals/gg-educational-insights-geo-safari-jr-talking-bug-net</t>
  </si>
  <si>
    <t>gg-macbeth-large-or-jumbo-storage-boxbag</t>
  </si>
  <si>
    <t>http://www.groupon.com/deals/gg-macbeth-large-or-jumbo-storage-boxbag</t>
  </si>
  <si>
    <t>gg-double-power-7-tablet-with-android-41-google-certified</t>
  </si>
  <si>
    <t>http://www.groupon.com/deals/gg-double-power-7-tablet-with-android-41-google-certified</t>
  </si>
  <si>
    <t>gg-extra-long-yoga-mat-1</t>
  </si>
  <si>
    <t>http://www.groupon.com/deals/gg-extra-long-yoga-mat-1</t>
  </si>
  <si>
    <t>gg-sterling-silver-pear-shaped-ring</t>
  </si>
  <si>
    <t>http://www.groupon.com/deals/gg-sterling-silver-pear-shaped-ring</t>
  </si>
  <si>
    <t>gg-aduro-retrophone-handset</t>
  </si>
  <si>
    <t>http://www.groupon.com/deals/gg-aduro-retrophone-handset</t>
  </si>
  <si>
    <t>gg-sterling-silver-and-created-white-sapphire-stud-earrings</t>
  </si>
  <si>
    <t>http://www.groupon.com/deals/gg-sterling-silver-and-created-white-sapphire-stud-earrings</t>
  </si>
  <si>
    <t>gg-26-piece-plastic-container-set</t>
  </si>
  <si>
    <t>http://www.groupon.com/deals/gg-26-piece-plastic-container-set</t>
  </si>
  <si>
    <t>gg-magnavox-dvd-recorder-vcr</t>
  </si>
  <si>
    <t>http://www.groupon.com/deals/gg-magnavox-dvd-recorder-vcr</t>
  </si>
  <si>
    <t>gg-jabra-extreme-bluetooth-headset-for-pc-with-skype-certification</t>
  </si>
  <si>
    <t>http://www.groupon.com/deals/gg-jabra-extreme-bluetooth-headset-for-pc-with-skype-certification</t>
  </si>
  <si>
    <t>gg-element-40-in-1080p-lcd-hdtv-rbeldfw407-1</t>
  </si>
  <si>
    <t>http://www.groupon.com/deals/gg-element-40-in-1080p-lcd-hdtv-rbeldfw407-1</t>
  </si>
  <si>
    <t>gg-aquaswiss-vessel-xg-unisex-watches</t>
  </si>
  <si>
    <t>http://www.groupon.com/deals/gg-aquaswiss-vessel-xg-unisex-watches</t>
  </si>
  <si>
    <t>gg-mens-giulio-romano-termoli-watches</t>
  </si>
  <si>
    <t>http://www.groupon.com/deals/gg-mens-giulio-romano-termoli-watches</t>
  </si>
  <si>
    <t>gg-holiday-truffle-and-macaroon-deal</t>
  </si>
  <si>
    <t>http://www.groupon.com/deals/gg-holiday-truffle-and-macaroon-deal</t>
  </si>
  <si>
    <t>gg-thick-cotton-dobby-3pc-bath-towels-and-2-pc-bath-sheets</t>
  </si>
  <si>
    <t>http://www.groupon.com/deals/gg-thick-cotton-dobby-3pc-bath-towels-and-2-pc-bath-sheets</t>
  </si>
  <si>
    <t>gg-european-beige-bra-or-panties-sets</t>
  </si>
  <si>
    <t>http://www.groupon.com/deals/gg-european-beige-bra-or-panties-sets</t>
  </si>
  <si>
    <t>gg-nfl-helmet-salt-and-pepper-shakers</t>
  </si>
  <si>
    <t>http://www.groupon.com/deals/gg-nfl-helmet-salt-and-pepper-shakers</t>
  </si>
  <si>
    <t>gg-kalorik-stainless-steel-glass-toaster-1</t>
  </si>
  <si>
    <t>http://www.groupon.com/deals/gg-kalorik-stainless-steel-glass-toaster-1</t>
  </si>
  <si>
    <t>gg-5pc-reversible-comforter-set</t>
  </si>
  <si>
    <t>http://www.groupon.com/deals/gg-5pc-reversible-comforter-set</t>
  </si>
  <si>
    <t>gg-paula-deen-rooster-collection-serving-pieces</t>
  </si>
  <si>
    <t>http://www.groupon.com/deals/gg-paula-deen-rooster-collection-serving-pieces</t>
  </si>
  <si>
    <t>gg-cht-home-8-piece-comforter-sets</t>
  </si>
  <si>
    <t>http://www.groupon.com/deals/gg-cht-home-8-piece-comforter-sets</t>
  </si>
  <si>
    <t>gg-sensationail-gel-polish-kit-00</t>
  </si>
  <si>
    <t>http://www.groupon.com/deals/gg-sensationail-gel-polish-kit-00</t>
  </si>
  <si>
    <t>gg-30-pack-of-sensa-quench-weight-management-drink-mix-1</t>
  </si>
  <si>
    <t>http://www.groupon.com/deals/gg-30-pack-of-sensa-quench-weight-management-drink-mix-1</t>
  </si>
  <si>
    <t>gg-nhl-6pk-led-light-ornaments</t>
  </si>
  <si>
    <t>http://www.groupon.com/deals/gg-nhl-6pk-led-light-ornaments</t>
  </si>
  <si>
    <t>gg-lafayette-6-piece-cotton-rich-sheet-set</t>
  </si>
  <si>
    <t>http://www.groupon.com/deals/gg-lafayette-6-piece-cotton-rich-sheet-set</t>
  </si>
  <si>
    <t>gg-sabatier-cast-iron-dutch-ovens</t>
  </si>
  <si>
    <t>http://www.groupon.com/deals/gg-sabatier-cast-iron-dutch-ovens</t>
  </si>
  <si>
    <t>gg-mountain-buggy-urban-jungle-stroller</t>
  </si>
  <si>
    <t>http://www.groupon.com/deals/gg-mountain-buggy-urban-jungle-stroller</t>
  </si>
  <si>
    <t>gg-lori-jane-girls-long-sleeve-tops</t>
  </si>
  <si>
    <t>http://www.groupon.com/deals/gg-lori-jane-girls-long-sleeve-tops</t>
  </si>
  <si>
    <t>gg-stairmaster-twistlock-adjustable-dumbbells</t>
  </si>
  <si>
    <t>http://www.groupon.com/deals/gg-stairmaster-twistlock-adjustable-dumbbells</t>
  </si>
  <si>
    <t>gg-amu-knee-socks</t>
  </si>
  <si>
    <t>http://www.groupon.com/deals/gg-amu-knee-socks</t>
  </si>
  <si>
    <t>gg-multipurpose-screen-cleaning-kit</t>
  </si>
  <si>
    <t>http://www.groupon.com/deals/gg-multipurpose-screen-cleaning-kit</t>
  </si>
  <si>
    <t>gg-olympus-14-megapixel-digital-camera-with-24x-wide-angle-zoom-sz-12</t>
  </si>
  <si>
    <t>http://www.groupon.com/deals/gg-olympus-14-megapixel-digital-camera-with-24x-wide-angle-zoom-sz-12</t>
  </si>
  <si>
    <t>gg-2-piece-memory-foam-microfiber-bath-mat-sets-00</t>
  </si>
  <si>
    <t>http://www.groupon.com/deals/gg-2-piece-memory-foam-microfiber-bath-mat-sets-00</t>
  </si>
  <si>
    <t>gg-halifax-jackets</t>
  </si>
  <si>
    <t>http://www.groupon.com/deals/gg-halifax-jackets</t>
  </si>
  <si>
    <t>gg-ihome-portable-bluetooth-speakers</t>
  </si>
  <si>
    <t>http://www.groupon.com/deals/gg-ihome-portable-bluetooth-speakers</t>
  </si>
  <si>
    <t>gg-bio-therapy-cellulift-arm-and-leg-wraps</t>
  </si>
  <si>
    <t>http://www.groupon.com/deals/gg-bio-therapy-cellulift-arm-and-leg-wraps</t>
  </si>
  <si>
    <t>gg-6-10-and-15-foot-hdmi-cables</t>
  </si>
  <si>
    <t>http://www.groupon.com/deals/gg-6-10-and-15-foot-hdmi-cables</t>
  </si>
  <si>
    <t>gg-2-pack-of-clarisonic-compatible-body-brush-heads</t>
  </si>
  <si>
    <t>http://www.groupon.com/deals/gg-2-pack-of-clarisonic-compatible-body-brush-heads</t>
  </si>
  <si>
    <t>gg-asus-7in-memo-pad-hd-16gb-tablet</t>
  </si>
  <si>
    <t>http://www.groupon.com/deals/gg-asus-7in-memo-pad-hd-16gb-tablet</t>
  </si>
  <si>
    <t>gg-crystalift-at-home-microdermabrasion-system-00</t>
  </si>
  <si>
    <t>http://www.groupon.com/deals/gg-crystalift-at-home-microdermabrasion-system-00</t>
  </si>
  <si>
    <t>gg-ultrazone-animal-delight-vibrators</t>
  </si>
  <si>
    <t>http://www.groupon.com/deals/gg-ultrazone-animal-delight-vibrators</t>
  </si>
  <si>
    <t>gg-electrohome-wellington-4-in-1-turntable-stereo-system-1</t>
  </si>
  <si>
    <t>http://www.groupon.com/deals/gg-electrohome-wellington-4-in-1-turntable-stereo-system-1</t>
  </si>
  <si>
    <t>gg-intimo-santa-intimates</t>
  </si>
  <si>
    <t>http://www.groupon.com/deals/gg-intimo-santa-intimates</t>
  </si>
  <si>
    <t>gg-2-baxton-studio-shell-chairs-or-stackable-modern-dining-chairs</t>
  </si>
  <si>
    <t>http://www.groupon.com/deals/gg-2-baxton-studio-shell-chairs-or-stackable-modern-dining-chairs</t>
  </si>
  <si>
    <t>gg-jfk-coffee-table-book</t>
  </si>
  <si>
    <t>http://www.groupon.com/deals/gg-jfk-coffee-table-book</t>
  </si>
  <si>
    <t>gg-stainless-steel-tri-color-huggies</t>
  </si>
  <si>
    <t>http://www.groupon.com/deals/gg-stainless-steel-tri-color-huggies</t>
  </si>
  <si>
    <t>gg-al-riley-down-alternative-comforter-set</t>
  </si>
  <si>
    <t>http://www.groupon.com/deals/gg-al-riley-down-alternative-comforter-set</t>
  </si>
  <si>
    <t>gg-hybrid-glitter-pants</t>
  </si>
  <si>
    <t>http://www.groupon.com/deals/gg-hybrid-glitter-pants</t>
  </si>
  <si>
    <t>gg-animal-planet-automatic-pet-feeder-3-00</t>
  </si>
  <si>
    <t>http://www.groupon.com/deals/gg-animal-planet-automatic-pet-feeder-3-00</t>
  </si>
  <si>
    <t>gg-star-of-david-3-piece-dog-bed-set-1</t>
  </si>
  <si>
    <t>http://www.groupon.com/deals/gg-star-of-david-3-piece-dog-bed-set-1</t>
  </si>
  <si>
    <t>gg-grace-in-la-contemporary-fit-denim</t>
  </si>
  <si>
    <t>http://www.groupon.com/deals/gg-grace-in-la-contemporary-fit-denim</t>
  </si>
  <si>
    <t>gg-vulcan-tablet-gyropod-pro-tripod</t>
  </si>
  <si>
    <t>http://www.groupon.com/deals/gg-vulcan-tablet-gyropod-pro-tripod</t>
  </si>
  <si>
    <t>gg-kenneth-cole-mens-fragrance-coffret</t>
  </si>
  <si>
    <t>http://www.groupon.com/deals/gg-kenneth-cole-mens-fragrance-coffret</t>
  </si>
  <si>
    <t>gg-essentially-home-living-leaf-pattern-duvet-set-1</t>
  </si>
  <si>
    <t>http://www.groupon.com/deals/gg-essentially-home-living-leaf-pattern-duvet-set-1</t>
  </si>
  <si>
    <t>gg-la-roche-posay-redermicuv-intensive-daily-anti-wrinkle</t>
  </si>
  <si>
    <t>http://www.groupon.com/deals/gg-la-roche-posay-redermicuv-intensive-daily-anti-wrinkle</t>
  </si>
  <si>
    <t>ga-hotel-st-francis-1-amarillo</t>
  </si>
  <si>
    <t>http://www.groupon.com/deals/ga-hotel-st-francis-1-amarillo</t>
  </si>
  <si>
    <t>gg-womens-long-duffle-coat</t>
  </si>
  <si>
    <t>http://www.groupon.com/deals/gg-womens-long-duffle-coat</t>
  </si>
  <si>
    <t>gg-star-fox-64-3d-for-nintendo-3ds</t>
  </si>
  <si>
    <t>http://www.groupon.com/deals/gg-star-fox-64-3d-for-nintendo-3ds</t>
  </si>
  <si>
    <t>gg-pre-printed-edible-holiday-frosting-sheets</t>
  </si>
  <si>
    <t>http://www.groupon.com/deals/gg-pre-printed-edible-holiday-frosting-sheets</t>
  </si>
  <si>
    <t>gg-amp-dbs-in-ear-high-efficiency-performance-headphones</t>
  </si>
  <si>
    <t>http://www.groupon.com/deals/gg-amp-dbs-in-ear-high-efficiency-performance-headphones</t>
  </si>
  <si>
    <t>gg-ultimate-4-shelf-bronze-shower-caddyducts-1</t>
  </si>
  <si>
    <t>http://www.groupon.com/deals/gg-ultimate-4-shelf-bronze-shower-caddyducts-1</t>
  </si>
  <si>
    <t>gg-over-the-knee-socks-4-pack</t>
  </si>
  <si>
    <t>http://www.groupon.com/deals/gg-over-the-knee-socks-4-pack</t>
  </si>
  <si>
    <t>gg-timex-mens-or-womens-weekender-watches</t>
  </si>
  <si>
    <t>http://www.groupon.com/deals/gg-timex-mens-or-womens-weekender-watches</t>
  </si>
  <si>
    <t>gg-vizio-156-thin-light-notebook-ct15-a2b</t>
  </si>
  <si>
    <t>http://www.groupon.com/deals/gg-vizio-156-thin-light-notebook-ct15-a2b</t>
  </si>
  <si>
    <t>gg-sylvania-portable-dvd-player-sdvd7014</t>
  </si>
  <si>
    <t>http://www.groupon.com/deals/gg-sylvania-portable-dvd-player-sdvd7014</t>
  </si>
  <si>
    <t>gg-expandable-car-trunk-organizer-00</t>
  </si>
  <si>
    <t>http://www.groupon.com/deals/gg-expandable-car-trunk-organizer-00</t>
  </si>
  <si>
    <t>gg-stainless-steel-cross-jewelry</t>
  </si>
  <si>
    <t>http://www.groupon.com/deals/gg-stainless-steel-cross-jewelry</t>
  </si>
  <si>
    <t>gg-rugged-bear-quilted-hats-and-mittens-for-infants-and-toddlers</t>
  </si>
  <si>
    <t>http://www.groupon.com/deals/gg-rugged-bear-quilted-hats-and-mittens-for-infants-and-toddlers</t>
  </si>
  <si>
    <t>gg-boys-v-neck-sweaters</t>
  </si>
  <si>
    <t>http://www.groupon.com/deals/gg-boys-v-neck-sweaters</t>
  </si>
  <si>
    <t>gg-5-carat-total-weight-blue-diamond-ring</t>
  </si>
  <si>
    <t>http://www.groupon.com/deals/gg-5-carat-total-weight-blue-diamond-ring</t>
  </si>
  <si>
    <t>gg-baxton-studio-sets-of-two-dining-chairs</t>
  </si>
  <si>
    <t>http://www.groupon.com/deals/gg-baxton-studio-sets-of-two-dining-chairs</t>
  </si>
  <si>
    <t>gg-furinno-3-4-and-5-tier-display-shelves-and-storage-units</t>
  </si>
  <si>
    <t>http://www.groupon.com/deals/gg-furinno-3-4-and-5-tier-display-shelves-and-storage-units</t>
  </si>
  <si>
    <t>gg-bally-stripe-capri-leggings</t>
  </si>
  <si>
    <t>http://www.groupon.com/deals/gg-bally-stripe-capri-leggings</t>
  </si>
  <si>
    <t>gg-zeroxposur-mens-2-in-1-snowboarding-jackets</t>
  </si>
  <si>
    <t>http://www.groupon.com/deals/gg-zeroxposur-mens-2-in-1-snowboarding-jackets</t>
  </si>
  <si>
    <t>gg-prolab-horny-goat-weed-testosterone-booster-2</t>
  </si>
  <si>
    <t>http://www.groupon.com/deals/gg-prolab-horny-goat-weed-testosterone-booster-2</t>
  </si>
  <si>
    <t>gg-shell-pearl-3-pc-stud-earring-set-or-necklace</t>
  </si>
  <si>
    <t>http://www.groupon.com/deals/gg-shell-pearl-3-pc-stud-earring-set-or-necklace</t>
  </si>
  <si>
    <t>gg-vornado-true-hepa-whole-room-air-purifier</t>
  </si>
  <si>
    <t>http://www.groupon.com/deals/gg-vornado-true-hepa-whole-room-air-purifier</t>
  </si>
  <si>
    <t>gg-hot-air-popcorn-maker</t>
  </si>
  <si>
    <t>http://www.groupon.com/deals/gg-hot-air-popcorn-maker</t>
  </si>
  <si>
    <t>gg-coleman-xtreme2-16mp-hd-waterproof-camera</t>
  </si>
  <si>
    <t>http://www.groupon.com/deals/gg-coleman-xtreme2-16mp-hd-waterproof-camera</t>
  </si>
  <si>
    <t>gg-leannutra-100-pure-raspberry-ketones</t>
  </si>
  <si>
    <t>http://www.groupon.com/deals/gg-leannutra-100-pure-raspberry-ketones</t>
  </si>
  <si>
    <t>gg-macbook-air-13-15-candy-convertible-case</t>
  </si>
  <si>
    <t>http://www.groupon.com/deals/gg-macbook-air-13-15-candy-convertible-case</t>
  </si>
  <si>
    <t>gg-dye-ties-4-pack-of-holiday-hair-ties</t>
  </si>
  <si>
    <t>http://www.groupon.com/deals/gg-dye-ties-4-pack-of-holiday-hair-ties</t>
  </si>
  <si>
    <t>gg-created-gemstone-diamond-earrings-1</t>
  </si>
  <si>
    <t>http://www.groupon.com/deals/gg-created-gemstone-diamond-earrings-1</t>
  </si>
  <si>
    <t>gg-dy-infinity-scarves</t>
  </si>
  <si>
    <t>http://www.groupon.com/deals/gg-dy-infinity-scarves</t>
  </si>
  <si>
    <t>gg-24x30-fine-art-masterpieces</t>
  </si>
  <si>
    <t>http://www.groupon.com/deals/gg-24x30-fine-art-masterpieces</t>
  </si>
  <si>
    <t>gg-chocolate-lovers-35-count-sampler</t>
  </si>
  <si>
    <t>http://www.groupon.com/deals/gg-chocolate-lovers-35-count-sampler</t>
  </si>
  <si>
    <t>gg-sandisk-4gb-class-4-sd-flash-memory-card-2-pack-sdsdb2l-004g-b35</t>
  </si>
  <si>
    <t>http://www.groupon.com/deals/gg-sandisk-4gb-class-4-sd-flash-memory-card-2-pack-sdsdb2l-004g-b35</t>
  </si>
  <si>
    <t>gg-nfl-distressed-man-cave-sign</t>
  </si>
  <si>
    <t>http://www.groupon.com/deals/gg-nfl-distressed-man-cave-sign</t>
  </si>
  <si>
    <t>gg-cityslips-leather-foldable-flats</t>
  </si>
  <si>
    <t>http://www.groupon.com/deals/gg-cityslips-leather-foldable-flats</t>
  </si>
  <si>
    <t>gg-bull-titanium-mens-watches</t>
  </si>
  <si>
    <t>http://www.groupon.com/deals/gg-bull-titanium-mens-watches</t>
  </si>
  <si>
    <t>gg-merkury-innovations-stride-sport-earbuds-with-inline-microphone-1</t>
  </si>
  <si>
    <t>http://www.groupon.com/deals/gg-merkury-innovations-stride-sport-earbuds-with-inline-microphone-1</t>
  </si>
  <si>
    <t>gg-rugged-bear-toddler-microfleece-or-puffer-vest-3-piece-set</t>
  </si>
  <si>
    <t>http://www.groupon.com/deals/gg-rugged-bear-toddler-microfleece-or-puffer-vest-3-piece-set</t>
  </si>
  <si>
    <t>gg-custom-wallet-case-for-an-iphone-4-or-a-samsung-galaxy-s3-or-s4</t>
  </si>
  <si>
    <t>http://www.groupon.com/deals/gg-custom-wallet-case-for-an-iphone-4-or-a-samsung-galaxy-s3-or-s4</t>
  </si>
  <si>
    <t>gg-lady-godiva-womens-boots</t>
  </si>
  <si>
    <t>http://www.groupon.com/deals/gg-lady-godiva-womens-boots</t>
  </si>
  <si>
    <t>gg-smoked-beefy-giant-bone-dog-treat</t>
  </si>
  <si>
    <t>http://www.groupon.com/deals/gg-smoked-beefy-giant-bone-dog-treat</t>
  </si>
  <si>
    <t>gg-wenger-swissgear-rolling-carry-on-backpack</t>
  </si>
  <si>
    <t>http://www.groupon.com/deals/gg-wenger-swissgear-rolling-carry-on-backpack</t>
  </si>
  <si>
    <t>gg-nascar-50x60-classic-fleece-throws</t>
  </si>
  <si>
    <t>http://www.groupon.com/deals/gg-nascar-50x60-classic-fleece-throws</t>
  </si>
  <si>
    <t>gg-sports-essentials-country-jacket</t>
  </si>
  <si>
    <t>http://www.groupon.com/deals/gg-sports-essentials-country-jacket</t>
  </si>
  <si>
    <t>gg-15-piece-washcloth-set-1</t>
  </si>
  <si>
    <t>http://www.groupon.com/deals/gg-15-piece-washcloth-set-1</t>
  </si>
  <si>
    <t>gg-nintendo-dsi-play-it-loud-stereo-speakers</t>
  </si>
  <si>
    <t>http://www.groupon.com/deals/gg-nintendo-dsi-play-it-loud-stereo-speakers</t>
  </si>
  <si>
    <t>gg-sterling-silver-owl-rings</t>
  </si>
  <si>
    <t>http://www.groupon.com/deals/gg-sterling-silver-owl-rings</t>
  </si>
  <si>
    <t>gg-hsi-digital-ceramic-straightener</t>
  </si>
  <si>
    <t>http://www.groupon.com/deals/gg-hsi-digital-ceramic-straightener</t>
  </si>
  <si>
    <t>gg-hybrid-colored-denim</t>
  </si>
  <si>
    <t>http://www.groupon.com/deals/gg-hybrid-colored-denim</t>
  </si>
  <si>
    <t>gg-luxury-home-6pc-microfiber-sheet-set</t>
  </si>
  <si>
    <t>http://www.groupon.com/deals/gg-luxury-home-6pc-microfiber-sheet-set</t>
  </si>
  <si>
    <t>gg-15pc-holiday-bath-sets-with-2-18x30-bath-mats-shower-curtain-and-12-rings</t>
  </si>
  <si>
    <t>http://www.groupon.com/deals/gg-15pc-holiday-bath-sets-with-2-18x30-bath-mats-shower-curtain-and-12-rings</t>
  </si>
  <si>
    <t>gg-garmin-nvi-2555-lmt-5-gps</t>
  </si>
  <si>
    <t>http://www.groupon.com/deals/gg-garmin-nvi-2555-lmt-5-gps</t>
  </si>
  <si>
    <t>gg-red-line-mens-carbon-brake-watch</t>
  </si>
  <si>
    <t>http://www.groupon.com/deals/gg-red-line-mens-carbon-brake-watch</t>
  </si>
  <si>
    <t>gg-urge-basics-galaxy-s4-battery-case-2</t>
  </si>
  <si>
    <t>http://www.groupon.com/deals/gg-urge-basics-galaxy-s4-battery-case-2</t>
  </si>
  <si>
    <t>gg-football-and-hockey-platters-with-wings-and-seafood</t>
  </si>
  <si>
    <t>http://www.groupon.com/deals/gg-football-and-hockey-platters-with-wings-and-seafood</t>
  </si>
  <si>
    <t>gg-retro-bit-retroduo-portable-gaming-console</t>
  </si>
  <si>
    <t>http://www.groupon.com/deals/gg-retro-bit-retroduo-portable-gaming-console</t>
  </si>
  <si>
    <t>ga-bk-gouldings-lodge-albuquerque</t>
  </si>
  <si>
    <t>http://www.groupon.com/deals/ga-bk-gouldings-lodge-albuquerque</t>
  </si>
  <si>
    <t>ga-bk-coeur-d-alene-casino-resort-hotel-abbotsford</t>
  </si>
  <si>
    <t>http://www.groupon.com/deals/ga-bk-coeur-d-alene-casino-resort-hotel-abbotsford</t>
  </si>
  <si>
    <t>ga-bk-springhill-suites-by-marriott-seattle-downtown-s-lake-union-vancouver</t>
  </si>
  <si>
    <t>http://www.groupon.com/deals/ga-bk-springhill-suites-by-marriott-seattle-downtown-s-lake-union-vancouver</t>
  </si>
  <si>
    <t>ga-bk-the-hotel-lancaster-allentown-reading</t>
  </si>
  <si>
    <t>http://www.groupon.com/deals/ga-bk-the-hotel-lancaster-allentown-reading</t>
  </si>
  <si>
    <t>ga-bk-washington-court-hotel-3-wilmington-newark</t>
  </si>
  <si>
    <t>http://www.groupon.com/deals/ga-bk-washington-court-hotel-3-wilmington-newark</t>
  </si>
  <si>
    <t>ga-maui-sands-resort-indoor-waterpark-2-windsor</t>
  </si>
  <si>
    <t>http://www.groupon.com/deals/ga-maui-sands-resort-indoor-waterpark-2-windsor</t>
  </si>
  <si>
    <t>ga-bk-hampton-inn-philadelphia-center-city-convention-center-allentown-reading</t>
  </si>
  <si>
    <t>http://www.groupon.com/deals/ga-bk-hampton-inn-philadelphia-center-city-convention-center-allentown-reading</t>
  </si>
  <si>
    <t>ga-the-inn-at-vineyards-crossing-washington-dc</t>
  </si>
  <si>
    <t>http://www.groupon.com/deals/ga-the-inn-at-vineyards-crossing-washington-dc</t>
  </si>
  <si>
    <t>gg-ca-psp-3000-with-5-game-bundle</t>
  </si>
  <si>
    <t>http://www.groupon.com/deals/gg-ca-psp-3000-with-5-game-bundle</t>
  </si>
  <si>
    <t>ga-mount-airy-casino-resort-4-philadelphia</t>
  </si>
  <si>
    <t>http://www.groupon.com/deals/ga-mount-airy-casino-resort-4-philadelphia</t>
  </si>
  <si>
    <t>gg-ca-embroidered-quilt-sets</t>
  </si>
  <si>
    <t>http://www.groupon.com/deals/gg-ca-embroidered-quilt-sets</t>
  </si>
  <si>
    <t>gg-ca-spracht-soho-conference-phone</t>
  </si>
  <si>
    <t>http://www.groupon.com/deals/gg-ca-spracht-soho-conference-phone</t>
  </si>
  <si>
    <t>gg-just-one-printed-leggings</t>
  </si>
  <si>
    <t>http://www.groupon.com/deals/gg-just-one-printed-leggings</t>
  </si>
  <si>
    <t>gg-tommy-hilfiger-womens-rugby-sleep-shirt</t>
  </si>
  <si>
    <t>http://www.groupon.com/deals/gg-tommy-hilfiger-womens-rugby-sleep-shirt</t>
  </si>
  <si>
    <t>gg-14-karat-gold-plated-slinky-1</t>
  </si>
  <si>
    <t>http://www.groupon.com/deals/gg-14-karat-gold-plated-slinky-1</t>
  </si>
  <si>
    <t>gg-quicken-willmaker-premium-family-edition-2013-3</t>
  </si>
  <si>
    <t>http://www.groupon.com/deals/gg-quicken-willmaker-premium-family-edition-2013-3</t>
  </si>
  <si>
    <t>gg-baxton-studio-walnut-and-black-barstools</t>
  </si>
  <si>
    <t>http://www.groupon.com/deals/gg-baxton-studio-walnut-and-black-barstools</t>
  </si>
  <si>
    <t>gg-hp-touchscreen-convertible-laptop-13-m010dx</t>
  </si>
  <si>
    <t>http://www.groupon.com/deals/gg-hp-touchscreen-convertible-laptop-13-m010dx</t>
  </si>
  <si>
    <t>gg-cuisinart-14-charcoal-grills</t>
  </si>
  <si>
    <t>http://www.groupon.com/deals/gg-cuisinart-14-charcoal-grills</t>
  </si>
  <si>
    <t>gg-calvin-klein-leather-wallet-and-key-fob-set</t>
  </si>
  <si>
    <t>http://www.groupon.com/deals/gg-calvin-klein-leather-wallet-and-key-fob-set</t>
  </si>
  <si>
    <t>gg-zildjian-crash-cymbal-and-dave-grohl-drumsticks</t>
  </si>
  <si>
    <t>http://www.groupon.com/deals/gg-zildjian-crash-cymbal-and-dave-grohl-drumsticks</t>
  </si>
  <si>
    <t>gg-dyed-jade-and-stainless-steel-bead-stretch-bracelets</t>
  </si>
  <si>
    <t>http://www.groupon.com/deals/gg-dyed-jade-and-stainless-steel-bead-stretch-bracelets</t>
  </si>
  <si>
    <t>gg-relent-marlee-womens-riding-boots-in-black-brown-or-cognac</t>
  </si>
  <si>
    <t>http://www.groupon.com/deals/gg-relent-marlee-womens-riding-boots-in-black-brown-or-cognac</t>
  </si>
  <si>
    <t>gg-mini-pizza-maker</t>
  </si>
  <si>
    <t>http://www.groupon.com/deals/gg-mini-pizza-maker</t>
  </si>
  <si>
    <t>gg-omnimount-fixed-flat-screen-wall-mount</t>
  </si>
  <si>
    <t>http://www.groupon.com/deals/gg-omnimount-fixed-flat-screen-wall-mount</t>
  </si>
  <si>
    <t>gg-b-daman-crossfire-break-bomber-battlefield-set</t>
  </si>
  <si>
    <t>http://www.groupon.com/deals/gg-b-daman-crossfire-break-bomber-battlefield-set</t>
  </si>
  <si>
    <t>gg-gorjana-scarves</t>
  </si>
  <si>
    <t>http://www.groupon.com/deals/gg-gorjana-scarves</t>
  </si>
  <si>
    <t>gg-constant-focus-herbal-supplement-1</t>
  </si>
  <si>
    <t>http://www.groupon.com/deals/gg-constant-focus-herbal-supplement-1</t>
  </si>
  <si>
    <t>gg-two-tubes-of-lip-quench-moisturizer</t>
  </si>
  <si>
    <t>http://www.groupon.com/deals/gg-two-tubes-of-lip-quench-moisturizer</t>
  </si>
  <si>
    <t>gg-alpine-swiss-mens-dress-shoes-boots</t>
  </si>
  <si>
    <t>http://www.groupon.com/deals/gg-alpine-swiss-mens-dress-shoes-boots</t>
  </si>
  <si>
    <t>gg-kensington-folio-wallet-cases-for-iphone-55s</t>
  </si>
  <si>
    <t>http://www.groupon.com/deals/gg-kensington-folio-wallet-cases-for-iphone-55s?utm_medium=email&amp;utm_source=pc</t>
  </si>
  <si>
    <t>gg-6-pack-of-chia-and-flax-seeds-1</t>
  </si>
  <si>
    <t>http://www.groupon.com/deals/gg-6-pack-of-chia-and-flax-seeds-1</t>
  </si>
  <si>
    <t>gg-cobra-radar-detectors-4</t>
  </si>
  <si>
    <t>http://www.groupon.com/deals/gg-cobra-radar-detectors-4</t>
  </si>
  <si>
    <t>gg-burgi-womens-multifunction-watches</t>
  </si>
  <si>
    <t>http://www.groupon.com/deals/gg-burgi-womens-multifunction-watches</t>
  </si>
  <si>
    <t>gg-large-tufted-brown-faux-leather-storage-bench-ottoman</t>
  </si>
  <si>
    <t>http://www.groupon.com/deals/gg-large-tufted-brown-faux-leather-storage-bench-ottoman</t>
  </si>
  <si>
    <t>gg-republic-dotted-woven-ties</t>
  </si>
  <si>
    <t>http://www.groupon.com/deals/gg-republic-dotted-woven-ties</t>
  </si>
  <si>
    <t>gg-two-pack-of-club-le-med-quilted-pillows-1</t>
  </si>
  <si>
    <t>http://www.groupon.com/deals/gg-two-pack-of-club-le-med-quilted-pillows-1</t>
  </si>
  <si>
    <t>gg-omnimount-tilt-wall-mounts-1</t>
  </si>
  <si>
    <t>http://www.groupon.com/deals/gg-omnimount-tilt-wall-mounts-1</t>
  </si>
  <si>
    <t>gg-x-ray-colored-patterned-pants</t>
  </si>
  <si>
    <t>http://www.groupon.com/deals/gg-x-ray-colored-patterned-pants</t>
  </si>
  <si>
    <t>gg-silver-tone-crystal-inside-outside-hoop-earrings</t>
  </si>
  <si>
    <t>http://www.groupon.com/deals/gg-silver-tone-crystal-inside-outside-hoop-earrings</t>
  </si>
  <si>
    <t>gg-versace-vanitas-eau-de-parfum-spray</t>
  </si>
  <si>
    <t>http://www.groupon.com/deals/gg-versace-vanitas-eau-de-parfum-spray</t>
  </si>
  <si>
    <t>gg-western-digital-my-net-n900-hd-dual-band-router</t>
  </si>
  <si>
    <t>http://www.groupon.com/deals/gg-western-digital-my-net-n900-hd-dual-band-router</t>
  </si>
  <si>
    <t>gg-hybrid-tuxedo-pants</t>
  </si>
  <si>
    <t>http://www.groupon.com/deals/gg-hybrid-tuxedo-pants</t>
  </si>
  <si>
    <t>gg-ihome-idm5-executive-space-saver-keyboard-dock</t>
  </si>
  <si>
    <t>http://www.groupon.com/deals/gg-ihome-idm5-executive-space-saver-keyboard-dock</t>
  </si>
  <si>
    <t>ga-bk-staybridge-suites-nw-near-six-flags-fiesta-1-austin</t>
  </si>
  <si>
    <t>http://www.groupon.com/deals/ga-bk-staybridge-suites-nw-near-six-flags-fiesta-1-austin</t>
  </si>
  <si>
    <t>gg-vicki-payne-6-piece-jacquard-towel-set</t>
  </si>
  <si>
    <t>http://www.groupon.com/deals/gg-vicki-payne-6-piece-jacquard-towel-set</t>
  </si>
  <si>
    <t>gg-plug-n-play-spa-with-locking-cover-for-up-to-5-people</t>
  </si>
  <si>
    <t>http://www.groupon.com/deals/gg-plug-n-play-spa-with-locking-cover-for-up-to-5-people</t>
  </si>
  <si>
    <t>gg-mens-invicta-russian-diver-watches</t>
  </si>
  <si>
    <t>http://www.groupon.com/deals/gg-mens-invicta-russian-diver-watches</t>
  </si>
  <si>
    <t>gg-aunty-acids-book-bundle</t>
  </si>
  <si>
    <t>http://www.groupon.com/deals/gg-aunty-acids-book-bundle</t>
  </si>
  <si>
    <t>gg-nfl-3x5-team-banner-flags</t>
  </si>
  <si>
    <t>http://www.groupon.com/deals/gg-nfl-3x5-team-banner-flags</t>
  </si>
  <si>
    <t>gg-diamond-accent-hoop-earrings-2</t>
  </si>
  <si>
    <t>http://www.groupon.com/deals/gg-diamond-accent-hoop-earrings-2</t>
  </si>
  <si>
    <t>gg-ora-microneedle-roller-system-2</t>
  </si>
  <si>
    <t>http://www.groupon.com/deals/gg-ora-microneedle-roller-system-2</t>
  </si>
  <si>
    <t>gg-2-pack-of-puma-mens-slim-fit-knit-boxers</t>
  </si>
  <si>
    <t>http://www.groupon.com/deals/gg-2-pack-of-puma-mens-slim-fit-knit-boxers</t>
  </si>
  <si>
    <t>gg-samsung-galaxy-s4-mini-in-black</t>
  </si>
  <si>
    <t>http://www.groupon.com/deals/gg-samsung-galaxy-s4-mini-in-black</t>
  </si>
  <si>
    <t>gg-smart-kitchen-multicooker-1</t>
  </si>
  <si>
    <t>http://www.groupon.com/deals/gg-smart-kitchen-multicooker-1</t>
  </si>
  <si>
    <t>gg-iconaviv-weight-loss-bundle</t>
  </si>
  <si>
    <t>http://www.groupon.com/deals/gg-iconaviv-weight-loss-bundle</t>
  </si>
  <si>
    <t>gg-ferrero-rocher-24-piece-chocolate-truffle-gift-box</t>
  </si>
  <si>
    <t>http://www.groupon.com/deals/gg-ferrero-rocher-24-piece-chocolate-truffle-gift-box</t>
  </si>
  <si>
    <t>gg-aduro-10-ft-flat-line-30-pin-usb-cable-1</t>
  </si>
  <si>
    <t>http://www.groupon.com/deals/gg-aduro-10-ft-flat-line-30-pin-usb-cable-1</t>
  </si>
  <si>
    <t>gg-brilliance-new-york-clipless-curling-iron</t>
  </si>
  <si>
    <t>http://www.groupon.com/deals/gg-brilliance-new-york-clipless-curling-iron</t>
  </si>
  <si>
    <t>gg-pyle-21-channel-600-watt-home-theater-tower</t>
  </si>
  <si>
    <t>http://www.groupon.com/deals/gg-pyle-21-channel-600-watt-home-theater-tower</t>
  </si>
  <si>
    <t>gg-ultra-6-sugar-blocker-2000-supplement</t>
  </si>
  <si>
    <t>http://www.groupon.com/deals/gg-ultra-6-sugar-blocker-2000-supplement</t>
  </si>
  <si>
    <t>gg-simulated-birthstone-necklace-earring-and-ring-sets</t>
  </si>
  <si>
    <t>http://www.groupon.com/deals/gg-simulated-birthstone-necklace-earring-and-ring-sets</t>
  </si>
  <si>
    <t>gg-just-in-case-portable-power-case-for-ipad-and-other-devices</t>
  </si>
  <si>
    <t>http://www.groupon.com/deals/gg-just-in-case-portable-power-case-for-ipad-and-other-devices</t>
  </si>
  <si>
    <t>gg-mens-elini-barokas-commander-watches</t>
  </si>
  <si>
    <t>http://www.groupon.com/deals/gg-mens-elini-barokas-commander-watches</t>
  </si>
  <si>
    <t>gg-sauna-suit</t>
  </si>
  <si>
    <t>http://www.groupon.com/deals/gg-sauna-suit</t>
  </si>
  <si>
    <t>gg-wd-my-net-ac-wifi-bridge</t>
  </si>
  <si>
    <t>http://www.groupon.com/deals/gg-wd-my-net-ac-wifi-bridge</t>
  </si>
  <si>
    <t>gg-carnival-second-skin-laser-cut-bra</t>
  </si>
  <si>
    <t>http://www.groupon.com/deals/gg-carnival-second-skin-laser-cut-bra</t>
  </si>
  <si>
    <t>gg-unze-womens-floral-sandals-1</t>
  </si>
  <si>
    <t>http://www.groupon.com/deals/gg-unze-womens-floral-sandals-1</t>
  </si>
  <si>
    <t>gg-olympus-stylus-vg-180-digital-compact-camera-16mp-5x-wide-optical-zoom-27-inch-lcd</t>
  </si>
  <si>
    <t>http://www.groupon.com/deals/gg-olympus-stylus-vg-180-digital-compact-camera-16mp-5x-wide-optical-zoom-27-inch-lcd</t>
  </si>
  <si>
    <t>gg-lookin-good-hooded-parkas-for-dogs</t>
  </si>
  <si>
    <t>http://www.groupon.com/deals/gg-lookin-good-hooded-parkas-for-dogs</t>
  </si>
  <si>
    <t>gg-puff-the-magic-dragon-pop-up-book-and-jigsaw-puzzle-bundle</t>
  </si>
  <si>
    <t>http://www.groupon.com/deals/gg-puff-the-magic-dragon-pop-up-book-and-jigsaw-puzzle-bundle</t>
  </si>
  <si>
    <t>gg-white-mark-holiday-sweater-dresses</t>
  </si>
  <si>
    <t>http://www.groupon.com/deals/gg-white-mark-holiday-sweater-dresses</t>
  </si>
  <si>
    <t>gg-new-balance-kids-sandals</t>
  </si>
  <si>
    <t>http://www.groupon.com/deals/gg-new-balance-kids-sandals</t>
  </si>
  <si>
    <t>gg-velvet-chic-toggle-puffer-jacket</t>
  </si>
  <si>
    <t>http://www.groupon.com/deals/gg-velvet-chic-toggle-puffer-jacket</t>
  </si>
  <si>
    <t>gg-stainless-steel-and-cz-eternity-bands</t>
  </si>
  <si>
    <t>http://www.groupon.com/deals/gg-stainless-steel-and-cz-eternity-bands</t>
  </si>
  <si>
    <t>gg-bare-fruit-flavored-apple-chips-2</t>
  </si>
  <si>
    <t>http://www.groupon.com/deals/gg-bare-fruit-flavored-apple-chips-2</t>
  </si>
  <si>
    <t>gg-9-piece-whiskey-stones-set</t>
  </si>
  <si>
    <t>http://www.groupon.com/deals/gg-9-piece-whiskey-stones-set</t>
  </si>
  <si>
    <t>gg-46-in-orion-1080p-led-hdtv-sled4668w</t>
  </si>
  <si>
    <t>http://www.groupon.com/deals/gg-46-in-orion-1080p-led-hdtv-sled4668w</t>
  </si>
  <si>
    <t>gg-5-piece-kids-folding-table-and-chair-set-1</t>
  </si>
  <si>
    <t>http://www.groupon.com/deals/gg-5-piece-kids-folding-table-and-chair-set-1</t>
  </si>
  <si>
    <t>gg-surge-protector-surge-protector-bundle</t>
  </si>
  <si>
    <t>http://www.groupon.com/deals/gg-surge-protector-surge-protector-bundle</t>
  </si>
  <si>
    <t>gg-noontec-rio-hi-fi-audio-performance-in-ear-headphones</t>
  </si>
  <si>
    <t>http://www.groupon.com/deals/gg-noontec-rio-hi-fi-audio-performance-in-ear-headphones</t>
  </si>
  <si>
    <t>gg-ipath-artisan-s-nomad-s</t>
  </si>
  <si>
    <t>http://www.groupon.com/deals/gg-ipath-artisan-s-nomad-s</t>
  </si>
  <si>
    <t>gg-shoptough-light-up-dog-tossing-disc-2-pack</t>
  </si>
  <si>
    <t>http://www.groupon.com/deals/gg-shoptough-light-up-dog-tossing-disc-2-pack</t>
  </si>
  <si>
    <t>gg-oldham-10-24-tooth-general-purpose-stacked-dado-blades</t>
  </si>
  <si>
    <t>http://www.groupon.com/deals/gg-oldham-10-24-tooth-general-purpose-stacked-dado-blades</t>
  </si>
  <si>
    <t>gg-psp-3000-with-5-game-bundle</t>
  </si>
  <si>
    <t>http://www.groupon.com/deals/gg-psp-3000-with-5-game-bundle</t>
  </si>
  <si>
    <t>gg-embroidered-quilt-sets</t>
  </si>
  <si>
    <t>http://www.groupon.com/deals/gg-embroidered-quilt-sets</t>
  </si>
  <si>
    <t>gg-tasye-kids-life-collection-rugs</t>
  </si>
  <si>
    <t>http://www.groupon.com/deals/gg-tasye-kids-life-collection-rugs</t>
  </si>
  <si>
    <t>gg-set-of-two-nfl-ornaments</t>
  </si>
  <si>
    <t>http://www.groupon.com/deals/gg-set-of-two-nfl-ornaments</t>
  </si>
  <si>
    <t>gg-espn-30-for-30-film-favorites-collection-dvd</t>
  </si>
  <si>
    <t>http://www.groupon.com/deals/gg-espn-30-for-30-film-favorites-collection-dvd</t>
  </si>
  <si>
    <t>gg-nextware-pluto-hybrid-bluetooth-speaker-1</t>
  </si>
  <si>
    <t>http://www.groupon.com/deals/gg-nextware-pluto-hybrid-bluetooth-speaker-1</t>
  </si>
  <si>
    <t>gg-genuine-emerald-and-sapphire-jewelry-with-diamond-accents</t>
  </si>
  <si>
    <t>http://www.groupon.com/deals/gg-genuine-emerald-and-sapphire-jewelry-with-diamond-accents</t>
  </si>
  <si>
    <t>gg-knex-mario-karts-sets</t>
  </si>
  <si>
    <t>http://www.groupon.com/deals/gg-knex-mario-karts-sets</t>
  </si>
  <si>
    <t>gg-body-back-accupuncture-mat-sets</t>
  </si>
  <si>
    <t>http://www.groupon.com/deals/gg-body-back-accupuncture-mat-sets</t>
  </si>
  <si>
    <t>gg-sportline-heart-rate-monitor-watches</t>
  </si>
  <si>
    <t>http://www.groupon.com/deals/gg-sportline-heart-rate-monitor-watches</t>
  </si>
  <si>
    <t>gg-3-pack-of-adovia-dead-sea-mud-soap</t>
  </si>
  <si>
    <t>http://www.groupon.com/deals/gg-3-pack-of-adovia-dead-sea-mud-soap</t>
  </si>
  <si>
    <t>ga-lake-murray-lodge-4-fort-worth-oklahoma-city</t>
  </si>
  <si>
    <t>http://www.groupon.com/deals/ga-lake-murray-lodge-4-fort-worth-oklahoma-city</t>
  </si>
  <si>
    <t>gg-sumdex-wine-bottle-carrier-1</t>
  </si>
  <si>
    <t>http://www.groupon.com/deals/gg-sumdex-wine-bottle-carrier-1</t>
  </si>
  <si>
    <t>gg-merkury-innovations-printed-stereo-headphones</t>
  </si>
  <si>
    <t>http://www.groupon.com/deals/gg-merkury-innovations-printed-stereo-headphones</t>
  </si>
  <si>
    <t>gg-get-monkey-trench-and-simone-jackets</t>
  </si>
  <si>
    <t>http://www.groupon.com/deals/gg-get-monkey-trench-and-simone-jackets</t>
  </si>
  <si>
    <t>gg-microsuede-7-piece-embroidered-comforter-sets</t>
  </si>
  <si>
    <t>http://www.groupon.com/deals/gg-microsuede-7-piece-embroidered-comforter-sets</t>
  </si>
  <si>
    <t>gg-mr-potato-head-party-spud</t>
  </si>
  <si>
    <t>http://www.groupon.com/deals/gg-mr-potato-head-party-spud</t>
  </si>
  <si>
    <t>gg-nfl-led-book-light</t>
  </si>
  <si>
    <t>http://www.groupon.com/deals/gg-nfl-led-book-light</t>
  </si>
  <si>
    <t>gg-15-carat-diamond-stud-earrings</t>
  </si>
  <si>
    <t>http://www.groupon.com/deals/gg-15-carat-diamond-stud-earrings</t>
  </si>
  <si>
    <t>gg-lucien-piccard-bianco-womens-watches</t>
  </si>
  <si>
    <t>http://www.groupon.com/deals/gg-lucien-piccard-bianco-womens-watches</t>
  </si>
  <si>
    <t>gg-svat-wireless-driveway-alert-system</t>
  </si>
  <si>
    <t>http://www.groupon.com/deals/gg-svat-wireless-driveway-alert-system</t>
  </si>
  <si>
    <t>ga-bk-el-tropicano-riverwalk-hotel-1-corpus-christi</t>
  </si>
  <si>
    <t>http://www.groupon.com/deals/ga-bk-el-tropicano-riverwalk-hotel-1-corpus-christi</t>
  </si>
  <si>
    <t>gg-muk-luks-womens-bailee-mid-rise-buckle-boot</t>
  </si>
  <si>
    <t>http://www.groupon.com/deals/gg-muk-luks-womens-bailee-mid-rise-buckle-boot</t>
  </si>
  <si>
    <t>gg-naztech-vault-waterproof-cover-for-iphone-5</t>
  </si>
  <si>
    <t>http://www.groupon.com/deals/gg-naztech-vault-waterproof-cover-for-iphone-5</t>
  </si>
  <si>
    <t>gg-kids-growth-chart-wall-decals</t>
  </si>
  <si>
    <t>http://www.groupon.com/deals/gg-kids-growth-chart-wall-decals</t>
  </si>
  <si>
    <t>gg-silver-tone-swarovski-elements-necklaces</t>
  </si>
  <si>
    <t>http://www.groupon.com/deals/gg-silver-tone-swarovski-elements-necklaces</t>
  </si>
  <si>
    <t>gg-1-year-subscription-to-espn-the-magazine-and-an-espn-hat</t>
  </si>
  <si>
    <t>http://www.groupon.com/deals/gg-1-year-subscription-to-espn-the-magazine-and-an-espn-hat</t>
  </si>
  <si>
    <t>gg-gemstone-hoop-earrings-3</t>
  </si>
  <si>
    <t>http://www.groupon.com/deals/gg-gemstone-hoop-earrings-3</t>
  </si>
  <si>
    <t>gg-womens-chevron-print-watch</t>
  </si>
  <si>
    <t>http://www.groupon.com/deals/gg-womens-chevron-print-watch</t>
  </si>
  <si>
    <t>gg-illuminated-led-16in-mercury-tree</t>
  </si>
  <si>
    <t>http://www.groupon.com/deals/gg-illuminated-led-16in-mercury-tree</t>
  </si>
  <si>
    <t>gg-14k-solid-hammered-gold-studs</t>
  </si>
  <si>
    <t>http://www.groupon.com/deals/gg-14k-solid-hammered-gold-studs</t>
  </si>
  <si>
    <t>gg-smart-color-hair-chalk-set</t>
  </si>
  <si>
    <t>http://www.groupon.com/deals/gg-smart-color-hair-chalk-set</t>
  </si>
  <si>
    <t>gg-jabra-supreme-bluetooth-headset</t>
  </si>
  <si>
    <t>http://www.groupon.com/deals/gg-jabra-supreme-bluetooth-headset</t>
  </si>
  <si>
    <t>gg-pentax-wg-3-tough-camera</t>
  </si>
  <si>
    <t>http://www.groupon.com/deals/gg-pentax-wg-3-tough-camera</t>
  </si>
  <si>
    <t>gg-8-piece-tub-of-tools</t>
  </si>
  <si>
    <t>http://www.groupon.com/deals/gg-8-piece-tub-of-tools</t>
  </si>
  <si>
    <t>gg-the-macbeth-collection-2pc-cosmetic-bag-set</t>
  </si>
  <si>
    <t>http://www.groupon.com/deals/gg-the-macbeth-collection-2pc-cosmetic-bag-set</t>
  </si>
  <si>
    <t>ga-bk-staybridge-suites-nw-near-six-flags-fiesta-1-corpus-christi</t>
  </si>
  <si>
    <t>http://www.groupon.com/deals/ga-bk-staybridge-suites-nw-near-six-flags-fiesta-1-corpus-christi</t>
  </si>
  <si>
    <t>gg-three-bell-howell-ultrasonic-pest-repellers</t>
  </si>
  <si>
    <t>http://www.groupon.com/deals/gg-three-bell-howell-ultrasonic-pest-repellers</t>
  </si>
  <si>
    <t>gg-15-carat-black-diamond-stud-earrings</t>
  </si>
  <si>
    <t>http://www.groupon.com/deals/gg-15-carat-black-diamond-stud-earrings</t>
  </si>
  <si>
    <t>gg-sony-psp-8gb-memory-stick</t>
  </si>
  <si>
    <t>http://www.groupon.com/deals/gg-sony-psp-8gb-memory-stick</t>
  </si>
  <si>
    <t>gg-kinerase-protherapy-skincare</t>
  </si>
  <si>
    <t>http://www.groupon.com/deals/gg-kinerase-protherapy-skincare</t>
  </si>
  <si>
    <t>gg-muk-luks-speckled-slipper-boots</t>
  </si>
  <si>
    <t>http://www.groupon.com/deals/gg-muk-luks-speckled-slipper-boots</t>
  </si>
  <si>
    <t>gg-holiday-brownie-3-packs</t>
  </si>
  <si>
    <t>http://www.groupon.com/deals/gg-holiday-brownie-3-packs</t>
  </si>
  <si>
    <t>gg-kh-furniture-covers</t>
  </si>
  <si>
    <t>http://www.groupon.com/deals/gg-kh-furniture-covers</t>
  </si>
  <si>
    <t>gg-porter-cable-35g-pancake-air-compressor</t>
  </si>
  <si>
    <t>http://www.groupon.com/deals/gg-porter-cable-35g-pancake-air-compressor</t>
  </si>
  <si>
    <t>gg-ihome-smart-brief-tech-bags-color-and-bw</t>
  </si>
  <si>
    <t>http://www.groupon.com/deals/gg-ihome-smart-brief-tech-bags-color-and-bw</t>
  </si>
  <si>
    <t>gg-lancme-gnifique-yeux-light-pearl-eye-illuminating-concentrate</t>
  </si>
  <si>
    <t>http://www.groupon.com/deals/gg-lancme-gnifique-yeux-light-pearl-eye-illuminating-concentrate</t>
  </si>
  <si>
    <t>gg-set-of-two-faux-linen-window-panels-with-grommets</t>
  </si>
  <si>
    <t>http://www.groupon.com/deals/gg-set-of-two-faux-linen-window-panels-with-grommets</t>
  </si>
  <si>
    <t>gg-new-balance-kids-poolside-sandals</t>
  </si>
  <si>
    <t>http://www.groupon.com/deals/gg-new-balance-kids-poolside-sandals</t>
  </si>
  <si>
    <t>gg-apawthikare-dog-cleansing-sprays-1</t>
  </si>
  <si>
    <t>http://www.groupon.com/deals/gg-apawthikare-dog-cleansing-sprays-1</t>
  </si>
  <si>
    <t>gg-toy-story-wall-decals</t>
  </si>
  <si>
    <t>http://www.groupon.com/deals/gg-toy-story-wall-decals</t>
  </si>
  <si>
    <t>gg-duggz-shearling-dog-boots</t>
  </si>
  <si>
    <t>http://www.groupon.com/deals/gg-duggz-shearling-dog-boots</t>
  </si>
  <si>
    <t>gg-razor-graffiti-chalk-scooter</t>
  </si>
  <si>
    <t>http://www.groupon.com/deals/gg-razor-graffiti-chalk-scooter</t>
  </si>
  <si>
    <t>gg-cuisinart-grilling-sets</t>
  </si>
  <si>
    <t>http://www.groupon.com/deals/gg-cuisinart-grilling-sets</t>
  </si>
  <si>
    <t>gg-davidson-collection-10-piece-bocce-ball-set</t>
  </si>
  <si>
    <t>http://www.groupon.com/deals/gg-davidson-collection-10-piece-bocce-ball-set</t>
  </si>
  <si>
    <t>gg-imperial-flight-jacket</t>
  </si>
  <si>
    <t>http://www.groupon.com/deals/gg-imperial-flight-jacket</t>
  </si>
  <si>
    <t>ga-greenwood-pier-inn-3-stockton</t>
  </si>
  <si>
    <t>http://www.groupon.com/deals/ga-greenwood-pier-inn-3-stockton</t>
  </si>
  <si>
    <t>ga-bk-le-meridien-san-francisco-1-napa-sonoma</t>
  </si>
  <si>
    <t>http://www.groupon.com/deals/ga-bk-le-meridien-san-francisco-1-napa-sonoma</t>
  </si>
  <si>
    <t>ga-treetops-resort-4-detroit</t>
  </si>
  <si>
    <t>http://www.groupon.com/deals/ga-treetops-resort-4-detroit</t>
  </si>
  <si>
    <t>gg-ca-set-of-2-adnart-tea-party-mugs</t>
  </si>
  <si>
    <t>http://www.groupon.com/deals/gg-ca-set-of-2-adnart-tea-party-mugs</t>
  </si>
  <si>
    <t>gg-ca-ohconcept-womens-wool-blend-great-cape</t>
  </si>
  <si>
    <t>http://www.groupon.com/deals/gg-ca-ohconcept-womens-wool-blend-great-cape</t>
  </si>
  <si>
    <t>ga-maui-sands-resort-indoor-waterpark-2-cleveland-1</t>
  </si>
  <si>
    <t>http://www.groupon.com/deals/ga-maui-sands-resort-indoor-waterpark-2-cleveland-1</t>
  </si>
  <si>
    <t>ga-bk-washington-court-hotel-3-charleston</t>
  </si>
  <si>
    <t>http://www.groupon.com/deals/ga-bk-washington-court-hotel-3-charleston</t>
  </si>
  <si>
    <t>ga-bk-best-western-plus-inn-at-hunt-ridge-charleston</t>
  </si>
  <si>
    <t>http://www.groupon.com/deals/ga-bk-best-western-plus-inn-at-hunt-ridge-charleston</t>
  </si>
  <si>
    <t>ga-bk-avanti-resort-3-jacksonville</t>
  </si>
  <si>
    <t>http://www.groupon.com/deals/ga-bk-avanti-resort-3-jacksonville</t>
  </si>
  <si>
    <t>ga-bk-embassy-suites-hotel-pittsburgh-1-1</t>
  </si>
  <si>
    <t>http://www.groupon.com/deals/ga-bk-embassy-suites-hotel-pittsburgh-1-1</t>
  </si>
  <si>
    <t>ga-maui-sands-resort-indoor-waterpark-2-akron-canton</t>
  </si>
  <si>
    <t>http://www.groupon.com/deals/ga-maui-sands-resort-indoor-waterpark-2-akron-canton</t>
  </si>
  <si>
    <t>gg-equipe-tritium-mens-watches-1</t>
  </si>
  <si>
    <t>http://www.groupon.com/deals/gg-equipe-tritium-mens-watches-1</t>
  </si>
  <si>
    <t>gg-shoes-of-soul-casual-slip-ons</t>
  </si>
  <si>
    <t>http://www.groupon.com/deals/gg-shoes-of-soul-casual-slip-ons</t>
  </si>
  <si>
    <t>gg-royal-premium-womens-stretch-denim-boot-cut-and-skinny-jeans</t>
  </si>
  <si>
    <t>http://www.groupon.com/deals/gg-royal-premium-womens-stretch-denim-boot-cut-and-skinny-jeans</t>
  </si>
  <si>
    <t>gg-bunga-bed-pet-beds</t>
  </si>
  <si>
    <t>http://www.groupon.com/deals/gg-bunga-bed-pet-beds</t>
  </si>
  <si>
    <t>gg-3-piece-bath-rug-set-with-toilet-cover</t>
  </si>
  <si>
    <t>http://www.groupon.com/deals/gg-3-piece-bath-rug-set-with-toilet-cover</t>
  </si>
  <si>
    <t>gg-sonic-underground-3-dvd-bundle</t>
  </si>
  <si>
    <t>http://www.groupon.com/deals/gg-sonic-underground-3-dvd-bundle</t>
  </si>
  <si>
    <t>gg-shoes-of-soul-aka-sos-shoes</t>
  </si>
  <si>
    <t>http://www.groupon.com/deals/gg-shoes-of-soul-aka-sos-shoes</t>
  </si>
  <si>
    <t>gg-betty-dain-shower-cap-3-pack-1</t>
  </si>
  <si>
    <t>http://www.groupon.com/deals/gg-betty-dain-shower-cap-3-pack-1</t>
  </si>
  <si>
    <t>gg-broken-pots-tabletop-fountain-1</t>
  </si>
  <si>
    <t>http://www.groupon.com/deals/gg-broken-pots-tabletop-fountain-1</t>
  </si>
  <si>
    <t>gg-rume-customizable-ipad-and-ipad-mini-covers-1</t>
  </si>
  <si>
    <t>http://www.groupon.com/deals/gg-rume-customizable-ipad-and-ipad-mini-covers-1</t>
  </si>
  <si>
    <t>gg-educational-insights-stix-stones-game</t>
  </si>
  <si>
    <t>http://www.groupon.com/deals/gg-educational-insights-stix-stones-game</t>
  </si>
  <si>
    <t>gg-baxton-studio-modern-shoe-cabinets</t>
  </si>
  <si>
    <t>http://www.groupon.com/deals/gg-baxton-studio-modern-shoe-cabinets</t>
  </si>
  <si>
    <t>gg-invicta-mens-s1-rally-watches</t>
  </si>
  <si>
    <t>http://www.groupon.com/deals/gg-invicta-mens-s1-rally-watches</t>
  </si>
  <si>
    <t>gg-embroidered-6-piece-towel-set</t>
  </si>
  <si>
    <t>http://www.groupon.com/deals/gg-embroidered-6-piece-towel-set</t>
  </si>
  <si>
    <t>gg-kim-lyons-your-body-your-life-superfood-bars</t>
  </si>
  <si>
    <t>http://www.groupon.com/deals/gg-kim-lyons-your-body-your-life-superfood-bars</t>
  </si>
  <si>
    <t>gg-low-fat-fryer-1</t>
  </si>
  <si>
    <t>http://www.groupon.com/deals/gg-low-fat-fryer-1</t>
  </si>
  <si>
    <t>gg-skinneez-squeaky-dog-toys</t>
  </si>
  <si>
    <t>http://www.groupon.com/deals/gg-skinneez-squeaky-dog-toys</t>
  </si>
  <si>
    <t>gg-lookin-good-reversible-vest-or-waterproof-coat-for-dogs</t>
  </si>
  <si>
    <t>http://www.groupon.com/deals/gg-lookin-good-reversible-vest-or-waterproof-coat-for-dogs</t>
  </si>
  <si>
    <t>gg-calvin-klein-eternity-for-men-eau-de-toilette</t>
  </si>
  <si>
    <t>http://www.groupon.com/deals/gg-calvin-klein-eternity-for-men-eau-de-toilette</t>
  </si>
  <si>
    <t>gg-one-direction-pillows</t>
  </si>
  <si>
    <t>http://www.groupon.com/deals/gg-one-direction-pillows</t>
  </si>
  <si>
    <t>gg-love-chloe-eau-intense-womens-fragrance-gift-set</t>
  </si>
  <si>
    <t>http://www.groupon.com/deals/gg-love-chloe-eau-intense-womens-fragrance-gift-set</t>
  </si>
  <si>
    <t>gg-luna-moon-nora-handbags</t>
  </si>
  <si>
    <t>http://www.groupon.com/deals/gg-luna-moon-nora-handbags</t>
  </si>
  <si>
    <t>gg-earcheck-middle-ear-monitor-1</t>
  </si>
  <si>
    <t>http://www.groupon.com/deals/gg-earcheck-middle-ear-monitor-1</t>
  </si>
  <si>
    <t>gg-star-wars-helmut-and-lightsaber</t>
  </si>
  <si>
    <t>http://www.groupon.com/deals/gg-star-wars-helmut-and-lightsaber</t>
  </si>
  <si>
    <t>gg-samsung-75in-led-1080p-120hz-smart-hdtv-un75f6300afxza</t>
  </si>
  <si>
    <t>http://www.groupon.com/deals/gg-samsung-75in-led-1080p-120hz-smart-hdtv-un75f6300afxza</t>
  </si>
  <si>
    <t>gg-stainless-steel-claddagh-rings-1</t>
  </si>
  <si>
    <t>http://www.groupon.com/deals/gg-stainless-steel-claddagh-rings-1</t>
  </si>
  <si>
    <t>gg-14k-white-gold-12ct-or-1ct-tdw-diamond-engagement-rings-event</t>
  </si>
  <si>
    <t>http://www.groupon.com/deals/gg-14k-white-gold-12ct-or-1ct-tdw-diamond-engagement-rings-event</t>
  </si>
  <si>
    <t>gg-modern-iron-chairs-and-stools-set-of-2</t>
  </si>
  <si>
    <t>http://www.groupon.com/deals/gg-modern-iron-chairs-and-stools-set-of-2</t>
  </si>
  <si>
    <t>gg-7-piece-embroidered-comforter-sets-1</t>
  </si>
  <si>
    <t>http://www.groupon.com/deals/gg-7-piece-embroidered-comforter-sets-1</t>
  </si>
  <si>
    <t>gg-reel-fishing-anglers-dream-bundle-for-wii-1</t>
  </si>
  <si>
    <t>http://www.groupon.com/deals/gg-reel-fishing-anglers-dream-bundle-for-wii-1</t>
  </si>
  <si>
    <t>gg-dream-feet-exfoliating-foot-masks-1</t>
  </si>
  <si>
    <t>http://www.groupon.com/deals/gg-dream-feet-exfoliating-foot-masks-1</t>
  </si>
  <si>
    <t>gg-mophie-juice-pack-for-galaxy-s3</t>
  </si>
  <si>
    <t>http://www.groupon.com/deals/gg-mophie-juice-pack-for-galaxy-s3</t>
  </si>
  <si>
    <t>gg-audio-wireless-planter-speaker</t>
  </si>
  <si>
    <t>http://www.groupon.com/deals/gg-audio-wireless-planter-speaker</t>
  </si>
  <si>
    <t>gg-skechers-go-walk-pulsebandz-3</t>
  </si>
  <si>
    <t>http://www.groupon.com/deals/gg-skechers-go-walk-pulsebandz-3</t>
  </si>
  <si>
    <t>gg-carrini-womens-studded-motorcycle-boots</t>
  </si>
  <si>
    <t>http://www.groupon.com/deals/gg-carrini-womens-studded-motorcycle-boots</t>
  </si>
  <si>
    <t>gg-economy-furniture-cover</t>
  </si>
  <si>
    <t>http://www.groupon.com/deals/gg-economy-furniture-cover</t>
  </si>
  <si>
    <t>gg-ohconcept-womens-wool-blend-great-cape</t>
  </si>
  <si>
    <t>http://www.groupon.com/deals/gg-ohconcept-womens-wool-blend-great-cape</t>
  </si>
  <si>
    <t>gg-macbeth-10-shelf-hanging-organizer</t>
  </si>
  <si>
    <t>http://www.groupon.com/deals/gg-macbeth-10-shelf-hanging-organizer</t>
  </si>
  <si>
    <t>gg-art-and-cook-thermal-lunch-bags-3</t>
  </si>
  <si>
    <t>http://www.groupon.com/deals/gg-art-and-cook-thermal-lunch-bags-3</t>
  </si>
  <si>
    <t>gg-reversible-animal-print-duvet-set-with-comforter</t>
  </si>
  <si>
    <t>http://www.groupon.com/deals/gg-reversible-animal-print-duvet-set-with-comforter</t>
  </si>
  <si>
    <t>gg-2-pack-of-c-line-dry-erase-study-aids-with-crayons</t>
  </si>
  <si>
    <t>http://www.groupon.com/deals/gg-2-pack-of-c-line-dry-erase-study-aids-with-crayons</t>
  </si>
  <si>
    <t>gg-microsoft-xbox-360-wireless-controller-1</t>
  </si>
  <si>
    <t>http://www.groupon.com/deals/gg-microsoft-xbox-360-wireless-controller-1</t>
  </si>
  <si>
    <t>gg-palazzo-brugiotti-watches</t>
  </si>
  <si>
    <t>http://www.groupon.com/deals/gg-palazzo-brugiotti-watches</t>
  </si>
  <si>
    <t>gg-bluetooth-controller-for-playstation-3</t>
  </si>
  <si>
    <t>http://www.groupon.com/deals/gg-bluetooth-controller-for-playstation-3</t>
  </si>
  <si>
    <t>gg-12-ctw-black-diamond-stud-earrings-1</t>
  </si>
  <si>
    <t>http://www.groupon.com/deals/gg-12-ctw-black-diamond-stud-earrings-1</t>
  </si>
  <si>
    <t>gg-3-pack-of-lace-boy-short-underwear</t>
  </si>
  <si>
    <t>http://www.groupon.com/deals/gg-3-pack-of-lace-boy-short-underwear</t>
  </si>
  <si>
    <t>gg-simply-smooth-xtend-keratin-reparative-magic-potion-2</t>
  </si>
  <si>
    <t>http://www.groupon.com/deals/gg-simply-smooth-xtend-keratin-reparative-magic-potion-2</t>
  </si>
  <si>
    <t>gg-12x12-gallery-wrapped-eight-bit-artworks</t>
  </si>
  <si>
    <t>http://www.groupon.com/deals/gg-12x12-gallery-wrapped-eight-bit-artworks</t>
  </si>
  <si>
    <t>gg-ncaa-glass-football-helmet-christmas-ornaments</t>
  </si>
  <si>
    <t>http://www.groupon.com/deals/gg-ncaa-glass-football-helmet-christmas-ornaments</t>
  </si>
  <si>
    <t>gg-compression-arm-therapy</t>
  </si>
  <si>
    <t>http://www.groupon.com/deals/gg-compression-arm-therapy</t>
  </si>
  <si>
    <t>gg-kids-5-game-wii-bundle</t>
  </si>
  <si>
    <t>http://www.groupon.com/deals/gg-kids-5-game-wii-bundle</t>
  </si>
  <si>
    <t>gg-a-line-dashuri-womens-watches</t>
  </si>
  <si>
    <t>http://www.groupon.com/deals/gg-a-line-dashuri-womens-watches</t>
  </si>
  <si>
    <t>gg-micros-mens-striped-pullover-hoodies</t>
  </si>
  <si>
    <t>http://www.groupon.com/deals/gg-micros-mens-striped-pullover-hoodies</t>
  </si>
  <si>
    <t>gg-dr-seuss-puzzlestory-one-fish-two-fish-red-fish-blue-fish</t>
  </si>
  <si>
    <t>http://www.groupon.com/deals/gg-dr-seuss-puzzlestory-one-fish-two-fish-red-fish-blue-fish</t>
  </si>
  <si>
    <t>gg-hanging-closet-safe</t>
  </si>
  <si>
    <t>http://www.groupon.com/deals/gg-hanging-closet-safe</t>
  </si>
  <si>
    <t>gg-marika-zip-front-bras-2-pack</t>
  </si>
  <si>
    <t>http://www.groupon.com/deals/gg-marika-zip-front-bras-2-pack</t>
  </si>
  <si>
    <t>gg-spot-5-or-7-decorative-pet-dish</t>
  </si>
  <si>
    <t>http://www.groupon.com/deals/gg-spot-5-or-7-decorative-pet-dish</t>
  </si>
  <si>
    <t>gg-cuisinart-8-piece-wine-glass-set</t>
  </si>
  <si>
    <t>http://www.groupon.com/deals/gg-cuisinart-8-piece-wine-glass-set</t>
  </si>
  <si>
    <t>gg-nfl-glass-helmet-ornament</t>
  </si>
  <si>
    <t>http://www.groupon.com/deals/gg-nfl-glass-helmet-ornament</t>
  </si>
  <si>
    <t>gg-everyday-people-womens-shea-butter-infused-socks</t>
  </si>
  <si>
    <t>http://www.groupon.com/deals/gg-everyday-people-womens-shea-butter-infused-socks</t>
  </si>
  <si>
    <t>gg-holiday-name-tags-3-pack</t>
  </si>
  <si>
    <t>http://www.groupon.com/deals/gg-holiday-name-tags-3-pack</t>
  </si>
  <si>
    <t>gg-coby-led-3d-55-in-120hz-hdtv</t>
  </si>
  <si>
    <t>http://www.groupon.com/deals/gg-coby-led-3d-55-in-120hz-hdtv</t>
  </si>
  <si>
    <t>gg-iconaviv-flowviv-testosterone-booster-supplements</t>
  </si>
  <si>
    <t>http://www.groupon.com/deals/gg-iconaviv-flowviv-testosterone-booster-supplements</t>
  </si>
  <si>
    <t>gg-three-high-speed-hdmi-cables</t>
  </si>
  <si>
    <t>http://www.groupon.com/deals/gg-three-high-speed-hdmi-cables</t>
  </si>
  <si>
    <t>gg-lucien-piccard-moubra-mens-watches</t>
  </si>
  <si>
    <t>http://www.groupon.com/deals/gg-lucien-piccard-moubra-mens-watches</t>
  </si>
  <si>
    <t>gg-holiday-animated-movie-3-dvd-collection</t>
  </si>
  <si>
    <t>http://www.groupon.com/deals/gg-holiday-animated-movie-3-dvd-collection</t>
  </si>
  <si>
    <t>gg-travelsox-otc-support-compression-recovery-dress-socks</t>
  </si>
  <si>
    <t>http://www.groupon.com/deals/gg-travelsox-otc-support-compression-recovery-dress-socks</t>
  </si>
  <si>
    <t>gg-dollhouse-girls-bubble-vest-and-quilted-jacket-size-78-to-16</t>
  </si>
  <si>
    <t>http://www.groupon.com/deals/gg-dollhouse-girls-bubble-vest-and-quilted-jacket-size-78-to-16</t>
  </si>
  <si>
    <t>gg-lg-55-1080p-60hz-hdtv-55ln5200</t>
  </si>
  <si>
    <t>http://www.groupon.com/deals/gg-lg-55-1080p-60hz-hdtv-55ln5200</t>
  </si>
  <si>
    <t>gg-dinamit-skinny-jeggings</t>
  </si>
  <si>
    <t>http://www.groupon.com/deals/gg-dinamit-skinny-jeggings</t>
  </si>
  <si>
    <t>gg-18k-gold-plated-stainless-steel-hoop-earrings</t>
  </si>
  <si>
    <t>http://www.groupon.com/deals/gg-18k-gold-plated-stainless-steel-hoop-earrings</t>
  </si>
  <si>
    <t>gg-healthrider-h10x-upright-exercise-bike</t>
  </si>
  <si>
    <t>http://www.groupon.com/deals/gg-healthrider-h10x-upright-exercise-bike</t>
  </si>
  <si>
    <t>gg-cookn-software</t>
  </si>
  <si>
    <t>http://www.groupon.com/deals/gg-cookn-software</t>
  </si>
  <si>
    <t>gg-iluv-mobiair-bluetooth-stereo-speaker-dock-ism378</t>
  </si>
  <si>
    <t>http://www.groupon.com/deals/gg-iluv-mobiair-bluetooth-stereo-speaker-dock-ism378</t>
  </si>
  <si>
    <t>gg-a-treasury-of-classic-stories-8-story-book</t>
  </si>
  <si>
    <t>http://www.groupon.com/deals/gg-a-treasury-of-classic-stories-8-story-book</t>
  </si>
  <si>
    <t>gg-fino-tv-mount-bundle-with-hdmi-and-cleaner-2</t>
  </si>
  <si>
    <t>http://www.groupon.com/deals/gg-fino-tv-mount-bundle-with-hdmi-and-cleaner-2</t>
  </si>
  <si>
    <t>gg-chosen-foods-avocado-oil-2-pack</t>
  </si>
  <si>
    <t>http://www.groupon.com/deals/gg-chosen-foods-avocado-oil-2-pack</t>
  </si>
  <si>
    <t>gg-better-biking-bundle-with-seat-cover-and-pannier</t>
  </si>
  <si>
    <t>http://www.groupon.com/deals/gg-better-biking-bundle-with-seat-cover-and-pannier</t>
  </si>
  <si>
    <t>gg-seven7-performance-active-jacket-and-pant</t>
  </si>
  <si>
    <t>http://www.groupon.com/deals/gg-seven7-performance-active-jacket-and-pant</t>
  </si>
  <si>
    <t>ga-bk-el-tropicano-riverwalk-hotel-1-austin</t>
  </si>
  <si>
    <t>http://www.groupon.com/deals/ga-bk-el-tropicano-riverwalk-hotel-1-austin</t>
  </si>
  <si>
    <t>gg-breaking-bad-tees-and-hoodies</t>
  </si>
  <si>
    <t>http://www.groupon.com/deals/gg-breaking-bad-tees-and-hoodies</t>
  </si>
  <si>
    <t>gg-womens-watch-with-square-or-round-case</t>
  </si>
  <si>
    <t>http://www.groupon.com/deals/gg-womens-watch-with-square-or-round-case</t>
  </si>
  <si>
    <t>gg-nfl-lil-teammates</t>
  </si>
  <si>
    <t>http://www.groupon.com/deals/gg-nfl-lil-teammates</t>
  </si>
  <si>
    <t>gg-nfl-replica-helmet</t>
  </si>
  <si>
    <t>http://www.groupon.com/deals/gg-nfl-replica-helmet</t>
  </si>
  <si>
    <t>gg-zorrel-interlock-womens-cardigans</t>
  </si>
  <si>
    <t>http://www.groupon.com/deals/gg-zorrel-interlock-womens-cardigans</t>
  </si>
  <si>
    <t>gg-automatic-egg-cooker</t>
  </si>
  <si>
    <t>http://www.groupon.com/deals/gg-automatic-egg-cooker</t>
  </si>
  <si>
    <t>gg-coffeeship-mo-ka-faux-leather-and-softshell-jackets</t>
  </si>
  <si>
    <t>http://www.groupon.com/deals/gg-coffeeship-mo-ka-faux-leather-and-softshell-jackets</t>
  </si>
  <si>
    <t>gg-crucible-stainless-steel-cubic-zirconia-id-bracelet</t>
  </si>
  <si>
    <t>http://www.groupon.com/deals/gg-crucible-stainless-steel-cubic-zirconia-id-bracelet</t>
  </si>
  <si>
    <t>gg-1-meter-auxiliary-35mm-cables</t>
  </si>
  <si>
    <t>http://www.groupon.com/deals/gg-1-meter-auxiliary-35mm-cables</t>
  </si>
  <si>
    <t>gg-gallery-wrapped-canvas-picasso-prints</t>
  </si>
  <si>
    <t>http://www.groupon.com/deals/gg-gallery-wrapped-canvas-picasso-prints</t>
  </si>
  <si>
    <t>gg-seiki-55-120hz-1080p-led-hdtv-se551gs</t>
  </si>
  <si>
    <t>http://www.groupon.com/deals/gg-seiki-55-120hz-1080p-led-hdtv-se551gs</t>
  </si>
  <si>
    <t>gg-true-temper-autoboss-snow-shovel-and-traction-aid-combo-kit</t>
  </si>
  <si>
    <t>http://www.groupon.com/deals/gg-true-temper-autoboss-snow-shovel-and-traction-aid-combo-kit</t>
  </si>
  <si>
    <t>gg-kh-travel-safety-pet-carriers</t>
  </si>
  <si>
    <t>http://www.groupon.com/deals/gg-kh-travel-safety-pet-carriers</t>
  </si>
  <si>
    <t>gg-nfl-womens-perforated-perfect-bowler-bags</t>
  </si>
  <si>
    <t>http://www.groupon.com/deals/gg-nfl-womens-perforated-perfect-bowler-bags</t>
  </si>
  <si>
    <t>gg-weighted-resistance-ball-with-exercise-bundle</t>
  </si>
  <si>
    <t>http://www.groupon.com/deals/gg-weighted-resistance-ball-with-exercise-bundle</t>
  </si>
  <si>
    <t>gg-personalized-photo-canvas-from-printerpix</t>
  </si>
  <si>
    <t>http://www.groupon.com/deals/gg-personalized-photo-canvas-from-printerpix</t>
  </si>
  <si>
    <t>gg-seiki-46in-1080p-60hz-lcd-tv-rblc-46g68</t>
  </si>
  <si>
    <t>http://www.groupon.com/deals/gg-seiki-46in-1080p-60hz-lcd-tv-rblc-46g68</t>
  </si>
  <si>
    <t>gg-2-lips-too-too-sliver-sliver-wedge-shoe</t>
  </si>
  <si>
    <t>http://www.groupon.com/deals/gg-2-lips-too-too-sliver-sliver-wedge-shoe</t>
  </si>
  <si>
    <t>ga-the-wildwood-inn-oklahoma-city</t>
  </si>
  <si>
    <t>http://www.groupon.com/deals/ga-the-wildwood-inn-oklahoma-city</t>
  </si>
  <si>
    <t>gg-yoki-kids-faux-suede-boots-with-sweater-detail</t>
  </si>
  <si>
    <t>http://www.groupon.com/deals/gg-yoki-kids-faux-suede-boots-with-sweater-detail</t>
  </si>
  <si>
    <t>gg-cookinex-4-piece-lunch-set</t>
  </si>
  <si>
    <t>http://www.groupon.com/deals/gg-cookinex-4-piece-lunch-set</t>
  </si>
  <si>
    <t>gg-nfl-8-ft-team-banners</t>
  </si>
  <si>
    <t>http://www.groupon.com/deals/gg-nfl-8-ft-team-banners</t>
  </si>
  <si>
    <t>gg-micro-pave-cz-jewelry</t>
  </si>
  <si>
    <t>http://www.groupon.com/deals/gg-micro-pave-cz-jewelry</t>
  </si>
  <si>
    <t>ga-the-wildwood-inn-austin</t>
  </si>
  <si>
    <t>http://www.groupon.com/deals/ga-the-wildwood-inn-austin</t>
  </si>
  <si>
    <t>gg-davidson-collection-croquet-set</t>
  </si>
  <si>
    <t>http://www.groupon.com/deals/gg-davidson-collection-croquet-set</t>
  </si>
  <si>
    <t>gg-wowwee-artsee-studio-for-ipad-1</t>
  </si>
  <si>
    <t>http://www.groupon.com/deals/gg-wowwee-artsee-studio-for-ipad-1</t>
  </si>
  <si>
    <t>gg-landau-zodiac-themed-charm-bracelet</t>
  </si>
  <si>
    <t>http://www.groupon.com/deals/gg-landau-zodiac-themed-charm-bracelet</t>
  </si>
  <si>
    <t>gg-100-egyptian-cotton-royal-sateen-4-piece-sheet-sets</t>
  </si>
  <si>
    <t>http://www.groupon.com/deals/gg-100-egyptian-cotton-royal-sateen-4-piece-sheet-sets</t>
  </si>
  <si>
    <t>gg-iottie-sprinkle-case-for-iphone-5-2</t>
  </si>
  <si>
    <t>http://www.groupon.com/deals/gg-iottie-sprinkle-case-for-iphone-5-2</t>
  </si>
  <si>
    <t>gg-cuisinart-6-piece-walnut-handle-steak-knife-set</t>
  </si>
  <si>
    <t>http://www.groupon.com/deals/gg-cuisinart-6-piece-walnut-handle-steak-knife-set</t>
  </si>
  <si>
    <t>gg-slyd-water-based-lubricant</t>
  </si>
  <si>
    <t>http://www.groupon.com/deals/gg-slyd-water-based-lubricant</t>
  </si>
  <si>
    <t>gg-bassboomz-portable-bluetooth-speaker-1</t>
  </si>
  <si>
    <t>http://www.groupon.com/deals/gg-bassboomz-portable-bluetooth-speaker-1</t>
  </si>
  <si>
    <t>gg-jvc-47-in-1080p-lcd-hdtv</t>
  </si>
  <si>
    <t>http://www.groupon.com/deals/gg-jvc-47-in-1080p-lcd-hdtv</t>
  </si>
  <si>
    <t>gg-funky-chunky-snack-bundle</t>
  </si>
  <si>
    <t>http://www.groupon.com/deals/gg-funky-chunky-snack-bundle</t>
  </si>
  <si>
    <t>gg-12-pack-of-close-up-right-angle-toothbrushes-2</t>
  </si>
  <si>
    <t>http://www.groupon.com/deals/gg-12-pack-of-close-up-right-angle-toothbrushes-2</t>
  </si>
  <si>
    <t>gg-remedy-calf-compression-sleeves-3</t>
  </si>
  <si>
    <t>http://www.groupon.com/deals/gg-remedy-calf-compression-sleeves-3</t>
  </si>
  <si>
    <t>gg-kh-cleanflow-water-bowl-kit-for-dogs</t>
  </si>
  <si>
    <t>http://www.groupon.com/deals/gg-kh-cleanflow-water-bowl-kit-for-dogs</t>
  </si>
  <si>
    <t>gg-waterproof-mattress-pads</t>
  </si>
  <si>
    <t>http://www.groupon.com/deals/gg-waterproof-mattress-pads</t>
  </si>
  <si>
    <t>gg-neotv-internet-media-streamer-ntv300</t>
  </si>
  <si>
    <t>http://www.groupon.com/deals/gg-neotv-internet-media-streamer-ntv300</t>
  </si>
  <si>
    <t>gg-dream-frequency-voice-recognition-alarm-clock-radio</t>
  </si>
  <si>
    <t>http://www.groupon.com/deals/gg-dream-frequency-voice-recognition-alarm-clock-radio</t>
  </si>
  <si>
    <t>gg-himalayan-salt-pillar-lamps</t>
  </si>
  <si>
    <t>http://www.groupon.com/deals/gg-himalayan-salt-pillar-lamps</t>
  </si>
  <si>
    <t>gg-hot-chocolate-6-packs</t>
  </si>
  <si>
    <t>http://www.groupon.com/deals/gg-hot-chocolate-6-packs</t>
  </si>
  <si>
    <t>gg-charmed-feelings-murano-bead-necklace</t>
  </si>
  <si>
    <t>http://www.groupon.com/deals/gg-charmed-feelings-murano-bead-necklace</t>
  </si>
  <si>
    <t>gg-six-bottles-of-2011-inzinerator-zinfandel-blend</t>
  </si>
  <si>
    <t>http://www.groupon.com/deals/gg-six-bottles-of-2011-inzinerator-zinfandel-blend</t>
  </si>
  <si>
    <t>gg-emerson-bluetooth-stereo-earbuds-1</t>
  </si>
  <si>
    <t>http://www.groupon.com/deals/gg-emerson-bluetooth-stereo-earbuds-1</t>
  </si>
  <si>
    <t>gg-ihome-metallic-or-neon-iphone-55s-cases</t>
  </si>
  <si>
    <t>http://www.groupon.com/deals/gg-ihome-metallic-or-neon-iphone-55s-cases</t>
  </si>
  <si>
    <t>gg-dermatend-mole-wart-and-skin-tag-removers</t>
  </si>
  <si>
    <t>http://www.groupon.com/deals/gg-dermatend-mole-wart-and-skin-tag-removers</t>
  </si>
  <si>
    <t>gg-body-back-buddy-handheld-massager</t>
  </si>
  <si>
    <t>http://www.groupon.com/deals/gg-body-back-buddy-handheld-massager</t>
  </si>
  <si>
    <t>gg-marc-ecko-cut-sew-quilted-vests-and-moto-jackets</t>
  </si>
  <si>
    <t>http://www.groupon.com/deals/gg-marc-ecko-cut-sew-quilted-vests-and-moto-jackets</t>
  </si>
  <si>
    <t>gg-holiday-shortbread-tins</t>
  </si>
  <si>
    <t>http://www.groupon.com/deals/gg-holiday-shortbread-tins</t>
  </si>
  <si>
    <t>gg-set-of-2-adnart-tea-party-mugs-1</t>
  </si>
  <si>
    <t>http://www.groupon.com/deals/gg-set-of-2-adnart-tea-party-mugs-1</t>
  </si>
  <si>
    <t>gg-kardashian-sunglasses</t>
  </si>
  <si>
    <t>http://www.groupon.com/deals/gg-kardashian-sunglasses</t>
  </si>
  <si>
    <t>gg-h20-cypress-countertop-water-filtration-system</t>
  </si>
  <si>
    <t>http://www.groupon.com/deals/gg-h20-cypress-countertop-water-filtration-system</t>
  </si>
  <si>
    <t>gg-write-on-media-storage-boxes-with-chalk-markers</t>
  </si>
  <si>
    <t>http://www.groupon.com/deals/gg-write-on-media-storage-boxes-with-chalk-markers</t>
  </si>
  <si>
    <t>gg-teenage-mutant-ninja-turtles-plush-backpacks-4-pack</t>
  </si>
  <si>
    <t>http://www.groupon.com/deals/gg-teenage-mutant-ninja-turtles-plush-backpacks-4-pack</t>
  </si>
  <si>
    <t>gg-i-luv-i-mm190-app-station-3</t>
  </si>
  <si>
    <t>http://www.groupon.com/deals/gg-i-luv-i-mm190-app-station-3</t>
  </si>
  <si>
    <t>gg-gumball-machine-coin-bank</t>
  </si>
  <si>
    <t>http://www.groupon.com/deals/gg-gumball-machine-coin-bank</t>
  </si>
  <si>
    <t>gg-12-carat-black-and-white-diamond-crossover-ring</t>
  </si>
  <si>
    <t>http://www.groupon.com/deals/gg-12-carat-black-and-white-diamond-crossover-ring</t>
  </si>
  <si>
    <t>gg-kre-o-cityville-invasion-marina-madness-play-set</t>
  </si>
  <si>
    <t>http://www.groupon.com/deals/gg-kre-o-cityville-invasion-marina-madness-play-set</t>
  </si>
  <si>
    <t>gg-dawgs-womens-13-microfibre-boot</t>
  </si>
  <si>
    <t>http://www.groupon.com/deals/gg-dawgs-womens-13-microfibre-boot</t>
  </si>
  <si>
    <t>gg-fast-up-fat-burner</t>
  </si>
  <si>
    <t>http://www.groupon.com/deals/gg-fast-up-fat-burner</t>
  </si>
  <si>
    <t>gg-acoustic-research-wireless-audio-system-with-airplay</t>
  </si>
  <si>
    <t>http://www.groupon.com/deals/gg-acoustic-research-wireless-audio-system-with-airplay</t>
  </si>
  <si>
    <t>gg-knex-angry-birds-sets</t>
  </si>
  <si>
    <t>http://www.groupon.com/deals/gg-knex-angry-birds-sets</t>
  </si>
  <si>
    <t>gg-05-carat-white-diamond-ring-or-earrings</t>
  </si>
  <si>
    <t>http://www.groupon.com/deals/gg-05-carat-white-diamond-ring-or-earrings</t>
  </si>
  <si>
    <t>gg-izzy-and-ali-connie-and-aria-tote</t>
  </si>
  <si>
    <t>http://www.groupon.com/deals/gg-izzy-and-ali-connie-and-aria-tote</t>
  </si>
  <si>
    <t>ga-miramonte-resort-spa-5-bakersfield</t>
  </si>
  <si>
    <t>http://www.groupon.com/deals/ga-miramonte-resort-spa-5-bakersfield</t>
  </si>
  <si>
    <t>ga-napa-river-inn-2-napa-sonoma-1</t>
  </si>
  <si>
    <t>http://www.groupon.com/deals/ga-napa-river-inn-2-napa-sonoma-1</t>
  </si>
  <si>
    <t>gg-ca-genevive-simulated-diamond-earrings-or-ring</t>
  </si>
  <si>
    <t>http://www.groupon.com/deals/gg-ca-genevive-simulated-diamond-earrings-or-ring</t>
  </si>
  <si>
    <t>ga-bk-sheraton-on-the-falls-3-barrie-1</t>
  </si>
  <si>
    <t>http://www.groupon.com/deals/ga-bk-sheraton-on-the-falls-3-barrie-1</t>
  </si>
  <si>
    <t>gg-ca-15-for-30-gen-spend-body-shop</t>
  </si>
  <si>
    <t>http://www.groupon.com/deals/gg-ca-15-for-30-gen-spend-body-shop</t>
  </si>
  <si>
    <t>gg-ca-lucky-womens-polar-fleece</t>
  </si>
  <si>
    <t>http://www.groupon.com/deals/gg-ca-lucky-womens-polar-fleece</t>
  </si>
  <si>
    <t>ga-bk-le-nouvel-hotel-and-spa</t>
  </si>
  <si>
    <t>http://www.groupon.com/deals/ga-bk-le-nouvel-hotel-and-spa</t>
  </si>
  <si>
    <t>ga-bk-wingate-by-wyndham-buckhead-2-columbus-ga</t>
  </si>
  <si>
    <t>http://www.groupon.com/deals/ga-bk-wingate-by-wyndham-buckhead-2-columbus-ga</t>
  </si>
  <si>
    <t>gg-ca-clothing-and-accessories-from-american-apparel</t>
  </si>
  <si>
    <t>http://www.groupon.com/deals/gg-ca-clothing-and-accessories-from-american-apparel</t>
  </si>
  <si>
    <t>gg-ca-members-only-womens-jackets</t>
  </si>
  <si>
    <t>http://www.groupon.com/deals/gg-ca-members-only-womens-jackets</t>
  </si>
  <si>
    <t>gg-ca-fun-to-learn-activity-book-bundle</t>
  </si>
  <si>
    <t>http://www.groupon.com/deals/gg-ca-fun-to-learn-activity-book-bundle</t>
  </si>
  <si>
    <t>ga-bk-wingate-by-wyndham-buckhead-2-augusta</t>
  </si>
  <si>
    <t>http://www.groupon.com/deals/ga-bk-wingate-by-wyndham-buckhead-2-augusta</t>
  </si>
  <si>
    <t>ga-bk-clarion-collection-hotel-arlington-court-suites-2</t>
  </si>
  <si>
    <t>http://www.groupon.com/deals/ga-bk-clarion-collection-hotel-arlington-court-suites-2</t>
  </si>
  <si>
    <t>ga-bk-melia-atlanta-2</t>
  </si>
  <si>
    <t>http://www.groupon.com/deals/ga-bk-melia-atlanta-2</t>
  </si>
  <si>
    <t>gg-ca-3-pairs-of-cubic-zirconia-stud-earrings-with-cubic-zirconia-halo</t>
  </si>
  <si>
    <t>http://www.groupon.com/deals/gg-ca-3-pairs-of-cubic-zirconia-stud-earrings-with-cubic-zirconia-halo</t>
  </si>
  <si>
    <t>ga-bk-quality-suites-the-royale-parc-suites</t>
  </si>
  <si>
    <t>http://www.groupon.com/deals/ga-bk-quality-suites-the-royale-parc-suites</t>
  </si>
  <si>
    <t>gg-ca-golden-moon-love-rings</t>
  </si>
  <si>
    <t>http://www.groupon.com/deals/gg-ca-golden-moon-love-rings</t>
  </si>
  <si>
    <t>gg-ca-ginalli-milano-clipless-curling-wand</t>
  </si>
  <si>
    <t>http://www.groupon.com/deals/gg-ca-ginalli-milano-clipless-curling-wand</t>
  </si>
  <si>
    <t>ga-bk-embassy-suites-by-hilton-niagara-falls-1</t>
  </si>
  <si>
    <t>http://www.groupon.com/deals/ga-bk-embassy-suites-by-hilton-niagara-falls-1</t>
  </si>
  <si>
    <t>ga-bk-omni-parker-house</t>
  </si>
  <si>
    <t>http://www.groupon.com/deals/ga-bk-omni-parker-house</t>
  </si>
  <si>
    <t>ga-bk-sheraton-at-the-falls-hotel-2</t>
  </si>
  <si>
    <t>http://www.groupon.com/deals/ga-bk-sheraton-at-the-falls-hotel-2</t>
  </si>
  <si>
    <t>ga-bk-o-callaghan-annapolis-hotel</t>
  </si>
  <si>
    <t>http://www.groupon.com/deals/ga-bk-o-callaghan-annapolis-hotel</t>
  </si>
  <si>
    <t>gg-ca-sterling-silver-6mm-lab-created-white-sapphire-stud-earrings</t>
  </si>
  <si>
    <t>http://www.groupon.com/deals/gg-ca-sterling-silver-6mm-lab-created-white-sapphire-stud-earrings</t>
  </si>
  <si>
    <t>gg-ca-12-carat-black-diamond-and-sterling-silver-stud-earrings</t>
  </si>
  <si>
    <t>http://www.groupon.com/deals/gg-ca-12-carat-black-diamond-and-sterling-silver-stud-earrings</t>
  </si>
  <si>
    <t>ga-bk-rosen-inn-at-pointe-orlando</t>
  </si>
  <si>
    <t>http://www.groupon.com/deals/ga-bk-rosen-inn-at-pointe-orlando</t>
  </si>
  <si>
    <t>gg-ca-papillion-fleece-lined-leggings</t>
  </si>
  <si>
    <t>http://www.groupon.com/deals/gg-ca-papillion-fleece-lined-leggings</t>
  </si>
  <si>
    <t>gg-ca-moscow-mule-mug-and-golden-tray</t>
  </si>
  <si>
    <t>http://www.groupon.com/deals/gg-ca-moscow-mule-mug-and-golden-tray</t>
  </si>
  <si>
    <t>ga-bk-wyndham-philadelphia-historic-district</t>
  </si>
  <si>
    <t>http://www.groupon.com/deals/ga-bk-wyndham-philadelphia-historic-district</t>
  </si>
  <si>
    <t>ga-bk-sans-boutique-hotel-and-suites</t>
  </si>
  <si>
    <t>http://www.groupon.com/deals/ga-bk-sans-boutique-hotel-and-suites</t>
  </si>
  <si>
    <t>ga-bk-radisson-hotel-largo-1</t>
  </si>
  <si>
    <t>http://www.groupon.com/deals/ga-bk-radisson-hotel-largo-1</t>
  </si>
  <si>
    <t>gg-ca-mega-white-7-or-9-piece-serving-sets</t>
  </si>
  <si>
    <t>http://www.groupon.com/deals/gg-ca-mega-white-7-or-9-piece-serving-sets</t>
  </si>
  <si>
    <t>gg-ca-4-piece-duvet-and-sheet-sets</t>
  </si>
  <si>
    <t>http://www.groupon.com/deals/gg-ca-4-piece-duvet-and-sheet-sets</t>
  </si>
  <si>
    <t>ga-bk-sheraton-on-the-falls-3-allentown-reading</t>
  </si>
  <si>
    <t>http://www.groupon.com/deals/ga-bk-sheraton-on-the-falls-3-allentown-reading</t>
  </si>
  <si>
    <t>gg-ca-brio-classic-mens-shirt</t>
  </si>
  <si>
    <t>http://www.groupon.com/deals/gg-ca-brio-classic-mens-shirt</t>
  </si>
  <si>
    <t>ga-bk-best-western-plus-rockville-hotel-suites-3</t>
  </si>
  <si>
    <t>http://www.groupon.com/deals/ga-bk-best-western-plus-rockville-hotel-suites-3</t>
  </si>
  <si>
    <t>ga-bk-acapulco-hotel-resort-1-jacksonville</t>
  </si>
  <si>
    <t>http://www.groupon.com/deals/ga-bk-acapulco-hotel-resort-1-jacksonville</t>
  </si>
  <si>
    <t>ga-bk-ocean-blue-sand-punta-cana-2</t>
  </si>
  <si>
    <t>http://www.groupon.com/deals/ga-bk-ocean-blue-sand-punta-cana-2</t>
  </si>
  <si>
    <t>gg-ca-nfl-hoodie-duffle</t>
  </si>
  <si>
    <t>http://www.groupon.com/deals/gg-ca-nfl-hoodie-duffle</t>
  </si>
  <si>
    <t>ga-bk-worldgate-resort-1</t>
  </si>
  <si>
    <t>http://www.groupon.com/deals/ga-bk-worldgate-resort-1</t>
  </si>
  <si>
    <t>ga-bk-coconut-cove-all-suite-hotel</t>
  </si>
  <si>
    <t>http://www.groupon.com/deals/ga-bk-coconut-cove-all-suite-hotel</t>
  </si>
  <si>
    <t>ga-bk-four-points-by-sheraton-chicago-downtown-magnificent-mile-indianapolis</t>
  </si>
  <si>
    <t>http://www.groupon.com/deals/ga-bk-four-points-by-sheraton-chicago-downtown-magnificent-mile-indianapolis</t>
  </si>
  <si>
    <t>ga-bk-marrakech-hotel-2</t>
  </si>
  <si>
    <t>http://www.groupon.com/deals/ga-bk-marrakech-hotel-2</t>
  </si>
  <si>
    <t>ga-bk-the-abraham-lincoln</t>
  </si>
  <si>
    <t>http://www.groupon.com/deals/ga-bk-the-abraham-lincoln</t>
  </si>
  <si>
    <t>gg-ca-custom-bobblehead-3</t>
  </si>
  <si>
    <t>http://www.groupon.com/deals/gg-ca-custom-bobblehead-3</t>
  </si>
  <si>
    <t>ga-bk-richmond-hotel</t>
  </si>
  <si>
    <t>http://www.groupon.com/deals/ga-bk-richmond-hotel</t>
  </si>
  <si>
    <t>ga-bk-casa-victoria-orchid-1</t>
  </si>
  <si>
    <t>http://www.groupon.com/deals/ga-bk-casa-victoria-orchid-1</t>
  </si>
  <si>
    <t>gg-ca-swissvoice-bluetooth-handset-for-iphones</t>
  </si>
  <si>
    <t>http://www.groupon.com/deals/gg-ca-swissvoice-bluetooth-handset-for-iphones</t>
  </si>
  <si>
    <t>ga-waynesville-inn-golf-resort-and-spa-4-athens-ga</t>
  </si>
  <si>
    <t>http://www.groupon.com/deals/ga-waynesville-inn-golf-resort-and-spa-4-athens-ga</t>
  </si>
  <si>
    <t>ga-bk-plaza-ocean-club-hotel-1</t>
  </si>
  <si>
    <t>http://www.groupon.com/deals/ga-bk-plaza-ocean-club-hotel-1</t>
  </si>
  <si>
    <t>gg-ca-disney-magical-stories-8-book-set</t>
  </si>
  <si>
    <t>http://www.groupon.com/deals/gg-ca-disney-magical-stories-8-book-set</t>
  </si>
  <si>
    <t>ga-bk-doubletree-suites-by-hilton-hotel-new-york-city-times-square</t>
  </si>
  <si>
    <t>http://www.groupon.com/deals/ga-bk-doubletree-suites-by-hilton-hotel-new-york-city-times-square</t>
  </si>
  <si>
    <t>gg-ca-therapeia-2-in-memory-foam-mattress-toppers</t>
  </si>
  <si>
    <t>http://www.groupon.com/deals/gg-ca-therapeia-2-in-memory-foam-mattress-toppers</t>
  </si>
  <si>
    <t>gg-ca-dora-the-explorer-15-book-set</t>
  </si>
  <si>
    <t>http://www.groupon.com/deals/gg-ca-dora-the-explorer-15-book-set</t>
  </si>
  <si>
    <t>ga-bk-ocean-reef-resort-3</t>
  </si>
  <si>
    <t>http://www.groupon.com/deals/ga-bk-ocean-reef-resort-3</t>
  </si>
  <si>
    <t>ga-bk-sonesta-gwinnett-place-atlanta-1</t>
  </si>
  <si>
    <t>http://www.groupon.com/deals/ga-bk-sonesta-gwinnett-place-atlanta-1</t>
  </si>
  <si>
    <t>ga-bk-wyndham-jacksonville-riverwalk-3</t>
  </si>
  <si>
    <t>http://www.groupon.com/deals/ga-bk-wyndham-jacksonville-riverwalk-3</t>
  </si>
  <si>
    <t>gg-ca-created-white-sapphire-and-cz-halo-ring-in-sterling-silver</t>
  </si>
  <si>
    <t>http://www.groupon.com/deals/gg-ca-created-white-sapphire-and-cz-halo-ring-in-sterling-silver</t>
  </si>
  <si>
    <t>ga-bk-ramada-suites-orlando-airport</t>
  </si>
  <si>
    <t>http://www.groupon.com/deals/ga-bk-ramada-suites-orlando-airport</t>
  </si>
  <si>
    <t>gg-ca-august-steiner-womens-diamond-bracelet-watches-1</t>
  </si>
  <si>
    <t>http://www.groupon.com/deals/gg-ca-august-steiner-womens-diamond-bracelet-watches-1</t>
  </si>
  <si>
    <t>gg-ca-august-steiner-mens-bracelet-watches-1</t>
  </si>
  <si>
    <t>http://www.groupon.com/deals/gg-ca-august-steiner-mens-bracelet-watches-1</t>
  </si>
  <si>
    <t>gg-ca-akribos-xxiv-womens-fashion-watches</t>
  </si>
  <si>
    <t>http://www.groupon.com/deals/gg-ca-akribos-xxiv-womens-fashion-watches</t>
  </si>
  <si>
    <t>gg-civil-society-woven-button-ups</t>
  </si>
  <si>
    <t>http://www.groupon.com/deals/gg-civil-society-woven-button-ups</t>
  </si>
  <si>
    <t>gg-blood-pressure-monitor-1</t>
  </si>
  <si>
    <t>http://www.groupon.com/deals/gg-blood-pressure-monitor-1</t>
  </si>
  <si>
    <t>gg-18k-gold-plated-chain-necklaces-and-bracelets</t>
  </si>
  <si>
    <t>http://www.groupon.com/deals/gg-18k-gold-plated-chain-necklaces-and-bracelets</t>
  </si>
  <si>
    <t>gg-hard-candy-convertible-ipad-case</t>
  </si>
  <si>
    <t>http://www.groupon.com/deals/gg-hard-candy-convertible-ipad-case</t>
  </si>
  <si>
    <t>gg-luxury-two-piece-memory-foam-bath-mat-set</t>
  </si>
  <si>
    <t>http://www.groupon.com/deals/gg-luxury-two-piece-memory-foam-bath-mat-set</t>
  </si>
  <si>
    <t>gg-duke-nukem-forever-for-pc-ps3-xbox360</t>
  </si>
  <si>
    <t>http://www.groupon.com/deals/gg-duke-nukem-forever-for-pc-ps3-xbox360</t>
  </si>
  <si>
    <t>gg-members-only-classic-zip-and-baseball-jacket</t>
  </si>
  <si>
    <t>http://www.groupon.com/deals/gg-members-only-classic-zip-and-baseball-jacket</t>
  </si>
  <si>
    <t>gg-brio-classic-mens-shirt</t>
  </si>
  <si>
    <t>http://www.groupon.com/deals/gg-brio-classic-mens-shirt</t>
  </si>
  <si>
    <t>ga-bk-chicago-s-essex-inn-4</t>
  </si>
  <si>
    <t>http://www.groupon.com/deals/ga-bk-chicago-s-essex-inn-4</t>
  </si>
  <si>
    <t>gg-twist-wire-chrome-toilet-paper-holder</t>
  </si>
  <si>
    <t>http://www.groupon.com/deals/gg-twist-wire-chrome-toilet-paper-holder</t>
  </si>
  <si>
    <t>gg-1-or-15-carat-diamond-stud-earrings</t>
  </si>
  <si>
    <t>http://www.groupon.com/deals/gg-1-or-15-carat-diamond-stud-earrings</t>
  </si>
  <si>
    <t>gg-tiger-tunnel-with-carry-case</t>
  </si>
  <si>
    <t>http://www.groupon.com/deals/gg-tiger-tunnel-with-carry-case</t>
  </si>
  <si>
    <t>gg-u-boat-left-hook-mens-watches</t>
  </si>
  <si>
    <t>http://www.groupon.com/deals/gg-u-boat-left-hook-mens-watches</t>
  </si>
  <si>
    <t>gg-9-piece-mix-and-measure-set</t>
  </si>
  <si>
    <t>http://www.groupon.com/deals/gg-9-piece-mix-and-measure-set</t>
  </si>
  <si>
    <t>gg-bake-a-bone-the-original-treat-maker-and-treat-mix</t>
  </si>
  <si>
    <t>http://www.groupon.com/deals/gg-bake-a-bone-the-original-treat-maker-and-treat-mix</t>
  </si>
  <si>
    <t>gg-mini-cupcake-maker</t>
  </si>
  <si>
    <t>http://www.groupon.com/deals/gg-mini-cupcake-maker</t>
  </si>
  <si>
    <t>gg-asprey-of-london-watches-2</t>
  </si>
  <si>
    <t>http://www.groupon.com/deals/gg-asprey-of-london-watches-2</t>
  </si>
  <si>
    <t>gg-shavel-microfiber-3pc-duvet-set</t>
  </si>
  <si>
    <t>http://www.groupon.com/deals/gg-shavel-microfiber-3pc-duvet-set</t>
  </si>
  <si>
    <t>gg-bed-head-headrush-shine-mist-hairspray</t>
  </si>
  <si>
    <t>http://www.groupon.com/deals/gg-bed-head-headrush-shine-mist-hairspray</t>
  </si>
  <si>
    <t>gg-sterling-silver-royal-crown-rings-1</t>
  </si>
  <si>
    <t>http://www.groupon.com/deals/gg-sterling-silver-royal-crown-rings-1</t>
  </si>
  <si>
    <t>gg-nfl-hoodie-duffle</t>
  </si>
  <si>
    <t>http://www.groupon.com/deals/gg-nfl-hoodie-duffle</t>
  </si>
  <si>
    <t>gg-3-pack-of-prosmile-teeth-whitening-pens</t>
  </si>
  <si>
    <t>http://www.groupon.com/deals/gg-3-pack-of-prosmile-teeth-whitening-pens</t>
  </si>
  <si>
    <t>gg-b2g1-smith-sorensen-green-coffee-bean-extract-800-with-gca</t>
  </si>
  <si>
    <t>http://www.groupon.com/deals/gg-b2g1-smith-sorensen-green-coffee-bean-extract-800-with-gca</t>
  </si>
  <si>
    <t>gg-sansui-19-in-720p-lcd-tv</t>
  </si>
  <si>
    <t>http://www.groupon.com/deals/gg-sansui-19-in-720p-lcd-tv</t>
  </si>
  <si>
    <t>gg-dawgs-womens-microfiber-scuff-foam-slide-scuff</t>
  </si>
  <si>
    <t>http://www.groupon.com/deals/gg-dawgs-womens-microfiber-scuff-foam-slide-scuff</t>
  </si>
  <si>
    <t>gg-set-of-two-yogurt-to-go-containers</t>
  </si>
  <si>
    <t>http://www.groupon.com/deals/gg-set-of-two-yogurt-to-go-containers</t>
  </si>
  <si>
    <t>gg-cable-inlay-cross-necklaces</t>
  </si>
  <si>
    <t>http://www.groupon.com/deals/gg-cable-inlay-cross-necklaces</t>
  </si>
  <si>
    <t>gg-hotel-grand-600tc-dobby-stripe-sheet-sets</t>
  </si>
  <si>
    <t>http://www.groupon.com/deals/gg-hotel-grand-600tc-dobby-stripe-sheet-sets</t>
  </si>
  <si>
    <t>gg-sensual-bath-therapy-gift-set</t>
  </si>
  <si>
    <t>http://www.groupon.com/deals/gg-sensual-bath-therapy-gift-set</t>
  </si>
  <si>
    <t>gg-prenatal-and-postnatal-yoga-3-dvd-bundle</t>
  </si>
  <si>
    <t>http://www.groupon.com/deals/gg-prenatal-and-postnatal-yoga-3-dvd-bundle</t>
  </si>
  <si>
    <t>gg-sissy-little-vinyl-wall-decals</t>
  </si>
  <si>
    <t>http://www.groupon.com/deals/gg-sissy-little-vinyl-wall-decals</t>
  </si>
  <si>
    <t>gg-beautyko-handheld-clothing-steamer-2</t>
  </si>
  <si>
    <t>http://www.groupon.com/deals/gg-beautyko-handheld-clothing-steamer-2</t>
  </si>
  <si>
    <t>gg-sterling-silver-mens-figaro-chains</t>
  </si>
  <si>
    <t>http://www.groupon.com/deals/gg-sterling-silver-mens-figaro-chains</t>
  </si>
  <si>
    <t>gg-just-cavalli-mens-and-womens-watches</t>
  </si>
  <si>
    <t>http://www.groupon.com/deals/gg-just-cavalli-mens-and-womens-watches</t>
  </si>
  <si>
    <t>gg-6-or-11-piece-cookware-set</t>
  </si>
  <si>
    <t>http://www.groupon.com/deals/gg-6-or-11-piece-cookware-set</t>
  </si>
  <si>
    <t>gg-2-pack-of-body-sculpt-wraps</t>
  </si>
  <si>
    <t>http://www.groupon.com/deals/gg-2-pack-of-body-sculpt-wraps</t>
  </si>
  <si>
    <t>gg-chefman-51-piece-cutlery-kitchen-gadget-starter-set-2</t>
  </si>
  <si>
    <t>http://www.groupon.com/deals/gg-chefman-51-piece-cutlery-kitchen-gadget-starter-set-2</t>
  </si>
  <si>
    <t>gg-samsung-galaxy-note-8-bundles</t>
  </si>
  <si>
    <t>http://www.groupon.com/deals/gg-samsung-galaxy-note-8-bundles</t>
  </si>
  <si>
    <t>gg-sterling-silver-and-cubic-zirconia-huggies-2</t>
  </si>
  <si>
    <t>http://www.groupon.com/deals/gg-sterling-silver-and-cubic-zirconia-huggies-2</t>
  </si>
  <si>
    <t>gg-ultrasonic-antibark-dog-collar</t>
  </si>
  <si>
    <t>http://www.groupon.com/deals/gg-ultrasonic-antibark-dog-collar</t>
  </si>
  <si>
    <t>gg-marvel-classics-peel-and-stick-wall-decals</t>
  </si>
  <si>
    <t>http://www.groupon.com/deals/gg-marvel-classics-peel-and-stick-wall-decals</t>
  </si>
  <si>
    <t>gg-deluxe-2-tier-bamboo-shower-caddy-2</t>
  </si>
  <si>
    <t>http://www.groupon.com/deals/gg-deluxe-2-tier-bamboo-shower-caddy-2</t>
  </si>
  <si>
    <t>gg-jobar-adjustable-back-flexer-1</t>
  </si>
  <si>
    <t>http://www.groupon.com/deals/gg-jobar-adjustable-back-flexer-1</t>
  </si>
  <si>
    <t>gg-wii-u-bundle-with-games-and-cleaning-kit</t>
  </si>
  <si>
    <t>http://www.groupon.com/deals/gg-wii-u-bundle-with-games-and-cleaning-kit</t>
  </si>
  <si>
    <t>gg-trendtweeze-lighted-tweezers</t>
  </si>
  <si>
    <t>http://www.groupon.com/deals/gg-trendtweeze-lighted-tweezers</t>
  </si>
  <si>
    <t>gg-nfl-applique-flags</t>
  </si>
  <si>
    <t>http://www.groupon.com/deals/gg-nfl-applique-flags</t>
  </si>
  <si>
    <t>gg-faux-leather-boyfriend-watch</t>
  </si>
  <si>
    <t>http://www.groupon.com/deals/gg-faux-leather-boyfriend-watch</t>
  </si>
  <si>
    <t>gg-pyle-multifunction-turntable-with-mp3-transfer-recording</t>
  </si>
  <si>
    <t>http://www.groupon.com/deals/gg-pyle-multifunction-turntable-with-mp3-transfer-recording</t>
  </si>
  <si>
    <t>gg-8pc-luxury-overfilled-oversized-comforter-sets</t>
  </si>
  <si>
    <t>http://www.groupon.com/deals/gg-8pc-luxury-overfilled-oversized-comforter-sets</t>
  </si>
  <si>
    <t>gg-ncaa-player-ornaments</t>
  </si>
  <si>
    <t>http://www.groupon.com/deals/gg-ncaa-player-ornaments</t>
  </si>
  <si>
    <t>gg-bluetooth-headset-with-face-plates-for-playstation-3</t>
  </si>
  <si>
    <t>http://www.groupon.com/deals/gg-bluetooth-headset-with-face-plates-for-playstation-3</t>
  </si>
  <si>
    <t>gg-conair-cuisinegrind-brew-coffeemaker</t>
  </si>
  <si>
    <t>http://www.groupon.com/deals/gg-conair-cuisinegrind-brew-coffeemaker</t>
  </si>
  <si>
    <t>gg-attacknid-battling-spider-remote-control-toy-robot</t>
  </si>
  <si>
    <t>http://www.groupon.com/deals/gg-attacknid-battling-spider-remote-control-toy-robot</t>
  </si>
  <si>
    <t>gg-crayo-unisex-watches</t>
  </si>
  <si>
    <t>http://www.groupon.com/deals/gg-crayo-unisex-watches</t>
  </si>
  <si>
    <t>gg-the-big-bang-theory-party-game</t>
  </si>
  <si>
    <t>http://www.groupon.com/deals/gg-the-big-bang-theory-party-game</t>
  </si>
  <si>
    <t>gg-olympia-3-piece-luggage-sets</t>
  </si>
  <si>
    <t>http://www.groupon.com/deals/gg-olympia-3-piece-luggage-sets</t>
  </si>
  <si>
    <t>gg-dd1-complete-electronic-drum-kit</t>
  </si>
  <si>
    <t>http://www.groupon.com/deals/gg-dd1-complete-electronic-drum-kit</t>
  </si>
  <si>
    <t>gg-pet-exercise-playpens</t>
  </si>
  <si>
    <t>http://www.groupon.com/deals/gg-pet-exercise-playpens</t>
  </si>
  <si>
    <t>gg-peel-rx-medi-peel-daily-peel-kit</t>
  </si>
  <si>
    <t>http://www.groupon.com/deals/gg-peel-rx-medi-peel-daily-peel-kit</t>
  </si>
  <si>
    <t>gg-led-cat-collar</t>
  </si>
  <si>
    <t>http://www.groupon.com/deals/gg-led-cat-collar</t>
  </si>
  <si>
    <t>ga-bk-milenorth-1</t>
  </si>
  <si>
    <t>http://www.groupon.com/deals/ga-bk-milenorth-1</t>
  </si>
  <si>
    <t>gg-turtle-beach-ear-force-dx11-surround-sound-gaming-headset-for-xbox-360</t>
  </si>
  <si>
    <t>http://www.groupon.com/deals/gg-turtle-beach-ear-force-dx11-surround-sound-gaming-headset-for-xbox-360</t>
  </si>
  <si>
    <t>gg-snoredoc-anti-snoring-device</t>
  </si>
  <si>
    <t>http://www.groupon.com/deals/gg-snoredoc-anti-snoring-device</t>
  </si>
  <si>
    <t>gg-members-only-womens-jackets</t>
  </si>
  <si>
    <t>http://www.groupon.com/deals/gg-members-only-womens-jackets</t>
  </si>
  <si>
    <t>gg-two-4-piece-sets-of-luminarc-irish-pint-glasses</t>
  </si>
  <si>
    <t>http://www.groupon.com/deals/gg-two-4-piece-sets-of-luminarc-irish-pint-glasses</t>
  </si>
  <si>
    <t>gg-cuisinart-14-piece-advantage-forged-walnut-cutlery-set</t>
  </si>
  <si>
    <t>http://www.groupon.com/deals/gg-cuisinart-14-piece-advantage-forged-walnut-cutlery-set</t>
  </si>
  <si>
    <t>gg-6-pack-of-flathaus-fine-foods</t>
  </si>
  <si>
    <t>http://www.groupon.com/deals/gg-6-pack-of-flathaus-fine-foods</t>
  </si>
  <si>
    <t>gg-jlab-bombora-over-the-ear-headphones-with-universal-mic-1</t>
  </si>
  <si>
    <t>http://www.groupon.com/deals/gg-jlab-bombora-over-the-ear-headphones-with-universal-mic-1</t>
  </si>
  <si>
    <t>gg-night-before-christmas-in-cities-books</t>
  </si>
  <si>
    <t>http://www.groupon.com/deals/gg-night-before-christmas-in-cities-books</t>
  </si>
  <si>
    <t>gg-fun-to-learn-activity-book-bundle</t>
  </si>
  <si>
    <t>http://www.groupon.com/deals/gg-fun-to-learn-activity-book-bundle</t>
  </si>
  <si>
    <t>gg-garmin-gpsmap-26-in-waterproof-handheld-navigator-with-topo-maps</t>
  </si>
  <si>
    <t>http://www.groupon.com/deals/gg-garmin-gpsmap-26-in-waterproof-handheld-navigator-with-topo-maps</t>
  </si>
  <si>
    <t>gg-foscam-wireless-cameras</t>
  </si>
  <si>
    <t>http://www.groupon.com/deals/gg-foscam-wireless-cameras</t>
  </si>
  <si>
    <t>gg-high-street-pants</t>
  </si>
  <si>
    <t>http://www.groupon.com/deals/gg-high-street-pants</t>
  </si>
  <si>
    <t>gg-lucky-womens-polar-fleece</t>
  </si>
  <si>
    <t>http://www.groupon.com/deals/gg-lucky-womens-polar-fleece</t>
  </si>
  <si>
    <t>gg-brut-disposable-razors</t>
  </si>
  <si>
    <t>http://www.groupon.com/deals/gg-brut-disposable-razors</t>
  </si>
  <si>
    <t>gg-nfl-helmet-neon-lamp</t>
  </si>
  <si>
    <t>http://www.groupon.com/deals/gg-nfl-helmet-neon-lamp</t>
  </si>
  <si>
    <t>gg-reebok-ankle-sleeve</t>
  </si>
  <si>
    <t>http://www.groupon.com/deals/gg-reebok-ankle-sleeve</t>
  </si>
  <si>
    <t>gg-b2g1-usa-nutra-labs-garcinia-cambogia</t>
  </si>
  <si>
    <t>http://www.groupon.com/deals/gg-b2g1-usa-nutra-labs-garcinia-cambogia</t>
  </si>
  <si>
    <t>gg-kre-o-star-trek-uss-enterprise-construction-set</t>
  </si>
  <si>
    <t>http://www.groupon.com/deals/gg-kre-o-star-trek-uss-enterprise-construction-set</t>
  </si>
  <si>
    <t>gg-snp90-notebook-adapter</t>
  </si>
  <si>
    <t>http://www.groupon.com/deals/gg-snp90-notebook-adapter</t>
  </si>
  <si>
    <t>gg-black-and-white-cubic-zirconia-fashion-jewelry</t>
  </si>
  <si>
    <t>http://www.groupon.com/deals/gg-black-and-white-cubic-zirconia-fashion-jewelry</t>
  </si>
  <si>
    <t>gg-yal-ny-womens-cardigans-and-tops</t>
  </si>
  <si>
    <t>http://www.groupon.com/deals/gg-yal-ny-womens-cardigans-and-tops</t>
  </si>
  <si>
    <t>gg-star-trek-into-darkness-blu-ray-or-dvd</t>
  </si>
  <si>
    <t>http://www.groupon.com/deals/gg-star-trek-into-darkness-blu-ray-or-dvd</t>
  </si>
  <si>
    <t>gg-two-pack-ofgingerbread-ornament-or-sleigh-kits</t>
  </si>
  <si>
    <t>http://www.groupon.com/deals/gg-two-pack-ofgingerbread-ornament-or-sleigh-kits</t>
  </si>
  <si>
    <t>gg-northvu-pro-indoor-dtv-antenna-nv20</t>
  </si>
  <si>
    <t>http://www.groupon.com/deals/gg-northvu-pro-indoor-dtv-antenna-nv20</t>
  </si>
  <si>
    <t>gg-5pc-reversible-comforter-set-2</t>
  </si>
  <si>
    <t>http://www.groupon.com/deals/gg-5pc-reversible-comforter-set-2</t>
  </si>
  <si>
    <t>gg-scosche-premium-increased-dynamic-range-earphones-idr657mbkb</t>
  </si>
  <si>
    <t>http://www.groupon.com/deals/gg-scosche-premium-increased-dynamic-range-earphones-idr657mbkb</t>
  </si>
  <si>
    <t>ga-bk-staybridge-suites-nw-near-six-flags-fiesta-1-san-antonio</t>
  </si>
  <si>
    <t>http://www.groupon.com/deals/ga-bk-staybridge-suites-nw-near-six-flags-fiesta-1-san-antonio</t>
  </si>
  <si>
    <t>gg-one90one-mens-button-down-shirt</t>
  </si>
  <si>
    <t>http://www.groupon.com/deals/gg-one90one-mens-button-down-shirt</t>
  </si>
  <si>
    <t>gg-labrada-powercarb-wfree-bottle</t>
  </si>
  <si>
    <t>http://www.groupon.com/deals/gg-labrada-powercarb-wfree-bottle</t>
  </si>
  <si>
    <t>gg-mens-bolt-xg-watch</t>
  </si>
  <si>
    <t>http://www.groupon.com/deals/gg-mens-bolt-xg-watch</t>
  </si>
  <si>
    <t>gg-sthrling-original-mens-watches-1</t>
  </si>
  <si>
    <t>http://www.groupon.com/deals/gg-sthrling-original-mens-watches-1</t>
  </si>
  <si>
    <t>gg-numi-tea-indulgent-pu-erh-collection</t>
  </si>
  <si>
    <t>http://www.groupon.com/deals/gg-numi-tea-indulgent-pu-erh-collection</t>
  </si>
  <si>
    <t>gg-aryton-euro-sofa-bed-and-lounger</t>
  </si>
  <si>
    <t>http://www.groupon.com/deals/gg-aryton-euro-sofa-bed-and-lounger</t>
  </si>
  <si>
    <t>gg-source-green-heat-800-sq-ft-infrared-heater-with-remote</t>
  </si>
  <si>
    <t>http://www.groupon.com/deals/gg-source-green-heat-800-sq-ft-infrared-heater-with-remote</t>
  </si>
  <si>
    <t>gg-goodyear-car-seat-covers</t>
  </si>
  <si>
    <t>http://www.groupon.com/deals/gg-goodyear-car-seat-covers</t>
  </si>
  <si>
    <t>gg-lugz-goods</t>
  </si>
  <si>
    <t>http://www.groupon.com/deals/gg-lugz-goods</t>
  </si>
  <si>
    <t>gg-defender-connected-4-channel-smart-security-dvr-with-4-cameras-21021</t>
  </si>
  <si>
    <t>http://www.groupon.com/deals/gg-defender-connected-4-channel-smart-security-dvr-with-4-cameras-21021</t>
  </si>
  <si>
    <t>gg-nfl-player-ornament</t>
  </si>
  <si>
    <t>http://www.groupon.com/deals/gg-nfl-player-ornament</t>
  </si>
  <si>
    <t>ga-grand-country-inn-7-stlouis</t>
  </si>
  <si>
    <t>http://www.groupon.com/deals/ga-grand-country-inn-7-stlouis</t>
  </si>
  <si>
    <t>gg-lyteshow-for-rapid-rehydration</t>
  </si>
  <si>
    <t>http://www.groupon.com/deals/gg-lyteshow-for-rapid-rehydration</t>
  </si>
  <si>
    <t>gg-john-frieda-frizz-ease-sheer-solution-1</t>
  </si>
  <si>
    <t>http://www.groupon.com/deals/gg-john-frieda-frizz-ease-sheer-solution-1</t>
  </si>
  <si>
    <t>gg-knex-extreme-sports-building-set</t>
  </si>
  <si>
    <t>http://www.groupon.com/deals/gg-knex-extreme-sports-building-set</t>
  </si>
  <si>
    <t>gg-faux-suede-thermal-grommet-panel-pairs</t>
  </si>
  <si>
    <t>http://www.groupon.com/deals/gg-faux-suede-thermal-grommet-panel-pairs</t>
  </si>
  <si>
    <t>gg-ruby-blue-couture-kara-jelly-bag</t>
  </si>
  <si>
    <t>http://www.groupon.com/deals/gg-ruby-blue-couture-kara-jelly-bag</t>
  </si>
  <si>
    <t>gg-baby-signs-signing-for-babies-and-toddlers-2-dvd-set</t>
  </si>
  <si>
    <t>http://www.groupon.com/deals/gg-baby-signs-signing-for-babies-and-toddlers-2-dvd-set</t>
  </si>
  <si>
    <t>gg-hp-envy-touchsmart-156-notebook-15-j023cl</t>
  </si>
  <si>
    <t>http://www.groupon.com/deals/gg-hp-envy-touchsmart-156-notebook-15-j023cl</t>
  </si>
  <si>
    <t>gg-mens-cufflinks</t>
  </si>
  <si>
    <t>http://www.groupon.com/deals/gg-mens-cufflinks</t>
  </si>
  <si>
    <t>gg-harifinn-15-17-womens-tech-tote</t>
  </si>
  <si>
    <t>http://www.groupon.com/deals/gg-harifinn-15-17-womens-tech-tote</t>
  </si>
  <si>
    <t>gg-1-carat-diamond-tennis-bracelet-2</t>
  </si>
  <si>
    <t>http://www.groupon.com/deals/gg-1-carat-diamond-tennis-bracelet-2</t>
  </si>
  <si>
    <t>gg-aduro-flat-cord-sync-charge-micro-usb-cable-for-smartphones-tablets</t>
  </si>
  <si>
    <t>http://www.groupon.com/deals/gg-aduro-flat-cord-sync-charge-micro-usb-cable-for-smartphones-tablets</t>
  </si>
  <si>
    <t>gg-buy-1-get-1-free-top-secret-nutrition-pump-igniter-pre-workout-supplement</t>
  </si>
  <si>
    <t>http://www.groupon.com/deals/gg-buy-1-get-1-free-top-secret-nutrition-pump-igniter-pre-workout-supplement</t>
  </si>
  <si>
    <t>gg-holiday-blend-single-serve-coffee-pods</t>
  </si>
  <si>
    <t>http://www.groupon.com/deals/gg-holiday-blend-single-serve-coffee-pods</t>
  </si>
  <si>
    <t>gg-set-of-2-simpli-home-acadian-parson-chairs</t>
  </si>
  <si>
    <t>http://www.groupon.com/deals/gg-set-of-2-simpli-home-acadian-parson-chairs</t>
  </si>
  <si>
    <t>gg-world-war-z-blu-ray-or-dvd</t>
  </si>
  <si>
    <t>http://www.groupon.com/deals/gg-world-war-z-blu-ray-or-dvd</t>
  </si>
  <si>
    <t>gg-forza-motorsport-2-bundle-wireless-speed-wheel-xbox360</t>
  </si>
  <si>
    <t>http://www.groupon.com/deals/gg-forza-motorsport-2-bundle-wireless-speed-wheel-xbox360</t>
  </si>
  <si>
    <t>gg-gh-bass-co-mens-chet-oxford-shoe-or-chilton-slip-on-loafer</t>
  </si>
  <si>
    <t>http://www.groupon.com/deals/gg-gh-bass-co-mens-chet-oxford-shoe-or-chilton-slip-on-loafer</t>
  </si>
  <si>
    <t>gg-baby-alive-real-surprises-baby</t>
  </si>
  <si>
    <t>http://www.groupon.com/deals/gg-baby-alive-real-surprises-baby</t>
  </si>
  <si>
    <t>gg-ribbed-colored-leggings-2-pack</t>
  </si>
  <si>
    <t>http://www.groupon.com/deals/gg-ribbed-colored-leggings-2-pack</t>
  </si>
  <si>
    <t>gg-e-cigarette-starter-kit-3</t>
  </si>
  <si>
    <t>http://www.groupon.com/deals/gg-e-cigarette-starter-kit-3</t>
  </si>
  <si>
    <t>gg-silvertone-acoustic-guitar-bundle</t>
  </si>
  <si>
    <t>http://www.groupon.com/deals/gg-silvertone-acoustic-guitar-bundle</t>
  </si>
  <si>
    <t>gg-pedusa-pocket-pedometer-with-belt-clip</t>
  </si>
  <si>
    <t>http://www.groupon.com/deals/gg-pedusa-pocket-pedometer-with-belt-clip</t>
  </si>
  <si>
    <t>gg-antec-notebook-cooler-mini</t>
  </si>
  <si>
    <t>http://www.groupon.com/deals/gg-antec-notebook-cooler-mini</t>
  </si>
  <si>
    <t>gg-luna-moon-cecile-tote-and-becca-shoulder-bag</t>
  </si>
  <si>
    <t>http://www.groupon.com/deals/gg-luna-moon-cecile-tote-and-becca-shoulder-bag</t>
  </si>
  <si>
    <t>gg-3-pair-stud-earring-set</t>
  </si>
  <si>
    <t>http://www.groupon.com/deals/gg-3-pair-stud-earring-set</t>
  </si>
  <si>
    <t>gg-disney-toy-story-tv-video-game-1</t>
  </si>
  <si>
    <t>http://www.groupon.com/deals/gg-disney-toy-story-tv-video-game-1</t>
  </si>
  <si>
    <t>gg-3-pack-shaping-cami</t>
  </si>
  <si>
    <t>http://www.groupon.com/deals/gg-3-pack-shaping-cami</t>
  </si>
  <si>
    <t>gg-madden-nfl-25-for-playstation-3-or-xbox-360</t>
  </si>
  <si>
    <t>http://www.groupon.com/deals/gg-madden-nfl-25-for-playstation-3-or-xbox-360</t>
  </si>
  <si>
    <t>gg-leather-lovers-furniture-covers</t>
  </si>
  <si>
    <t>http://www.groupon.com/deals/gg-leather-lovers-furniture-covers</t>
  </si>
  <si>
    <t>gg-heat-in-a-click-reusable-hand-warmers-5-pack</t>
  </si>
  <si>
    <t>http://www.groupon.com/deals/gg-heat-in-a-click-reusable-hand-warmers-5-pack</t>
  </si>
  <si>
    <t>gg-05-carat-diamond-pyramid-ring</t>
  </si>
  <si>
    <t>http://www.groupon.com/deals/gg-05-carat-diamond-pyramid-ring</t>
  </si>
  <si>
    <t>gg-reebok-competitor-rt-51-treadmill-refurbished</t>
  </si>
  <si>
    <t>http://www.groupon.com/deals/gg-reebok-competitor-rt-51-treadmill-refurbished</t>
  </si>
  <si>
    <t>gg-100-facts-books-10-book-sets</t>
  </si>
  <si>
    <t>http://www.groupon.com/deals/gg-100-facts-books-10-book-sets</t>
  </si>
  <si>
    <t>gg-rousseau-mens-and-womens-watches-2</t>
  </si>
  <si>
    <t>http://www.groupon.com/deals/gg-rousseau-mens-and-womens-watches-2</t>
  </si>
  <si>
    <t>gg-clothing-and-accessories-from-american-apparel</t>
  </si>
  <si>
    <t>http://www.groupon.com/deals/gg-clothing-and-accessories-from-american-apparel</t>
  </si>
  <si>
    <t>gg-thomas-friends-dvd-3-pack</t>
  </si>
  <si>
    <t>http://www.groupon.com/deals/gg-thomas-friends-dvd-3-pack</t>
  </si>
  <si>
    <t>ga-comfort-suites-alamo-river-walk-1-austin</t>
  </si>
  <si>
    <t>http://www.groupon.com/deals/ga-comfort-suites-alamo-river-walk-1-austin</t>
  </si>
  <si>
    <t>gg-lugz-womens-drifter-winter-ankle-boots</t>
  </si>
  <si>
    <t>http://www.groupon.com/deals/gg-lugz-womens-drifter-winter-ankle-boots</t>
  </si>
  <si>
    <t>gg-ipod-video-generation-5-and-55</t>
  </si>
  <si>
    <t>http://www.groupon.com/deals/gg-ipod-video-generation-5-and-55</t>
  </si>
  <si>
    <t>ga-lakeview-lodge-4-dallas-oklahoma-city-little-rock</t>
  </si>
  <si>
    <t>http://www.groupon.com/deals/ga-lakeview-lodge-4-dallas-oklahoma-city-little-rock</t>
  </si>
  <si>
    <t>ga-bk-majestic-hotel-2</t>
  </si>
  <si>
    <t>http://www.groupon.com/deals/ga-bk-majestic-hotel-2</t>
  </si>
  <si>
    <t>ga-lakeview-lodge-4</t>
  </si>
  <si>
    <t>http://www.groupon.com/deals/ga-lakeview-lodge-4</t>
  </si>
  <si>
    <t>gg-words-on-my-mind-game</t>
  </si>
  <si>
    <t>http://www.groupon.com/deals/gg-words-on-my-mind-game</t>
  </si>
  <si>
    <t>gg-50-pair-shoe-tower</t>
  </si>
  <si>
    <t>http://www.groupon.com/deals/gg-50-pair-shoe-tower</t>
  </si>
  <si>
    <t>gg-dino-dan-2-dvd-set</t>
  </si>
  <si>
    <t>http://www.groupon.com/deals/gg-dino-dan-2-dvd-set</t>
  </si>
  <si>
    <t>ga-lakeview-lodge-4-dallas</t>
  </si>
  <si>
    <t>http://www.groupon.com/deals/ga-lakeview-lodge-4-dallas</t>
  </si>
  <si>
    <t>gg-acer-133-ultrabook-laptop-s3-391-6046</t>
  </si>
  <si>
    <t>http://www.groupon.com/deals/gg-acer-133-ultrabook-laptop-s3-391-6046</t>
  </si>
  <si>
    <t>gg-rugged-bear-2-5t-toddler-zip-up-hoodie-3-piece-set</t>
  </si>
  <si>
    <t>http://www.groupon.com/deals/gg-rugged-bear-2-5t-toddler-zip-up-hoodie-3-piece-set</t>
  </si>
  <si>
    <t>gg-philips-39in-slim-1080p-led-hdtv</t>
  </si>
  <si>
    <t>http://www.groupon.com/deals/gg-philips-39in-slim-1080p-led-hdtv</t>
  </si>
  <si>
    <t>ga-bk-sedona-real-inn-suites-1</t>
  </si>
  <si>
    <t>http://www.groupon.com/deals/ga-bk-sedona-real-inn-suites-1</t>
  </si>
  <si>
    <t>ga-bk-hampton-inn-suites-denver-cherry-creek</t>
  </si>
  <si>
    <t>http://www.groupon.com/deals/ga-bk-hampton-inn-suites-denver-cherry-creek</t>
  </si>
  <si>
    <t>ga-bk-garden-of-the-gods-club</t>
  </si>
  <si>
    <t>http://www.groupon.com/deals/ga-bk-garden-of-the-gods-club</t>
  </si>
  <si>
    <t>ga-bk-spruce-grove-inn-2</t>
  </si>
  <si>
    <t>http://www.groupon.com/deals/ga-bk-spruce-grove-inn-2</t>
  </si>
  <si>
    <t>ga-bk-executive-hotel-vintage-court-2</t>
  </si>
  <si>
    <t>http://www.groupon.com/deals/ga-bk-executive-hotel-vintage-court-2</t>
  </si>
  <si>
    <t>ga-bk-the-westin-lake-las-vegas-resort-spa-1</t>
  </si>
  <si>
    <t>http://www.groupon.com/deals/ga-bk-the-westin-lake-las-vegas-resort-spa-1</t>
  </si>
  <si>
    <t>ga-grand-sierra-resort-casino-2-napa-sonoma</t>
  </si>
  <si>
    <t>http://www.groupon.com/deals/ga-grand-sierra-resort-casino-2-napa-sonoma</t>
  </si>
  <si>
    <t>ga-bk-bay-landing-hotel-1</t>
  </si>
  <si>
    <t>http://www.groupon.com/deals/ga-bk-bay-landing-hotel-1</t>
  </si>
  <si>
    <t>ga-bk-heritage-house-resort</t>
  </si>
  <si>
    <t>http://www.groupon.com/deals/ga-bk-heritage-house-resort</t>
  </si>
  <si>
    <t>ga-bk-sierra-suites-2</t>
  </si>
  <si>
    <t>http://www.groupon.com/deals/ga-bk-sierra-suites-2</t>
  </si>
  <si>
    <t>ga-bk-best-western-plus-anaheim-orange-county-2</t>
  </si>
  <si>
    <t>http://www.groupon.com/deals/ga-bk-best-western-plus-anaheim-orange-county-2</t>
  </si>
  <si>
    <t>ga-bk-copper-queen-hotel</t>
  </si>
  <si>
    <t>http://www.groupon.com/deals/ga-bk-copper-queen-hotel</t>
  </si>
  <si>
    <t>ga-bk-best-western-plus-agate-beach-inn-2</t>
  </si>
  <si>
    <t>http://www.groupon.com/deals/ga-bk-best-western-plus-agate-beach-inn-2</t>
  </si>
  <si>
    <t>ga-discover-alaskan-adventures-1</t>
  </si>
  <si>
    <t>http://www.groupon.com/deals/ga-discover-alaskan-adventures-1</t>
  </si>
  <si>
    <t>uncle-chen-restaurant-4</t>
  </si>
  <si>
    <t>http://www.groupon.com/deals/uncle-chen-restaurant-4</t>
  </si>
  <si>
    <t>ally-zoe-5</t>
  </si>
  <si>
    <t>http://www.groupon.com/deals/ally-zoe-5</t>
  </si>
  <si>
    <t>nuova-pelle-skin-clinic</t>
  </si>
  <si>
    <t>http://www.groupon.com/deals/nuova-pelle-skin-clinic</t>
  </si>
  <si>
    <t>planet-beach-contempo-spa-1254</t>
  </si>
  <si>
    <t>http://www.groupon.com/deals/planet-beach-contempo-spa-1254</t>
  </si>
  <si>
    <t>shear-illusions-2</t>
  </si>
  <si>
    <t>http://www.groupon.com/deals/shear-illusions-2</t>
  </si>
  <si>
    <t>canine-training-solutions</t>
  </si>
  <si>
    <t>http://www.groupon.com/deals/canine-training-solutions</t>
  </si>
  <si>
    <t>massage-by-judy-1</t>
  </si>
  <si>
    <t>http://www.groupon.com/deals/massage-by-judy-1</t>
  </si>
  <si>
    <t>philadelphia-hypnosis-and-coaching-1</t>
  </si>
  <si>
    <t>http://www.groupon.com/deals/philadelphia-hypnosis-and-coaching-1</t>
  </si>
  <si>
    <t>bobby-s-bike-hike-little-rock</t>
  </si>
  <si>
    <t>http://www.groupon.com/deals/bobby-s-bike-hike-little-rock</t>
  </si>
  <si>
    <t>quality-sewing-vacuum-centers</t>
  </si>
  <si>
    <t>http://www.groupon.com/deals/quality-sewing-vacuum-centers</t>
  </si>
  <si>
    <t>an-indian-affair-2</t>
  </si>
  <si>
    <t>http://www.groupon.com/deals/an-indian-affair-2</t>
  </si>
  <si>
    <t>the-vino-gallery-4</t>
  </si>
  <si>
    <t>http://www.groupon.com/deals/the-vino-gallery-4</t>
  </si>
  <si>
    <t>thomas-tadlock-rapid-weight-loss-2</t>
  </si>
  <si>
    <t>http://www.groupon.com/deals/thomas-tadlock-rapid-weight-loss-2</t>
  </si>
  <si>
    <t>ya-fix-1</t>
  </si>
  <si>
    <t>http://www.groupon.com/deals/ya-fix-1</t>
  </si>
  <si>
    <t>deli-pizza-cafe-1</t>
  </si>
  <si>
    <t>http://www.groupon.com/deals/deli-pizza-cafe-1</t>
  </si>
  <si>
    <t>beauty-by-danielle-roseville</t>
  </si>
  <si>
    <t>http://www.groupon.com/deals/beauty-by-danielle-roseville</t>
  </si>
  <si>
    <t>masha-mirkin-d-m-d</t>
  </si>
  <si>
    <t>http://www.groupon.com/deals/masha-mirkin-d-m-d</t>
  </si>
  <si>
    <t>social-media-marketing-university-6-charleston</t>
  </si>
  <si>
    <t>http://www.groupon.com/deals/social-media-marketing-university-6-charleston</t>
  </si>
  <si>
    <t>picture-it-on-canvas-215-columbus-ga</t>
  </si>
  <si>
    <t>http://www.groupon.com/deals/picture-it-on-canvas-215-columbus-ga</t>
  </si>
  <si>
    <t>robledo-medical-wellness-center-5</t>
  </si>
  <si>
    <t>http://www.groupon.com/deals/robledo-medical-wellness-center-5</t>
  </si>
  <si>
    <t>sweet-earth-therapeutic-massage</t>
  </si>
  <si>
    <t>http://www.groupon.com/deals/sweet-earth-therapeutic-massage</t>
  </si>
  <si>
    <t>front-porch-wellness-spa-1</t>
  </si>
  <si>
    <t>http://www.groupon.com/deals/front-porch-wellness-spa-1</t>
  </si>
  <si>
    <t>ancestryby-dna-3-stockton</t>
  </si>
  <si>
    <t>http://www.groupon.com/deals/ancestryby-dna-3-stockton</t>
  </si>
  <si>
    <t>the-factory-phoenix-5</t>
  </si>
  <si>
    <t>http://www.groupon.com/deals/the-factory-phoenix-5</t>
  </si>
  <si>
    <t>enhancing-massage-and-body-works</t>
  </si>
  <si>
    <t>http://www.groupon.com/deals/enhancing-massage-and-body-works</t>
  </si>
  <si>
    <t>spa-jolie-bellmore-3</t>
  </si>
  <si>
    <t>http://www.groupon.com/deals/spa-jolie-bellmore-3</t>
  </si>
  <si>
    <t>rumble-fish-sushi-cafe-2</t>
  </si>
  <si>
    <t>http://www.groupon.com/deals/rumble-fish-sushi-cafe-2</t>
  </si>
  <si>
    <t>shade-bar-5</t>
  </si>
  <si>
    <t>http://www.groupon.com/deals/shade-bar-5</t>
  </si>
  <si>
    <t>al-zaituna-2</t>
  </si>
  <si>
    <t>http://www.groupon.com/deals/al-zaituna-2</t>
  </si>
  <si>
    <t>ancestryby-dna-3-beaumont-saskatoon</t>
  </si>
  <si>
    <t>http://www.groupon.com/deals/ancestryby-dna-3-beaumont-saskatoon</t>
  </si>
  <si>
    <t>a-js-collection-3</t>
  </si>
  <si>
    <t>http://www.groupon.com/deals/a-js-collection-3</t>
  </si>
  <si>
    <t>up-away-ballooning-1</t>
  </si>
  <si>
    <t>http://www.groupon.com/deals/up-away-ballooning-1</t>
  </si>
  <si>
    <t>alexander-dentistry-1</t>
  </si>
  <si>
    <t>http://www.groupon.com/deals/alexander-dentistry-1</t>
  </si>
  <si>
    <t>carlito-s-chicken</t>
  </si>
  <si>
    <t>http://www.groupon.com/deals/carlito-s-chicken</t>
  </si>
  <si>
    <t>cesare-at-the-beach-4</t>
  </si>
  <si>
    <t>http://www.groupon.com/deals/cesare-at-the-beach-4</t>
  </si>
  <si>
    <t>kristina-the-chameleon-studio</t>
  </si>
  <si>
    <t>http://www.groupon.com/deals/kristina-the-chameleon-studio</t>
  </si>
  <si>
    <t>agra-indian-kitchen-2</t>
  </si>
  <si>
    <t>http://www.groupon.com/deals/agra-indian-kitchen-2</t>
  </si>
  <si>
    <t>social-media-marketing-university-7-st-johns</t>
  </si>
  <si>
    <t>http://www.groupon.com/deals/social-media-marketing-university-7-st-johns</t>
  </si>
  <si>
    <t>precision-tune-auto-care-9-richmond</t>
  </si>
  <si>
    <t>http://www.groupon.com/deals/precision-tune-auto-care-9-richmond</t>
  </si>
  <si>
    <t>serenity-therapeutic-day-spa-4</t>
  </si>
  <si>
    <t>http://www.groupon.com/deals/serenity-therapeutic-day-spa-4</t>
  </si>
  <si>
    <t>frozen-ropes-syosset</t>
  </si>
  <si>
    <t>http://www.groupon.com/deals/frozen-ropes-syosset</t>
  </si>
  <si>
    <t>cajun-pizza-place-1</t>
  </si>
  <si>
    <t>http://www.groupon.com/deals/cajun-pizza-place-1</t>
  </si>
  <si>
    <t>roll-on-america-5</t>
  </si>
  <si>
    <t>http://www.groupon.com/deals/roll-on-america-5</t>
  </si>
  <si>
    <t>pevs-paintball-34</t>
  </si>
  <si>
    <t>http://www.groupon.com/deals/pevs-paintball-34</t>
  </si>
  <si>
    <t>cook-gourmet-inc-4</t>
  </si>
  <si>
    <t>http://www.groupon.com/deals/cook-gourmet-inc-4</t>
  </si>
  <si>
    <t>bare-skin-and-laser-2</t>
  </si>
  <si>
    <t>http://www.groupon.com/deals/bare-skin-and-laser-2</t>
  </si>
  <si>
    <t>blacklight-run</t>
  </si>
  <si>
    <t>http://www.groupon.com/deals/blacklight-run</t>
  </si>
  <si>
    <t>ocean-explorium-6</t>
  </si>
  <si>
    <t>http://www.groupon.com/deals/ocean-explorium-6</t>
  </si>
  <si>
    <t>xtreme-energy-inflatables</t>
  </si>
  <si>
    <t>http://www.groupon.com/deals/xtreme-energy-inflatables</t>
  </si>
  <si>
    <t>golden-gait-riding-stables</t>
  </si>
  <si>
    <t>http://www.groupon.com/deals/golden-gait-riding-stables</t>
  </si>
  <si>
    <t>hiking-yoga-18-san-diego</t>
  </si>
  <si>
    <t>http://www.groupon.com/deals/hiking-yoga-18-san-diego</t>
  </si>
  <si>
    <t>chew-philly-food-tours-1</t>
  </si>
  <si>
    <t>http://www.groupon.com/deals/chew-philly-food-tours-1</t>
  </si>
  <si>
    <t>germano-s-trattoria-baltimore-2</t>
  </si>
  <si>
    <t>http://www.groupon.com/deals/germano-s-trattoria-baltimore-2</t>
  </si>
  <si>
    <t>kapolei-window-tinting-co-1</t>
  </si>
  <si>
    <t>http://www.groupon.com/deals/kapolei-window-tinting-co-1</t>
  </si>
  <si>
    <t>meson-european-dining-2</t>
  </si>
  <si>
    <t>http://www.groupon.com/deals/meson-european-dining-2</t>
  </si>
  <si>
    <t>petra</t>
  </si>
  <si>
    <t>http://www.groupon.com/deals/petra</t>
  </si>
  <si>
    <t>sani-clean-air-duct-cleaning-1</t>
  </si>
  <si>
    <t>http://www.groupon.com/deals/sani-clean-air-duct-cleaning-1</t>
  </si>
  <si>
    <t>ancestryby-dna-3-washington-dc</t>
  </si>
  <si>
    <t>http://www.groupon.com/deals/ancestryby-dna-3-washington-dc</t>
  </si>
  <si>
    <t>premier-dental-orthodontics</t>
  </si>
  <si>
    <t>http://www.groupon.com/deals/premier-dental-orthodontics</t>
  </si>
  <si>
    <t>wildlife-education-15</t>
  </si>
  <si>
    <t>http://www.groupon.com/deals/wildlife-education-15</t>
  </si>
  <si>
    <t>mill-valley-health-club-spa-1</t>
  </si>
  <si>
    <t>http://www.groupon.com/deals/mill-valley-health-club-spa-1</t>
  </si>
  <si>
    <t>woksabi-3</t>
  </si>
  <si>
    <t>http://www.groupon.com/deals/woksabi-3</t>
  </si>
  <si>
    <t>it-university-online-35-los-angeles</t>
  </si>
  <si>
    <t>http://www.groupon.com/deals/it-university-online-35-los-angeles</t>
  </si>
  <si>
    <t>boot-camp-las-vegas-6</t>
  </si>
  <si>
    <t>http://www.groupon.com/deals/boot-camp-las-vegas-6</t>
  </si>
  <si>
    <t>dahn-yoga-healing-1</t>
  </si>
  <si>
    <t>http://www.groupon.com/deals/dahn-yoga-healing-1</t>
  </si>
  <si>
    <t>universal-video-conversions-6</t>
  </si>
  <si>
    <t>http://www.groupon.com/deals/universal-video-conversions-6</t>
  </si>
  <si>
    <t>changing-lives-martial-arts-2</t>
  </si>
  <si>
    <t>http://www.groupon.com/deals/changing-lives-martial-arts-2</t>
  </si>
  <si>
    <t>fabu-art-com-kalamazoo</t>
  </si>
  <si>
    <t>http://www.groupon.com/deals/fabu-art-com-kalamazoo</t>
  </si>
  <si>
    <t>oral-spa-8</t>
  </si>
  <si>
    <t>http://www.groupon.com/deals/oral-spa-8</t>
  </si>
  <si>
    <t>j-j-s-bbq-fish</t>
  </si>
  <si>
    <t>http://www.groupon.com/deals/j-j-s-bbq-fish</t>
  </si>
  <si>
    <t>empire-grill-buffalo-3</t>
  </si>
  <si>
    <t>http://www.groupon.com/deals/empire-grill-buffalo-3</t>
  </si>
  <si>
    <t>sticks-and-stones-11-milwaukee</t>
  </si>
  <si>
    <t>http://www.groupon.com/deals/sticks-and-stones-11-milwaukee</t>
  </si>
  <si>
    <t>abs-massage</t>
  </si>
  <si>
    <t>http://www.groupon.com/deals/abs-massage</t>
  </si>
  <si>
    <t>sticks-and-stones-12-lexington</t>
  </si>
  <si>
    <t>http://www.groupon.com/deals/sticks-and-stones-12-lexington</t>
  </si>
  <si>
    <t>picaboo-12-fort-worth</t>
  </si>
  <si>
    <t>http://www.groupon.com/deals/picaboo-12-fort-worth</t>
  </si>
  <si>
    <t>genetix-program-5-philadelphia</t>
  </si>
  <si>
    <t>http://www.groupon.com/deals/genetix-program-5-philadelphia</t>
  </si>
  <si>
    <t>a-caring-dentist</t>
  </si>
  <si>
    <t>http://www.groupon.com/deals/a-caring-dentist</t>
  </si>
  <si>
    <t>genetix-program-5-sioux-falls</t>
  </si>
  <si>
    <t>http://www.groupon.com/deals/genetix-program-5-sioux-falls</t>
  </si>
  <si>
    <t>chinese-sky-lanterns-4-shreveport-bossier</t>
  </si>
  <si>
    <t>http://www.groupon.com/deals/chinese-sky-lanterns-4-shreveport-bossier</t>
  </si>
  <si>
    <t>styles-by-nati-3</t>
  </si>
  <si>
    <t>http://www.groupon.com/deals/styles-by-nati-3</t>
  </si>
  <si>
    <t>chinese-sky-lanterns-4-wilmington-newark</t>
  </si>
  <si>
    <t>http://www.groupon.com/deals/chinese-sky-lanterns-4-wilmington-newark</t>
  </si>
  <si>
    <t>million-dollar-smile-9-pittsburgh</t>
  </si>
  <si>
    <t>http://www.groupon.com/deals/million-dollar-smile-9-pittsburgh</t>
  </si>
  <si>
    <t>cafe-guy-gallard-all-locations-corp-1</t>
  </si>
  <si>
    <t>http://www.groupon.com/deals/cafe-guy-gallard-all-locations-corp-1</t>
  </si>
  <si>
    <t>sierra-hart-auto-center-1</t>
  </si>
  <si>
    <t>http://www.groupon.com/deals/sierra-hart-auto-center-1</t>
  </si>
  <si>
    <t>medi-pro-direct-slim-vancouver</t>
  </si>
  <si>
    <t>http://www.groupon.com/deals/medi-pro-direct-slim-vancouver</t>
  </si>
  <si>
    <t>autumn-olive-farm</t>
  </si>
  <si>
    <t>http://www.groupon.com/deals/autumn-olive-farm</t>
  </si>
  <si>
    <t>the-foot-and-ankle-health-center</t>
  </si>
  <si>
    <t>http://www.groupon.com/deals/the-foot-and-ankle-health-center</t>
  </si>
  <si>
    <t>through-the-fire-studios-inc-2</t>
  </si>
  <si>
    <t>http://www.groupon.com/deals/through-the-fire-studios-inc-2</t>
  </si>
  <si>
    <t>the-honey-baked-ham-company-ocala</t>
  </si>
  <si>
    <t>http://www.groupon.com/deals/the-honey-baked-ham-company-ocala</t>
  </si>
  <si>
    <t>the-loyal-dog-ale-house</t>
  </si>
  <si>
    <t>http://www.groupon.com/deals/the-loyal-dog-ale-house</t>
  </si>
  <si>
    <t>belltown-billiards-4</t>
  </si>
  <si>
    <t>http://www.groupon.com/deals/belltown-billiards-4</t>
  </si>
  <si>
    <t>barclays-wine-15-columbia-mo</t>
  </si>
  <si>
    <t>http://www.groupon.com/deals/barclays-wine-15-columbia-mo</t>
  </si>
  <si>
    <t>lather-salon-spa-1</t>
  </si>
  <si>
    <t>http://www.groupon.com/deals/lather-salon-spa-1</t>
  </si>
  <si>
    <t>the-san-francisco-chocolate-factory-11</t>
  </si>
  <si>
    <t>http://www.groupon.com/deals/the-san-francisco-chocolate-factory-11</t>
  </si>
  <si>
    <t>twist-custard-yogurt-west-bloomfield-township-1</t>
  </si>
  <si>
    <t>http://www.groupon.com/deals/twist-custard-yogurt-west-bloomfield-township-1</t>
  </si>
  <si>
    <t>diane-saraceno-1</t>
  </si>
  <si>
    <t>http://www.groupon.com/deals/diane-saraceno-1</t>
  </si>
  <si>
    <t>twinsies-coffee-and-cupcakes-2</t>
  </si>
  <si>
    <t>http://www.groupon.com/deals/twinsies-coffee-and-cupcakes-2</t>
  </si>
  <si>
    <t>essence-day-spa-miami-2</t>
  </si>
  <si>
    <t>http://www.groupon.com/deals/essence-day-spa-miami-2</t>
  </si>
  <si>
    <t>marketfy-6</t>
  </si>
  <si>
    <t>http://www.groupon.com/deals/marketfy-6</t>
  </si>
  <si>
    <t>way-4-beauty-1</t>
  </si>
  <si>
    <t>http://www.groupon.com/deals/way-4-beauty-1</t>
  </si>
  <si>
    <t>fabu-art-com-midland-odessa</t>
  </si>
  <si>
    <t>http://www.groupon.com/deals/fabu-art-com-midland-odessa</t>
  </si>
  <si>
    <t>wine-paint-canvas</t>
  </si>
  <si>
    <t>http://www.groupon.com/deals/wine-paint-canvas</t>
  </si>
  <si>
    <t>the-spaw</t>
  </si>
  <si>
    <t>http://www.groupon.com/deals/the-spaw</t>
  </si>
  <si>
    <t>chinese-sky-lanterns-4-allentown-reading</t>
  </si>
  <si>
    <t>http://www.groupon.com/deals/chinese-sky-lanterns-4-allentown-reading</t>
  </si>
  <si>
    <t>museum-of-reclaimed-urban-space</t>
  </si>
  <si>
    <t>http://www.groupon.com/deals/museum-of-reclaimed-urban-space</t>
  </si>
  <si>
    <t>mosport-international-karting-3</t>
  </si>
  <si>
    <t>http://www.groupon.com/deals/mosport-international-karting-3</t>
  </si>
  <si>
    <t>ancestryby-dna-3-providence</t>
  </si>
  <si>
    <t>http://www.groupon.com/deals/ancestryby-dna-3-providence</t>
  </si>
  <si>
    <t>it-university-online-35-albany-capital-region</t>
  </si>
  <si>
    <t>http://www.groupon.com/deals/it-university-online-35-albany-capital-region</t>
  </si>
  <si>
    <t>bulls-on-wall-street-86-lakeland</t>
  </si>
  <si>
    <t>http://www.groupon.com/deals/bulls-on-wall-street-86-lakeland</t>
  </si>
  <si>
    <t>aesthetics-by-christine</t>
  </si>
  <si>
    <t>http://www.groupon.com/deals/aesthetics-by-christine</t>
  </si>
  <si>
    <t>massage-of-trinity-5</t>
  </si>
  <si>
    <t>http://www.groupon.com/deals/massage-of-trinity-5</t>
  </si>
  <si>
    <t>pump-it-up-union-city</t>
  </si>
  <si>
    <t>http://www.groupon.com/deals/pump-it-up-union-city</t>
  </si>
  <si>
    <t>gentle-lase-center-8</t>
  </si>
  <si>
    <t>http://www.groupon.com/deals/gentle-lase-center-8</t>
  </si>
  <si>
    <t>don-le-studio-1</t>
  </si>
  <si>
    <t>http://www.groupon.com/deals/don-le-studio-1</t>
  </si>
  <si>
    <t>supper-works-4</t>
  </si>
  <si>
    <t>http://www.groupon.com/deals/supper-works-4</t>
  </si>
  <si>
    <t>salsa-crazy-com-1</t>
  </si>
  <si>
    <t>http://www.groupon.com/deals/salsa-crazy-com-1</t>
  </si>
  <si>
    <t>babe-s-old-fashioned-food-1</t>
  </si>
  <si>
    <t>http://www.groupon.com/deals/babe-s-old-fashioned-food-1</t>
  </si>
  <si>
    <t>choice-carpet-cleaning-st-louis-2</t>
  </si>
  <si>
    <t>http://www.groupon.com/deals/choice-carpet-cleaning-st-louis-2</t>
  </si>
  <si>
    <t>tropa-z-fitness-1</t>
  </si>
  <si>
    <t>http://www.groupon.com/deals/tropa-z-fitness-1</t>
  </si>
  <si>
    <t>beach-bum-tanning-ny-4</t>
  </si>
  <si>
    <t>http://www.groupon.com/deals/beach-bum-tanning-ny-4</t>
  </si>
  <si>
    <t>elite-lab-testing-cincinnati</t>
  </si>
  <si>
    <t>http://www.groupon.com/deals/elite-lab-testing-cincinnati</t>
  </si>
  <si>
    <t>bulls-on-wall-street-86-jackson</t>
  </si>
  <si>
    <t>http://www.groupon.com/deals/bulls-on-wall-street-86-jackson</t>
  </si>
  <si>
    <t>top-dog-removal-services-4</t>
  </si>
  <si>
    <t>http://www.groupon.com/deals/top-dog-removal-services-4</t>
  </si>
  <si>
    <t>fresh-air-duct-services-15</t>
  </si>
  <si>
    <t>http://www.groupon.com/deals/fresh-air-duct-services-15</t>
  </si>
  <si>
    <t>genetix-program-5-syracuse</t>
  </si>
  <si>
    <t>http://www.groupon.com/deals/genetix-program-5-syracuse</t>
  </si>
  <si>
    <t>bartending-college-online-fort-wayne</t>
  </si>
  <si>
    <t>http://www.groupon.com/deals/bartending-college-online-fort-wayne</t>
  </si>
  <si>
    <t>in-beauty-med-spa-1</t>
  </si>
  <si>
    <t>http://www.groupon.com/deals/in-beauty-med-spa-1</t>
  </si>
  <si>
    <t>picture-it-on-canvas-215-savannah-hilton-head</t>
  </si>
  <si>
    <t>http://www.groupon.com/deals/picture-it-on-canvas-215-savannah-hilton-head</t>
  </si>
  <si>
    <t>new-image-and-wellness-4</t>
  </si>
  <si>
    <t>http://www.groupon.com/deals/new-image-and-wellness-4</t>
  </si>
  <si>
    <t>sunbright-tanning-4</t>
  </si>
  <si>
    <t>http://www.groupon.com/deals/sunbright-tanning-4</t>
  </si>
  <si>
    <t>scan-digital-february-inland-empire</t>
  </si>
  <si>
    <t>http://www.groupon.com/deals/scan-digital-february-inland-empire</t>
  </si>
  <si>
    <t>eden-chiropractic-and-wellness</t>
  </si>
  <si>
    <t>http://www.groupon.com/deals/eden-chiropractic-and-wellness</t>
  </si>
  <si>
    <t>miles-of-mud</t>
  </si>
  <si>
    <t>http://www.groupon.com/deals/miles-of-mud</t>
  </si>
  <si>
    <t>flippers-express-car-wash-2</t>
  </si>
  <si>
    <t>http://www.groupon.com/deals/flippers-express-car-wash-2</t>
  </si>
  <si>
    <t>apsara-day-spa-threading-3</t>
  </si>
  <si>
    <t>http://www.groupon.com/deals/apsara-day-spa-threading-3</t>
  </si>
  <si>
    <t>the-stone-lion-inn-3</t>
  </si>
  <si>
    <t>http://www.groupon.com/deals/the-stone-lion-inn-3</t>
  </si>
  <si>
    <t>evelina-beauty-salon-3</t>
  </si>
  <si>
    <t>http://www.groupon.com/deals/evelina-beauty-salon-3</t>
  </si>
  <si>
    <t>massage-therapy-center-richmond</t>
  </si>
  <si>
    <t>http://www.groupon.com/deals/massage-therapy-center-richmond</t>
  </si>
  <si>
    <t>elite-lab-testing-miami</t>
  </si>
  <si>
    <t>http://www.groupon.com/deals/elite-lab-testing-miami</t>
  </si>
  <si>
    <t>eternity-medical-spa</t>
  </si>
  <si>
    <t>http://www.groupon.com/deals/eternity-medical-spa</t>
  </si>
  <si>
    <t>los-angeles-county-museum-of-natural-history-foundation-2</t>
  </si>
  <si>
    <t>http://www.groupon.com/deals/los-angeles-county-museum-of-natural-history-foundation-2</t>
  </si>
  <si>
    <t>studio-210-riverview</t>
  </si>
  <si>
    <t>http://www.groupon.com/deals/studio-210-riverview</t>
  </si>
  <si>
    <t>the-finished-look-salon-spa-8</t>
  </si>
  <si>
    <t>http://www.groupon.com/deals/the-finished-look-salon-spa-8</t>
  </si>
  <si>
    <t>pirates-life-boat-rentals-1</t>
  </si>
  <si>
    <t>http://www.groupon.com/deals/pirates-life-boat-rentals-1</t>
  </si>
  <si>
    <t>persuasive-looks-salon-4</t>
  </si>
  <si>
    <t>http://www.groupon.com/deals/persuasive-looks-salon-4</t>
  </si>
  <si>
    <t>ancestryby-dna-3-beaumont-winnipeg</t>
  </si>
  <si>
    <t>http://www.groupon.com/deals/ancestryby-dna-3-beaumont-winnipeg</t>
  </si>
  <si>
    <t>skin-klinic-of-edina-13</t>
  </si>
  <si>
    <t>http://www.groupon.com/deals/skin-klinic-of-edina-13</t>
  </si>
  <si>
    <t>excel-with-business-105-beaumont-oklahoma-city</t>
  </si>
  <si>
    <t>http://www.groupon.com/deals/excel-with-business-105-beaumont-oklahoma-city</t>
  </si>
  <si>
    <t>amore-day-spa-3</t>
  </si>
  <si>
    <t>http://www.groupon.com/deals/amore-day-spa-3</t>
  </si>
  <si>
    <t>mavida-salon-5</t>
  </si>
  <si>
    <t>http://www.groupon.com/deals/mavida-salon-5</t>
  </si>
  <si>
    <t>learn-scuba-chicago-chicago</t>
  </si>
  <si>
    <t>http://www.groupon.com/deals/learn-scuba-chicago-chicago</t>
  </si>
  <si>
    <t>tiki-s-shave-ice</t>
  </si>
  <si>
    <t>http://www.groupon.com/deals/tiki-s-shave-ice</t>
  </si>
  <si>
    <t>western-bowling-proprietors-association-8-los-angeles</t>
  </si>
  <si>
    <t>http://www.groupon.com/deals/western-bowling-proprietors-association-8-los-angeles</t>
  </si>
  <si>
    <t>city-view-trolley-tours-3</t>
  </si>
  <si>
    <t>http://www.groupon.com/deals/city-view-trolley-tours-3</t>
  </si>
  <si>
    <t>three-oaks-tennis-center-4</t>
  </si>
  <si>
    <t>http://www.groupon.com/deals/three-oaks-tennis-center-4</t>
  </si>
  <si>
    <t>vrba-interior-designs-finishes</t>
  </si>
  <si>
    <t>http://www.groupon.com/deals/vrba-interior-designs-finishes</t>
  </si>
  <si>
    <t>bulls-on-wall-street-86-charleston</t>
  </si>
  <si>
    <t>http://www.groupon.com/deals/bulls-on-wall-street-86-charleston</t>
  </si>
  <si>
    <t>jcpportraits-4-san-antonio</t>
  </si>
  <si>
    <t>http://www.groupon.com/deals/jcpportraits-4-san-antonio</t>
  </si>
  <si>
    <t>reddy-maidz-cleaning-service-1</t>
  </si>
  <si>
    <t>http://www.groupon.com/deals/reddy-maidz-cleaning-service-1</t>
  </si>
  <si>
    <t>faribault-golf-club-2</t>
  </si>
  <si>
    <t>http://www.groupon.com/deals/faribault-golf-club-2</t>
  </si>
  <si>
    <t>belle-derm-laser-center-1</t>
  </si>
  <si>
    <t>http://www.groupon.com/deals/belle-derm-laser-center-1</t>
  </si>
  <si>
    <t>sweet-and-sassy-detroit-12</t>
  </si>
  <si>
    <t>http://www.groupon.com/deals/sweet-and-sassy-detroit-12</t>
  </si>
  <si>
    <t>pretty-in-pink-cleaning-services-3</t>
  </si>
  <si>
    <t>http://www.groupon.com/deals/pretty-in-pink-cleaning-services-3</t>
  </si>
  <si>
    <t>atlantis-sports-clubs-nyc-6</t>
  </si>
  <si>
    <t>http://www.groupon.com/deals/atlantis-sports-clubs-nyc-6</t>
  </si>
  <si>
    <t>inside-playground-1</t>
  </si>
  <si>
    <t>http://www.groupon.com/deals/inside-playground-1</t>
  </si>
  <si>
    <t>social-media-marketing-university-6-topeka-lawrence</t>
  </si>
  <si>
    <t>http://www.groupon.com/deals/social-media-marketing-university-6-topeka-lawrence</t>
  </si>
  <si>
    <t>paradiso-olive-oils-vinegar</t>
  </si>
  <si>
    <t>http://www.groupon.com/deals/paradiso-olive-oils-vinegar</t>
  </si>
  <si>
    <t>merle-norman-cosmetics-day-spa-1-7</t>
  </si>
  <si>
    <t>http://www.groupon.com/deals/merle-norman-cosmetics-day-spa-1-7</t>
  </si>
  <si>
    <t>white-horse-equestrian-9</t>
  </si>
  <si>
    <t>http://www.groupon.com/deals/white-horse-equestrian-9</t>
  </si>
  <si>
    <t>dance-center-lakewood-ranch-1</t>
  </si>
  <si>
    <t>http://www.groupon.com/deals/dance-center-lakewood-ranch-1</t>
  </si>
  <si>
    <t>excel-with-business-135-kansas-city</t>
  </si>
  <si>
    <t>http://www.groupon.com/deals/excel-with-business-135-kansas-city</t>
  </si>
  <si>
    <t>excel-with-business-135-allentown-reading</t>
  </si>
  <si>
    <t>http://www.groupon.com/deals/excel-with-business-135-allentown-reading</t>
  </si>
  <si>
    <t>yin-beauty-arts-spa-6</t>
  </si>
  <si>
    <t>http://www.groupon.com/deals/yin-beauty-arts-spa-6</t>
  </si>
  <si>
    <t>curves-eastern-passage-elmsdale-windsor-1</t>
  </si>
  <si>
    <t>http://www.groupon.com/deals/curves-eastern-passage-elmsdale-windsor-1</t>
  </si>
  <si>
    <t>hangar-18-indoor-climbing-gyms-7</t>
  </si>
  <si>
    <t>http://www.groupon.com/deals/hangar-18-indoor-climbing-gyms-7</t>
  </si>
  <si>
    <t>jcpportraits-4-albany-capital-region</t>
  </si>
  <si>
    <t>http://www.groupon.com/deals/jcpportraits-4-albany-capital-region</t>
  </si>
  <si>
    <t>brush-2-6</t>
  </si>
  <si>
    <t>http://www.groupon.com/deals/brush-2-6</t>
  </si>
  <si>
    <t>exclusive-auto-spa-elmsford</t>
  </si>
  <si>
    <t>http://www.groupon.com/deals/exclusive-auto-spa-elmsford</t>
  </si>
  <si>
    <t>cypress-creek-chiropractic</t>
  </si>
  <si>
    <t>http://www.groupon.com/deals/cypress-creek-chiropractic</t>
  </si>
  <si>
    <t>the-cabana-retreat-1</t>
  </si>
  <si>
    <t>http://www.groupon.com/deals/the-cabana-retreat-1</t>
  </si>
  <si>
    <t>ultimate-car-wash-oklahoma-city-2</t>
  </si>
  <si>
    <t>http://www.groupon.com/deals/ultimate-car-wash-oklahoma-city-2</t>
  </si>
  <si>
    <t>chinese-sky-lanterns-4-rockford</t>
  </si>
  <si>
    <t>http://www.groupon.com/deals/chinese-sky-lanterns-4-rockford</t>
  </si>
  <si>
    <t>velocity-sports-performance-chicago-3</t>
  </si>
  <si>
    <t>http://www.groupon.com/deals/velocity-sports-performance-chicago-3</t>
  </si>
  <si>
    <t>hot-yogoddess</t>
  </si>
  <si>
    <t>http://www.groupon.com/deals/hot-yogoddess</t>
  </si>
  <si>
    <t>bella-corpo-spa-salon-2</t>
  </si>
  <si>
    <t>http://www.groupon.com/deals/bella-corpo-spa-salon-2</t>
  </si>
  <si>
    <t>elev-training-studios-1</t>
  </si>
  <si>
    <t>http://www.groupon.com/deals/elev-training-studios-1</t>
  </si>
  <si>
    <t>bulls-on-wall-street-86-denver</t>
  </si>
  <si>
    <t>http://www.groupon.com/deals/bulls-on-wall-street-86-denver</t>
  </si>
  <si>
    <t>yo-spa-3</t>
  </si>
  <si>
    <t>http://www.groupon.com/deals/yo-spa-3</t>
  </si>
  <si>
    <t>paddle-board-orlando-5</t>
  </si>
  <si>
    <t>http://www.groupon.com/deals/paddle-board-orlando-5</t>
  </si>
  <si>
    <t>it-university-online-35-macon</t>
  </si>
  <si>
    <t>http://www.groupon.com/deals/it-university-online-35-macon</t>
  </si>
  <si>
    <t>bulls-on-wall-street-86-lincoln</t>
  </si>
  <si>
    <t>http://www.groupon.com/deals/bulls-on-wall-street-86-lincoln</t>
  </si>
  <si>
    <t>achelois-wellness-massage-and-spa-2</t>
  </si>
  <si>
    <t>http://www.groupon.com/deals/achelois-wellness-massage-and-spa-2</t>
  </si>
  <si>
    <t>illusions-308</t>
  </si>
  <si>
    <t>http://www.groupon.com/deals/illusions-308</t>
  </si>
  <si>
    <t>e-joy-city</t>
  </si>
  <si>
    <t>http://www.groupon.com/deals/e-joy-city</t>
  </si>
  <si>
    <t>schooner-thomas-e-lannon-5</t>
  </si>
  <si>
    <t>http://www.groupon.com/deals/schooner-thomas-e-lannon-5</t>
  </si>
  <si>
    <t>chinese-sky-lanterns-4-evansville</t>
  </si>
  <si>
    <t>http://www.groupon.com/deals/chinese-sky-lanterns-4-evansville</t>
  </si>
  <si>
    <t>tonic-salon-spa-santa-cruz-208</t>
  </si>
  <si>
    <t>http://www.groupon.com/deals/tonic-salon-spa-santa-cruz-208</t>
  </si>
  <si>
    <t>fister-golf-amateur-tour-presented-by-charleston-golf-news</t>
  </si>
  <si>
    <t>http://www.groupon.com/deals/fister-golf-amateur-tour-presented-by-charleston-golf-news</t>
  </si>
  <si>
    <t>jump-and-jam-activity-center-3</t>
  </si>
  <si>
    <t>http://www.groupon.com/deals/jump-and-jam-activity-center-3</t>
  </si>
  <si>
    <t>elite-lab-testing-syracuse</t>
  </si>
  <si>
    <t>http://www.groupon.com/deals/elite-lab-testing-syracuse</t>
  </si>
  <si>
    <t>el-rodeo-mexican-restaurant-anchorage-1</t>
  </si>
  <si>
    <t>http://www.groupon.com/deals/el-rodeo-mexican-restaurant-anchorage-1</t>
  </si>
  <si>
    <t>hesperian-100-hand-carwash-5</t>
  </si>
  <si>
    <t>http://www.groupon.com/deals/hesperian-100-hand-carwash-5</t>
  </si>
  <si>
    <t>serenity-wellness-and-day-spa-2</t>
  </si>
  <si>
    <t>http://www.groupon.com/deals/serenity-wellness-and-day-spa-2</t>
  </si>
  <si>
    <t>coral-ridge-smile-1</t>
  </si>
  <si>
    <t>http://www.groupon.com/deals/coral-ridge-smile-1</t>
  </si>
  <si>
    <t>coiffure-on-phillips-8</t>
  </si>
  <si>
    <t>http://www.groupon.com/deals/coiffure-on-phillips-8</t>
  </si>
  <si>
    <t>vanity-glo-4</t>
  </si>
  <si>
    <t>http://www.groupon.com/deals/vanity-glo-4</t>
  </si>
  <si>
    <t>la-jolla-water-sports-2</t>
  </si>
  <si>
    <t>http://www.groupon.com/deals/la-jolla-water-sports-2</t>
  </si>
  <si>
    <t>it-university-online-36-ottawa</t>
  </si>
  <si>
    <t>http://www.groupon.com/deals/it-university-online-36-ottawa</t>
  </si>
  <si>
    <t>houston-urban-farm-company</t>
  </si>
  <si>
    <t>http://www.groupon.com/deals/houston-urban-farm-company</t>
  </si>
  <si>
    <t>jalapeno-s-mexican-restaurant-idaho</t>
  </si>
  <si>
    <t>http://www.groupon.com/deals/jalapeno-s-mexican-restaurant-idaho</t>
  </si>
  <si>
    <t>dan-mc-guinness-pub-1</t>
  </si>
  <si>
    <t>http://www.groupon.com/deals/dan-mc-guinness-pub-1</t>
  </si>
  <si>
    <t>lounge-201-203</t>
  </si>
  <si>
    <t>http://www.groupon.com/deals/lounge-201-203</t>
  </si>
  <si>
    <t>encino-chiropractic</t>
  </si>
  <si>
    <t>http://www.groupon.com/deals/encino-chiropractic</t>
  </si>
  <si>
    <t>xanadu-salon-spa-6</t>
  </si>
  <si>
    <t>http://www.groupon.com/deals/xanadu-salon-spa-6</t>
  </si>
  <si>
    <t>phelps-creek-vineyards-3</t>
  </si>
  <si>
    <t>http://www.groupon.com/deals/phelps-creek-vineyards-3</t>
  </si>
  <si>
    <t>close-up-2-jazz-chicago-1</t>
  </si>
  <si>
    <t>http://www.groupon.com/deals/close-up-2-jazz-chicago-1</t>
  </si>
  <si>
    <t>cesars-restaurant-inc-1</t>
  </si>
  <si>
    <t>http://www.groupon.com/deals/cesars-restaurant-inc-1</t>
  </si>
  <si>
    <t>beauty-garden</t>
  </si>
  <si>
    <t>http://www.groupon.com/deals/beauty-garden</t>
  </si>
  <si>
    <t>health-medica-london-3</t>
  </si>
  <si>
    <t>http://www.groupon.com/deals/health-medica-london-3</t>
  </si>
  <si>
    <t>hidden-meadow-vineyard</t>
  </si>
  <si>
    <t>http://www.groupon.com/deals/hidden-meadow-vineyard</t>
  </si>
  <si>
    <t>bounce-trampoline-sports-8</t>
  </si>
  <si>
    <t>http://www.groupon.com/deals/bounce-trampoline-sports-8</t>
  </si>
  <si>
    <t>sweet-d-nails-2</t>
  </si>
  <si>
    <t>http://www.groupon.com/deals/sweet-d-nails-2</t>
  </si>
  <si>
    <t>body-vision-llc-2</t>
  </si>
  <si>
    <t>http://www.groupon.com/deals/body-vision-llc-2</t>
  </si>
  <si>
    <t>tlc-medispa-6</t>
  </si>
  <si>
    <t>http://www.groupon.com/deals/tlc-medispa-6</t>
  </si>
  <si>
    <t>it-university-online-35-corpus-christi</t>
  </si>
  <si>
    <t>http://www.groupon.com/deals/it-university-online-35-corpus-christi</t>
  </si>
  <si>
    <t>swan-skin-and-nail-spa-1</t>
  </si>
  <si>
    <t>http://www.groupon.com/deals/swan-skin-and-nail-spa-1</t>
  </si>
  <si>
    <t>med-cure-anti-aging-and-skin-care-2</t>
  </si>
  <si>
    <t>http://www.groupon.com/deals/med-cure-anti-aging-and-skin-care-2</t>
  </si>
  <si>
    <t>powerhouse-gym-anchorage-3</t>
  </si>
  <si>
    <t>http://www.groupon.com/deals/powerhouse-gym-anchorage-3</t>
  </si>
  <si>
    <t>bulls-on-wall-street-86-rio-grande-valley</t>
  </si>
  <si>
    <t>http://www.groupon.com/deals/bulls-on-wall-street-86-rio-grande-valley</t>
  </si>
  <si>
    <t>lauren-lavelle-salon</t>
  </si>
  <si>
    <t>http://www.groupon.com/deals/lauren-lavelle-salon</t>
  </si>
  <si>
    <t>beyond-beauty-parlor</t>
  </si>
  <si>
    <t>http://www.groupon.com/deals/beyond-beauty-parlor</t>
  </si>
  <si>
    <t>mosaic-shop-3</t>
  </si>
  <si>
    <t>http://www.groupon.com/deals/mosaic-shop-3</t>
  </si>
  <si>
    <t>sunrise-taekwondo-and-fitness-kickboxing</t>
  </si>
  <si>
    <t>http://www.groupon.com/deals/sunrise-taekwondo-and-fitness-kickboxing</t>
  </si>
  <si>
    <t>social-media-marketing-university-6-montgomery</t>
  </si>
  <si>
    <t>http://www.groupon.com/deals/social-media-marketing-university-6-montgomery</t>
  </si>
  <si>
    <t>lisa-s-beauty-salon</t>
  </si>
  <si>
    <t>http://www.groupon.com/deals/lisa-s-beauty-salon</t>
  </si>
  <si>
    <t>michelle-munoz-photography-3</t>
  </si>
  <si>
    <t>http://www.groupon.com/deals/michelle-munoz-photography-3</t>
  </si>
  <si>
    <t>elite-lab-testing-pittsburgh</t>
  </si>
  <si>
    <t>http://www.groupon.com/deals/elite-lab-testing-pittsburgh</t>
  </si>
  <si>
    <t>name-a-star-live-35-dayton</t>
  </si>
  <si>
    <t>http://www.groupon.com/deals/name-a-star-live-35-dayton</t>
  </si>
  <si>
    <t>pyramids-limousine</t>
  </si>
  <si>
    <t>http://www.groupon.com/deals/pyramids-limousine</t>
  </si>
  <si>
    <t>destination-massage-and-spa</t>
  </si>
  <si>
    <t>http://www.groupon.com/deals/destination-massage-and-spa</t>
  </si>
  <si>
    <t>destino-new-york-2</t>
  </si>
  <si>
    <t>http://www.groupon.com/deals/destino-new-york-2</t>
  </si>
  <si>
    <t>subtle-enhancement-med-spa-4</t>
  </si>
  <si>
    <t>http://www.groupon.com/deals/subtle-enhancement-med-spa-4</t>
  </si>
  <si>
    <t>zen-bedrooms-pensacola</t>
  </si>
  <si>
    <t>http://www.groupon.com/deals/zen-bedrooms-pensacola</t>
  </si>
  <si>
    <t>red-blue</t>
  </si>
  <si>
    <t>http://www.groupon.com/deals/red-blue</t>
  </si>
  <si>
    <t>legacy-pilates-yoga-more-6</t>
  </si>
  <si>
    <t>http://www.groupon.com/deals/legacy-pilates-yoga-more-6</t>
  </si>
  <si>
    <t>judith-glennon-2</t>
  </si>
  <si>
    <t>http://www.groupon.com/deals/judith-glennon-2</t>
  </si>
  <si>
    <t>skinthetics-laser-hair-removal-skin-care-center</t>
  </si>
  <si>
    <t>http://www.groupon.com/deals/skinthetics-laser-hair-removal-skin-care-center</t>
  </si>
  <si>
    <t>red-pin-restaurant-bowling-lounge-1</t>
  </si>
  <si>
    <t>http://www.groupon.com/deals/red-pin-restaurant-bowling-lounge-1</t>
  </si>
  <si>
    <t>inner-drive</t>
  </si>
  <si>
    <t>http://www.groupon.com/deals/inner-drive</t>
  </si>
  <si>
    <t>original-mel-s-diner-auburn</t>
  </si>
  <si>
    <t>http://www.groupon.com/deals/original-mel-s-diner-auburn</t>
  </si>
  <si>
    <t>hair-by-rachel-tropical-tan</t>
  </si>
  <si>
    <t>http://www.groupon.com/deals/hair-by-rachel-tropical-tan</t>
  </si>
  <si>
    <t>asheville-community-yoga-3</t>
  </si>
  <si>
    <t>http://www.groupon.com/deals/asheville-community-yoga-3</t>
  </si>
  <si>
    <t>armando-a-joshua-christopher-salon</t>
  </si>
  <si>
    <t>http://www.groupon.com/deals/armando-a-joshua-christopher-salon</t>
  </si>
  <si>
    <t>great-lakes-schooner-company-1</t>
  </si>
  <si>
    <t>http://www.groupon.com/deals/great-lakes-schooner-company-1</t>
  </si>
  <si>
    <t>bc-s-pizza-beer-1</t>
  </si>
  <si>
    <t>http://www.groupon.com/deals/bc-s-pizza-beer-1</t>
  </si>
  <si>
    <t>it-university-online-35-madison</t>
  </si>
  <si>
    <t>http://www.groupon.com/deals/it-university-online-35-madison</t>
  </si>
  <si>
    <t>genetix-program-5-midland-odessa</t>
  </si>
  <si>
    <t>http://www.groupon.com/deals/genetix-program-5-midland-odessa</t>
  </si>
  <si>
    <t>elite-lab-testing-birmingham</t>
  </si>
  <si>
    <t>http://www.groupon.com/deals/elite-lab-testing-birmingham</t>
  </si>
  <si>
    <t>wilstem-guest-ranch-2</t>
  </si>
  <si>
    <t>http://www.groupon.com/deals/wilstem-guest-ranch-2</t>
  </si>
  <si>
    <t>la-dea-medical-aesthetics-laser-clinic</t>
  </si>
  <si>
    <t>http://www.groupon.com/deals/la-dea-medical-aesthetics-laser-clinic</t>
  </si>
  <si>
    <t>pauline-s-nail-spa-1</t>
  </si>
  <si>
    <t>http://www.groupon.com/deals/pauline-s-nail-spa-1</t>
  </si>
  <si>
    <t>mark-stolzenberg</t>
  </si>
  <si>
    <t>http://www.groupon.com/deals/mark-stolzenberg</t>
  </si>
  <si>
    <t>barclays-wine-15-lansing</t>
  </si>
  <si>
    <t>http://www.groupon.com/deals/barclays-wine-15-lansing</t>
  </si>
  <si>
    <t>sunkofa-gift-shop-cafe</t>
  </si>
  <si>
    <t>http://www.groupon.com/deals/sunkofa-gift-shop-cafe</t>
  </si>
  <si>
    <t>menea-zao-fitness-1</t>
  </si>
  <si>
    <t>http://www.groupon.com/deals/menea-zao-fitness-1</t>
  </si>
  <si>
    <t>meadowbrook-lanes-1</t>
  </si>
  <si>
    <t>http://www.groupon.com/deals/meadowbrook-lanes-1</t>
  </si>
  <si>
    <t>zoom-room-rockville-1</t>
  </si>
  <si>
    <t>http://www.groupon.com/deals/zoom-room-rockville-1</t>
  </si>
  <si>
    <t>golfing-fore-u-llc-3</t>
  </si>
  <si>
    <t>http://www.groupon.com/deals/golfing-fore-u-llc-3</t>
  </si>
  <si>
    <t>excel-with-business-135-wichita</t>
  </si>
  <si>
    <t>http://www.groupon.com/deals/excel-with-business-135-wichita</t>
  </si>
  <si>
    <t>i-love-kickboxing-com-9-palm-beach</t>
  </si>
  <si>
    <t>http://www.groupon.com/deals/i-love-kickboxing-com-9-palm-beach</t>
  </si>
  <si>
    <t>nailgroove-and-spa-salon-1</t>
  </si>
  <si>
    <t>http://www.groupon.com/deals/nailgroove-and-spa-salon-1</t>
  </si>
  <si>
    <t>vim-wellness-centre-3</t>
  </si>
  <si>
    <t>http://www.groupon.com/deals/vim-wellness-centre-3</t>
  </si>
  <si>
    <t>avanquest-software-6-jackson</t>
  </si>
  <si>
    <t>http://www.groupon.com/deals/avanquest-software-6-jackson</t>
  </si>
  <si>
    <t>genetix-program-4-victoria</t>
  </si>
  <si>
    <t>http://www.groupon.com/deals/genetix-program-4-victoria</t>
  </si>
  <si>
    <t>frame-outlet-11</t>
  </si>
  <si>
    <t>http://www.groupon.com/deals/frame-outlet-11</t>
  </si>
  <si>
    <t>holiday-house</t>
  </si>
  <si>
    <t>http://www.groupon.com/deals/holiday-house</t>
  </si>
  <si>
    <t>casa-del-sol-tanning-spa-1</t>
  </si>
  <si>
    <t>http://www.groupon.com/deals/casa-del-sol-tanning-spa-1</t>
  </si>
  <si>
    <t>photo-art-studio-7-kalamazoo</t>
  </si>
  <si>
    <t>http://www.groupon.com/deals/photo-art-studio-7-kalamazoo</t>
  </si>
  <si>
    <t>rie-rujuvenation-ranch-spa-and-salon-11</t>
  </si>
  <si>
    <t>http://www.groupon.com/deals/rie-rujuvenation-ranch-spa-and-salon-11</t>
  </si>
  <si>
    <t>hollywood-beauty-salon-2</t>
  </si>
  <si>
    <t>http://www.groupon.com/deals/hollywood-beauty-salon-2</t>
  </si>
  <si>
    <t>ital-motors-1</t>
  </si>
  <si>
    <t>http://www.groupon.com/deals/ital-motors-1</t>
  </si>
  <si>
    <t>lalibela-restaurant-1</t>
  </si>
  <si>
    <t>http://www.groupon.com/deals/lalibela-restaurant-1</t>
  </si>
  <si>
    <t>nova-sol-holistic-studio</t>
  </si>
  <si>
    <t>http://www.groupon.com/deals/nova-sol-holistic-studio</t>
  </si>
  <si>
    <t>firewood-restaurant-sports-lounge-1</t>
  </si>
  <si>
    <t>http://www.groupon.com/deals/firewood-restaurant-sports-lounge-1</t>
  </si>
  <si>
    <t>salud-11</t>
  </si>
  <si>
    <t>http://www.groupon.com/deals/salud-11</t>
  </si>
  <si>
    <t>essential-wellness-9</t>
  </si>
  <si>
    <t>http://www.groupon.com/deals/essential-wellness-9</t>
  </si>
  <si>
    <t>camp-sandusky-9</t>
  </si>
  <si>
    <t>http://www.groupon.com/deals/camp-sandusky-9</t>
  </si>
  <si>
    <t>the-orchards-restaurant-1</t>
  </si>
  <si>
    <t>http://www.groupon.com/deals/the-orchards-restaurant-1</t>
  </si>
  <si>
    <t>learn-to-fly-san-diego-3</t>
  </si>
  <si>
    <t>http://www.groupon.com/deals/learn-to-fly-san-diego-3</t>
  </si>
  <si>
    <t>brewstone-beer-company</t>
  </si>
  <si>
    <t>http://www.groupon.com/deals/brewstone-beer-company</t>
  </si>
  <si>
    <t>queens-bakery-3</t>
  </si>
  <si>
    <t>http://www.groupon.com/deals/queens-bakery-3</t>
  </si>
  <si>
    <t>essential-escapes-4</t>
  </si>
  <si>
    <t>http://www.groupon.com/deals/essential-escapes-4</t>
  </si>
  <si>
    <t>fabu-art-com-rio-grande-valley</t>
  </si>
  <si>
    <t>http://www.groupon.com/deals/fabu-art-com-rio-grande-valley</t>
  </si>
  <si>
    <t>salon-flor-3</t>
  </si>
  <si>
    <t>http://www.groupon.com/deals/salon-flor-3</t>
  </si>
  <si>
    <t>unique-u-medical-weight-loss-1</t>
  </si>
  <si>
    <t>http://www.groupon.com/deals/unique-u-medical-weight-loss-1</t>
  </si>
  <si>
    <t>profiles-hair-and-nail-salon</t>
  </si>
  <si>
    <t>http://www.groupon.com/deals/profiles-hair-and-nail-salon</t>
  </si>
  <si>
    <t>russo-s-coal-fired-italian-kitchen</t>
  </si>
  <si>
    <t>http://www.groupon.com/deals/russo-s-coal-fired-italian-kitchen</t>
  </si>
  <si>
    <t>one-strange-bird</t>
  </si>
  <si>
    <t>http://www.groupon.com/deals/one-strange-bird</t>
  </si>
  <si>
    <t>yume-hibachi-steak-sushi-2</t>
  </si>
  <si>
    <t>http://www.groupon.com/deals/yume-hibachi-steak-sushi-2</t>
  </si>
  <si>
    <t>segway-of-hawaii-world-botanical-gardens-waterfalls-1</t>
  </si>
  <si>
    <t>http://www.groupon.com/deals/segway-of-hawaii-world-botanical-gardens-waterfalls-1</t>
  </si>
  <si>
    <t>main-street-veterinary-hospital</t>
  </si>
  <si>
    <t>http://www.groupon.com/deals/main-street-veterinary-hospital</t>
  </si>
  <si>
    <t>mountain-view-tire-service-4</t>
  </si>
  <si>
    <t>http://www.groupon.com/deals/mountain-view-tire-service-4</t>
  </si>
  <si>
    <t>sun-tanz-tanning-greenwood-1</t>
  </si>
  <si>
    <t>http://www.groupon.com/deals/sun-tanz-tanning-greenwood-1</t>
  </si>
  <si>
    <t>sacred-lotus-skincare-holisitic-wellness-3</t>
  </si>
  <si>
    <t>http://www.groupon.com/deals/sacred-lotus-skincare-holisitic-wellness-3</t>
  </si>
  <si>
    <t>untamed-salon-4</t>
  </si>
  <si>
    <t>http://www.groupon.com/deals/untamed-salon-4</t>
  </si>
  <si>
    <t>luke-adams-glass-10</t>
  </si>
  <si>
    <t>http://www.groupon.com/deals/luke-adams-glass-10</t>
  </si>
  <si>
    <t>cross-fit-primeval</t>
  </si>
  <si>
    <t>http://www.groupon.com/deals/cross-fit-primeval</t>
  </si>
  <si>
    <t>elite-lab-testing-asheville</t>
  </si>
  <si>
    <t>http://www.groupon.com/deals/elite-lab-testing-asheville</t>
  </si>
  <si>
    <t>genetix-program-5-boise</t>
  </si>
  <si>
    <t>http://www.groupon.com/deals/genetix-program-5-boise</t>
  </si>
  <si>
    <t>milt-s-golf-center-1</t>
  </si>
  <si>
    <t>http://www.groupon.com/deals/milt-s-golf-center-1</t>
  </si>
  <si>
    <t>rebirth-yoga-studio</t>
  </si>
  <si>
    <t>http://www.groupon.com/deals/rebirth-yoga-studio</t>
  </si>
  <si>
    <t>parke-west-car-wash-1</t>
  </si>
  <si>
    <t>http://www.groupon.com/deals/parke-west-car-wash-1</t>
  </si>
  <si>
    <t>good-feet-michigan-2</t>
  </si>
  <si>
    <t>http://www.groupon.com/deals/good-feet-michigan-2</t>
  </si>
  <si>
    <t>rising-lotus-yoga-and-massage-fort-collins</t>
  </si>
  <si>
    <t>http://www.groupon.com/deals/rising-lotus-yoga-and-massage-fort-collins</t>
  </si>
  <si>
    <t>barclays-wine-15-topeka-lawrence</t>
  </si>
  <si>
    <t>http://www.groupon.com/deals/barclays-wine-15-topeka-lawrence</t>
  </si>
  <si>
    <t>deano-s-pizza-builder</t>
  </si>
  <si>
    <t>http://www.groupon.com/deals/deano-s-pizza-builder</t>
  </si>
  <si>
    <t>the-posture-project</t>
  </si>
  <si>
    <t>http://www.groupon.com/deals/the-posture-project</t>
  </si>
  <si>
    <t>bulls-on-wall-street-amarillo-1</t>
  </si>
  <si>
    <t>http://www.groupon.com/deals/bulls-on-wall-street-amarillo-1</t>
  </si>
  <si>
    <t>free-gas-boat-rental-1</t>
  </si>
  <si>
    <t>http://www.groupon.com/deals/free-gas-boat-rental-1</t>
  </si>
  <si>
    <t>flirty-girl-lash-studio</t>
  </si>
  <si>
    <t>http://www.groupon.com/deals/flirty-girl-lash-studio</t>
  </si>
  <si>
    <t>family-cookbook-project-us-cincinnati</t>
  </si>
  <si>
    <t>http://www.groupon.com/deals/family-cookbook-project-us-cincinnati</t>
  </si>
  <si>
    <t>chinese-sky-lanterns-4-fort-myers-cape-coral</t>
  </si>
  <si>
    <t>http://www.groupon.com/deals/chinese-sky-lanterns-4-fort-myers-cape-coral</t>
  </si>
  <si>
    <t>baldwinsville-chiropractic-3</t>
  </si>
  <si>
    <t>http://www.groupon.com/deals/baldwinsville-chiropractic-3</t>
  </si>
  <si>
    <t>lookfine-beauty-3</t>
  </si>
  <si>
    <t>http://www.groupon.com/deals/lookfine-beauty-3</t>
  </si>
  <si>
    <t>the-art-of-you-holistic-center-1</t>
  </si>
  <si>
    <t>http://www.groupon.com/deals/the-art-of-you-holistic-center-1</t>
  </si>
  <si>
    <t>wellness-weight-loss-6</t>
  </si>
  <si>
    <t>http://www.groupon.com/deals/wellness-weight-loss-6</t>
  </si>
  <si>
    <t>platinum-boudoir</t>
  </si>
  <si>
    <t>http://www.groupon.com/deals/platinum-boudoir</t>
  </si>
  <si>
    <t>pencilworks-studio</t>
  </si>
  <si>
    <t>http://www.groupon.com/deals/pencilworks-studio</t>
  </si>
  <si>
    <t>boudoir-by-katie-whitcomb</t>
  </si>
  <si>
    <t>http://www.groupon.com/deals/boudoir-by-katie-whitcomb</t>
  </si>
  <si>
    <t>headshots-hawaii-3</t>
  </si>
  <si>
    <t>http://www.groupon.com/deals/headshots-hawaii-3</t>
  </si>
  <si>
    <t>twin-oak-wood-fired-fare</t>
  </si>
  <si>
    <t>http://www.groupon.com/deals/twin-oak-wood-fired-fare</t>
  </si>
  <si>
    <t>genesis-fitness-petaluma-3</t>
  </si>
  <si>
    <t>http://www.groupon.com/deals/genesis-fitness-petaluma-3</t>
  </si>
  <si>
    <t>sexy-assets-fitness-2</t>
  </si>
  <si>
    <t>http://www.groupon.com/deals/sexy-assets-fitness-2</t>
  </si>
  <si>
    <t>1st-choice-home-services-raleigh</t>
  </si>
  <si>
    <t>http://www.groupon.com/deals/1st-choice-home-services-raleigh</t>
  </si>
  <si>
    <t>las-colinas-dental-care-1</t>
  </si>
  <si>
    <t>http://www.groupon.com/deals/las-colinas-dental-care-1</t>
  </si>
  <si>
    <t>sorella-salon-spa-2</t>
  </si>
  <si>
    <t>http://www.groupon.com/deals/sorella-salon-spa-2</t>
  </si>
  <si>
    <t>bouncin-bins-4</t>
  </si>
  <si>
    <t>http://www.groupon.com/deals/bouncin-bins-4</t>
  </si>
  <si>
    <t>bosc</t>
  </si>
  <si>
    <t>http://www.groupon.com/deals/bosc</t>
  </si>
  <si>
    <t>picaboo-12-greenville</t>
  </si>
  <si>
    <t>http://www.groupon.com/deals/picaboo-12-greenville</t>
  </si>
  <si>
    <t>to-dye-for-hair</t>
  </si>
  <si>
    <t>http://www.groupon.com/deals/to-dye-for-hair</t>
  </si>
  <si>
    <t>body-beautiful-laser-medi-spa-35</t>
  </si>
  <si>
    <t>http://www.groupon.com/deals/body-beautiful-laser-medi-spa-35</t>
  </si>
  <si>
    <t>taylor-river-farm-2</t>
  </si>
  <si>
    <t>http://www.groupon.com/deals/taylor-river-farm-2</t>
  </si>
  <si>
    <t>fabu-art-com-akron-canton</t>
  </si>
  <si>
    <t>http://www.groupon.com/deals/fabu-art-com-akron-canton</t>
  </si>
  <si>
    <t>the-farm-table</t>
  </si>
  <si>
    <t>http://www.groupon.com/deals/the-farm-table</t>
  </si>
  <si>
    <t>gillette-ridge-restaurant</t>
  </si>
  <si>
    <t>http://www.groupon.com/deals/gillette-ridge-restaurant</t>
  </si>
  <si>
    <t>genetix-program-5-des-moines</t>
  </si>
  <si>
    <t>http://www.groupon.com/deals/genetix-program-5-des-moines</t>
  </si>
  <si>
    <t>genetix-program-5-madison</t>
  </si>
  <si>
    <t>http://www.groupon.com/deals/genetix-program-5-madison</t>
  </si>
  <si>
    <t>sofia-s-at-the-north-end</t>
  </si>
  <si>
    <t>http://www.groupon.com/deals/sofia-s-at-the-north-end</t>
  </si>
  <si>
    <t>new-england-outdoor-center-18</t>
  </si>
  <si>
    <t>http://www.groupon.com/deals/new-england-outdoor-center-18</t>
  </si>
  <si>
    <t>adela-s-color-salon-spa</t>
  </si>
  <si>
    <t>http://www.groupon.com/deals/adela-s-color-salon-spa</t>
  </si>
  <si>
    <t>quiznos-subs-east-bay-1</t>
  </si>
  <si>
    <t>http://www.groupon.com/deals/quiznos-subs-east-bay-1</t>
  </si>
  <si>
    <t>la-vals-pizza-albany</t>
  </si>
  <si>
    <t>http://www.groupon.com/deals/la-vals-pizza-albany</t>
  </si>
  <si>
    <t>elite-lab-testing-las-vegas</t>
  </si>
  <si>
    <t>http://www.groupon.com/deals/elite-lab-testing-las-vegas</t>
  </si>
  <si>
    <t>john-of-italy-salon-spa-ventura</t>
  </si>
  <si>
    <t>http://www.groupon.com/deals/john-of-italy-salon-spa-ventura</t>
  </si>
  <si>
    <t>midas-las-vegas-4</t>
  </si>
  <si>
    <t>http://www.groupon.com/deals/midas-las-vegas-4</t>
  </si>
  <si>
    <t>participating-minnesota-bowling-centers</t>
  </si>
  <si>
    <t>http://www.groupon.com/deals/participating-minnesota-bowling-centers</t>
  </si>
  <si>
    <t>picture-it-on-canvas-215-detroit</t>
  </si>
  <si>
    <t>http://www.groupon.com/deals/picture-it-on-canvas-215-detroit</t>
  </si>
  <si>
    <t>vanish-4</t>
  </si>
  <si>
    <t>http://www.groupon.com/deals/vanish-4</t>
  </si>
  <si>
    <t>museum-of-the-weird</t>
  </si>
  <si>
    <t>http://www.groupon.com/deals/museum-of-the-weird</t>
  </si>
  <si>
    <t>andalusia-day-spa-3</t>
  </si>
  <si>
    <t>http://www.groupon.com/deals/andalusia-day-spa-3</t>
  </si>
  <si>
    <t>elite-auto-detailing-of-indianapolis-9</t>
  </si>
  <si>
    <t>http://www.groupon.com/deals/elite-auto-detailing-of-indianapolis-9</t>
  </si>
  <si>
    <t>royal-india-2</t>
  </si>
  <si>
    <t>http://www.groupon.com/deals/royal-india-2</t>
  </si>
  <si>
    <t>home-pro-exterior-services-6</t>
  </si>
  <si>
    <t>http://www.groupon.com/deals/home-pro-exterior-services-6</t>
  </si>
  <si>
    <t>chicka-s-hair-salon</t>
  </si>
  <si>
    <t>http://www.groupon.com/deals/chicka-s-hair-salon</t>
  </si>
  <si>
    <t>polished-radiance-laser-medispa-2</t>
  </si>
  <si>
    <t>http://www.groupon.com/deals/polished-radiance-laser-medispa-2</t>
  </si>
  <si>
    <t>the-clay-ground-studio-gallery-llc-2</t>
  </si>
  <si>
    <t>http://www.groupon.com/deals/the-clay-ground-studio-gallery-llc-2</t>
  </si>
  <si>
    <t>artopia-studios-inc-3</t>
  </si>
  <si>
    <t>http://www.groupon.com/deals/artopia-studios-inc-3</t>
  </si>
  <si>
    <t>affordable-lipo-center-2</t>
  </si>
  <si>
    <t>http://www.groupon.com/deals/affordable-lipo-center-2</t>
  </si>
  <si>
    <t>cajobri-comedy-walk-3</t>
  </si>
  <si>
    <t>http://www.groupon.com/deals/cajobri-comedy-walk-3</t>
  </si>
  <si>
    <t>mi-ranchito-grill-2-2</t>
  </si>
  <si>
    <t>http://www.groupon.com/deals/mi-ranchito-grill-2-2</t>
  </si>
  <si>
    <t>the-oasis-club-spa-1</t>
  </si>
  <si>
    <t>http://www.groupon.com/deals/the-oasis-club-spa-1</t>
  </si>
  <si>
    <t>in-the-breeze-horse-ranch-tampa-2</t>
  </si>
  <si>
    <t>http://www.groupon.com/deals/in-the-breeze-horse-ranch-tampa-2</t>
  </si>
  <si>
    <t>fishtales-seafood-company-1</t>
  </si>
  <si>
    <t>http://www.groupon.com/deals/fishtales-seafood-company-1</t>
  </si>
  <si>
    <t>elite-lab-testing-chattanooga</t>
  </si>
  <si>
    <t>http://www.groupon.com/deals/elite-lab-testing-chattanooga</t>
  </si>
  <si>
    <t>chinese-sky-lanterns-4-colorado-springs</t>
  </si>
  <si>
    <t>http://www.groupon.com/deals/chinese-sky-lanterns-4-colorado-springs</t>
  </si>
  <si>
    <t>busted-tees-com-2-athens-ga-2</t>
  </si>
  <si>
    <t>http://www.groupon.com/deals/busted-tees-com-2-athens-ga-2</t>
  </si>
  <si>
    <t>social-media-marketing-university-7-sudbury</t>
  </si>
  <si>
    <t>http://www.groupon.com/deals/social-media-marketing-university-7-sudbury</t>
  </si>
  <si>
    <t>jackson-market-fresh-seafood</t>
  </si>
  <si>
    <t>http://www.groupon.com/deals/jackson-market-fresh-seafood</t>
  </si>
  <si>
    <t>tominello-chiropractic</t>
  </si>
  <si>
    <t>http://www.groupon.com/deals/tominello-chiropractic</t>
  </si>
  <si>
    <t>my-sports-rug-5-syracuse</t>
  </si>
  <si>
    <t>http://www.groupon.com/deals/my-sports-rug-5-syracuse</t>
  </si>
  <si>
    <t>elegance-saskatoon</t>
  </si>
  <si>
    <t>http://www.groupon.com/deals/elegance-saskatoon</t>
  </si>
  <si>
    <t>skydive-horizonz-2</t>
  </si>
  <si>
    <t>http://www.groupon.com/deals/skydive-horizonz-2</t>
  </si>
  <si>
    <t>xtreme-desserts-1</t>
  </si>
  <si>
    <t>http://www.groupon.com/deals/xtreme-desserts-1</t>
  </si>
  <si>
    <t>mikado-japanese-cuisine-1</t>
  </si>
  <si>
    <t>http://www.groupon.com/deals/mikado-japanese-cuisine-1</t>
  </si>
  <si>
    <t>jamie-larson-at-the-ultimate-style-salon</t>
  </si>
  <si>
    <t>http://www.groupon.com/deals/jamie-larson-at-the-ultimate-style-salon</t>
  </si>
  <si>
    <t>benvenuti-italian-specialties-catering-4</t>
  </si>
  <si>
    <t>http://www.groupon.com/deals/benvenuti-italian-specialties-catering-4</t>
  </si>
  <si>
    <t>nanking-restaurant-2</t>
  </si>
  <si>
    <t>http://www.groupon.com/deals/nanking-restaurant-2</t>
  </si>
  <si>
    <t>quench-rockville-3</t>
  </si>
  <si>
    <t>http://www.groupon.com/deals/quench-rockville-3</t>
  </si>
  <si>
    <t>clam-jammers-1</t>
  </si>
  <si>
    <t>http://www.groupon.com/deals/clam-jammers-1</t>
  </si>
  <si>
    <t>viking-princess-cruises-6</t>
  </si>
  <si>
    <t>http://www.groupon.com/deals/viking-princess-cruises-6</t>
  </si>
  <si>
    <t>how-do-i-use-my-dslr-camera-com</t>
  </si>
  <si>
    <t>http://www.groupon.com/deals/how-do-i-use-my-dslr-camera-com</t>
  </si>
  <si>
    <t>fat-cats-5</t>
  </si>
  <si>
    <t>http://www.groupon.com/deals/fat-cats-5</t>
  </si>
  <si>
    <t>excel-with-business-135-piedmont-triad</t>
  </si>
  <si>
    <t>http://www.groupon.com/deals/excel-with-business-135-piedmont-triad</t>
  </si>
  <si>
    <t>professional-image-enhancement-3</t>
  </si>
  <si>
    <t>http://www.groupon.com/deals/professional-image-enhancement-3</t>
  </si>
  <si>
    <t>boston-night-tour</t>
  </si>
  <si>
    <t>http://www.groupon.com/deals/boston-night-tour</t>
  </si>
  <si>
    <t>the-fitness-asylum-shrewsbury</t>
  </si>
  <si>
    <t>http://www.groupon.com/deals/the-fitness-asylum-shrewsbury</t>
  </si>
  <si>
    <t>sorelle-spa-salon</t>
  </si>
  <si>
    <t>http://www.groupon.com/deals/sorelle-spa-salon</t>
  </si>
  <si>
    <t>green-heat-service-7</t>
  </si>
  <si>
    <t>http://www.groupon.com/deals/green-heat-service-7</t>
  </si>
  <si>
    <t>altitude-movers-denver</t>
  </si>
  <si>
    <t>http://www.groupon.com/deals/altitude-movers-denver</t>
  </si>
  <si>
    <t>honey-baked-ham-sioux-falls-2</t>
  </si>
  <si>
    <t>http://www.groupon.com/deals/honey-baked-ham-sioux-falls-2</t>
  </si>
  <si>
    <t>az-laser-clinic-2</t>
  </si>
  <si>
    <t>http://www.groupon.com/deals/az-laser-clinic-2</t>
  </si>
  <si>
    <t>key-bridge-boathouse</t>
  </si>
  <si>
    <t>http://www.groupon.com/deals/key-bridge-boathouse</t>
  </si>
  <si>
    <t>bliss-n-care-ny</t>
  </si>
  <si>
    <t>http://www.groupon.com/deals/bliss-n-care-ny</t>
  </si>
  <si>
    <t>cape-may-whale-watch-research-center-2</t>
  </si>
  <si>
    <t>http://www.groupon.com/deals/cape-may-whale-watch-research-center-2</t>
  </si>
  <si>
    <t>finney-s-hit-squad</t>
  </si>
  <si>
    <t>http://www.groupon.com/deals/finney-s-hit-squad</t>
  </si>
  <si>
    <t>sano-salon</t>
  </si>
  <si>
    <t>http://www.groupon.com/deals/sano-salon</t>
  </si>
  <si>
    <t>zen-bedrooms-topeka-lawrence</t>
  </si>
  <si>
    <t>http://www.groupon.com/deals/zen-bedrooms-topeka-lawrence</t>
  </si>
  <si>
    <t>my-yoga-revolution-studio</t>
  </si>
  <si>
    <t>http://www.groupon.com/deals/my-yoga-revolution-studio</t>
  </si>
  <si>
    <t>fyss-forever-young-sports-spa-2</t>
  </si>
  <si>
    <t>http://www.groupon.com/deals/fyss-forever-young-sports-spa-2</t>
  </si>
  <si>
    <t>elite-auto</t>
  </si>
  <si>
    <t>http://www.groupon.com/deals/elite-auto</t>
  </si>
  <si>
    <t>st-louis-limousine-1</t>
  </si>
  <si>
    <t>http://www.groupon.com/deals/st-louis-limousine-1</t>
  </si>
  <si>
    <t>tosha-gaines-photography</t>
  </si>
  <si>
    <t>http://www.groupon.com/deals/tosha-gaines-photography</t>
  </si>
  <si>
    <t>life-spring-antiaging-4</t>
  </si>
  <si>
    <t>http://www.groupon.com/deals/life-spring-antiaging-4</t>
  </si>
  <si>
    <t>excel-with-business-135-cleveland</t>
  </si>
  <si>
    <t>http://www.groupon.com/deals/excel-with-business-135-cleveland</t>
  </si>
  <si>
    <t>style-at-home-magazine-4-calgary</t>
  </si>
  <si>
    <t>http://www.groupon.com/deals/style-at-home-magazine-4-calgary</t>
  </si>
  <si>
    <t>youthtopia-med-spa-2</t>
  </si>
  <si>
    <t>http://www.groupon.com/deals/youthtopia-med-spa-2</t>
  </si>
  <si>
    <t>incredible-pizza-company-urbandale-6</t>
  </si>
  <si>
    <t>http://www.groupon.com/deals/incredible-pizza-company-urbandale-6</t>
  </si>
  <si>
    <t>its-duct-time-17</t>
  </si>
  <si>
    <t>http://www.groupon.com/deals/its-duct-time-17</t>
  </si>
  <si>
    <t>get-fit-now-atlanta</t>
  </si>
  <si>
    <t>http://www.groupon.com/deals/get-fit-now-atlanta</t>
  </si>
  <si>
    <t>picture-it-on-canvas-215-midland-odessa</t>
  </si>
  <si>
    <t>http://www.groupon.com/deals/picture-it-on-canvas-215-midland-odessa</t>
  </si>
  <si>
    <t>ancestryby-dna-3-akron-canton</t>
  </si>
  <si>
    <t>http://www.groupon.com/deals/ancestryby-dna-3-akron-canton</t>
  </si>
  <si>
    <t>larger-than-life-prints-15-little-rock</t>
  </si>
  <si>
    <t>http://www.groupon.com/deals/larger-than-life-prints-15-little-rock</t>
  </si>
  <si>
    <t>q-pizza-italian-restaurant</t>
  </si>
  <si>
    <t>http://www.groupon.com/deals/q-pizza-italian-restaurant</t>
  </si>
  <si>
    <t>hamptons-adventure-watersports-3</t>
  </si>
  <si>
    <t>http://www.groupon.com/deals/hamptons-adventure-watersports-3</t>
  </si>
  <si>
    <t>permanent-makeup-by-nancy-russ-1</t>
  </si>
  <si>
    <t>http://www.groupon.com/deals/permanent-makeup-by-nancy-russ-1</t>
  </si>
  <si>
    <t>social-media-marketing-university-7-edmonton</t>
  </si>
  <si>
    <t>http://www.groupon.com/deals/social-media-marketing-university-7-edmonton</t>
  </si>
  <si>
    <t>oxygen-yoga-fitness-inc-1</t>
  </si>
  <si>
    <t>http://www.groupon.com/deals/oxygen-yoga-fitness-inc-1</t>
  </si>
  <si>
    <t>chinese-sky-lanterns-4-memphis</t>
  </si>
  <si>
    <t>http://www.groupon.com/deals/chinese-sky-lanterns-4-memphis</t>
  </si>
  <si>
    <t>genetix-program-5-new-york</t>
  </si>
  <si>
    <t>http://www.groupon.com/deals/genetix-program-5-new-york</t>
  </si>
  <si>
    <t>all-for-you-salon-spa-6</t>
  </si>
  <si>
    <t>http://www.groupon.com/deals/all-for-you-salon-spa-6</t>
  </si>
  <si>
    <t>laura-k-aiken-mosaic-art</t>
  </si>
  <si>
    <t>http://www.groupon.com/deals/laura-k-aiken-mosaic-art</t>
  </si>
  <si>
    <t>plush-style-lounge-6</t>
  </si>
  <si>
    <t>http://www.groupon.com/deals/plush-style-lounge-6</t>
  </si>
  <si>
    <t>easton-newberry-sports-complex-1</t>
  </si>
  <si>
    <t>http://www.groupon.com/deals/easton-newberry-sports-complex-1</t>
  </si>
  <si>
    <t>salon-envy-fort-mill</t>
  </si>
  <si>
    <t>http://www.groupon.com/deals/salon-envy-fort-mill</t>
  </si>
  <si>
    <t>strikes-spares-entertainment-center</t>
  </si>
  <si>
    <t>http://www.groupon.com/deals/strikes-spares-entertainment-center</t>
  </si>
  <si>
    <t>the-red-carpet-salon-of-charleston-llc-1</t>
  </si>
  <si>
    <t>http://www.groupon.com/deals/the-red-carpet-salon-of-charleston-llc-1</t>
  </si>
  <si>
    <t>chinese-sky-lanterns-4-oklahoma-city</t>
  </si>
  <si>
    <t>http://www.groupon.com/deals/chinese-sky-lanterns-4-oklahoma-city</t>
  </si>
  <si>
    <t>bulls-on-wall-street-82-lexington</t>
  </si>
  <si>
    <t>http://www.groupon.com/deals/bulls-on-wall-street-82-lexington</t>
  </si>
  <si>
    <t>spa-advantage</t>
  </si>
  <si>
    <t>http://www.groupon.com/deals/spa-advantage</t>
  </si>
  <si>
    <t>carla-s-nails-1</t>
  </si>
  <si>
    <t>http://www.groupon.com/deals/carla-s-nails-1</t>
  </si>
  <si>
    <t>competition-101-racing-school-65</t>
  </si>
  <si>
    <t>http://www.groupon.com/deals/competition-101-racing-school-65</t>
  </si>
  <si>
    <t>the-sunrise-wellness-centre</t>
  </si>
  <si>
    <t>http://www.groupon.com/deals/the-sunrise-wellness-centre</t>
  </si>
  <si>
    <t>center-stage-guitar-academy-3-baltimore</t>
  </si>
  <si>
    <t>http://www.groupon.com/deals/center-stage-guitar-academy-3-baltimore</t>
  </si>
  <si>
    <t>speed-usa-dating-parent-1</t>
  </si>
  <si>
    <t>http://www.groupon.com/deals/speed-usa-dating-parent-1</t>
  </si>
  <si>
    <t>dessy-bs-steakhouse</t>
  </si>
  <si>
    <t>http://www.groupon.com/deals/dessy-bs-steakhouse</t>
  </si>
  <si>
    <t>the-nurture-nook-day-spa-and-gift-shoppe-2</t>
  </si>
  <si>
    <t>http://www.groupon.com/deals/the-nurture-nook-day-spa-and-gift-shoppe-2</t>
  </si>
  <si>
    <t>touch-of-art</t>
  </si>
  <si>
    <t>http://www.groupon.com/deals/touch-of-art</t>
  </si>
  <si>
    <t>permanent-perfection-permanent-cosmetics-9</t>
  </si>
  <si>
    <t>http://www.groupon.com/deals/permanent-perfection-permanent-cosmetics-9</t>
  </si>
  <si>
    <t>chinese-sky-lanterns-4-austin</t>
  </si>
  <si>
    <t>http://www.groupon.com/deals/chinese-sky-lanterns-4-austin</t>
  </si>
  <si>
    <t>the-united-center-will-call-desk</t>
  </si>
  <si>
    <t>http://www.groupon.com/deals/the-united-center-will-call-desk</t>
  </si>
  <si>
    <t>the-fortis-group</t>
  </si>
  <si>
    <t>http://www.groupon.com/deals/the-fortis-group</t>
  </si>
  <si>
    <t>salon-premiere-3</t>
  </si>
  <si>
    <t>http://www.groupon.com/deals/salon-premiere-3</t>
  </si>
  <si>
    <t>family-doctors-of-green-valley-1</t>
  </si>
  <si>
    <t>http://www.groupon.com/deals/family-doctors-of-green-valley-1</t>
  </si>
  <si>
    <t>fresh-air-21</t>
  </si>
  <si>
    <t>http://www.groupon.com/deals/fresh-air-21</t>
  </si>
  <si>
    <t>town-n-country-bowl-1</t>
  </si>
  <si>
    <t>http://www.groupon.com/deals/town-n-country-bowl-1</t>
  </si>
  <si>
    <t>lacy-bella-designs-omaha-11</t>
  </si>
  <si>
    <t>http://www.groupon.com/deals/lacy-bella-designs-omaha-11</t>
  </si>
  <si>
    <t>brasserie-monte-carlo-3</t>
  </si>
  <si>
    <t>http://www.groupon.com/deals/brasserie-monte-carlo-3</t>
  </si>
  <si>
    <t>pump-it-up-minneapolis-3</t>
  </si>
  <si>
    <t>http://www.groupon.com/deals/pump-it-up-minneapolis-3</t>
  </si>
  <si>
    <t>denunzios-pizza</t>
  </si>
  <si>
    <t>http://www.groupon.com/deals/denunzios-pizza</t>
  </si>
  <si>
    <t>brusketa-ristorante</t>
  </si>
  <si>
    <t>http://www.groupon.com/deals/brusketa-ristorante</t>
  </si>
  <si>
    <t>gulliver-s-pizza-1</t>
  </si>
  <si>
    <t>http://www.groupon.com/deals/gulliver-s-pizza-1</t>
  </si>
  <si>
    <t>pugliese-vineyards-1</t>
  </si>
  <si>
    <t>http://www.groupon.com/deals/pugliese-vineyards-1</t>
  </si>
  <si>
    <t>medi-weight-loss-clinics-corpus-christi</t>
  </si>
  <si>
    <t>http://www.groupon.com/deals/medi-weight-loss-clinics-corpus-christi</t>
  </si>
  <si>
    <t>all-stirred-up-2</t>
  </si>
  <si>
    <t>http://www.groupon.com/deals/all-stirred-up-2</t>
  </si>
  <si>
    <t>desiderio-italian-american-grill-2</t>
  </si>
  <si>
    <t>http://www.groupon.com/deals/desiderio-italian-american-grill-2</t>
  </si>
  <si>
    <t>chicagos-home-of-chicken-and-waffles-king-dr</t>
  </si>
  <si>
    <t>http://www.groupon.com/deals/chicagos-home-of-chicken-and-waffles-king-dr</t>
  </si>
  <si>
    <t>the-original-romano-s-1</t>
  </si>
  <si>
    <t>http://www.groupon.com/deals/the-original-romano-s-1</t>
  </si>
  <si>
    <t>o-brien-fitness-center</t>
  </si>
  <si>
    <t>http://www.groupon.com/deals/o-brien-fitness-center</t>
  </si>
  <si>
    <t>massage-serenity-3</t>
  </si>
  <si>
    <t>http://www.groupon.com/deals/massage-serenity-3</t>
  </si>
  <si>
    <t>island-fencing-academy-3</t>
  </si>
  <si>
    <t>http://www.groupon.com/deals/island-fencing-academy-3</t>
  </si>
  <si>
    <t>patio-filipino-2</t>
  </si>
  <si>
    <t>http://www.groupon.com/deals/patio-filipino-2</t>
  </si>
  <si>
    <t>baymar-farms</t>
  </si>
  <si>
    <t>http://www.groupon.com/deals/baymar-farms</t>
  </si>
  <si>
    <t>seaforth-boat-rental-12</t>
  </si>
  <si>
    <t>http://www.groupon.com/deals/seaforth-boat-rental-12</t>
  </si>
  <si>
    <t>bella-terra-mineral-cosmetics-2</t>
  </si>
  <si>
    <t>http://www.groupon.com/deals/bella-terra-mineral-cosmetics-2</t>
  </si>
  <si>
    <t>medi-spa-w-1</t>
  </si>
  <si>
    <t>http://www.groupon.com/deals/medi-spa-w-1</t>
  </si>
  <si>
    <t>bartending-college-online-anchorage-1</t>
  </si>
  <si>
    <t>http://www.groupon.com/deals/bartending-college-online-anchorage-1</t>
  </si>
  <si>
    <t>it-university-online-36-halifax</t>
  </si>
  <si>
    <t>http://www.groupon.com/deals/it-university-online-36-halifax</t>
  </si>
  <si>
    <t>sticks-and-stones-11-macon</t>
  </si>
  <si>
    <t>http://www.groupon.com/deals/sticks-and-stones-11-macon</t>
  </si>
  <si>
    <t>salon-kendall-with-stacey-leigh</t>
  </si>
  <si>
    <t>http://www.groupon.com/deals/salon-kendall-with-stacey-leigh</t>
  </si>
  <si>
    <t>bikram-yoga-in-the-mission-1</t>
  </si>
  <si>
    <t>http://www.groupon.com/deals/bikram-yoga-in-the-mission-1</t>
  </si>
  <si>
    <t>vista-print-42-charlotte</t>
  </si>
  <si>
    <t>http://www.groupon.com/deals/vista-print-42-charlotte</t>
  </si>
  <si>
    <t>la-rue-coffee-2</t>
  </si>
  <si>
    <t>http://www.groupon.com/deals/la-rue-coffee-2</t>
  </si>
  <si>
    <t>starz-salon-1</t>
  </si>
  <si>
    <t>http://www.groupon.com/deals/starz-salon-1</t>
  </si>
  <si>
    <t>chinese-sky-lanterns-4-central-jersey</t>
  </si>
  <si>
    <t>http://www.groupon.com/deals/chinese-sky-lanterns-4-central-jersey</t>
  </si>
  <si>
    <t>holocaust-memorial-center-1</t>
  </si>
  <si>
    <t>http://www.groupon.com/deals/holocaust-memorial-center-1</t>
  </si>
  <si>
    <t>chinese-sky-lanterns-4-beaumont-windsor</t>
  </si>
  <si>
    <t>http://www.groupon.com/deals/chinese-sky-lanterns-4-beaumont-windsor</t>
  </si>
  <si>
    <t>all-you-need-wellness</t>
  </si>
  <si>
    <t>http://www.groupon.com/deals/all-you-need-wellness</t>
  </si>
  <si>
    <t>remember-forever-boston</t>
  </si>
  <si>
    <t>http://www.groupon.com/deals/remember-forever-boston</t>
  </si>
  <si>
    <t>amami-united-flavours-of-the-world</t>
  </si>
  <si>
    <t>http://www.groupon.com/deals/amami-united-flavours-of-the-world</t>
  </si>
  <si>
    <t>mins-day-spa-1</t>
  </si>
  <si>
    <t>http://www.groupon.com/deals/mins-day-spa-1</t>
  </si>
  <si>
    <t>associated-electrologists-of-maine-1</t>
  </si>
  <si>
    <t>http://www.groupon.com/deals/associated-electrologists-of-maine-1</t>
  </si>
  <si>
    <t>kai-shin-martial-arts</t>
  </si>
  <si>
    <t>http://www.groupon.com/deals/kai-shin-martial-arts</t>
  </si>
  <si>
    <t>largo-day-spa-8</t>
  </si>
  <si>
    <t>http://www.groupon.com/deals/largo-day-spa-8</t>
  </si>
  <si>
    <t>renew-beauty-med-spa-23</t>
  </si>
  <si>
    <t>http://www.groupon.com/deals/renew-beauty-med-spa-23</t>
  </si>
  <si>
    <t>tres-jolie-day-spa-4</t>
  </si>
  <si>
    <t>http://www.groupon.com/deals/tres-jolie-day-spa-4</t>
  </si>
  <si>
    <t>fournier-s-fitness-and-martial-arts-center</t>
  </si>
  <si>
    <t>http://www.groupon.com/deals/fournier-s-fitness-and-martial-arts-center</t>
  </si>
  <si>
    <t>bulls-on-wall-street-87-abbotsford</t>
  </si>
  <si>
    <t>http://www.groupon.com/deals/bulls-on-wall-street-87-abbotsford</t>
  </si>
  <si>
    <t>passport-central-coast-4</t>
  </si>
  <si>
    <t>http://www.groupon.com/deals/passport-central-coast-4</t>
  </si>
  <si>
    <t>just-face-it-medspa-8</t>
  </si>
  <si>
    <t>http://www.groupon.com/deals/just-face-it-medspa-8</t>
  </si>
  <si>
    <t>restaurant-toulouse-1</t>
  </si>
  <si>
    <t>http://www.groupon.com/deals/restaurant-toulouse-1</t>
  </si>
  <si>
    <t>picaboo-12-eugene</t>
  </si>
  <si>
    <t>http://www.groupon.com/deals/picaboo-12-eugene</t>
  </si>
  <si>
    <t>curatio-rehabilitation-spa-3</t>
  </si>
  <si>
    <t>http://www.groupon.com/deals/curatio-rehabilitation-spa-3</t>
  </si>
  <si>
    <t>it-university-online-36-victoria</t>
  </si>
  <si>
    <t>http://www.groupon.com/deals/it-university-online-36-victoria</t>
  </si>
  <si>
    <t>mi-ba-so-2</t>
  </si>
  <si>
    <t>http://www.groupon.com/deals/mi-ba-so-2</t>
  </si>
  <si>
    <t>genetix-program-5-el-paso</t>
  </si>
  <si>
    <t>http://www.groupon.com/deals/genetix-program-5-el-paso</t>
  </si>
  <si>
    <t>rocky-s-italian-bistro</t>
  </si>
  <si>
    <t>http://www.groupon.com/deals/rocky-s-italian-bistro</t>
  </si>
  <si>
    <t>excel-with-business-135-montgomery</t>
  </si>
  <si>
    <t>http://www.groupon.com/deals/excel-with-business-135-montgomery</t>
  </si>
  <si>
    <t>collage-com-2-vancouver</t>
  </si>
  <si>
    <t>http://www.groupon.com/deals/collage-com-2-vancouver</t>
  </si>
  <si>
    <t>anytime-fitness-west-chester</t>
  </si>
  <si>
    <t>http://www.groupon.com/deals/anytime-fitness-west-chester</t>
  </si>
  <si>
    <t>happy-feet-foot-massage-2</t>
  </si>
  <si>
    <t>http://www.groupon.com/deals/happy-feet-foot-massage-2</t>
  </si>
  <si>
    <t>cosmos-fitness-1</t>
  </si>
  <si>
    <t>http://www.groupon.com/deals/cosmos-fitness-1</t>
  </si>
  <si>
    <t>collage-com-2-halifax-1</t>
  </si>
  <si>
    <t>http://www.groupon.com/deals/collage-com-2-halifax-1</t>
  </si>
  <si>
    <t>kalamata-greek-restaurant</t>
  </si>
  <si>
    <t>http://www.groupon.com/deals/kalamata-greek-restaurant</t>
  </si>
  <si>
    <t>the-ups-store-new-york</t>
  </si>
  <si>
    <t>http://www.groupon.com/deals/the-ups-store-new-york</t>
  </si>
  <si>
    <t>saladworks-austin</t>
  </si>
  <si>
    <t>http://www.groupon.com/deals/saladworks-austin</t>
  </si>
  <si>
    <t>brown-recluse-xperts-inc-2</t>
  </si>
  <si>
    <t>http://www.groupon.com/deals/brown-recluse-xperts-inc-2</t>
  </si>
  <si>
    <t>deja-vu-spa-1-11</t>
  </si>
  <si>
    <t>http://www.groupon.com/deals/deja-vu-spa-1-11</t>
  </si>
  <si>
    <t>tranquillity-massage-therapy-1</t>
  </si>
  <si>
    <t>http://www.groupon.com/deals/tranquillity-massage-therapy-1</t>
  </si>
  <si>
    <t>bulls-on-wall-street-86-grand-rapids</t>
  </si>
  <si>
    <t>http://www.groupon.com/deals/bulls-on-wall-street-86-grand-rapids</t>
  </si>
  <si>
    <t>north-point-lighthouse-1</t>
  </si>
  <si>
    <t>http://www.groupon.com/deals/north-point-lighthouse-1</t>
  </si>
  <si>
    <t>picture-it-on-canvas-215-colorado-springs</t>
  </si>
  <si>
    <t>http://www.groupon.com/deals/picture-it-on-canvas-215-colorado-springs</t>
  </si>
  <si>
    <t>digitz-a-nail-experience-1</t>
  </si>
  <si>
    <t>http://www.groupon.com/deals/digitz-a-nail-experience-1</t>
  </si>
  <si>
    <t>destin-snorkel-llc-1</t>
  </si>
  <si>
    <t>http://www.groupon.com/deals/destin-snorkel-llc-1</t>
  </si>
  <si>
    <t>sticks-and-stones-11-indianapolis</t>
  </si>
  <si>
    <t>http://www.groupon.com/deals/sticks-and-stones-11-indianapolis</t>
  </si>
  <si>
    <t>power-fit-bootcamp-west-columbia-2</t>
  </si>
  <si>
    <t>http://www.groupon.com/deals/power-fit-bootcamp-west-columbia-2</t>
  </si>
  <si>
    <t>fabu-art-com-anchorage</t>
  </si>
  <si>
    <t>http://www.groupon.com/deals/fabu-art-com-anchorage</t>
  </si>
  <si>
    <t>excel-with-business-135-roanoke</t>
  </si>
  <si>
    <t>http://www.groupon.com/deals/excel-with-business-135-roanoke</t>
  </si>
  <si>
    <t>street-food-asia-1</t>
  </si>
  <si>
    <t>http://www.groupon.com/deals/street-food-asia-1</t>
  </si>
  <si>
    <t>reveal-salon-and-spa</t>
  </si>
  <si>
    <t>http://www.groupon.com/deals/reveal-salon-and-spa</t>
  </si>
  <si>
    <t>on-the-beam-laser-2</t>
  </si>
  <si>
    <t>http://www.groupon.com/deals/on-the-beam-laser-2</t>
  </si>
  <si>
    <t>la-bella-cup-cakes-2</t>
  </si>
  <si>
    <t>http://www.groupon.com/deals/la-bella-cup-cakes-2</t>
  </si>
  <si>
    <t>la-marginal-2</t>
  </si>
  <si>
    <t>http://www.groupon.com/deals/la-marginal-2</t>
  </si>
  <si>
    <t>comfort-dental-4</t>
  </si>
  <si>
    <t>http://www.groupon.com/deals/comfort-dental-4</t>
  </si>
  <si>
    <t>back-to-30-9</t>
  </si>
  <si>
    <t>http://www.groupon.com/deals/back-to-30-9</t>
  </si>
  <si>
    <t>elite-lab-testing-savannah-hilton-head</t>
  </si>
  <si>
    <t>http://www.groupon.com/deals/elite-lab-testing-savannah-hilton-head</t>
  </si>
  <si>
    <t>tranquil-massage-llc</t>
  </si>
  <si>
    <t>http://www.groupon.com/deals/tranquil-massage-llc</t>
  </si>
  <si>
    <t>advanced-laser-skin-center-7</t>
  </si>
  <si>
    <t>http://www.groupon.com/deals/advanced-laser-skin-center-7</t>
  </si>
  <si>
    <t>a-js-collection-2-indianapolis</t>
  </si>
  <si>
    <t>http://www.groupon.com/deals/a-js-collection-2-indianapolis</t>
  </si>
  <si>
    <t>utah-smile-clinic-4</t>
  </si>
  <si>
    <t>http://www.groupon.com/deals/utah-smile-clinic-4</t>
  </si>
  <si>
    <t>fit-body-bootcamp-32-detroit</t>
  </si>
  <si>
    <t>http://www.groupon.com/deals/fit-body-bootcamp-32-detroit</t>
  </si>
  <si>
    <t>monkey-bizness-salon-and-day-spa-tulsa</t>
  </si>
  <si>
    <t>http://www.groupon.com/deals/monkey-bizness-salon-and-day-spa-tulsa</t>
  </si>
  <si>
    <t>social-media-marketing-university-6-erie</t>
  </si>
  <si>
    <t>http://www.groupon.com/deals/social-media-marketing-university-6-erie</t>
  </si>
  <si>
    <t>elite-lab-testing-austin</t>
  </si>
  <si>
    <t>http://www.groupon.com/deals/elite-lab-testing-austin</t>
  </si>
  <si>
    <t>via-veneto-6</t>
  </si>
  <si>
    <t>http://www.groupon.com/deals/via-veneto-6</t>
  </si>
  <si>
    <t>captain-s-walk-winery-green-bay-1</t>
  </si>
  <si>
    <t>http://www.groupon.com/deals/captain-s-walk-winery-green-bay-1</t>
  </si>
  <si>
    <t>henna-gurus</t>
  </si>
  <si>
    <t>http://www.groupon.com/deals/henna-gurus</t>
  </si>
  <si>
    <t>breakers-water-park-5</t>
  </si>
  <si>
    <t>http://www.groupon.com/deals/breakers-water-park-5</t>
  </si>
  <si>
    <t>brewzzi-1-6</t>
  </si>
  <si>
    <t>http://www.groupon.com/deals/brewzzi-1-6</t>
  </si>
  <si>
    <t>smart-tan-2</t>
  </si>
  <si>
    <t>http://www.groupon.com/deals/smart-tan-2</t>
  </si>
  <si>
    <t>barbara-perlitch-dds-2</t>
  </si>
  <si>
    <t>http://www.groupon.com/deals/barbara-perlitch-dds-2</t>
  </si>
  <si>
    <t>happy-teriyaki-4-2</t>
  </si>
  <si>
    <t>http://www.groupon.com/deals/happy-teriyaki-4-2</t>
  </si>
  <si>
    <t>elite-lab-testing-long-island</t>
  </si>
  <si>
    <t>http://www.groupon.com/deals/elite-lab-testing-long-island</t>
  </si>
  <si>
    <t>picaboo-14-phoenix</t>
  </si>
  <si>
    <t>http://www.groupon.com/deals/picaboo-14-phoenix</t>
  </si>
  <si>
    <t>ihop-brooklyn-center-3</t>
  </si>
  <si>
    <t>http://www.groupon.com/deals/ihop-brooklyn-center-3</t>
  </si>
  <si>
    <t>skooter-s-windsor-locks</t>
  </si>
  <si>
    <t>http://www.groupon.com/deals/skooter-s-windsor-locks</t>
  </si>
  <si>
    <t>arthur-murray-dance-studio-sterling-heights-1</t>
  </si>
  <si>
    <t>http://www.groupon.com/deals/arthur-murray-dance-studio-sterling-heights-1</t>
  </si>
  <si>
    <t>custom-permanent-makeup-by-miss-minnick</t>
  </si>
  <si>
    <t>http://www.groupon.com/deals/custom-permanent-makeup-by-miss-minnick</t>
  </si>
  <si>
    <t>raj-mahal-1</t>
  </si>
  <si>
    <t>http://www.groupon.com/deals/raj-mahal-1</t>
  </si>
  <si>
    <t>river-journey-1-7</t>
  </si>
  <si>
    <t>http://www.groupon.com/deals/river-journey-1-7</t>
  </si>
  <si>
    <t>da-vinci-teeth-whitening-dc-3</t>
  </si>
  <si>
    <t>http://www.groupon.com/deals/da-vinci-teeth-whitening-dc-3</t>
  </si>
  <si>
    <t>sasha-at-sachi-salon-spa-1</t>
  </si>
  <si>
    <t>http://www.groupon.com/deals/sasha-at-sachi-salon-spa-1</t>
  </si>
  <si>
    <t>bulls-on-wall-street-86-cedar-rapids-iowa-city</t>
  </si>
  <si>
    <t>http://www.groupon.com/deals/bulls-on-wall-street-86-cedar-rapids-iowa-city</t>
  </si>
  <si>
    <t>social-media-marketing-university-7-kitchener-waterloo</t>
  </si>
  <si>
    <t>http://www.groupon.com/deals/social-media-marketing-university-7-kitchener-waterloo</t>
  </si>
  <si>
    <t>sugar-beets-restaurant-bar</t>
  </si>
  <si>
    <t>http://www.groupon.com/deals/sugar-beets-restaurant-bar</t>
  </si>
  <si>
    <t>bagel-world-cafe</t>
  </si>
  <si>
    <t>http://www.groupon.com/deals/bagel-world-cafe</t>
  </si>
  <si>
    <t>blush-salon-spa-rockford</t>
  </si>
  <si>
    <t>http://www.groupon.com/deals/blush-salon-spa-rockford</t>
  </si>
  <si>
    <t>its-duct-time-18</t>
  </si>
  <si>
    <t>http://www.groupon.com/deals/its-duct-time-18</t>
  </si>
  <si>
    <t>boteco-restaurant</t>
  </si>
  <si>
    <t>http://www.groupon.com/deals/boteco-restaurant</t>
  </si>
  <si>
    <t>smile-el-paso</t>
  </si>
  <si>
    <t>http://www.groupon.com/deals/smile-el-paso</t>
  </si>
  <si>
    <t>skin-science-institute-10</t>
  </si>
  <si>
    <t>http://www.groupon.com/deals/skin-science-institute-10</t>
  </si>
  <si>
    <t>genetix-program-5-piedmont-triad</t>
  </si>
  <si>
    <t>http://www.groupon.com/deals/genetix-program-5-piedmont-triad</t>
  </si>
  <si>
    <t>the-barefoot-lounge-5</t>
  </si>
  <si>
    <t>http://www.groupon.com/deals/the-barefoot-lounge-5</t>
  </si>
  <si>
    <t>aesthetics-medica-spa-1</t>
  </si>
  <si>
    <t>http://www.groupon.com/deals/aesthetics-medica-spa-1</t>
  </si>
  <si>
    <t>vineyard-trail-rides-san-diego-2</t>
  </si>
  <si>
    <t>http://www.groupon.com/deals/vineyard-trail-rides-san-diego-2</t>
  </si>
  <si>
    <t>competition-101-racing-school-64</t>
  </si>
  <si>
    <t>http://www.groupon.com/deals/competition-101-racing-school-64</t>
  </si>
  <si>
    <t>homestead-lanes-8</t>
  </si>
  <si>
    <t>http://www.groupon.com/deals/homestead-lanes-8</t>
  </si>
  <si>
    <t>advantage-photography-burnsville</t>
  </si>
  <si>
    <t>http://www.groupon.com/deals/advantage-photography-burnsville</t>
  </si>
  <si>
    <t>excel-with-business-135-macon</t>
  </si>
  <si>
    <t>http://www.groupon.com/deals/excel-with-business-135-macon</t>
  </si>
  <si>
    <t>body360-studio</t>
  </si>
  <si>
    <t>http://www.groupon.com/deals/body360-studio</t>
  </si>
  <si>
    <t>charley-s-grilled-subs-temecula-1</t>
  </si>
  <si>
    <t>http://www.groupon.com/deals/charley-s-grilled-subs-temecula-1</t>
  </si>
  <si>
    <t>aesthetics-integrative-medicine-2</t>
  </si>
  <si>
    <t>http://www.groupon.com/deals/aesthetics-integrative-medicine-2</t>
  </si>
  <si>
    <t>ancestryby-dna-3-milwaukee</t>
  </si>
  <si>
    <t>http://www.groupon.com/deals/ancestryby-dna-3-milwaukee</t>
  </si>
  <si>
    <t>social-media-marketing-university-6-columbia</t>
  </si>
  <si>
    <t>http://www.groupon.com/deals/social-media-marketing-university-6-columbia</t>
  </si>
  <si>
    <t>blu-august-salon-2</t>
  </si>
  <si>
    <t>http://www.groupon.com/deals/blu-august-salon-2</t>
  </si>
  <si>
    <t>beauty-herbs-and-wellness-1</t>
  </si>
  <si>
    <t>http://www.groupon.com/deals/beauty-herbs-and-wellness-1</t>
  </si>
  <si>
    <t>picture-it-on-canvas-215-eugene</t>
  </si>
  <si>
    <t>http://www.groupon.com/deals/picture-it-on-canvas-215-eugene</t>
  </si>
  <si>
    <t>photos-by-lillie-2</t>
  </si>
  <si>
    <t>http://www.groupon.com/deals/photos-by-lillie-2</t>
  </si>
  <si>
    <t>elite-lab-testing-lubbock</t>
  </si>
  <si>
    <t>http://www.groupon.com/deals/elite-lab-testing-lubbock</t>
  </si>
  <si>
    <t>excel-with-business-135-fort-wayne</t>
  </si>
  <si>
    <t>http://www.groupon.com/deals/excel-with-business-135-fort-wayne</t>
  </si>
  <si>
    <t>supple-spa-4</t>
  </si>
  <si>
    <t>http://www.groupon.com/deals/supple-spa-4</t>
  </si>
  <si>
    <t>busted-tees-com-2-augusta-1</t>
  </si>
  <si>
    <t>http://www.groupon.com/deals/busted-tees-com-2-augusta-1</t>
  </si>
  <si>
    <t>the-fish-market-restaurant-4</t>
  </si>
  <si>
    <t>http://www.groupon.com/deals/the-fish-market-restaurant-4</t>
  </si>
  <si>
    <t>osaka-steakhouse-1</t>
  </si>
  <si>
    <t>http://www.groupon.com/deals/osaka-steakhouse-1</t>
  </si>
  <si>
    <t>vanity-blowout-bar-1</t>
  </si>
  <si>
    <t>http://www.groupon.com/deals/vanity-blowout-bar-1</t>
  </si>
  <si>
    <t>toad-valley-golf-course-3</t>
  </si>
  <si>
    <t>http://www.groupon.com/deals/toad-valley-golf-course-3</t>
  </si>
  <si>
    <t>the-body-sanctuary-spa-wellness-center-4</t>
  </si>
  <si>
    <t>http://www.groupon.com/deals/the-body-sanctuary-spa-wellness-center-4</t>
  </si>
  <si>
    <t>swamp-rabbit-cafe-and-grocery</t>
  </si>
  <si>
    <t>http://www.groupon.com/deals/swamp-rabbit-cafe-and-grocery</t>
  </si>
  <si>
    <t>lollipop-park-1</t>
  </si>
  <si>
    <t>http://www.groupon.com/deals/lollipop-park-1</t>
  </si>
  <si>
    <t>bulls-on-wall-street-modesto-2</t>
  </si>
  <si>
    <t>http://www.groupon.com/deals/bulls-on-wall-street-modesto-2</t>
  </si>
  <si>
    <t>pro-salon-spa-4</t>
  </si>
  <si>
    <t>http://www.groupon.com/deals/pro-salon-spa-4</t>
  </si>
  <si>
    <t>ageless-zone-4</t>
  </si>
  <si>
    <t>http://www.groupon.com/deals/ageless-zone-4</t>
  </si>
  <si>
    <t>renaissance-movement-parkour-1</t>
  </si>
  <si>
    <t>http://www.groupon.com/deals/renaissance-movement-parkour-1</t>
  </si>
  <si>
    <t>barclays-wine-15-wichita</t>
  </si>
  <si>
    <t>http://www.groupon.com/deals/barclays-wine-15-wichita</t>
  </si>
  <si>
    <t>nevaeh-salon-naperville-2</t>
  </si>
  <si>
    <t>http://www.groupon.com/deals/nevaeh-salon-naperville-2</t>
  </si>
  <si>
    <t>bowmanville-zoo-4</t>
  </si>
  <si>
    <t>http://www.groupon.com/deals/bowmanville-zoo-4</t>
  </si>
  <si>
    <t>northwoods-dental-spa-2</t>
  </si>
  <si>
    <t>http://www.groupon.com/deals/northwoods-dental-spa-2</t>
  </si>
  <si>
    <t>wildlife-education-9-16</t>
  </si>
  <si>
    <t>http://www.groupon.com/deals/wildlife-education-9-16</t>
  </si>
  <si>
    <t>sugar-spice-retreat-spa-2</t>
  </si>
  <si>
    <t>http://www.groupon.com/deals/sugar-spice-retreat-spa-2</t>
  </si>
  <si>
    <t>zion-warne-studios-1</t>
  </si>
  <si>
    <t>http://www.groupon.com/deals/zion-warne-studios-1</t>
  </si>
  <si>
    <t>find-your-balance-acupuncture-boulder</t>
  </si>
  <si>
    <t>http://www.groupon.com/deals/find-your-balance-acupuncture-boulder</t>
  </si>
  <si>
    <t>temptor-salon-1</t>
  </si>
  <si>
    <t>http://www.groupon.com/deals/temptor-salon-1</t>
  </si>
  <si>
    <t>miracle-medi-spa-2</t>
  </si>
  <si>
    <t>http://www.groupon.com/deals/miracle-medi-spa-2</t>
  </si>
  <si>
    <t>eternal-skin-care-vancouver</t>
  </si>
  <si>
    <t>http://www.groupon.com/deals/eternal-skin-care-vancouver</t>
  </si>
  <si>
    <t>executive-physiques-spa-and-fitness-3</t>
  </si>
  <si>
    <t>http://www.groupon.com/deals/executive-physiques-spa-and-fitness-3</t>
  </si>
  <si>
    <t>la-bella-beauty-salon-1</t>
  </si>
  <si>
    <t>http://www.groupon.com/deals/la-bella-beauty-salon-1</t>
  </si>
  <si>
    <t>mobile-car-kleenz-1</t>
  </si>
  <si>
    <t>http://www.groupon.com/deals/mobile-car-kleenz-1</t>
  </si>
  <si>
    <t>koppermans-specialty-foods-deli-1</t>
  </si>
  <si>
    <t>http://www.groupon.com/deals/koppermans-specialty-foods-deli-1</t>
  </si>
  <si>
    <t>elite-lab-testing-lakeland</t>
  </si>
  <si>
    <t>http://www.groupon.com/deals/elite-lab-testing-lakeland</t>
  </si>
  <si>
    <t>coastal-medical-weight-loss-centers-3</t>
  </si>
  <si>
    <t>http://www.groupon.com/deals/coastal-medical-weight-loss-centers-3</t>
  </si>
  <si>
    <t>alter-wellness-2</t>
  </si>
  <si>
    <t>http://www.groupon.com/deals/alter-wellness-2</t>
  </si>
  <si>
    <t>cityside-harbor-shuttle-4</t>
  </si>
  <si>
    <t>http://www.groupon.com/deals/cityside-harbor-shuttle-4</t>
  </si>
  <si>
    <t>genetix-program-5-lubbock</t>
  </si>
  <si>
    <t>http://www.groupon.com/deals/genetix-program-5-lubbock</t>
  </si>
  <si>
    <t>pro-sports-and-spa-massage-1</t>
  </si>
  <si>
    <t>http://www.groupon.com/deals/pro-sports-and-spa-massage-1</t>
  </si>
  <si>
    <t>orange-coast-winery-1-13</t>
  </si>
  <si>
    <t>http://www.groupon.com/deals/orange-coast-winery-1-13</t>
  </si>
  <si>
    <t>total-body-image-4</t>
  </si>
  <si>
    <t>http://www.groupon.com/deals/total-body-image-4</t>
  </si>
  <si>
    <t>skin-and-body-lounge</t>
  </si>
  <si>
    <t>http://www.groupon.com/deals/skin-and-body-lounge</t>
  </si>
  <si>
    <t>cafe-volare-2</t>
  </si>
  <si>
    <t>http://www.groupon.com/deals/cafe-volare-2</t>
  </si>
  <si>
    <t>chatfield-stables-3</t>
  </si>
  <si>
    <t>http://www.groupon.com/deals/chatfield-stables-3</t>
  </si>
  <si>
    <t>excelsior-nails-spa-3</t>
  </si>
  <si>
    <t>http://www.groupon.com/deals/excelsior-nails-spa-3</t>
  </si>
  <si>
    <t>the-alley-raleigh-7</t>
  </si>
  <si>
    <t>http://www.groupon.com/deals/the-alley-raleigh-7</t>
  </si>
  <si>
    <t>skin-blends-llc-6</t>
  </si>
  <si>
    <t>http://www.groupon.com/deals/skin-blends-llc-6</t>
  </si>
  <si>
    <t>scan-my-photos-com-15-athens-ga</t>
  </si>
  <si>
    <t>http://www.groupon.com/deals/scan-my-photos-com-15-athens-ga</t>
  </si>
  <si>
    <t>health-medica-london-4</t>
  </si>
  <si>
    <t>http://www.groupon.com/deals/health-medica-london-4</t>
  </si>
  <si>
    <t>bulls-on-wall-street-86-columbia</t>
  </si>
  <si>
    <t>http://www.groupon.com/deals/bulls-on-wall-street-86-columbia</t>
  </si>
  <si>
    <t>elite-lab-testing-wichita</t>
  </si>
  <si>
    <t>http://www.groupon.com/deals/elite-lab-testing-wichita</t>
  </si>
  <si>
    <t>genetix-program-5-las-vegas</t>
  </si>
  <si>
    <t>http://www.groupon.com/deals/genetix-program-5-las-vegas</t>
  </si>
  <si>
    <t>genetix-program-5-baltimore</t>
  </si>
  <si>
    <t>http://www.groupon.com/deals/genetix-program-5-baltimore</t>
  </si>
  <si>
    <t>2-blond-salon</t>
  </si>
  <si>
    <t>http://www.groupon.com/deals/2-blond-salon</t>
  </si>
  <si>
    <t>slide-new-york-1</t>
  </si>
  <si>
    <t>http://www.groupon.com/deals/slide-new-york-1</t>
  </si>
  <si>
    <t>ace-adventure-resort-28</t>
  </si>
  <si>
    <t>http://www.groupon.com/deals/ace-adventure-resort-28</t>
  </si>
  <si>
    <t>rockaway-jet-ski-5</t>
  </si>
  <si>
    <t>http://www.groupon.com/deals/rockaway-jet-ski-5</t>
  </si>
  <si>
    <t>elite-med-spa-san-francisco-7</t>
  </si>
  <si>
    <t>http://www.groupon.com/deals/elite-med-spa-san-francisco-7</t>
  </si>
  <si>
    <t>top-chef-university-2023-saskatoon</t>
  </si>
  <si>
    <t>http://www.groupon.com/deals/top-chef-university-2023-saskatoon</t>
  </si>
  <si>
    <t>ancestryby-dna-3-sioux-falls</t>
  </si>
  <si>
    <t>http://www.groupon.com/deals/ancestryby-dna-3-sioux-falls</t>
  </si>
  <si>
    <t>hunters-pointe-farm-3</t>
  </si>
  <si>
    <t>http://www.groupon.com/deals/hunters-pointe-farm-3</t>
  </si>
  <si>
    <t>ricci-s-1</t>
  </si>
  <si>
    <t>http://www.groupon.com/deals/ricci-s-1</t>
  </si>
  <si>
    <t>lazer-x-1-7</t>
  </si>
  <si>
    <t>http://www.groupon.com/deals/lazer-x-1-7</t>
  </si>
  <si>
    <t>massage-2-houston-2</t>
  </si>
  <si>
    <t>http://www.groupon.com/deals/massage-2-houston-2</t>
  </si>
  <si>
    <t>sticks-and-stones-11-greenville</t>
  </si>
  <si>
    <t>http://www.groupon.com/deals/sticks-and-stones-11-greenville</t>
  </si>
  <si>
    <t>shear-success-4</t>
  </si>
  <si>
    <t>http://www.groupon.com/deals/shear-success-4</t>
  </si>
  <si>
    <t>sticks-and-stones-11-phoenix</t>
  </si>
  <si>
    <t>http://www.groupon.com/deals/sticks-and-stones-11-phoenix</t>
  </si>
  <si>
    <t>the-retreat-salon-day-spa-5</t>
  </si>
  <si>
    <t>http://www.groupon.com/deals/the-retreat-salon-day-spa-5</t>
  </si>
  <si>
    <t>collage-com-3-topeka-lawrence</t>
  </si>
  <si>
    <t>http://www.groupon.com/deals/collage-com-3-topeka-lawrence</t>
  </si>
  <si>
    <t>title-boxing-club-palos-park</t>
  </si>
  <si>
    <t>http://www.groupon.com/deals/title-boxing-club-palos-park</t>
  </si>
  <si>
    <t>jcpportraits-4-columbia</t>
  </si>
  <si>
    <t>http://www.groupon.com/deals/jcpportraits-4-columbia</t>
  </si>
  <si>
    <t>intelligent-fitness-5</t>
  </si>
  <si>
    <t>http://www.groupon.com/deals/intelligent-fitness-5</t>
  </si>
  <si>
    <t>metropolitan-med-spa-lorton-2</t>
  </si>
  <si>
    <t>http://www.groupon.com/deals/metropolitan-med-spa-lorton-2</t>
  </si>
  <si>
    <t>cj-s-kitchen-and-grille-2</t>
  </si>
  <si>
    <t>http://www.groupon.com/deals/cj-s-kitchen-and-grille-2</t>
  </si>
  <si>
    <t>isadore-chiropractic-clinic-1</t>
  </si>
  <si>
    <t>http://www.groupon.com/deals/isadore-chiropractic-clinic-1</t>
  </si>
  <si>
    <t>the-detailing-pros</t>
  </si>
  <si>
    <t>http://www.groupon.com/deals/the-detailing-pros</t>
  </si>
  <si>
    <t>river-journey-1-8</t>
  </si>
  <si>
    <t>http://www.groupon.com/deals/river-journey-1-8</t>
  </si>
  <si>
    <t>lacy-bella-designs-omaha-13-lincoln</t>
  </si>
  <si>
    <t>http://www.groupon.com/deals/lacy-bella-designs-omaha-13-lincoln</t>
  </si>
  <si>
    <t>happy-n-healthy-1</t>
  </si>
  <si>
    <t>http://www.groupon.com/deals/happy-n-healthy-1</t>
  </si>
  <si>
    <t>queen-anne-nails</t>
  </si>
  <si>
    <t>http://www.groupon.com/deals/queen-anne-nails</t>
  </si>
  <si>
    <t>marco-s-pizza-knoxville</t>
  </si>
  <si>
    <t>http://www.groupon.com/deals/marco-s-pizza-knoxville</t>
  </si>
  <si>
    <t>ra-salon-spa-4</t>
  </si>
  <si>
    <t>http://www.groupon.com/deals/ra-salon-spa-4</t>
  </si>
  <si>
    <t>k-komfort-2</t>
  </si>
  <si>
    <t>http://www.groupon.com/deals/k-komfort-2</t>
  </si>
  <si>
    <t>studio-fitness-mobile</t>
  </si>
  <si>
    <t>http://www.groupon.com/deals/studio-fitness-mobile</t>
  </si>
  <si>
    <t>gadgets-health-6</t>
  </si>
  <si>
    <t>http://www.groupon.com/deals/gadgets-health-6</t>
  </si>
  <si>
    <t>studio-a-birmingham-2</t>
  </si>
  <si>
    <t>http://www.groupon.com/deals/studio-a-birmingham-2</t>
  </si>
  <si>
    <t>holocaust-memorial-center-3</t>
  </si>
  <si>
    <t>http://www.groupon.com/deals/holocaust-memorial-center-3</t>
  </si>
  <si>
    <t>balance-spa-and-fitness-at-the-palmer-house-hilton-3</t>
  </si>
  <si>
    <t>http://www.groupon.com/deals/balance-spa-and-fitness-at-the-palmer-house-hilton-3</t>
  </si>
  <si>
    <t>chinese-sky-lanterns-4-grand-rapids</t>
  </si>
  <si>
    <t>http://www.groupon.com/deals/chinese-sky-lanterns-4-grand-rapids</t>
  </si>
  <si>
    <t>busted-tees-com-6</t>
  </si>
  <si>
    <t>http://www.groupon.com/deals/busted-tees-com-6</t>
  </si>
  <si>
    <t>get-creative-atl</t>
  </si>
  <si>
    <t>http://www.groupon.com/deals/get-creative-atl</t>
  </si>
  <si>
    <t>you-potentiality</t>
  </si>
  <si>
    <t>http://www.groupon.com/deals/you-potentiality</t>
  </si>
  <si>
    <t>mulligan-s-pub</t>
  </si>
  <si>
    <t>http://www.groupon.com/deals/mulligan-s-pub</t>
  </si>
  <si>
    <t>salon-cosmetique-at-vatterott-college-5</t>
  </si>
  <si>
    <t>http://www.groupon.com/deals/salon-cosmetique-at-vatterott-college-5</t>
  </si>
  <si>
    <t>express-teeth-whitening-center-1-3</t>
  </si>
  <si>
    <t>http://www.groupon.com/deals/express-teeth-whitening-center-1-3</t>
  </si>
  <si>
    <t>not-jus-donuts-bakery-1</t>
  </si>
  <si>
    <t>http://www.groupon.com/deals/not-jus-donuts-bakery-1</t>
  </si>
  <si>
    <t>wellness-in-hand</t>
  </si>
  <si>
    <t>http://www.groupon.com/deals/wellness-in-hand</t>
  </si>
  <si>
    <t>it-university-online-35-portland-me</t>
  </si>
  <si>
    <t>http://www.groupon.com/deals/it-university-online-35-portland-me</t>
  </si>
  <si>
    <t>family-cookbook-project-can-calgary</t>
  </si>
  <si>
    <t>http://www.groupon.com/deals/family-cookbook-project-can-calgary</t>
  </si>
  <si>
    <t>the-tailgater-spokane-1</t>
  </si>
  <si>
    <t>http://www.groupon.com/deals/the-tailgater-spokane-1</t>
  </si>
  <si>
    <t>picture-it-on-canvas-215-akron-canton</t>
  </si>
  <si>
    <t>http://www.groupon.com/deals/picture-it-on-canvas-215-akron-canton</t>
  </si>
  <si>
    <t>inflatable-world-1</t>
  </si>
  <si>
    <t>http://www.groupon.com/deals/inflatable-world-1</t>
  </si>
  <si>
    <t>shan-t-native-kayaks-3</t>
  </si>
  <si>
    <t>http://www.groupon.com/deals/shan-t-native-kayaks-3</t>
  </si>
  <si>
    <t>body-focus-medical-spa-wellness-center-16</t>
  </si>
  <si>
    <t>http://www.groupon.com/deals/body-focus-medical-spa-wellness-center-16</t>
  </si>
  <si>
    <t>chesapean-outdoors-5</t>
  </si>
  <si>
    <t>http://www.groupon.com/deals/chesapean-outdoors-5</t>
  </si>
  <si>
    <t>h2-o-car-wash-and-detail-3</t>
  </si>
  <si>
    <t>http://www.groupon.com/deals/h2-o-car-wash-and-detail-3</t>
  </si>
  <si>
    <t>excel-with-business-135-billings</t>
  </si>
  <si>
    <t>http://www.groupon.com/deals/excel-with-business-135-billings</t>
  </si>
  <si>
    <t>city-sports-grille</t>
  </si>
  <si>
    <t>http://www.groupon.com/deals/city-sports-grille</t>
  </si>
  <si>
    <t>anytime-fitness-prosper-2450-west-prosper-trail</t>
  </si>
  <si>
    <t>http://www.groupon.com/deals/anytime-fitness-prosper-2450-west-prosper-trail</t>
  </si>
  <si>
    <t>hygiena-laser</t>
  </si>
  <si>
    <t>http://www.groupon.com/deals/hygiena-laser</t>
  </si>
  <si>
    <t>lo-piccolo-s-pizzeria-and-restaurant</t>
  </si>
  <si>
    <t>http://www.groupon.com/deals/lo-piccolo-s-pizzeria-and-restaurant</t>
  </si>
  <si>
    <t>mount-vernon-athletic-club-5</t>
  </si>
  <si>
    <t>http://www.groupon.com/deals/mount-vernon-athletic-club-5</t>
  </si>
  <si>
    <t>kidz-luv-it-here-2</t>
  </si>
  <si>
    <t>http://www.groupon.com/deals/kidz-luv-it-here-2</t>
  </si>
  <si>
    <t>crimson</t>
  </si>
  <si>
    <t>http://www.groupon.com/deals/crimson</t>
  </si>
  <si>
    <t>red-emergency-prevention-services</t>
  </si>
  <si>
    <t>http://www.groupon.com/deals/red-emergency-prevention-services</t>
  </si>
  <si>
    <t>lazur-la-vie-18</t>
  </si>
  <si>
    <t>http://www.groupon.com/deals/lazur-la-vie-18</t>
  </si>
  <si>
    <t>advanced-skin-care-solutions-3</t>
  </si>
  <si>
    <t>http://www.groupon.com/deals/advanced-skin-care-solutions-3</t>
  </si>
  <si>
    <t>massage-flow-1</t>
  </si>
  <si>
    <t>http://www.groupon.com/deals/massage-flow-1</t>
  </si>
  <si>
    <t>south-bay-sailing-school-2</t>
  </si>
  <si>
    <t>http://www.groupon.com/deals/south-bay-sailing-school-2</t>
  </si>
  <si>
    <t>lemon-tree-grocer-8</t>
  </si>
  <si>
    <t>http://www.groupon.com/deals/lemon-tree-grocer-8</t>
  </si>
  <si>
    <t>zen-bedrooms-chattanooga</t>
  </si>
  <si>
    <t>http://www.groupon.com/deals/zen-bedrooms-chattanooga</t>
  </si>
  <si>
    <t>imagine-salon-2</t>
  </si>
  <si>
    <t>http://www.groupon.com/deals/imagine-salon-2</t>
  </si>
  <si>
    <t>bulls-on-wall-street-86-madison</t>
  </si>
  <si>
    <t>http://www.groupon.com/deals/bulls-on-wall-street-86-madison</t>
  </si>
  <si>
    <t>skin-101-416</t>
  </si>
  <si>
    <t>http://www.groupon.com/deals/skin-101-416</t>
  </si>
  <si>
    <t>synergy-natural-health-2</t>
  </si>
  <si>
    <t>http://www.groupon.com/deals/synergy-natural-health-2</t>
  </si>
  <si>
    <t>salon-di-vita</t>
  </si>
  <si>
    <t>http://www.groupon.com/deals/salon-di-vita</t>
  </si>
  <si>
    <t>hannah-design-lincoln</t>
  </si>
  <si>
    <t>http://www.groupon.com/deals/hannah-design-lincoln</t>
  </si>
  <si>
    <t>lombardi-s-hillside-country-club-1</t>
  </si>
  <si>
    <t>http://www.groupon.com/deals/lombardi-s-hillside-country-club-1</t>
  </si>
  <si>
    <t>off-the-clock-bar-grill-milwaukee-1</t>
  </si>
  <si>
    <t>http://www.groupon.com/deals/off-the-clock-bar-grill-milwaukee-1</t>
  </si>
  <si>
    <t>excel-with-business-135-boston</t>
  </si>
  <si>
    <t>http://www.groupon.com/deals/excel-with-business-135-boston</t>
  </si>
  <si>
    <t>bahia-beauty-llc</t>
  </si>
  <si>
    <t>http://www.groupon.com/deals/bahia-beauty-llc</t>
  </si>
  <si>
    <t>picaboo-12-macon</t>
  </si>
  <si>
    <t>http://www.groupon.com/deals/picaboo-12-macon</t>
  </si>
  <si>
    <t>riverdale-surgical-arts-pc</t>
  </si>
  <si>
    <t>http://www.groupon.com/deals/riverdale-surgical-arts-pc</t>
  </si>
  <si>
    <t>collage-com-2-abbotsford</t>
  </si>
  <si>
    <t>http://www.groupon.com/deals/collage-com-2-abbotsford</t>
  </si>
  <si>
    <t>collage-com-2-ottawa</t>
  </si>
  <si>
    <t>http://www.groupon.com/deals/collage-com-2-ottawa</t>
  </si>
  <si>
    <t>brec-golf</t>
  </si>
  <si>
    <t>http://www.groupon.com/deals/brec-golf</t>
  </si>
  <si>
    <t>autumn-hess-13</t>
  </si>
  <si>
    <t>http://www.groupon.com/deals/autumn-hess-13</t>
  </si>
  <si>
    <t>north-broadway-jiu-jitsu</t>
  </si>
  <si>
    <t>http://www.groupon.com/deals/north-broadway-jiu-jitsu</t>
  </si>
  <si>
    <t>master-creations-salon-5</t>
  </si>
  <si>
    <t>http://www.groupon.com/deals/master-creations-salon-5</t>
  </si>
  <si>
    <t>genetix-program-5-jacksonville</t>
  </si>
  <si>
    <t>http://www.groupon.com/deals/genetix-program-5-jacksonville</t>
  </si>
  <si>
    <t>genetix-program-5-lansing</t>
  </si>
  <si>
    <t>http://www.groupon.com/deals/genetix-program-5-lansing</t>
  </si>
  <si>
    <t>body-fi-1</t>
  </si>
  <si>
    <t>http://www.groupon.com/deals/body-fi-1</t>
  </si>
  <si>
    <t>mission-san-juan-capistrano-3</t>
  </si>
  <si>
    <t>http://www.groupon.com/deals/mission-san-juan-capistrano-3</t>
  </si>
  <si>
    <t>uniquely-yours-3</t>
  </si>
  <si>
    <t>http://www.groupon.com/deals/uniquely-yours-3</t>
  </si>
  <si>
    <t>steeples-bar-grill-4</t>
  </si>
  <si>
    <t>http://www.groupon.com/deals/steeples-bar-grill-4</t>
  </si>
  <si>
    <t>tj-s-wood-burning-oven-pizza-restaurant</t>
  </si>
  <si>
    <t>http://www.groupon.com/deals/tj-s-wood-burning-oven-pizza-restaurant</t>
  </si>
  <si>
    <t>the-woodlands-integrative-medicine-associates-4</t>
  </si>
  <si>
    <t>http://www.groupon.com/deals/the-woodlands-integrative-medicine-associates-4</t>
  </si>
  <si>
    <t>creme-de-la-creme-new-orleans-2</t>
  </si>
  <si>
    <t>http://www.groupon.com/deals/creme-de-la-creme-new-orleans-2</t>
  </si>
  <si>
    <t>j-salon-spa-16</t>
  </si>
  <si>
    <t>http://www.groupon.com/deals/j-salon-spa-16</t>
  </si>
  <si>
    <t>lube-n-go-3</t>
  </si>
  <si>
    <t>http://www.groupon.com/deals/lube-n-go-3</t>
  </si>
  <si>
    <t>auracle-salon-4</t>
  </si>
  <si>
    <t>http://www.groupon.com/deals/auracle-salon-4</t>
  </si>
  <si>
    <t>aret-e-3</t>
  </si>
  <si>
    <t>http://www.groupon.com/deals/aret-e-3</t>
  </si>
  <si>
    <t>all-u-knead-skin-care-llc-1</t>
  </si>
  <si>
    <t>http://www.groupon.com/deals/all-u-knead-skin-care-llc-1</t>
  </si>
  <si>
    <t>monarch-dunes-golf-club</t>
  </si>
  <si>
    <t>http://www.groupon.com/deals/monarch-dunes-golf-club</t>
  </si>
  <si>
    <t>rich-s-smog-repair</t>
  </si>
  <si>
    <t>http://www.groupon.com/deals/rich-s-smog-repair</t>
  </si>
  <si>
    <t>west-coast-wine-education-3</t>
  </si>
  <si>
    <t>http://www.groupon.com/deals/west-coast-wine-education-3</t>
  </si>
  <si>
    <t>r-blow</t>
  </si>
  <si>
    <t>http://www.groupon.com/deals/r-blow</t>
  </si>
  <si>
    <t>sundance-sandwich</t>
  </si>
  <si>
    <t>http://www.groupon.com/deals/sundance-sandwich</t>
  </si>
  <si>
    <t>detail-kings-8</t>
  </si>
  <si>
    <t>http://www.groupon.com/deals/detail-kings-8</t>
  </si>
  <si>
    <t>chew-philly-food-tours-3</t>
  </si>
  <si>
    <t>http://www.groupon.com/deals/chew-philly-food-tours-3</t>
  </si>
  <si>
    <t>remington-golf-club</t>
  </si>
  <si>
    <t>http://www.groupon.com/deals/remington-golf-club</t>
  </si>
  <si>
    <t>fabu-art-com-topeka-lawrence</t>
  </si>
  <si>
    <t>http://www.groupon.com/deals/fabu-art-com-topeka-lawrence</t>
  </si>
  <si>
    <t>upi-communications-2</t>
  </si>
  <si>
    <t>http://www.groupon.com/deals/upi-communications-2</t>
  </si>
  <si>
    <t>jolena-mc-falls-at-affinity-hair-nails</t>
  </si>
  <si>
    <t>http://www.groupon.com/deals/jolena-mc-falls-at-affinity-hair-nails</t>
  </si>
  <si>
    <t>strandz-salon-maryville-1</t>
  </si>
  <si>
    <t>http://www.groupon.com/deals/strandz-salon-maryville-1</t>
  </si>
  <si>
    <t>cosmic-jump-allen-1</t>
  </si>
  <si>
    <t>http://www.groupon.com/deals/cosmic-jump-allen-1</t>
  </si>
  <si>
    <t>chinese-sky-lanterns-4-gainesville</t>
  </si>
  <si>
    <t>http://www.groupon.com/deals/chinese-sky-lanterns-4-gainesville</t>
  </si>
  <si>
    <t>fillaseat-com-1</t>
  </si>
  <si>
    <t>http://www.groupon.com/deals/fillaseat-com-1</t>
  </si>
  <si>
    <t>barrhaven-family-chiropractic</t>
  </si>
  <si>
    <t>http://www.groupon.com/deals/barrhaven-family-chiropractic</t>
  </si>
  <si>
    <t>megan-spurgeon-visible-changes</t>
  </si>
  <si>
    <t>http://www.groupon.com/deals/megan-spurgeon-visible-changes</t>
  </si>
  <si>
    <t>shine-salon-brighton-2</t>
  </si>
  <si>
    <t>http://www.groupon.com/deals/shine-salon-brighton-2</t>
  </si>
  <si>
    <t>nova-medical-spa-laser-center-1</t>
  </si>
  <si>
    <t>http://www.groupon.com/deals/nova-medical-spa-laser-center-1</t>
  </si>
  <si>
    <t>midget-links-golf-1</t>
  </si>
  <si>
    <t>http://www.groupon.com/deals/midget-links-golf-1</t>
  </si>
  <si>
    <t>seasonal-survival-3</t>
  </si>
  <si>
    <t>http://www.groupon.com/deals/seasonal-survival-3</t>
  </si>
  <si>
    <t>brookview-station-winery-1</t>
  </si>
  <si>
    <t>http://www.groupon.com/deals/brookview-station-winery-1</t>
  </si>
  <si>
    <t>sticks-and-stones-11-albuquerque</t>
  </si>
  <si>
    <t>http://www.groupon.com/deals/sticks-and-stones-11-albuquerque</t>
  </si>
  <si>
    <t>excel-with-business-135-santa-barbara</t>
  </si>
  <si>
    <t>http://www.groupon.com/deals/excel-with-business-135-santa-barbara</t>
  </si>
  <si>
    <t>ceres-table</t>
  </si>
  <si>
    <t>http://www.groupon.com/deals/ceres-table</t>
  </si>
  <si>
    <t>boston-dental-design-4</t>
  </si>
  <si>
    <t>http://www.groupon.com/deals/boston-dental-design-4</t>
  </si>
  <si>
    <t>skin-by-cindy</t>
  </si>
  <si>
    <t>http://www.groupon.com/deals/skin-by-cindy</t>
  </si>
  <si>
    <t>elite-lab-testing-fort-lauderdale</t>
  </si>
  <si>
    <t>http://www.groupon.com/deals/elite-lab-testing-fort-lauderdale</t>
  </si>
  <si>
    <t>slender-spa-body-wrap-7</t>
  </si>
  <si>
    <t>http://www.groupon.com/deals/slender-spa-body-wrap-7</t>
  </si>
  <si>
    <t>great-jump-3</t>
  </si>
  <si>
    <t>http://www.groupon.com/deals/great-jump-3</t>
  </si>
  <si>
    <t>taltree-arboretum-gardens-3</t>
  </si>
  <si>
    <t>http://www.groupon.com/deals/taltree-arboretum-gardens-3</t>
  </si>
  <si>
    <t>pomodoros-greek-italian-caf</t>
  </si>
  <si>
    <t>http://www.groupon.com/deals/pomodoros-greek-italian-caf</t>
  </si>
  <si>
    <t>la-patagonia-argentina</t>
  </si>
  <si>
    <t>http://www.groupon.com/deals/la-patagonia-argentina</t>
  </si>
  <si>
    <t>boston-night-tour-1</t>
  </si>
  <si>
    <t>http://www.groupon.com/deals/boston-night-tour-1</t>
  </si>
  <si>
    <t>genetix-program-5-cedar-rapids-iowa-city</t>
  </si>
  <si>
    <t>http://www.groupon.com/deals/genetix-program-5-cedar-rapids-iowa-city</t>
  </si>
  <si>
    <t>monster-mini-golf-danvers-1</t>
  </si>
  <si>
    <t>http://www.groupon.com/deals/monster-mini-golf-danvers-1</t>
  </si>
  <si>
    <t>vella-salon-and-spa-6</t>
  </si>
  <si>
    <t>http://www.groupon.com/deals/vella-salon-and-spa-6</t>
  </si>
  <si>
    <t>bulls-on-wall-street-86-jacksonville</t>
  </si>
  <si>
    <t>http://www.groupon.com/deals/bulls-on-wall-street-86-jacksonville</t>
  </si>
  <si>
    <t>ihop-orland-park-5</t>
  </si>
  <si>
    <t>http://www.groupon.com/deals/ihop-orland-park-5</t>
  </si>
  <si>
    <t>gentle-touch-3</t>
  </si>
  <si>
    <t>http://www.groupon.com/deals/gentle-touch-3</t>
  </si>
  <si>
    <t>aaron-lipsey-fitness-2</t>
  </si>
  <si>
    <t>http://www.groupon.com/deals/aaron-lipsey-fitness-2</t>
  </si>
  <si>
    <t>trendsetters-salon-4</t>
  </si>
  <si>
    <t>http://www.groupon.com/deals/trendsetters-salon-4</t>
  </si>
  <si>
    <t>genesis-fitness-petaluma-2</t>
  </si>
  <si>
    <t>http://www.groupon.com/deals/genesis-fitness-petaluma-2</t>
  </si>
  <si>
    <t>steele-cutz-salon</t>
  </si>
  <si>
    <t>http://www.groupon.com/deals/steele-cutz-salon</t>
  </si>
  <si>
    <t>slender-inspirations-fat-loss-1</t>
  </si>
  <si>
    <t>http://www.groupon.com/deals/slender-inspirations-fat-loss-1</t>
  </si>
  <si>
    <t>yuki-hana-5</t>
  </si>
  <si>
    <t>http://www.groupon.com/deals/yuki-hana-5</t>
  </si>
  <si>
    <t>cpx-sports-paintball-7</t>
  </si>
  <si>
    <t>http://www.groupon.com/deals/cpx-sports-paintball-7</t>
  </si>
  <si>
    <t>ancestryby-dna-3-san-angelo</t>
  </si>
  <si>
    <t>http://www.groupon.com/deals/ancestryby-dna-3-san-angelo</t>
  </si>
  <si>
    <t>simplicity-las-vegas-14-colorado-springs</t>
  </si>
  <si>
    <t>http://www.groupon.com/deals/simplicity-las-vegas-14-colorado-springs</t>
  </si>
  <si>
    <t>the-mosquito-troop-1</t>
  </si>
  <si>
    <t>http://www.groupon.com/deals/the-mosquito-troop-1</t>
  </si>
  <si>
    <t>synergy-salon-4</t>
  </si>
  <si>
    <t>http://www.groupon.com/deals/synergy-salon-4</t>
  </si>
  <si>
    <t>carolina-women-s-health</t>
  </si>
  <si>
    <t>http://www.groupon.com/deals/carolina-women-s-health</t>
  </si>
  <si>
    <t>river-expeditions-19</t>
  </si>
  <si>
    <t>http://www.groupon.com/deals/river-expeditions-19</t>
  </si>
  <si>
    <t>the-color-queen-1</t>
  </si>
  <si>
    <t>http://www.groupon.com/deals/the-color-queen-1</t>
  </si>
  <si>
    <t>captain-g-s-ottoman-kitchen</t>
  </si>
  <si>
    <t>http://www.groupon.com/deals/captain-g-s-ottoman-kitchen</t>
  </si>
  <si>
    <t>zinn-argan</t>
  </si>
  <si>
    <t>http://www.groupon.com/deals/zinn-argan</t>
  </si>
  <si>
    <t>twin-city-trolleys-4</t>
  </si>
  <si>
    <t>http://www.groupon.com/deals/twin-city-trolleys-4</t>
  </si>
  <si>
    <t>sparrsh-massage-facial-spa-2</t>
  </si>
  <si>
    <t>http://www.groupon.com/deals/sparrsh-massage-facial-spa-2</t>
  </si>
  <si>
    <t>anytime-fitness-morgan-hills</t>
  </si>
  <si>
    <t>http://www.groupon.com/deals/anytime-fitness-morgan-hills</t>
  </si>
  <si>
    <t>picaboo-12-harrisburg</t>
  </si>
  <si>
    <t>http://www.groupon.com/deals/picaboo-12-harrisburg</t>
  </si>
  <si>
    <t>bulls-on-wall-street-86-colorado-springs</t>
  </si>
  <si>
    <t>http://www.groupon.com/deals/bulls-on-wall-street-86-colorado-springs</t>
  </si>
  <si>
    <t>picture-it-on-canvas-215-wichita</t>
  </si>
  <si>
    <t>http://www.groupon.com/deals/picture-it-on-canvas-215-wichita</t>
  </si>
  <si>
    <t>fun-factory-roller-skating-1</t>
  </si>
  <si>
    <t>http://www.groupon.com/deals/fun-factory-roller-skating-1</t>
  </si>
  <si>
    <t>pastorino-farms-1</t>
  </si>
  <si>
    <t>http://www.groupon.com/deals/pastorino-farms-1</t>
  </si>
  <si>
    <t>genetix-program-5-fort-wayne</t>
  </si>
  <si>
    <t>http://www.groupon.com/deals/genetix-program-5-fort-wayne</t>
  </si>
  <si>
    <t>payette-river-company</t>
  </si>
  <si>
    <t>http://www.groupon.com/deals/payette-river-company</t>
  </si>
  <si>
    <t>european-spa-boutique-portage-2</t>
  </si>
  <si>
    <t>http://www.groupon.com/deals/european-spa-boutique-portage-2</t>
  </si>
  <si>
    <t>premier-skincare-of-naples-and-spa-5</t>
  </si>
  <si>
    <t>http://www.groupon.com/deals/premier-skincare-of-naples-and-spa-5</t>
  </si>
  <si>
    <t>beanstalk-health-centre</t>
  </si>
  <si>
    <t>http://www.groupon.com/deals/beanstalk-health-centre</t>
  </si>
  <si>
    <t>excel-with-business-135-reno</t>
  </si>
  <si>
    <t>http://www.groupon.com/deals/excel-with-business-135-reno</t>
  </si>
  <si>
    <t>fly-jet-sports-irvine-3</t>
  </si>
  <si>
    <t>http://www.groupon.com/deals/fly-jet-sports-irvine-3</t>
  </si>
  <si>
    <t>excel-with-business-135-baltimore</t>
  </si>
  <si>
    <t>http://www.groupon.com/deals/excel-with-business-135-baltimore</t>
  </si>
  <si>
    <t>la-bona-pasta-1</t>
  </si>
  <si>
    <t>http://www.groupon.com/deals/la-bona-pasta-1</t>
  </si>
  <si>
    <t>simply-elegant-salon</t>
  </si>
  <si>
    <t>http://www.groupon.com/deals/simply-elegant-salon</t>
  </si>
  <si>
    <t>stern-cosmetic-surgery-of-tampa-bay</t>
  </si>
  <si>
    <t>http://www.groupon.com/deals/stern-cosmetic-surgery-of-tampa-bay</t>
  </si>
  <si>
    <t>fresh-look-skincare-laser-therapy-clinic-2</t>
  </si>
  <si>
    <t>http://www.groupon.com/deals/fresh-look-skincare-laser-therapy-clinic-2</t>
  </si>
  <si>
    <t>nouvelle-salon-5</t>
  </si>
  <si>
    <t>http://www.groupon.com/deals/nouvelle-salon-5</t>
  </si>
  <si>
    <t>run-or-dye-14-houston</t>
  </si>
  <si>
    <t>http://www.groupon.com/deals/run-or-dye-14-houston</t>
  </si>
  <si>
    <t>philadelphia-trolley-works-5</t>
  </si>
  <si>
    <t>http://www.groupon.com/deals/philadelphia-trolley-works-5</t>
  </si>
  <si>
    <t>pure-barre-arlington</t>
  </si>
  <si>
    <t>http://www.groupon.com/deals/pure-barre-arlington</t>
  </si>
  <si>
    <t>premier-athletics-of-lexington-2</t>
  </si>
  <si>
    <t>http://www.groupon.com/deals/premier-athletics-of-lexington-2</t>
  </si>
  <si>
    <t>i-silhouette-niagara-falls-2</t>
  </si>
  <si>
    <t>http://www.groupon.com/deals/i-silhouette-niagara-falls-2</t>
  </si>
  <si>
    <t>excel-with-business-135-shreveport-bossier</t>
  </si>
  <si>
    <t>http://www.groupon.com/deals/excel-with-business-135-shreveport-bossier</t>
  </si>
  <si>
    <t>studio-17-salon-spa-5</t>
  </si>
  <si>
    <t>http://www.groupon.com/deals/studio-17-salon-spa-5</t>
  </si>
  <si>
    <t>bay-badminton-center-6</t>
  </si>
  <si>
    <t>http://www.groupon.com/deals/bay-badminton-center-6</t>
  </si>
  <si>
    <t>l-mondo-hair-moda-2</t>
  </si>
  <si>
    <t>http://www.groupon.com/deals/l-mondo-hair-moda-2</t>
  </si>
  <si>
    <t>river-journey-1-6</t>
  </si>
  <si>
    <t>http://www.groupon.com/deals/river-journey-1-6</t>
  </si>
  <si>
    <t>lipo-xpress-1</t>
  </si>
  <si>
    <t>http://www.groupon.com/deals/lipo-xpress-1</t>
  </si>
  <si>
    <t>vista-print-42-indianapolis</t>
  </si>
  <si>
    <t>http://www.groupon.com/deals/vista-print-42-indianapolis</t>
  </si>
  <si>
    <t>jcpportraits-4-houston</t>
  </si>
  <si>
    <t>http://www.groupon.com/deals/jcpportraits-4-houston</t>
  </si>
  <si>
    <t>okeyogii</t>
  </si>
  <si>
    <t>http://www.groupon.com/deals/okeyogii</t>
  </si>
  <si>
    <t>precision-pilates-kansas-city-1</t>
  </si>
  <si>
    <t>http://www.groupon.com/deals/precision-pilates-kansas-city-1</t>
  </si>
  <si>
    <t>lotus-healing-arts-center-salon-2</t>
  </si>
  <si>
    <t>http://www.groupon.com/deals/lotus-healing-arts-center-salon-2</t>
  </si>
  <si>
    <t>float-on-yoga-3</t>
  </si>
  <si>
    <t>http://www.groupon.com/deals/float-on-yoga-3</t>
  </si>
  <si>
    <t>erry-chiropractic-rehab</t>
  </si>
  <si>
    <t>http://www.groupon.com/deals/erry-chiropractic-rehab</t>
  </si>
  <si>
    <t>zen-bedrooms-evansville</t>
  </si>
  <si>
    <t>http://www.groupon.com/deals/zen-bedrooms-evansville</t>
  </si>
  <si>
    <t>come-sail-away-now-boston-1</t>
  </si>
  <si>
    <t>http://www.groupon.com/deals/come-sail-away-now-boston-1</t>
  </si>
  <si>
    <t>sparrsh-massage-facial-spa-3</t>
  </si>
  <si>
    <t>http://www.groupon.com/deals/sparrsh-massage-facial-spa-3</t>
  </si>
  <si>
    <t>the-soup-kitchen-1</t>
  </si>
  <si>
    <t>http://www.groupon.com/deals/the-soup-kitchen-1</t>
  </si>
  <si>
    <t>mr-india-grocers</t>
  </si>
  <si>
    <t>http://www.groupon.com/deals/mr-india-grocers</t>
  </si>
  <si>
    <t>divine-creations-boutique-spa-6</t>
  </si>
  <si>
    <t>http://www.groupon.com/deals/divine-creations-boutique-spa-6</t>
  </si>
  <si>
    <t>art-smart-academy-3</t>
  </si>
  <si>
    <t>http://www.groupon.com/deals/art-smart-academy-3</t>
  </si>
  <si>
    <t>sticks-and-stones-11-cincinnati</t>
  </si>
  <si>
    <t>http://www.groupon.com/deals/sticks-and-stones-11-cincinnati</t>
  </si>
  <si>
    <t>professional-air-duct-cleaning-1</t>
  </si>
  <si>
    <t>http://www.groupon.com/deals/professional-air-duct-cleaning-1</t>
  </si>
  <si>
    <t>jessica-terry-skincare-waxing-1</t>
  </si>
  <si>
    <t>http://www.groupon.com/deals/jessica-terry-skincare-waxing-1</t>
  </si>
  <si>
    <t>different-strokes-massage-training-center</t>
  </si>
  <si>
    <t>http://www.groupon.com/deals/different-strokes-massage-training-center</t>
  </si>
  <si>
    <t>excel-with-business-135-cincinnati</t>
  </si>
  <si>
    <t>http://www.groupon.com/deals/excel-with-business-135-cincinnati</t>
  </si>
  <si>
    <t>parker-podiatry-houston</t>
  </si>
  <si>
    <t>http://www.groupon.com/deals/parker-podiatry-houston</t>
  </si>
  <si>
    <t>beach-city-tanning-co-2</t>
  </si>
  <si>
    <t>http://www.groupon.com/deals/beach-city-tanning-co-2</t>
  </si>
  <si>
    <t>aerial-kiteboarding-squamish-1</t>
  </si>
  <si>
    <t>http://www.groupon.com/deals/aerial-kiteboarding-squamish-1</t>
  </si>
  <si>
    <t>collage-com-2-london-1</t>
  </si>
  <si>
    <t>http://www.groupon.com/deals/collage-com-2-london-1</t>
  </si>
  <si>
    <t>contour-body-works-3</t>
  </si>
  <si>
    <t>http://www.groupon.com/deals/contour-body-works-3</t>
  </si>
  <si>
    <t>physicians-weight-loss-centers-milwaukee-4</t>
  </si>
  <si>
    <t>http://www.groupon.com/deals/physicians-weight-loss-centers-milwaukee-4</t>
  </si>
  <si>
    <t>forever-studios-1</t>
  </si>
  <si>
    <t>http://www.groupon.com/deals/forever-studios-1</t>
  </si>
  <si>
    <t>us-air-solutions-12</t>
  </si>
  <si>
    <t>http://www.groupon.com/deals/us-air-solutions-12</t>
  </si>
  <si>
    <t>yoga-by-degrees-inc-1</t>
  </si>
  <si>
    <t>http://www.groupon.com/deals/yoga-by-degrees-inc-1</t>
  </si>
  <si>
    <t>picture-it-on-canvas-215-kalamazoo</t>
  </si>
  <si>
    <t>http://www.groupon.com/deals/picture-it-on-canvas-215-kalamazoo</t>
  </si>
  <si>
    <t>it-university-online-36-abbotsford</t>
  </si>
  <si>
    <t>http://www.groupon.com/deals/it-university-online-36-abbotsford</t>
  </si>
  <si>
    <t>collage-com-3-kansas-city</t>
  </si>
  <si>
    <t>http://www.groupon.com/deals/collage-com-3-kansas-city</t>
  </si>
  <si>
    <t>get-maine-lobster-com-2-reno</t>
  </si>
  <si>
    <t>http://www.groupon.com/deals/get-maine-lobster-com-2-reno</t>
  </si>
  <si>
    <t>vein-center-of-charlotte-6</t>
  </si>
  <si>
    <t>http://www.groupon.com/deals/vein-center-of-charlotte-6</t>
  </si>
  <si>
    <t>premiere-center-for-cosmetic-surgery-coconut-grove-3</t>
  </si>
  <si>
    <t>http://www.groupon.com/deals/premiere-center-for-cosmetic-surgery-coconut-grove-3</t>
  </si>
  <si>
    <t>sticks-and-stones-11-fort-myers-cape-coral</t>
  </si>
  <si>
    <t>http://www.groupon.com/deals/sticks-and-stones-11-fort-myers-cape-coral</t>
  </si>
  <si>
    <t>kerala-ayurveda</t>
  </si>
  <si>
    <t>http://www.groupon.com/deals/kerala-ayurveda</t>
  </si>
  <si>
    <t>vista-print-42-columbus-ga</t>
  </si>
  <si>
    <t>http://www.groupon.com/deals/vista-print-42-columbus-ga</t>
  </si>
  <si>
    <t>social-media-marketing-university-6-pensacola</t>
  </si>
  <si>
    <t>http://www.groupon.com/deals/social-media-marketing-university-6-pensacola</t>
  </si>
  <si>
    <t>vanity-skin-beauty</t>
  </si>
  <si>
    <t>http://www.groupon.com/deals/vanity-skin-beauty</t>
  </si>
  <si>
    <t>toledo-tees-2</t>
  </si>
  <si>
    <t>http://www.groupon.com/deals/toledo-tees-2</t>
  </si>
  <si>
    <t>abeille-salon</t>
  </si>
  <si>
    <t>http://www.groupon.com/deals/abeille-salon</t>
  </si>
  <si>
    <t>nature-nails</t>
  </si>
  <si>
    <t>http://www.groupon.com/deals/nature-nails</t>
  </si>
  <si>
    <t>smart-shopper-card-1</t>
  </si>
  <si>
    <t>http://www.groupon.com/deals/smart-shopper-card-1</t>
  </si>
  <si>
    <t>artist-hair-studio-12</t>
  </si>
  <si>
    <t>http://www.groupon.com/deals/artist-hair-studio-12</t>
  </si>
  <si>
    <t>crow-canyon-chiropractic-1</t>
  </si>
  <si>
    <t>http://www.groupon.com/deals/crow-canyon-chiropractic-1</t>
  </si>
  <si>
    <t>the-mind-body-connection-1</t>
  </si>
  <si>
    <t>http://www.groupon.com/deals/the-mind-body-connection-1</t>
  </si>
  <si>
    <t>re-you-med-spa-6</t>
  </si>
  <si>
    <t>http://www.groupon.com/deals/re-you-med-spa-6</t>
  </si>
  <si>
    <t>platinum-skin-clinic</t>
  </si>
  <si>
    <t>http://www.groupon.com/deals/platinum-skin-clinic</t>
  </si>
  <si>
    <t>rejuv-in-aging</t>
  </si>
  <si>
    <t>http://www.groupon.com/deals/rejuv-in-aging</t>
  </si>
  <si>
    <t>elements-yoga-and-wellness-center-4</t>
  </si>
  <si>
    <t>http://www.groupon.com/deals/elements-yoga-and-wellness-center-4</t>
  </si>
  <si>
    <t>bombay-garden-1</t>
  </si>
  <si>
    <t>http://www.groupon.com/deals/bombay-garden-1</t>
  </si>
  <si>
    <t>mes-bon-amis-salon-with-jen-grillo</t>
  </si>
  <si>
    <t>http://www.groupon.com/deals/mes-bon-amis-salon-with-jen-grillo</t>
  </si>
  <si>
    <t>valley-day-spa</t>
  </si>
  <si>
    <t>http://www.groupon.com/deals/valley-day-spa</t>
  </si>
  <si>
    <t>ocean-explorium-5</t>
  </si>
  <si>
    <t>http://www.groupon.com/deals/ocean-explorium-5</t>
  </si>
  <si>
    <t>salon-craft-1</t>
  </si>
  <si>
    <t>http://www.groupon.com/deals/salon-craft-1</t>
  </si>
  <si>
    <t>molly-sutter-at-hair-architects</t>
  </si>
  <si>
    <t>http://www.groupon.com/deals/molly-sutter-at-hair-architects</t>
  </si>
  <si>
    <t>bonita-dental-care-1</t>
  </si>
  <si>
    <t>http://www.groupon.com/deals/bonita-dental-care-1</t>
  </si>
  <si>
    <t>waikiki-wine-closet-honolulu-5</t>
  </si>
  <si>
    <t>http://www.groupon.com/deals/waikiki-wine-closet-honolulu-5</t>
  </si>
  <si>
    <t>estrada-s-mexican-caribbean-restaurant-1</t>
  </si>
  <si>
    <t>http://www.groupon.com/deals/estrada-s-mexican-caribbean-restaurant-1</t>
  </si>
  <si>
    <t>avellino-s-italian-restaurant</t>
  </si>
  <si>
    <t>http://www.groupon.com/deals/avellino-s-italian-restaurant</t>
  </si>
  <si>
    <t>the-crossroads-2</t>
  </si>
  <si>
    <t>http://www.groupon.com/deals/the-crossroads-2</t>
  </si>
  <si>
    <t>sticks-and-stones-11-baton-rouge</t>
  </si>
  <si>
    <t>http://www.groupon.com/deals/sticks-and-stones-11-baton-rouge</t>
  </si>
  <si>
    <t>asian-spice-1</t>
  </si>
  <si>
    <t>http://www.groupon.com/deals/asian-spice-1</t>
  </si>
  <si>
    <t>the-pfunky-griddle-4</t>
  </si>
  <si>
    <t>http://www.groupon.com/deals/the-pfunky-griddle-4</t>
  </si>
  <si>
    <t>just-laser-3</t>
  </si>
  <si>
    <t>http://www.groupon.com/deals/just-laser-3</t>
  </si>
  <si>
    <t>fat-grape-winery</t>
  </si>
  <si>
    <t>http://www.groupon.com/deals/fat-grape-winery</t>
  </si>
  <si>
    <t>m-hair-studio-1</t>
  </si>
  <si>
    <t>http://www.groupon.com/deals/m-hair-studio-1</t>
  </si>
  <si>
    <t>blink-beauty-nyc-new-york</t>
  </si>
  <si>
    <t>http://www.groupon.com/deals/blink-beauty-nyc-new-york</t>
  </si>
  <si>
    <t>miss-now-mrs-springfield-mo</t>
  </si>
  <si>
    <t>http://www.groupon.com/deals/miss-now-mrs-springfield-mo</t>
  </si>
  <si>
    <t>core-fitness-training-1</t>
  </si>
  <si>
    <t>http://www.groupon.com/deals/core-fitness-training-1</t>
  </si>
  <si>
    <t>excel-with-business-135-topeka-lawrence</t>
  </si>
  <si>
    <t>http://www.groupon.com/deals/excel-with-business-135-topeka-lawrence</t>
  </si>
  <si>
    <t>jcpportraits-4-boston</t>
  </si>
  <si>
    <t>http://www.groupon.com/deals/jcpportraits-4-boston</t>
  </si>
  <si>
    <t>mina-dimi-s-greek-house-2</t>
  </si>
  <si>
    <t>http://www.groupon.com/deals/mina-dimi-s-greek-house-2</t>
  </si>
  <si>
    <t>genetix-program-5-wichita</t>
  </si>
  <si>
    <t>http://www.groupon.com/deals/genetix-program-5-wichita</t>
  </si>
  <si>
    <t>chameleon-salon-2</t>
  </si>
  <si>
    <t>http://www.groupon.com/deals/chameleon-salon-2</t>
  </si>
  <si>
    <t>new-seoul-garden-4</t>
  </si>
  <si>
    <t>http://www.groupon.com/deals/new-seoul-garden-4</t>
  </si>
  <si>
    <t>westminster-hot-dog-3</t>
  </si>
  <si>
    <t>http://www.groupon.com/deals/westminster-hot-dog-3</t>
  </si>
  <si>
    <t>fruiti-yogi</t>
  </si>
  <si>
    <t>http://www.groupon.com/deals/fruiti-yogi</t>
  </si>
  <si>
    <t>hecho-en-mexico-woodland-1</t>
  </si>
  <si>
    <t>http://www.groupon.com/deals/hecho-en-mexico-woodland-1</t>
  </si>
  <si>
    <t>healing-hands-by-sherrie-3</t>
  </si>
  <si>
    <t>http://www.groupon.com/deals/healing-hands-by-sherrie-3</t>
  </si>
  <si>
    <t>alfred-l-caruso-md-4</t>
  </si>
  <si>
    <t>http://www.groupon.com/deals/alfred-l-caruso-md-4</t>
  </si>
  <si>
    <t>choice-training-group-fitness-6</t>
  </si>
  <si>
    <t>http://www.groupon.com/deals/choice-training-group-fitness-6</t>
  </si>
  <si>
    <t>genetix-program-4-kelowna</t>
  </si>
  <si>
    <t>http://www.groupon.com/deals/genetix-program-4-kelowna</t>
  </si>
  <si>
    <t>sticks-and-stones-11-tallahassee</t>
  </si>
  <si>
    <t>http://www.groupon.com/deals/sticks-and-stones-11-tallahassee</t>
  </si>
  <si>
    <t>salut-kitchen-bar</t>
  </si>
  <si>
    <t>http://www.groupon.com/deals/salut-kitchen-bar</t>
  </si>
  <si>
    <t>cross-fit-manhasset</t>
  </si>
  <si>
    <t>http://www.groupon.com/deals/cross-fit-manhasset</t>
  </si>
  <si>
    <t>chinese-sky-lanterns-4-columbia</t>
  </si>
  <si>
    <t>http://www.groupon.com/deals/chinese-sky-lanterns-4-columbia</t>
  </si>
  <si>
    <t>hannah-design-appleton</t>
  </si>
  <si>
    <t>http://www.groupon.com/deals/hannah-design-appleton</t>
  </si>
  <si>
    <t>the-pamper-stop-salon-6</t>
  </si>
  <si>
    <t>http://www.groupon.com/deals/the-pamper-stop-salon-6</t>
  </si>
  <si>
    <t>it-university-online-35-baltimore</t>
  </si>
  <si>
    <t>http://www.groupon.com/deals/it-university-online-35-baltimore</t>
  </si>
  <si>
    <t>natron-studios-inc-bohemia</t>
  </si>
  <si>
    <t>http://www.groupon.com/deals/natron-studios-inc-bohemia</t>
  </si>
  <si>
    <t>hilson-beauty-salon-5</t>
  </si>
  <si>
    <t>http://www.groupon.com/deals/hilson-beauty-salon-5</t>
  </si>
  <si>
    <t>cottage-spa-3</t>
  </si>
  <si>
    <t>http://www.groupon.com/deals/cottage-spa-3</t>
  </si>
  <si>
    <t>lane-glo-bowl-2</t>
  </si>
  <si>
    <t>http://www.groupon.com/deals/lane-glo-bowl-2</t>
  </si>
  <si>
    <t>chinese-sky-lanterns-4-wichita</t>
  </si>
  <si>
    <t>http://www.groupon.com/deals/chinese-sky-lanterns-4-wichita</t>
  </si>
  <si>
    <t>breckenridge-stables-7</t>
  </si>
  <si>
    <t>http://www.groupon.com/deals/breckenridge-stables-7</t>
  </si>
  <si>
    <t>adrien-aiache-md</t>
  </si>
  <si>
    <t>http://www.groupon.com/deals/adrien-aiache-md</t>
  </si>
  <si>
    <t>the-adventure-park-at-sandy-river-retreat</t>
  </si>
  <si>
    <t>http://www.groupon.com/deals/the-adventure-park-at-sandy-river-retreat</t>
  </si>
  <si>
    <t>wildlife-education-9-cedar-rapids-iowa-city</t>
  </si>
  <si>
    <t>http://www.groupon.com/deals/wildlife-education-9-cedar-rapids-iowa-city</t>
  </si>
  <si>
    <t>it-university-online-35-san-jose</t>
  </si>
  <si>
    <t>http://www.groupon.com/deals/it-university-online-35-san-jose</t>
  </si>
  <si>
    <t>ancestryby-dna-3-anchorage</t>
  </si>
  <si>
    <t>http://www.groupon.com/deals/ancestryby-dna-3-anchorage</t>
  </si>
  <si>
    <t>center-stage-guitar-academy-3-mobile-baldwin-county</t>
  </si>
  <si>
    <t>http://www.groupon.com/deals/center-stage-guitar-academy-3-mobile-baldwin-county</t>
  </si>
  <si>
    <t>basque-matxain-etxea-restaurant</t>
  </si>
  <si>
    <t>http://www.groupon.com/deals/basque-matxain-etxea-restaurant</t>
  </si>
  <si>
    <t>spots-be-gone-3</t>
  </si>
  <si>
    <t>http://www.groupon.com/deals/spots-be-gone-3</t>
  </si>
  <si>
    <t>subway-229-chrystie-st</t>
  </si>
  <si>
    <t>http://www.groupon.com/deals/subway-229-chrystie-st</t>
  </si>
  <si>
    <t>genetix-program-5-wilmington-newark</t>
  </si>
  <si>
    <t>http://www.groupon.com/deals/genetix-program-5-wilmington-newark</t>
  </si>
  <si>
    <t>the-tropics-boat-tours-14</t>
  </si>
  <si>
    <t>http://www.groupon.com/deals/the-tropics-boat-tours-14</t>
  </si>
  <si>
    <t>elite-lab-testing-topeka-lawrence</t>
  </si>
  <si>
    <t>http://www.groupon.com/deals/elite-lab-testing-topeka-lawrence</t>
  </si>
  <si>
    <t>sarasota-vineyard-2</t>
  </si>
  <si>
    <t>http://www.groupon.com/deals/sarasota-vineyard-2</t>
  </si>
  <si>
    <t>genetix-program-5-detroit</t>
  </si>
  <si>
    <t>http://www.groupon.com/deals/genetix-program-5-detroit</t>
  </si>
  <si>
    <t>sky-zone-sports-phoenix-5</t>
  </si>
  <si>
    <t>http://www.groupon.com/deals/sky-zone-sports-phoenix-5</t>
  </si>
  <si>
    <t>it-university-online-35-lakeland</t>
  </si>
  <si>
    <t>http://www.groupon.com/deals/it-university-online-35-lakeland</t>
  </si>
  <si>
    <t>it-university-online-35-dallas</t>
  </si>
  <si>
    <t>http://www.groupon.com/deals/it-university-online-35-dallas</t>
  </si>
  <si>
    <t>johns-pizzeria-ristorante-lounge</t>
  </si>
  <si>
    <t>http://www.groupon.com/deals/johns-pizzeria-ristorante-lounge</t>
  </si>
  <si>
    <t>gadgets-health-7</t>
  </si>
  <si>
    <t>http://www.groupon.com/deals/gadgets-health-7</t>
  </si>
  <si>
    <t>it-university-online-35-fairfield-county</t>
  </si>
  <si>
    <t>http://www.groupon.com/deals/it-university-online-35-fairfield-county</t>
  </si>
  <si>
    <t>sole-spa-7</t>
  </si>
  <si>
    <t>http://www.groupon.com/deals/sole-spa-7</t>
  </si>
  <si>
    <t>body-soul-massage-therapy-indianapolis</t>
  </si>
  <si>
    <t>http://www.groupon.com/deals/body-soul-massage-therapy-indianapolis</t>
  </si>
  <si>
    <t>excel-with-business-135-hartford</t>
  </si>
  <si>
    <t>http://www.groupon.com/deals/excel-with-business-135-hartford</t>
  </si>
  <si>
    <t>executint-1</t>
  </si>
  <si>
    <t>http://www.groupon.com/deals/executint-1</t>
  </si>
  <si>
    <t>picture-it-on-canvas-215-daytona-beach</t>
  </si>
  <si>
    <t>http://www.groupon.com/deals/picture-it-on-canvas-215-daytona-beach</t>
  </si>
  <si>
    <t>devine-esthetics-2</t>
  </si>
  <si>
    <t>http://www.groupon.com/deals/devine-esthetics-2</t>
  </si>
  <si>
    <t>zentea-2</t>
  </si>
  <si>
    <t>http://www.groupon.com/deals/zentea-2</t>
  </si>
  <si>
    <t>the-beauty-clinic-dallas-18</t>
  </si>
  <si>
    <t>http://www.groupon.com/deals/the-beauty-clinic-dallas-18</t>
  </si>
  <si>
    <t>genetix-program-5-shreveport-bossier</t>
  </si>
  <si>
    <t>http://www.groupon.com/deals/genetix-program-5-shreveport-bossier</t>
  </si>
  <si>
    <t>social-media-marketing-university-7-regina</t>
  </si>
  <si>
    <t>http://www.groupon.com/deals/social-media-marketing-university-7-regina</t>
  </si>
  <si>
    <t>ageless-zone-5</t>
  </si>
  <si>
    <t>http://www.groupon.com/deals/ageless-zone-5</t>
  </si>
  <si>
    <t>kc-performance-archery-and-range-3</t>
  </si>
  <si>
    <t>http://www.groupon.com/deals/kc-performance-archery-and-range-3</t>
  </si>
  <si>
    <t>genetix-program-5-rio-grande-valley</t>
  </si>
  <si>
    <t>http://www.groupon.com/deals/genetix-program-5-rio-grande-valley</t>
  </si>
  <si>
    <t>national-building-museum</t>
  </si>
  <si>
    <t>http://www.groupon.com/deals/national-building-museum</t>
  </si>
  <si>
    <t>pure-aesthetic</t>
  </si>
  <si>
    <t>http://www.groupon.com/deals/pure-aesthetic</t>
  </si>
  <si>
    <t>grandfather-mountain</t>
  </si>
  <si>
    <t>http://www.groupon.com/deals/grandfather-mountain</t>
  </si>
  <si>
    <t>md-cleaning-restoration-1</t>
  </si>
  <si>
    <t>http://www.groupon.com/deals/md-cleaning-restoration-1</t>
  </si>
  <si>
    <t>david-morgan-from-the-powder-room-1</t>
  </si>
  <si>
    <t>http://www.groupon.com/deals/david-morgan-from-the-powder-room-1</t>
  </si>
  <si>
    <t>fashion-motives</t>
  </si>
  <si>
    <t>http://www.groupon.com/deals/fashion-motives</t>
  </si>
  <si>
    <t>vista-print-42-eugene</t>
  </si>
  <si>
    <t>http://www.groupon.com/deals/vista-print-42-eugene</t>
  </si>
  <si>
    <t>southwood-fine-dry-cleaners-14</t>
  </si>
  <si>
    <t>http://www.groupon.com/deals/southwood-fine-dry-cleaners-14</t>
  </si>
  <si>
    <t>ceci-italian-cuisine-4</t>
  </si>
  <si>
    <t>http://www.groupon.com/deals/ceci-italian-cuisine-4</t>
  </si>
  <si>
    <t>sticks-and-stones-11-colorado-springs</t>
  </si>
  <si>
    <t>http://www.groupon.com/deals/sticks-and-stones-11-colorado-springs</t>
  </si>
  <si>
    <t>sticks-and-stones-11-lubbock</t>
  </si>
  <si>
    <t>http://www.groupon.com/deals/sticks-and-stones-11-lubbock</t>
  </si>
  <si>
    <t>fire-wok-express-1</t>
  </si>
  <si>
    <t>http://www.groupon.com/deals/fire-wok-express-1</t>
  </si>
  <si>
    <t>la-goulue</t>
  </si>
  <si>
    <t>http://www.groupon.com/deals/la-goulue</t>
  </si>
  <si>
    <t>dream-spa-medical</t>
  </si>
  <si>
    <t>http://www.groupon.com/deals/dream-spa-medical</t>
  </si>
  <si>
    <t>docere-medical-spa-laser-center-3</t>
  </si>
  <si>
    <t>http://www.groupon.com/deals/docere-medical-spa-laser-center-3</t>
  </si>
  <si>
    <t>enlighten-laser-center-and-salon-halifax</t>
  </si>
  <si>
    <t>http://www.groupon.com/deals/enlighten-laser-center-and-salon-halifax</t>
  </si>
  <si>
    <t>chicago-savvy-tours-2</t>
  </si>
  <si>
    <t>http://www.groupon.com/deals/chicago-savvy-tours-2</t>
  </si>
  <si>
    <t>picture-it-on-canvas-215-albany-ga</t>
  </si>
  <si>
    <t>http://www.groupon.com/deals/picture-it-on-canvas-215-albany-ga</t>
  </si>
  <si>
    <t>karina-suter-at-pure-salon-and-boutique</t>
  </si>
  <si>
    <t>http://www.groupon.com/deals/karina-suter-at-pure-salon-and-boutique</t>
  </si>
  <si>
    <t>rod-gun-guide-services-4</t>
  </si>
  <si>
    <t>http://www.groupon.com/deals/rod-gun-guide-services-4</t>
  </si>
  <si>
    <t>big-money-bingo</t>
  </si>
  <si>
    <t>http://www.groupon.com/deals/big-money-bingo</t>
  </si>
  <si>
    <t>sporting-news-grill-romulus</t>
  </si>
  <si>
    <t>http://www.groupon.com/deals/sporting-news-grill-romulus</t>
  </si>
  <si>
    <t>lasik-pro-5</t>
  </si>
  <si>
    <t>http://www.groupon.com/deals/lasik-pro-5</t>
  </si>
  <si>
    <t>vista-print-42-jacksonville</t>
  </si>
  <si>
    <t>http://www.groupon.com/deals/vista-print-42-jacksonville</t>
  </si>
  <si>
    <t>style-at-home-magazine-4-sudbury</t>
  </si>
  <si>
    <t>http://www.groupon.com/deals/style-at-home-magazine-4-sudbury</t>
  </si>
  <si>
    <t>reformed-body</t>
  </si>
  <si>
    <t>http://www.groupon.com/deals/reformed-body</t>
  </si>
  <si>
    <t>ripley-entertainment</t>
  </si>
  <si>
    <t>http://www.groupon.com/deals/ripley-entertainment</t>
  </si>
  <si>
    <t>indy-pole-fitness-north-1</t>
  </si>
  <si>
    <t>http://www.groupon.com/deals/indy-pole-fitness-north-1</t>
  </si>
  <si>
    <t>scan-digital-32-hartford</t>
  </si>
  <si>
    <t>http://www.groupon.com/deals/scan-digital-32-hartford</t>
  </si>
  <si>
    <t>zen-bedrooms-charleston</t>
  </si>
  <si>
    <t>http://www.groupon.com/deals/zen-bedrooms-charleston</t>
  </si>
  <si>
    <t>picture-it-on-canvas-215-gainesville</t>
  </si>
  <si>
    <t>http://www.groupon.com/deals/picture-it-on-canvas-215-gainesville</t>
  </si>
  <si>
    <t>edwards-theater-at-west-oaks-mall</t>
  </si>
  <si>
    <t>http://www.groupon.com/deals/edwards-theater-at-west-oaks-mall</t>
  </si>
  <si>
    <t>surfset-fitness</t>
  </si>
  <si>
    <t>http://www.groupon.com/deals/surfset-fitness</t>
  </si>
  <si>
    <t>it-university-online-35-chattanooga</t>
  </si>
  <si>
    <t>http://www.groupon.com/deals/it-university-online-35-chattanooga</t>
  </si>
  <si>
    <t>elite-lab-testing-huntsville</t>
  </si>
  <si>
    <t>http://www.groupon.com/deals/elite-lab-testing-huntsville</t>
  </si>
  <si>
    <t>dr-leanda</t>
  </si>
  <si>
    <t>http://www.groupon.com/deals/dr-leanda</t>
  </si>
  <si>
    <t>wildhorse-golf-club-henderson-1</t>
  </si>
  <si>
    <t>http://www.groupon.com/deals/wildhorse-golf-club-henderson-1</t>
  </si>
  <si>
    <t>air-salon-spa-6</t>
  </si>
  <si>
    <t>http://www.groupon.com/deals/air-salon-spa-6</t>
  </si>
  <si>
    <t>beauty-by-design-spokane-valley-1</t>
  </si>
  <si>
    <t>http://www.groupon.com/deals/beauty-by-design-spokane-valley-1</t>
  </si>
  <si>
    <t>elite-lab-testing-cedar-rapids-iowa-city</t>
  </si>
  <si>
    <t>http://www.groupon.com/deals/elite-lab-testing-cedar-rapids-iowa-city</t>
  </si>
  <si>
    <t>massage-luxe-st-louis-7</t>
  </si>
  <si>
    <t>http://www.groupon.com/deals/massage-luxe-st-louis-7</t>
  </si>
  <si>
    <t>in-balance-wellness-center</t>
  </si>
  <si>
    <t>http://www.groupon.com/deals/in-balance-wellness-center</t>
  </si>
  <si>
    <t>solartek-window-tinting</t>
  </si>
  <si>
    <t>http://www.groupon.com/deals/solartek-window-tinting</t>
  </si>
  <si>
    <t>bulls-on-wall-street-86-baton-rouge</t>
  </si>
  <si>
    <t>http://www.groupon.com/deals/bulls-on-wall-street-86-baton-rouge</t>
  </si>
  <si>
    <t>wellness-spa-salon</t>
  </si>
  <si>
    <t>http://www.groupon.com/deals/wellness-spa-salon</t>
  </si>
  <si>
    <t>evolve-skin-and-laser-llc-8</t>
  </si>
  <si>
    <t>http://www.groupon.com/deals/evolve-skin-and-laser-llc-8</t>
  </si>
  <si>
    <t>b-bare-3</t>
  </si>
  <si>
    <t>http://www.groupon.com/deals/b-bare-3</t>
  </si>
  <si>
    <t>mj-home-services</t>
  </si>
  <si>
    <t>http://www.groupon.com/deals/mj-home-services</t>
  </si>
  <si>
    <t>tuscany-day-spa-1</t>
  </si>
  <si>
    <t>http://www.groupon.com/deals/tuscany-day-spa-1</t>
  </si>
  <si>
    <t>kristi-tucker-at-lady-locks-salon-spa</t>
  </si>
  <si>
    <t>http://www.groupon.com/deals/kristi-tucker-at-lady-locks-salon-spa</t>
  </si>
  <si>
    <t>social-media-marketing-university-7-vancouver</t>
  </si>
  <si>
    <t>http://www.groupon.com/deals/social-media-marketing-university-7-vancouver</t>
  </si>
  <si>
    <t>wildlife-education-9-grand-rapids</t>
  </si>
  <si>
    <t>http://www.groupon.com/deals/wildlife-education-9-grand-rapids</t>
  </si>
  <si>
    <t>pintapaint-5</t>
  </si>
  <si>
    <t>http://www.groupon.com/deals/pintapaint-5</t>
  </si>
  <si>
    <t>aquatic-boot-camp-6</t>
  </si>
  <si>
    <t>http://www.groupon.com/deals/aquatic-boot-camp-6</t>
  </si>
  <si>
    <t>1st-choice-home-services-orlando</t>
  </si>
  <si>
    <t>http://www.groupon.com/deals/1st-choice-home-services-orlando</t>
  </si>
  <si>
    <t>crimson-11</t>
  </si>
  <si>
    <t>http://www.groupon.com/deals/crimson-11</t>
  </si>
  <si>
    <t>candy-spa-4</t>
  </si>
  <si>
    <t>http://www.groupon.com/deals/candy-spa-4</t>
  </si>
  <si>
    <t>genetix-program-5-eugene</t>
  </si>
  <si>
    <t>http://www.groupon.com/deals/genetix-program-5-eugene</t>
  </si>
  <si>
    <t>excel-with-business-135-albany-ga</t>
  </si>
  <si>
    <t>http://www.groupon.com/deals/excel-with-business-135-albany-ga</t>
  </si>
  <si>
    <t>sakura-greenville-2</t>
  </si>
  <si>
    <t>http://www.groupon.com/deals/sakura-greenville-2</t>
  </si>
  <si>
    <t>postnet-2</t>
  </si>
  <si>
    <t>http://www.groupon.com/deals/postnet-2</t>
  </si>
  <si>
    <t>captain-nate</t>
  </si>
  <si>
    <t>http://www.groupon.com/deals/captain-nate</t>
  </si>
  <si>
    <t>sue-aqua-chi-1</t>
  </si>
  <si>
    <t>http://www.groupon.com/deals/sue-aqua-chi-1</t>
  </si>
  <si>
    <t>aka-tactical-laser-tag-llc-3</t>
  </si>
  <si>
    <t>http://www.groupon.com/deals/aka-tactical-laser-tag-llc-3</t>
  </si>
  <si>
    <t>mar-del-photography-design</t>
  </si>
  <si>
    <t>http://www.groupon.com/deals/mar-del-photography-design</t>
  </si>
  <si>
    <t>cafe-de-paris-louisville</t>
  </si>
  <si>
    <t>http://www.groupon.com/deals/cafe-de-paris-louisville</t>
  </si>
  <si>
    <t>grill-26</t>
  </si>
  <si>
    <t>http://www.groupon.com/deals/grill-26</t>
  </si>
  <si>
    <t>hello-beautiful-salon-with-shannon-davison-cape-coral</t>
  </si>
  <si>
    <t>http://www.groupon.com/deals/hello-beautiful-salon-with-shannon-davison-cape-coral</t>
  </si>
  <si>
    <t>sonic-seattle</t>
  </si>
  <si>
    <t>http://www.groupon.com/deals/sonic-seattle</t>
  </si>
  <si>
    <t>la-piel-rejuvenating-skin-clinic-3</t>
  </si>
  <si>
    <t>http://www.groupon.com/deals/la-piel-rejuvenating-skin-clinic-3</t>
  </si>
  <si>
    <t>del-taco-4</t>
  </si>
  <si>
    <t>http://www.groupon.com/deals/del-taco-4</t>
  </si>
  <si>
    <t>the-san-francisco-chocolate-factory-14</t>
  </si>
  <si>
    <t>http://www.groupon.com/deals/the-san-francisco-chocolate-factory-14</t>
  </si>
  <si>
    <t>center-stage-guitar-academy-3-dayton</t>
  </si>
  <si>
    <t>http://www.groupon.com/deals/center-stage-guitar-academy-3-dayton</t>
  </si>
  <si>
    <t>the-woodhouse-day-spa-orlando-1</t>
  </si>
  <si>
    <t>http://www.groupon.com/deals/the-woodhouse-day-spa-orlando-1</t>
  </si>
  <si>
    <t>e-s-te-salon</t>
  </si>
  <si>
    <t>http://www.groupon.com/deals/e-s-te-salon</t>
  </si>
  <si>
    <t>az-affordable-handyman-1</t>
  </si>
  <si>
    <t>http://www.groupon.com/deals/az-affordable-handyman-1</t>
  </si>
  <si>
    <t>what-crepe-6</t>
  </si>
  <si>
    <t>http://www.groupon.com/deals/what-crepe-6</t>
  </si>
  <si>
    <t>jcpportraits-4-portland</t>
  </si>
  <si>
    <t>http://www.groupon.com/deals/jcpportraits-4-portland</t>
  </si>
  <si>
    <t>estrellita-restaurant-1</t>
  </si>
  <si>
    <t>http://www.groupon.com/deals/estrellita-restaurant-1</t>
  </si>
  <si>
    <t>philadelphia-trolley-works-6</t>
  </si>
  <si>
    <t>http://www.groupon.com/deals/philadelphia-trolley-works-6</t>
  </si>
  <si>
    <t>b-o-n-a-fitness-1</t>
  </si>
  <si>
    <t>http://www.groupon.com/deals/b-o-n-a-fitness-1</t>
  </si>
  <si>
    <t>gl-emerald-downs-5</t>
  </si>
  <si>
    <t>http://www.groupon.com/deals/gl-emerald-downs-5</t>
  </si>
  <si>
    <t>nature-cure-ayurvedic-spa-5</t>
  </si>
  <si>
    <t>http://www.groupon.com/deals/nature-cure-ayurvedic-spa-5</t>
  </si>
  <si>
    <t>clearstone-laser-hair-removal-9</t>
  </si>
  <si>
    <t>http://www.groupon.com/deals/clearstone-laser-hair-removal-9</t>
  </si>
  <si>
    <t>social-media-marketing-university-6-columbia-mo</t>
  </si>
  <si>
    <t>http://www.groupon.com/deals/social-media-marketing-university-6-columbia-mo</t>
  </si>
  <si>
    <t>alfred-l-caruso-md-3</t>
  </si>
  <si>
    <t>http://www.groupon.com/deals/alfred-l-caruso-md-3</t>
  </si>
  <si>
    <t>bounce-u-of-greensboro-1</t>
  </si>
  <si>
    <t>http://www.groupon.com/deals/bounce-u-of-greensboro-1</t>
  </si>
  <si>
    <t>insotus-18-el-paso</t>
  </si>
  <si>
    <t>http://www.groupon.com/deals/insotus-18-el-paso</t>
  </si>
  <si>
    <t>collage-com-fort-lauderdale</t>
  </si>
  <si>
    <t>http://www.groupon.com/deals/collage-com-fort-lauderdale</t>
  </si>
  <si>
    <t>social-media-marketing-university-6-columbus-ga</t>
  </si>
  <si>
    <t>http://www.groupon.com/deals/social-media-marketing-university-6-columbus-ga</t>
  </si>
  <si>
    <t>picaboo-12-central-jersey</t>
  </si>
  <si>
    <t>http://www.groupon.com/deals/picaboo-12-central-jersey</t>
  </si>
  <si>
    <t>da-vinci-teeth-whitening-system-5</t>
  </si>
  <si>
    <t>http://www.groupon.com/deals/da-vinci-teeth-whitening-system-5</t>
  </si>
  <si>
    <t>cross-fit-fort-lauderdale-1</t>
  </si>
  <si>
    <t>http://www.groupon.com/deals/cross-fit-fort-lauderdale-1</t>
  </si>
  <si>
    <t>ameri-laser-center-7</t>
  </si>
  <si>
    <t>http://www.groupon.com/deals/ameri-laser-center-7</t>
  </si>
  <si>
    <t>chinese-sky-lanterns-4-fort-lauderdale</t>
  </si>
  <si>
    <t>http://www.groupon.com/deals/chinese-sky-lanterns-4-fort-lauderdale</t>
  </si>
  <si>
    <t>alli-s-family-restaurant</t>
  </si>
  <si>
    <t>http://www.groupon.com/deals/alli-s-family-restaurant</t>
  </si>
  <si>
    <t>bodywork-by-sigrid-keroubim-lmt</t>
  </si>
  <si>
    <t>http://www.groupon.com/deals/bodywork-by-sigrid-keroubim-lmt</t>
  </si>
  <si>
    <t>sabai-beauty-wellness-san-jose-1</t>
  </si>
  <si>
    <t>http://www.groupon.com/deals/sabai-beauty-wellness-san-jose-1</t>
  </si>
  <si>
    <t>genetix-program-5-albany-capital-region</t>
  </si>
  <si>
    <t>http://www.groupon.com/deals/genetix-program-5-albany-capital-region</t>
  </si>
  <si>
    <t>solutions-medical-center</t>
  </si>
  <si>
    <t>http://www.groupon.com/deals/solutions-medical-center</t>
  </si>
  <si>
    <t>national-building-museum-1</t>
  </si>
  <si>
    <t>http://www.groupon.com/deals/national-building-museum-1</t>
  </si>
  <si>
    <t>picaboo-12-albany-capital-region</t>
  </si>
  <si>
    <t>http://www.groupon.com/deals/picaboo-12-albany-capital-region</t>
  </si>
  <si>
    <t>beautiful-skin-medical-spa-2</t>
  </si>
  <si>
    <t>http://www.groupon.com/deals/beautiful-skin-medical-spa-2</t>
  </si>
  <si>
    <t>outer-island-expeditions-9</t>
  </si>
  <si>
    <t>http://www.groupon.com/deals/outer-island-expeditions-9</t>
  </si>
  <si>
    <t>j-e-m-stables-inc</t>
  </si>
  <si>
    <t>http://www.groupon.com/deals/j-e-m-stables-inc</t>
  </si>
  <si>
    <t>ghost-tours-of-naperville-1</t>
  </si>
  <si>
    <t>http://www.groupon.com/deals/ghost-tours-of-naperville-1</t>
  </si>
  <si>
    <t>flaming-torch-restaurant-4</t>
  </si>
  <si>
    <t>http://www.groupon.com/deals/flaming-torch-restaurant-4</t>
  </si>
  <si>
    <t>elite-lab-testing-el-paso</t>
  </si>
  <si>
    <t>http://www.groupon.com/deals/elite-lab-testing-el-paso</t>
  </si>
  <si>
    <t>genetix-program-5-columbia</t>
  </si>
  <si>
    <t>http://www.groupon.com/deals/genetix-program-5-columbia</t>
  </si>
  <si>
    <t>frenchy-s-day-spa</t>
  </si>
  <si>
    <t>http://www.groupon.com/deals/frenchy-s-day-spa</t>
  </si>
  <si>
    <t>fruit-fusion</t>
  </si>
  <si>
    <t>http://www.groupon.com/deals/fruit-fusion</t>
  </si>
  <si>
    <t>thermalriders-8</t>
  </si>
  <si>
    <t>http://www.groupon.com/deals/thermalriders-8</t>
  </si>
  <si>
    <t>folsom-surgery-and-vein-center-sacramento</t>
  </si>
  <si>
    <t>http://www.groupon.com/deals/folsom-surgery-and-vein-center-sacramento</t>
  </si>
  <si>
    <t>kimberley-s-skincare-4</t>
  </si>
  <si>
    <t>http://www.groupon.com/deals/kimberley-s-skincare-4</t>
  </si>
  <si>
    <t>pizano-s-pizza-lansing-1</t>
  </si>
  <si>
    <t>http://www.groupon.com/deals/pizano-s-pizza-lansing-1</t>
  </si>
  <si>
    <t>the-cupcake-orchard-2</t>
  </si>
  <si>
    <t>http://www.groupon.com/deals/the-cupcake-orchard-2</t>
  </si>
  <si>
    <t>brittney-weisenberger-at-salon-lofts</t>
  </si>
  <si>
    <t>http://www.groupon.com/deals/brittney-weisenberger-at-salon-lofts</t>
  </si>
  <si>
    <t>momentum-therapies</t>
  </si>
  <si>
    <t>http://www.groupon.com/deals/momentum-therapies</t>
  </si>
  <si>
    <t>chinese-sky-lanterns-4-topeka-lawrence</t>
  </si>
  <si>
    <t>http://www.groupon.com/deals/chinese-sky-lanterns-4-topeka-lawrence</t>
  </si>
  <si>
    <t>jump-city-family-fun-center</t>
  </si>
  <si>
    <t>http://www.groupon.com/deals/jump-city-family-fun-center</t>
  </si>
  <si>
    <t>social-media-marketing-university-6-ann-arbor</t>
  </si>
  <si>
    <t>http://www.groupon.com/deals/social-media-marketing-university-6-ann-arbor</t>
  </si>
  <si>
    <t>zero-degrees-ice-cream-creation-2</t>
  </si>
  <si>
    <t>http://www.groupon.com/deals/zero-degrees-ice-cream-creation-2</t>
  </si>
  <si>
    <t>man-s-best-friend-grand-prairie-1</t>
  </si>
  <si>
    <t>http://www.groupon.com/deals/man-s-best-friend-grand-prairie-1</t>
  </si>
  <si>
    <t>excel-with-business-135-portland</t>
  </si>
  <si>
    <t>http://www.groupon.com/deals/excel-with-business-135-portland</t>
  </si>
  <si>
    <t>venetian-sun-massage-4</t>
  </si>
  <si>
    <t>http://www.groupon.com/deals/venetian-sun-massage-4</t>
  </si>
  <si>
    <t>the-perfect-touch-acupuncture-and-oriental-medicine</t>
  </si>
  <si>
    <t>http://www.groupon.com/deals/the-perfect-touch-acupuncture-and-oriental-medicine</t>
  </si>
  <si>
    <t>pamper-yourself</t>
  </si>
  <si>
    <t>http://www.groupon.com/deals/pamper-yourself</t>
  </si>
  <si>
    <t>citris-grill-2</t>
  </si>
  <si>
    <t>http://www.groupon.com/deals/citris-grill-2</t>
  </si>
  <si>
    <t>ventura-aviation-1</t>
  </si>
  <si>
    <t>http://www.groupon.com/deals/ventura-aviation-1</t>
  </si>
  <si>
    <t>picture-it-on-canvas-215-roanoke</t>
  </si>
  <si>
    <t>http://www.groupon.com/deals/picture-it-on-canvas-215-roanoke</t>
  </si>
  <si>
    <t>the-bounce-house-amusement-center</t>
  </si>
  <si>
    <t>http://www.groupon.com/deals/the-bounce-house-amusement-center</t>
  </si>
  <si>
    <t>moving-storage-services-8</t>
  </si>
  <si>
    <t>http://www.groupon.com/deals/moving-storage-services-8</t>
  </si>
  <si>
    <t>west-ashley-wellness-rehab</t>
  </si>
  <si>
    <t>http://www.groupon.com/deals/west-ashley-wellness-rehab</t>
  </si>
  <si>
    <t>foley-s-pro-duce</t>
  </si>
  <si>
    <t>http://www.groupon.com/deals/foley-s-pro-duce</t>
  </si>
  <si>
    <t>fin-sushi-sake-bar-1</t>
  </si>
  <si>
    <t>http://www.groupon.com/deals/fin-sushi-sake-bar-1</t>
  </si>
  <si>
    <t>matagali-restaurant-1</t>
  </si>
  <si>
    <t>http://www.groupon.com/deals/matagali-restaurant-1</t>
  </si>
  <si>
    <t>estrellita-restaurant</t>
  </si>
  <si>
    <t>http://www.groupon.com/deals/estrellita-restaurant</t>
  </si>
  <si>
    <t>mid-city-supply-co-inc-1</t>
  </si>
  <si>
    <t>http://www.groupon.com/deals/mid-city-supply-co-inc-1</t>
  </si>
  <si>
    <t>advanced-healthcare-associates-3</t>
  </si>
  <si>
    <t>http://www.groupon.com/deals/advanced-healthcare-associates-3</t>
  </si>
  <si>
    <t>oakmont-wellness-center-3</t>
  </si>
  <si>
    <t>http://www.groupon.com/deals/oakmont-wellness-center-3</t>
  </si>
  <si>
    <t>ice-at-the-parks-16</t>
  </si>
  <si>
    <t>http://www.groupon.com/deals/ice-at-the-parks-16</t>
  </si>
  <si>
    <t>hungry-howie-s-pizza-west-bloomfield-township</t>
  </si>
  <si>
    <t>http://www.groupon.com/deals/hungry-howie-s-pizza-west-bloomfield-township</t>
  </si>
  <si>
    <t>nu-you-image</t>
  </si>
  <si>
    <t>http://www.groupon.com/deals/nu-you-image</t>
  </si>
  <si>
    <t>okie-sno</t>
  </si>
  <si>
    <t>http://www.groupon.com/deals/okie-sno</t>
  </si>
  <si>
    <t>the-popcorn-station-5</t>
  </si>
  <si>
    <t>http://www.groupon.com/deals/the-popcorn-station-5</t>
  </si>
  <si>
    <t>the-wax-room-1-1</t>
  </si>
  <si>
    <t>http://www.groupon.com/deals/the-wax-room-1-1</t>
  </si>
  <si>
    <t>chiropractic-health-rehab-1</t>
  </si>
  <si>
    <t>http://www.groupon.com/deals/chiropractic-health-rehab-1</t>
  </si>
  <si>
    <t>optimal-fit-pilates-studio-1</t>
  </si>
  <si>
    <t>http://www.groupon.com/deals/optimal-fit-pilates-studio-1</t>
  </si>
  <si>
    <t>ancestryby-dna-3-ventura-county</t>
  </si>
  <si>
    <t>http://www.groupon.com/deals/ancestryby-dna-3-ventura-county</t>
  </si>
  <si>
    <t>dfw-med-laser-aesthetics-1</t>
  </si>
  <si>
    <t>http://www.groupon.com/deals/dfw-med-laser-aesthetics-1</t>
  </si>
  <si>
    <t>us-nails</t>
  </si>
  <si>
    <t>http://www.groupon.com/deals/us-nails</t>
  </si>
  <si>
    <t>the-australian-tanning-company-1</t>
  </si>
  <si>
    <t>http://www.groupon.com/deals/the-australian-tanning-company-1</t>
  </si>
  <si>
    <t>bart-levy-photography-8</t>
  </si>
  <si>
    <t>http://www.groupon.com/deals/bart-levy-photography-8</t>
  </si>
  <si>
    <t>beauty-wellness-by-shelly-3</t>
  </si>
  <si>
    <t>http://www.groupon.com/deals/beauty-wellness-by-shelly-3</t>
  </si>
  <si>
    <t>sticks-and-stones-11-columbia</t>
  </si>
  <si>
    <t>http://www.groupon.com/deals/sticks-and-stones-11-columbia</t>
  </si>
  <si>
    <t>the-fast-lane-bowling-4</t>
  </si>
  <si>
    <t>http://www.groupon.com/deals/the-fast-lane-bowling-4</t>
  </si>
  <si>
    <t>e-mealz-9-rockford</t>
  </si>
  <si>
    <t>http://www.groupon.com/deals/e-mealz-9-rockford</t>
  </si>
  <si>
    <t>athletes4-life-llc-2</t>
  </si>
  <si>
    <t>http://www.groupon.com/deals/athletes4-life-llc-2</t>
  </si>
  <si>
    <t>alfonso-hair-salon</t>
  </si>
  <si>
    <t>http://www.groupon.com/deals/alfonso-hair-salon</t>
  </si>
  <si>
    <t>kb-fitness-exercise-studio-3</t>
  </si>
  <si>
    <t>http://www.groupon.com/deals/kb-fitness-exercise-studio-3</t>
  </si>
  <si>
    <t>spinal-care-of-stockton-1</t>
  </si>
  <si>
    <t>http://www.groupon.com/deals/spinal-care-of-stockton-1</t>
  </si>
  <si>
    <t>delphine-10-reno-2</t>
  </si>
  <si>
    <t>http://www.groupon.com/deals/delphine-10-reno-2</t>
  </si>
  <si>
    <t>body-by-zerona-7</t>
  </si>
  <si>
    <t>http://www.groupon.com/deals/body-by-zerona-7</t>
  </si>
  <si>
    <t>skin-theory</t>
  </si>
  <si>
    <t>http://www.groupon.com/deals/skin-theory</t>
  </si>
  <si>
    <t>wall-spirit-modesto-1</t>
  </si>
  <si>
    <t>http://www.groupon.com/deals/wall-spirit-modesto-1</t>
  </si>
  <si>
    <t>bulls-on-wall-street-86-montgomery</t>
  </si>
  <si>
    <t>http://www.groupon.com/deals/bulls-on-wall-street-86-montgomery</t>
  </si>
  <si>
    <t>sunrise-laser-and-hormone-institute-8</t>
  </si>
  <si>
    <t>http://www.groupon.com/deals/sunrise-laser-and-hormone-institute-8</t>
  </si>
  <si>
    <t>correct-vision-laser-institute-10</t>
  </si>
  <si>
    <t>http://www.groupon.com/deals/correct-vision-laser-institute-10</t>
  </si>
  <si>
    <t>xtreme-bootcamp</t>
  </si>
  <si>
    <t>http://www.groupon.com/deals/xtreme-bootcamp</t>
  </si>
  <si>
    <t>domo-7-japanese-4</t>
  </si>
  <si>
    <t>http://www.groupon.com/deals/domo-7-japanese-4</t>
  </si>
  <si>
    <t>the-paintball-arena</t>
  </si>
  <si>
    <t>http://www.groupon.com/deals/the-paintball-arena</t>
  </si>
  <si>
    <t>chinese-sky-lanterns-4-lansing</t>
  </si>
  <si>
    <t>http://www.groupon.com/deals/chinese-sky-lanterns-4-lansing</t>
  </si>
  <si>
    <t>the-tower-spa</t>
  </si>
  <si>
    <t>http://www.groupon.com/deals/the-tower-spa</t>
  </si>
  <si>
    <t>modern-urban-designers-hair-body-studio-1</t>
  </si>
  <si>
    <t>http://www.groupon.com/deals/modern-urban-designers-hair-body-studio-1</t>
  </si>
  <si>
    <t>happy-eyes-optometry-2</t>
  </si>
  <si>
    <t>http://www.groupon.com/deals/happy-eyes-optometry-2</t>
  </si>
  <si>
    <t>magnolia-specific-chiropractic-2</t>
  </si>
  <si>
    <t>http://www.groupon.com/deals/magnolia-specific-chiropractic-2</t>
  </si>
  <si>
    <t>karavalli-regional-cuisine-of-india-2</t>
  </si>
  <si>
    <t>http://www.groupon.com/deals/karavalli-regional-cuisine-of-india-2</t>
  </si>
  <si>
    <t>sassack-family-acupuncture</t>
  </si>
  <si>
    <t>http://www.groupon.com/deals/sassack-family-acupuncture</t>
  </si>
  <si>
    <t>ancestryby-dna-3-palm-beach</t>
  </si>
  <si>
    <t>http://www.groupon.com/deals/ancestryby-dna-3-palm-beach</t>
  </si>
  <si>
    <t>snowbear-bakery-1</t>
  </si>
  <si>
    <t>http://www.groupon.com/deals/snowbear-bakery-1</t>
  </si>
  <si>
    <t>elite-lab-testing-hartford</t>
  </si>
  <si>
    <t>http://www.groupon.com/deals/elite-lab-testing-hartford</t>
  </si>
  <si>
    <t>breathe-yoga-studio-2</t>
  </si>
  <si>
    <t>http://www.groupon.com/deals/breathe-yoga-studio-2</t>
  </si>
  <si>
    <t>golfing-fore-u-llc-2</t>
  </si>
  <si>
    <t>http://www.groupon.com/deals/golfing-fore-u-llc-2</t>
  </si>
  <si>
    <t>wendyo-salon-acton</t>
  </si>
  <si>
    <t>http://www.groupon.com/deals/wendyo-salon-acton</t>
  </si>
  <si>
    <t>the-haunted-cottage-9</t>
  </si>
  <si>
    <t>http://www.groupon.com/deals/the-haunted-cottage-9</t>
  </si>
  <si>
    <t>us-air-duct-and-carpet-cleaning-san-jose-1</t>
  </si>
  <si>
    <t>http://www.groupon.com/deals/us-air-duct-and-carpet-cleaning-san-jose-1</t>
  </si>
  <si>
    <t>ax-martial-arts-and-fitness-1</t>
  </si>
  <si>
    <t>http://www.groupon.com/deals/ax-martial-arts-and-fitness-1</t>
  </si>
  <si>
    <t>serenity-spa-chiropractic-of-ceres-1</t>
  </si>
  <si>
    <t>http://www.groupon.com/deals/serenity-spa-chiropractic-of-ceres-1</t>
  </si>
  <si>
    <t>genetix-program-5-little-rock</t>
  </si>
  <si>
    <t>http://www.groupon.com/deals/genetix-program-5-little-rock</t>
  </si>
  <si>
    <t>montgomery-national-golf-club-3</t>
  </si>
  <si>
    <t>http://www.groupon.com/deals/montgomery-national-golf-club-3</t>
  </si>
  <si>
    <t>gardens-auto-wash-6</t>
  </si>
  <si>
    <t>http://www.groupon.com/deals/gardens-auto-wash-6</t>
  </si>
  <si>
    <t>vista-print-42-jackson</t>
  </si>
  <si>
    <t>http://www.groupon.com/deals/vista-print-42-jackson</t>
  </si>
  <si>
    <t>michigan-institute-of-real-estate-8</t>
  </si>
  <si>
    <t>http://www.groupon.com/deals/michigan-institute-of-real-estate-8</t>
  </si>
  <si>
    <t>elisas</t>
  </si>
  <si>
    <t>http://www.groupon.com/deals/elisas</t>
  </si>
  <si>
    <t>the-lobster-house-3</t>
  </si>
  <si>
    <t>http://www.groupon.com/deals/the-lobster-house-3</t>
  </si>
  <si>
    <t>yves-bistro-6</t>
  </si>
  <si>
    <t>http://www.groupon.com/deals/yves-bistro-6</t>
  </si>
  <si>
    <t>eat-local-1</t>
  </si>
  <si>
    <t>http://www.groupon.com/deals/eat-local-1</t>
  </si>
  <si>
    <t>it-university-online-35-des-moines</t>
  </si>
  <si>
    <t>http://www.groupon.com/deals/it-university-online-35-des-moines</t>
  </si>
  <si>
    <t>dino-s-pizzeria-fast-food</t>
  </si>
  <si>
    <t>http://www.groupon.com/deals/dino-s-pizzeria-fast-food</t>
  </si>
  <si>
    <t>style-at-home-magazine-4-kingston</t>
  </si>
  <si>
    <t>http://www.groupon.com/deals/style-at-home-magazine-4-kingston</t>
  </si>
  <si>
    <t>sticks-and-stones-11-charlotte</t>
  </si>
  <si>
    <t>http://www.groupon.com/deals/sticks-and-stones-11-charlotte</t>
  </si>
  <si>
    <t>chinese-sky-lanterns-4-billings</t>
  </si>
  <si>
    <t>http://www.groupon.com/deals/chinese-sky-lanterns-4-billings</t>
  </si>
  <si>
    <t>hollywood-tans-santee</t>
  </si>
  <si>
    <t>http://www.groupon.com/deals/hollywood-tans-santee</t>
  </si>
  <si>
    <t>totters-otterville-3</t>
  </si>
  <si>
    <t>http://www.groupon.com/deals/totters-otterville-3</t>
  </si>
  <si>
    <t>cherry-blossom-salon-7</t>
  </si>
  <si>
    <t>http://www.groupon.com/deals/cherry-blossom-salon-7</t>
  </si>
  <si>
    <t>vernon-martin-salon</t>
  </si>
  <si>
    <t>http://www.groupon.com/deals/vernon-martin-salon</t>
  </si>
  <si>
    <t>ritzy-blue-spa-and-salon-1</t>
  </si>
  <si>
    <t>http://www.groupon.com/deals/ritzy-blue-spa-and-salon-1</t>
  </si>
  <si>
    <t>fitness-with-insight</t>
  </si>
  <si>
    <t>http://www.groupon.com/deals/fitness-with-insight</t>
  </si>
  <si>
    <t>veronica-235-4</t>
  </si>
  <si>
    <t>http://www.groupon.com/deals/veronica-235-4</t>
  </si>
  <si>
    <t>ty-beauty-spa-2</t>
  </si>
  <si>
    <t>http://www.groupon.com/deals/ty-beauty-spa-2</t>
  </si>
  <si>
    <t>body-balance-fitness-and-massage-1</t>
  </si>
  <si>
    <t>http://www.groupon.com/deals/body-balance-fitness-and-massage-1</t>
  </si>
  <si>
    <t>indian-chillies-9</t>
  </si>
  <si>
    <t>http://www.groupon.com/deals/indian-chillies-9</t>
  </si>
  <si>
    <t>fresh-mama-2</t>
  </si>
  <si>
    <t>http://www.groupon.com/deals/fresh-mama-2</t>
  </si>
  <si>
    <t>wildlife-education-9-portland-me</t>
  </si>
  <si>
    <t>http://www.groupon.com/deals/wildlife-education-9-portland-me</t>
  </si>
  <si>
    <t>family-cookbook-project-us-jackson</t>
  </si>
  <si>
    <t>http://www.groupon.com/deals/family-cookbook-project-us-jackson</t>
  </si>
  <si>
    <t>got-air-scuba-3</t>
  </si>
  <si>
    <t>http://www.groupon.com/deals/got-air-scuba-3</t>
  </si>
  <si>
    <t>its-duct-time-24</t>
  </si>
  <si>
    <t>http://www.groupon.com/deals/its-duct-time-24</t>
  </si>
  <si>
    <t>leonidas-chocolate-cafe-4</t>
  </si>
  <si>
    <t>http://www.groupon.com/deals/leonidas-chocolate-cafe-4</t>
  </si>
  <si>
    <t>mugshots-grill-bar</t>
  </si>
  <si>
    <t>http://www.groupon.com/deals/mugshots-grill-bar</t>
  </si>
  <si>
    <t>gentle-touch-lasers-hair-removal-2</t>
  </si>
  <si>
    <t>http://www.groupon.com/deals/gentle-touch-lasers-hair-removal-2</t>
  </si>
  <si>
    <t>custom-complexions-skincare-clinic</t>
  </si>
  <si>
    <t>http://www.groupon.com/deals/custom-complexions-skincare-clinic</t>
  </si>
  <si>
    <t>collage-com-3-columbia-mo-1</t>
  </si>
  <si>
    <t>http://www.groupon.com/deals/collage-com-3-columbia-mo-1</t>
  </si>
  <si>
    <t>karma-hair-salon-8</t>
  </si>
  <si>
    <t>http://www.groupon.com/deals/karma-hair-salon-8</t>
  </si>
  <si>
    <t>zinn-argan-1</t>
  </si>
  <si>
    <t>http://www.groupon.com/deals/zinn-argan-1</t>
  </si>
  <si>
    <t>concept36-1</t>
  </si>
  <si>
    <t>http://www.groupon.com/deals/concept36-1</t>
  </si>
  <si>
    <t>down-the-hatch-la-1</t>
  </si>
  <si>
    <t>http://www.groupon.com/deals/down-the-hatch-la-1</t>
  </si>
  <si>
    <t>new-smyrna-stand-up-12</t>
  </si>
  <si>
    <t>http://www.groupon.com/deals/new-smyrna-stand-up-12</t>
  </si>
  <si>
    <t>bar-academy-101-6</t>
  </si>
  <si>
    <t>http://www.groupon.com/deals/bar-academy-101-6</t>
  </si>
  <si>
    <t>premier-laser-spa-of-louisville</t>
  </si>
  <si>
    <t>http://www.groupon.com/deals/premier-laser-spa-of-louisville</t>
  </si>
  <si>
    <t>tower-theater</t>
  </si>
  <si>
    <t>http://www.groupon.com/deals/tower-theater</t>
  </si>
  <si>
    <t>lightner-museum-6</t>
  </si>
  <si>
    <t>http://www.groupon.com/deals/lightner-museum-6</t>
  </si>
  <si>
    <t>it-university-online-35-salt-lake-city</t>
  </si>
  <si>
    <t>http://www.groupon.com/deals/it-university-online-35-salt-lake-city</t>
  </si>
  <si>
    <t>genetix-program-4-kingston</t>
  </si>
  <si>
    <t>http://www.groupon.com/deals/genetix-program-4-kingston</t>
  </si>
  <si>
    <t>excel-with-business-135-rockford</t>
  </si>
  <si>
    <t>http://www.groupon.com/deals/excel-with-business-135-rockford</t>
  </si>
  <si>
    <t>ahs-stillpoint-therapy-center</t>
  </si>
  <si>
    <t>http://www.groupon.com/deals/ahs-stillpoint-therapy-center</t>
  </si>
  <si>
    <t>aberdean-riding-academy-2</t>
  </si>
  <si>
    <t>http://www.groupon.com/deals/aberdean-riding-academy-2</t>
  </si>
  <si>
    <t>passanante-s-home-food-service-4</t>
  </si>
  <si>
    <t>http://www.groupon.com/deals/passanante-s-home-food-service-4</t>
  </si>
  <si>
    <t>roselle-health-plus</t>
  </si>
  <si>
    <t>http://www.groupon.com/deals/roselle-health-plus</t>
  </si>
  <si>
    <t>dr-samantha-boyd</t>
  </si>
  <si>
    <t>http://www.groupon.com/deals/dr-samantha-boyd</t>
  </si>
  <si>
    <t>bulls-on-wall-street-86-midland-odessa</t>
  </si>
  <si>
    <t>http://www.groupon.com/deals/bulls-on-wall-street-86-midland-odessa</t>
  </si>
  <si>
    <t>innovations-day-spa-5</t>
  </si>
  <si>
    <t>http://www.groupon.com/deals/innovations-day-spa-5</t>
  </si>
  <si>
    <t>it-university-online-35-boston</t>
  </si>
  <si>
    <t>http://www.groupon.com/deals/it-university-online-35-boston</t>
  </si>
  <si>
    <t>avalon-skin-care-3</t>
  </si>
  <si>
    <t>http://www.groupon.com/deals/avalon-skin-care-3</t>
  </si>
  <si>
    <t>the-kingston-whig-standard-2</t>
  </si>
  <si>
    <t>http://www.groupon.com/deals/the-kingston-whig-standard-2</t>
  </si>
  <si>
    <t>harbor-breeze-corp-6</t>
  </si>
  <si>
    <t>http://www.groupon.com/deals/harbor-breeze-corp-6</t>
  </si>
  <si>
    <t>velvet-room-at-the-clift-hotel</t>
  </si>
  <si>
    <t>http://www.groupon.com/deals/velvet-room-at-the-clift-hotel</t>
  </si>
  <si>
    <t>lucia-health-beauty-2</t>
  </si>
  <si>
    <t>http://www.groupon.com/deals/lucia-health-beauty-2</t>
  </si>
  <si>
    <t>ziesmann-cosmetic-clinic-2</t>
  </si>
  <si>
    <t>http://www.groupon.com/deals/ziesmann-cosmetic-clinic-2</t>
  </si>
  <si>
    <t>shear-touch-salon-spa</t>
  </si>
  <si>
    <t>http://www.groupon.com/deals/shear-touch-salon-spa</t>
  </si>
  <si>
    <t>1st-choice-home-services-st-louis</t>
  </si>
  <si>
    <t>http://www.groupon.com/deals/1st-choice-home-services-st-louis</t>
  </si>
  <si>
    <t>randy-s-house-of-bar-b-que</t>
  </si>
  <si>
    <t>http://www.groupon.com/deals/randy-s-house-of-bar-b-que</t>
  </si>
  <si>
    <t>sunrise-laser-and-hormone-institute-7</t>
  </si>
  <si>
    <t>http://www.groupon.com/deals/sunrise-laser-and-hormone-institute-7</t>
  </si>
  <si>
    <t>bulls-on-wall-street-86-ocala</t>
  </si>
  <si>
    <t>http://www.groupon.com/deals/bulls-on-wall-street-86-ocala</t>
  </si>
  <si>
    <t>krav-maga-houston</t>
  </si>
  <si>
    <t>http://www.groupon.com/deals/krav-maga-houston</t>
  </si>
  <si>
    <t>genetix-program-4-regina</t>
  </si>
  <si>
    <t>http://www.groupon.com/deals/genetix-program-4-regina</t>
  </si>
  <si>
    <t>dave-buster-s-niagra-falls-9</t>
  </si>
  <si>
    <t>http://www.groupon.com/deals/dave-buster-s-niagra-falls-9</t>
  </si>
  <si>
    <t>better-vision-detail-car-spa-3</t>
  </si>
  <si>
    <t>http://www.groupon.com/deals/better-vision-detail-car-spa-3</t>
  </si>
  <si>
    <t>baker-boulevard-family-chiropractic-2</t>
  </si>
  <si>
    <t>http://www.groupon.com/deals/baker-boulevard-family-chiropractic-2</t>
  </si>
  <si>
    <t>the-paintball-asylum</t>
  </si>
  <si>
    <t>http://www.groupon.com/deals/the-paintball-asylum</t>
  </si>
  <si>
    <t>the-people-s-choice-family-fun-center</t>
  </si>
  <si>
    <t>http://www.groupon.com/deals/the-people-s-choice-family-fun-center</t>
  </si>
  <si>
    <t>manhattan-kayak-company-6</t>
  </si>
  <si>
    <t>http://www.groupon.com/deals/manhattan-kayak-company-6</t>
  </si>
  <si>
    <t>the-falls-golf-club-3</t>
  </si>
  <si>
    <t>http://www.groupon.com/deals/the-falls-golf-club-3</t>
  </si>
  <si>
    <t>jcpportraits-4-modesto</t>
  </si>
  <si>
    <t>http://www.groupon.com/deals/jcpportraits-4-modesto</t>
  </si>
  <si>
    <t>vanity-chair-1</t>
  </si>
  <si>
    <t>http://www.groupon.com/deals/vanity-chair-1</t>
  </si>
  <si>
    <t>reed-s-auto-wholesale-llc-1</t>
  </si>
  <si>
    <t>http://www.groupon.com/deals/reed-s-auto-wholesale-llc-1</t>
  </si>
  <si>
    <t>golfing-fore-u-llc-4</t>
  </si>
  <si>
    <t>http://www.groupon.com/deals/golfing-fore-u-llc-4</t>
  </si>
  <si>
    <t>lilac-express-nail-bar</t>
  </si>
  <si>
    <t>http://www.groupon.com/deals/lilac-express-nail-bar</t>
  </si>
  <si>
    <t>dental-arts-davis-square</t>
  </si>
  <si>
    <t>http://www.groupon.com/deals/dental-arts-davis-square</t>
  </si>
  <si>
    <t>susan-e-s-at-salon-a-3</t>
  </si>
  <si>
    <t>http://www.groupon.com/deals/susan-e-s-at-salon-a-3</t>
  </si>
  <si>
    <t>windsong-charters-4</t>
  </si>
  <si>
    <t>http://www.groupon.com/deals/windsong-charters-4</t>
  </si>
  <si>
    <t>lynette-crawford-skin-care-4</t>
  </si>
  <si>
    <t>http://www.groupon.com/deals/lynette-crawford-skin-care-4</t>
  </si>
  <si>
    <t>kahunaville-island-restaurant-5</t>
  </si>
  <si>
    <t>http://www.groupon.com/deals/kahunaville-island-restaurant-5</t>
  </si>
  <si>
    <t>picture-it-on-canvas-215-ogden</t>
  </si>
  <si>
    <t>http://www.groupon.com/deals/picture-it-on-canvas-215-ogden</t>
  </si>
  <si>
    <t>a-cape-ann-whale-watch-24</t>
  </si>
  <si>
    <t>http://www.groupon.com/deals/a-cape-ann-whale-watch-24</t>
  </si>
  <si>
    <t>the-classic-face-2</t>
  </si>
  <si>
    <t>http://www.groupon.com/deals/the-classic-face-2</t>
  </si>
  <si>
    <t>nyah-med-spa-7</t>
  </si>
  <si>
    <t>http://www.groupon.com/deals/nyah-med-spa-7</t>
  </si>
  <si>
    <t>ancestryby-dna-3-beaumont-calgary</t>
  </si>
  <si>
    <t>http://www.groupon.com/deals/ancestryby-dna-3-beaumont-calgary</t>
  </si>
  <si>
    <t>cleaning-specialists-of-wny-6</t>
  </si>
  <si>
    <t>http://www.groupon.com/deals/cleaning-specialists-of-wny-6</t>
  </si>
  <si>
    <t>the-chocolate-therapist-3</t>
  </si>
  <si>
    <t>http://www.groupon.com/deals/the-chocolate-therapist-3</t>
  </si>
  <si>
    <t>margene-walters-at-salon-revolution</t>
  </si>
  <si>
    <t>http://www.groupon.com/deals/margene-walters-at-salon-revolution</t>
  </si>
  <si>
    <t>mindy-at-studio-51-hair-salon</t>
  </si>
  <si>
    <t>http://www.groupon.com/deals/mindy-at-studio-51-hair-salon</t>
  </si>
  <si>
    <t>veil-studio</t>
  </si>
  <si>
    <t>http://www.groupon.com/deals/veil-studio</t>
  </si>
  <si>
    <t>the-salon-at-westchester-inc-2</t>
  </si>
  <si>
    <t>http://www.groupon.com/deals/the-salon-at-westchester-inc-2</t>
  </si>
  <si>
    <t>harn-museum-of-art-2</t>
  </si>
  <si>
    <t>http://www.groupon.com/deals/harn-museum-of-art-2</t>
  </si>
  <si>
    <t>papa-johns-pizza-sacramento-4</t>
  </si>
  <si>
    <t>http://www.groupon.com/deals/papa-johns-pizza-sacramento-4</t>
  </si>
  <si>
    <t>it-university-online-36-barrie</t>
  </si>
  <si>
    <t>http://www.groupon.com/deals/it-university-online-36-barrie</t>
  </si>
  <si>
    <t>kaufman-chiropractic-kaufman-wellness-center</t>
  </si>
  <si>
    <t>http://www.groupon.com/deals/kaufman-chiropractic-kaufman-wellness-center</t>
  </si>
  <si>
    <t>bulls-on-wall-street-86-san-diego</t>
  </si>
  <si>
    <t>http://www.groupon.com/deals/bulls-on-wall-street-86-san-diego</t>
  </si>
  <si>
    <t>la-goulue-1</t>
  </si>
  <si>
    <t>http://www.groupon.com/deals/la-goulue-1</t>
  </si>
  <si>
    <t>nap-spa-2</t>
  </si>
  <si>
    <t>http://www.groupon.com/deals/nap-spa-2</t>
  </si>
  <si>
    <t>genetix-program-5-portland</t>
  </si>
  <si>
    <t>http://www.groupon.com/deals/genetix-program-5-portland</t>
  </si>
  <si>
    <t>the-yoga-institute-2</t>
  </si>
  <si>
    <t>http://www.groupon.com/deals/the-yoga-institute-2</t>
  </si>
  <si>
    <t>cozy-corner-deli-caterers</t>
  </si>
  <si>
    <t>http://www.groupon.com/deals/cozy-corner-deli-caterers</t>
  </si>
  <si>
    <t>the-glick-dental-group-4</t>
  </si>
  <si>
    <t>http://www.groupon.com/deals/the-glick-dental-group-4</t>
  </si>
  <si>
    <t>genetix-program-5-green-bay</t>
  </si>
  <si>
    <t>http://www.groupon.com/deals/genetix-program-5-green-bay</t>
  </si>
  <si>
    <t>george-murphy-s</t>
  </si>
  <si>
    <t>http://www.groupon.com/deals/george-murphy-s</t>
  </si>
  <si>
    <t>utopia-salon-and-day-spa-11</t>
  </si>
  <si>
    <t>http://www.groupon.com/deals/utopia-salon-and-day-spa-11</t>
  </si>
  <si>
    <t>skydive-barnstable-1</t>
  </si>
  <si>
    <t>http://www.groupon.com/deals/skydive-barnstable-1</t>
  </si>
  <si>
    <t>quintessence-spa-3</t>
  </si>
  <si>
    <t>http://www.groupon.com/deals/quintessence-spa-3</t>
  </si>
  <si>
    <t>infini-cosmetic-associates-2</t>
  </si>
  <si>
    <t>http://www.groupon.com/deals/infini-cosmetic-associates-2</t>
  </si>
  <si>
    <t>dallas-fencers-club-2</t>
  </si>
  <si>
    <t>http://www.groupon.com/deals/dallas-fencers-club-2</t>
  </si>
  <si>
    <t>genetix-program-5-springfield-ma</t>
  </si>
  <si>
    <t>http://www.groupon.com/deals/genetix-program-5-springfield-ma</t>
  </si>
  <si>
    <t>fringe-salon-spa-3</t>
  </si>
  <si>
    <t>http://www.groupon.com/deals/fringe-salon-spa-3</t>
  </si>
  <si>
    <t>desi-junction-1</t>
  </si>
  <si>
    <t>http://www.groupon.com/deals/desi-junction-1</t>
  </si>
  <si>
    <t>bulls-on-wall-street-87-kitchener-waterloo</t>
  </si>
  <si>
    <t>http://www.groupon.com/deals/bulls-on-wall-street-87-kitchener-waterloo</t>
  </si>
  <si>
    <t>ancestryby-dna-3-oklahoma-city</t>
  </si>
  <si>
    <t>http://www.groupon.com/deals/ancestryby-dna-3-oklahoma-city</t>
  </si>
  <si>
    <t>intimate-photography-4</t>
  </si>
  <si>
    <t>http://www.groupon.com/deals/intimate-photography-4</t>
  </si>
  <si>
    <t>manhattan-bagel-willow-grove</t>
  </si>
  <si>
    <t>http://www.groupon.com/deals/manhattan-bagel-willow-grove</t>
  </si>
  <si>
    <t>bluff-creek-golf-course-1</t>
  </si>
  <si>
    <t>http://www.groupon.com/deals/bluff-creek-golf-course-1</t>
  </si>
  <si>
    <t>blue-star-gas</t>
  </si>
  <si>
    <t>http://www.groupon.com/deals/blue-star-gas</t>
  </si>
  <si>
    <t>west-mobile-massage-therapy</t>
  </si>
  <si>
    <t>http://www.groupon.com/deals/west-mobile-massage-therapy</t>
  </si>
  <si>
    <t>the-arts-medi-spa-ltd-1</t>
  </si>
  <si>
    <t>http://www.groupon.com/deals/the-arts-medi-spa-ltd-1</t>
  </si>
  <si>
    <t>fly-texas-3</t>
  </si>
  <si>
    <t>http://www.groupon.com/deals/fly-texas-3</t>
  </si>
  <si>
    <t>avanquest-software-6-oklahoma-city</t>
  </si>
  <si>
    <t>http://www.groupon.com/deals/avanquest-software-6-oklahoma-city</t>
  </si>
  <si>
    <t>excel-with-business-135-salem-or</t>
  </si>
  <si>
    <t>http://www.groupon.com/deals/excel-with-business-135-salem-or</t>
  </si>
  <si>
    <t>busted-tees-com-2-napa-sonoma</t>
  </si>
  <si>
    <t>http://www.groupon.com/deals/busted-tees-com-2-napa-sonoma</t>
  </si>
  <si>
    <t>ancestryby-dna-3-macon</t>
  </si>
  <si>
    <t>http://www.groupon.com/deals/ancestryby-dna-3-macon</t>
  </si>
  <si>
    <t>fabu-art-com-salem-or</t>
  </si>
  <si>
    <t>http://www.groupon.com/deals/fabu-art-com-salem-or</t>
  </si>
  <si>
    <t>san-martino-ristorante-1</t>
  </si>
  <si>
    <t>http://www.groupon.com/deals/san-martino-ristorante-1</t>
  </si>
  <si>
    <t>bulls-on-wall-street-86-providence</t>
  </si>
  <si>
    <t>http://www.groupon.com/deals/bulls-on-wall-street-86-providence</t>
  </si>
  <si>
    <t>the-dinner-detective-houston</t>
  </si>
  <si>
    <t>http://www.groupon.com/deals/the-dinner-detective-houston</t>
  </si>
  <si>
    <t>tonee-lawrence-photography-little-rock-3</t>
  </si>
  <si>
    <t>http://www.groupon.com/deals/tonee-lawrence-photography-little-rock-3</t>
  </si>
  <si>
    <t>sticks-and-stones-11-athens-ga</t>
  </si>
  <si>
    <t>http://www.groupon.com/deals/sticks-and-stones-11-athens-ga</t>
  </si>
  <si>
    <t>forever-fit-health-center-2</t>
  </si>
  <si>
    <t>http://www.groupon.com/deals/forever-fit-health-center-2</t>
  </si>
  <si>
    <t>social-media-marketing-university-6-midland-odessa</t>
  </si>
  <si>
    <t>http://www.groupon.com/deals/social-media-marketing-university-6-midland-odessa</t>
  </si>
  <si>
    <t>clips-salon-1</t>
  </si>
  <si>
    <t>http://www.groupon.com/deals/clips-salon-1</t>
  </si>
  <si>
    <t>tropical-adventures-scuba-travel-5</t>
  </si>
  <si>
    <t>http://www.groupon.com/deals/tropical-adventures-scuba-travel-5</t>
  </si>
  <si>
    <t>ancestryby-dna-3-cedar-rapids-iowa-city</t>
  </si>
  <si>
    <t>http://www.groupon.com/deals/ancestryby-dna-3-cedar-rapids-iowa-city</t>
  </si>
  <si>
    <t>genetix-program-5-stlouis</t>
  </si>
  <si>
    <t>http://www.groupon.com/deals/genetix-program-5-stlouis</t>
  </si>
  <si>
    <t>flame-kabob-1</t>
  </si>
  <si>
    <t>http://www.groupon.com/deals/flame-kabob-1</t>
  </si>
  <si>
    <t>mastermind-vodka-4</t>
  </si>
  <si>
    <t>http://www.groupon.com/deals/mastermind-vodka-4</t>
  </si>
  <si>
    <t>ancestryby-dna-3-abilene</t>
  </si>
  <si>
    <t>http://www.groupon.com/deals/ancestryby-dna-3-abilene</t>
  </si>
  <si>
    <t>title-boxing-club-missouri-city-1</t>
  </si>
  <si>
    <t>http://www.groupon.com/deals/title-boxing-club-missouri-city-1</t>
  </si>
  <si>
    <t>breathing-room-boise</t>
  </si>
  <si>
    <t>http://www.groupon.com/deals/breathing-room-boise</t>
  </si>
  <si>
    <t>godfather-s-pizza-at-grimes-plaza</t>
  </si>
  <si>
    <t>http://www.groupon.com/deals/godfather-s-pizza-at-grimes-plaza</t>
  </si>
  <si>
    <t>southcenter-massage-2</t>
  </si>
  <si>
    <t>http://www.groupon.com/deals/southcenter-massage-2</t>
  </si>
  <si>
    <t>steven-s-chem-dry-1</t>
  </si>
  <si>
    <t>http://www.groupon.com/deals/steven-s-chem-dry-1</t>
  </si>
  <si>
    <t>capitol-auto-services-2</t>
  </si>
  <si>
    <t>http://www.groupon.com/deals/capitol-auto-services-2</t>
  </si>
  <si>
    <t>triloma-spa-and-hair-design</t>
  </si>
  <si>
    <t>http://www.groupon.com/deals/triloma-spa-and-hair-design</t>
  </si>
  <si>
    <t>chinese-sky-lanterns-4-little-rock</t>
  </si>
  <si>
    <t>http://www.groupon.com/deals/chinese-sky-lanterns-4-little-rock</t>
  </si>
  <si>
    <t>benchprep-com-52-tallahassee</t>
  </si>
  <si>
    <t>http://www.groupon.com/deals/benchprep-com-52-tallahassee</t>
  </si>
  <si>
    <t>bartending-college-online-gainesville-2</t>
  </si>
  <si>
    <t>http://www.groupon.com/deals/bartending-college-online-gainesville-2</t>
  </si>
  <si>
    <t>sol-escape-salon-spa-1</t>
  </si>
  <si>
    <t>http://www.groupon.com/deals/sol-escape-salon-spa-1</t>
  </si>
  <si>
    <t>hannah-design-wilmington-newark</t>
  </si>
  <si>
    <t>http://www.groupon.com/deals/hannah-design-wilmington-newark</t>
  </si>
  <si>
    <t>stiles-salon-2</t>
  </si>
  <si>
    <t>http://www.groupon.com/deals/stiles-salon-2</t>
  </si>
  <si>
    <t>anchorage-daily-news-2</t>
  </si>
  <si>
    <t>http://www.groupon.com/deals/anchorage-daily-news-2</t>
  </si>
  <si>
    <t>body-beautiful-laser-medi-spa-34</t>
  </si>
  <si>
    <t>http://www.groupon.com/deals/body-beautiful-laser-medi-spa-34</t>
  </si>
  <si>
    <t>brinka-health-and-wellness-center-2</t>
  </si>
  <si>
    <t>http://www.groupon.com/deals/brinka-health-and-wellness-center-2</t>
  </si>
  <si>
    <t>hike-bike-kayak-sports-inc-4</t>
  </si>
  <si>
    <t>http://www.groupon.com/deals/hike-bike-kayak-sports-inc-4</t>
  </si>
  <si>
    <t>advanced-laser-body-care-institute-17</t>
  </si>
  <si>
    <t>http://www.groupon.com/deals/advanced-laser-body-care-institute-17</t>
  </si>
  <si>
    <t>beauty-so-divine-4</t>
  </si>
  <si>
    <t>http://www.groupon.com/deals/beauty-so-divine-4</t>
  </si>
  <si>
    <t>ark-underground-2</t>
  </si>
  <si>
    <t>http://www.groupon.com/deals/ark-underground-2</t>
  </si>
  <si>
    <t>new-look-skin-and-laser-12</t>
  </si>
  <si>
    <t>http://www.groupon.com/deals/new-look-skin-and-laser-12</t>
  </si>
  <si>
    <t>rc-spa-beauty-center-2</t>
  </si>
  <si>
    <t>http://www.groupon.com/deals/rc-spa-beauty-center-2</t>
  </si>
  <si>
    <t>the-v-eatery-brew-house</t>
  </si>
  <si>
    <t>http://www.groupon.com/deals/the-v-eatery-brew-house</t>
  </si>
  <si>
    <t>lumber-baron-murder-mystery-dinner-theatre-2</t>
  </si>
  <si>
    <t>http://www.groupon.com/deals/lumber-baron-murder-mystery-dinner-theatre-2</t>
  </si>
  <si>
    <t>unique-tan-orange-county-1</t>
  </si>
  <si>
    <t>http://www.groupon.com/deals/unique-tan-orange-county-1</t>
  </si>
  <si>
    <t>the-body-sculpt-xpress-6-salt-lake-city</t>
  </si>
  <si>
    <t>http://www.groupon.com/deals/the-body-sculpt-xpress-6-salt-lake-city</t>
  </si>
  <si>
    <t>allure-laser-center-7</t>
  </si>
  <si>
    <t>http://www.groupon.com/deals/allure-laser-center-7</t>
  </si>
  <si>
    <t>cross-fit-rally-by-sweat-1</t>
  </si>
  <si>
    <t>http://www.groupon.com/deals/cross-fit-rally-by-sweat-1</t>
  </si>
  <si>
    <t>groovy-automotive-and-lube-10</t>
  </si>
  <si>
    <t>http://www.groupon.com/deals/groovy-automotive-and-lube-10</t>
  </si>
  <si>
    <t>memories-on-media-online-only-11</t>
  </si>
  <si>
    <t>http://www.groupon.com/deals/memories-on-media-online-only-11</t>
  </si>
  <si>
    <t>mississauga-colonics-4</t>
  </si>
  <si>
    <t>http://www.groupon.com/deals/mississauga-colonics-4</t>
  </si>
  <si>
    <t>life-style-rx</t>
  </si>
  <si>
    <t>http://www.groupon.com/deals/life-style-rx</t>
  </si>
  <si>
    <t>photo-art-studio-7-daytona-beach</t>
  </si>
  <si>
    <t>http://www.groupon.com/deals/photo-art-studio-7-daytona-beach</t>
  </si>
  <si>
    <t>christine-cuisine-3</t>
  </si>
  <si>
    <t>http://www.groupon.com/deals/christine-cuisine-3</t>
  </si>
  <si>
    <t>la-bella-day-spa-and-salon-9</t>
  </si>
  <si>
    <t>http://www.groupon.com/deals/la-bella-day-spa-and-salon-9</t>
  </si>
  <si>
    <t>lillette-s-hair-studio-1</t>
  </si>
  <si>
    <t>http://www.groupon.com/deals/lillette-s-hair-studio-1</t>
  </si>
  <si>
    <t>bella-terra-mineral-cosmetics-1</t>
  </si>
  <si>
    <t>http://www.groupon.com/deals/bella-terra-mineral-cosmetics-1</t>
  </si>
  <si>
    <t>tattoo-kulture</t>
  </si>
  <si>
    <t>http://www.groupon.com/deals/tattoo-kulture</t>
  </si>
  <si>
    <t>shammy-s-auto-wash</t>
  </si>
  <si>
    <t>http://www.groupon.com/deals/shammy-s-auto-wash</t>
  </si>
  <si>
    <t>pocono-fishing-adventures-9</t>
  </si>
  <si>
    <t>http://www.groupon.com/deals/pocono-fishing-adventures-9</t>
  </si>
  <si>
    <t>oceans-of-fun-1</t>
  </si>
  <si>
    <t>http://www.groupon.com/deals/oceans-of-fun-1</t>
  </si>
  <si>
    <t>social-media-marketing-university-6-lincoln</t>
  </si>
  <si>
    <t>http://www.groupon.com/deals/social-media-marketing-university-6-lincoln</t>
  </si>
  <si>
    <t>eden-organics-10</t>
  </si>
  <si>
    <t>http://www.groupon.com/deals/eden-organics-10</t>
  </si>
  <si>
    <t>sexy-vegas-skin-2</t>
  </si>
  <si>
    <t>http://www.groupon.com/deals/sexy-vegas-skin-2</t>
  </si>
  <si>
    <t>name-a-star-live-35-ogden</t>
  </si>
  <si>
    <t>http://www.groupon.com/deals/name-a-star-live-35-ogden</t>
  </si>
  <si>
    <t>fleetwood-bar-grill-5</t>
  </si>
  <si>
    <t>http://www.groupon.com/deals/fleetwood-bar-grill-5</t>
  </si>
  <si>
    <t>engelke-farm-4</t>
  </si>
  <si>
    <t>http://www.groupon.com/deals/engelke-farm-4</t>
  </si>
  <si>
    <t>washee-quickee-car-wash-detail-1</t>
  </si>
  <si>
    <t>http://www.groupon.com/deals/washee-quickee-car-wash-detail-1</t>
  </si>
  <si>
    <t>elite-lab-testing-little-rock</t>
  </si>
  <si>
    <t>http://www.groupon.com/deals/elite-lab-testing-little-rock</t>
  </si>
  <si>
    <t>heavenly-pizza-2</t>
  </si>
  <si>
    <t>http://www.groupon.com/deals/heavenly-pizza-2</t>
  </si>
  <si>
    <t>excel-with-business-110-columbia-mo</t>
  </si>
  <si>
    <t>http://www.groupon.com/deals/excel-with-business-110-columbia-mo</t>
  </si>
  <si>
    <t>elite-lab-testing-columbus</t>
  </si>
  <si>
    <t>http://www.groupon.com/deals/elite-lab-testing-columbus</t>
  </si>
  <si>
    <t>heat-restaurant-and-lounge</t>
  </si>
  <si>
    <t>http://www.groupon.com/deals/heat-restaurant-and-lounge</t>
  </si>
  <si>
    <t>mama-ballroom</t>
  </si>
  <si>
    <t>http://www.groupon.com/deals/mama-ballroom</t>
  </si>
  <si>
    <t>whiten-my-smile-now-charlotte-3</t>
  </si>
  <si>
    <t>http://www.groupon.com/deals/whiten-my-smile-now-charlotte-3</t>
  </si>
  <si>
    <t>chinese-sky-lanterns-4-san-antonio</t>
  </si>
  <si>
    <t>http://www.groupon.com/deals/chinese-sky-lanterns-4-san-antonio</t>
  </si>
  <si>
    <t>desta-ethiopian-restaurant-2</t>
  </si>
  <si>
    <t>http://www.groupon.com/deals/desta-ethiopian-restaurant-2</t>
  </si>
  <si>
    <t>bulls-on-wall-street-86-dayton</t>
  </si>
  <si>
    <t>http://www.groupon.com/deals/bulls-on-wall-street-86-dayton</t>
  </si>
  <si>
    <t>top-chef-university-2023-halifax</t>
  </si>
  <si>
    <t>http://www.groupon.com/deals/top-chef-university-2023-halifax</t>
  </si>
  <si>
    <t>i-love-ny-pizza-gainesville-1</t>
  </si>
  <si>
    <t>http://www.groupon.com/deals/i-love-ny-pizza-gainesville-1</t>
  </si>
  <si>
    <t>planet-rock-detroit-rock-climbing-company-4</t>
  </si>
  <si>
    <t>http://www.groupon.com/deals/planet-rock-detroit-rock-climbing-company-4</t>
  </si>
  <si>
    <t>vegas-rockstar-vip-7</t>
  </si>
  <si>
    <t>http://www.groupon.com/deals/vegas-rockstar-vip-7</t>
  </si>
  <si>
    <t>knead-body-boutique-4</t>
  </si>
  <si>
    <t>http://www.groupon.com/deals/knead-body-boutique-4</t>
  </si>
  <si>
    <t>weed-man-winston-salem-1</t>
  </si>
  <si>
    <t>http://www.groupon.com/deals/weed-man-winston-salem-1</t>
  </si>
  <si>
    <t>peoria-pines-golf-and-restaurant-3</t>
  </si>
  <si>
    <t>http://www.groupon.com/deals/peoria-pines-golf-and-restaurant-3</t>
  </si>
  <si>
    <t>accolades-salon-spa-12</t>
  </si>
  <si>
    <t>http://www.groupon.com/deals/accolades-salon-spa-12</t>
  </si>
  <si>
    <t>avanquest-software-6-naples</t>
  </si>
  <si>
    <t>http://www.groupon.com/deals/avanquest-software-6-naples</t>
  </si>
  <si>
    <t>mama-ayesha-s</t>
  </si>
  <si>
    <t>http://www.groupon.com/deals/mama-ayesha-s</t>
  </si>
  <si>
    <t>chinese-sky-lanterns-4-charlotte</t>
  </si>
  <si>
    <t>http://www.groupon.com/deals/chinese-sky-lanterns-4-charlotte</t>
  </si>
  <si>
    <t>valerie-murphy-at-fossil-salon-spa</t>
  </si>
  <si>
    <t>http://www.groupon.com/deals/valerie-murphy-at-fossil-salon-spa</t>
  </si>
  <si>
    <t>a-js-collection-2-chattanooga</t>
  </si>
  <si>
    <t>http://www.groupon.com/deals/a-js-collection-2-chattanooga</t>
  </si>
  <si>
    <t>picaboo-12-allentown-reading</t>
  </si>
  <si>
    <t>http://www.groupon.com/deals/picaboo-12-allentown-reading</t>
  </si>
  <si>
    <t>top-dog-removal-services-5</t>
  </si>
  <si>
    <t>http://www.groupon.com/deals/top-dog-removal-services-5</t>
  </si>
  <si>
    <t>at-your-fingertips-kelowna</t>
  </si>
  <si>
    <t>http://www.groupon.com/deals/at-your-fingertips-kelowna</t>
  </si>
  <si>
    <t>gallery-nightclub</t>
  </si>
  <si>
    <t>http://www.groupon.com/deals/gallery-nightclub</t>
  </si>
  <si>
    <t>artsy-canvas-honolulu</t>
  </si>
  <si>
    <t>http://www.groupon.com/deals/artsy-canvas-honolulu</t>
  </si>
  <si>
    <t>geppis-entertainment-museum-2</t>
  </si>
  <si>
    <t>http://www.groupon.com/deals/geppis-entertainment-museum-2</t>
  </si>
  <si>
    <t>pit-crew-tire-2</t>
  </si>
  <si>
    <t>http://www.groupon.com/deals/pit-crew-tire-2</t>
  </si>
  <si>
    <t>coffee-wholesale-usa-4</t>
  </si>
  <si>
    <t>http://www.groupon.com/deals/coffee-wholesale-usa-4</t>
  </si>
  <si>
    <t>style-at-home-magazine-4-winnipeg</t>
  </si>
  <si>
    <t>http://www.groupon.com/deals/style-at-home-magazine-4-winnipeg</t>
  </si>
  <si>
    <t>revive-body-spa-4</t>
  </si>
  <si>
    <t>http://www.groupon.com/deals/revive-body-spa-4</t>
  </si>
  <si>
    <t>social-media-marketing-university-6-macon</t>
  </si>
  <si>
    <t>http://www.groupon.com/deals/social-media-marketing-university-6-macon</t>
  </si>
  <si>
    <t>bulls-on-wall-street-86-roanoke</t>
  </si>
  <si>
    <t>http://www.groupon.com/deals/bulls-on-wall-street-86-roanoke</t>
  </si>
  <si>
    <t>custom-fitness-concepts-6</t>
  </si>
  <si>
    <t>http://www.groupon.com/deals/custom-fitness-concepts-6</t>
  </si>
  <si>
    <t>picaboo-12-dayton</t>
  </si>
  <si>
    <t>http://www.groupon.com/deals/picaboo-12-dayton</t>
  </si>
  <si>
    <t>naples-laser-lipo-4</t>
  </si>
  <si>
    <t>http://www.groupon.com/deals/naples-laser-lipo-4</t>
  </si>
  <si>
    <t>wheat-state-pizza-wichita-4</t>
  </si>
  <si>
    <t>http://www.groupon.com/deals/wheat-state-pizza-wichita-4</t>
  </si>
  <si>
    <t>metro-glass-omaha-2</t>
  </si>
  <si>
    <t>http://www.groupon.com/deals/metro-glass-omaha-2</t>
  </si>
  <si>
    <t>utah-eye-facial-plastic-surgery-1</t>
  </si>
  <si>
    <t>http://www.groupon.com/deals/utah-eye-facial-plastic-surgery-1</t>
  </si>
  <si>
    <t>pirri-4</t>
  </si>
  <si>
    <t>http://www.groupon.com/deals/pirri-4</t>
  </si>
  <si>
    <t>wired-wash-car-wash-dealing-4</t>
  </si>
  <si>
    <t>http://www.groupon.com/deals/wired-wash-car-wash-dealing-4</t>
  </si>
  <si>
    <t>park-city-ghost-tours-2</t>
  </si>
  <si>
    <t>http://www.groupon.com/deals/park-city-ghost-tours-2</t>
  </si>
  <si>
    <t>cosmetic-skin-and-surgery-center-2</t>
  </si>
  <si>
    <t>http://www.groupon.com/deals/cosmetic-skin-and-surgery-center-2</t>
  </si>
  <si>
    <t>whispering-pines-golf-course-annandale</t>
  </si>
  <si>
    <t>http://www.groupon.com/deals/whispering-pines-golf-course-annandale</t>
  </si>
  <si>
    <t>erie-canal-boat-company-3</t>
  </si>
  <si>
    <t>http://www.groupon.com/deals/erie-canal-boat-company-3</t>
  </si>
  <si>
    <t>beauty-spa-by-ereeda-with-igor-volfovskiy-1</t>
  </si>
  <si>
    <t>http://www.groupon.com/deals/beauty-spa-by-ereeda-with-igor-volfovskiy-1</t>
  </si>
  <si>
    <t>robert-anthony-salon-day-spa-3</t>
  </si>
  <si>
    <t>http://www.groupon.com/deals/robert-anthony-salon-day-spa-3</t>
  </si>
  <si>
    <t>complexions-9</t>
  </si>
  <si>
    <t>http://www.groupon.com/deals/complexions-9</t>
  </si>
  <si>
    <t>fit-body-bootcamp-32-fort-lauderdale</t>
  </si>
  <si>
    <t>http://www.groupon.com/deals/fit-body-bootcamp-32-fort-lauderdale</t>
  </si>
  <si>
    <t>lu-lu-hair-stylist</t>
  </si>
  <si>
    <t>http://www.groupon.com/deals/lu-lu-hair-stylist</t>
  </si>
  <si>
    <t>original-presto-s-brick-oven-pizza-pasta-1</t>
  </si>
  <si>
    <t>http://www.groupon.com/deals/original-presto-s-brick-oven-pizza-pasta-1</t>
  </si>
  <si>
    <t>zen-bedrooms-montgomery</t>
  </si>
  <si>
    <t>http://www.groupon.com/deals/zen-bedrooms-montgomery</t>
  </si>
  <si>
    <t>bed-co-mattress-superstores-portland</t>
  </si>
  <si>
    <t>http://www.groupon.com/deals/bed-co-mattress-superstores-portland</t>
  </si>
  <si>
    <t>genetix-program-5-memphis</t>
  </si>
  <si>
    <t>http://www.groupon.com/deals/genetix-program-5-memphis</t>
  </si>
  <si>
    <t>the-loft-hair-design-1</t>
  </si>
  <si>
    <t>http://www.groupon.com/deals/the-loft-hair-design-1</t>
  </si>
  <si>
    <t>collage-com-milwaukee</t>
  </si>
  <si>
    <t>http://www.groupon.com/deals/collage-com-milwaukee</t>
  </si>
  <si>
    <t>delphine-10-lansing</t>
  </si>
  <si>
    <t>http://www.groupon.com/deals/delphine-10-lansing</t>
  </si>
  <si>
    <t>xtreme-auto-detail-2</t>
  </si>
  <si>
    <t>http://www.groupon.com/deals/xtreme-auto-detail-2</t>
  </si>
  <si>
    <t>clayton-med-spa-st-louis-7</t>
  </si>
  <si>
    <t>http://www.groupon.com/deals/clayton-med-spa-st-louis-7</t>
  </si>
  <si>
    <t>mantra-personal-fitness</t>
  </si>
  <si>
    <t>http://www.groupon.com/deals/mantra-personal-fitness</t>
  </si>
  <si>
    <t>style-at-home-magazine-4-kitchener-waterloo</t>
  </si>
  <si>
    <t>http://www.groupon.com/deals/style-at-home-magazine-4-kitchener-waterloo</t>
  </si>
  <si>
    <t>city-pizza-1</t>
  </si>
  <si>
    <t>http://www.groupon.com/deals/city-pizza-1</t>
  </si>
  <si>
    <t>clyger-co-beauty</t>
  </si>
  <si>
    <t>http://www.groupon.com/deals/clyger-co-beauty</t>
  </si>
  <si>
    <t>becky-at-changes-salon</t>
  </si>
  <si>
    <t>http://www.groupon.com/deals/becky-at-changes-salon</t>
  </si>
  <si>
    <t>slate-wine-bar-bistro</t>
  </si>
  <si>
    <t>http://www.groupon.com/deals/slate-wine-bar-bistro</t>
  </si>
  <si>
    <t>amazing-grace-beauty-salon-3</t>
  </si>
  <si>
    <t>http://www.groupon.com/deals/amazing-grace-beauty-salon-3</t>
  </si>
  <si>
    <t>picaboo-12-el-paso</t>
  </si>
  <si>
    <t>http://www.groupon.com/deals/picaboo-12-el-paso</t>
  </si>
  <si>
    <t>collage-com-columbus</t>
  </si>
  <si>
    <t>http://www.groupon.com/deals/collage-com-columbus</t>
  </si>
  <si>
    <t>ancestryby-dna-3-boston</t>
  </si>
  <si>
    <t>http://www.groupon.com/deals/ancestryby-dna-3-boston</t>
  </si>
  <si>
    <t>pirates-cove-indiana-1</t>
  </si>
  <si>
    <t>http://www.groupon.com/deals/pirates-cove-indiana-1</t>
  </si>
  <si>
    <t>thornton-park-yoga</t>
  </si>
  <si>
    <t>http://www.groupon.com/deals/thornton-park-yoga</t>
  </si>
  <si>
    <t>it-university-online-35-midland-odessa</t>
  </si>
  <si>
    <t>http://www.groupon.com/deals/it-university-online-35-midland-odessa</t>
  </si>
  <si>
    <t>venchi-day-spa</t>
  </si>
  <si>
    <t>http://www.groupon.com/deals/venchi-day-spa</t>
  </si>
  <si>
    <t>social-media-marketing-university-6-buffalo</t>
  </si>
  <si>
    <t>http://www.groupon.com/deals/social-media-marketing-university-6-buffalo</t>
  </si>
  <si>
    <t>wellville-massage-healing-arts-4</t>
  </si>
  <si>
    <t>http://www.groupon.com/deals/wellville-massage-healing-arts-4</t>
  </si>
  <si>
    <t>planet-beach-contempo-spa-stockton-3</t>
  </si>
  <si>
    <t>http://www.groupon.com/deals/planet-beach-contempo-spa-stockton-3</t>
  </si>
  <si>
    <t>tj-s-kitchen-1</t>
  </si>
  <si>
    <t>http://www.groupon.com/deals/tj-s-kitchen-1</t>
  </si>
  <si>
    <t>cd-fit</t>
  </si>
  <si>
    <t>http://www.groupon.com/deals/cd-fit</t>
  </si>
  <si>
    <t>a-a-computer-store-1</t>
  </si>
  <si>
    <t>http://www.groupon.com/deals/a-a-computer-store-1</t>
  </si>
  <si>
    <t>open-water-miami</t>
  </si>
  <si>
    <t>http://www.groupon.com/deals/open-water-miami</t>
  </si>
  <si>
    <t>photo-art-studio-8-halifax</t>
  </si>
  <si>
    <t>http://www.groupon.com/deals/photo-art-studio-8-halifax</t>
  </si>
  <si>
    <t>full-blast-adventure-center-4</t>
  </si>
  <si>
    <t>http://www.groupon.com/deals/full-blast-adventure-center-4</t>
  </si>
  <si>
    <t>long-island-stand-up-paddle-boarding-co-7</t>
  </si>
  <si>
    <t>http://www.groupon.com/deals/long-island-stand-up-paddle-boarding-co-7</t>
  </si>
  <si>
    <t>grand-traverse-tours-2</t>
  </si>
  <si>
    <t>http://www.groupon.com/deals/grand-traverse-tours-2</t>
  </si>
  <si>
    <t>lacy-bella-designs-omaha-13-omaha</t>
  </si>
  <si>
    <t>http://www.groupon.com/deals/lacy-bella-designs-omaha-13-omaha</t>
  </si>
  <si>
    <t>east-lansing-hot-yoga-2</t>
  </si>
  <si>
    <t>http://www.groupon.com/deals/east-lansing-hot-yoga-2</t>
  </si>
  <si>
    <t>arcade-attica-railroad</t>
  </si>
  <si>
    <t>http://www.groupon.com/deals/arcade-attica-railroad</t>
  </si>
  <si>
    <t>chinese-sky-lanterns-4-salt-lake-city</t>
  </si>
  <si>
    <t>http://www.groupon.com/deals/chinese-sky-lanterns-4-salt-lake-city</t>
  </si>
  <si>
    <t>ancestryby-dna-3-little-rock</t>
  </si>
  <si>
    <t>http://www.groupon.com/deals/ancestryby-dna-3-little-rock</t>
  </si>
  <si>
    <t>head-to-toe-salon-and-spa-vara-creamer</t>
  </si>
  <si>
    <t>http://www.groupon.com/deals/head-to-toe-salon-and-spa-vara-creamer</t>
  </si>
  <si>
    <t>villa-de-paz-golf-club-3</t>
  </si>
  <si>
    <t>http://www.groupon.com/deals/villa-de-paz-golf-club-3</t>
  </si>
  <si>
    <t>refine-body-skin-care-3</t>
  </si>
  <si>
    <t>http://www.groupon.com/deals/refine-body-skin-care-3</t>
  </si>
  <si>
    <t>dream-diet-weight-loss-centers-5</t>
  </si>
  <si>
    <t>http://www.groupon.com/deals/dream-diet-weight-loss-centers-5</t>
  </si>
  <si>
    <t>untamed-salon-2</t>
  </si>
  <si>
    <t>http://www.groupon.com/deals/untamed-salon-2</t>
  </si>
  <si>
    <t>action-angler-outdoor-center-4</t>
  </si>
  <si>
    <t>http://www.groupon.com/deals/action-angler-outdoor-center-4</t>
  </si>
  <si>
    <t>doctors-weight-clinic-1</t>
  </si>
  <si>
    <t>http://www.groupon.com/deals/doctors-weight-clinic-1</t>
  </si>
  <si>
    <t>golden-palace-restaurant-houston</t>
  </si>
  <si>
    <t>http://www.groupon.com/deals/golden-palace-restaurant-houston</t>
  </si>
  <si>
    <t>klas-restaurant</t>
  </si>
  <si>
    <t>http://www.groupon.com/deals/klas-restaurant</t>
  </si>
  <si>
    <t>chuck-s-famous-chicken-seafood</t>
  </si>
  <si>
    <t>http://www.groupon.com/deals/chuck-s-famous-chicken-seafood</t>
  </si>
  <si>
    <t>sonic-yoga-2</t>
  </si>
  <si>
    <t>http://www.groupon.com/deals/sonic-yoga-2</t>
  </si>
  <si>
    <t>zormeier-cosmetic-surgery-longevity-center-1</t>
  </si>
  <si>
    <t>http://www.groupon.com/deals/zormeier-cosmetic-surgery-longevity-center-1</t>
  </si>
  <si>
    <t>ancestryby-dna-3-huntsville</t>
  </si>
  <si>
    <t>http://www.groupon.com/deals/ancestryby-dna-3-huntsville</t>
  </si>
  <si>
    <t>total-serenity-day-spa-philadelphia-3</t>
  </si>
  <si>
    <t>http://www.groupon.com/deals/total-serenity-day-spa-philadelphia-3</t>
  </si>
  <si>
    <t>mamma-mia-trattoria</t>
  </si>
  <si>
    <t>http://www.groupon.com/deals/mamma-mia-trattoria</t>
  </si>
  <si>
    <t>bes-ttrafficschool-com-nevada</t>
  </si>
  <si>
    <t>http://www.groupon.com/deals/bes-ttrafficschool-com-nevada</t>
  </si>
  <si>
    <t>orchid-e-salon-spa</t>
  </si>
  <si>
    <t>http://www.groupon.com/deals/orchid-e-salon-spa</t>
  </si>
  <si>
    <t>south-bay-xpress-spa-and-wax-2</t>
  </si>
  <si>
    <t>http://www.groupon.com/deals/south-bay-xpress-spa-and-wax-2</t>
  </si>
  <si>
    <t>urban-kai</t>
  </si>
  <si>
    <t>http://www.groupon.com/deals/urban-kai</t>
  </si>
  <si>
    <t>3-brothers-deli-brewhouse-1</t>
  </si>
  <si>
    <t>http://www.groupon.com/deals/3-brothers-deli-brewhouse-1</t>
  </si>
  <si>
    <t>next-generation-training-center</t>
  </si>
  <si>
    <t>http://www.groupon.com/deals/next-generation-training-center</t>
  </si>
  <si>
    <t>let-s-jump-2</t>
  </si>
  <si>
    <t>http://www.groupon.com/deals/let-s-jump-2</t>
  </si>
  <si>
    <t>gianni-hair-and-skin-care-salon-day-spa-3</t>
  </si>
  <si>
    <t>http://www.groupon.com/deals/gianni-hair-and-skin-care-salon-day-spa-3</t>
  </si>
  <si>
    <t>chakra-wellness-studio</t>
  </si>
  <si>
    <t>http://www.groupon.com/deals/chakra-wellness-studio</t>
  </si>
  <si>
    <t>day-night-mechanical-solutions-2</t>
  </si>
  <si>
    <t>http://www.groupon.com/deals/day-night-mechanical-solutions-2</t>
  </si>
  <si>
    <t>musselman-honda-circuit-11</t>
  </si>
  <si>
    <t>http://www.groupon.com/deals/musselman-honda-circuit-11</t>
  </si>
  <si>
    <t>kimberly-spa-6</t>
  </si>
  <si>
    <t>http://www.groupon.com/deals/kimberly-spa-6</t>
  </si>
  <si>
    <t>saba-health-center-2</t>
  </si>
  <si>
    <t>http://www.groupon.com/deals/saba-health-center-2</t>
  </si>
  <si>
    <t>pro-steamers-10</t>
  </si>
  <si>
    <t>http://www.groupon.com/deals/pro-steamers-10</t>
  </si>
  <si>
    <t>evelyn-levin-at-b-beautiful-salon-spa</t>
  </si>
  <si>
    <t>http://www.groupon.com/deals/evelyn-levin-at-b-beautiful-salon-spa</t>
  </si>
  <si>
    <t>strokes-of-beauty-1</t>
  </si>
  <si>
    <t>http://www.groupon.com/deals/strokes-of-beauty-1</t>
  </si>
  <si>
    <t>social-media-marketing-university-6-grand-rapids</t>
  </si>
  <si>
    <t>http://www.groupon.com/deals/social-media-marketing-university-6-grand-rapids</t>
  </si>
  <si>
    <t>it-university-online-35-fort-lauderdale</t>
  </si>
  <si>
    <t>http://www.groupon.com/deals/it-university-online-35-fort-lauderdale</t>
  </si>
  <si>
    <t>bulls-on-wall-street-86-albuquerque</t>
  </si>
  <si>
    <t>http://www.groupon.com/deals/bulls-on-wall-street-86-albuquerque</t>
  </si>
  <si>
    <t>it-university-online-35-evansville</t>
  </si>
  <si>
    <t>http://www.groupon.com/deals/it-university-online-35-evansville</t>
  </si>
  <si>
    <t>captain-source-1</t>
  </si>
  <si>
    <t>http://www.groupon.com/deals/captain-source-1</t>
  </si>
  <si>
    <t>the-sandwich-spot-land-park</t>
  </si>
  <si>
    <t>http://www.groupon.com/deals/the-sandwich-spot-land-park</t>
  </si>
  <si>
    <t>elite-lab-testing-modesto</t>
  </si>
  <si>
    <t>http://www.groupon.com/deals/elite-lab-testing-modesto</t>
  </si>
  <si>
    <t>mann-eye-institute-and-laser-center-10</t>
  </si>
  <si>
    <t>http://www.groupon.com/deals/mann-eye-institute-and-laser-center-10</t>
  </si>
  <si>
    <t>unique-dental-hygiene-care-1</t>
  </si>
  <si>
    <t>http://www.groupon.com/deals/unique-dental-hygiene-care-1</t>
  </si>
  <si>
    <t>fu-asian-1</t>
  </si>
  <si>
    <t>http://www.groupon.com/deals/fu-asian-1</t>
  </si>
  <si>
    <t>holistic-healing-and-wellness</t>
  </si>
  <si>
    <t>http://www.groupon.com/deals/holistic-healing-and-wellness</t>
  </si>
  <si>
    <t>mandalay-mist-3</t>
  </si>
  <si>
    <t>http://www.groupon.com/deals/mandalay-mist-3</t>
  </si>
  <si>
    <t>picaboo-12-memphis</t>
  </si>
  <si>
    <t>http://www.groupon.com/deals/picaboo-12-memphis</t>
  </si>
  <si>
    <t>genetix-program-4-stcatharines-niagara</t>
  </si>
  <si>
    <t>http://www.groupon.com/deals/genetix-program-4-stcatharines-niagara</t>
  </si>
  <si>
    <t>tutti-frutti-frozen-yogurt-los-angeles</t>
  </si>
  <si>
    <t>http://www.groupon.com/deals/tutti-frutti-frozen-yogurt-los-angeles</t>
  </si>
  <si>
    <t>picaboo-12-amarillo</t>
  </si>
  <si>
    <t>http://www.groupon.com/deals/picaboo-12-amarillo</t>
  </si>
  <si>
    <t>nick-casteel-at-pro-31-salon-and-boutique</t>
  </si>
  <si>
    <t>http://www.groupon.com/deals/nick-casteel-at-pro-31-salon-and-boutique</t>
  </si>
  <si>
    <t>dhaba-5</t>
  </si>
  <si>
    <t>http://www.groupon.com/deals/dhaba-5</t>
  </si>
  <si>
    <t>miracle-laser-skin-care-institute-5</t>
  </si>
  <si>
    <t>http://www.groupon.com/deals/miracle-laser-skin-care-institute-5</t>
  </si>
  <si>
    <t>guarantee-carpet-cleaning-and-dye-company-2</t>
  </si>
  <si>
    <t>http://www.groupon.com/deals/guarantee-carpet-cleaning-and-dye-company-2</t>
  </si>
  <si>
    <t>the-melting-pot-fox-cities-4</t>
  </si>
  <si>
    <t>http://www.groupon.com/deals/the-melting-pot-fox-cities-4</t>
  </si>
  <si>
    <t>billingsgate-lighthouse-cafe-1</t>
  </si>
  <si>
    <t>http://www.groupon.com/deals/billingsgate-lighthouse-cafe-1</t>
  </si>
  <si>
    <t>miami-beach-plastic-surgery-and-medspa-4</t>
  </si>
  <si>
    <t>http://www.groupon.com/deals/miami-beach-plastic-surgery-and-medspa-4</t>
  </si>
  <si>
    <t>chicago-institute-of-plastic-surgery</t>
  </si>
  <si>
    <t>http://www.groupon.com/deals/chicago-institute-of-plastic-surgery</t>
  </si>
  <si>
    <t>picaboo-12-fort-wayne</t>
  </si>
  <si>
    <t>http://www.groupon.com/deals/picaboo-12-fort-wayne</t>
  </si>
  <si>
    <t>busted-tees-com-2-dayton</t>
  </si>
  <si>
    <t>http://www.groupon.com/deals/busted-tees-com-2-dayton</t>
  </si>
  <si>
    <t>dr-raul-rodriguez-1</t>
  </si>
  <si>
    <t>http://www.groupon.com/deals/dr-raul-rodriguez-1</t>
  </si>
  <si>
    <t>axum-restaurant-washington-1</t>
  </si>
  <si>
    <t>http://www.groupon.com/deals/axum-restaurant-washington-1</t>
  </si>
  <si>
    <t>house-of-bread-tigard</t>
  </si>
  <si>
    <t>http://www.groupon.com/deals/house-of-bread-tigard</t>
  </si>
  <si>
    <t>h2-o-bodyworks-for-women-6</t>
  </si>
  <si>
    <t>http://www.groupon.com/deals/h2-o-bodyworks-for-women-6</t>
  </si>
  <si>
    <t>sunday-at-sandwich-antiques</t>
  </si>
  <si>
    <t>http://www.groupon.com/deals/sunday-at-sandwich-antiques</t>
  </si>
  <si>
    <t>sticks-and-stones-11-salem-or</t>
  </si>
  <si>
    <t>http://www.groupon.com/deals/sticks-and-stones-11-salem-or</t>
  </si>
  <si>
    <t>evolve-weight-and-age-management-16</t>
  </si>
  <si>
    <t>http://www.groupon.com/deals/evolve-weight-and-age-management-16</t>
  </si>
  <si>
    <t>whiten-my-smile-now-12</t>
  </si>
  <si>
    <t>http://www.groupon.com/deals/whiten-my-smile-now-12</t>
  </si>
  <si>
    <t>l-k-salon</t>
  </si>
  <si>
    <t>http://www.groupon.com/deals/l-k-salon</t>
  </si>
  <si>
    <t>transformation-boot-camp-5</t>
  </si>
  <si>
    <t>http://www.groupon.com/deals/transformation-boot-camp-5</t>
  </si>
  <si>
    <t>firehouse-bbq-wings</t>
  </si>
  <si>
    <t>http://www.groupon.com/deals/firehouse-bbq-wings</t>
  </si>
  <si>
    <t>art-castle-school-of-art-and-clay</t>
  </si>
  <si>
    <t>http://www.groupon.com/deals/art-castle-school-of-art-and-clay</t>
  </si>
  <si>
    <t>fitness-in-the-city</t>
  </si>
  <si>
    <t>http://www.groupon.com/deals/fitness-in-the-city</t>
  </si>
  <si>
    <t>india-s</t>
  </si>
  <si>
    <t>http://www.groupon.com/deals/india-s</t>
  </si>
  <si>
    <t>vista-print-42-huntsville</t>
  </si>
  <si>
    <t>http://www.groupon.com/deals/vista-print-42-huntsville</t>
  </si>
  <si>
    <t>snappers-grill-and-comedy-club-2</t>
  </si>
  <si>
    <t>http://www.groupon.com/deals/snappers-grill-and-comedy-club-2</t>
  </si>
  <si>
    <t>frame-store-5</t>
  </si>
  <si>
    <t>http://www.groupon.com/deals/frame-store-5</t>
  </si>
  <si>
    <t>beads-one</t>
  </si>
  <si>
    <t>http://www.groupon.com/deals/beads-one</t>
  </si>
  <si>
    <t>the-pilates-bodyshop</t>
  </si>
  <si>
    <t>http://www.groupon.com/deals/the-pilates-bodyshop</t>
  </si>
  <si>
    <t>posh-hair-salon-and-day-spa-9</t>
  </si>
  <si>
    <t>http://www.groupon.com/deals/posh-hair-salon-and-day-spa-9</t>
  </si>
  <si>
    <t>art-plus-studio-fairfield</t>
  </si>
  <si>
    <t>http://www.groupon.com/deals/art-plus-studio-fairfield</t>
  </si>
  <si>
    <t>pamplemousse-le-restaurant-3</t>
  </si>
  <si>
    <t>http://www.groupon.com/deals/pamplemousse-le-restaurant-3</t>
  </si>
  <si>
    <t>photo-art-studio-7-ogden</t>
  </si>
  <si>
    <t>http://www.groupon.com/deals/photo-art-studio-7-ogden</t>
  </si>
  <si>
    <t>vista-print-42-minneapolis-stpaul</t>
  </si>
  <si>
    <t>http://www.groupon.com/deals/vista-print-42-minneapolis-stpaul</t>
  </si>
  <si>
    <t>island-express-air-abbotsford-3</t>
  </si>
  <si>
    <t>http://www.groupon.com/deals/island-express-air-abbotsford-3</t>
  </si>
  <si>
    <t>ufc-gym-murrieta</t>
  </si>
  <si>
    <t>http://www.groupon.com/deals/ufc-gym-murrieta</t>
  </si>
  <si>
    <t>stript-wax-bar-6</t>
  </si>
  <si>
    <t>http://www.groupon.com/deals/stript-wax-bar-6</t>
  </si>
  <si>
    <t>bulls-on-wall-street-86-albany-ga</t>
  </si>
  <si>
    <t>http://www.groupon.com/deals/bulls-on-wall-street-86-albany-ga</t>
  </si>
  <si>
    <t>adventure-rock-climbing-gym-4</t>
  </si>
  <si>
    <t>http://www.groupon.com/deals/adventure-rock-climbing-gym-4</t>
  </si>
  <si>
    <t>dekra-emission-check</t>
  </si>
  <si>
    <t>http://www.groupon.com/deals/dekra-emission-check</t>
  </si>
  <si>
    <t>desi-s-doll-house-salon</t>
  </si>
  <si>
    <t>http://www.groupon.com/deals/desi-s-doll-house-salon</t>
  </si>
  <si>
    <t>elite-lab-testing-lansing</t>
  </si>
  <si>
    <t>http://www.groupon.com/deals/elite-lab-testing-lansing</t>
  </si>
  <si>
    <t>trendimi-3</t>
  </si>
  <si>
    <t>http://www.groupon.com/deals/trendimi-3</t>
  </si>
  <si>
    <t>what-crepe-5</t>
  </si>
  <si>
    <t>http://www.groupon.com/deals/what-crepe-5</t>
  </si>
  <si>
    <t>cafe-perks-4</t>
  </si>
  <si>
    <t>http://www.groupon.com/deals/cafe-perks-4</t>
  </si>
  <si>
    <t>speed-dallas-dating</t>
  </si>
  <si>
    <t>http://www.groupon.com/deals/speed-dallas-dating</t>
  </si>
  <si>
    <t>hyperion-hair-salon</t>
  </si>
  <si>
    <t>http://www.groupon.com/deals/hyperion-hair-salon</t>
  </si>
  <si>
    <t>infamous-hair</t>
  </si>
  <si>
    <t>http://www.groupon.com/deals/infamous-hair</t>
  </si>
  <si>
    <t>oriental-falls-spa-2</t>
  </si>
  <si>
    <t>http://www.groupon.com/deals/oriental-falls-spa-2</t>
  </si>
  <si>
    <t>silverback-elite-fitness-boot-camp</t>
  </si>
  <si>
    <t>http://www.groupon.com/deals/silverback-elite-fitness-boot-camp</t>
  </si>
  <si>
    <t>extension-dreams-salon-spa-8</t>
  </si>
  <si>
    <t>http://www.groupon.com/deals/extension-dreams-salon-spa-8</t>
  </si>
  <si>
    <t>zen-bedrooms-asheville</t>
  </si>
  <si>
    <t>http://www.groupon.com/deals/zen-bedrooms-asheville</t>
  </si>
  <si>
    <t>reka-s-thai-restaurant-1</t>
  </si>
  <si>
    <t>http://www.groupon.com/deals/reka-s-thai-restaurant-1</t>
  </si>
  <si>
    <t>picture-it-on-canvas-215-baltimore</t>
  </si>
  <si>
    <t>http://www.groupon.com/deals/picture-it-on-canvas-215-baltimore</t>
  </si>
  <si>
    <t>picture-it-on-canvas-215-fort-worth</t>
  </si>
  <si>
    <t>http://www.groupon.com/deals/picture-it-on-canvas-215-fort-worth</t>
  </si>
  <si>
    <t>a-cape-ann-whale-watch-21</t>
  </si>
  <si>
    <t>http://www.groupon.com/deals/a-cape-ann-whale-watch-21</t>
  </si>
  <si>
    <t>indulge-day-spa-st-albans-1</t>
  </si>
  <si>
    <t>http://www.groupon.com/deals/indulge-day-spa-st-albans-1</t>
  </si>
  <si>
    <t>tyj-global-helicopters-1</t>
  </si>
  <si>
    <t>http://www.groupon.com/deals/tyj-global-helicopters-1</t>
  </si>
  <si>
    <t>elite-lab-testing-des-moines</t>
  </si>
  <si>
    <t>http://www.groupon.com/deals/elite-lab-testing-des-moines</t>
  </si>
  <si>
    <t>ancestryby-dna-3-eugene</t>
  </si>
  <si>
    <t>http://www.groupon.com/deals/ancestryby-dna-3-eugene</t>
  </si>
  <si>
    <t>lavish-hair-makeup</t>
  </si>
  <si>
    <t>http://www.groupon.com/deals/lavish-hair-makeup</t>
  </si>
  <si>
    <t>bistro-ten-zero-one</t>
  </si>
  <si>
    <t>http://www.groupon.com/deals/bistro-ten-zero-one</t>
  </si>
  <si>
    <t>picture-it-on-canvas-215-rio-grande-valley</t>
  </si>
  <si>
    <t>http://www.groupon.com/deals/picture-it-on-canvas-215-rio-grande-valley</t>
  </si>
  <si>
    <t>stamp-the-moment-5-philadelphia-1</t>
  </si>
  <si>
    <t>http://www.groupon.com/deals/stamp-the-moment-5-philadelphia-1</t>
  </si>
  <si>
    <t>viu-spa</t>
  </si>
  <si>
    <t>http://www.groupon.com/deals/viu-spa</t>
  </si>
  <si>
    <t>integrated-wellness-south-jordan-1</t>
  </si>
  <si>
    <t>http://www.groupon.com/deals/integrated-wellness-south-jordan-1</t>
  </si>
  <si>
    <t>social-media-marketing-university-7-kelowna</t>
  </si>
  <si>
    <t>http://www.groupon.com/deals/social-media-marketing-university-7-kelowna</t>
  </si>
  <si>
    <t>noboleis-vineyards-2</t>
  </si>
  <si>
    <t>http://www.groupon.com/deals/noboleis-vineyards-2</t>
  </si>
  <si>
    <t>downtown-salon-suites-1</t>
  </si>
  <si>
    <t>http://www.groupon.com/deals/downtown-salon-suites-1</t>
  </si>
  <si>
    <t>taryn-dobbins-at-estella-a-salon-1</t>
  </si>
  <si>
    <t>http://www.groupon.com/deals/taryn-dobbins-at-estella-a-salon-1</t>
  </si>
  <si>
    <t>wee-play</t>
  </si>
  <si>
    <t>http://www.groupon.com/deals/wee-play</t>
  </si>
  <si>
    <t>cuttin-loose-1-1</t>
  </si>
  <si>
    <t>http://www.groupon.com/deals/cuttin-loose-1-1</t>
  </si>
  <si>
    <t>ancestryby-dna-3-bakersfield</t>
  </si>
  <si>
    <t>http://www.groupon.com/deals/ancestryby-dna-3-bakersfield</t>
  </si>
  <si>
    <t>skin-gym-by-ashley-1</t>
  </si>
  <si>
    <t>http://www.groupon.com/deals/skin-gym-by-ashley-1</t>
  </si>
  <si>
    <t>bike-and-roll-dc-4</t>
  </si>
  <si>
    <t>http://www.groupon.com/deals/bike-and-roll-dc-4</t>
  </si>
  <si>
    <t>cape-may-whale-watch-research-center-5</t>
  </si>
  <si>
    <t>http://www.groupon.com/deals/cape-may-whale-watch-research-center-5</t>
  </si>
  <si>
    <t>the-yoga-practice-1</t>
  </si>
  <si>
    <t>http://www.groupon.com/deals/the-yoga-practice-1</t>
  </si>
  <si>
    <t>vzn-eye-care</t>
  </si>
  <si>
    <t>http://www.groupon.com/deals/vzn-eye-care</t>
  </si>
  <si>
    <t>allstar-platinum-detailing-and-cleaning-service-1</t>
  </si>
  <si>
    <t>http://www.groupon.com/deals/allstar-platinum-detailing-and-cleaning-service-1</t>
  </si>
  <si>
    <t>teach-art2-me</t>
  </si>
  <si>
    <t>http://www.groupon.com/deals/teach-art2-me</t>
  </si>
  <si>
    <t>moksha-yoga-windsor</t>
  </si>
  <si>
    <t>http://www.groupon.com/deals/moksha-yoga-windsor</t>
  </si>
  <si>
    <t>perfect-images-styling-salon-1</t>
  </si>
  <si>
    <t>http://www.groupon.com/deals/perfect-images-styling-salon-1</t>
  </si>
  <si>
    <t>picture-it-on-canvas-215-anchorage</t>
  </si>
  <si>
    <t>http://www.groupon.com/deals/picture-it-on-canvas-215-anchorage</t>
  </si>
  <si>
    <t>phelps-creek-vineyards-4</t>
  </si>
  <si>
    <t>http://www.groupon.com/deals/phelps-creek-vineyards-4</t>
  </si>
  <si>
    <t>zen-bedrooms-kalamazoo</t>
  </si>
  <si>
    <t>http://www.groupon.com/deals/zen-bedrooms-kalamazoo</t>
  </si>
  <si>
    <t>mauldin-massage-day-spa-1</t>
  </si>
  <si>
    <t>http://www.groupon.com/deals/mauldin-massage-day-spa-1</t>
  </si>
  <si>
    <t>american-science-surplus-1</t>
  </si>
  <si>
    <t>http://www.groupon.com/deals/american-science-surplus-1</t>
  </si>
  <si>
    <t>la-face-salon-2</t>
  </si>
  <si>
    <t>http://www.groupon.com/deals/la-face-salon-2</t>
  </si>
  <si>
    <t>delphine-9-halifax</t>
  </si>
  <si>
    <t>http://www.groupon.com/deals/delphine-9-halifax</t>
  </si>
  <si>
    <t>sun-tan-city-spring-raleigh-durham</t>
  </si>
  <si>
    <t>http://www.groupon.com/deals/sun-tan-city-spring-raleigh-durham</t>
  </si>
  <si>
    <t>urban-dogg-1</t>
  </si>
  <si>
    <t>http://www.groupon.com/deals/urban-dogg-1</t>
  </si>
  <si>
    <t>blink-beautique-salon-spa-2</t>
  </si>
  <si>
    <t>http://www.groupon.com/deals/blink-beautique-salon-spa-2</t>
  </si>
  <si>
    <t>it-university-online-35-abilene</t>
  </si>
  <si>
    <t>http://www.groupon.com/deals/it-university-online-35-abilene</t>
  </si>
  <si>
    <t>tropical-tan-laurel-1</t>
  </si>
  <si>
    <t>http://www.groupon.com/deals/tropical-tan-laurel-1</t>
  </si>
  <si>
    <t>vb-laser-trim-clinic-4</t>
  </si>
  <si>
    <t>http://www.groupon.com/deals/vb-laser-trim-clinic-4</t>
  </si>
  <si>
    <t>zen-bedrooms-tallahassee</t>
  </si>
  <si>
    <t>http://www.groupon.com/deals/zen-bedrooms-tallahassee</t>
  </si>
  <si>
    <t>tokyo-nail-bar-2</t>
  </si>
  <si>
    <t>http://www.groupon.com/deals/tokyo-nail-bar-2</t>
  </si>
  <si>
    <t>dairy-queenkissimmee</t>
  </si>
  <si>
    <t>http://www.groupon.com/deals/dairy-queenkissimmee</t>
  </si>
  <si>
    <t>uc-botanical-garden-at-berkeley-2</t>
  </si>
  <si>
    <t>http://www.groupon.com/deals/uc-botanical-garden-at-berkeley-2</t>
  </si>
  <si>
    <t>bartending-college-online-52-naples-1</t>
  </si>
  <si>
    <t>http://www.groupon.com/deals/bartending-college-online-52-naples-1</t>
  </si>
  <si>
    <t>cool-creations-pottery-studio-cafe</t>
  </si>
  <si>
    <t>http://www.groupon.com/deals/cool-creations-pottery-studio-cafe</t>
  </si>
  <si>
    <t>sticks-and-stones-11-birmingham</t>
  </si>
  <si>
    <t>http://www.groupon.com/deals/sticks-and-stones-11-birmingham</t>
  </si>
  <si>
    <t>barclays-wine-15-akron-canton</t>
  </si>
  <si>
    <t>http://www.groupon.com/deals/barclays-wine-15-akron-canton</t>
  </si>
  <si>
    <t>photo-art-studio-7-evansville</t>
  </si>
  <si>
    <t>http://www.groupon.com/deals/photo-art-studio-7-evansville</t>
  </si>
  <si>
    <t>hub-city-fencing-academy-1</t>
  </si>
  <si>
    <t>http://www.groupon.com/deals/hub-city-fencing-academy-1</t>
  </si>
  <si>
    <t>warrior-boxing-8</t>
  </si>
  <si>
    <t>http://www.groupon.com/deals/warrior-boxing-8</t>
  </si>
  <si>
    <t>crepes-and-grapes-cafe-1</t>
  </si>
  <si>
    <t>http://www.groupon.com/deals/crepes-and-grapes-cafe-1</t>
  </si>
  <si>
    <t>picaboo-12-hampton-roads</t>
  </si>
  <si>
    <t>http://www.groupon.com/deals/picaboo-12-hampton-roads</t>
  </si>
  <si>
    <t>salon-121</t>
  </si>
  <si>
    <t>http://www.groupon.com/deals/salon-121</t>
  </si>
  <si>
    <t>el-tesoro-taqueria-grill</t>
  </si>
  <si>
    <t>http://www.groupon.com/deals/el-tesoro-taqueria-grill</t>
  </si>
  <si>
    <t>cdnc-scarborough-5</t>
  </si>
  <si>
    <t>http://www.groupon.com/deals/cdnc-scarborough-5</t>
  </si>
  <si>
    <t>pecos-flavors-winery</t>
  </si>
  <si>
    <t>http://www.groupon.com/deals/pecos-flavors-winery</t>
  </si>
  <si>
    <t>america-s-teaching-zoo</t>
  </si>
  <si>
    <t>http://www.groupon.com/deals/america-s-teaching-zoo</t>
  </si>
  <si>
    <t>voyageur-north-outfitters-2</t>
  </si>
  <si>
    <t>http://www.groupon.com/deals/voyageur-north-outfitters-2</t>
  </si>
  <si>
    <t>trading-trainer-2</t>
  </si>
  <si>
    <t>http://www.groupon.com/deals/trading-trainer-2</t>
  </si>
  <si>
    <t>carousel-grille-2</t>
  </si>
  <si>
    <t>http://www.groupon.com/deals/carousel-grille-2</t>
  </si>
  <si>
    <t>hlc-med-13</t>
  </si>
  <si>
    <t>http://www.groupon.com/deals/hlc-med-13</t>
  </si>
  <si>
    <t>home-of-hypnotherapy</t>
  </si>
  <si>
    <t>http://www.groupon.com/deals/home-of-hypnotherapy</t>
  </si>
  <si>
    <t>fit-zone-for-women-1</t>
  </si>
  <si>
    <t>http://www.groupon.com/deals/fit-zone-for-women-1</t>
  </si>
  <si>
    <t>ancestryby-dna-3-erie</t>
  </si>
  <si>
    <t>http://www.groupon.com/deals/ancestryby-dna-3-erie</t>
  </si>
  <si>
    <t>the-beauty-lounge-carmel-3</t>
  </si>
  <si>
    <t>http://www.groupon.com/deals/the-beauty-lounge-carmel-3</t>
  </si>
  <si>
    <t>rosa-luca-s-italian-bistro-2</t>
  </si>
  <si>
    <t>http://www.groupon.com/deals/rosa-luca-s-italian-bistro-2</t>
  </si>
  <si>
    <t>chef-serge-at-cafe-de-paris-3</t>
  </si>
  <si>
    <t>http://www.groupon.com/deals/chef-serge-at-cafe-de-paris-3</t>
  </si>
  <si>
    <t>spokane-furniture-company-2</t>
  </si>
  <si>
    <t>http://www.groupon.com/deals/spokane-furniture-company-2</t>
  </si>
  <si>
    <t>a-cape-ann-whale-watch-25</t>
  </si>
  <si>
    <t>http://www.groupon.com/deals/a-cape-ann-whale-watch-25</t>
  </si>
  <si>
    <t>veggie-house-vegetarian-restaurant-1</t>
  </si>
  <si>
    <t>http://www.groupon.com/deals/veggie-house-vegetarian-restaurant-1</t>
  </si>
  <si>
    <t>studio-3-fitness-2</t>
  </si>
  <si>
    <t>http://www.groupon.com/deals/studio-3-fitness-2</t>
  </si>
  <si>
    <t>planet-beach-tucson-2</t>
  </si>
  <si>
    <t>http://www.groupon.com/deals/planet-beach-tucson-2</t>
  </si>
  <si>
    <t>bulls-on-wall-street-lubbock</t>
  </si>
  <si>
    <t>http://www.groupon.com/deals/bulls-on-wall-street-lubbock</t>
  </si>
  <si>
    <t>bloomfield-family-dental-5</t>
  </si>
  <si>
    <t>http://www.groupon.com/deals/bloomfield-family-dental-5</t>
  </si>
  <si>
    <t>ninja-spinning-sushi-bar-2</t>
  </si>
  <si>
    <t>http://www.groupon.com/deals/ninja-spinning-sushi-bar-2</t>
  </si>
  <si>
    <t>genetix-program-5-denver</t>
  </si>
  <si>
    <t>http://www.groupon.com/deals/genetix-program-5-denver</t>
  </si>
  <si>
    <t>lombardi-s-hillside-country-club</t>
  </si>
  <si>
    <t>http://www.groupon.com/deals/lombardi-s-hillside-country-club</t>
  </si>
  <si>
    <t>blu-pool-at-bally-s-las-vegas</t>
  </si>
  <si>
    <t>http://www.groupon.com/deals/blu-pool-at-bally-s-las-vegas</t>
  </si>
  <si>
    <t>newcastle-fruit-produce</t>
  </si>
  <si>
    <t>http://www.groupon.com/deals/newcastle-fruit-produce</t>
  </si>
  <si>
    <t>slice-of-life-imagery</t>
  </si>
  <si>
    <t>http://www.groupon.com/deals/slice-of-life-imagery</t>
  </si>
  <si>
    <t>the-san-francisco-chocolate-factory-7</t>
  </si>
  <si>
    <t>http://www.groupon.com/deals/the-san-francisco-chocolate-factory-7</t>
  </si>
  <si>
    <t>picture-it-on-canvas-215-denver</t>
  </si>
  <si>
    <t>http://www.groupon.com/deals/picture-it-on-canvas-215-denver</t>
  </si>
  <si>
    <t>bison-automotive-2</t>
  </si>
  <si>
    <t>http://www.groupon.com/deals/bison-automotive-2</t>
  </si>
  <si>
    <t>social-media-marketing-university-6-new-orleans</t>
  </si>
  <si>
    <t>http://www.groupon.com/deals/social-media-marketing-university-6-new-orleans</t>
  </si>
  <si>
    <t>bohannon-auto-services-1</t>
  </si>
  <si>
    <t>http://www.groupon.com/deals/bohannon-auto-services-1</t>
  </si>
  <si>
    <t>julie-at-red-chair-salon</t>
  </si>
  <si>
    <t>http://www.groupon.com/deals/julie-at-red-chair-salon</t>
  </si>
  <si>
    <t>zen-skin-spa-carlsbad</t>
  </si>
  <si>
    <t>http://www.groupon.com/deals/zen-skin-spa-carlsbad</t>
  </si>
  <si>
    <t>arcadia-ice-arena-4</t>
  </si>
  <si>
    <t>http://www.groupon.com/deals/arcadia-ice-arena-4</t>
  </si>
  <si>
    <t>kaya-beauty-4</t>
  </si>
  <si>
    <t>http://www.groupon.com/deals/kaya-beauty-4</t>
  </si>
  <si>
    <t>barclays-wine-15-fort-wayne</t>
  </si>
  <si>
    <t>http://www.groupon.com/deals/barclays-wine-15-fort-wayne</t>
  </si>
  <si>
    <t>sticks-and-stones-11-houston</t>
  </si>
  <si>
    <t>http://www.groupon.com/deals/sticks-and-stones-11-houston</t>
  </si>
  <si>
    <t>zsr-event-productions</t>
  </si>
  <si>
    <t>http://www.groupon.com/deals/zsr-event-productions</t>
  </si>
  <si>
    <t>ninja-spinning-sushi-bar-3</t>
  </si>
  <si>
    <t>http://www.groupon.com/deals/ninja-spinning-sushi-bar-3</t>
  </si>
  <si>
    <t>river-expeditions-24</t>
  </si>
  <si>
    <t>http://www.groupon.com/deals/river-expeditions-24</t>
  </si>
  <si>
    <t>play-it-again-sports-london-1</t>
  </si>
  <si>
    <t>http://www.groupon.com/deals/play-it-again-sports-london-1</t>
  </si>
  <si>
    <t>let-s-yo-yogurt</t>
  </si>
  <si>
    <t>http://www.groupon.com/deals/let-s-yo-yogurt</t>
  </si>
  <si>
    <t>coco-flow-chocolate-cafe-2</t>
  </si>
  <si>
    <t>http://www.groupon.com/deals/coco-flow-chocolate-cafe-2</t>
  </si>
  <si>
    <t>bryn-mawr-aesthetic-plastic-surgery-2</t>
  </si>
  <si>
    <t>http://www.groupon.com/deals/bryn-mawr-aesthetic-plastic-surgery-2</t>
  </si>
  <si>
    <t>sticks-and-stones-11-denver</t>
  </si>
  <si>
    <t>http://www.groupon.com/deals/sticks-and-stones-11-denver</t>
  </si>
  <si>
    <t>indulge-wine-bar-1-12</t>
  </si>
  <si>
    <t>http://www.groupon.com/deals/indulge-wine-bar-1-12</t>
  </si>
  <si>
    <t>hacienda-latin-restaurant</t>
  </si>
  <si>
    <t>http://www.groupon.com/deals/hacienda-latin-restaurant</t>
  </si>
  <si>
    <t>the-san-francisco-chocolate-factory-9</t>
  </si>
  <si>
    <t>http://www.groupon.com/deals/the-san-francisco-chocolate-factory-9</t>
  </si>
  <si>
    <t>mid-city-supply-co-inc-2</t>
  </si>
  <si>
    <t>http://www.groupon.com/deals/mid-city-supply-co-inc-2</t>
  </si>
  <si>
    <t>rebecca-butler-at-charlotte-s-salon-and-spa</t>
  </si>
  <si>
    <t>http://www.groupon.com/deals/rebecca-butler-at-charlotte-s-salon-and-spa</t>
  </si>
  <si>
    <t>liz-davis-hair-and-makeup-design-1</t>
  </si>
  <si>
    <t>http://www.groupon.com/deals/liz-davis-hair-and-makeup-design-1</t>
  </si>
  <si>
    <t>donna-salon-1</t>
  </si>
  <si>
    <t>http://www.groupon.com/deals/donna-salon-1</t>
  </si>
  <si>
    <t>lab-test-md</t>
  </si>
  <si>
    <t>http://www.groupon.com/deals/lab-test-md</t>
  </si>
  <si>
    <t>savana-tan-3</t>
  </si>
  <si>
    <t>http://www.groupon.com/deals/savana-tan-3</t>
  </si>
  <si>
    <t>liberty-bar-grill</t>
  </si>
  <si>
    <t>http://www.groupon.com/deals/liberty-bar-grill</t>
  </si>
  <si>
    <t>mirror-mirror-salon-and-spa-2</t>
  </si>
  <si>
    <t>http://www.groupon.com/deals/mirror-mirror-salon-and-spa-2</t>
  </si>
  <si>
    <t>elite-lab-testing-washington-dc</t>
  </si>
  <si>
    <t>http://www.groupon.com/deals/elite-lab-testing-washington-dc</t>
  </si>
  <si>
    <t>ms-tuffy-auto-care-center</t>
  </si>
  <si>
    <t>http://www.groupon.com/deals/ms-tuffy-auto-care-center</t>
  </si>
  <si>
    <t>by-this-time-coaching</t>
  </si>
  <si>
    <t>http://www.groupon.com/deals/by-this-time-coaching</t>
  </si>
  <si>
    <t>shane-s-hot-shots</t>
  </si>
  <si>
    <t>http://www.groupon.com/deals/shane-s-hot-shots</t>
  </si>
  <si>
    <t>isle-discount-1</t>
  </si>
  <si>
    <t>http://www.groupon.com/deals/isle-discount-1</t>
  </si>
  <si>
    <t>just-smiles-las-vegas</t>
  </si>
  <si>
    <t>http://www.groupon.com/deals/just-smiles-las-vegas</t>
  </si>
  <si>
    <t>advanced-skin-body-solutions-3</t>
  </si>
  <si>
    <t>http://www.groupon.com/deals/advanced-skin-body-solutions-3</t>
  </si>
  <si>
    <t>bikram-yoga-santa-clara-6</t>
  </si>
  <si>
    <t>http://www.groupon.com/deals/bikram-yoga-santa-clara-6</t>
  </si>
  <si>
    <t>hue-spa-clinic-4</t>
  </si>
  <si>
    <t>http://www.groupon.com/deals/hue-spa-clinic-4</t>
  </si>
  <si>
    <t>waters-edge-golf-course</t>
  </si>
  <si>
    <t>http://www.groupon.com/deals/waters-edge-golf-course</t>
  </si>
  <si>
    <t>excel-with-business-135-sioux-falls</t>
  </si>
  <si>
    <t>http://www.groupon.com/deals/excel-with-business-135-sioux-falls</t>
  </si>
  <si>
    <t>chinese-sky-lanterns-4-reno</t>
  </si>
  <si>
    <t>http://www.groupon.com/deals/chinese-sky-lanterns-4-reno</t>
  </si>
  <si>
    <t>conte-s-bicycle-and-fitness-1</t>
  </si>
  <si>
    <t>http://www.groupon.com/deals/conte-s-bicycle-and-fitness-1</t>
  </si>
  <si>
    <t>club-splat</t>
  </si>
  <si>
    <t>http://www.groupon.com/deals/club-splat</t>
  </si>
  <si>
    <t>reeves-cake-shop</t>
  </si>
  <si>
    <t>http://www.groupon.com/deals/reeves-cake-shop</t>
  </si>
  <si>
    <t>matisse-merlot-boston-1</t>
  </si>
  <si>
    <t>http://www.groupon.com/deals/matisse-merlot-boston-1</t>
  </si>
  <si>
    <t>dreamscapes-salon-tanning</t>
  </si>
  <si>
    <t>http://www.groupon.com/deals/dreamscapes-salon-tanning</t>
  </si>
  <si>
    <t>divine-bar-grill</t>
  </si>
  <si>
    <t>http://www.groupon.com/deals/divine-bar-grill</t>
  </si>
  <si>
    <t>picture-it-on-canvas-215-macon</t>
  </si>
  <si>
    <t>http://www.groupon.com/deals/picture-it-on-canvas-215-macon</t>
  </si>
  <si>
    <t>say-what-nyc-comedy-improv</t>
  </si>
  <si>
    <t>http://www.groupon.com/deals/say-what-nyc-comedy-improv</t>
  </si>
  <si>
    <t>monster-mini-golf-marlboro-4</t>
  </si>
  <si>
    <t>http://www.groupon.com/deals/monster-mini-golf-marlboro-4</t>
  </si>
  <si>
    <t>wildlife-education-9-naples</t>
  </si>
  <si>
    <t>http://www.groupon.com/deals/wildlife-education-9-naples</t>
  </si>
  <si>
    <t>nu-glo-medi-spa</t>
  </si>
  <si>
    <t>http://www.groupon.com/deals/nu-glo-medi-spa</t>
  </si>
  <si>
    <t>salon-von-de-4</t>
  </si>
  <si>
    <t>http://www.groupon.com/deals/salon-von-de-4</t>
  </si>
  <si>
    <t>palasad-2</t>
  </si>
  <si>
    <t>http://www.groupon.com/deals/palasad-2</t>
  </si>
  <si>
    <t>fillaseat-dallas-9</t>
  </si>
  <si>
    <t>http://www.groupon.com/deals/fillaseat-dallas-9</t>
  </si>
  <si>
    <t>here-to-there-movers-14</t>
  </si>
  <si>
    <t>http://www.groupon.com/deals/here-to-there-movers-14</t>
  </si>
  <si>
    <t>molis-dental-2</t>
  </si>
  <si>
    <t>http://www.groupon.com/deals/molis-dental-2</t>
  </si>
  <si>
    <t>another-broken-egg-cafe-huntsville-1</t>
  </si>
  <si>
    <t>http://www.groupon.com/deals/another-broken-egg-cafe-huntsville-1</t>
  </si>
  <si>
    <t>bulls-on-wall-street-86-naples</t>
  </si>
  <si>
    <t>http://www.groupon.com/deals/bulls-on-wall-street-86-naples</t>
  </si>
  <si>
    <t>larson-family-medicine-medical-aesthetics-6</t>
  </si>
  <si>
    <t>http://www.groupon.com/deals/larson-family-medicine-medical-aesthetics-6</t>
  </si>
  <si>
    <t>jumpin-jax-bounce-and-party-center-3</t>
  </si>
  <si>
    <t>http://www.groupon.com/deals/jumpin-jax-bounce-and-party-center-3</t>
  </si>
  <si>
    <t>eastpointe-pub</t>
  </si>
  <si>
    <t>http://www.groupon.com/deals/eastpointe-pub</t>
  </si>
  <si>
    <t>social-media-marketing-university-7-windsor</t>
  </si>
  <si>
    <t>http://www.groupon.com/deals/social-media-marketing-university-7-windsor</t>
  </si>
  <si>
    <t>cohen-s-fashion-optical-new-york-520-8th-avenue-1</t>
  </si>
  <si>
    <t>http://www.groupon.com/deals/cohen-s-fashion-optical-new-york-520-8th-avenue-1</t>
  </si>
  <si>
    <t>guys-pizza-co-pittsford</t>
  </si>
  <si>
    <t>http://www.groupon.com/deals/guys-pizza-co-pittsford</t>
  </si>
  <si>
    <t>destination-spa-salon-3</t>
  </si>
  <si>
    <t>http://www.groupon.com/deals/destination-spa-salon-3</t>
  </si>
  <si>
    <t>bulls-on-wall-street-87-sudbury</t>
  </si>
  <si>
    <t>http://www.groupon.com/deals/bulls-on-wall-street-87-sudbury</t>
  </si>
  <si>
    <t>chinese-sky-lanterns-4-erie</t>
  </si>
  <si>
    <t>http://www.groupon.com/deals/chinese-sky-lanterns-4-erie</t>
  </si>
  <si>
    <t>hidden-door-medspa-10</t>
  </si>
  <si>
    <t>http://www.groupon.com/deals/hidden-door-medspa-10</t>
  </si>
  <si>
    <t>wildman-steve-brill-1</t>
  </si>
  <si>
    <t>http://www.groupon.com/deals/wildman-steve-brill-1</t>
  </si>
  <si>
    <t>picture-it-on-canvas-215-el-paso</t>
  </si>
  <si>
    <t>http://www.groupon.com/deals/picture-it-on-canvas-215-el-paso</t>
  </si>
  <si>
    <t>sanuk-studio-janna-goodall</t>
  </si>
  <si>
    <t>http://www.groupon.com/deals/sanuk-studio-janna-goodall</t>
  </si>
  <si>
    <t>gryskiewicz-twin-cities-cosmetic-surgery</t>
  </si>
  <si>
    <t>http://www.groupon.com/deals/gryskiewicz-twin-cities-cosmetic-surgery</t>
  </si>
  <si>
    <t>genetix-program-5-akron-canton</t>
  </si>
  <si>
    <t>http://www.groupon.com/deals/genetix-program-5-akron-canton</t>
  </si>
  <si>
    <t>concierge-mobile-medical-spa-2</t>
  </si>
  <si>
    <t>http://www.groupon.com/deals/concierge-mobile-medical-spa-2</t>
  </si>
  <si>
    <t>planet-bronze-tanning</t>
  </si>
  <si>
    <t>http://www.groupon.com/deals/planet-bronze-tanning</t>
  </si>
  <si>
    <t>babszis-hair-salon-1</t>
  </si>
  <si>
    <t>http://www.groupon.com/deals/babszis-hair-salon-1</t>
  </si>
  <si>
    <t>shaper-studios</t>
  </si>
  <si>
    <t>http://www.groupon.com/deals/shaper-studios</t>
  </si>
  <si>
    <t>dr-david-ficco-1</t>
  </si>
  <si>
    <t>http://www.groupon.com/deals/dr-david-ficco-1</t>
  </si>
  <si>
    <t>positive-new-beginnings</t>
  </si>
  <si>
    <t>http://www.groupon.com/deals/positive-new-beginnings</t>
  </si>
  <si>
    <t>challenge-unlimited-pikes-peak-by-bike-1</t>
  </si>
  <si>
    <t>http://www.groupon.com/deals/challenge-unlimited-pikes-peak-by-bike-1</t>
  </si>
  <si>
    <t>may-dragon-3</t>
  </si>
  <si>
    <t>http://www.groupon.com/deals/may-dragon-3</t>
  </si>
  <si>
    <t>amedeo-exclusive-4</t>
  </si>
  <si>
    <t>http://www.groupon.com/deals/amedeo-exclusive-4</t>
  </si>
  <si>
    <t>southtree-digital-media-58-beaumont</t>
  </si>
  <si>
    <t>http://www.groupon.com/deals/southtree-digital-media-58-beaumont</t>
  </si>
  <si>
    <t>tree-huggers-cafe-10</t>
  </si>
  <si>
    <t>http://www.groupon.com/deals/tree-huggers-cafe-10</t>
  </si>
  <si>
    <t>bronzed-buff-n-bare-1</t>
  </si>
  <si>
    <t>http://www.groupon.com/deals/bronzed-buff-n-bare-1</t>
  </si>
  <si>
    <t>riverwood-golf-club-4</t>
  </si>
  <si>
    <t>http://www.groupon.com/deals/riverwood-golf-club-4</t>
  </si>
  <si>
    <t>nice-to-be-kneaded-massotherapy-1</t>
  </si>
  <si>
    <t>http://www.groupon.com/deals/nice-to-be-kneaded-massotherapy-1</t>
  </si>
  <si>
    <t>true-skin-esthetic-spa-3</t>
  </si>
  <si>
    <t>http://www.groupon.com/deals/true-skin-esthetic-spa-3</t>
  </si>
  <si>
    <t>krystal-rappe-at-amore-salon-and-spa</t>
  </si>
  <si>
    <t>http://www.groupon.com/deals/krystal-rappe-at-amore-salon-and-spa</t>
  </si>
  <si>
    <t>meridians-8</t>
  </si>
  <si>
    <t>http://www.groupon.com/deals/meridians-8</t>
  </si>
  <si>
    <t>myotherapy-treatment-centers-irving</t>
  </si>
  <si>
    <t>http://www.groupon.com/deals/myotherapy-treatment-centers-irving</t>
  </si>
  <si>
    <t>carolina-furniture-and-mattress</t>
  </si>
  <si>
    <t>http://www.groupon.com/deals/carolina-furniture-and-mattress</t>
  </si>
  <si>
    <t>cutler-bay-animal-clinic-1</t>
  </si>
  <si>
    <t>http://www.groupon.com/deals/cutler-bay-animal-clinic-1</t>
  </si>
  <si>
    <t>kyoto-japanese-restaurant-wake-forest-1</t>
  </si>
  <si>
    <t>http://www.groupon.com/deals/kyoto-japanese-restaurant-wake-forest-1</t>
  </si>
  <si>
    <t>dermal-science-international-aesthetics-academy-3</t>
  </si>
  <si>
    <t>http://www.groupon.com/deals/dermal-science-international-aesthetics-academy-3</t>
  </si>
  <si>
    <t>cherry-street-coffee-house-2</t>
  </si>
  <si>
    <t>http://www.groupon.com/deals/cherry-street-coffee-house-2</t>
  </si>
  <si>
    <t>la-boxing-phoenix-4825-e-warner-rd</t>
  </si>
  <si>
    <t>http://www.groupon.com/deals/la-boxing-phoenix-4825-e-warner-rd</t>
  </si>
  <si>
    <t>john-howie-steak-4</t>
  </si>
  <si>
    <t>http://www.groupon.com/deals/john-howie-steak-4</t>
  </si>
  <si>
    <t>genetix-program-5-fairfield-county</t>
  </si>
  <si>
    <t>http://www.groupon.com/deals/genetix-program-5-fairfield-county</t>
  </si>
  <si>
    <t>naturally-ageless-3</t>
  </si>
  <si>
    <t>http://www.groupon.com/deals/naturally-ageless-3</t>
  </si>
  <si>
    <t>turn-back-time-day-spa-2</t>
  </si>
  <si>
    <t>http://www.groupon.com/deals/turn-back-time-day-spa-2</t>
  </si>
  <si>
    <t>south-coast-botanic-garden-3</t>
  </si>
  <si>
    <t>http://www.groupon.com/deals/south-coast-botanic-garden-3</t>
  </si>
  <si>
    <t>brazilian-waxing-boutique-8</t>
  </si>
  <si>
    <t>http://www.groupon.com/deals/brazilian-waxing-boutique-8</t>
  </si>
  <si>
    <t>kick-em-training-facility</t>
  </si>
  <si>
    <t>http://www.groupon.com/deals/kick-em-training-facility</t>
  </si>
  <si>
    <t>ancestryby-dna-3-san-antonio</t>
  </si>
  <si>
    <t>http://www.groupon.com/deals/ancestryby-dna-3-san-antonio</t>
  </si>
  <si>
    <t>excel-with-business-135-baton-rouge</t>
  </si>
  <si>
    <t>http://www.groupon.com/deals/excel-with-business-135-baton-rouge</t>
  </si>
  <si>
    <t>among-friends-quilt-shop</t>
  </si>
  <si>
    <t>http://www.groupon.com/deals/among-friends-quilt-shop</t>
  </si>
  <si>
    <t>ohio-atv-world-13</t>
  </si>
  <si>
    <t>http://www.groupon.com/deals/ohio-atv-world-13</t>
  </si>
  <si>
    <t>adult-dance-fitness</t>
  </si>
  <si>
    <t>http://www.groupon.com/deals/adult-dance-fitness</t>
  </si>
  <si>
    <t>dana-wharf-sportfishing-1-24</t>
  </si>
  <si>
    <t>http://www.groupon.com/deals/dana-wharf-sportfishing-1-24</t>
  </si>
  <si>
    <t>laser-derm-medspa-6</t>
  </si>
  <si>
    <t>http://www.groupon.com/deals/laser-derm-medspa-6</t>
  </si>
  <si>
    <t>north-lakeland-foot-clinic-16</t>
  </si>
  <si>
    <t>http://www.groupon.com/deals/north-lakeland-foot-clinic-16</t>
  </si>
  <si>
    <t>safari-wilderness-14</t>
  </si>
  <si>
    <t>http://www.groupon.com/deals/safari-wilderness-14</t>
  </si>
  <si>
    <t>rich-s-smog-repair-1</t>
  </si>
  <si>
    <t>http://www.groupon.com/deals/rich-s-smog-repair-1</t>
  </si>
  <si>
    <t>bon-chef-cafe</t>
  </si>
  <si>
    <t>http://www.groupon.com/deals/bon-chef-cafe</t>
  </si>
  <si>
    <t>houston-ghost-tour-7</t>
  </si>
  <si>
    <t>http://www.groupon.com/deals/houston-ghost-tour-7</t>
  </si>
  <si>
    <t>it-university-online-35-indianapolis</t>
  </si>
  <si>
    <t>http://www.groupon.com/deals/it-university-online-35-indianapolis</t>
  </si>
  <si>
    <t>gourmand-cooking-school</t>
  </si>
  <si>
    <t>http://www.groupon.com/deals/gourmand-cooking-school</t>
  </si>
  <si>
    <t>no-slack-sportfishing</t>
  </si>
  <si>
    <t>http://www.groupon.com/deals/no-slack-sportfishing</t>
  </si>
  <si>
    <t>villa-zorayda-1</t>
  </si>
  <si>
    <t>http://www.groupon.com/deals/villa-zorayda-1</t>
  </si>
  <si>
    <t>17-jewels-salon-spa-1</t>
  </si>
  <si>
    <t>http://www.groupon.com/deals/17-jewels-salon-spa-1</t>
  </si>
  <si>
    <t>excel-with-business-135-jacksonville</t>
  </si>
  <si>
    <t>http://www.groupon.com/deals/excel-with-business-135-jacksonville</t>
  </si>
  <si>
    <t>the-skin-spa-of-new-jersey-9</t>
  </si>
  <si>
    <t>http://www.groupon.com/deals/the-skin-spa-of-new-jersey-9</t>
  </si>
  <si>
    <t>rhoad-to-beauty-med-spa-1</t>
  </si>
  <si>
    <t>http://www.groupon.com/deals/rhoad-to-beauty-med-spa-1</t>
  </si>
  <si>
    <t>genetix-program-5-harrisburg</t>
  </si>
  <si>
    <t>http://www.groupon.com/deals/genetix-program-5-harrisburg</t>
  </si>
  <si>
    <t>julia-s-vorobchevici-d-d-s-1</t>
  </si>
  <si>
    <t>http://www.groupon.com/deals/julia-s-vorobchevici-d-d-s-1</t>
  </si>
  <si>
    <t>windmill-hill-golf-course</t>
  </si>
  <si>
    <t>http://www.groupon.com/deals/windmill-hill-golf-course</t>
  </si>
  <si>
    <t>total-dental-care-of-middle-island</t>
  </si>
  <si>
    <t>http://www.groupon.com/deals/total-dental-care-of-middle-island</t>
  </si>
  <si>
    <t>scan-digital-35-calgary</t>
  </si>
  <si>
    <t>http://www.groupon.com/deals/scan-digital-35-calgary</t>
  </si>
  <si>
    <t>ellison-st-blowdry-bar-and-lash-lounge</t>
  </si>
  <si>
    <t>http://www.groupon.com/deals/ellison-st-blowdry-bar-and-lash-lounge</t>
  </si>
  <si>
    <t>wildlife-education-9-toledo</t>
  </si>
  <si>
    <t>http://www.groupon.com/deals/wildlife-education-9-toledo</t>
  </si>
  <si>
    <t>vb3-restaurant</t>
  </si>
  <si>
    <t>http://www.groupon.com/deals/vb3-restaurant</t>
  </si>
  <si>
    <t>jcpportraits-4-stlouis</t>
  </si>
  <si>
    <t>http://www.groupon.com/deals/jcpportraits-4-stlouis</t>
  </si>
  <si>
    <t>every-body-pilates</t>
  </si>
  <si>
    <t>http://www.groupon.com/deals/every-body-pilates</t>
  </si>
  <si>
    <t>lay-bare-waxing-salon</t>
  </si>
  <si>
    <t>http://www.groupon.com/deals/lay-bare-waxing-salon</t>
  </si>
  <si>
    <t>the-skinologist</t>
  </si>
  <si>
    <t>http://www.groupon.com/deals/the-skinologist</t>
  </si>
  <si>
    <t>planet-tan-7</t>
  </si>
  <si>
    <t>http://www.groupon.com/deals/planet-tan-7</t>
  </si>
  <si>
    <t>center-stage-guitar-academy-3-fort-wayne</t>
  </si>
  <si>
    <t>http://www.groupon.com/deals/center-stage-guitar-academy-3-fort-wayne</t>
  </si>
  <si>
    <t>santa-cruz-core-fitness-and-rehab-6</t>
  </si>
  <si>
    <t>http://www.groupon.com/deals/santa-cruz-core-fitness-and-rehab-6</t>
  </si>
  <si>
    <t>tarka-s-whitewater-journey-1</t>
  </si>
  <si>
    <t>http://www.groupon.com/deals/tarka-s-whitewater-journey-1</t>
  </si>
  <si>
    <t>mecenat-bistro-2</t>
  </si>
  <si>
    <t>http://www.groupon.com/deals/mecenat-bistro-2</t>
  </si>
  <si>
    <t>excel-with-business-135-santa-cruz</t>
  </si>
  <si>
    <t>http://www.groupon.com/deals/excel-with-business-135-santa-cruz</t>
  </si>
  <si>
    <t>excel-with-business-135-ann-arbor</t>
  </si>
  <si>
    <t>http://www.groupon.com/deals/excel-with-business-135-ann-arbor</t>
  </si>
  <si>
    <t>center-stage-guitar-academy-3-wichita</t>
  </si>
  <si>
    <t>http://www.groupon.com/deals/center-stage-guitar-academy-3-wichita</t>
  </si>
  <si>
    <t>derma-clinic-of-naples-4</t>
  </si>
  <si>
    <t>http://www.groupon.com/deals/derma-clinic-of-naples-4</t>
  </si>
  <si>
    <t>elite-lab-testing-santa-barbara</t>
  </si>
  <si>
    <t>http://www.groupon.com/deals/elite-lab-testing-santa-barbara</t>
  </si>
  <si>
    <t>sparrow-bar-cookshop</t>
  </si>
  <si>
    <t>http://www.groupon.com/deals/sparrow-bar-cookshop</t>
  </si>
  <si>
    <t>the-color-room</t>
  </si>
  <si>
    <t>http://www.groupon.com/deals/the-color-room</t>
  </si>
  <si>
    <t>third-coast-bags-2</t>
  </si>
  <si>
    <t>http://www.groupon.com/deals/third-coast-bags-2</t>
  </si>
  <si>
    <t>midori-sushi-central-jersey-4</t>
  </si>
  <si>
    <t>http://www.groupon.com/deals/midori-sushi-central-jersey-4</t>
  </si>
  <si>
    <t>california-balloon-rides</t>
  </si>
  <si>
    <t>http://www.groupon.com/deals/california-balloon-rides</t>
  </si>
  <si>
    <t>spice-express</t>
  </si>
  <si>
    <t>http://www.groupon.com/deals/spice-express</t>
  </si>
  <si>
    <t>vision-one-lasik-center-chicago-5</t>
  </si>
  <si>
    <t>http://www.groupon.com/deals/vision-one-lasik-center-chicago-5</t>
  </si>
  <si>
    <t>zapatat-2</t>
  </si>
  <si>
    <t>http://www.groupon.com/deals/zapatat-2</t>
  </si>
  <si>
    <t>salon-de-vallon-2</t>
  </si>
  <si>
    <t>http://www.groupon.com/deals/salon-de-vallon-2</t>
  </si>
  <si>
    <t>social-media-marketing-university-6-napa-sonoma</t>
  </si>
  <si>
    <t>http://www.groupon.com/deals/social-media-marketing-university-6-napa-sonoma</t>
  </si>
  <si>
    <t>santa-fe-college-teaching-zoo-2</t>
  </si>
  <si>
    <t>http://www.groupon.com/deals/santa-fe-college-teaching-zoo-2</t>
  </si>
  <si>
    <t>grandfather-mountain-1</t>
  </si>
  <si>
    <t>http://www.groupon.com/deals/grandfather-mountain-1</t>
  </si>
  <si>
    <t>photo-art-studio-7-westchester-county</t>
  </si>
  <si>
    <t>http://www.groupon.com/deals/photo-art-studio-7-westchester-county</t>
  </si>
  <si>
    <t>assiniboine-golf-club</t>
  </si>
  <si>
    <t>http://www.groupon.com/deals/assiniboine-golf-club</t>
  </si>
  <si>
    <t>wildlife-education-9-lincoln</t>
  </si>
  <si>
    <t>http://www.groupon.com/deals/wildlife-education-9-lincoln</t>
  </si>
  <si>
    <t>big-larrys-burgers-1</t>
  </si>
  <si>
    <t>http://www.groupon.com/deals/big-larrys-burgers-1</t>
  </si>
  <si>
    <t>mercy-s-touch-bodywork-therapy</t>
  </si>
  <si>
    <t>http://www.groupon.com/deals/mercy-s-touch-bodywork-therapy</t>
  </si>
  <si>
    <t>atius-technology-institute</t>
  </si>
  <si>
    <t>http://www.groupon.com/deals/atius-technology-institute</t>
  </si>
  <si>
    <t>toni-dunbar-lmt</t>
  </si>
  <si>
    <t>http://www.groupon.com/deals/toni-dunbar-lmt</t>
  </si>
  <si>
    <t>florida-laser-weight-loss</t>
  </si>
  <si>
    <t>http://www.groupon.com/deals/florida-laser-weight-loss</t>
  </si>
  <si>
    <t>museum-of-biblical-art</t>
  </si>
  <si>
    <t>http://www.groupon.com/deals/museum-of-biblical-art</t>
  </si>
  <si>
    <t>garden-state-photo-studio-12</t>
  </si>
  <si>
    <t>http://www.groupon.com/deals/garden-state-photo-studio-12</t>
  </si>
  <si>
    <t>fabu-art-com-evansville</t>
  </si>
  <si>
    <t>http://www.groupon.com/deals/fabu-art-com-evansville</t>
  </si>
  <si>
    <t>breathe-pilates-studio-3</t>
  </si>
  <si>
    <t>http://www.groupon.com/deals/breathe-pilates-studio-3</t>
  </si>
  <si>
    <t>eye-stop-1</t>
  </si>
  <si>
    <t>http://www.groupon.com/deals/eye-stop-1</t>
  </si>
  <si>
    <t>kentucky-rock-adventure-guides-6</t>
  </si>
  <si>
    <t>http://www.groupon.com/deals/kentucky-rock-adventure-guides-6</t>
  </si>
  <si>
    <t>hello-gorgeous-fairview</t>
  </si>
  <si>
    <t>http://www.groupon.com/deals/hello-gorgeous-fairview</t>
  </si>
  <si>
    <t>bulls-on-wall-street-86-erie</t>
  </si>
  <si>
    <t>http://www.groupon.com/deals/bulls-on-wall-street-86-erie</t>
  </si>
  <si>
    <t>zen-bedrooms-4-victoria</t>
  </si>
  <si>
    <t>http://www.groupon.com/deals/zen-bedrooms-4-victoria</t>
  </si>
  <si>
    <t>pearl-harbor-divers-1</t>
  </si>
  <si>
    <t>http://www.groupon.com/deals/pearl-harbor-divers-1</t>
  </si>
  <si>
    <t>du-page-childrens-museum-1</t>
  </si>
  <si>
    <t>http://www.groupon.com/deals/du-page-childrens-museum-1</t>
  </si>
  <si>
    <t>it-university-online-19-london</t>
  </si>
  <si>
    <t>http://www.groupon.com/deals/it-university-online-19-london</t>
  </si>
  <si>
    <t>precision-plus-salon</t>
  </si>
  <si>
    <t>http://www.groupon.com/deals/precision-plus-salon</t>
  </si>
  <si>
    <t>jems-optical-llc</t>
  </si>
  <si>
    <t>http://www.groupon.com/deals/jems-optical-llc</t>
  </si>
  <si>
    <t>pietra-santa-winery-3</t>
  </si>
  <si>
    <t>http://www.groupon.com/deals/pietra-santa-winery-3</t>
  </si>
  <si>
    <t>thomas-school-of-horsemanship</t>
  </si>
  <si>
    <t>http://www.groupon.com/deals/thomas-school-of-horsemanship</t>
  </si>
  <si>
    <t>battle-creek-outdoor-paintball-fields</t>
  </si>
  <si>
    <t>http://www.groupon.com/deals/battle-creek-outdoor-paintball-fields</t>
  </si>
  <si>
    <t>ancestryby-dna-3-augusta</t>
  </si>
  <si>
    <t>http://www.groupon.com/deals/ancestryby-dna-3-augusta</t>
  </si>
  <si>
    <t>brackney-chiropractic-health-centers-3</t>
  </si>
  <si>
    <t>http://www.groupon.com/deals/brackney-chiropractic-health-centers-3</t>
  </si>
  <si>
    <t>amazing-grace-beauty-salon-2</t>
  </si>
  <si>
    <t>http://www.groupon.com/deals/amazing-grace-beauty-salon-2</t>
  </si>
  <si>
    <t>sudbury-star-2</t>
  </si>
  <si>
    <t>http://www.groupon.com/deals/sudbury-star-2</t>
  </si>
  <si>
    <t>labrada-dental-1</t>
  </si>
  <si>
    <t>http://www.groupon.com/deals/labrada-dental-1</t>
  </si>
  <si>
    <t>park-ez-fly-jacksonville</t>
  </si>
  <si>
    <t>http://www.groupon.com/deals/park-ez-fly-jacksonville</t>
  </si>
  <si>
    <t>luxury-dentistry-nyc-3</t>
  </si>
  <si>
    <t>http://www.groupon.com/deals/luxury-dentistry-nyc-3</t>
  </si>
  <si>
    <t>triangle-injection-center-of-cary</t>
  </si>
  <si>
    <t>http://www.groupon.com/deals/triangle-injection-center-of-cary</t>
  </si>
  <si>
    <t>thrive-integrative-wellness-center</t>
  </si>
  <si>
    <t>http://www.groupon.com/deals/thrive-integrative-wellness-center</t>
  </si>
  <si>
    <t>fatty-s-burgers-more-evanston</t>
  </si>
  <si>
    <t>http://www.groupon.com/deals/fatty-s-burgers-more-evanston</t>
  </si>
  <si>
    <t>laser-nation-ultra-zone</t>
  </si>
  <si>
    <t>http://www.groupon.com/deals/laser-nation-ultra-zone</t>
  </si>
  <si>
    <t>meridian-kitchen-1</t>
  </si>
  <si>
    <t>http://www.groupon.com/deals/meridian-kitchen-1</t>
  </si>
  <si>
    <t>benchwarmers-sports-complex</t>
  </si>
  <si>
    <t>http://www.groupon.com/deals/benchwarmers-sports-complex</t>
  </si>
  <si>
    <t>vacaville-ice-sports-2</t>
  </si>
  <si>
    <t>http://www.groupon.com/deals/vacaville-ice-sports-2</t>
  </si>
  <si>
    <t>hairloom-with-molly-gibbs</t>
  </si>
  <si>
    <t>http://www.groupon.com/deals/hairloom-with-molly-gibbs</t>
  </si>
  <si>
    <t>the-wellness-center-of-london-square-4</t>
  </si>
  <si>
    <t>http://www.groupon.com/deals/the-wellness-center-of-london-square-4</t>
  </si>
  <si>
    <t>spiffy-tiffys-1</t>
  </si>
  <si>
    <t>http://www.groupon.com/deals/spiffy-tiffys-1</t>
  </si>
  <si>
    <t>cutting-edge-pilates</t>
  </si>
  <si>
    <t>http://www.groupon.com/deals/cutting-edge-pilates</t>
  </si>
  <si>
    <t>cimarron-ranch</t>
  </si>
  <si>
    <t>http://www.groupon.com/deals/cimarron-ranch</t>
  </si>
  <si>
    <t>excel-with-business-135-modesto</t>
  </si>
  <si>
    <t>http://www.groupon.com/deals/excel-with-business-135-modesto</t>
  </si>
  <si>
    <t>it-university-online-35-ogden</t>
  </si>
  <si>
    <t>http://www.groupon.com/deals/it-university-online-35-ogden</t>
  </si>
  <si>
    <t>dr-bhavani-sriramaneni-cosmetic-family-dentistry-3</t>
  </si>
  <si>
    <t>http://www.groupon.com/deals/dr-bhavani-sriramaneni-cosmetic-family-dentistry-3</t>
  </si>
  <si>
    <t>billingsgate-lighthouse-cafe-2</t>
  </si>
  <si>
    <t>http://www.groupon.com/deals/billingsgate-lighthouse-cafe-2</t>
  </si>
  <si>
    <t>harvey-american-public-house</t>
  </si>
  <si>
    <t>http://www.groupon.com/deals/harvey-american-public-house</t>
  </si>
  <si>
    <t>skydive-kentucky-1</t>
  </si>
  <si>
    <t>http://www.groupon.com/deals/skydive-kentucky-1</t>
  </si>
  <si>
    <t>time-market-1</t>
  </si>
  <si>
    <t>http://www.groupon.com/deals/time-market-1</t>
  </si>
  <si>
    <t>scan-digital-february-modesto</t>
  </si>
  <si>
    <t>http://www.groupon.com/deals/scan-digital-february-modesto</t>
  </si>
  <si>
    <t>lamorinda-cross-fit</t>
  </si>
  <si>
    <t>http://www.groupon.com/deals/lamorinda-cross-fit</t>
  </si>
  <si>
    <t>genetix-program-5-columbia-mo</t>
  </si>
  <si>
    <t>http://www.groupon.com/deals/genetix-program-5-columbia-mo</t>
  </si>
  <si>
    <t>dental-professionals-of-fair-lawn-5</t>
  </si>
  <si>
    <t>http://www.groupon.com/deals/dental-professionals-of-fair-lawn-5</t>
  </si>
  <si>
    <t>dental-center-of-the-carolinas-3</t>
  </si>
  <si>
    <t>http://www.groupon.com/deals/dental-center-of-the-carolinas-3</t>
  </si>
  <si>
    <t>photo-art-studio-8-calgary</t>
  </si>
  <si>
    <t>http://www.groupon.com/deals/photo-art-studio-8-calgary</t>
  </si>
  <si>
    <t>star-surf</t>
  </si>
  <si>
    <t>http://www.groupon.com/deals/star-surf</t>
  </si>
  <si>
    <t>family-cookbook-project-can-winnipeg</t>
  </si>
  <si>
    <t>http://www.groupon.com/deals/family-cookbook-project-can-winnipeg</t>
  </si>
  <si>
    <t>aqua-spa-and-wellness-center</t>
  </si>
  <si>
    <t>http://www.groupon.com/deals/aqua-spa-and-wellness-center</t>
  </si>
  <si>
    <t>bikram-yoga-vancouver-7</t>
  </si>
  <si>
    <t>http://www.groupon.com/deals/bikram-yoga-vancouver-7</t>
  </si>
  <si>
    <t>esquire-lounge</t>
  </si>
  <si>
    <t>http://www.groupon.com/deals/esquire-lounge</t>
  </si>
  <si>
    <t>excel-with-business-135-detroit</t>
  </si>
  <si>
    <t>http://www.groupon.com/deals/excel-with-business-135-detroit</t>
  </si>
  <si>
    <t>excel-with-business-135-stockton</t>
  </si>
  <si>
    <t>http://www.groupon.com/deals/excel-with-business-135-stockton</t>
  </si>
  <si>
    <t>wind-n-willow-spa-2</t>
  </si>
  <si>
    <t>http://www.groupon.com/deals/wind-n-willow-spa-2</t>
  </si>
  <si>
    <t>genetix-program-5-lakeland</t>
  </si>
  <si>
    <t>http://www.groupon.com/deals/genetix-program-5-lakeland</t>
  </si>
  <si>
    <t>studio-phi</t>
  </si>
  <si>
    <t>http://www.groupon.com/deals/studio-phi</t>
  </si>
  <si>
    <t>it-university-online-35-spokane-coeur-dalene</t>
  </si>
  <si>
    <t>http://www.groupon.com/deals/it-university-online-35-spokane-coeur-dalene</t>
  </si>
  <si>
    <t>bulls-on-wall-street-corpus-christi</t>
  </si>
  <si>
    <t>http://www.groupon.com/deals/bulls-on-wall-street-corpus-christi</t>
  </si>
  <si>
    <t>marz-sprays-1</t>
  </si>
  <si>
    <t>http://www.groupon.com/deals/marz-sprays-1</t>
  </si>
  <si>
    <t>wildlife-education-9-evansville</t>
  </si>
  <si>
    <t>http://www.groupon.com/deals/wildlife-education-9-evansville</t>
  </si>
  <si>
    <t>zfit-4-u-studio</t>
  </si>
  <si>
    <t>http://www.groupon.com/deals/zfit-4-u-studio</t>
  </si>
  <si>
    <t>fazeli-cellars-1</t>
  </si>
  <si>
    <t>http://www.groupon.com/deals/fazeli-cellars-1</t>
  </si>
  <si>
    <t>the-wine-garden-warehouse-winery-1</t>
  </si>
  <si>
    <t>http://www.groupon.com/deals/the-wine-garden-warehouse-winery-1</t>
  </si>
  <si>
    <t>oasis-med-spa-and-laser-center-10</t>
  </si>
  <si>
    <t>http://www.groupon.com/deals/oasis-med-spa-and-laser-center-10</t>
  </si>
  <si>
    <t>luna-rossa-mediterranean-bistro-3</t>
  </si>
  <si>
    <t>http://www.groupon.com/deals/luna-rossa-mediterranean-bistro-3</t>
  </si>
  <si>
    <t>harbourfront-canoe-kayak-centre-4</t>
  </si>
  <si>
    <t>http://www.groupon.com/deals/harbourfront-canoe-kayak-centre-4</t>
  </si>
  <si>
    <t>cool-water-fusion-restaurant-4</t>
  </si>
  <si>
    <t>http://www.groupon.com/deals/cool-water-fusion-restaurant-4</t>
  </si>
  <si>
    <t>oregon-coast-magazine-5</t>
  </si>
  <si>
    <t>http://www.groupon.com/deals/oregon-coast-magazine-5</t>
  </si>
  <si>
    <t>pin-ups-hair-salon</t>
  </si>
  <si>
    <t>http://www.groupon.com/deals/pin-ups-hair-salon</t>
  </si>
  <si>
    <t>largo-day-spa-7</t>
  </si>
  <si>
    <t>http://www.groupon.com/deals/largo-day-spa-7</t>
  </si>
  <si>
    <t>permanent-great-looks-salon-spa-6</t>
  </si>
  <si>
    <t>http://www.groupon.com/deals/permanent-great-looks-salon-spa-6</t>
  </si>
  <si>
    <t>sticks-and-stones-11-amarillo</t>
  </si>
  <si>
    <t>http://www.groupon.com/deals/sticks-and-stones-11-amarillo</t>
  </si>
  <si>
    <t>sticks-and-stones-11-orlando</t>
  </si>
  <si>
    <t>http://www.groupon.com/deals/sticks-and-stones-11-orlando</t>
  </si>
  <si>
    <t>run-or-dye-14</t>
  </si>
  <si>
    <t>http://www.groupon.com/deals/run-or-dye-14</t>
  </si>
  <si>
    <t>sticks-and-stones-11-wilmington-newark</t>
  </si>
  <si>
    <t>http://www.groupon.com/deals/sticks-and-stones-11-wilmington-newark</t>
  </si>
  <si>
    <t>photo-art-studio-7-naples</t>
  </si>
  <si>
    <t>http://www.groupon.com/deals/photo-art-studio-7-naples</t>
  </si>
  <si>
    <t>wildlife-education-9-knoxville</t>
  </si>
  <si>
    <t>http://www.groupon.com/deals/wildlife-education-9-knoxville</t>
  </si>
  <si>
    <t>creative-advanced-skin-care-2</t>
  </si>
  <si>
    <t>http://www.groupon.com/deals/creative-advanced-skin-care-2</t>
  </si>
  <si>
    <t>diamante-day-spa-5</t>
  </si>
  <si>
    <t>http://www.groupon.com/deals/diamante-day-spa-5</t>
  </si>
  <si>
    <t>a-petite-retreat-5</t>
  </si>
  <si>
    <t>http://www.groupon.com/deals/a-petite-retreat-5</t>
  </si>
  <si>
    <t>photo-art-studio-8-kelowna</t>
  </si>
  <si>
    <t>http://www.groupon.com/deals/photo-art-studio-8-kelowna</t>
  </si>
  <si>
    <t>the-wescott-bar-grill</t>
  </si>
  <si>
    <t>http://www.groupon.com/deals/the-wescott-bar-grill</t>
  </si>
  <si>
    <t>genetix-program-5-charlotte</t>
  </si>
  <si>
    <t>http://www.groupon.com/deals/genetix-program-5-charlotte</t>
  </si>
  <si>
    <t>orchard-medical-center-6</t>
  </si>
  <si>
    <t>http://www.groupon.com/deals/orchard-medical-center-6</t>
  </si>
  <si>
    <t>medical-weight-loss-solutions-atlanta-and-birmingham-5</t>
  </si>
  <si>
    <t>http://www.groupon.com/deals/medical-weight-loss-solutions-atlanta-and-birmingham-5</t>
  </si>
  <si>
    <t>elite-lab-testing-stlouis</t>
  </si>
  <si>
    <t>http://www.groupon.com/deals/elite-lab-testing-stlouis</t>
  </si>
  <si>
    <t>no-tan-lines-honolulu-2</t>
  </si>
  <si>
    <t>http://www.groupon.com/deals/no-tan-lines-honolulu-2</t>
  </si>
  <si>
    <t>fat-cats-7</t>
  </si>
  <si>
    <t>http://www.groupon.com/deals/fat-cats-7</t>
  </si>
  <si>
    <t>jaiyen-restaurant-1</t>
  </si>
  <si>
    <t>http://www.groupon.com/deals/jaiyen-restaurant-1</t>
  </si>
  <si>
    <t>shelly-allen-at-true-salon-spa</t>
  </si>
  <si>
    <t>http://www.groupon.com/deals/shelly-allen-at-true-salon-spa</t>
  </si>
  <si>
    <t>chicagos-home-of-chicken-and-waffles-4</t>
  </si>
  <si>
    <t>http://www.groupon.com/deals/chicagos-home-of-chicken-and-waffles-4</t>
  </si>
  <si>
    <t>berry-berry-beauty-skincare-2</t>
  </si>
  <si>
    <t>http://www.groupon.com/deals/berry-berry-beauty-skincare-2</t>
  </si>
  <si>
    <t>kosama-highlands-ranch-1</t>
  </si>
  <si>
    <t>http://www.groupon.com/deals/kosama-highlands-ranch-1</t>
  </si>
  <si>
    <t>kalamazoo-manual-therapy-9</t>
  </si>
  <si>
    <t>http://www.groupon.com/deals/kalamazoo-manual-therapy-9</t>
  </si>
  <si>
    <t>skin-care-by-anthony-at-re-vive-body-spa</t>
  </si>
  <si>
    <t>http://www.groupon.com/deals/skin-care-by-anthony-at-re-vive-body-spa</t>
  </si>
  <si>
    <t>advantage-hair</t>
  </si>
  <si>
    <t>http://www.groupon.com/deals/advantage-hair</t>
  </si>
  <si>
    <t>paintball-tickets-ca-4</t>
  </si>
  <si>
    <t>http://www.groupon.com/deals/paintball-tickets-ca-4</t>
  </si>
  <si>
    <t>cd-northwest-roofing-2</t>
  </si>
  <si>
    <t>http://www.groupon.com/deals/cd-northwest-roofing-2</t>
  </si>
  <si>
    <t>picaboo-12-tucson</t>
  </si>
  <si>
    <t>http://www.groupon.com/deals/picaboo-12-tucson</t>
  </si>
  <si>
    <t>precision-laser-esthetics-3</t>
  </si>
  <si>
    <t>http://www.groupon.com/deals/precision-laser-esthetics-3</t>
  </si>
  <si>
    <t>diamond-hill-mine-1</t>
  </si>
  <si>
    <t>http://www.groupon.com/deals/diamond-hill-mine-1</t>
  </si>
  <si>
    <t>portrait-scene-28-bakersfield</t>
  </si>
  <si>
    <t>http://www.groupon.com/deals/portrait-scene-28-bakersfield</t>
  </si>
  <si>
    <t>ghosts-of-new-york-6</t>
  </si>
  <si>
    <t>http://www.groupon.com/deals/ghosts-of-new-york-6</t>
  </si>
  <si>
    <t>sky-fitness-buffalo-grove</t>
  </si>
  <si>
    <t>http://www.groupon.com/deals/sky-fitness-buffalo-grove</t>
  </si>
  <si>
    <t>bikram-yoga-oakville-5</t>
  </si>
  <si>
    <t>http://www.groupon.com/deals/bikram-yoga-oakville-5</t>
  </si>
  <si>
    <t>sticks-and-stones-12-topeka-lawrence</t>
  </si>
  <si>
    <t>http://www.groupon.com/deals/sticks-and-stones-12-topeka-lawrence</t>
  </si>
  <si>
    <t>cityside-harbor-shuttle-3</t>
  </si>
  <si>
    <t>http://www.groupon.com/deals/cityside-harbor-shuttle-3</t>
  </si>
  <si>
    <t>oaktree-chiropractic-acupuncture-1</t>
  </si>
  <si>
    <t>http://www.groupon.com/deals/oaktree-chiropractic-acupuncture-1</t>
  </si>
  <si>
    <t>elite-lab-testing-roanoke</t>
  </si>
  <si>
    <t>http://www.groupon.com/deals/elite-lab-testing-roanoke</t>
  </si>
  <si>
    <t>froots-davie</t>
  </si>
  <si>
    <t>http://www.groupon.com/deals/froots-davie</t>
  </si>
  <si>
    <t>genetix-program-5-napa-sonoma</t>
  </si>
  <si>
    <t>http://www.groupon.com/deals/genetix-program-5-napa-sonoma</t>
  </si>
  <si>
    <t>beauty-by-claudette-1</t>
  </si>
  <si>
    <t>http://www.groupon.com/deals/beauty-by-claudette-1</t>
  </si>
  <si>
    <t>cincinnati-lubes-24</t>
  </si>
  <si>
    <t>http://www.groupon.com/deals/cincinnati-lubes-24</t>
  </si>
  <si>
    <t>baltimore-yoga-village-5</t>
  </si>
  <si>
    <t>http://www.groupon.com/deals/baltimore-yoga-village-5</t>
  </si>
  <si>
    <t>a-j-bakery-4</t>
  </si>
  <si>
    <t>http://www.groupon.com/deals/a-j-bakery-4</t>
  </si>
  <si>
    <t>da-vinci-aesthetics-3</t>
  </si>
  <si>
    <t>http://www.groupon.com/deals/da-vinci-aesthetics-3</t>
  </si>
  <si>
    <t>sticks-and-stones-11-memphis</t>
  </si>
  <si>
    <t>http://www.groupon.com/deals/sticks-and-stones-11-memphis</t>
  </si>
  <si>
    <t>elite-lab-testing-westchester-county</t>
  </si>
  <si>
    <t>http://www.groupon.com/deals/elite-lab-testing-westchester-county</t>
  </si>
  <si>
    <t>razor-s-edge-barber-shop</t>
  </si>
  <si>
    <t>http://www.groupon.com/deals/razor-s-edge-barber-shop</t>
  </si>
  <si>
    <t>framers-edge-3</t>
  </si>
  <si>
    <t>http://www.groupon.com/deals/framers-edge-3</t>
  </si>
  <si>
    <t>woodbine-golf-course-10</t>
  </si>
  <si>
    <t>http://www.groupon.com/deals/woodbine-golf-course-10</t>
  </si>
  <si>
    <t>gaetano-s-grille</t>
  </si>
  <si>
    <t>http://www.groupon.com/deals/gaetano-s-grille</t>
  </si>
  <si>
    <t>bohemia-auto-wash-2</t>
  </si>
  <si>
    <t>http://www.groupon.com/deals/bohemia-auto-wash-2</t>
  </si>
  <si>
    <t>tidy-dogs-grooming-spa-3</t>
  </si>
  <si>
    <t>http://www.groupon.com/deals/tidy-dogs-grooming-spa-3</t>
  </si>
  <si>
    <t>gio-s-italian-restaurant-1</t>
  </si>
  <si>
    <t>http://www.groupon.com/deals/gio-s-italian-restaurant-1</t>
  </si>
  <si>
    <t>cafe-chismosa-philadelphia</t>
  </si>
  <si>
    <t>http://www.groupon.com/deals/cafe-chismosa-philadelphia</t>
  </si>
  <si>
    <t>new-life-medical-center-1</t>
  </si>
  <si>
    <t>http://www.groupon.com/deals/new-life-medical-center-1</t>
  </si>
  <si>
    <t>hannah-design-rockford</t>
  </si>
  <si>
    <t>http://www.groupon.com/deals/hannah-design-rockford</t>
  </si>
  <si>
    <t>music-4-life-hinsdale</t>
  </si>
  <si>
    <t>http://www.groupon.com/deals/music-4-life-hinsdale</t>
  </si>
  <si>
    <t>move-studio-dallas</t>
  </si>
  <si>
    <t>http://www.groupon.com/deals/move-studio-dallas</t>
  </si>
  <si>
    <t>anytime-fitness-centerville</t>
  </si>
  <si>
    <t>http://www.groupon.com/deals/anytime-fitness-centerville</t>
  </si>
  <si>
    <t>wet-mitten-surf-shop-1</t>
  </si>
  <si>
    <t>http://www.groupon.com/deals/wet-mitten-surf-shop-1</t>
  </si>
  <si>
    <t>it-university-online-35-springfield-ma</t>
  </si>
  <si>
    <t>http://www.groupon.com/deals/it-university-online-35-springfield-ma</t>
  </si>
  <si>
    <t>harmony-winelands-1</t>
  </si>
  <si>
    <t>http://www.groupon.com/deals/harmony-winelands-1</t>
  </si>
  <si>
    <t>golfing-fore-u-llc-5</t>
  </si>
  <si>
    <t>http://www.groupon.com/deals/golfing-fore-u-llc-5</t>
  </si>
  <si>
    <t>photo-art-studio-7-billings</t>
  </si>
  <si>
    <t>http://www.groupon.com/deals/photo-art-studio-7-billings</t>
  </si>
  <si>
    <t>the-slinky-bikini-llc-4</t>
  </si>
  <si>
    <t>http://www.groupon.com/deals/the-slinky-bikini-llc-4</t>
  </si>
  <si>
    <t>facegallery-4</t>
  </si>
  <si>
    <t>http://www.groupon.com/deals/facegallery-4</t>
  </si>
  <si>
    <t>west-marin-food-farm-tours</t>
  </si>
  <si>
    <t>http://www.groupon.com/deals/west-marin-food-farm-tours</t>
  </si>
  <si>
    <t>elite-lab-testing-portland-me</t>
  </si>
  <si>
    <t>http://www.groupon.com/deals/elite-lab-testing-portland-me</t>
  </si>
  <si>
    <t>chicago-golf-pass-9</t>
  </si>
  <si>
    <t>http://www.groupon.com/deals/chicago-golf-pass-9</t>
  </si>
  <si>
    <t>a-harmony-nail-spa-las-vegas-1</t>
  </si>
  <si>
    <t>http://www.groupon.com/deals/a-harmony-nail-spa-las-vegas-1</t>
  </si>
  <si>
    <t>chinese-sky-lanterns-4-roanoke</t>
  </si>
  <si>
    <t>http://www.groupon.com/deals/chinese-sky-lanterns-4-roanoke</t>
  </si>
  <si>
    <t>plush-hair-studio</t>
  </si>
  <si>
    <t>http://www.groupon.com/deals/plush-hair-studio</t>
  </si>
  <si>
    <t>wildlife-education-9-roanoke</t>
  </si>
  <si>
    <t>http://www.groupon.com/deals/wildlife-education-9-roanoke</t>
  </si>
  <si>
    <t>wildlife-education-9-syracuse</t>
  </si>
  <si>
    <t>http://www.groupon.com/deals/wildlife-education-9-syracuse</t>
  </si>
  <si>
    <t>ancestryby-dna-3-central-jersey</t>
  </si>
  <si>
    <t>http://www.groupon.com/deals/ancestryby-dna-3-central-jersey</t>
  </si>
  <si>
    <t>vista-print-42-dallas</t>
  </si>
  <si>
    <t>http://www.groupon.com/deals/vista-print-42-dallas</t>
  </si>
  <si>
    <t>australian-body-boutique-6</t>
  </si>
  <si>
    <t>http://www.groupon.com/deals/australian-body-boutique-6</t>
  </si>
  <si>
    <t>lomi-foot-n-body</t>
  </si>
  <si>
    <t>http://www.groupon.com/deals/lomi-foot-n-body</t>
  </si>
  <si>
    <t>salon-by-the-sea-sea-girt</t>
  </si>
  <si>
    <t>http://www.groupon.com/deals/salon-by-the-sea-sea-girt</t>
  </si>
  <si>
    <t>brighton-beads-and-more-7</t>
  </si>
  <si>
    <t>http://www.groupon.com/deals/brighton-beads-and-more-7</t>
  </si>
  <si>
    <t>paella-house-2</t>
  </si>
  <si>
    <t>http://www.groupon.com/deals/paella-house-2</t>
  </si>
  <si>
    <t>d-s-professional-carpet-cleaning</t>
  </si>
  <si>
    <t>http://www.groupon.com/deals/d-s-professional-carpet-cleaning</t>
  </si>
  <si>
    <t>anew-day-spa-3</t>
  </si>
  <si>
    <t>http://www.groupon.com/deals/anew-day-spa-3</t>
  </si>
  <si>
    <t>the-perfect-swing-2</t>
  </si>
  <si>
    <t>http://www.groupon.com/deals/the-perfect-swing-2</t>
  </si>
  <si>
    <t>britty-s-glamour</t>
  </si>
  <si>
    <t>http://www.groupon.com/deals/britty-s-glamour</t>
  </si>
  <si>
    <t>absolute-health-care-centers</t>
  </si>
  <si>
    <t>http://www.groupon.com/deals/absolute-health-care-centers</t>
  </si>
  <si>
    <t>great-skin-spa-skincare-9</t>
  </si>
  <si>
    <t>http://www.groupon.com/deals/great-skin-spa-skincare-9</t>
  </si>
  <si>
    <t>bulls-on-wall-street-87-windsor</t>
  </si>
  <si>
    <t>http://www.groupon.com/deals/bulls-on-wall-street-87-windsor</t>
  </si>
  <si>
    <t>oakland-aviation-museum-1</t>
  </si>
  <si>
    <t>http://www.groupon.com/deals/oakland-aviation-museum-1</t>
  </si>
  <si>
    <t>cardio-barre-la-jolla-1</t>
  </si>
  <si>
    <t>http://www.groupon.com/deals/cardio-barre-la-jolla-1</t>
  </si>
  <si>
    <t>brookfield-hills-golf-course</t>
  </si>
  <si>
    <t>http://www.groupon.com/deals/brookfield-hills-golf-course</t>
  </si>
  <si>
    <t>laser-hair-concepts-com</t>
  </si>
  <si>
    <t>http://www.groupon.com/deals/laser-hair-concepts-com</t>
  </si>
  <si>
    <t>zen-bedrooms-little-rock</t>
  </si>
  <si>
    <t>http://www.groupon.com/deals/zen-bedrooms-little-rock</t>
  </si>
  <si>
    <t>sticks-and-stones-11-springfield-ma</t>
  </si>
  <si>
    <t>http://www.groupon.com/deals/sticks-and-stones-11-springfield-ma</t>
  </si>
  <si>
    <t>hexagon-wake-park</t>
  </si>
  <si>
    <t>http://www.groupon.com/deals/hexagon-wake-park</t>
  </si>
  <si>
    <t>shoreline-builders</t>
  </si>
  <si>
    <t>http://www.groupon.com/deals/shoreline-builders</t>
  </si>
  <si>
    <t>my-gym-chicago-1</t>
  </si>
  <si>
    <t>http://www.groupon.com/deals/my-gym-chicago-1</t>
  </si>
  <si>
    <t>india-house-restaurant-rockford-1</t>
  </si>
  <si>
    <t>http://www.groupon.com/deals/india-house-restaurant-rockford-1</t>
  </si>
  <si>
    <t>las-vegas-colon-hydrotherapy-school-and-clinic-1</t>
  </si>
  <si>
    <t>http://www.groupon.com/deals/las-vegas-colon-hydrotherapy-school-and-clinic-1</t>
  </si>
  <si>
    <t>genetix-program-4-ottawa</t>
  </si>
  <si>
    <t>http://www.groupon.com/deals/genetix-program-4-ottawa</t>
  </si>
  <si>
    <t>ci-ci-s-pizza-raleigh-nc</t>
  </si>
  <si>
    <t>http://www.groupon.com/deals/ci-ci-s-pizza-raleigh-nc</t>
  </si>
  <si>
    <t>memories-on-media-online-only-12</t>
  </si>
  <si>
    <t>http://www.groupon.com/deals/memories-on-media-online-only-12</t>
  </si>
  <si>
    <t>phoenix-magazine-1</t>
  </si>
  <si>
    <t>http://www.groupon.com/deals/phoenix-magazine-1</t>
  </si>
  <si>
    <t>canadian-gardening-magazine-4</t>
  </si>
  <si>
    <t>http://www.groupon.com/deals/canadian-gardening-magazine-4</t>
  </si>
  <si>
    <t>meineke-car-care-center-fort-worth</t>
  </si>
  <si>
    <t>http://www.groupon.com/deals/meineke-car-care-center-fort-worth</t>
  </si>
  <si>
    <t>alzain-grill</t>
  </si>
  <si>
    <t>http://www.groupon.com/deals/alzain-grill</t>
  </si>
  <si>
    <t>newburyport-whale-watch</t>
  </si>
  <si>
    <t>http://www.groupon.com/deals/newburyport-whale-watch</t>
  </si>
  <si>
    <t>hand-stone-massage-and-facial-spa-menomonee-falls-1</t>
  </si>
  <si>
    <t>http://www.groupon.com/deals/hand-stone-massage-and-facial-spa-menomonee-falls-1</t>
  </si>
  <si>
    <t>chinese-sky-lanterns-4-beaumont-barrie</t>
  </si>
  <si>
    <t>http://www.groupon.com/deals/chinese-sky-lanterns-4-beaumont-barrie</t>
  </si>
  <si>
    <t>excel-with-business-135-fort-myers-cape-coral</t>
  </si>
  <si>
    <t>http://www.groupon.com/deals/excel-with-business-135-fort-myers-cape-coral</t>
  </si>
  <si>
    <t>the-pittsburgh-bagel-factory-8</t>
  </si>
  <si>
    <t>http://www.groupon.com/deals/the-pittsburgh-bagel-factory-8</t>
  </si>
  <si>
    <t>it-university-online-35-westchester-county</t>
  </si>
  <si>
    <t>http://www.groupon.com/deals/it-university-online-35-westchester-county</t>
  </si>
  <si>
    <t>salon-metaxa</t>
  </si>
  <si>
    <t>http://www.groupon.com/deals/salon-metaxa</t>
  </si>
  <si>
    <t>polynesian-adventure-tours-6</t>
  </si>
  <si>
    <t>http://www.groupon.com/deals/polynesian-adventure-tours-6</t>
  </si>
  <si>
    <t>vulcan-golf-country-club-1</t>
  </si>
  <si>
    <t>http://www.groupon.com/deals/vulcan-golf-country-club-1</t>
  </si>
  <si>
    <t>arenal-fitness-1</t>
  </si>
  <si>
    <t>http://www.groupon.com/deals/arenal-fitness-1</t>
  </si>
  <si>
    <t>downtown-dental-care-palm-beach-gardens-1</t>
  </si>
  <si>
    <t>http://www.groupon.com/deals/downtown-dental-care-palm-beach-gardens-1</t>
  </si>
  <si>
    <t>phelps-creek-vineyards-1</t>
  </si>
  <si>
    <t>http://www.groupon.com/deals/phelps-creek-vineyards-1</t>
  </si>
  <si>
    <t>mario-s-restaurant-4</t>
  </si>
  <si>
    <t>http://www.groupon.com/deals/mario-s-restaurant-4</t>
  </si>
  <si>
    <t>chinese-sky-lanterns-4-fairfield-county</t>
  </si>
  <si>
    <t>http://www.groupon.com/deals/chinese-sky-lanterns-4-fairfield-county</t>
  </si>
  <si>
    <t>koko-fitclub-nashville-4</t>
  </si>
  <si>
    <t>http://www.groupon.com/deals/koko-fitclub-nashville-4</t>
  </si>
  <si>
    <t>big-daddys-on-the-landing-1</t>
  </si>
  <si>
    <t>http://www.groupon.com/deals/big-daddys-on-the-landing-1</t>
  </si>
  <si>
    <t>denicolas-2</t>
  </si>
  <si>
    <t>http://www.groupon.com/deals/denicolas-2</t>
  </si>
  <si>
    <t>grooveberries-frozen-yogurt</t>
  </si>
  <si>
    <t>http://www.groupon.com/deals/grooveberries-frozen-yogurt</t>
  </si>
  <si>
    <t>double-trouble-charters</t>
  </si>
  <si>
    <t>http://www.groupon.com/deals/double-trouble-charters</t>
  </si>
  <si>
    <t>tropa-zumba-fitness-1</t>
  </si>
  <si>
    <t>http://www.groupon.com/deals/tropa-zumba-fitness-1</t>
  </si>
  <si>
    <t>bulls-on-wall-street-87-regina</t>
  </si>
  <si>
    <t>http://www.groupon.com/deals/bulls-on-wall-street-87-regina</t>
  </si>
  <si>
    <t>elite-lab-testing-toledo</t>
  </si>
  <si>
    <t>http://www.groupon.com/deals/elite-lab-testing-toledo</t>
  </si>
  <si>
    <t>winnipeg-free-press</t>
  </si>
  <si>
    <t>http://www.groupon.com/deals/winnipeg-free-press</t>
  </si>
  <si>
    <t>believe-day-spa-and-boutique-1</t>
  </si>
  <si>
    <t>http://www.groupon.com/deals/believe-day-spa-and-boutique-1</t>
  </si>
  <si>
    <t>lets-dish-minneapolis-st-paul</t>
  </si>
  <si>
    <t>http://www.groupon.com/deals/lets-dish-minneapolis-st-paul</t>
  </si>
  <si>
    <t>esthetics-by-marlene-6</t>
  </si>
  <si>
    <t>http://www.groupon.com/deals/esthetics-by-marlene-6</t>
  </si>
  <si>
    <t>universal-alliance-services-inc-3</t>
  </si>
  <si>
    <t>http://www.groupon.com/deals/universal-alliance-services-inc-3</t>
  </si>
  <si>
    <t>donna-skin-care-2</t>
  </si>
  <si>
    <t>http://www.groupon.com/deals/donna-skin-care-2</t>
  </si>
  <si>
    <t>fit-body-boot-camp-new-york</t>
  </si>
  <si>
    <t>http://www.groupon.com/deals/fit-body-boot-camp-new-york</t>
  </si>
  <si>
    <t>pelham-civic-complex</t>
  </si>
  <si>
    <t>http://www.groupon.com/deals/pelham-civic-complex</t>
  </si>
  <si>
    <t>stardust-bowl-parent</t>
  </si>
  <si>
    <t>http://www.groupon.com/deals/stardust-bowl-parent</t>
  </si>
  <si>
    <t>downtown-kitchen-cocktails-2</t>
  </si>
  <si>
    <t>http://www.groupon.com/deals/downtown-kitchen-cocktails-2</t>
  </si>
  <si>
    <t>the-oc-laser-2</t>
  </si>
  <si>
    <t>http://www.groupon.com/deals/the-oc-laser-2</t>
  </si>
  <si>
    <t>skin-essence-a-day-spa-8</t>
  </si>
  <si>
    <t>http://www.groupon.com/deals/skin-essence-a-day-spa-8</t>
  </si>
  <si>
    <t>amy-s-body-works-2</t>
  </si>
  <si>
    <t>http://www.groupon.com/deals/amy-s-body-works-2</t>
  </si>
  <si>
    <t>studio-818-beauty-lounge-2</t>
  </si>
  <si>
    <t>http://www.groupon.com/deals/studio-818-beauty-lounge-2</t>
  </si>
  <si>
    <t>bassline-fitness</t>
  </si>
  <si>
    <t>http://www.groupon.com/deals/bassline-fitness</t>
  </si>
  <si>
    <t>the-chicago-stress-relief-center-6</t>
  </si>
  <si>
    <t>http://www.groupon.com/deals/the-chicago-stress-relief-center-6</t>
  </si>
  <si>
    <t>abe-s-daily-scoop</t>
  </si>
  <si>
    <t>http://www.groupon.com/deals/abe-s-daily-scoop</t>
  </si>
  <si>
    <t>chelatchie-prairie-railroad-battle-ground</t>
  </si>
  <si>
    <t>http://www.groupon.com/deals/chelatchie-prairie-railroad-battle-ground</t>
  </si>
  <si>
    <t>the-body-spa</t>
  </si>
  <si>
    <t>http://www.groupon.com/deals/the-body-spa</t>
  </si>
  <si>
    <t>clam-jammers-2</t>
  </si>
  <si>
    <t>http://www.groupon.com/deals/clam-jammers-2</t>
  </si>
  <si>
    <t>broadmoor-busy-bee-1</t>
  </si>
  <si>
    <t>http://www.groupon.com/deals/broadmoor-busy-bee-1</t>
  </si>
  <si>
    <t>the-mad-greek-1-3</t>
  </si>
  <si>
    <t>http://www.groupon.com/deals/the-mad-greek-1-3</t>
  </si>
  <si>
    <t>play-town-1</t>
  </si>
  <si>
    <t>http://www.groupon.com/deals/play-town-1</t>
  </si>
  <si>
    <t>picaboo-12-kalamazoo</t>
  </si>
  <si>
    <t>http://www.groupon.com/deals/picaboo-12-kalamazoo</t>
  </si>
  <si>
    <t>markin-farms-zipline-adventures-1</t>
  </si>
  <si>
    <t>http://www.groupon.com/deals/markin-farms-zipline-adventures-1</t>
  </si>
  <si>
    <t>dessange-paris-1-5</t>
  </si>
  <si>
    <t>http://www.groupon.com/deals/dessange-paris-1-5</t>
  </si>
  <si>
    <t>haute-wax-by-emily-2</t>
  </si>
  <si>
    <t>http://www.groupon.com/deals/haute-wax-by-emily-2</t>
  </si>
  <si>
    <t>the-underground-bar</t>
  </si>
  <si>
    <t>http://www.groupon.com/deals/the-underground-bar</t>
  </si>
  <si>
    <t>lariat-lanes-2</t>
  </si>
  <si>
    <t>http://www.groupon.com/deals/lariat-lanes-2</t>
  </si>
  <si>
    <t>pizza-days-allston</t>
  </si>
  <si>
    <t>http://www.groupon.com/deals/pizza-days-allston</t>
  </si>
  <si>
    <t>salud-12</t>
  </si>
  <si>
    <t>http://www.groupon.com/deals/salud-12</t>
  </si>
  <si>
    <t>bedazzled-salon-and-day-spa-9</t>
  </si>
  <si>
    <t>http://www.groupon.com/deals/bedazzled-salon-and-day-spa-9</t>
  </si>
  <si>
    <t>candy-nailz-2</t>
  </si>
  <si>
    <t>http://www.groupon.com/deals/candy-nailz-2</t>
  </si>
  <si>
    <t>chinese-sky-lanterns-4-sioux-falls</t>
  </si>
  <si>
    <t>http://www.groupon.com/deals/chinese-sky-lanterns-4-sioux-falls</t>
  </si>
  <si>
    <t>palace-korean-bar-and-grill-7</t>
  </si>
  <si>
    <t>http://www.groupon.com/deals/palace-korean-bar-and-grill-7</t>
  </si>
  <si>
    <t>fraser-valley-trout-hatchery</t>
  </si>
  <si>
    <t>http://www.groupon.com/deals/fraser-valley-trout-hatchery</t>
  </si>
  <si>
    <t>star-helicopters-2</t>
  </si>
  <si>
    <t>http://www.groupon.com/deals/star-helicopters-2</t>
  </si>
  <si>
    <t>brookfield-party-rental-2</t>
  </si>
  <si>
    <t>http://www.groupon.com/deals/brookfield-party-rental-2</t>
  </si>
  <si>
    <t>nternal-medicine-physicians-associates-2</t>
  </si>
  <si>
    <t>http://www.groupon.com/deals/nternal-medicine-physicians-associates-2</t>
  </si>
  <si>
    <t>jeff-isler-golf-5</t>
  </si>
  <si>
    <t>http://www.groupon.com/deals/jeff-isler-golf-5</t>
  </si>
  <si>
    <t>kristens-skin-care-and-massage-3</t>
  </si>
  <si>
    <t>http://www.groupon.com/deals/kristens-skin-care-and-massage-3</t>
  </si>
  <si>
    <t>vera-gonzales-at-hair-and-nail-station</t>
  </si>
  <si>
    <t>http://www.groupon.com/deals/vera-gonzales-at-hair-and-nail-station</t>
  </si>
  <si>
    <t>luxor-medical-spa-3</t>
  </si>
  <si>
    <t>http://www.groupon.com/deals/luxor-medical-spa-3</t>
  </si>
  <si>
    <t>khyber-grill-frontier-indian-cuisine-9</t>
  </si>
  <si>
    <t>http://www.groupon.com/deals/khyber-grill-frontier-indian-cuisine-9</t>
  </si>
  <si>
    <t>your-extension-specialist</t>
  </si>
  <si>
    <t>http://www.groupon.com/deals/your-extension-specialist</t>
  </si>
  <si>
    <t>insights-to-health-5</t>
  </si>
  <si>
    <t>http://www.groupon.com/deals/insights-to-health-5</t>
  </si>
  <si>
    <t>swim-n-sexy-2</t>
  </si>
  <si>
    <t>http://www.groupon.com/deals/swim-n-sexy-2</t>
  </si>
  <si>
    <t>the-farm-of-beverly-hills-3</t>
  </si>
  <si>
    <t>http://www.groupon.com/deals/the-farm-of-beverly-hills-3</t>
  </si>
  <si>
    <t>u-s-aviators-1</t>
  </si>
  <si>
    <t>http://www.groupon.com/deals/u-s-aviators-1</t>
  </si>
  <si>
    <t>tranquillity-massage</t>
  </si>
  <si>
    <t>http://www.groupon.com/deals/tranquillity-massage</t>
  </si>
  <si>
    <t>the-dazzio-art-experience-1</t>
  </si>
  <si>
    <t>http://www.groupon.com/deals/the-dazzio-art-experience-1</t>
  </si>
  <si>
    <t>fit-body-bootcamp-32-los-angeles</t>
  </si>
  <si>
    <t>http://www.groupon.com/deals/fit-body-bootcamp-32-los-angeles</t>
  </si>
  <si>
    <t>breeze-cosmetic-surgery</t>
  </si>
  <si>
    <t>http://www.groupon.com/deals/breeze-cosmetic-surgery</t>
  </si>
  <si>
    <t>celebrations-hair-and-tanning-salon-1</t>
  </si>
  <si>
    <t>http://www.groupon.com/deals/celebrations-hair-and-tanning-salon-1</t>
  </si>
  <si>
    <t>excel-with-business-135-hampton-roads</t>
  </si>
  <si>
    <t>http://www.groupon.com/deals/excel-with-business-135-hampton-roads</t>
  </si>
  <si>
    <t>acqua-blu-medical-spa-4</t>
  </si>
  <si>
    <t>http://www.groupon.com/deals/acqua-blu-medical-spa-4</t>
  </si>
  <si>
    <t>wildlife-education-9-sioux-falls</t>
  </si>
  <si>
    <t>http://www.groupon.com/deals/wildlife-education-9-sioux-falls</t>
  </si>
  <si>
    <t>solar-bear</t>
  </si>
  <si>
    <t>http://www.groupon.com/deals/solar-bear</t>
  </si>
  <si>
    <t>zocalo</t>
  </si>
  <si>
    <t>http://www.groupon.com/deals/zocalo</t>
  </si>
  <si>
    <t>jellystone-park-resort-at-six-flags-2</t>
  </si>
  <si>
    <t>http://www.groupon.com/deals/jellystone-park-resort-at-six-flags-2</t>
  </si>
  <si>
    <t>excel-with-business-135-south-bend</t>
  </si>
  <si>
    <t>http://www.groupon.com/deals/excel-with-business-135-south-bend</t>
  </si>
  <si>
    <t>dr-shah-dr-frohn-optometry-3</t>
  </si>
  <si>
    <t>http://www.groupon.com/deals/dr-shah-dr-frohn-optometry-3</t>
  </si>
  <si>
    <t>lawrence-m-korpeck-md-6</t>
  </si>
  <si>
    <t>http://www.groupon.com/deals/lawrence-m-korpeck-md-6</t>
  </si>
  <si>
    <t>surfari-joe-s-1</t>
  </si>
  <si>
    <t>http://www.groupon.com/deals/surfari-joe-s-1</t>
  </si>
  <si>
    <t>chinese-sky-lanterns-4-san-angelo</t>
  </si>
  <si>
    <t>http://www.groupon.com/deals/chinese-sky-lanterns-4-san-angelo</t>
  </si>
  <si>
    <t>social-media-marketing-university-7-ottawa</t>
  </si>
  <si>
    <t>http://www.groupon.com/deals/social-media-marketing-university-7-ottawa</t>
  </si>
  <si>
    <t>daytona-lagoon-1</t>
  </si>
  <si>
    <t>http://www.groupon.com/deals/daytona-lagoon-1</t>
  </si>
  <si>
    <t>affiliated-podiatrists-inc-1</t>
  </si>
  <si>
    <t>http://www.groupon.com/deals/affiliated-podiatrists-inc-1</t>
  </si>
  <si>
    <t>zen-bedrooms-daytona-beach</t>
  </si>
  <si>
    <t>http://www.groupon.com/deals/zen-bedrooms-daytona-beach</t>
  </si>
  <si>
    <t>star-steak-and-lobster-house-6</t>
  </si>
  <si>
    <t>http://www.groupon.com/deals/star-steak-and-lobster-house-6</t>
  </si>
  <si>
    <t>universal-body-image-and-laser-center-5</t>
  </si>
  <si>
    <t>http://www.groupon.com/deals/universal-body-image-and-laser-center-5</t>
  </si>
  <si>
    <t>action-angler-outdoor-center-3</t>
  </si>
  <si>
    <t>http://www.groupon.com/deals/action-angler-outdoor-center-3</t>
  </si>
  <si>
    <t>excel-with-business-135-eugene</t>
  </si>
  <si>
    <t>http://www.groupon.com/deals/excel-with-business-135-eugene</t>
  </si>
  <si>
    <t>teresa-s-salon-and-spa-3</t>
  </si>
  <si>
    <t>http://www.groupon.com/deals/teresa-s-salon-and-spa-3</t>
  </si>
  <si>
    <t>tovah-s-therapeutic-bodywork-1</t>
  </si>
  <si>
    <t>http://www.groupon.com/deals/tovah-s-therapeutic-bodywork-1</t>
  </si>
  <si>
    <t>privato-salon</t>
  </si>
  <si>
    <t>http://www.groupon.com/deals/privato-salon</t>
  </si>
  <si>
    <t>aaduri-healing-arts-1</t>
  </si>
  <si>
    <t>http://www.groupon.com/deals/aaduri-healing-arts-1</t>
  </si>
  <si>
    <t>harmony-health-wellness</t>
  </si>
  <si>
    <t>http://www.groupon.com/deals/harmony-health-wellness</t>
  </si>
  <si>
    <t>kosmetikos-spa-wellness-center-2</t>
  </si>
  <si>
    <t>http://www.groupon.com/deals/kosmetikos-spa-wellness-center-2</t>
  </si>
  <si>
    <t>it-university-online-35-orlando</t>
  </si>
  <si>
    <t>http://www.groupon.com/deals/it-university-online-35-orlando</t>
  </si>
  <si>
    <t>chinese-sky-lanterns-4-denver</t>
  </si>
  <si>
    <t>http://www.groupon.com/deals/chinese-sky-lanterns-4-denver</t>
  </si>
  <si>
    <t>elite-lab-testing-gainesville</t>
  </si>
  <si>
    <t>http://www.groupon.com/deals/elite-lab-testing-gainesville</t>
  </si>
  <si>
    <t>elite-lab-testing-central-jersey</t>
  </si>
  <si>
    <t>http://www.groupon.com/deals/elite-lab-testing-central-jersey</t>
  </si>
  <si>
    <t>physicians-skin-and-laser</t>
  </si>
  <si>
    <t>http://www.groupon.com/deals/physicians-skin-and-laser</t>
  </si>
  <si>
    <t>unisex-pro-hair-care-1</t>
  </si>
  <si>
    <t>http://www.groupon.com/deals/unisex-pro-hair-care-1</t>
  </si>
  <si>
    <t>christopher-s-on-lincoln</t>
  </si>
  <si>
    <t>http://www.groupon.com/deals/christopher-s-on-lincoln</t>
  </si>
  <si>
    <t>park-n-fly-4</t>
  </si>
  <si>
    <t>http://www.groupon.com/deals/park-n-fly-4</t>
  </si>
  <si>
    <t>rhode-island-photography-workshops-3</t>
  </si>
  <si>
    <t>http://www.groupon.com/deals/rhode-island-photography-workshops-3</t>
  </si>
  <si>
    <t>clear-image-4-d-ultrasound-llc-1</t>
  </si>
  <si>
    <t>http://www.groupon.com/deals/clear-image-4-d-ultrasound-llc-1</t>
  </si>
  <si>
    <t>photo-art-studio-7-gainesville</t>
  </si>
  <si>
    <t>http://www.groupon.com/deals/photo-art-studio-7-gainesville</t>
  </si>
  <si>
    <t>swim-n-sexy-1</t>
  </si>
  <si>
    <t>http://www.groupon.com/deals/swim-n-sexy-1</t>
  </si>
  <si>
    <t>fit-body-bootcamp-32-orange-county</t>
  </si>
  <si>
    <t>http://www.groupon.com/deals/fit-body-bootcamp-32-orange-county</t>
  </si>
  <si>
    <t>fit-body-bootcamp-32-san-jose</t>
  </si>
  <si>
    <t>http://www.groupon.com/deals/fit-body-bootcamp-32-san-jose</t>
  </si>
  <si>
    <t>genetix-program-5-albuquerque</t>
  </si>
  <si>
    <t>http://www.groupon.com/deals/genetix-program-5-albuquerque</t>
  </si>
  <si>
    <t>chinese-sky-lanterns-4-birmingham</t>
  </si>
  <si>
    <t>http://www.groupon.com/deals/chinese-sky-lanterns-4-birmingham</t>
  </si>
  <si>
    <t>european-body-wraps-by-atlanta-medical-spa-atlanta-1</t>
  </si>
  <si>
    <t>http://www.groupon.com/deals/european-body-wraps-by-atlanta-medical-spa-atlanta-1</t>
  </si>
  <si>
    <t>kimberly-odom-at-salon-envy</t>
  </si>
  <si>
    <t>http://www.groupon.com/deals/kimberly-odom-at-salon-envy</t>
  </si>
  <si>
    <t>float-on-yoga-2</t>
  </si>
  <si>
    <t>http://www.groupon.com/deals/float-on-yoga-2</t>
  </si>
  <si>
    <t>kababji-restaurant-4</t>
  </si>
  <si>
    <t>http://www.groupon.com/deals/kababji-restaurant-4</t>
  </si>
  <si>
    <t>mellow-mushroom-tallahassee</t>
  </si>
  <si>
    <t>http://www.groupon.com/deals/mellow-mushroom-tallahassee</t>
  </si>
  <si>
    <t>napa-valley-adventure-tours</t>
  </si>
  <si>
    <t>http://www.groupon.com/deals/napa-valley-adventure-tours</t>
  </si>
  <si>
    <t>midwest-health-center-4</t>
  </si>
  <si>
    <t>http://www.groupon.com/deals/midwest-health-center-4</t>
  </si>
  <si>
    <t>spartan-race-19</t>
  </si>
  <si>
    <t>http://www.groupon.com/deals/spartan-race-19</t>
  </si>
  <si>
    <t>mermaid-salon-day-spa</t>
  </si>
  <si>
    <t>http://www.groupon.com/deals/mermaid-salon-day-spa</t>
  </si>
  <si>
    <t>elite-lab-testing-eugene</t>
  </si>
  <si>
    <t>http://www.groupon.com/deals/elite-lab-testing-eugene</t>
  </si>
  <si>
    <t>j-s-chinese-acupuncture-clinic-1</t>
  </si>
  <si>
    <t>http://www.groupon.com/deals/j-s-chinese-acupuncture-clinic-1</t>
  </si>
  <si>
    <t>pearle-vision-mesquite-2</t>
  </si>
  <si>
    <t>http://www.groupon.com/deals/pearle-vision-mesquite-2</t>
  </si>
  <si>
    <t>chelsea-s-tea-room-boutique-3</t>
  </si>
  <si>
    <t>http://www.groupon.com/deals/chelsea-s-tea-room-boutique-3</t>
  </si>
  <si>
    <t>oc-fitness-boot-camp-3</t>
  </si>
  <si>
    <t>http://www.groupon.com/deals/oc-fitness-boot-camp-3</t>
  </si>
  <si>
    <t>competition-101-racing-school-66</t>
  </si>
  <si>
    <t>http://www.groupon.com/deals/competition-101-racing-school-66</t>
  </si>
  <si>
    <t>best-choice-pizza-1</t>
  </si>
  <si>
    <t>http://www.groupon.com/deals/best-choice-pizza-1</t>
  </si>
  <si>
    <t>born-to-ride-cycle-and-fitness</t>
  </si>
  <si>
    <t>http://www.groupon.com/deals/born-to-ride-cycle-and-fitness</t>
  </si>
  <si>
    <t>boca-anti-aging-and-aesthetics-1</t>
  </si>
  <si>
    <t>http://www.groupon.com/deals/boca-anti-aging-and-aesthetics-1</t>
  </si>
  <si>
    <t>tnt-salon</t>
  </si>
  <si>
    <t>http://www.groupon.com/deals/tnt-salon</t>
  </si>
  <si>
    <t>vista-print-42-cedar-rapids-iowa-city</t>
  </si>
  <si>
    <t>http://www.groupon.com/deals/vista-print-42-cedar-rapids-iowa-city</t>
  </si>
  <si>
    <t>kidz-luv-it-here-1</t>
  </si>
  <si>
    <t>http://www.groupon.com/deals/kidz-luv-it-here-1</t>
  </si>
  <si>
    <t>oasis-rockport</t>
  </si>
  <si>
    <t>http://www.groupon.com/deals/oasis-rockport</t>
  </si>
  <si>
    <t>legends-clearing-house-worcester-ma-5</t>
  </si>
  <si>
    <t>http://www.groupon.com/deals/legends-clearing-house-worcester-ma-5</t>
  </si>
  <si>
    <t>city-view-trolley-tours-2</t>
  </si>
  <si>
    <t>http://www.groupon.com/deals/city-view-trolley-tours-2</t>
  </si>
  <si>
    <t>harmonic-seas-charter-co-and-nautical-school</t>
  </si>
  <si>
    <t>http://www.groupon.com/deals/harmonic-seas-charter-co-and-nautical-school</t>
  </si>
  <si>
    <t>desert-express-car-wash-1</t>
  </si>
  <si>
    <t>http://www.groupon.com/deals/desert-express-car-wash-1</t>
  </si>
  <si>
    <t>papa-john-s-pizza-manteca-1248-w-lathrop-rd</t>
  </si>
  <si>
    <t>http://www.groupon.com/deals/papa-john-s-pizza-manteca-1248-w-lathrop-rd</t>
  </si>
  <si>
    <t>the-harley-anti-aging-institute-3</t>
  </si>
  <si>
    <t>http://www.groupon.com/deals/the-harley-anti-aging-institute-3</t>
  </si>
  <si>
    <t>it-university-online-35-ann-arbor</t>
  </si>
  <si>
    <t>http://www.groupon.com/deals/it-university-online-35-ann-arbor</t>
  </si>
  <si>
    <t>laser-sculpting-center-5</t>
  </si>
  <si>
    <t>http://www.groupon.com/deals/laser-sculpting-center-5</t>
  </si>
  <si>
    <t>wildlife-education-9-12</t>
  </si>
  <si>
    <t>http://www.groupon.com/deals/wildlife-education-9-12</t>
  </si>
  <si>
    <t>new-jersey-rock-gym-5</t>
  </si>
  <si>
    <t>http://www.groupon.com/deals/new-jersey-rock-gym-5</t>
  </si>
  <si>
    <t>scan-digital-35-kelowna</t>
  </si>
  <si>
    <t>http://www.groupon.com/deals/scan-digital-35-kelowna</t>
  </si>
  <si>
    <t>arrowhead-resort-5</t>
  </si>
  <si>
    <t>http://www.groupon.com/deals/arrowhead-resort-5</t>
  </si>
  <si>
    <t>sunset-gondola-5</t>
  </si>
  <si>
    <t>http://www.groupon.com/deals/sunset-gondola-5</t>
  </si>
  <si>
    <t>demera-ethiopian-restaurant-1</t>
  </si>
  <si>
    <t>http://www.groupon.com/deals/demera-ethiopian-restaurant-1</t>
  </si>
  <si>
    <t>bartender-one-1-3</t>
  </si>
  <si>
    <t>http://www.groupon.com/deals/bartender-one-1-3</t>
  </si>
  <si>
    <t>village-podiatry-centers-2</t>
  </si>
  <si>
    <t>http://www.groupon.com/deals/village-podiatry-centers-2</t>
  </si>
  <si>
    <t>tub-tim-thai-restaurant-4</t>
  </si>
  <si>
    <t>http://www.groupon.com/deals/tub-tim-thai-restaurant-4</t>
  </si>
  <si>
    <t>better-bodies-fitness-weight-loss-2</t>
  </si>
  <si>
    <t>http://www.groupon.com/deals/better-bodies-fitness-weight-loss-2</t>
  </si>
  <si>
    <t>joie-de-vivre-pilates</t>
  </si>
  <si>
    <t>http://www.groupon.com/deals/joie-de-vivre-pilates</t>
  </si>
  <si>
    <t>picture-it-on-canvas-215-billings</t>
  </si>
  <si>
    <t>http://www.groupon.com/deals/picture-it-on-canvas-215-billings</t>
  </si>
  <si>
    <t>divine-hair-design-1</t>
  </si>
  <si>
    <t>http://www.groupon.com/deals/divine-hair-design-1</t>
  </si>
  <si>
    <t>vip-aesthetics-11</t>
  </si>
  <si>
    <t>http://www.groupon.com/deals/vip-aesthetics-11</t>
  </si>
  <si>
    <t>storms-restaurant-2</t>
  </si>
  <si>
    <t>http://www.groupon.com/deals/storms-restaurant-2</t>
  </si>
  <si>
    <t>manhattan-s-1</t>
  </si>
  <si>
    <t>http://www.groupon.com/deals/manhattan-s-1</t>
  </si>
  <si>
    <t>chinese-sky-lanterns-4-beaumont-stcatharines-niagara</t>
  </si>
  <si>
    <t>http://www.groupon.com/deals/chinese-sky-lanterns-4-beaumont-stcatharines-niagara</t>
  </si>
  <si>
    <t>this-way-ladies-fitness-wellness-cente</t>
  </si>
  <si>
    <t>http://www.groupon.com/deals/this-way-ladies-fitness-wellness-cente</t>
  </si>
  <si>
    <t>photo-art-studio-8-st-johns</t>
  </si>
  <si>
    <t>http://www.groupon.com/deals/photo-art-studio-8-st-johns</t>
  </si>
  <si>
    <t>picture-it-on-canvas-215-providence</t>
  </si>
  <si>
    <t>http://www.groupon.com/deals/picture-it-on-canvas-215-providence</t>
  </si>
  <si>
    <t>la-alianza-restaurant</t>
  </si>
  <si>
    <t>http://www.groupon.com/deals/la-alianza-restaurant</t>
  </si>
  <si>
    <t>facelogic-las-vegas-6</t>
  </si>
  <si>
    <t>http://www.groupon.com/deals/facelogic-las-vegas-6</t>
  </si>
  <si>
    <t>tacos-tequila</t>
  </si>
  <si>
    <t>http://www.groupon.com/deals/tacos-tequila</t>
  </si>
  <si>
    <t>center-stage-guitar-academy-3-gainesville</t>
  </si>
  <si>
    <t>http://www.groupon.com/deals/center-stage-guitar-academy-3-gainesville</t>
  </si>
  <si>
    <t>oola-moola-52</t>
  </si>
  <si>
    <t>http://www.groupon.com/deals/oola-moola-52</t>
  </si>
  <si>
    <t>the-crossroads-3</t>
  </si>
  <si>
    <t>http://www.groupon.com/deals/the-crossroads-3</t>
  </si>
  <si>
    <t>sue-hudson-at-ce-bon-salon-1</t>
  </si>
  <si>
    <t>http://www.groupon.com/deals/sue-hudson-at-ce-bon-salon-1</t>
  </si>
  <si>
    <t>bravo-s-party</t>
  </si>
  <si>
    <t>http://www.groupon.com/deals/bravo-s-party</t>
  </si>
  <si>
    <t>bulls-on-wall-street-86-billings</t>
  </si>
  <si>
    <t>http://www.groupon.com/deals/bulls-on-wall-street-86-billings</t>
  </si>
  <si>
    <t>gadgets-health-2</t>
  </si>
  <si>
    <t>http://www.groupon.com/deals/gadgets-health-2</t>
  </si>
  <si>
    <t>sky-soaring-glider-club</t>
  </si>
  <si>
    <t>http://www.groupon.com/deals/sky-soaring-glider-club</t>
  </si>
  <si>
    <t>bottoms-down-weight-loss-3</t>
  </si>
  <si>
    <t>http://www.groupon.com/deals/bottoms-down-weight-loss-3</t>
  </si>
  <si>
    <t>chinese-sky-lanterns-4-lakeland</t>
  </si>
  <si>
    <t>http://www.groupon.com/deals/chinese-sky-lanterns-4-lakeland</t>
  </si>
  <si>
    <t>picture-it-on-canvas-215-youngstown</t>
  </si>
  <si>
    <t>http://www.groupon.com/deals/picture-it-on-canvas-215-youngstown</t>
  </si>
  <si>
    <t>12th-street-fitness</t>
  </si>
  <si>
    <t>http://www.groupon.com/deals/12th-street-fitness</t>
  </si>
  <si>
    <t>ancestryby-dna-3-santa-barbara</t>
  </si>
  <si>
    <t>http://www.groupon.com/deals/ancestryby-dna-3-santa-barbara</t>
  </si>
  <si>
    <t>asian-pop</t>
  </si>
  <si>
    <t>http://www.groupon.com/deals/asian-pop</t>
  </si>
  <si>
    <t>dirt-ventures-atv-rentals-of-nh-llc-4</t>
  </si>
  <si>
    <t>http://www.groupon.com/deals/dirt-ventures-atv-rentals-of-nh-llc-4</t>
  </si>
  <si>
    <t>subway-milpitas</t>
  </si>
  <si>
    <t>http://www.groupon.com/deals/subway-milpitas</t>
  </si>
  <si>
    <t>core-power-yoga-woodbury</t>
  </si>
  <si>
    <t>http://www.groupon.com/deals/core-power-yoga-woodbury</t>
  </si>
  <si>
    <t>rosin-eyecare-chicago-2</t>
  </si>
  <si>
    <t>http://www.groupon.com/deals/rosin-eyecare-chicago-2</t>
  </si>
  <si>
    <t>talking-horse-equestrian-center-1</t>
  </si>
  <si>
    <t>http://www.groupon.com/deals/talking-horse-equestrian-center-1</t>
  </si>
  <si>
    <t>it-university-online-35-cleveland</t>
  </si>
  <si>
    <t>http://www.groupon.com/deals/it-university-online-35-cleveland</t>
  </si>
  <si>
    <t>beauty-fetish</t>
  </si>
  <si>
    <t>http://www.groupon.com/deals/beauty-fetish</t>
  </si>
  <si>
    <t>snootie-s-skin-spa-1</t>
  </si>
  <si>
    <t>http://www.groupon.com/deals/snootie-s-skin-spa-1</t>
  </si>
  <si>
    <t>lunar-mini-golf-huntsville</t>
  </si>
  <si>
    <t>http://www.groupon.com/deals/lunar-mini-golf-huntsville</t>
  </si>
  <si>
    <t>tricia-at-salon-charis</t>
  </si>
  <si>
    <t>http://www.groupon.com/deals/tricia-at-salon-charis</t>
  </si>
  <si>
    <t>spicy-tuna-sushi-bar-grill-holland-1</t>
  </si>
  <si>
    <t>http://www.groupon.com/deals/spicy-tuna-sushi-bar-grill-holland-1</t>
  </si>
  <si>
    <t>manor-oktoberfest-1</t>
  </si>
  <si>
    <t>http://www.groupon.com/deals/manor-oktoberfest-1</t>
  </si>
  <si>
    <t>pacific-nw-float-trips-6</t>
  </si>
  <si>
    <t>http://www.groupon.com/deals/pacific-nw-float-trips-6</t>
  </si>
  <si>
    <t>sylvan-learning-center-modesto-2</t>
  </si>
  <si>
    <t>http://www.groupon.com/deals/sylvan-learning-center-modesto-2</t>
  </si>
  <si>
    <t>cello-kebab-pizza</t>
  </si>
  <si>
    <t>http://www.groupon.com/deals/cello-kebab-pizza</t>
  </si>
  <si>
    <t>adventure-diving-29</t>
  </si>
  <si>
    <t>http://www.groupon.com/deals/adventure-diving-29</t>
  </si>
  <si>
    <t>bulls-on-wall-street-86-tallahassee</t>
  </si>
  <si>
    <t>http://www.groupon.com/deals/bulls-on-wall-street-86-tallahassee</t>
  </si>
  <si>
    <t>picture-it-on-canvas-215-fairfield-county</t>
  </si>
  <si>
    <t>http://www.groupon.com/deals/picture-it-on-canvas-215-fairfield-county</t>
  </si>
  <si>
    <t>sticks-and-stones-11-rockford</t>
  </si>
  <si>
    <t>http://www.groupon.com/deals/sticks-and-stones-11-rockford</t>
  </si>
  <si>
    <t>excel-with-business-135-daytona-beach</t>
  </si>
  <si>
    <t>http://www.groupon.com/deals/excel-with-business-135-daytona-beach</t>
  </si>
  <si>
    <t>sovereign-martial-arts</t>
  </si>
  <si>
    <t>http://www.groupon.com/deals/sovereign-martial-arts</t>
  </si>
  <si>
    <t>bowenwork-energetics</t>
  </si>
  <si>
    <t>http://www.groupon.com/deals/bowenwork-energetics</t>
  </si>
  <si>
    <t>cr-pe-delicious-3</t>
  </si>
  <si>
    <t>http://www.groupon.com/deals/cr-pe-delicious-3</t>
  </si>
  <si>
    <t>o-brien-s-pub-1</t>
  </si>
  <si>
    <t>http://www.groupon.com/deals/o-brien-s-pub-1</t>
  </si>
  <si>
    <t>excel-with-business-135-oklahoma-city</t>
  </si>
  <si>
    <t>http://www.groupon.com/deals/excel-with-business-135-oklahoma-city</t>
  </si>
  <si>
    <t>fire-ice-restaurant-bar-lounge</t>
  </si>
  <si>
    <t>http://www.groupon.com/deals/fire-ice-restaurant-bar-lounge</t>
  </si>
  <si>
    <t>cafe-de-waraku-richmond</t>
  </si>
  <si>
    <t>http://www.groupon.com/deals/cafe-de-waraku-richmond</t>
  </si>
  <si>
    <t>picture-it-on-canvas-215-napa-sonoma</t>
  </si>
  <si>
    <t>http://www.groupon.com/deals/picture-it-on-canvas-215-napa-sonoma</t>
  </si>
  <si>
    <t>picture-it-on-canvas-215-fort-wayne</t>
  </si>
  <si>
    <t>http://www.groupon.com/deals/picture-it-on-canvas-215-fort-wayne</t>
  </si>
  <si>
    <t>miss-priss-cupcakes-such-1</t>
  </si>
  <si>
    <t>http://www.groupon.com/deals/miss-priss-cupcakes-such-1</t>
  </si>
  <si>
    <t>fast-life-speed-dating-san-francisco-1</t>
  </si>
  <si>
    <t>http://www.groupon.com/deals/fast-life-speed-dating-san-francisco-1</t>
  </si>
  <si>
    <t>lady-bella-med-spa-5</t>
  </si>
  <si>
    <t>http://www.groupon.com/deals/lady-bella-med-spa-5</t>
  </si>
  <si>
    <t>the-pizza-machine-company-2</t>
  </si>
  <si>
    <t>http://www.groupon.com/deals/the-pizza-machine-company-2</t>
  </si>
  <si>
    <t>chinese-sky-lanterns-4-providence</t>
  </si>
  <si>
    <t>http://www.groupon.com/deals/chinese-sky-lanterns-4-providence</t>
  </si>
  <si>
    <t>photo-art-studio-7-columbia-mo</t>
  </si>
  <si>
    <t>http://www.groupon.com/deals/photo-art-studio-7-columbia-mo</t>
  </si>
  <si>
    <t>viceroy-of-india-8</t>
  </si>
  <si>
    <t>http://www.groupon.com/deals/viceroy-of-india-8</t>
  </si>
  <si>
    <t>i-smart</t>
  </si>
  <si>
    <t>http://www.groupon.com/deals/i-smart</t>
  </si>
  <si>
    <t>social-media-marketing-university-6-youngstown</t>
  </si>
  <si>
    <t>http://www.groupon.com/deals/social-media-marketing-university-6-youngstown</t>
  </si>
  <si>
    <t>canvas-print-now-2</t>
  </si>
  <si>
    <t>http://www.groupon.com/deals/canvas-print-now-2</t>
  </si>
  <si>
    <t>sauder-village-9</t>
  </si>
  <si>
    <t>http://www.groupon.com/deals/sauder-village-9</t>
  </si>
  <si>
    <t>mulino-s-of-westchester-1</t>
  </si>
  <si>
    <t>http://www.groupon.com/deals/mulino-s-of-westchester-1</t>
  </si>
  <si>
    <t>busted-tees-com-3-victoria</t>
  </si>
  <si>
    <t>http://www.groupon.com/deals/busted-tees-com-3-victoria</t>
  </si>
  <si>
    <t>laser-creations-simi-valley</t>
  </si>
  <si>
    <t>http://www.groupon.com/deals/laser-creations-simi-valley</t>
  </si>
  <si>
    <t>central-kitchen-and-tap</t>
  </si>
  <si>
    <t>http://www.groupon.com/deals/central-kitchen-and-tap</t>
  </si>
  <si>
    <t>premier-life-chiropractic-3</t>
  </si>
  <si>
    <t>http://www.groupon.com/deals/premier-life-chiropractic-3</t>
  </si>
  <si>
    <t>george-ranch-historical-park</t>
  </si>
  <si>
    <t>http://www.groupon.com/deals/george-ranch-historical-park</t>
  </si>
  <si>
    <t>canadian-flight-centre-4</t>
  </si>
  <si>
    <t>http://www.groupon.com/deals/canadian-flight-centre-4</t>
  </si>
  <si>
    <t>trade-secret-salon-2</t>
  </si>
  <si>
    <t>http://www.groupon.com/deals/trade-secret-salon-2</t>
  </si>
  <si>
    <t>amy-s-skin-care-houston-2</t>
  </si>
  <si>
    <t>http://www.groupon.com/deals/amy-s-skin-care-houston-2</t>
  </si>
  <si>
    <t>new-braunfels-smokehouse-2</t>
  </si>
  <si>
    <t>http://www.groupon.com/deals/new-braunfels-smokehouse-2</t>
  </si>
  <si>
    <t>air-salon-spa-5</t>
  </si>
  <si>
    <t>http://www.groupon.com/deals/air-salon-spa-5</t>
  </si>
  <si>
    <t>ayur-vida-natural-wellness-7</t>
  </si>
  <si>
    <t>http://www.groupon.com/deals/ayur-vida-natural-wellness-7</t>
  </si>
  <si>
    <t>the-beauty-clinic-dallas-19</t>
  </si>
  <si>
    <t>http://www.groupon.com/deals/the-beauty-clinic-dallas-19</t>
  </si>
  <si>
    <t>genetix-program-5-billings</t>
  </si>
  <si>
    <t>http://www.groupon.com/deals/genetix-program-5-billings</t>
  </si>
  <si>
    <t>international-pilot-academy-5</t>
  </si>
  <si>
    <t>http://www.groupon.com/deals/international-pilot-academy-5</t>
  </si>
  <si>
    <t>diamond-toothbrush-10</t>
  </si>
  <si>
    <t>http://www.groupon.com/deals/diamond-toothbrush-10</t>
  </si>
  <si>
    <t>haunted-walk-5</t>
  </si>
  <si>
    <t>http://www.groupon.com/deals/haunted-walk-5</t>
  </si>
  <si>
    <t>jcpportraits-4-fresno</t>
  </si>
  <si>
    <t>http://www.groupon.com/deals/jcpportraits-4-fresno</t>
  </si>
  <si>
    <t>vista-print-42-savannah-hilton-head</t>
  </si>
  <si>
    <t>http://www.groupon.com/deals/vista-print-42-savannah-hilton-head</t>
  </si>
  <si>
    <t>hong-kong-station-1</t>
  </si>
  <si>
    <t>http://www.groupon.com/deals/hong-kong-station-1</t>
  </si>
  <si>
    <t>glisten-sunless-tanning-2</t>
  </si>
  <si>
    <t>http://www.groupon.com/deals/glisten-sunless-tanning-2</t>
  </si>
  <si>
    <t>genetix-program-5-chicago</t>
  </si>
  <si>
    <t>http://www.groupon.com/deals/genetix-program-5-chicago</t>
  </si>
  <si>
    <t>premier-auto-collision-1</t>
  </si>
  <si>
    <t>http://www.groupon.com/deals/premier-auto-collision-1</t>
  </si>
  <si>
    <t>capitol-city-crawler-1</t>
  </si>
  <si>
    <t>http://www.groupon.com/deals/capitol-city-crawler-1</t>
  </si>
  <si>
    <t>christopher-stephens-2</t>
  </si>
  <si>
    <t>http://www.groupon.com/deals/christopher-stephens-2</t>
  </si>
  <si>
    <t>aradia-fitness-brampton-2</t>
  </si>
  <si>
    <t>http://www.groupon.com/deals/aradia-fitness-brampton-2</t>
  </si>
  <si>
    <t>chinese-sky-lanterns-4-baltimore</t>
  </si>
  <si>
    <t>http://www.groupon.com/deals/chinese-sky-lanterns-4-baltimore</t>
  </si>
  <si>
    <t>olay-s-thai-food-express</t>
  </si>
  <si>
    <t>http://www.groupon.com/deals/olay-s-thai-food-express</t>
  </si>
  <si>
    <t>chinese-sky-lanterns-4-salem-or</t>
  </si>
  <si>
    <t>http://www.groupon.com/deals/chinese-sky-lanterns-4-salem-or</t>
  </si>
  <si>
    <t>it-university-online-35-syracuse</t>
  </si>
  <si>
    <t>http://www.groupon.com/deals/it-university-online-35-syracuse</t>
  </si>
  <si>
    <t>zia-ranch-horsemanship-program</t>
  </si>
  <si>
    <t>http://www.groupon.com/deals/zia-ranch-horsemanship-program</t>
  </si>
  <si>
    <t>diamonds-by-monet-1</t>
  </si>
  <si>
    <t>http://www.groupon.com/deals/diamonds-by-monet-1</t>
  </si>
  <si>
    <t>power-of-touch-massage-therapy-1</t>
  </si>
  <si>
    <t>http://www.groupon.com/deals/power-of-touch-massage-therapy-1</t>
  </si>
  <si>
    <t>bulls-on-wall-street-86-allentown-reading</t>
  </si>
  <si>
    <t>http://www.groupon.com/deals/bulls-on-wall-street-86-allentown-reading</t>
  </si>
  <si>
    <t>chinese-sky-lanterns-4-pensacola</t>
  </si>
  <si>
    <t>http://www.groupon.com/deals/chinese-sky-lanterns-4-pensacola</t>
  </si>
  <si>
    <t>bulls-on-wall-street-87-saskatoon</t>
  </si>
  <si>
    <t>http://www.groupon.com/deals/bulls-on-wall-street-87-saskatoon</t>
  </si>
  <si>
    <t>bayview-village-wellness-centre</t>
  </si>
  <si>
    <t>http://www.groupon.com/deals/bayview-village-wellness-centre</t>
  </si>
  <si>
    <t>amaya-s-restaurant-1</t>
  </si>
  <si>
    <t>http://www.groupon.com/deals/amaya-s-restaurant-1</t>
  </si>
  <si>
    <t>art-of-facial-surgery-2</t>
  </si>
  <si>
    <t>http://www.groupon.com/deals/art-of-facial-surgery-2</t>
  </si>
  <si>
    <t>lenore-nolan-ryan-cooking-school-catering-1</t>
  </si>
  <si>
    <t>http://www.groupon.com/deals/lenore-nolan-ryan-cooking-school-catering-1</t>
  </si>
  <si>
    <t>la-vie-fusion-bistro-and-lounge</t>
  </si>
  <si>
    <t>http://www.groupon.com/deals/la-vie-fusion-bistro-and-lounge</t>
  </si>
  <si>
    <t>ancestryby-dna-3-evansville</t>
  </si>
  <si>
    <t>http://www.groupon.com/deals/ancestryby-dna-3-evansville</t>
  </si>
  <si>
    <t>it-university-online-35-louisville</t>
  </si>
  <si>
    <t>http://www.groupon.com/deals/it-university-online-35-louisville</t>
  </si>
  <si>
    <t>pablo-fitness-new-york</t>
  </si>
  <si>
    <t>http://www.groupon.com/deals/pablo-fitness-new-york</t>
  </si>
  <si>
    <t>club-w-san-francisco-2</t>
  </si>
  <si>
    <t>http://www.groupon.com/deals/club-w-san-francisco-2</t>
  </si>
  <si>
    <t>delphine-10-columbia-mo</t>
  </si>
  <si>
    <t>http://www.groupon.com/deals/delphine-10-columbia-mo</t>
  </si>
  <si>
    <t>power-house-gym-of-east-setauket</t>
  </si>
  <si>
    <t>http://www.groupon.com/deals/power-house-gym-of-east-setauket</t>
  </si>
  <si>
    <t>michael-cole-at-the-talk-of-the-town</t>
  </si>
  <si>
    <t>http://www.groupon.com/deals/michael-cole-at-the-talk-of-the-town</t>
  </si>
  <si>
    <t>custom-car-detail-1</t>
  </si>
  <si>
    <t>http://www.groupon.com/deals/custom-car-detail-1</t>
  </si>
  <si>
    <t>jcpportraits-4-fairfield-county</t>
  </si>
  <si>
    <t>http://www.groupon.com/deals/jcpportraits-4-fairfield-county</t>
  </si>
  <si>
    <t>cape-may-whale-watch-research-center</t>
  </si>
  <si>
    <t>http://www.groupon.com/deals/cape-may-whale-watch-research-center</t>
  </si>
  <si>
    <t>zoo-atlanta-30</t>
  </si>
  <si>
    <t>http://www.groupon.com/deals/zoo-atlanta-30</t>
  </si>
  <si>
    <t>genetix-program-5-springfield-mo</t>
  </si>
  <si>
    <t>http://www.groupon.com/deals/genetix-program-5-springfield-mo</t>
  </si>
  <si>
    <t>bikram-yoga-greeley-1</t>
  </si>
  <si>
    <t>http://www.groupon.com/deals/bikram-yoga-greeley-1</t>
  </si>
  <si>
    <t>paul-mitchell-the-school-gastonia</t>
  </si>
  <si>
    <t>http://www.groupon.com/deals/paul-mitchell-the-school-gastonia</t>
  </si>
  <si>
    <t>european-spa-boutique-portage-1</t>
  </si>
  <si>
    <t>http://www.groupon.com/deals/european-spa-boutique-portage-1</t>
  </si>
  <si>
    <t>auto-lab-clinton</t>
  </si>
  <si>
    <t>http://www.groupon.com/deals/auto-lab-clinton</t>
  </si>
  <si>
    <t>mile-high-organics-8</t>
  </si>
  <si>
    <t>http://www.groupon.com/deals/mile-high-organics-8</t>
  </si>
  <si>
    <t>north-bowl-7</t>
  </si>
  <si>
    <t>http://www.groupon.com/deals/north-bowl-7</t>
  </si>
  <si>
    <t>vida-chiropractic-1</t>
  </si>
  <si>
    <t>http://www.groupon.com/deals/vida-chiropractic-1</t>
  </si>
  <si>
    <t>elite-lab-testing-rio-grande-valley</t>
  </si>
  <si>
    <t>http://www.groupon.com/deals/elite-lab-testing-rio-grande-valley</t>
  </si>
  <si>
    <t>ihop-st-louis</t>
  </si>
  <si>
    <t>http://www.groupon.com/deals/ihop-st-louis</t>
  </si>
  <si>
    <t>chinese-sky-lanterns-4-albany-ga</t>
  </si>
  <si>
    <t>http://www.groupon.com/deals/chinese-sky-lanterns-4-albany-ga</t>
  </si>
  <si>
    <t>elite-lab-testing-akron-canton</t>
  </si>
  <si>
    <t>http://www.groupon.com/deals/elite-lab-testing-akron-canton</t>
  </si>
  <si>
    <t>studio-32-9915</t>
  </si>
  <si>
    <t>http://www.groupon.com/deals/studio-32-9915</t>
  </si>
  <si>
    <t>mosquito-terminators-meriden-2</t>
  </si>
  <si>
    <t>http://www.groupon.com/deals/mosquito-terminators-meriden-2</t>
  </si>
  <si>
    <t>brick-lane-indian-restaurant-2</t>
  </si>
  <si>
    <t>http://www.groupon.com/deals/brick-lane-indian-restaurant-2</t>
  </si>
  <si>
    <t>val-westover-photography-portland-1</t>
  </si>
  <si>
    <t>http://www.groupon.com/deals/val-westover-photography-portland-1</t>
  </si>
  <si>
    <t>stephanie-conteras-at-tease-hair-studio</t>
  </si>
  <si>
    <t>http://www.groupon.com/deals/stephanie-conteras-at-tease-hair-studio</t>
  </si>
  <si>
    <t>kurt-vonnegut-memorial-library-1</t>
  </si>
  <si>
    <t>http://www.groupon.com/deals/kurt-vonnegut-memorial-library-1</t>
  </si>
  <si>
    <t>diva-s-gems-boutique-and-spa</t>
  </si>
  <si>
    <t>http://www.groupon.com/deals/diva-s-gems-boutique-and-spa</t>
  </si>
  <si>
    <t>santa-barbara-eyeglass-factory-5</t>
  </si>
  <si>
    <t>http://www.groupon.com/deals/santa-barbara-eyeglass-factory-5</t>
  </si>
  <si>
    <t>utopia-academy-2</t>
  </si>
  <si>
    <t>http://www.groupon.com/deals/utopia-academy-2</t>
  </si>
  <si>
    <t>scan-digital-32-honolulu</t>
  </si>
  <si>
    <t>http://www.groupon.com/deals/scan-digital-32-honolulu</t>
  </si>
  <si>
    <t>westchester-boxing-club-3</t>
  </si>
  <si>
    <t>http://www.groupon.com/deals/westchester-boxing-club-3</t>
  </si>
  <si>
    <t>moda-aveda-salon-and-spa-2</t>
  </si>
  <si>
    <t>http://www.groupon.com/deals/moda-aveda-salon-and-spa-2</t>
  </si>
  <si>
    <t>photo-art-studio-7-buffalo</t>
  </si>
  <si>
    <t>http://www.groupon.com/deals/photo-art-studio-7-buffalo</t>
  </si>
  <si>
    <t>sticks-and-stones-11-fairfield-county</t>
  </si>
  <si>
    <t>http://www.groupon.com/deals/sticks-and-stones-11-fairfield-county</t>
  </si>
  <si>
    <t>laser-touch-aesthetics-westchester-county-ny-2</t>
  </si>
  <si>
    <t>http://www.groupon.com/deals/laser-touch-aesthetics-westchester-county-ny-2</t>
  </si>
  <si>
    <t>excel-with-business-135-erie</t>
  </si>
  <si>
    <t>http://www.groupon.com/deals/excel-with-business-135-erie</t>
  </si>
  <si>
    <t>excel-with-business-135-green-bay</t>
  </si>
  <si>
    <t>http://www.groupon.com/deals/excel-with-business-135-green-bay</t>
  </si>
  <si>
    <t>bantam-biddy</t>
  </si>
  <si>
    <t>http://www.groupon.com/deals/bantam-biddy</t>
  </si>
  <si>
    <t>purple-planet-3-d-minigolf-4</t>
  </si>
  <si>
    <t>http://www.groupon.com/deals/purple-planet-3-d-minigolf-4</t>
  </si>
  <si>
    <t>tranquil-touch-massage</t>
  </si>
  <si>
    <t>http://www.groupon.com/deals/tranquil-touch-massage</t>
  </si>
  <si>
    <t>northwest-paddle-surfers-3</t>
  </si>
  <si>
    <t>http://www.groupon.com/deals/northwest-paddle-surfers-3</t>
  </si>
  <si>
    <t>zen-bedrooms-honolulu</t>
  </si>
  <si>
    <t>http://www.groupon.com/deals/zen-bedrooms-honolulu</t>
  </si>
  <si>
    <t>the-hotel-elevate-1</t>
  </si>
  <si>
    <t>http://www.groupon.com/deals/the-hotel-elevate-1</t>
  </si>
  <si>
    <t>ancestryby-dna-3-beaumont-abbotsford</t>
  </si>
  <si>
    <t>http://www.groupon.com/deals/ancestryby-dna-3-beaumont-abbotsford</t>
  </si>
  <si>
    <t>bronze-boutique-indianapolis</t>
  </si>
  <si>
    <t>http://www.groupon.com/deals/bronze-boutique-indianapolis</t>
  </si>
  <si>
    <t>feel-good-therapy</t>
  </si>
  <si>
    <t>http://www.groupon.com/deals/feel-good-therapy</t>
  </si>
  <si>
    <t>indian-springs-golf-club-2</t>
  </si>
  <si>
    <t>http://www.groupon.com/deals/indian-springs-golf-club-2</t>
  </si>
  <si>
    <t>lux-cosmedic-spa-5</t>
  </si>
  <si>
    <t>http://www.groupon.com/deals/lux-cosmedic-spa-5</t>
  </si>
  <si>
    <t>salon-greco-4</t>
  </si>
  <si>
    <t>http://www.groupon.com/deals/salon-greco-4</t>
  </si>
  <si>
    <t>luxury-motors-of-rochester-2</t>
  </si>
  <si>
    <t>http://www.groupon.com/deals/luxury-motors-of-rochester-2</t>
  </si>
  <si>
    <t>oni-hair-studio-2</t>
  </si>
  <si>
    <t>http://www.groupon.com/deals/oni-hair-studio-2</t>
  </si>
  <si>
    <t>stella-s-fish-cafe-4</t>
  </si>
  <si>
    <t>http://www.groupon.com/deals/stella-s-fish-cafe-4</t>
  </si>
  <si>
    <t>angela-clifton-photography-8</t>
  </si>
  <si>
    <t>http://www.groupon.com/deals/angela-clifton-photography-8</t>
  </si>
  <si>
    <t>ancestryby-dna-3-ocala</t>
  </si>
  <si>
    <t>http://www.groupon.com/deals/ancestryby-dna-3-ocala</t>
  </si>
  <si>
    <t>paddle-on</t>
  </si>
  <si>
    <t>http://www.groupon.com/deals/paddle-on</t>
  </si>
  <si>
    <t>harrys-of-arlington</t>
  </si>
  <si>
    <t>http://www.groupon.com/deals/harrys-of-arlington</t>
  </si>
  <si>
    <t>bulls-on-wall-street-86-omaha</t>
  </si>
  <si>
    <t>http://www.groupon.com/deals/bulls-on-wall-street-86-omaha</t>
  </si>
  <si>
    <t>tennessee-skydiving-llc</t>
  </si>
  <si>
    <t>http://www.groupon.com/deals/tennessee-skydiving-llc</t>
  </si>
  <si>
    <t>river-city-chiropractic-1</t>
  </si>
  <si>
    <t>http://www.groupon.com/deals/river-city-chiropractic-1</t>
  </si>
  <si>
    <t>picaboo-12-grand-rapids</t>
  </si>
  <si>
    <t>http://www.groupon.com/deals/picaboo-12-grand-rapids</t>
  </si>
  <si>
    <t>metamorphosis-santa-barbara-2</t>
  </si>
  <si>
    <t>http://www.groupon.com/deals/metamorphosis-santa-barbara-2</t>
  </si>
  <si>
    <t>wildlife-education-9-jackson</t>
  </si>
  <si>
    <t>http://www.groupon.com/deals/wildlife-education-9-jackson</t>
  </si>
  <si>
    <t>chicago-treehouse-3</t>
  </si>
  <si>
    <t>http://www.groupon.com/deals/chicago-treehouse-3</t>
  </si>
  <si>
    <t>blue-star-gas-1</t>
  </si>
  <si>
    <t>http://www.groupon.com/deals/blue-star-gas-1</t>
  </si>
  <si>
    <t>sauder-village-8</t>
  </si>
  <si>
    <t>http://www.groupon.com/deals/sauder-village-8</t>
  </si>
  <si>
    <t>chinese-sky-lanterns-4-lincoln</t>
  </si>
  <si>
    <t>http://www.groupon.com/deals/chinese-sky-lanterns-4-lincoln</t>
  </si>
  <si>
    <t>holy-land-market-deli</t>
  </si>
  <si>
    <t>http://www.groupon.com/deals/holy-land-market-deli</t>
  </si>
  <si>
    <t>penelope-the-beauty-bar-5</t>
  </si>
  <si>
    <t>http://www.groupon.com/deals/penelope-the-beauty-bar-5</t>
  </si>
  <si>
    <t>bulls-on-wall-street-86-baltimore</t>
  </si>
  <si>
    <t>http://www.groupon.com/deals/bulls-on-wall-street-86-baltimore</t>
  </si>
  <si>
    <t>catfish-fridays-dallas</t>
  </si>
  <si>
    <t>http://www.groupon.com/deals/catfish-fridays-dallas</t>
  </si>
  <si>
    <t>techna-glass-6</t>
  </si>
  <si>
    <t>http://www.groupon.com/deals/techna-glass-6</t>
  </si>
  <si>
    <t>skin-zen-spa-2</t>
  </si>
  <si>
    <t>http://www.groupon.com/deals/skin-zen-spa-2</t>
  </si>
  <si>
    <t>holistic-health-solutions-of-long-island-3</t>
  </si>
  <si>
    <t>http://www.groupon.com/deals/holistic-health-solutions-of-long-island-3</t>
  </si>
  <si>
    <t>the-doctor-s-house-inn-spa</t>
  </si>
  <si>
    <t>http://www.groupon.com/deals/the-doctor-s-house-inn-spa</t>
  </si>
  <si>
    <t>z-strike-bowling-1</t>
  </si>
  <si>
    <t>http://www.groupon.com/deals/z-strike-bowling-1</t>
  </si>
  <si>
    <t>salon-mikimoto-11</t>
  </si>
  <si>
    <t>http://www.groupon.com/deals/salon-mikimoto-11</t>
  </si>
  <si>
    <t>sugar-n-spice</t>
  </si>
  <si>
    <t>http://www.groupon.com/deals/sugar-n-spice</t>
  </si>
  <si>
    <t>hannah-design-milwaukee</t>
  </si>
  <si>
    <t>http://www.groupon.com/deals/hannah-design-milwaukee</t>
  </si>
  <si>
    <t>pocono-fishing-adventures-7</t>
  </si>
  <si>
    <t>http://www.groupon.com/deals/pocono-fishing-adventures-7</t>
  </si>
  <si>
    <t>living-lite-roseville-2</t>
  </si>
  <si>
    <t>http://www.groupon.com/deals/living-lite-roseville-2</t>
  </si>
  <si>
    <t>indian-hut-2</t>
  </si>
  <si>
    <t>http://www.groupon.com/deals/indian-hut-2</t>
  </si>
  <si>
    <t>sticks-and-stones-11-spokane-coeur-dalene</t>
  </si>
  <si>
    <t>http://www.groupon.com/deals/sticks-and-stones-11-spokane-coeur-dalene</t>
  </si>
  <si>
    <t>holistic-therapeutic-massage-1</t>
  </si>
  <si>
    <t>http://www.groupon.com/deals/holistic-therapeutic-massage-1</t>
  </si>
  <si>
    <t>party-magic</t>
  </si>
  <si>
    <t>http://www.groupon.com/deals/party-magic</t>
  </si>
  <si>
    <t>bulls-on-wall-street-87-stcatharines-niagara</t>
  </si>
  <si>
    <t>http://www.groupon.com/deals/bulls-on-wall-street-87-stcatharines-niagara</t>
  </si>
  <si>
    <t>j-bellas-salon</t>
  </si>
  <si>
    <t>http://www.groupon.com/deals/j-bellas-salon</t>
  </si>
  <si>
    <t>my-gym-winnipeg-1</t>
  </si>
  <si>
    <t>http://www.groupon.com/deals/my-gym-winnipeg-1</t>
  </si>
  <si>
    <t>photo-art-studio-7-fort-worth</t>
  </si>
  <si>
    <t>http://www.groupon.com/deals/photo-art-studio-7-fort-worth</t>
  </si>
  <si>
    <t>sticks-and-stones-11-lincoln</t>
  </si>
  <si>
    <t>http://www.groupon.com/deals/sticks-and-stones-11-lincoln</t>
  </si>
  <si>
    <t>applause-therapeutic-massage-2</t>
  </si>
  <si>
    <t>http://www.groupon.com/deals/applause-therapeutic-massage-2</t>
  </si>
  <si>
    <t>ziyan-salon-12</t>
  </si>
  <si>
    <t>http://www.groupon.com/deals/ziyan-salon-12</t>
  </si>
  <si>
    <t>image-nails-7</t>
  </si>
  <si>
    <t>http://www.groupon.com/deals/image-nails-7</t>
  </si>
  <si>
    <t>esthetics-by-marlene-5</t>
  </si>
  <si>
    <t>http://www.groupon.com/deals/esthetics-by-marlene-5</t>
  </si>
  <si>
    <t>lacy-bella-designs-wichita-8</t>
  </si>
  <si>
    <t>http://www.groupon.com/deals/lacy-bella-designs-wichita-8</t>
  </si>
  <si>
    <t>cold-stone-creamery-tallahassee-2</t>
  </si>
  <si>
    <t>http://www.groupon.com/deals/cold-stone-creamery-tallahassee-2</t>
  </si>
  <si>
    <t>sweet-treats-by-suzanne</t>
  </si>
  <si>
    <t>http://www.groupon.com/deals/sweet-treats-by-suzanne</t>
  </si>
  <si>
    <t>barclays-wine-15-albany-capital-region</t>
  </si>
  <si>
    <t>http://www.groupon.com/deals/barclays-wine-15-albany-capital-region</t>
  </si>
  <si>
    <t>vista-print-42-syracuse</t>
  </si>
  <si>
    <t>http://www.groupon.com/deals/vista-print-42-syracuse</t>
  </si>
  <si>
    <t>fabu-art-com-rockford</t>
  </si>
  <si>
    <t>http://www.groupon.com/deals/fabu-art-com-rockford</t>
  </si>
  <si>
    <t>adventure-diving-27</t>
  </si>
  <si>
    <t>http://www.groupon.com/deals/adventure-diving-27</t>
  </si>
  <si>
    <t>red-hots-a-salon-7</t>
  </si>
  <si>
    <t>http://www.groupon.com/deals/red-hots-a-salon-7</t>
  </si>
  <si>
    <t>a-art-kaslow-dds-2</t>
  </si>
  <si>
    <t>http://www.groupon.com/deals/a-art-kaslow-dds-2</t>
  </si>
  <si>
    <t>scan-my-photos-com-15-reno</t>
  </si>
  <si>
    <t>http://www.groupon.com/deals/scan-my-photos-com-15-reno</t>
  </si>
  <si>
    <t>rocky-mountain-chocolate-factory-elmhurst</t>
  </si>
  <si>
    <t>http://www.groupon.com/deals/rocky-mountain-chocolate-factory-elmhurst</t>
  </si>
  <si>
    <t>ichiban-hibachi-steakhouse-sushi-bar-2</t>
  </si>
  <si>
    <t>http://www.groupon.com/deals/ichiban-hibachi-steakhouse-sushi-bar-2</t>
  </si>
  <si>
    <t>jessys-girl-hair-salon-spa</t>
  </si>
  <si>
    <t>http://www.groupon.com/deals/jessys-girl-hair-salon-spa</t>
  </si>
  <si>
    <t>yy-beauty-1</t>
  </si>
  <si>
    <t>http://www.groupon.com/deals/yy-beauty-1</t>
  </si>
  <si>
    <t>sticks-and-stones-11-tulsa</t>
  </si>
  <si>
    <t>http://www.groupon.com/deals/sticks-and-stones-11-tulsa</t>
  </si>
  <si>
    <t>paradise-total-spa-nails-3</t>
  </si>
  <si>
    <t>http://www.groupon.com/deals/paradise-total-spa-nails-3</t>
  </si>
  <si>
    <t>anti-aging-laser-wellness-centre-2</t>
  </si>
  <si>
    <t>http://www.groupon.com/deals/anti-aging-laser-wellness-centre-2</t>
  </si>
  <si>
    <t>pinnacle-health-and-wellness-1</t>
  </si>
  <si>
    <t>http://www.groupon.com/deals/pinnacle-health-and-wellness-1</t>
  </si>
  <si>
    <t>helm-of-sun-valley-4</t>
  </si>
  <si>
    <t>http://www.groupon.com/deals/helm-of-sun-valley-4</t>
  </si>
  <si>
    <t>barewalls-interactive-art-sainte-genevieve-1</t>
  </si>
  <si>
    <t>http://www.groupon.com/deals/barewalls-interactive-art-sainte-genevieve-1</t>
  </si>
  <si>
    <t>river-expeditions-12</t>
  </si>
  <si>
    <t>http://www.groupon.com/deals/river-expeditions-12</t>
  </si>
  <si>
    <t>pump-it-up-chicago-1</t>
  </si>
  <si>
    <t>http://www.groupon.com/deals/pump-it-up-chicago-1</t>
  </si>
  <si>
    <t>paint-n-party-family-art-studio</t>
  </si>
  <si>
    <t>http://www.groupon.com/deals/paint-n-party-family-art-studio</t>
  </si>
  <si>
    <t>yeti-yogurt-frozen-creations</t>
  </si>
  <si>
    <t>http://www.groupon.com/deals/yeti-yogurt-frozen-creations</t>
  </si>
  <si>
    <t>cosmic-jump-kansas-city</t>
  </si>
  <si>
    <t>http://www.groupon.com/deals/cosmic-jump-kansas-city</t>
  </si>
  <si>
    <t>fit-body-bootcamp-32-denver</t>
  </si>
  <si>
    <t>http://www.groupon.com/deals/fit-body-bootcamp-32-denver</t>
  </si>
  <si>
    <t>50-forks</t>
  </si>
  <si>
    <t>http://www.groupon.com/deals/50-forks</t>
  </si>
  <si>
    <t>new-england-outdoor-center-16</t>
  </si>
  <si>
    <t>http://www.groupon.com/deals/new-england-outdoor-center-16</t>
  </si>
  <si>
    <t>the-bull-n-barrel-1</t>
  </si>
  <si>
    <t>http://www.groupon.com/deals/the-bull-n-barrel-1</t>
  </si>
  <si>
    <t>24-7-frenzy-6</t>
  </si>
  <si>
    <t>http://www.groupon.com/deals/24-7-frenzy-6</t>
  </si>
  <si>
    <t>sunburst-adventures-rafting-9</t>
  </si>
  <si>
    <t>http://www.groupon.com/deals/sunburst-adventures-rafting-9</t>
  </si>
  <si>
    <t>mantra-medi-spa</t>
  </si>
  <si>
    <t>http://www.groupon.com/deals/mantra-medi-spa</t>
  </si>
  <si>
    <t>zoo-atlanta-19</t>
  </si>
  <si>
    <t>http://www.groupon.com/deals/zoo-atlanta-19</t>
  </si>
  <si>
    <t>railhouse</t>
  </si>
  <si>
    <t>http://www.groupon.com/deals/railhouse</t>
  </si>
  <si>
    <t>bay-view-charters</t>
  </si>
  <si>
    <t>http://www.groupon.com/deals/bay-view-charters</t>
  </si>
  <si>
    <t>cape-cod-aerial-photography</t>
  </si>
  <si>
    <t>http://www.groupon.com/deals/cape-cod-aerial-photography</t>
  </si>
  <si>
    <t>terrace-lakes-resort-4</t>
  </si>
  <si>
    <t>http://www.groupon.com/deals/terrace-lakes-resort-4</t>
  </si>
  <si>
    <t>the-heart-of-healing-massage-therapy-and-energy-medicine-1</t>
  </si>
  <si>
    <t>http://www.groupon.com/deals/the-heart-of-healing-massage-therapy-and-energy-medicine-1</t>
  </si>
  <si>
    <t>3-d-vaser-6</t>
  </si>
  <si>
    <t>http://www.groupon.com/deals/3-d-vaser-6</t>
  </si>
  <si>
    <t>paulie-s-anna-rose-restaurant-4</t>
  </si>
  <si>
    <t>http://www.groupon.com/deals/paulie-s-anna-rose-restaurant-4</t>
  </si>
  <si>
    <t>sticks-and-stones-11-albany-ga</t>
  </si>
  <si>
    <t>http://www.groupon.com/deals/sticks-and-stones-11-albany-ga</t>
  </si>
  <si>
    <t>genetix-program-5-youngstown</t>
  </si>
  <si>
    <t>http://www.groupon.com/deals/genetix-program-5-youngstown</t>
  </si>
  <si>
    <t>the-underground-lab-2</t>
  </si>
  <si>
    <t>http://www.groupon.com/deals/the-underground-lab-2</t>
  </si>
  <si>
    <t>it-university-online-35-piedmont-triad</t>
  </si>
  <si>
    <t>http://www.groupon.com/deals/it-university-online-35-piedmont-triad</t>
  </si>
  <si>
    <t>the-de-land-stockyard-1</t>
  </si>
  <si>
    <t>http://www.groupon.com/deals/the-de-land-stockyard-1</t>
  </si>
  <si>
    <t>city-limits-sports-grill</t>
  </si>
  <si>
    <t>http://www.groupon.com/deals/city-limits-sports-grill</t>
  </si>
  <si>
    <t>kristen-salon-2</t>
  </si>
  <si>
    <t>http://www.groupon.com/deals/kristen-salon-2</t>
  </si>
  <si>
    <t>bulls-on-wall-street-82</t>
  </si>
  <si>
    <t>http://www.groupon.com/deals/bulls-on-wall-street-82</t>
  </si>
  <si>
    <t>lincoln-oaks-golf-course-2</t>
  </si>
  <si>
    <t>http://www.groupon.com/deals/lincoln-oaks-golf-course-2</t>
  </si>
  <si>
    <t>bulls-on-wall-street-86-san-francisco</t>
  </si>
  <si>
    <t>http://www.groupon.com/deals/bulls-on-wall-street-86-san-francisco</t>
  </si>
  <si>
    <t>fit-life-of-jacksonville</t>
  </si>
  <si>
    <t>http://www.groupon.com/deals/fit-life-of-jacksonville</t>
  </si>
  <si>
    <t>genetix-program-5-corpus-christi</t>
  </si>
  <si>
    <t>http://www.groupon.com/deals/genetix-program-5-corpus-christi</t>
  </si>
  <si>
    <t>sticks-and-stones-11-kalamazoo</t>
  </si>
  <si>
    <t>http://www.groupon.com/deals/sticks-and-stones-11-kalamazoo</t>
  </si>
  <si>
    <t>east-coast-paddleboarding</t>
  </si>
  <si>
    <t>http://www.groupon.com/deals/east-coast-paddleboarding</t>
  </si>
  <si>
    <t>vista-print-42-colorado-springs</t>
  </si>
  <si>
    <t>http://www.groupon.com/deals/vista-print-42-colorado-springs</t>
  </si>
  <si>
    <t>euro-med-spa-boutique</t>
  </si>
  <si>
    <t>http://www.groupon.com/deals/euro-med-spa-boutique</t>
  </si>
  <si>
    <t>shine-alternative-fitness</t>
  </si>
  <si>
    <t>http://www.groupon.com/deals/shine-alternative-fitness</t>
  </si>
  <si>
    <t>elite-lab-testing-worcester</t>
  </si>
  <si>
    <t>http://www.groupon.com/deals/elite-lab-testing-worcester</t>
  </si>
  <si>
    <t>ancestryby-dna-3-kansas-city</t>
  </si>
  <si>
    <t>http://www.groupon.com/deals/ancestryby-dna-3-kansas-city</t>
  </si>
  <si>
    <t>ole-s-tex-mex-restaurant-1</t>
  </si>
  <si>
    <t>http://www.groupon.com/deals/ole-s-tex-mex-restaurant-1</t>
  </si>
  <si>
    <t>miss-priss-cupcakes-such</t>
  </si>
  <si>
    <t>http://www.groupon.com/deals/miss-priss-cupcakes-such</t>
  </si>
  <si>
    <t>all-body-kneads-5</t>
  </si>
  <si>
    <t>http://www.groupon.com/deals/all-body-kneads-5</t>
  </si>
  <si>
    <t>josef-s-country-inn</t>
  </si>
  <si>
    <t>http://www.groupon.com/deals/josef-s-country-inn</t>
  </si>
  <si>
    <t>bulls-on-wall-street-82-houston</t>
  </si>
  <si>
    <t>http://www.groupon.com/deals/bulls-on-wall-street-82-houston</t>
  </si>
  <si>
    <t>expedition-crossfit</t>
  </si>
  <si>
    <t>http://www.groupon.com/deals/expedition-crossfit</t>
  </si>
  <si>
    <t>family-cookbook-project-us-el-paso</t>
  </si>
  <si>
    <t>http://www.groupon.com/deals/family-cookbook-project-us-el-paso</t>
  </si>
  <si>
    <t>strasburg-scooters-15</t>
  </si>
  <si>
    <t>http://www.groupon.com/deals/strasburg-scooters-15</t>
  </si>
  <si>
    <t>gina-s-skin-care</t>
  </si>
  <si>
    <t>http://www.groupon.com/deals/gina-s-skin-care</t>
  </si>
  <si>
    <t>david-burke-at-bloomingdales-29</t>
  </si>
  <si>
    <t>http://www.groupon.com/deals/david-burke-at-bloomingdales-29</t>
  </si>
  <si>
    <t>l-ittle-new-orleans-kitchen-oyster-bar-2</t>
  </si>
  <si>
    <t>http://www.groupon.com/deals/l-ittle-new-orleans-kitchen-oyster-bar-2</t>
  </si>
  <si>
    <t>chicago-treehouse-4</t>
  </si>
  <si>
    <t>http://www.groupon.com/deals/chicago-treehouse-4</t>
  </si>
  <si>
    <t>essential-escapes-3</t>
  </si>
  <si>
    <t>http://www.groupon.com/deals/essential-escapes-3</t>
  </si>
  <si>
    <t>maid-pro-salt-lake-city-2</t>
  </si>
  <si>
    <t>http://www.groupon.com/deals/maid-pro-salt-lake-city-2</t>
  </si>
  <si>
    <t>oil-vinegar-scottsdale-4</t>
  </si>
  <si>
    <t>http://www.groupon.com/deals/oil-vinegar-scottsdale-4</t>
  </si>
  <si>
    <t>pilates-bodies-fitness</t>
  </si>
  <si>
    <t>http://www.groupon.com/deals/pilates-bodies-fitness</t>
  </si>
  <si>
    <t>monterey-bay-weight-loss-and-medical-1</t>
  </si>
  <si>
    <t>http://www.groupon.com/deals/monterey-bay-weight-loss-and-medical-1</t>
  </si>
  <si>
    <t>industrie-hairdressing-2</t>
  </si>
  <si>
    <t>http://www.groupon.com/deals/industrie-hairdressing-2</t>
  </si>
  <si>
    <t>safari-wilderness-12</t>
  </si>
  <si>
    <t>http://www.groupon.com/deals/safari-wilderness-12</t>
  </si>
  <si>
    <t>mentaikou-1</t>
  </si>
  <si>
    <t>http://www.groupon.com/deals/mentaikou-1</t>
  </si>
  <si>
    <t>adoralee-boudoir-studio-9</t>
  </si>
  <si>
    <t>http://www.groupon.com/deals/adoralee-boudoir-studio-9</t>
  </si>
  <si>
    <t>madison-horse-connection-3</t>
  </si>
  <si>
    <t>http://www.groupon.com/deals/madison-horse-connection-3</t>
  </si>
  <si>
    <t>trendimi-5</t>
  </si>
  <si>
    <t>http://www.groupon.com/deals/trendimi-5</t>
  </si>
  <si>
    <t>eugene-khaytsin-dds</t>
  </si>
  <si>
    <t>http://www.groupon.com/deals/eugene-khaytsin-dds</t>
  </si>
  <si>
    <t>excel-with-business-135-grand-rapids</t>
  </si>
  <si>
    <t>http://www.groupon.com/deals/excel-with-business-135-grand-rapids</t>
  </si>
  <si>
    <t>wildlife-education-9-fort-wayne</t>
  </si>
  <si>
    <t>http://www.groupon.com/deals/wildlife-education-9-fort-wayne</t>
  </si>
  <si>
    <t>world-of-dances-5</t>
  </si>
  <si>
    <t>http://www.groupon.com/deals/world-of-dances-5</t>
  </si>
  <si>
    <t>anytime-fitness-lansing-3</t>
  </si>
  <si>
    <t>http://www.groupon.com/deals/anytime-fitness-lansing-3</t>
  </si>
  <si>
    <t>salon-elizabeth-2</t>
  </si>
  <si>
    <t>http://www.groupon.com/deals/salon-elizabeth-2</t>
  </si>
  <si>
    <t>eye-max-makeup-artistry-3</t>
  </si>
  <si>
    <t>http://www.groupon.com/deals/eye-max-makeup-artistry-3</t>
  </si>
  <si>
    <t>gl-stanfords-comedy-house-6</t>
  </si>
  <si>
    <t>http://www.groupon.com/deals/gl-stanfords-comedy-house-6</t>
  </si>
  <si>
    <t>the-haven-spa-wellness-center-4</t>
  </si>
  <si>
    <t>http://www.groupon.com/deals/the-haven-spa-wellness-center-4</t>
  </si>
  <si>
    <t>sophia-s-skin-studio-1</t>
  </si>
  <si>
    <t>http://www.groupon.com/deals/sophia-s-skin-studio-1</t>
  </si>
  <si>
    <t>apt-dental-associates-3</t>
  </si>
  <si>
    <t>http://www.groupon.com/deals/apt-dental-associates-3</t>
  </si>
  <si>
    <t>american-watersports-fort-lauderdale-5</t>
  </si>
  <si>
    <t>http://www.groupon.com/deals/american-watersports-fort-lauderdale-5</t>
  </si>
  <si>
    <t>east-coast-equine</t>
  </si>
  <si>
    <t>http://www.groupon.com/deals/east-coast-equine</t>
  </si>
  <si>
    <t>it-university-online-35-gainesville</t>
  </si>
  <si>
    <t>http://www.groupon.com/deals/it-university-online-35-gainesville</t>
  </si>
  <si>
    <t>chinese-sky-lanterns-4-hampton-roads</t>
  </si>
  <si>
    <t>http://www.groupon.com/deals/chinese-sky-lanterns-4-hampton-roads</t>
  </si>
  <si>
    <t>twist-custard-yogurt-west-bloomfield-township</t>
  </si>
  <si>
    <t>http://www.groupon.com/deals/twist-custard-yogurt-west-bloomfield-township</t>
  </si>
  <si>
    <t>i-love-kickboxing-com-9-phoenix</t>
  </si>
  <si>
    <t>http://www.groupon.com/deals/i-love-kickboxing-com-9-phoenix</t>
  </si>
  <si>
    <t>pressure-point-cleaners-2</t>
  </si>
  <si>
    <t>http://www.groupon.com/deals/pressure-point-cleaners-2</t>
  </si>
  <si>
    <t>the-spa-at-atlantis-4</t>
  </si>
  <si>
    <t>http://www.groupon.com/deals/the-spa-at-atlantis-4</t>
  </si>
  <si>
    <t>the-oakwood-cafe-6</t>
  </si>
  <si>
    <t>http://www.groupon.com/deals/the-oakwood-cafe-6</t>
  </si>
  <si>
    <t>lacy-vincent-at-pristine-clinical-skin-care</t>
  </si>
  <si>
    <t>http://www.groupon.com/deals/lacy-vincent-at-pristine-clinical-skin-care</t>
  </si>
  <si>
    <t>stamp-the-moment-5-knoxville</t>
  </si>
  <si>
    <t>http://www.groupon.com/deals/stamp-the-moment-5-knoxville</t>
  </si>
  <si>
    <t>excel-with-business-135-lansing</t>
  </si>
  <si>
    <t>http://www.groupon.com/deals/excel-with-business-135-lansing</t>
  </si>
  <si>
    <t>blow-out-inc</t>
  </si>
  <si>
    <t>http://www.groupon.com/deals/blow-out-inc</t>
  </si>
  <si>
    <t>julio-vilar-photography-2</t>
  </si>
  <si>
    <t>http://www.groupon.com/deals/julio-vilar-photography-2</t>
  </si>
  <si>
    <t>tuffy-auto-service-9</t>
  </si>
  <si>
    <t>http://www.groupon.com/deals/tuffy-auto-service-9</t>
  </si>
  <si>
    <t>european-skin-hair-clinic-6</t>
  </si>
  <si>
    <t>http://www.groupon.com/deals/european-skin-hair-clinic-6</t>
  </si>
  <si>
    <t>wonton-mama-1</t>
  </si>
  <si>
    <t>http://www.groupon.com/deals/wonton-mama-1</t>
  </si>
  <si>
    <t>wally-park-6-8</t>
  </si>
  <si>
    <t>http://www.groupon.com/deals/wally-park-6-8</t>
  </si>
  <si>
    <t>it-university-online-35-allentown-reading</t>
  </si>
  <si>
    <t>http://www.groupon.com/deals/it-university-online-35-allentown-reading</t>
  </si>
  <si>
    <t>ashley-cownie-at-salon-ritz-lee-s-summit</t>
  </si>
  <si>
    <t>http://www.groupon.com/deals/ashley-cownie-at-salon-ritz-lee-s-summit</t>
  </si>
  <si>
    <t>cosmic-jump-houston-10535-jones-rd-suite-200</t>
  </si>
  <si>
    <t>http://www.groupon.com/deals/cosmic-jump-houston-10535-jones-rd-suite-200</t>
  </si>
  <si>
    <t>elite-sound-security-4</t>
  </si>
  <si>
    <t>http://www.groupon.com/deals/elite-sound-security-4</t>
  </si>
  <si>
    <t>the-yoga-center-edmonton</t>
  </si>
  <si>
    <t>http://www.groupon.com/deals/the-yoga-center-edmonton</t>
  </si>
  <si>
    <t>enlightened-image-salon</t>
  </si>
  <si>
    <t>http://www.groupon.com/deals/enlightened-image-salon</t>
  </si>
  <si>
    <t>christopher-s-on-lincoln-1</t>
  </si>
  <si>
    <t>http://www.groupon.com/deals/christopher-s-on-lincoln-1</t>
  </si>
  <si>
    <t>pietra-santa-winery-2</t>
  </si>
  <si>
    <t>http://www.groupon.com/deals/pietra-santa-winery-2</t>
  </si>
  <si>
    <t>scarborough-family-chiropractic-1</t>
  </si>
  <si>
    <t>http://www.groupon.com/deals/scarborough-family-chiropractic-1</t>
  </si>
  <si>
    <t>body-in-balance-chicago</t>
  </si>
  <si>
    <t>http://www.groupon.com/deals/body-in-balance-chicago</t>
  </si>
  <si>
    <t>shikara-4</t>
  </si>
  <si>
    <t>http://www.groupon.com/deals/shikara-4</t>
  </si>
  <si>
    <t>potekglass-4</t>
  </si>
  <si>
    <t>http://www.groupon.com/deals/potekglass-4</t>
  </si>
  <si>
    <t>agape-touch-777</t>
  </si>
  <si>
    <t>http://www.groupon.com/deals/agape-touch-777</t>
  </si>
  <si>
    <t>double-h-equestrian-center</t>
  </si>
  <si>
    <t>http://www.groupon.com/deals/double-h-equestrian-center</t>
  </si>
  <si>
    <t>chinese-sky-lanterns-4-albany-capital-region</t>
  </si>
  <si>
    <t>http://www.groupon.com/deals/chinese-sky-lanterns-4-albany-capital-region</t>
  </si>
  <si>
    <t>rx-massage-company</t>
  </si>
  <si>
    <t>http://www.groupon.com/deals/rx-massage-company</t>
  </si>
  <si>
    <t>j-gordon-designs-12</t>
  </si>
  <si>
    <t>http://www.groupon.com/deals/j-gordon-designs-12</t>
  </si>
  <si>
    <t>kemoll-s-1</t>
  </si>
  <si>
    <t>http://www.groupon.com/deals/kemoll-s-1</t>
  </si>
  <si>
    <t>fit-body-bootcamp-32-houston</t>
  </si>
  <si>
    <t>http://www.groupon.com/deals/fit-body-bootcamp-32-houston</t>
  </si>
  <si>
    <t>gl-the-dinner-detective-oxnard</t>
  </si>
  <si>
    <t>http://www.groupon.com/deals/gl-the-dinner-detective-oxnard</t>
  </si>
  <si>
    <t>eye-mart-2</t>
  </si>
  <si>
    <t>http://www.groupon.com/deals/eye-mart-2</t>
  </si>
  <si>
    <t>e-mealz-9-topeka-lawrence</t>
  </si>
  <si>
    <t>http://www.groupon.com/deals/e-mealz-9-topeka-lawrence</t>
  </si>
  <si>
    <t>chinese-sky-lanterns-4-augusta</t>
  </si>
  <si>
    <t>http://www.groupon.com/deals/chinese-sky-lanterns-4-augusta</t>
  </si>
  <si>
    <t>clermont-massage-4</t>
  </si>
  <si>
    <t>http://www.groupon.com/deals/clermont-massage-4</t>
  </si>
  <si>
    <t>camp-sandusky-8</t>
  </si>
  <si>
    <t>http://www.groupon.com/deals/camp-sandusky-8</t>
  </si>
  <si>
    <t>challywood</t>
  </si>
  <si>
    <t>http://www.groupon.com/deals/challywood</t>
  </si>
  <si>
    <t>go-time-training</t>
  </si>
  <si>
    <t>http://www.groupon.com/deals/go-time-training</t>
  </si>
  <si>
    <t>bad-boy-burgers</t>
  </si>
  <si>
    <t>http://www.groupon.com/deals/bad-boy-burgers</t>
  </si>
  <si>
    <t>fabu-art-com-sacramento</t>
  </si>
  <si>
    <t>http://www.groupon.com/deals/fabu-art-com-sacramento</t>
  </si>
  <si>
    <t>trey-allen-photography-witchita-2</t>
  </si>
  <si>
    <t>http://www.groupon.com/deals/trey-allen-photography-witchita-2</t>
  </si>
  <si>
    <t>dakota-m-salon-and-spa-5</t>
  </si>
  <si>
    <t>http://www.groupon.com/deals/dakota-m-salon-and-spa-5</t>
  </si>
  <si>
    <t>resolutions-med-spa-2</t>
  </si>
  <si>
    <t>http://www.groupon.com/deals/resolutions-med-spa-2</t>
  </si>
  <si>
    <t>vista-print-42-daytona-beach</t>
  </si>
  <si>
    <t>http://www.groupon.com/deals/vista-print-42-daytona-beach</t>
  </si>
  <si>
    <t>polo-salon-and-spa-1</t>
  </si>
  <si>
    <t>http://www.groupon.com/deals/polo-salon-and-spa-1</t>
  </si>
  <si>
    <t>planet-beach-contempo-spa-inland-empire-1</t>
  </si>
  <si>
    <t>http://www.groupon.com/deals/planet-beach-contempo-spa-inland-empire-1</t>
  </si>
  <si>
    <t>gl-stanfords-comedy-house-5</t>
  </si>
  <si>
    <t>http://www.groupon.com/deals/gl-stanfords-comedy-house-5</t>
  </si>
  <si>
    <t>attitude-hair-design-salon-1</t>
  </si>
  <si>
    <t>http://www.groupon.com/deals/attitude-hair-design-salon-1</t>
  </si>
  <si>
    <t>kalos-body-and-mind</t>
  </si>
  <si>
    <t>http://www.groupon.com/deals/kalos-body-and-mind</t>
  </si>
  <si>
    <t>the-casino-college-15-columbus</t>
  </si>
  <si>
    <t>http://www.groupon.com/deals/the-casino-college-15-columbus</t>
  </si>
  <si>
    <t>taylor-colt-1</t>
  </si>
  <si>
    <t>http://www.groupon.com/deals/taylor-colt-1</t>
  </si>
  <si>
    <t>mt-nails</t>
  </si>
  <si>
    <t>http://www.groupon.com/deals/mt-nails</t>
  </si>
  <si>
    <t>bombay-bistro-sacramento-1</t>
  </si>
  <si>
    <t>http://www.groupon.com/deals/bombay-bistro-sacramento-1</t>
  </si>
  <si>
    <t>airbrush-artist-pro</t>
  </si>
  <si>
    <t>http://www.groupon.com/deals/airbrush-artist-pro</t>
  </si>
  <si>
    <t>germantown-day-spa</t>
  </si>
  <si>
    <t>http://www.groupon.com/deals/germantown-day-spa</t>
  </si>
  <si>
    <t>euro-spa-by-veronika-6</t>
  </si>
  <si>
    <t>http://www.groupon.com/deals/euro-spa-by-veronika-6</t>
  </si>
  <si>
    <t>bella-sirena-salon-3</t>
  </si>
  <si>
    <t>http://www.groupon.com/deals/bella-sirena-salon-3</t>
  </si>
  <si>
    <t>maja-hair-salon-spa-1</t>
  </si>
  <si>
    <t>http://www.groupon.com/deals/maja-hair-salon-spa-1</t>
  </si>
  <si>
    <t>sin-city-club-crawl-3</t>
  </si>
  <si>
    <t>http://www.groupon.com/deals/sin-city-club-crawl-3</t>
  </si>
  <si>
    <t>mint-auto-detail-1</t>
  </si>
  <si>
    <t>http://www.groupon.com/deals/mint-auto-detail-1</t>
  </si>
  <si>
    <t>timeless-spa-salt-cave-8</t>
  </si>
  <si>
    <t>http://www.groupon.com/deals/timeless-spa-salt-cave-8</t>
  </si>
  <si>
    <t>riviera-spa-nepean-2</t>
  </si>
  <si>
    <t>http://www.groupon.com/deals/riviera-spa-nepean-2</t>
  </si>
  <si>
    <t>love-healing-yoga-and-massage-6</t>
  </si>
  <si>
    <t>http://www.groupon.com/deals/love-healing-yoga-and-massage-6</t>
  </si>
  <si>
    <t>inkanto-1</t>
  </si>
  <si>
    <t>http://www.groupon.com/deals/inkanto-1</t>
  </si>
  <si>
    <t>fabu-art-com-fairfield-county</t>
  </si>
  <si>
    <t>http://www.groupon.com/deals/fabu-art-com-fairfield-county</t>
  </si>
  <si>
    <t>gadgets-health-4</t>
  </si>
  <si>
    <t>http://www.groupon.com/deals/gadgets-health-4</t>
  </si>
  <si>
    <t>scovare-expeditions-6</t>
  </si>
  <si>
    <t>http://www.groupon.com/deals/scovare-expeditions-6</t>
  </si>
  <si>
    <t>central-carolina-skin-dermatology-4</t>
  </si>
  <si>
    <t>http://www.groupon.com/deals/central-carolina-skin-dermatology-4</t>
  </si>
  <si>
    <t>all-points-sailing-school-at-lakeside-6</t>
  </si>
  <si>
    <t>http://www.groupon.com/deals/all-points-sailing-school-at-lakeside-6</t>
  </si>
  <si>
    <t>inspired-chiropractic</t>
  </si>
  <si>
    <t>http://www.groupon.com/deals/inspired-chiropractic</t>
  </si>
  <si>
    <t>dol-fun-tours-llc-4</t>
  </si>
  <si>
    <t>http://www.groupon.com/deals/dol-fun-tours-llc-4</t>
  </si>
  <si>
    <t>laserdome-plus-3</t>
  </si>
  <si>
    <t>http://www.groupon.com/deals/laserdome-plus-3</t>
  </si>
  <si>
    <t>busted-tees-com-2-ogden</t>
  </si>
  <si>
    <t>http://www.groupon.com/deals/busted-tees-com-2-ogden</t>
  </si>
  <si>
    <t>ginza-sushi-bar-3</t>
  </si>
  <si>
    <t>http://www.groupon.com/deals/ginza-sushi-bar-3</t>
  </si>
  <si>
    <t>cardio-barre-redondo-beach-1</t>
  </si>
  <si>
    <t>http://www.groupon.com/deals/cardio-barre-redondo-beach-1</t>
  </si>
  <si>
    <t>it-university-online-35-fort-wayne</t>
  </si>
  <si>
    <t>http://www.groupon.com/deals/it-university-online-35-fort-wayne</t>
  </si>
  <si>
    <t>chantha-touch-at-tuscan-salon</t>
  </si>
  <si>
    <t>http://www.groupon.com/deals/chantha-touch-at-tuscan-salon</t>
  </si>
  <si>
    <t>it-university-online-35-charleston</t>
  </si>
  <si>
    <t>http://www.groupon.com/deals/it-university-online-35-charleston</t>
  </si>
  <si>
    <t>cameo-surgical-center-2</t>
  </si>
  <si>
    <t>http://www.groupon.com/deals/cameo-surgical-center-2</t>
  </si>
  <si>
    <t>the-village-spa-williamsville-6</t>
  </si>
  <si>
    <t>http://www.groupon.com/deals/the-village-spa-williamsville-6</t>
  </si>
  <si>
    <t>fuego-bistro-20</t>
  </si>
  <si>
    <t>http://www.groupon.com/deals/fuego-bistro-20</t>
  </si>
  <si>
    <t>henry-s-on-south</t>
  </si>
  <si>
    <t>http://www.groupon.com/deals/henry-s-on-south</t>
  </si>
  <si>
    <t>photo-art-studio-7-austin</t>
  </si>
  <si>
    <t>http://www.groupon.com/deals/photo-art-studio-7-austin</t>
  </si>
  <si>
    <t>a-hawaiian-touch-3</t>
  </si>
  <si>
    <t>http://www.groupon.com/deals/a-hawaiian-touch-3</t>
  </si>
  <si>
    <t>hot-looks-hair-salon-1</t>
  </si>
  <si>
    <t>http://www.groupon.com/deals/hot-looks-hair-salon-1</t>
  </si>
  <si>
    <t>northwoods-adventures-9</t>
  </si>
  <si>
    <t>http://www.groupon.com/deals/northwoods-adventures-9</t>
  </si>
  <si>
    <t>the-adventure-park-at-sandy-river-retreat-1</t>
  </si>
  <si>
    <t>http://www.groupon.com/deals/the-adventure-park-at-sandy-river-retreat-1</t>
  </si>
  <si>
    <t>fore-viva-medical-clinique-6</t>
  </si>
  <si>
    <t>http://www.groupon.com/deals/fore-viva-medical-clinique-6</t>
  </si>
  <si>
    <t>european-spa-boutique-4</t>
  </si>
  <si>
    <t>http://www.groupon.com/deals/european-spa-boutique-4</t>
  </si>
  <si>
    <t>explore-brown-county-at-valley-branch-retreat-2</t>
  </si>
  <si>
    <t>http://www.groupon.com/deals/explore-brown-county-at-valley-branch-retreat-2</t>
  </si>
  <si>
    <t>kristal-kaida-at-dnd-hair-studio</t>
  </si>
  <si>
    <t>http://www.groupon.com/deals/kristal-kaida-at-dnd-hair-studio</t>
  </si>
  <si>
    <t>antoine-salon-2</t>
  </si>
  <si>
    <t>http://www.groupon.com/deals/antoine-salon-2</t>
  </si>
  <si>
    <t>my-fitness-2</t>
  </si>
  <si>
    <t>http://www.groupon.com/deals/my-fitness-2</t>
  </si>
  <si>
    <t>tarka-s-whitewater-journey</t>
  </si>
  <si>
    <t>http://www.groupon.com/deals/tarka-s-whitewater-journey</t>
  </si>
  <si>
    <t>flanagan-s-restaurant-pub</t>
  </si>
  <si>
    <t>http://www.groupon.com/deals/flanagan-s-restaurant-pub</t>
  </si>
  <si>
    <t>oex-dive-and-kayak-sunset-beach-5</t>
  </si>
  <si>
    <t>http://www.groupon.com/deals/oex-dive-and-kayak-sunset-beach-5</t>
  </si>
  <si>
    <t>eangelo</t>
  </si>
  <si>
    <t>http://www.groupon.com/deals/eangelo</t>
  </si>
  <si>
    <t>lifestyle-cafe-juice-bar</t>
  </si>
  <si>
    <t>http://www.groupon.com/deals/lifestyle-cafe-juice-bar</t>
  </si>
  <si>
    <t>double-dd-meats</t>
  </si>
  <si>
    <t>http://www.groupon.com/deals/double-dd-meats</t>
  </si>
  <si>
    <t>sticks-and-stones-12-augusta</t>
  </si>
  <si>
    <t>http://www.groupon.com/deals/sticks-and-stones-12-augusta</t>
  </si>
  <si>
    <t>ancestryby-dna-3-billings</t>
  </si>
  <si>
    <t>http://www.groupon.com/deals/ancestryby-dna-3-billings</t>
  </si>
  <si>
    <t>excel-with-business-135-asheville</t>
  </si>
  <si>
    <t>http://www.groupon.com/deals/excel-with-business-135-asheville</t>
  </si>
  <si>
    <t>happy-on-hooves-4</t>
  </si>
  <si>
    <t>http://www.groupon.com/deals/happy-on-hooves-4</t>
  </si>
  <si>
    <t>cross-fit-no-quarter</t>
  </si>
  <si>
    <t>http://www.groupon.com/deals/cross-fit-no-quarter</t>
  </si>
  <si>
    <t>ancestryby-dna-3-beaumont-kingston</t>
  </si>
  <si>
    <t>http://www.groupon.com/deals/ancestryby-dna-3-beaumont-kingston</t>
  </si>
  <si>
    <t>genetix-program-5-pittsburgh</t>
  </si>
  <si>
    <t>http://www.groupon.com/deals/genetix-program-5-pittsburgh</t>
  </si>
  <si>
    <t>chef-honda-restaurant-1</t>
  </si>
  <si>
    <t>http://www.groupon.com/deals/chef-honda-restaurant-1</t>
  </si>
  <si>
    <t>sticks-and-stones-11-el-paso</t>
  </si>
  <si>
    <t>http://www.groupon.com/deals/sticks-and-stones-11-el-paso</t>
  </si>
  <si>
    <t>top-class-auto-detailing-llc-1</t>
  </si>
  <si>
    <t>http://www.groupon.com/deals/top-class-auto-detailing-llc-1</t>
  </si>
  <si>
    <t>tango-mercurio-2</t>
  </si>
  <si>
    <t>http://www.groupon.com/deals/tango-mercurio-2</t>
  </si>
  <si>
    <t>window-treatment-choices</t>
  </si>
  <si>
    <t>http://www.groupon.com/deals/window-treatment-choices</t>
  </si>
  <si>
    <t>top-hat-dance-studio-9</t>
  </si>
  <si>
    <t>http://www.groupon.com/deals/top-hat-dance-studio-9</t>
  </si>
  <si>
    <t>zen-bedrooms-fort-wayne</t>
  </si>
  <si>
    <t>http://www.groupon.com/deals/zen-bedrooms-fort-wayne</t>
  </si>
  <si>
    <t>trading-trainer</t>
  </si>
  <si>
    <t>http://www.groupon.com/deals/trading-trainer</t>
  </si>
  <si>
    <t>allay-massage-therapy-1</t>
  </si>
  <si>
    <t>http://www.groupon.com/deals/allay-massage-therapy-1</t>
  </si>
  <si>
    <t>ancestryby-dna-3-allentown-reading</t>
  </si>
  <si>
    <t>http://www.groupon.com/deals/ancestryby-dna-3-allentown-reading</t>
  </si>
  <si>
    <t>benchprep-com-52-madison-3</t>
  </si>
  <si>
    <t>http://www.groupon.com/deals/benchprep-com-52-madison-3</t>
  </si>
  <si>
    <t>hall-of-heroes-super-hero-museum-1</t>
  </si>
  <si>
    <t>http://www.groupon.com/deals/hall-of-heroes-super-hero-museum-1</t>
  </si>
  <si>
    <t>cakepops-for-you-1</t>
  </si>
  <si>
    <t>http://www.groupon.com/deals/cakepops-for-you-1</t>
  </si>
  <si>
    <t>zen-bedrooms-4-winnipeg</t>
  </si>
  <si>
    <t>http://www.groupon.com/deals/zen-bedrooms-4-winnipeg</t>
  </si>
  <si>
    <t>wyldside-paintball-2</t>
  </si>
  <si>
    <t>http://www.groupon.com/deals/wyldside-paintball-2</t>
  </si>
  <si>
    <t>crimson-creek-golf-club-1</t>
  </si>
  <si>
    <t>http://www.groupon.com/deals/crimson-creek-golf-club-1</t>
  </si>
  <si>
    <t>dr-noel-tenenbaum-m-d-3</t>
  </si>
  <si>
    <t>http://www.groupon.com/deals/dr-noel-tenenbaum-m-d-3</t>
  </si>
  <si>
    <t>sticks-and-stones-11-fort-wayne</t>
  </si>
  <si>
    <t>http://www.groupon.com/deals/sticks-and-stones-11-fort-wayne</t>
  </si>
  <si>
    <t>lexington-athletic-club</t>
  </si>
  <si>
    <t>http://www.groupon.com/deals/lexington-athletic-club</t>
  </si>
  <si>
    <t>smart-dental-rialto</t>
  </si>
  <si>
    <t>http://www.groupon.com/deals/smart-dental-rialto</t>
  </si>
  <si>
    <t>motwani-lasik-institute-4</t>
  </si>
  <si>
    <t>http://www.groupon.com/deals/motwani-lasik-institute-4</t>
  </si>
  <si>
    <t>help-for-health-11</t>
  </si>
  <si>
    <t>http://www.groupon.com/deals/help-for-health-11</t>
  </si>
  <si>
    <t>enzo-custom-clothiers-dc</t>
  </si>
  <si>
    <t>http://www.groupon.com/deals/enzo-custom-clothiers-dc</t>
  </si>
  <si>
    <t>bartending-college-online-salem-or-1</t>
  </si>
  <si>
    <t>http://www.groupon.com/deals/bartending-college-online-salem-or-1</t>
  </si>
  <si>
    <t>aji-japanese-restaurant-10</t>
  </si>
  <si>
    <t>http://www.groupon.com/deals/aji-japanese-restaurant-10</t>
  </si>
  <si>
    <t>excel-with-business-135-charleston</t>
  </si>
  <si>
    <t>http://www.groupon.com/deals/excel-with-business-135-charleston</t>
  </si>
  <si>
    <t>ifx-crossfit-1</t>
  </si>
  <si>
    <t>http://www.groupon.com/deals/ifx-crossfit-1</t>
  </si>
  <si>
    <t>ybor-city-historic-walking-tours-1</t>
  </si>
  <si>
    <t>http://www.groupon.com/deals/ybor-city-historic-walking-tours-1</t>
  </si>
  <si>
    <t>cura-novo</t>
  </si>
  <si>
    <t>http://www.groupon.com/deals/cura-novo</t>
  </si>
  <si>
    <t>rivals-pizza-4</t>
  </si>
  <si>
    <t>http://www.groupon.com/deals/rivals-pizza-4</t>
  </si>
  <si>
    <t>m-spa-at-bown-crossing</t>
  </si>
  <si>
    <t>http://www.groupon.com/deals/m-spa-at-bown-crossing</t>
  </si>
  <si>
    <t>training-camp-yoga-and-fitness-3</t>
  </si>
  <si>
    <t>http://www.groupon.com/deals/training-camp-yoga-and-fitness-3</t>
  </si>
  <si>
    <t>moc-kayaks-5</t>
  </si>
  <si>
    <t>http://www.groupon.com/deals/moc-kayaks-5</t>
  </si>
  <si>
    <t>studio-101-salon-spa</t>
  </si>
  <si>
    <t>http://www.groupon.com/deals/studio-101-salon-spa</t>
  </si>
  <si>
    <t>better-golf-academy</t>
  </si>
  <si>
    <t>http://www.groupon.com/deals/better-golf-academy</t>
  </si>
  <si>
    <t>elegance-medi-spa-winnipeg</t>
  </si>
  <si>
    <t>http://www.groupon.com/deals/elegance-medi-spa-winnipeg</t>
  </si>
  <si>
    <t>india-palace-south-jordan</t>
  </si>
  <si>
    <t>http://www.groupon.com/deals/india-palace-south-jordan</t>
  </si>
  <si>
    <t>kowkabany-s-family-martial-arts</t>
  </si>
  <si>
    <t>http://www.groupon.com/deals/kowkabany-s-family-martial-arts</t>
  </si>
  <si>
    <t>beso-1-2</t>
  </si>
  <si>
    <t>http://www.groupon.com/deals/beso-1-2</t>
  </si>
  <si>
    <t>nozomi-live-photography-design-1</t>
  </si>
  <si>
    <t>http://www.groupon.com/deals/nozomi-live-photography-design-1</t>
  </si>
  <si>
    <t>shelly-s-salon-and-spa-1</t>
  </si>
  <si>
    <t>http://www.groupon.com/deals/shelly-s-salon-and-spa-1</t>
  </si>
  <si>
    <t>hands-of-joy-massage-therapy-1</t>
  </si>
  <si>
    <t>http://www.groupon.com/deals/hands-of-joy-massage-therapy-1</t>
  </si>
  <si>
    <t>photo-art-studio-8-ottawa</t>
  </si>
  <si>
    <t>http://www.groupon.com/deals/photo-art-studio-8-ottawa</t>
  </si>
  <si>
    <t>ricciolo-salon-day-spa-3</t>
  </si>
  <si>
    <t>http://www.groupon.com/deals/ricciolo-salon-day-spa-3</t>
  </si>
  <si>
    <t>los-angeles-county-museum-of-natural-history-foundation-1</t>
  </si>
  <si>
    <t>http://www.groupon.com/deals/los-angeles-county-museum-of-natural-history-foundation-1</t>
  </si>
  <si>
    <t>francine-tesler-6</t>
  </si>
  <si>
    <t>http://www.groupon.com/deals/francine-tesler-6</t>
  </si>
  <si>
    <t>balloon-ad-ventures-2</t>
  </si>
  <si>
    <t>http://www.groupon.com/deals/balloon-ad-ventures-2</t>
  </si>
  <si>
    <t>picaboo-12-evansville</t>
  </si>
  <si>
    <t>http://www.groupon.com/deals/picaboo-12-evansville</t>
  </si>
  <si>
    <t>wichita-health-and-wellness-1</t>
  </si>
  <si>
    <t>http://www.groupon.com/deals/wichita-health-and-wellness-1</t>
  </si>
  <si>
    <t>keep-it-young-7</t>
  </si>
  <si>
    <t>http://www.groupon.com/deals/keep-it-young-7</t>
  </si>
  <si>
    <t>the-art-of-hair-salon-6</t>
  </si>
  <si>
    <t>http://www.groupon.com/deals/the-art-of-hair-salon-6</t>
  </si>
  <si>
    <t>fit-body-bootcamp-32-orlando</t>
  </si>
  <si>
    <t>http://www.groupon.com/deals/fit-body-bootcamp-32-orlando</t>
  </si>
  <si>
    <t>sports-spine-rehabilitation-center</t>
  </si>
  <si>
    <t>http://www.groupon.com/deals/sports-spine-rehabilitation-center</t>
  </si>
  <si>
    <t>cream-city-carpet-cleaning-3</t>
  </si>
  <si>
    <t>http://www.groupon.com/deals/cream-city-carpet-cleaning-3</t>
  </si>
  <si>
    <t>longevity-wellness-group-4</t>
  </si>
  <si>
    <t>http://www.groupon.com/deals/longevity-wellness-group-4</t>
  </si>
  <si>
    <t>its-duct-time-25</t>
  </si>
  <si>
    <t>http://www.groupon.com/deals/its-duct-time-25</t>
  </si>
  <si>
    <t>new-england-outdoor-center-17</t>
  </si>
  <si>
    <t>http://www.groupon.com/deals/new-england-outdoor-center-17</t>
  </si>
  <si>
    <t>vista-print-42-albany-capital-region</t>
  </si>
  <si>
    <t>http://www.groupon.com/deals/vista-print-42-albany-capital-region</t>
  </si>
  <si>
    <t>engage-2-dance</t>
  </si>
  <si>
    <t>http://www.groupon.com/deals/engage-2-dance</t>
  </si>
  <si>
    <t>glamorazzi-salon-and-beauty-bar</t>
  </si>
  <si>
    <t>http://www.groupon.com/deals/glamorazzi-salon-and-beauty-bar</t>
  </si>
  <si>
    <t>bulls-on-wall-street-87-kingston</t>
  </si>
  <si>
    <t>http://www.groupon.com/deals/bulls-on-wall-street-87-kingston</t>
  </si>
  <si>
    <t>revolution-parkour-1</t>
  </si>
  <si>
    <t>http://www.groupon.com/deals/revolution-parkour-1</t>
  </si>
  <si>
    <t>jericho-anti-aging</t>
  </si>
  <si>
    <t>http://www.groupon.com/deals/jericho-anti-aging</t>
  </si>
  <si>
    <t>orsini-nail-spa</t>
  </si>
  <si>
    <t>http://www.groupon.com/deals/orsini-nail-spa</t>
  </si>
  <si>
    <t>michael-norris-m-d-plastic-surgery</t>
  </si>
  <si>
    <t>http://www.groupon.com/deals/michael-norris-m-d-plastic-surgery</t>
  </si>
  <si>
    <t>colio-estate-winery-3</t>
  </si>
  <si>
    <t>http://www.groupon.com/deals/colio-estate-winery-3</t>
  </si>
  <si>
    <t>picture-it-on-canvas-215-erie</t>
  </si>
  <si>
    <t>http://www.groupon.com/deals/picture-it-on-canvas-215-erie</t>
  </si>
  <si>
    <t>matisse-hair-toronto</t>
  </si>
  <si>
    <t>http://www.groupon.com/deals/matisse-hair-toronto</t>
  </si>
  <si>
    <t>re-new-you-massage-spa-broken-arrow-1</t>
  </si>
  <si>
    <t>http://www.groupon.com/deals/re-new-you-massage-spa-broken-arrow-1</t>
  </si>
  <si>
    <t>sapphire-6</t>
  </si>
  <si>
    <t>http://www.groupon.com/deals/sapphire-6</t>
  </si>
  <si>
    <t>kai-med-spa-denver</t>
  </si>
  <si>
    <t>http://www.groupon.com/deals/kai-med-spa-denver</t>
  </si>
  <si>
    <t>elite-lab-testing-napa-sonoma</t>
  </si>
  <si>
    <t>http://www.groupon.com/deals/elite-lab-testing-napa-sonoma</t>
  </si>
  <si>
    <t>intuitive-bodywork-massage-1</t>
  </si>
  <si>
    <t>http://www.groupon.com/deals/intuitive-bodywork-massage-1</t>
  </si>
  <si>
    <t>world-of-health-17</t>
  </si>
  <si>
    <t>http://www.groupon.com/deals/world-of-health-17</t>
  </si>
  <si>
    <t>zen-japanese-restaurant-2</t>
  </si>
  <si>
    <t>http://www.groupon.com/deals/zen-japanese-restaurant-2</t>
  </si>
  <si>
    <t>avanquest-software-6-baton-rouge</t>
  </si>
  <si>
    <t>http://www.groupon.com/deals/avanquest-software-6-baton-rouge</t>
  </si>
  <si>
    <t>genetix-program-5-anchorage</t>
  </si>
  <si>
    <t>http://www.groupon.com/deals/genetix-program-5-anchorage</t>
  </si>
  <si>
    <t>elite-lab-testing-oklahoma-city</t>
  </si>
  <si>
    <t>http://www.groupon.com/deals/elite-lab-testing-oklahoma-city</t>
  </si>
  <si>
    <t>rb-bodywork-center</t>
  </si>
  <si>
    <t>http://www.groupon.com/deals/rb-bodywork-center</t>
  </si>
  <si>
    <t>elle-fitness-1</t>
  </si>
  <si>
    <t>http://www.groupon.com/deals/elle-fitness-1</t>
  </si>
  <si>
    <t>dr-rogers-rejuvenescence-med-spa-1</t>
  </si>
  <si>
    <t>http://www.groupon.com/deals/dr-rogers-rejuvenescence-med-spa-1</t>
  </si>
  <si>
    <t>elite-lab-testing-atlanta</t>
  </si>
  <si>
    <t>http://www.groupon.com/deals/elite-lab-testing-atlanta</t>
  </si>
  <si>
    <t>bes-ttrafficschool-com-19</t>
  </si>
  <si>
    <t>http://www.groupon.com/deals/bes-ttrafficschool-com-19</t>
  </si>
  <si>
    <t>scott-s-custom-classics-1</t>
  </si>
  <si>
    <t>http://www.groupon.com/deals/scott-s-custom-classics-1</t>
  </si>
  <si>
    <t>it-university-online-35-wilmington-newark</t>
  </si>
  <si>
    <t>http://www.groupon.com/deals/it-university-online-35-wilmington-newark</t>
  </si>
  <si>
    <t>the-san-francisco-chocolate-factory-8-sacramento</t>
  </si>
  <si>
    <t>http://www.groupon.com/deals/the-san-francisco-chocolate-factory-8-sacramento</t>
  </si>
  <si>
    <t>river-expeditions-18</t>
  </si>
  <si>
    <t>http://www.groupon.com/deals/river-expeditions-18</t>
  </si>
  <si>
    <t>keeper-s-therapeutic-massage-1</t>
  </si>
  <si>
    <t>http://www.groupon.com/deals/keeper-s-therapeutic-massage-1</t>
  </si>
  <si>
    <t>skyline-wellness-center-3</t>
  </si>
  <si>
    <t>http://www.groupon.com/deals/skyline-wellness-center-3</t>
  </si>
  <si>
    <t>marco-s-pizza-pleasanton</t>
  </si>
  <si>
    <t>http://www.groupon.com/deals/marco-s-pizza-pleasanton</t>
  </si>
  <si>
    <t>a-feel-good-experience-13</t>
  </si>
  <si>
    <t>http://www.groupon.com/deals/a-feel-good-experience-13</t>
  </si>
  <si>
    <t>genetix-program-5-jackson</t>
  </si>
  <si>
    <t>http://www.groupon.com/deals/genetix-program-5-jackson</t>
  </si>
  <si>
    <t>elite-lab-testing-detroit</t>
  </si>
  <si>
    <t>http://www.groupon.com/deals/elite-lab-testing-detroit</t>
  </si>
  <si>
    <t>top-chef-university-2024-green-bay</t>
  </si>
  <si>
    <t>http://www.groupon.com/deals/top-chef-university-2024-green-bay</t>
  </si>
  <si>
    <t>harland-watch-diamond-2</t>
  </si>
  <si>
    <t>http://www.groupon.com/deals/harland-watch-diamond-2</t>
  </si>
  <si>
    <t>crystal-beam-laser-3</t>
  </si>
  <si>
    <t>http://www.groupon.com/deals/crystal-beam-laser-3</t>
  </si>
  <si>
    <t>stanton-optical-boca-raton</t>
  </si>
  <si>
    <t>http://www.groupon.com/deals/stanton-optical-boca-raton</t>
  </si>
  <si>
    <t>natina-day-spa</t>
  </si>
  <si>
    <t>http://www.groupon.com/deals/natina-day-spa</t>
  </si>
  <si>
    <t>correct-vision-laser-institute-8</t>
  </si>
  <si>
    <t>http://www.groupon.com/deals/correct-vision-laser-institute-8</t>
  </si>
  <si>
    <t>the-painted-parrot-3</t>
  </si>
  <si>
    <t>http://www.groupon.com/deals/the-painted-parrot-3</t>
  </si>
  <si>
    <t>picaboo-12-rockford</t>
  </si>
  <si>
    <t>http://www.groupon.com/deals/picaboo-12-rockford</t>
  </si>
  <si>
    <t>off-whyte-skin-care-studio-1</t>
  </si>
  <si>
    <t>http://www.groupon.com/deals/off-whyte-skin-care-studio-1</t>
  </si>
  <si>
    <t>panther-paintball-4</t>
  </si>
  <si>
    <t>http://www.groupon.com/deals/panther-paintball-4</t>
  </si>
  <si>
    <t>ancestryby-dna-3-springfield-mo</t>
  </si>
  <si>
    <t>http://www.groupon.com/deals/ancestryby-dna-3-springfield-mo</t>
  </si>
  <si>
    <t>sheepherder-bar-grille</t>
  </si>
  <si>
    <t>http://www.groupon.com/deals/sheepherder-bar-grille</t>
  </si>
  <si>
    <t>andalusia-day-spa-2</t>
  </si>
  <si>
    <t>http://www.groupon.com/deals/andalusia-day-spa-2</t>
  </si>
  <si>
    <t>academic-safety-driving-school-3</t>
  </si>
  <si>
    <t>http://www.groupon.com/deals/academic-safety-driving-school-3</t>
  </si>
  <si>
    <t>bash-sports-academy-1</t>
  </si>
  <si>
    <t>http://www.groupon.com/deals/bash-sports-academy-1</t>
  </si>
  <si>
    <t>it-university-online-35-daytona-beach</t>
  </si>
  <si>
    <t>http://www.groupon.com/deals/it-university-online-35-daytona-beach</t>
  </si>
  <si>
    <t>sticks-and-stones-11-philadelphia</t>
  </si>
  <si>
    <t>http://www.groupon.com/deals/sticks-and-stones-11-philadelphia</t>
  </si>
  <si>
    <t>social-media-marketing-university-6-fort-worth</t>
  </si>
  <si>
    <t>http://www.groupon.com/deals/social-media-marketing-university-6-fort-worth</t>
  </si>
  <si>
    <t>spa-del-sol</t>
  </si>
  <si>
    <t>http://www.groupon.com/deals/spa-del-sol</t>
  </si>
  <si>
    <t>mobili-wireless</t>
  </si>
  <si>
    <t>http://www.groupon.com/deals/mobili-wireless</t>
  </si>
  <si>
    <t>genetix-program-4-windsor</t>
  </si>
  <si>
    <t>http://www.groupon.com/deals/genetix-program-4-windsor</t>
  </si>
  <si>
    <t>hogan-sons-goodyear-2</t>
  </si>
  <si>
    <t>http://www.groupon.com/deals/hogan-sons-goodyear-2</t>
  </si>
  <si>
    <t>sterling-photo-booth-4</t>
  </si>
  <si>
    <t>http://www.groupon.com/deals/sterling-photo-booth-4</t>
  </si>
  <si>
    <t>dave-buster-s-niagra-falls-8</t>
  </si>
  <si>
    <t>http://www.groupon.com/deals/dave-buster-s-niagra-falls-8</t>
  </si>
  <si>
    <t>c4-carpet-care-5</t>
  </si>
  <si>
    <t>http://www.groupon.com/deals/c4-carpet-care-5</t>
  </si>
  <si>
    <t>bulls-on-wall-street-86-fort-myers-cape-coral</t>
  </si>
  <si>
    <t>http://www.groupon.com/deals/bulls-on-wall-street-86-fort-myers-cape-coral</t>
  </si>
  <si>
    <t>angie-s-acupuncture</t>
  </si>
  <si>
    <t>http://www.groupon.com/deals/angie-s-acupuncture</t>
  </si>
  <si>
    <t>vantage-yacht-club-1-3</t>
  </si>
  <si>
    <t>http://www.groupon.com/deals/vantage-yacht-club-1-3</t>
  </si>
  <si>
    <t>zen-bedrooms-piedmont-triad</t>
  </si>
  <si>
    <t>http://www.groupon.com/deals/zen-bedrooms-piedmont-triad</t>
  </si>
  <si>
    <t>lifeworks-chiropractic-center</t>
  </si>
  <si>
    <t>http://www.groupon.com/deals/lifeworks-chiropractic-center</t>
  </si>
  <si>
    <t>chinese-sky-lanterns-4-new-orleans</t>
  </si>
  <si>
    <t>http://www.groupon.com/deals/chinese-sky-lanterns-4-new-orleans</t>
  </si>
  <si>
    <t>mi-casa-tamales-1</t>
  </si>
  <si>
    <t>http://www.groupon.com/deals/mi-casa-tamales-1</t>
  </si>
  <si>
    <t>great-jump-4</t>
  </si>
  <si>
    <t>http://www.groupon.com/deals/great-jump-4</t>
  </si>
  <si>
    <t>st-catharines-standard-and-niagara-falls-review</t>
  </si>
  <si>
    <t>http://www.groupon.com/deals/st-catharines-standard-and-niagara-falls-review</t>
  </si>
  <si>
    <t>st-louis-boudoir-by-the-studio-1</t>
  </si>
  <si>
    <t>http://www.groupon.com/deals/st-louis-boudoir-by-the-studio-1</t>
  </si>
  <si>
    <t>tara-bella-day-spa-4</t>
  </si>
  <si>
    <t>http://www.groupon.com/deals/tara-bella-day-spa-4</t>
  </si>
  <si>
    <t>the-rogue-golf-club</t>
  </si>
  <si>
    <t>http://www.groupon.com/deals/the-rogue-golf-club</t>
  </si>
  <si>
    <t>family-golf-center-1</t>
  </si>
  <si>
    <t>http://www.groupon.com/deals/family-golf-center-1</t>
  </si>
  <si>
    <t>genetix-program-5-mobile-baldwin-county</t>
  </si>
  <si>
    <t>http://www.groupon.com/deals/genetix-program-5-mobile-baldwin-county</t>
  </si>
  <si>
    <t>it-university-online-35-raleigh-durham</t>
  </si>
  <si>
    <t>http://www.groupon.com/deals/it-university-online-35-raleigh-durham</t>
  </si>
  <si>
    <t>tannourine-restaurant-1</t>
  </si>
  <si>
    <t>http://www.groupon.com/deals/tannourine-restaurant-1</t>
  </si>
  <si>
    <t>cafe-lu-mar</t>
  </si>
  <si>
    <t>http://www.groupon.com/deals/cafe-lu-mar</t>
  </si>
  <si>
    <t>pleasant-road-spa-6</t>
  </si>
  <si>
    <t>http://www.groupon.com/deals/pleasant-road-spa-6</t>
  </si>
  <si>
    <t>progressive-wellness-medical-center-30</t>
  </si>
  <si>
    <t>http://www.groupon.com/deals/progressive-wellness-medical-center-30</t>
  </si>
  <si>
    <t>sticks-and-stones-11-boise</t>
  </si>
  <si>
    <t>http://www.groupon.com/deals/sticks-and-stones-11-boise</t>
  </si>
  <si>
    <t>fitology</t>
  </si>
  <si>
    <t>http://www.groupon.com/deals/fitology</t>
  </si>
  <si>
    <t>lu-lu-island-winery-1</t>
  </si>
  <si>
    <t>http://www.groupon.com/deals/lu-lu-island-winery-1</t>
  </si>
  <si>
    <t>wax-on-wax-off-salon-spa-2</t>
  </si>
  <si>
    <t>http://www.groupon.com/deals/wax-on-wax-off-salon-spa-2</t>
  </si>
  <si>
    <t>moradi-md-2</t>
  </si>
  <si>
    <t>http://www.groupon.com/deals/moradi-md-2</t>
  </si>
  <si>
    <t>cherry-creek-medical-weight-loss-5</t>
  </si>
  <si>
    <t>http://www.groupon.com/deals/cherry-creek-medical-weight-loss-5</t>
  </si>
  <si>
    <t>deejai-thai-restaurant</t>
  </si>
  <si>
    <t>http://www.groupon.com/deals/deejai-thai-restaurant</t>
  </si>
  <si>
    <t>photo-art-studio-7-honolulu</t>
  </si>
  <si>
    <t>http://www.groupon.com/deals/photo-art-studio-7-honolulu</t>
  </si>
  <si>
    <t>salon-de-trois-1</t>
  </si>
  <si>
    <t>http://www.groupon.com/deals/salon-de-trois-1</t>
  </si>
  <si>
    <t>ajasrika-wellness-center-1</t>
  </si>
  <si>
    <t>http://www.groupon.com/deals/ajasrika-wellness-center-1</t>
  </si>
  <si>
    <t>avatar-private-training-studio-5</t>
  </si>
  <si>
    <t>http://www.groupon.com/deals/avatar-private-training-studio-5</t>
  </si>
  <si>
    <t>picaboo-12-indianapolis</t>
  </si>
  <si>
    <t>http://www.groupon.com/deals/picaboo-12-indianapolis</t>
  </si>
  <si>
    <t>absolute-health-medical-center-3</t>
  </si>
  <si>
    <t>http://www.groupon.com/deals/absolute-health-medical-center-3</t>
  </si>
  <si>
    <t>releve-one-fitness-studios-1</t>
  </si>
  <si>
    <t>http://www.groupon.com/deals/releve-one-fitness-studios-1</t>
  </si>
  <si>
    <t>golf-connection-usa-4</t>
  </si>
  <si>
    <t>http://www.groupon.com/deals/golf-connection-usa-4</t>
  </si>
  <si>
    <t>foundation-fitness-3</t>
  </si>
  <si>
    <t>http://www.groupon.com/deals/foundation-fitness-3</t>
  </si>
  <si>
    <t>lacy-bella-designs-wichita-9</t>
  </si>
  <si>
    <t>http://www.groupon.com/deals/lacy-bella-designs-wichita-9</t>
  </si>
  <si>
    <t>allure-skin-and-laser-clinic</t>
  </si>
  <si>
    <t>http://www.groupon.com/deals/allure-skin-and-laser-clinic</t>
  </si>
  <si>
    <t>protea-medical-center-2</t>
  </si>
  <si>
    <t>http://www.groupon.com/deals/protea-medical-center-2</t>
  </si>
  <si>
    <t>wildlife-education-9-salem-or</t>
  </si>
  <si>
    <t>http://www.groupon.com/deals/wildlife-education-9-salem-or</t>
  </si>
  <si>
    <t>downtown-athletic-club-miami-200-s-biscayne-blvd-ste-15-a</t>
  </si>
  <si>
    <t>http://www.groupon.com/deals/downtown-athletic-club-miami-200-s-biscayne-blvd-ste-15-a</t>
  </si>
  <si>
    <t>tap-s-pourhouse-and-eatery</t>
  </si>
  <si>
    <t>http://www.groupon.com/deals/tap-s-pourhouse-and-eatery</t>
  </si>
  <si>
    <t>capital-newspaper-2</t>
  </si>
  <si>
    <t>http://www.groupon.com/deals/capital-newspaper-2</t>
  </si>
  <si>
    <t>social-media-marketing-university-6-detroit</t>
  </si>
  <si>
    <t>http://www.groupon.com/deals/social-media-marketing-university-6-detroit</t>
  </si>
  <si>
    <t>crimpers-hair-salon</t>
  </si>
  <si>
    <t>http://www.groupon.com/deals/crimpers-hair-salon</t>
  </si>
  <si>
    <t>1st-choice-home-services-charlotte</t>
  </si>
  <si>
    <t>http://www.groupon.com/deals/1st-choice-home-services-charlotte</t>
  </si>
  <si>
    <t>corona-hair-and-skin-clinic-3</t>
  </si>
  <si>
    <t>http://www.groupon.com/deals/corona-hair-and-skin-clinic-3</t>
  </si>
  <si>
    <t>picture-it-on-canvas-215-evansville</t>
  </si>
  <si>
    <t>http://www.groupon.com/deals/picture-it-on-canvas-215-evansville</t>
  </si>
  <si>
    <t>rondout-golf-club-accord</t>
  </si>
  <si>
    <t>http://www.groupon.com/deals/rondout-golf-club-accord</t>
  </si>
  <si>
    <t>tri-county-laser-center-3</t>
  </si>
  <si>
    <t>http://www.groupon.com/deals/tri-county-laser-center-3</t>
  </si>
  <si>
    <t>doll-face-spa-1</t>
  </si>
  <si>
    <t>http://www.groupon.com/deals/doll-face-spa-1</t>
  </si>
  <si>
    <t>excel-with-business-135-portland-me</t>
  </si>
  <si>
    <t>http://www.groupon.com/deals/excel-with-business-135-portland-me</t>
  </si>
  <si>
    <t>austin-tennis-center-1</t>
  </si>
  <si>
    <t>http://www.groupon.com/deals/austin-tennis-center-1</t>
  </si>
  <si>
    <t>ignis-a-complete-salon-2</t>
  </si>
  <si>
    <t>http://www.groupon.com/deals/ignis-a-complete-salon-2</t>
  </si>
  <si>
    <t>photo-art-studio-7-asheville</t>
  </si>
  <si>
    <t>http://www.groupon.com/deals/photo-art-studio-7-asheville</t>
  </si>
  <si>
    <t>philadelphia-eyeglass-labes-3</t>
  </si>
  <si>
    <t>http://www.groupon.com/deals/philadelphia-eyeglass-labes-3</t>
  </si>
  <si>
    <t>top-karting</t>
  </si>
  <si>
    <t>http://www.groupon.com/deals/top-karting</t>
  </si>
  <si>
    <t>laser-touch-aesthetics-westchester-county-ny-1</t>
  </si>
  <si>
    <t>http://www.groupon.com/deals/laser-touch-aesthetics-westchester-county-ny-1</t>
  </si>
  <si>
    <t>bikram-yoga-tri-city-1</t>
  </si>
  <si>
    <t>http://www.groupon.com/deals/bikram-yoga-tri-city-1</t>
  </si>
  <si>
    <t>bo-ru-japanese-kitchen</t>
  </si>
  <si>
    <t>http://www.groupon.com/deals/bo-ru-japanese-kitchen</t>
  </si>
  <si>
    <t>east-side-mario-s-kitchener</t>
  </si>
  <si>
    <t>http://www.groupon.com/deals/east-side-mario-s-kitchener</t>
  </si>
  <si>
    <t>bulls-on-wall-street-86-new-orleans</t>
  </si>
  <si>
    <t>http://www.groupon.com/deals/bulls-on-wall-street-86-new-orleans</t>
  </si>
  <si>
    <t>yukihana-japanese-and-korean-restaurant-1</t>
  </si>
  <si>
    <t>http://www.groupon.com/deals/yukihana-japanese-and-korean-restaurant-1</t>
  </si>
  <si>
    <t>majestic-yoga-studio-2</t>
  </si>
  <si>
    <t>http://www.groupon.com/deals/majestic-yoga-studio-2</t>
  </si>
  <si>
    <t>the-players-club-of-chicago-1</t>
  </si>
  <si>
    <t>http://www.groupon.com/deals/the-players-club-of-chicago-1</t>
  </si>
  <si>
    <t>the-art-of-hair-salon-5</t>
  </si>
  <si>
    <t>http://www.groupon.com/deals/the-art-of-hair-salon-5</t>
  </si>
  <si>
    <t>burgerhaus</t>
  </si>
  <si>
    <t>http://www.groupon.com/deals/burgerhaus</t>
  </si>
  <si>
    <t>alla-moda-med-spa</t>
  </si>
  <si>
    <t>http://www.groupon.com/deals/alla-moda-med-spa</t>
  </si>
  <si>
    <t>four-seasons-salon-spa-sterling</t>
  </si>
  <si>
    <t>http://www.groupon.com/deals/four-seasons-salon-spa-sterling</t>
  </si>
  <si>
    <t>chinese-sky-lanterns-4-columbus-ga</t>
  </si>
  <si>
    <t>http://www.groupon.com/deals/chinese-sky-lanterns-4-columbus-ga</t>
  </si>
  <si>
    <t>bella-joli-2</t>
  </si>
  <si>
    <t>http://www.groupon.com/deals/bella-joli-2</t>
  </si>
  <si>
    <t>lasting-expressions-5</t>
  </si>
  <si>
    <t>http://www.groupon.com/deals/lasting-expressions-5</t>
  </si>
  <si>
    <t>collage-com-2-victoria-1</t>
  </si>
  <si>
    <t>http://www.groupon.com/deals/collage-com-2-victoria-1</t>
  </si>
  <si>
    <t>monster-mini-golf-boston-1-4</t>
  </si>
  <si>
    <t>http://www.groupon.com/deals/monster-mini-golf-boston-1-4</t>
  </si>
  <si>
    <t>allure-sense-datum-massage-esthetics-1</t>
  </si>
  <si>
    <t>http://www.groupon.com/deals/allure-sense-datum-massage-esthetics-1</t>
  </si>
  <si>
    <t>king-of-prussia-3</t>
  </si>
  <si>
    <t>http://www.groupon.com/deals/king-of-prussia-3</t>
  </si>
  <si>
    <t>cincinnati-lubes-25</t>
  </si>
  <si>
    <t>http://www.groupon.com/deals/cincinnati-lubes-25</t>
  </si>
  <si>
    <t>social-media-marketing-university-6-little-rock</t>
  </si>
  <si>
    <t>http://www.groupon.com/deals/social-media-marketing-university-6-little-rock</t>
  </si>
  <si>
    <t>auberge-edge-of-seattle-cooking-2</t>
  </si>
  <si>
    <t>http://www.groupon.com/deals/auberge-edge-of-seattle-cooking-2</t>
  </si>
  <si>
    <t>harrison-pizza-pasta-restaurant-4</t>
  </si>
  <si>
    <t>http://www.groupon.com/deals/harrison-pizza-pasta-restaurant-4</t>
  </si>
  <si>
    <t>fitness-together-alpharetta-dunwoody-east-cobb-sandy-springs-norcross-1</t>
  </si>
  <si>
    <t>http://www.groupon.com/deals/fitness-together-alpharetta-dunwoody-east-cobb-sandy-springs-norcross-1</t>
  </si>
  <si>
    <t>robin-hood-limousine-novato</t>
  </si>
  <si>
    <t>http://www.groupon.com/deals/robin-hood-limousine-novato</t>
  </si>
  <si>
    <t>bobby-van-s-steakhouse-new-york-1</t>
  </si>
  <si>
    <t>http://www.groupon.com/deals/bobby-van-s-steakhouse-new-york-1</t>
  </si>
  <si>
    <t>parto-s-european-esthetics</t>
  </si>
  <si>
    <t>http://www.groupon.com/deals/parto-s-european-esthetics</t>
  </si>
  <si>
    <t>bulls-on-wall-street-86-reno</t>
  </si>
  <si>
    <t>http://www.groupon.com/deals/bulls-on-wall-street-86-reno</t>
  </si>
  <si>
    <t>taichi-wellness-spa-plus-5</t>
  </si>
  <si>
    <t>http://www.groupon.com/deals/taichi-wellness-spa-plus-5</t>
  </si>
  <si>
    <t>the-starlight-fleet-25</t>
  </si>
  <si>
    <t>http://www.groupon.com/deals/the-starlight-fleet-25</t>
  </si>
  <si>
    <t>hector-s-cleaning-service</t>
  </si>
  <si>
    <t>http://www.groupon.com/deals/hector-s-cleaning-service</t>
  </si>
  <si>
    <t>curl-up-dye-hair-studio-by-lauryn-felisia</t>
  </si>
  <si>
    <t>http://www.groupon.com/deals/curl-up-dye-hair-studio-by-lauryn-felisia</t>
  </si>
  <si>
    <t>mayflower-beauty-spa</t>
  </si>
  <si>
    <t>http://www.groupon.com/deals/mayflower-beauty-spa</t>
  </si>
  <si>
    <t>hollywood-dermatology-cosmetic-surgery-specialists-1</t>
  </si>
  <si>
    <t>http://www.groupon.com/deals/hollywood-dermatology-cosmetic-surgery-specialists-1</t>
  </si>
  <si>
    <t>jump-on-it-1</t>
  </si>
  <si>
    <t>http://www.groupon.com/deals/jump-on-it-1</t>
  </si>
  <si>
    <t>mata-chiropractic-1</t>
  </si>
  <si>
    <t>http://www.groupon.com/deals/mata-chiropractic-1</t>
  </si>
  <si>
    <t>jamie-cooper-consulting-49-winnipeg</t>
  </si>
  <si>
    <t>http://www.groupon.com/deals/jamie-cooper-consulting-49-winnipeg</t>
  </si>
  <si>
    <t>chinese-sky-lanterns-4-fort-wayne</t>
  </si>
  <si>
    <t>http://www.groupon.com/deals/chinese-sky-lanterns-4-fort-wayne</t>
  </si>
  <si>
    <t>cooks-collision-alhambra</t>
  </si>
  <si>
    <t>http://www.groupon.com/deals/cooks-collision-alhambra</t>
  </si>
  <si>
    <t>bulls-on-wall-street-87-greater-toronto-area</t>
  </si>
  <si>
    <t>http://www.groupon.com/deals/bulls-on-wall-street-87-greater-toronto-area</t>
  </si>
  <si>
    <t>mgm-salon</t>
  </si>
  <si>
    <t>http://www.groupon.com/deals/mgm-salon</t>
  </si>
  <si>
    <t>fit-body-boot-camp-celebration</t>
  </si>
  <si>
    <t>http://www.groupon.com/deals/fit-body-boot-camp-celebration</t>
  </si>
  <si>
    <t>lakeside-fitness-club</t>
  </si>
  <si>
    <t>http://www.groupon.com/deals/lakeside-fitness-club</t>
  </si>
  <si>
    <t>chinese-sky-lanterns-4-pittsburgh</t>
  </si>
  <si>
    <t>http://www.groupon.com/deals/chinese-sky-lanterns-4-pittsburgh</t>
  </si>
  <si>
    <t>xtreme-paintball-nashville-3</t>
  </si>
  <si>
    <t>http://www.groupon.com/deals/xtreme-paintball-nashville-3</t>
  </si>
  <si>
    <t>nehal-at-leythas-day-spa-salon</t>
  </si>
  <si>
    <t>http://www.groupon.com/deals/nehal-at-leythas-day-spa-salon</t>
  </si>
  <si>
    <t>excel-with-business-135-pensacola</t>
  </si>
  <si>
    <t>http://www.groupon.com/deals/excel-with-business-135-pensacola</t>
  </si>
  <si>
    <t>angel-massage-spa</t>
  </si>
  <si>
    <t>http://www.groupon.com/deals/angel-massage-spa</t>
  </si>
  <si>
    <t>pure-movement-dance-and-fitness-allen-1</t>
  </si>
  <si>
    <t>http://www.groupon.com/deals/pure-movement-dance-and-fitness-allen-1</t>
  </si>
  <si>
    <t>beach-island-marina-2</t>
  </si>
  <si>
    <t>http://www.groupon.com/deals/beach-island-marina-2</t>
  </si>
  <si>
    <t>crest-bowl-3</t>
  </si>
  <si>
    <t>http://www.groupon.com/deals/crest-bowl-3</t>
  </si>
  <si>
    <t>woodbury-station-cafe</t>
  </si>
  <si>
    <t>http://www.groupon.com/deals/woodbury-station-cafe</t>
  </si>
  <si>
    <t>it-university-online-35-appleton</t>
  </si>
  <si>
    <t>http://www.groupon.com/deals/it-university-online-35-appleton</t>
  </si>
  <si>
    <t>wildlife-education-9-honolulu</t>
  </si>
  <si>
    <t>http://www.groupon.com/deals/wildlife-education-9-honolulu</t>
  </si>
  <si>
    <t>chino-hills-fit-body-boot-camp-4</t>
  </si>
  <si>
    <t>http://www.groupon.com/deals/chino-hills-fit-body-boot-camp-4</t>
  </si>
  <si>
    <t>puccinis-smiling-teeth-1</t>
  </si>
  <si>
    <t>http://www.groupon.com/deals/puccinis-smiling-teeth-1</t>
  </si>
  <si>
    <t>haunted-walk-3</t>
  </si>
  <si>
    <t>http://www.groupon.com/deals/haunted-walk-3</t>
  </si>
  <si>
    <t>sunrise-laser-and-hormone-institute-6</t>
  </si>
  <si>
    <t>http://www.groupon.com/deals/sunrise-laser-and-hormone-institute-6</t>
  </si>
  <si>
    <t>chinese-sky-lanterns-4-montgomery</t>
  </si>
  <si>
    <t>http://www.groupon.com/deals/chinese-sky-lanterns-4-montgomery</t>
  </si>
  <si>
    <t>masters-salon-10</t>
  </si>
  <si>
    <t>http://www.groupon.com/deals/masters-salon-10</t>
  </si>
  <si>
    <t>th-ink-pure-skin</t>
  </si>
  <si>
    <t>http://www.groupon.com/deals/th-ink-pure-skin</t>
  </si>
  <si>
    <t>it-university-online-35-pittsburgh</t>
  </si>
  <si>
    <t>http://www.groupon.com/deals/it-university-online-35-pittsburgh</t>
  </si>
  <si>
    <t>aphrodite-salon-spa-1</t>
  </si>
  <si>
    <t>http://www.groupon.com/deals/aphrodite-salon-spa-1</t>
  </si>
  <si>
    <t>wolf-aesthetic-laser-centers-3</t>
  </si>
  <si>
    <t>http://www.groupon.com/deals/wolf-aesthetic-laser-centers-3</t>
  </si>
  <si>
    <t>aesthetic-and-anti-aging-medicine-center-2</t>
  </si>
  <si>
    <t>http://www.groupon.com/deals/aesthetic-and-anti-aging-medicine-center-2</t>
  </si>
  <si>
    <t>the-village-salon-3</t>
  </si>
  <si>
    <t>http://www.groupon.com/deals/the-village-salon-3</t>
  </si>
  <si>
    <t>elite-lab-testing-amarillo</t>
  </si>
  <si>
    <t>http://www.groupon.com/deals/elite-lab-testing-amarillo</t>
  </si>
  <si>
    <t>electric-for-hair-2</t>
  </si>
  <si>
    <t>http://www.groupon.com/deals/electric-for-hair-2</t>
  </si>
  <si>
    <t>la-barra</t>
  </si>
  <si>
    <t>http://www.groupon.com/deals/la-barra</t>
  </si>
  <si>
    <t>canyons-burger-company</t>
  </si>
  <si>
    <t>http://www.groupon.com/deals/canyons-burger-company</t>
  </si>
  <si>
    <t>thai-and-sai-s-burgers-hot-subs</t>
  </si>
  <si>
    <t>http://www.groupon.com/deals/thai-and-sai-s-burgers-hot-subs</t>
  </si>
  <si>
    <t>pho-pasteur</t>
  </si>
  <si>
    <t>http://www.groupon.com/deals/pho-pasteur</t>
  </si>
  <si>
    <t>it-university-online-35-philadelphia</t>
  </si>
  <si>
    <t>http://www.groupon.com/deals/it-university-online-35-philadelphia</t>
  </si>
  <si>
    <t>jump-florida-skydiving-center-6</t>
  </si>
  <si>
    <t>http://www.groupon.com/deals/jump-florida-skydiving-center-6</t>
  </si>
  <si>
    <t>brianstudio-1</t>
  </si>
  <si>
    <t>http://www.groupon.com/deals/brianstudio-1</t>
  </si>
  <si>
    <t>la-bella-salon-hampton-roads-1</t>
  </si>
  <si>
    <t>http://www.groupon.com/deals/la-bella-salon-hampton-roads-1</t>
  </si>
  <si>
    <t>indigo-cafe-2</t>
  </si>
  <si>
    <t>http://www.groupon.com/deals/indigo-cafe-2</t>
  </si>
  <si>
    <t>picaboo-12-boston</t>
  </si>
  <si>
    <t>http://www.groupon.com/deals/picaboo-12-boston</t>
  </si>
  <si>
    <t>izumi-japanese-restaurant</t>
  </si>
  <si>
    <t>http://www.groupon.com/deals/izumi-japanese-restaurant</t>
  </si>
  <si>
    <t>genetix-program-5-seattle</t>
  </si>
  <si>
    <t>http://www.groupon.com/deals/genetix-program-5-seattle</t>
  </si>
  <si>
    <t>hair-gallery-houston</t>
  </si>
  <si>
    <t>http://www.groupon.com/deals/hair-gallery-houston</t>
  </si>
  <si>
    <t>hair-phases-international</t>
  </si>
  <si>
    <t>http://www.groupon.com/deals/hair-phases-international</t>
  </si>
  <si>
    <t>organics-of-naples-9</t>
  </si>
  <si>
    <t>http://www.groupon.com/deals/organics-of-naples-9</t>
  </si>
  <si>
    <t>picture-it-on-canvas-215-appleton</t>
  </si>
  <si>
    <t>http://www.groupon.com/deals/picture-it-on-canvas-215-appleton</t>
  </si>
  <si>
    <t>scan-digital-february-santa-cruz</t>
  </si>
  <si>
    <t>http://www.groupon.com/deals/scan-digital-february-santa-cruz</t>
  </si>
  <si>
    <t>excel-with-business-135-fort-worth</t>
  </si>
  <si>
    <t>http://www.groupon.com/deals/excel-with-business-135-fort-worth</t>
  </si>
  <si>
    <t>joint-ventures-3</t>
  </si>
  <si>
    <t>http://www.groupon.com/deals/joint-ventures-3</t>
  </si>
  <si>
    <t>synergy-salon-and-spa-texas-1</t>
  </si>
  <si>
    <t>http://www.groupon.com/deals/synergy-salon-and-spa-texas-1</t>
  </si>
  <si>
    <t>green-valley-golf-club</t>
  </si>
  <si>
    <t>http://www.groupon.com/deals/green-valley-golf-club</t>
  </si>
  <si>
    <t>house-in-order</t>
  </si>
  <si>
    <t>http://www.groupon.com/deals/house-in-order</t>
  </si>
  <si>
    <t>contour-body-works-4</t>
  </si>
  <si>
    <t>http://www.groupon.com/deals/contour-body-works-4</t>
  </si>
  <si>
    <t>the-grove-salon-elk-grove</t>
  </si>
  <si>
    <t>http://www.groupon.com/deals/the-grove-salon-elk-grove</t>
  </si>
  <si>
    <t>serendipity-boutique-and-day-spa-1</t>
  </si>
  <si>
    <t>http://www.groupon.com/deals/serendipity-boutique-and-day-spa-1</t>
  </si>
  <si>
    <t>tiffany-hair-studio-skin-care-5</t>
  </si>
  <si>
    <t>http://www.groupon.com/deals/tiffany-hair-studio-skin-care-5</t>
  </si>
  <si>
    <t>advanced-bodywork</t>
  </si>
  <si>
    <t>http://www.groupon.com/deals/advanced-bodywork</t>
  </si>
  <si>
    <t>simply-clean-carpet-upholstery-1</t>
  </si>
  <si>
    <t>http://www.groupon.com/deals/simply-clean-carpet-upholstery-1</t>
  </si>
  <si>
    <t>palmer-golf-course-4</t>
  </si>
  <si>
    <t>http://www.groupon.com/deals/palmer-golf-course-4</t>
  </si>
  <si>
    <t>lyft-2</t>
  </si>
  <si>
    <t>http://www.groupon.com/deals/lyft-2</t>
  </si>
  <si>
    <t>s-a-f-e-salon-2</t>
  </si>
  <si>
    <t>http://www.groupon.com/deals/s-a-f-e-salon-2</t>
  </si>
  <si>
    <t>seattle-architectural-foundation-2</t>
  </si>
  <si>
    <t>http://www.groupon.com/deals/seattle-architectural-foundation-2</t>
  </si>
  <si>
    <t>raaga-1</t>
  </si>
  <si>
    <t>http://www.groupon.com/deals/raaga-1</t>
  </si>
  <si>
    <t>fit-body-bootcamp-32-fairfield-county</t>
  </si>
  <si>
    <t>http://www.groupon.com/deals/fit-body-bootcamp-32-fairfield-county</t>
  </si>
  <si>
    <t>gl-37th-annual-telluride-jazz-festival</t>
  </si>
  <si>
    <t>http://www.groupon.com/deals/gl-37th-annual-telluride-jazz-festival</t>
  </si>
  <si>
    <t>chinese-sky-lanterns-4-indianapolis</t>
  </si>
  <si>
    <t>http://www.groupon.com/deals/chinese-sky-lanterns-4-indianapolis</t>
  </si>
  <si>
    <t>the-people-s-choice-family-fun-center-1</t>
  </si>
  <si>
    <t>http://www.groupon.com/deals/the-people-s-choice-family-fun-center-1</t>
  </si>
  <si>
    <t>boston-harbor-cruises-6</t>
  </si>
  <si>
    <t>http://www.groupon.com/deals/boston-harbor-cruises-6</t>
  </si>
  <si>
    <t>westchester-magazine-and-hudson-valley-magazine-2</t>
  </si>
  <si>
    <t>http://www.groupon.com/deals/westchester-magazine-and-hudson-valley-magazine-2</t>
  </si>
  <si>
    <t>taco-punk</t>
  </si>
  <si>
    <t>http://www.groupon.com/deals/taco-punk</t>
  </si>
  <si>
    <t>salon-aquavit</t>
  </si>
  <si>
    <t>http://www.groupon.com/deals/salon-aquavit</t>
  </si>
  <si>
    <t>reflection-hair-salon</t>
  </si>
  <si>
    <t>http://www.groupon.com/deals/reflection-hair-salon</t>
  </si>
  <si>
    <t>jamie-cooper-consulting-49-saskatoon</t>
  </si>
  <si>
    <t>http://www.groupon.com/deals/jamie-cooper-consulting-49-saskatoon</t>
  </si>
  <si>
    <t>zoo-atlanta-13</t>
  </si>
  <si>
    <t>http://www.groupon.com/deals/zoo-atlanta-13</t>
  </si>
  <si>
    <t>lacy-bella-designs-omaha-12</t>
  </si>
  <si>
    <t>http://www.groupon.com/deals/lacy-bella-designs-omaha-12</t>
  </si>
  <si>
    <t>new-image-new-life-spa-3</t>
  </si>
  <si>
    <t>http://www.groupon.com/deals/new-image-new-life-spa-3</t>
  </si>
  <si>
    <t>laser-derm-medspa-5</t>
  </si>
  <si>
    <t>http://www.groupon.com/deals/laser-derm-medspa-5</t>
  </si>
  <si>
    <t>in-carols-care-4</t>
  </si>
  <si>
    <t>http://www.groupon.com/deals/in-carols-care-4</t>
  </si>
  <si>
    <t>evergreen-lake-house-8</t>
  </si>
  <si>
    <t>http://www.groupon.com/deals/evergreen-lake-house-8</t>
  </si>
  <si>
    <t>bulls-on-wall-street-86-fairfield-county</t>
  </si>
  <si>
    <t>http://www.groupon.com/deals/bulls-on-wall-street-86-fairfield-county</t>
  </si>
  <si>
    <t>top-chef-university-2024-kansas-city</t>
  </si>
  <si>
    <t>http://www.groupon.com/deals/top-chef-university-2024-kansas-city</t>
  </si>
  <si>
    <t>beautiful-by-susie-6</t>
  </si>
  <si>
    <t>http://www.groupon.com/deals/beautiful-by-susie-6</t>
  </si>
  <si>
    <t>hands-and-feet-with-ingrid-1</t>
  </si>
  <si>
    <t>http://www.groupon.com/deals/hands-and-feet-with-ingrid-1</t>
  </si>
  <si>
    <t>chinese-sky-lanterns-4-ogden</t>
  </si>
  <si>
    <t>http://www.groupon.com/deals/chinese-sky-lanterns-4-ogden</t>
  </si>
  <si>
    <t>quench-your-palette-2</t>
  </si>
  <si>
    <t>http://www.groupon.com/deals/quench-your-palette-2</t>
  </si>
  <si>
    <t>jamie-cooper-consulting-49-victoria</t>
  </si>
  <si>
    <t>http://www.groupon.com/deals/jamie-cooper-consulting-49-victoria</t>
  </si>
  <si>
    <t>high-maintenance-nails</t>
  </si>
  <si>
    <t>http://www.groupon.com/deals/high-maintenance-nails</t>
  </si>
  <si>
    <t>flutter-a-day-spa-salon-for-kids-broomfield</t>
  </si>
  <si>
    <t>http://www.groupon.com/deals/flutter-a-day-spa-salon-for-kids-broomfield</t>
  </si>
  <si>
    <t>island-express-air-abbotsford-1</t>
  </si>
  <si>
    <t>http://www.groupon.com/deals/island-express-air-abbotsford-1</t>
  </si>
  <si>
    <t>vino-venue</t>
  </si>
  <si>
    <t>http://www.groupon.com/deals/vino-venue</t>
  </si>
  <si>
    <t>dilligaf-tanning-tattoo-piercing</t>
  </si>
  <si>
    <t>http://www.groupon.com/deals/dilligaf-tanning-tattoo-piercing</t>
  </si>
  <si>
    <t>allstar-paintball-4</t>
  </si>
  <si>
    <t>http://www.groupon.com/deals/allstar-paintball-4</t>
  </si>
  <si>
    <t>birraporetti-s-1-4</t>
  </si>
  <si>
    <t>http://www.groupon.com/deals/birraporetti-s-1-4</t>
  </si>
  <si>
    <t>arthur-murray-dance-studio-dayton-2</t>
  </si>
  <si>
    <t>http://www.groupon.com/deals/arthur-murray-dance-studio-dayton-2</t>
  </si>
  <si>
    <t>saloon-hair</t>
  </si>
  <si>
    <t>http://www.groupon.com/deals/saloon-hair</t>
  </si>
  <si>
    <t>da-vinci-white-smiles-3</t>
  </si>
  <si>
    <t>http://www.groupon.com/deals/da-vinci-white-smiles-3</t>
  </si>
  <si>
    <t>river-expeditions-23</t>
  </si>
  <si>
    <t>http://www.groupon.com/deals/river-expeditions-23</t>
  </si>
  <si>
    <t>wildlife-education-9-south-bend</t>
  </si>
  <si>
    <t>http://www.groupon.com/deals/wildlife-education-9-south-bend</t>
  </si>
  <si>
    <t>the-yoga-patch-1</t>
  </si>
  <si>
    <t>http://www.groupon.com/deals/the-yoga-patch-1</t>
  </si>
  <si>
    <t>integrated-massage-arts</t>
  </si>
  <si>
    <t>http://www.groupon.com/deals/integrated-massage-arts</t>
  </si>
  <si>
    <t>social-media-marketing-university-6-anchorage</t>
  </si>
  <si>
    <t>http://www.groupon.com/deals/social-media-marketing-university-6-anchorage</t>
  </si>
  <si>
    <t>excel-with-business-135-ogden</t>
  </si>
  <si>
    <t>http://www.groupon.com/deals/excel-with-business-135-ogden</t>
  </si>
  <si>
    <t>red-dog-right-4</t>
  </si>
  <si>
    <t>http://www.groupon.com/deals/red-dog-right-4</t>
  </si>
  <si>
    <t>sticks-and-stones-11-savannah-hilton-head</t>
  </si>
  <si>
    <t>http://www.groupon.com/deals/sticks-and-stones-11-savannah-hilton-head</t>
  </si>
  <si>
    <t>brewzzi-1-7</t>
  </si>
  <si>
    <t>http://www.groupon.com/deals/brewzzi-1-7</t>
  </si>
  <si>
    <t>teresa-belle-nail-salon-5</t>
  </si>
  <si>
    <t>http://www.groupon.com/deals/teresa-belle-nail-salon-5</t>
  </si>
  <si>
    <t>the-chicken-barn-1</t>
  </si>
  <si>
    <t>http://www.groupon.com/deals/the-chicken-barn-1</t>
  </si>
  <si>
    <t>extreme-pizza-richmond-2</t>
  </si>
  <si>
    <t>http://www.groupon.com/deals/extreme-pizza-richmond-2</t>
  </si>
  <si>
    <t>bamboo-thai-restaurant-2</t>
  </si>
  <si>
    <t>http://www.groupon.com/deals/bamboo-thai-restaurant-2</t>
  </si>
  <si>
    <t>soap-slingers-6</t>
  </si>
  <si>
    <t>http://www.groupon.com/deals/soap-slingers-6</t>
  </si>
  <si>
    <t>genetix-program-4-calgary</t>
  </si>
  <si>
    <t>http://www.groupon.com/deals/genetix-program-4-calgary</t>
  </si>
  <si>
    <t>national-institute-for-fitness-sport</t>
  </si>
  <si>
    <t>http://www.groupon.com/deals/national-institute-for-fitness-sport</t>
  </si>
  <si>
    <t>re-juvenere-medical-spa-1</t>
  </si>
  <si>
    <t>http://www.groupon.com/deals/re-juvenere-medical-spa-1</t>
  </si>
  <si>
    <t>studio-within-chicago-7</t>
  </si>
  <si>
    <t>http://www.groupon.com/deals/studio-within-chicago-7</t>
  </si>
  <si>
    <t>blitz-conditioning-inc</t>
  </si>
  <si>
    <t>http://www.groupon.com/deals/blitz-conditioning-inc</t>
  </si>
  <si>
    <t>nuvision-medspa-4</t>
  </si>
  <si>
    <t>http://www.groupon.com/deals/nuvision-medspa-4</t>
  </si>
  <si>
    <t>cresthaven-laser-3</t>
  </si>
  <si>
    <t>http://www.groupon.com/deals/cresthaven-laser-3</t>
  </si>
  <si>
    <t>the-artist-in-me</t>
  </si>
  <si>
    <t>http://www.groupon.com/deals/the-artist-in-me</t>
  </si>
  <si>
    <t>nick-s-glass-tinting-1</t>
  </si>
  <si>
    <t>http://www.groupon.com/deals/nick-s-glass-tinting-1</t>
  </si>
  <si>
    <t>the-clayroom-1</t>
  </si>
  <si>
    <t>http://www.groupon.com/deals/the-clayroom-1</t>
  </si>
  <si>
    <t>gene-juarez-academy-1</t>
  </si>
  <si>
    <t>http://www.groupon.com/deals/gene-juarez-academy-1</t>
  </si>
  <si>
    <t>karavalli-regional-cuisine-of-india-3</t>
  </si>
  <si>
    <t>http://www.groupon.com/deals/karavalli-regional-cuisine-of-india-3</t>
  </si>
  <si>
    <t>picture-it-on-canvas-215-corpus-christi</t>
  </si>
  <si>
    <t>http://www.groupon.com/deals/picture-it-on-canvas-215-corpus-christi</t>
  </si>
  <si>
    <t>a-day-away-salon-spa-fort-wayne</t>
  </si>
  <si>
    <t>http://www.groupon.com/deals/a-day-away-salon-spa-fort-wayne</t>
  </si>
  <si>
    <t>pura-vida-massage-wellness-lake-oswego</t>
  </si>
  <si>
    <t>http://www.groupon.com/deals/pura-vida-massage-wellness-lake-oswego</t>
  </si>
  <si>
    <t>nicoles-yoga-center-1</t>
  </si>
  <si>
    <t>http://www.groupon.com/deals/nicoles-yoga-center-1</t>
  </si>
  <si>
    <t>medplex-dental-1</t>
  </si>
  <si>
    <t>http://www.groupon.com/deals/medplex-dental-1</t>
  </si>
  <si>
    <t>family-cookbook-project-us-athens-ga</t>
  </si>
  <si>
    <t>http://www.groupon.com/deals/family-cookbook-project-us-athens-ga</t>
  </si>
  <si>
    <t>it-university-online-35-richmond</t>
  </si>
  <si>
    <t>http://www.groupon.com/deals/it-university-online-35-richmond</t>
  </si>
  <si>
    <t>blue-line-aviation-llc-1</t>
  </si>
  <si>
    <t>http://www.groupon.com/deals/blue-line-aviation-llc-1</t>
  </si>
  <si>
    <t>cravings-wine-bar-grille-1</t>
  </si>
  <si>
    <t>http://www.groupon.com/deals/cravings-wine-bar-grille-1</t>
  </si>
  <si>
    <t>true-salon-and-spa-11</t>
  </si>
  <si>
    <t>http://www.groupon.com/deals/true-salon-and-spa-11</t>
  </si>
  <si>
    <t>bliss-massage-studio-4</t>
  </si>
  <si>
    <t>http://www.groupon.com/deals/bliss-massage-studio-4</t>
  </si>
  <si>
    <t>the-hidden-shamrock-1</t>
  </si>
  <si>
    <t>http://www.groupon.com/deals/the-hidden-shamrock-1</t>
  </si>
  <si>
    <t>apothecary-wellness-spa-3</t>
  </si>
  <si>
    <t>http://www.groupon.com/deals/apothecary-wellness-spa-3</t>
  </si>
  <si>
    <t>elite-lab-testing-harrisburg</t>
  </si>
  <si>
    <t>http://www.groupon.com/deals/elite-lab-testing-harrisburg</t>
  </si>
  <si>
    <t>trisha-white-certified-aesthetic-laser-technician-1</t>
  </si>
  <si>
    <t>http://www.groupon.com/deals/trisha-white-certified-aesthetic-laser-technician-1</t>
  </si>
  <si>
    <t>pasha-taverna-and-lounge-2</t>
  </si>
  <si>
    <t>http://www.groupon.com/deals/pasha-taverna-and-lounge-2</t>
  </si>
  <si>
    <t>sticks-and-stones-12-rockford</t>
  </si>
  <si>
    <t>http://www.groupon.com/deals/sticks-and-stones-12-rockford</t>
  </si>
  <si>
    <t>sakura-sushi-kansas-city-2</t>
  </si>
  <si>
    <t>http://www.groupon.com/deals/sakura-sushi-kansas-city-2</t>
  </si>
  <si>
    <t>the-body-firm-fitness-boot-camp-3</t>
  </si>
  <si>
    <t>http://www.groupon.com/deals/the-body-firm-fitness-boot-camp-3</t>
  </si>
  <si>
    <t>bes-ttrafficschool-com-16</t>
  </si>
  <si>
    <t>http://www.groupon.com/deals/bes-ttrafficschool-com-16</t>
  </si>
  <si>
    <t>davinci-teeth-whitening-systems-rockford-2</t>
  </si>
  <si>
    <t>http://www.groupon.com/deals/davinci-teeth-whitening-systems-rockford-2</t>
  </si>
  <si>
    <t>chinese-sky-lanterns-4-portland-me</t>
  </si>
  <si>
    <t>http://www.groupon.com/deals/chinese-sky-lanterns-4-portland-me</t>
  </si>
  <si>
    <t>center-stage-guitar-academy-3-columbia-mo</t>
  </si>
  <si>
    <t>http://www.groupon.com/deals/center-stage-guitar-academy-3-columbia-mo</t>
  </si>
  <si>
    <t>family-therapeutic-massage-4</t>
  </si>
  <si>
    <t>http://www.groupon.com/deals/family-therapeutic-massage-4</t>
  </si>
  <si>
    <t>bulls-on-wall-street-86-napa-sonoma</t>
  </si>
  <si>
    <t>http://www.groupon.com/deals/bulls-on-wall-street-86-napa-sonoma</t>
  </si>
  <si>
    <t>my-chic-party-boutique</t>
  </si>
  <si>
    <t>http://www.groupon.com/deals/my-chic-party-boutique</t>
  </si>
  <si>
    <t>platinum-dental-at-65-broadway</t>
  </si>
  <si>
    <t>http://www.groupon.com/deals/platinum-dental-at-65-broadway</t>
  </si>
  <si>
    <t>sweet-meadow-farm</t>
  </si>
  <si>
    <t>http://www.groupon.com/deals/sweet-meadow-farm</t>
  </si>
  <si>
    <t>family-cookbook-project-us-lincoln</t>
  </si>
  <si>
    <t>http://www.groupon.com/deals/family-cookbook-project-us-lincoln</t>
  </si>
  <si>
    <t>genetix-program-4-greater-toronto-area</t>
  </si>
  <si>
    <t>http://www.groupon.com/deals/genetix-program-4-greater-toronto-area</t>
  </si>
  <si>
    <t>dr-chad-keeney-5</t>
  </si>
  <si>
    <t>http://www.groupon.com/deals/dr-chad-keeney-5</t>
  </si>
  <si>
    <t>leytha-s-day-spa-salon-2</t>
  </si>
  <si>
    <t>http://www.groupon.com/deals/leytha-s-day-spa-salon-2</t>
  </si>
  <si>
    <t>rubyz-day-spa-7</t>
  </si>
  <si>
    <t>http://www.groupon.com/deals/rubyz-day-spa-7</t>
  </si>
  <si>
    <t>fit-body-bootcamp-32-chicago</t>
  </si>
  <si>
    <t>http://www.groupon.com/deals/fit-body-bootcamp-32-chicago</t>
  </si>
  <si>
    <t>fit-body-bootcamp-32-springfield-ma</t>
  </si>
  <si>
    <t>http://www.groupon.com/deals/fit-body-bootcamp-32-springfield-ma</t>
  </si>
  <si>
    <t>fit-2-go-healthy-gourmet-8</t>
  </si>
  <si>
    <t>http://www.groupon.com/deals/fit-2-go-healthy-gourmet-8</t>
  </si>
  <si>
    <t>innervision-5</t>
  </si>
  <si>
    <t>http://www.groupon.com/deals/innervision-5</t>
  </si>
  <si>
    <t>hollywood-tans-new-rochelle-1</t>
  </si>
  <si>
    <t>http://www.groupon.com/deals/hollywood-tans-new-rochelle-1</t>
  </si>
  <si>
    <t>downtown-yoga-studios-1</t>
  </si>
  <si>
    <t>http://www.groupon.com/deals/downtown-yoga-studios-1</t>
  </si>
  <si>
    <t>amore-cafe-bakery</t>
  </si>
  <si>
    <t>http://www.groupon.com/deals/amore-cafe-bakery</t>
  </si>
  <si>
    <t>ultimate-dive-and-travel-2</t>
  </si>
  <si>
    <t>http://www.groupon.com/deals/ultimate-dive-and-travel-2</t>
  </si>
  <si>
    <t>delphine-10-tucson</t>
  </si>
  <si>
    <t>http://www.groupon.com/deals/delphine-10-tucson</t>
  </si>
  <si>
    <t>portrait-scene-28-santa-barbara</t>
  </si>
  <si>
    <t>http://www.groupon.com/deals/portrait-scene-28-santa-barbara</t>
  </si>
  <si>
    <t>picaboo-12-columbus</t>
  </si>
  <si>
    <t>http://www.groupon.com/deals/picaboo-12-columbus</t>
  </si>
  <si>
    <t>sheffield-wine-liquors-shoppe-1</t>
  </si>
  <si>
    <t>http://www.groupon.com/deals/sheffield-wine-liquors-shoppe-1</t>
  </si>
  <si>
    <t>the-fitness-club-3</t>
  </si>
  <si>
    <t>http://www.groupon.com/deals/the-fitness-club-3</t>
  </si>
  <si>
    <t>1st-choice-home-services-tulsa</t>
  </si>
  <si>
    <t>http://www.groupon.com/deals/1st-choice-home-services-tulsa</t>
  </si>
  <si>
    <t>darlings-divas-of-amityville</t>
  </si>
  <si>
    <t>http://www.groupon.com/deals/darlings-divas-of-amityville</t>
  </si>
  <si>
    <t>genghis-grill-lubbock-1</t>
  </si>
  <si>
    <t>http://www.groupon.com/deals/genghis-grill-lubbock-1</t>
  </si>
  <si>
    <t>genetix-program-4-abbotsford</t>
  </si>
  <si>
    <t>http://www.groupon.com/deals/genetix-program-4-abbotsford</t>
  </si>
  <si>
    <t>lashes-de-bella-4</t>
  </si>
  <si>
    <t>http://www.groupon.com/deals/lashes-de-bella-4</t>
  </si>
  <si>
    <t>the-san-francisco-chocolate-factory-13</t>
  </si>
  <si>
    <t>http://www.groupon.com/deals/the-san-francisco-chocolate-factory-13</t>
  </si>
  <si>
    <t>deep-reflections-auto-detailers</t>
  </si>
  <si>
    <t>http://www.groupon.com/deals/deep-reflections-auto-detailers</t>
  </si>
  <si>
    <t>picaboo-12-lubbock</t>
  </si>
  <si>
    <t>http://www.groupon.com/deals/picaboo-12-lubbock</t>
  </si>
  <si>
    <t>scooter-tow-hang-gliding-school</t>
  </si>
  <si>
    <t>http://www.groupon.com/deals/scooter-tow-hang-gliding-school</t>
  </si>
  <si>
    <t>kuuleilani-day-spa-9</t>
  </si>
  <si>
    <t>http://www.groupon.com/deals/kuuleilani-day-spa-9</t>
  </si>
  <si>
    <t>chesapeake-sailing-school-4</t>
  </si>
  <si>
    <t>http://www.groupon.com/deals/chesapeake-sailing-school-4</t>
  </si>
  <si>
    <t>rahat-professional-skin-care-6</t>
  </si>
  <si>
    <t>http://www.groupon.com/deals/rahat-professional-skin-care-6</t>
  </si>
  <si>
    <t>matese-pizzeria-ristorante-2</t>
  </si>
  <si>
    <t>http://www.groupon.com/deals/matese-pizzeria-ristorante-2</t>
  </si>
  <si>
    <t>zucca-trattoria</t>
  </si>
  <si>
    <t>http://www.groupon.com/deals/zucca-trattoria</t>
  </si>
  <si>
    <t>chinese-sky-lanterns-4-beaumont-london</t>
  </si>
  <si>
    <t>http://www.groupon.com/deals/chinese-sky-lanterns-4-beaumont-london</t>
  </si>
  <si>
    <t>opera-plaza-deli-taqueria</t>
  </si>
  <si>
    <t>http://www.groupon.com/deals/opera-plaza-deli-taqueria</t>
  </si>
  <si>
    <t>murder-by-chocolate-1</t>
  </si>
  <si>
    <t>http://www.groupon.com/deals/murder-by-chocolate-1</t>
  </si>
  <si>
    <t>szechuan-garden</t>
  </si>
  <si>
    <t>http://www.groupon.com/deals/szechuan-garden</t>
  </si>
  <si>
    <t>sticks-and-stones-11-atlanta</t>
  </si>
  <si>
    <t>http://www.groupon.com/deals/sticks-and-stones-11-atlanta</t>
  </si>
  <si>
    <t>jk-aesthetics</t>
  </si>
  <si>
    <t>http://www.groupon.com/deals/jk-aesthetics</t>
  </si>
  <si>
    <t>dittobee-3</t>
  </si>
  <si>
    <t>http://www.groupon.com/deals/dittobee-3</t>
  </si>
  <si>
    <t>ottawa-spinal-decompression-center-2</t>
  </si>
  <si>
    <t>http://www.groupon.com/deals/ottawa-spinal-decompression-center-2</t>
  </si>
  <si>
    <t>bricks-4-kidz-mc-kinney</t>
  </si>
  <si>
    <t>http://www.groupon.com/deals/bricks-4-kidz-mc-kinney</t>
  </si>
  <si>
    <t>indoor-air-solutions-3</t>
  </si>
  <si>
    <t>http://www.groupon.com/deals/indoor-air-solutions-3</t>
  </si>
  <si>
    <t>miss-now-mrs-athens-ga-1</t>
  </si>
  <si>
    <t>http://www.groupon.com/deals/miss-now-mrs-athens-ga-1</t>
  </si>
  <si>
    <t>kimberly-bell-at-muse-the-salon-1</t>
  </si>
  <si>
    <t>http://www.groupon.com/deals/kimberly-bell-at-muse-the-salon-1</t>
  </si>
  <si>
    <t>choice-saint-louis</t>
  </si>
  <si>
    <t>http://www.groupon.com/deals/choice-saint-louis</t>
  </si>
  <si>
    <t>bikram-yoga-of-albuquerque</t>
  </si>
  <si>
    <t>http://www.groupon.com/deals/bikram-yoga-of-albuquerque</t>
  </si>
  <si>
    <t>hampton-roads-wellness-clinic-14</t>
  </si>
  <si>
    <t>http://www.groupon.com/deals/hampton-roads-wellness-clinic-14</t>
  </si>
  <si>
    <t>paulie-s-anna-rose-restaurant-3</t>
  </si>
  <si>
    <t>http://www.groupon.com/deals/paulie-s-anna-rose-restaurant-3</t>
  </si>
  <si>
    <t>esthetique-17</t>
  </si>
  <si>
    <t>http://www.groupon.com/deals/esthetique-17</t>
  </si>
  <si>
    <t>it-university-online-36-kelowna</t>
  </si>
  <si>
    <t>http://www.groupon.com/deals/it-university-online-36-kelowna</t>
  </si>
  <si>
    <t>dr-kim-ross-3</t>
  </si>
  <si>
    <t>http://www.groupon.com/deals/dr-kim-ross-3</t>
  </si>
  <si>
    <t>portrait-scene-28-ventura-county</t>
  </si>
  <si>
    <t>http://www.groupon.com/deals/portrait-scene-28-ventura-county</t>
  </si>
  <si>
    <t>soul-works-1</t>
  </si>
  <si>
    <t>http://www.groupon.com/deals/soul-works-1</t>
  </si>
  <si>
    <t>tao-yoga-tai-chi-north-jersey-2</t>
  </si>
  <si>
    <t>http://www.groupon.com/deals/tao-yoga-tai-chi-north-jersey-2</t>
  </si>
  <si>
    <t>ancestryby-dna-3-naples</t>
  </si>
  <si>
    <t>http://www.groupon.com/deals/ancestryby-dna-3-naples</t>
  </si>
  <si>
    <t>innovations-salon-spa-2</t>
  </si>
  <si>
    <t>http://www.groupon.com/deals/innovations-salon-spa-2</t>
  </si>
  <si>
    <t>it-university-online-35-rochester</t>
  </si>
  <si>
    <t>http://www.groupon.com/deals/it-university-online-35-rochester</t>
  </si>
  <si>
    <t>the-vacuum-expert-4</t>
  </si>
  <si>
    <t>http://www.groupon.com/deals/the-vacuum-expert-4</t>
  </si>
  <si>
    <t>laugh-factory-las-vegas-1</t>
  </si>
  <si>
    <t>http://www.groupon.com/deals/laugh-factory-las-vegas-1</t>
  </si>
  <si>
    <t>masala-kraft-cafe</t>
  </si>
  <si>
    <t>http://www.groupon.com/deals/masala-kraft-cafe</t>
  </si>
  <si>
    <t>peace-love-hair-salon-and-boutique-7</t>
  </si>
  <si>
    <t>http://www.groupon.com/deals/peace-love-hair-salon-and-boutique-7</t>
  </si>
  <si>
    <t>the-studio-at-alante-4</t>
  </si>
  <si>
    <t>http://www.groupon.com/deals/the-studio-at-alante-4</t>
  </si>
  <si>
    <t>amcook-fusion-cuisine-2</t>
  </si>
  <si>
    <t>http://www.groupon.com/deals/amcook-fusion-cuisine-2</t>
  </si>
  <si>
    <t>cross-fit-cherokee</t>
  </si>
  <si>
    <t>http://www.groupon.com/deals/cross-fit-cherokee</t>
  </si>
  <si>
    <t>ameri-curves-3</t>
  </si>
  <si>
    <t>http://www.groupon.com/deals/ameri-curves-3</t>
  </si>
  <si>
    <t>dogs-cats-mobile-pet-grooming</t>
  </si>
  <si>
    <t>http://www.groupon.com/deals/dogs-cats-mobile-pet-grooming</t>
  </si>
  <si>
    <t>aesthetics-laser-institute-2</t>
  </si>
  <si>
    <t>http://www.groupon.com/deals/aesthetics-laser-institute-2</t>
  </si>
  <si>
    <t>house-maids-4-you</t>
  </si>
  <si>
    <t>http://www.groupon.com/deals/house-maids-4-you</t>
  </si>
  <si>
    <t>massage-studio-1-29</t>
  </si>
  <si>
    <t>http://www.groupon.com/deals/massage-studio-1-29</t>
  </si>
  <si>
    <t>dream-large-basketball-mississauga</t>
  </si>
  <si>
    <t>http://www.groupon.com/deals/dream-large-basketball-mississauga</t>
  </si>
  <si>
    <t>cape-may-whale-watch-research-center-3</t>
  </si>
  <si>
    <t>http://www.groupon.com/deals/cape-may-whale-watch-research-center-3</t>
  </si>
  <si>
    <t>claudia-groll</t>
  </si>
  <si>
    <t>http://www.groupon.com/deals/claudia-groll</t>
  </si>
  <si>
    <t>artsy-canvas-ventura-county</t>
  </si>
  <si>
    <t>http://www.groupon.com/deals/artsy-canvas-ventura-county</t>
  </si>
  <si>
    <t>zen-bedrooms-wichita</t>
  </si>
  <si>
    <t>http://www.groupon.com/deals/zen-bedrooms-wichita</t>
  </si>
  <si>
    <t>the-lash-wax-boutique-2</t>
  </si>
  <si>
    <t>http://www.groupon.com/deals/the-lash-wax-boutique-2</t>
  </si>
  <si>
    <t>capital-boudoir</t>
  </si>
  <si>
    <t>http://www.groupon.com/deals/capital-boudoir</t>
  </si>
  <si>
    <t>ancestryby-dna-3-fort-lauderdale</t>
  </si>
  <si>
    <t>http://www.groupon.com/deals/ancestryby-dna-3-fort-lauderdale</t>
  </si>
  <si>
    <t>social-media-marketing-university-6-appleton</t>
  </si>
  <si>
    <t>http://www.groupon.com/deals/social-media-marketing-university-6-appleton</t>
  </si>
  <si>
    <t>toni-and-guy-hairdressing-academy-1</t>
  </si>
  <si>
    <t>http://www.groupon.com/deals/toni-and-guy-hairdressing-academy-1</t>
  </si>
  <si>
    <t>renew-beauty-med-spa-24</t>
  </si>
  <si>
    <t>http://www.groupon.com/deals/renew-beauty-med-spa-24</t>
  </si>
  <si>
    <t>social-media-marketing-university-6-phoenix</t>
  </si>
  <si>
    <t>http://www.groupon.com/deals/social-media-marketing-university-6-phoenix</t>
  </si>
  <si>
    <t>the-weave-bar</t>
  </si>
  <si>
    <t>http://www.groupon.com/deals/the-weave-bar</t>
  </si>
  <si>
    <t>jamie-taylor-at-thornebrook-hair-design</t>
  </si>
  <si>
    <t>http://www.groupon.com/deals/jamie-taylor-at-thornebrook-hair-design</t>
  </si>
  <si>
    <t>tiffany-s-family-restaurant</t>
  </si>
  <si>
    <t>http://www.groupon.com/deals/tiffany-s-family-restaurant</t>
  </si>
  <si>
    <t>pinz-minneapolis</t>
  </si>
  <si>
    <t>http://www.groupon.com/deals/pinz-minneapolis</t>
  </si>
  <si>
    <t>bulls-on-wall-street-82-augusta</t>
  </si>
  <si>
    <t>http://www.groupon.com/deals/bulls-on-wall-street-82-augusta</t>
  </si>
  <si>
    <t>isabella-s-pizza-pasta</t>
  </si>
  <si>
    <t>http://www.groupon.com/deals/isabella-s-pizza-pasta</t>
  </si>
  <si>
    <t>valhalla-med-spa-7</t>
  </si>
  <si>
    <t>http://www.groupon.com/deals/valhalla-med-spa-7</t>
  </si>
  <si>
    <t>it-university-online-35-lincoln</t>
  </si>
  <si>
    <t>http://www.groupon.com/deals/it-university-online-35-lincoln</t>
  </si>
  <si>
    <t>capeshores-charters</t>
  </si>
  <si>
    <t>http://www.groupon.com/deals/capeshores-charters</t>
  </si>
  <si>
    <t>tokyo-japanese-steak-house-2</t>
  </si>
  <si>
    <t>http://www.groupon.com/deals/tokyo-japanese-steak-house-2</t>
  </si>
  <si>
    <t>pure-barre-little-rock-11525-cantrell-road-suite-306</t>
  </si>
  <si>
    <t>http://www.groupon.com/deals/pure-barre-little-rock-11525-cantrell-road-suite-306</t>
  </si>
  <si>
    <t>center-stage-guitar-academy-3-savannah-hilton-head</t>
  </si>
  <si>
    <t>http://www.groupon.com/deals/center-stage-guitar-academy-3-savannah-hilton-head</t>
  </si>
  <si>
    <t>collegeville-yoga-bar</t>
  </si>
  <si>
    <t>http://www.groupon.com/deals/collegeville-yoga-bar</t>
  </si>
  <si>
    <t>blush-beauty-bar-virginia-beach</t>
  </si>
  <si>
    <t>http://www.groupon.com/deals/blush-beauty-bar-virginia-beach</t>
  </si>
  <si>
    <t>bulls-on-wall-street-86-south-bend</t>
  </si>
  <si>
    <t>http://www.groupon.com/deals/bulls-on-wall-street-86-south-bend</t>
  </si>
  <si>
    <t>we-tint-utah</t>
  </si>
  <si>
    <t>http://www.groupon.com/deals/we-tint-utah</t>
  </si>
  <si>
    <t>the-beauty-lounge-akron-3</t>
  </si>
  <si>
    <t>http://www.groupon.com/deals/the-beauty-lounge-akron-3</t>
  </si>
  <si>
    <t>club-pilates-encinitas-2</t>
  </si>
  <si>
    <t>http://www.groupon.com/deals/club-pilates-encinitas-2</t>
  </si>
  <si>
    <t>haute-coiffure-boston</t>
  </si>
  <si>
    <t>http://www.groupon.com/deals/haute-coiffure-boston</t>
  </si>
  <si>
    <t>sunflower-massage-studios</t>
  </si>
  <si>
    <t>http://www.groupon.com/deals/sunflower-massage-studios</t>
  </si>
  <si>
    <t>ssi-sup</t>
  </si>
  <si>
    <t>http://www.groupon.com/deals/ssi-sup</t>
  </si>
  <si>
    <t>the-georgia-trail-at-sugarloaf-and-augusta-s-restaurant</t>
  </si>
  <si>
    <t>http://www.groupon.com/deals/the-georgia-trail-at-sugarloaf-and-augusta-s-restaurant</t>
  </si>
  <si>
    <t>reiki-sushi-asian-bistro-2</t>
  </si>
  <si>
    <t>http://www.groupon.com/deals/reiki-sushi-asian-bistro-2</t>
  </si>
  <si>
    <t>trail-s-end-cycling-co</t>
  </si>
  <si>
    <t>http://www.groupon.com/deals/trail-s-end-cycling-co</t>
  </si>
  <si>
    <t>wildlife-education-10-calgary</t>
  </si>
  <si>
    <t>http://www.groupon.com/deals/wildlife-education-10-calgary</t>
  </si>
  <si>
    <t>wildlife-education-9-dayton</t>
  </si>
  <si>
    <t>http://www.groupon.com/deals/wildlife-education-9-dayton</t>
  </si>
  <si>
    <t>excel-with-business-135-birmingham</t>
  </si>
  <si>
    <t>http://www.groupon.com/deals/excel-with-business-135-birmingham</t>
  </si>
  <si>
    <t>chinese-sky-lanterns-4-macon</t>
  </si>
  <si>
    <t>http://www.groupon.com/deals/chinese-sky-lanterns-4-macon</t>
  </si>
  <si>
    <t>kidz-club-indoor-play-and-party-place</t>
  </si>
  <si>
    <t>http://www.groupon.com/deals/kidz-club-indoor-play-and-party-place</t>
  </si>
  <si>
    <t>avissa-salon-and-spa-3</t>
  </si>
  <si>
    <t>http://www.groupon.com/deals/avissa-salon-and-spa-3</t>
  </si>
  <si>
    <t>my-skincare-boutique-2</t>
  </si>
  <si>
    <t>http://www.groupon.com/deals/my-skincare-boutique-2</t>
  </si>
  <si>
    <t>julie-wade-at-kristin-karl-salon</t>
  </si>
  <si>
    <t>http://www.groupon.com/deals/julie-wade-at-kristin-karl-salon</t>
  </si>
  <si>
    <t>dermalogic-beauty-bar-3</t>
  </si>
  <si>
    <t>http://www.groupon.com/deals/dermalogic-beauty-bar-3</t>
  </si>
  <si>
    <t>all-about-you</t>
  </si>
  <si>
    <t>http://www.groupon.com/deals/all-about-you</t>
  </si>
  <si>
    <t>zen-bedrooms-billings</t>
  </si>
  <si>
    <t>http://www.groupon.com/deals/zen-bedrooms-billings</t>
  </si>
  <si>
    <t>million-dollar-smile-10-san-diego</t>
  </si>
  <si>
    <t>http://www.groupon.com/deals/million-dollar-smile-10-san-diego</t>
  </si>
  <si>
    <t>sky-high-sports-houston-1-2</t>
  </si>
  <si>
    <t>http://www.groupon.com/deals/sky-high-sports-houston-1-2</t>
  </si>
  <si>
    <t>botani-ka-skin</t>
  </si>
  <si>
    <t>http://www.groupon.com/deals/botani-ka-skin</t>
  </si>
  <si>
    <t>up-away-ballooning-3</t>
  </si>
  <si>
    <t>http://www.groupon.com/deals/up-away-ballooning-3</t>
  </si>
  <si>
    <t>peace-nails-spa-1</t>
  </si>
  <si>
    <t>http://www.groupon.com/deals/peace-nails-spa-1</t>
  </si>
  <si>
    <t>kaya-beauty-5</t>
  </si>
  <si>
    <t>http://www.groupon.com/deals/kaya-beauty-5</t>
  </si>
  <si>
    <t>barclays-wine-15-pensacola</t>
  </si>
  <si>
    <t>http://www.groupon.com/deals/barclays-wine-15-pensacola</t>
  </si>
  <si>
    <t>its-duct-time-21</t>
  </si>
  <si>
    <t>http://www.groupon.com/deals/its-duct-time-21</t>
  </si>
  <si>
    <t>mickey-s-1</t>
  </si>
  <si>
    <t>http://www.groupon.com/deals/mickey-s-1</t>
  </si>
  <si>
    <t>it-university-online-35-long-island</t>
  </si>
  <si>
    <t>http://www.groupon.com/deals/it-university-online-35-long-island</t>
  </si>
  <si>
    <t>mario-s-restaurant-3</t>
  </si>
  <si>
    <t>http://www.groupon.com/deals/mario-s-restaurant-3</t>
  </si>
  <si>
    <t>sticks-and-stones-11-fort-lauderdale</t>
  </si>
  <si>
    <t>http://www.groupon.com/deals/sticks-and-stones-11-fort-lauderdale</t>
  </si>
  <si>
    <t>five-star-ranch-9</t>
  </si>
  <si>
    <t>http://www.groupon.com/deals/five-star-ranch-9</t>
  </si>
  <si>
    <t>estetical-laser-hair-removal-3</t>
  </si>
  <si>
    <t>http://www.groupon.com/deals/estetical-laser-hair-removal-3</t>
  </si>
  <si>
    <t>gl-sam-eaton-s-the-quantum-eye</t>
  </si>
  <si>
    <t>http://www.groupon.com/deals/gl-sam-eaton-s-the-quantum-eye</t>
  </si>
  <si>
    <t>mind-body-medicine-acupuncture</t>
  </si>
  <si>
    <t>http://www.groupon.com/deals/mind-body-medicine-acupuncture</t>
  </si>
  <si>
    <t>jcpportraits-4-fort-wayne</t>
  </si>
  <si>
    <t>http://www.groupon.com/deals/jcpportraits-4-fort-wayne</t>
  </si>
  <si>
    <t>bulls-on-wall-street-87-london</t>
  </si>
  <si>
    <t>http://www.groupon.com/deals/bulls-on-wall-street-87-london</t>
  </si>
  <si>
    <t>destin-pilates-center-4</t>
  </si>
  <si>
    <t>http://www.groupon.com/deals/destin-pilates-center-4</t>
  </si>
  <si>
    <t>sky-high-sports-tigard-2</t>
  </si>
  <si>
    <t>http://www.groupon.com/deals/sky-high-sports-tigard-2</t>
  </si>
  <si>
    <t>indulgence-salon-and-day-spa-1</t>
  </si>
  <si>
    <t>http://www.groupon.com/deals/indulgence-salon-and-day-spa-1</t>
  </si>
  <si>
    <t>de-novo-salon</t>
  </si>
  <si>
    <t>http://www.groupon.com/deals/de-novo-salon</t>
  </si>
  <si>
    <t>elite-lab-testing-jackson</t>
  </si>
  <si>
    <t>http://www.groupon.com/deals/elite-lab-testing-jackson</t>
  </si>
  <si>
    <t>fox-cities-party-rental-1</t>
  </si>
  <si>
    <t>http://www.groupon.com/deals/fox-cities-party-rental-1</t>
  </si>
  <si>
    <t>monster-dessert-bar</t>
  </si>
  <si>
    <t>http://www.groupon.com/deals/monster-dessert-bar</t>
  </si>
  <si>
    <t>ameri-curves-2</t>
  </si>
  <si>
    <t>http://www.groupon.com/deals/ameri-curves-2</t>
  </si>
  <si>
    <t>lioness-spa-lashes-sacramento</t>
  </si>
  <si>
    <t>http://www.groupon.com/deals/lioness-spa-lashes-sacramento</t>
  </si>
  <si>
    <t>wildlife-education-9-ogden</t>
  </si>
  <si>
    <t>http://www.groupon.com/deals/wildlife-education-9-ogden</t>
  </si>
  <si>
    <t>foot-dynamics-boise</t>
  </si>
  <si>
    <t>http://www.groupon.com/deals/foot-dynamics-boise</t>
  </si>
  <si>
    <t>style-at-home-magazine-4-saskatoon</t>
  </si>
  <si>
    <t>http://www.groupon.com/deals/style-at-home-magazine-4-saskatoon</t>
  </si>
  <si>
    <t>simplicity-las-vegas-14-austin</t>
  </si>
  <si>
    <t>http://www.groupon.com/deals/simplicity-las-vegas-14-austin</t>
  </si>
  <si>
    <t>riverchase-carwash-4</t>
  </si>
  <si>
    <t>http://www.groupon.com/deals/riverchase-carwash-4</t>
  </si>
  <si>
    <t>halo-suites-day-spa</t>
  </si>
  <si>
    <t>http://www.groupon.com/deals/halo-suites-day-spa</t>
  </si>
  <si>
    <t>bulls-on-wall-street-86-macon</t>
  </si>
  <si>
    <t>http://www.groupon.com/deals/bulls-on-wall-street-86-macon</t>
  </si>
  <si>
    <t>ohana-chiropractic-center</t>
  </si>
  <si>
    <t>http://www.groupon.com/deals/ohana-chiropractic-center</t>
  </si>
  <si>
    <t>stiles-salon-4</t>
  </si>
  <si>
    <t>http://www.groupon.com/deals/stiles-salon-4</t>
  </si>
  <si>
    <t>busy-brows-2</t>
  </si>
  <si>
    <t>http://www.groupon.com/deals/busy-brows-2</t>
  </si>
  <si>
    <t>it-university-online-35-billings</t>
  </si>
  <si>
    <t>http://www.groupon.com/deals/it-university-online-35-billings</t>
  </si>
  <si>
    <t>ancestryby-dna-3-spokane-coeur-dalene</t>
  </si>
  <si>
    <t>http://www.groupon.com/deals/ancestryby-dna-3-spokane-coeur-dalene</t>
  </si>
  <si>
    <t>lloyd-company-bespoke-tailoring</t>
  </si>
  <si>
    <t>http://www.groupon.com/deals/lloyd-company-bespoke-tailoring</t>
  </si>
  <si>
    <t>nanking-restaurant-3</t>
  </si>
  <si>
    <t>http://www.groupon.com/deals/nanking-restaurant-3</t>
  </si>
  <si>
    <t>west-meet-east-holistic-therapy-acupuncture-clinic</t>
  </si>
  <si>
    <t>http://www.groupon.com/deals/west-meet-east-holistic-therapy-acupuncture-clinic</t>
  </si>
  <si>
    <t>lexie-bloom-makeup-artistry-2</t>
  </si>
  <si>
    <t>http://www.groupon.com/deals/lexie-bloom-makeup-artistry-2</t>
  </si>
  <si>
    <t>kyle-walsh-lmt-1</t>
  </si>
  <si>
    <t>http://www.groupon.com/deals/kyle-walsh-lmt-1</t>
  </si>
  <si>
    <t>it-university-online-35-hartford</t>
  </si>
  <si>
    <t>http://www.groupon.com/deals/it-university-online-35-hartford</t>
  </si>
  <si>
    <t>genetix-program-5-rockford</t>
  </si>
  <si>
    <t>http://www.groupon.com/deals/genetix-program-5-rockford</t>
  </si>
  <si>
    <t>rock-n-tacos</t>
  </si>
  <si>
    <t>http://www.groupon.com/deals/rock-n-tacos</t>
  </si>
  <si>
    <t>reflexions-studio</t>
  </si>
  <si>
    <t>http://www.groupon.com/deals/reflexions-studio</t>
  </si>
  <si>
    <t>sun-tan-city-spring-chattanooga</t>
  </si>
  <si>
    <t>http://www.groupon.com/deals/sun-tan-city-spring-chattanooga</t>
  </si>
  <si>
    <t>fabu-art-com-lakeland</t>
  </si>
  <si>
    <t>http://www.groupon.com/deals/fabu-art-com-lakeland</t>
  </si>
  <si>
    <t>brazilian-blow-dry-bar</t>
  </si>
  <si>
    <t>http://www.groupon.com/deals/brazilian-blow-dry-bar</t>
  </si>
  <si>
    <t>the-best-day-spa-3</t>
  </si>
  <si>
    <t>http://www.groupon.com/deals/the-best-day-spa-3</t>
  </si>
  <si>
    <t>regalito-rosticeria-3</t>
  </si>
  <si>
    <t>http://www.groupon.com/deals/regalito-rosticeria-3</t>
  </si>
  <si>
    <t>006-c000000a-hh-zv</t>
  </si>
  <si>
    <t>http://www.groupon.com/deals/006-c000000a-hh-zv</t>
  </si>
  <si>
    <t>sticks-and-stones-11-oklahoma-city-1</t>
  </si>
  <si>
    <t>http://www.groupon.com/deals/sticks-and-stones-11-oklahoma-city-1</t>
  </si>
  <si>
    <t>stuff-productions-1</t>
  </si>
  <si>
    <t>http://www.groupon.com/deals/stuff-productions-1</t>
  </si>
  <si>
    <t>east-moon-asian-bistro</t>
  </si>
  <si>
    <t>http://www.groupon.com/deals/east-moon-asian-bistro</t>
  </si>
  <si>
    <t>fit-body-bootcamp-32-akron-canton</t>
  </si>
  <si>
    <t>http://www.groupon.com/deals/fit-body-bootcamp-32-akron-canton</t>
  </si>
  <si>
    <t>forever-studios</t>
  </si>
  <si>
    <t>http://www.groupon.com/deals/forever-studios</t>
  </si>
  <si>
    <t>effie-s-restaurant-and-lounge</t>
  </si>
  <si>
    <t>http://www.groupon.com/deals/effie-s-restaurant-and-lounge</t>
  </si>
  <si>
    <t>quick-slim-lipo-5</t>
  </si>
  <si>
    <t>http://www.groupon.com/deals/quick-slim-lipo-5</t>
  </si>
  <si>
    <t>ocean-beauty-salon-and-skin-care-clinic-2</t>
  </si>
  <si>
    <t>http://www.groupon.com/deals/ocean-beauty-salon-and-skin-care-clinic-2</t>
  </si>
  <si>
    <t>auto-tire-service-specialists-2</t>
  </si>
  <si>
    <t>http://www.groupon.com/deals/auto-tire-service-specialists-2</t>
  </si>
  <si>
    <t>elite-lab-testing-baltimore</t>
  </si>
  <si>
    <t>http://www.groupon.com/deals/elite-lab-testing-baltimore</t>
  </si>
  <si>
    <t>lake-delton-watersports-1</t>
  </si>
  <si>
    <t>http://www.groupon.com/deals/lake-delton-watersports-1</t>
  </si>
  <si>
    <t>mitchel-s-photography-1</t>
  </si>
  <si>
    <t>http://www.groupon.com/deals/mitchel-s-photography-1</t>
  </si>
  <si>
    <t>fishtales-seafood-company</t>
  </si>
  <si>
    <t>http://www.groupon.com/deals/fishtales-seafood-company</t>
  </si>
  <si>
    <t>totally-clean-9</t>
  </si>
  <si>
    <t>http://www.groupon.com/deals/totally-clean-9</t>
  </si>
  <si>
    <t>johns-catering-and-rentals</t>
  </si>
  <si>
    <t>http://www.groupon.com/deals/johns-catering-and-rentals</t>
  </si>
  <si>
    <t>royal-gor-photography-4</t>
  </si>
  <si>
    <t>http://www.groupon.com/deals/royal-gor-photography-4</t>
  </si>
  <si>
    <t>it-university-online-35-central-jersey</t>
  </si>
  <si>
    <t>http://www.groupon.com/deals/it-university-online-35-central-jersey</t>
  </si>
  <si>
    <t>the-make-up-shop</t>
  </si>
  <si>
    <t>http://www.groupon.com/deals/the-make-up-shop</t>
  </si>
  <si>
    <t>body-mx-1</t>
  </si>
  <si>
    <t>http://www.groupon.com/deals/body-mx-1</t>
  </si>
  <si>
    <t>springs-family-wellness</t>
  </si>
  <si>
    <t>http://www.groupon.com/deals/springs-family-wellness</t>
  </si>
  <si>
    <t>nails-more</t>
  </si>
  <si>
    <t>http://www.groupon.com/deals/nails-more</t>
  </si>
  <si>
    <t>bikram-yoga-at-brick-canvas</t>
  </si>
  <si>
    <t>http://www.groupon.com/deals/bikram-yoga-at-brick-canvas</t>
  </si>
  <si>
    <t>the-art-of-wine</t>
  </si>
  <si>
    <t>http://www.groupon.com/deals/the-art-of-wine</t>
  </si>
  <si>
    <t>fit-body-bootcamp-32-anchorage</t>
  </si>
  <si>
    <t>http://www.groupon.com/deals/fit-body-bootcamp-32-anchorage</t>
  </si>
  <si>
    <t>gallagher-s-restaurant-1</t>
  </si>
  <si>
    <t>http://www.groupon.com/deals/gallagher-s-restaurant-1</t>
  </si>
  <si>
    <t>social-media-marketing-university-6-daytona-beach-1</t>
  </si>
  <si>
    <t>http://www.groupon.com/deals/social-media-marketing-university-6-daytona-beach-1</t>
  </si>
  <si>
    <t>paintball-country-ohio-5</t>
  </si>
  <si>
    <t>http://www.groupon.com/deals/paintball-country-ohio-5</t>
  </si>
  <si>
    <t>chinese-sky-lanterns-4-des-moines</t>
  </si>
  <si>
    <t>http://www.groupon.com/deals/chinese-sky-lanterns-4-des-moines</t>
  </si>
  <si>
    <t>elite-lab-testing-baton-rouge</t>
  </si>
  <si>
    <t>http://www.groupon.com/deals/elite-lab-testing-baton-rouge</t>
  </si>
  <si>
    <t>seabreeze-charter-4</t>
  </si>
  <si>
    <t>http://www.groupon.com/deals/seabreeze-charter-4</t>
  </si>
  <si>
    <t>fabu-art-com-albany-ga</t>
  </si>
  <si>
    <t>http://www.groupon.com/deals/fabu-art-com-albany-ga</t>
  </si>
  <si>
    <t>social-media-marketing-university-7-halifax</t>
  </si>
  <si>
    <t>http://www.groupon.com/deals/social-media-marketing-university-7-halifax</t>
  </si>
  <si>
    <t>new-image-15</t>
  </si>
  <si>
    <t>http://www.groupon.com/deals/new-image-15</t>
  </si>
  <si>
    <t>massage-company-day-spa-los-angeles-1</t>
  </si>
  <si>
    <t>http://www.groupon.com/deals/massage-company-day-spa-los-angeles-1</t>
  </si>
  <si>
    <t>massage-bliss-3</t>
  </si>
  <si>
    <t>http://www.groupon.com/deals/massage-bliss-3</t>
  </si>
  <si>
    <t>isla-tours-9</t>
  </si>
  <si>
    <t>http://www.groupon.com/deals/isla-tours-9</t>
  </si>
  <si>
    <t>la-paz-day-spa-salon-4</t>
  </si>
  <si>
    <t>http://www.groupon.com/deals/la-paz-day-spa-salon-4</t>
  </si>
  <si>
    <t>jessies-fireshack-and-pizzeria</t>
  </si>
  <si>
    <t>http://www.groupon.com/deals/jessies-fireshack-and-pizzeria</t>
  </si>
  <si>
    <t>a-new-length-salon-day-spa-6</t>
  </si>
  <si>
    <t>http://www.groupon.com/deals/a-new-length-salon-day-spa-6</t>
  </si>
  <si>
    <t>darna-lounge</t>
  </si>
  <si>
    <t>http://www.groupon.com/deals/darna-lounge</t>
  </si>
  <si>
    <t>jones-barbeque-and-catering-3</t>
  </si>
  <si>
    <t>http://www.groupon.com/deals/jones-barbeque-and-catering-3</t>
  </si>
  <si>
    <t>live-art-by-davina-3</t>
  </si>
  <si>
    <t>http://www.groupon.com/deals/live-art-by-davina-3</t>
  </si>
  <si>
    <t>los-angeles-county-museum-of-natural-history-foundation-4</t>
  </si>
  <si>
    <t>http://www.groupon.com/deals/los-angeles-county-museum-of-natural-history-foundation-4</t>
  </si>
  <si>
    <t>athens-1</t>
  </si>
  <si>
    <t>http://www.groupon.com/deals/athens-1</t>
  </si>
  <si>
    <t>decor-furniture-mattress-showplace-4</t>
  </si>
  <si>
    <t>http://www.groupon.com/deals/decor-furniture-mattress-showplace-4</t>
  </si>
  <si>
    <t>body-focus-medical-spa-wellness-center-17</t>
  </si>
  <si>
    <t>http://www.groupon.com/deals/body-focus-medical-spa-wellness-center-17</t>
  </si>
  <si>
    <t>contour-laser-skin-concepts-1</t>
  </si>
  <si>
    <t>http://www.groupon.com/deals/contour-laser-skin-concepts-1</t>
  </si>
  <si>
    <t>stars-and-strikes-4</t>
  </si>
  <si>
    <t>http://www.groupon.com/deals/stars-and-strikes-4</t>
  </si>
  <si>
    <t>farm-house-of-homewood</t>
  </si>
  <si>
    <t>http://www.groupon.com/deals/farm-house-of-homewood</t>
  </si>
  <si>
    <t>acadia-air-tours-2</t>
  </si>
  <si>
    <t>http://www.groupon.com/deals/acadia-air-tours-2</t>
  </si>
  <si>
    <t>trattoria-toscana-1</t>
  </si>
  <si>
    <t>http://www.groupon.com/deals/trattoria-toscana-1</t>
  </si>
  <si>
    <t>larger-than-life-prints-16-edmonton</t>
  </si>
  <si>
    <t>http://www.groupon.com/deals/larger-than-life-prints-16-edmonton</t>
  </si>
  <si>
    <t>laser-lean-5</t>
  </si>
  <si>
    <t>http://www.groupon.com/deals/laser-lean-5</t>
  </si>
  <si>
    <t>wagners-liquor-1</t>
  </si>
  <si>
    <t>http://www.groupon.com/deals/wagners-liquor-1</t>
  </si>
  <si>
    <t>re-genesis-healing-wellness-medi-spa-4</t>
  </si>
  <si>
    <t>http://www.groupon.com/deals/re-genesis-healing-wellness-medi-spa-4</t>
  </si>
  <si>
    <t>curves-toronto-1</t>
  </si>
  <si>
    <t>http://www.groupon.com/deals/curves-toronto-1</t>
  </si>
  <si>
    <t>new-smile-network</t>
  </si>
  <si>
    <t>http://www.groupon.com/deals/new-smile-network</t>
  </si>
  <si>
    <t>fabu-art-com-fort-worth</t>
  </si>
  <si>
    <t>http://www.groupon.com/deals/fabu-art-com-fort-worth</t>
  </si>
  <si>
    <t>brightway-photography-2</t>
  </si>
  <si>
    <t>http://www.groupon.com/deals/brightway-photography-2</t>
  </si>
  <si>
    <t>chesapeake-crab-connection-3</t>
  </si>
  <si>
    <t>http://www.groupon.com/deals/chesapeake-crab-connection-3</t>
  </si>
  <si>
    <t>primo-at-the-jw-marriott-tucson-starr-pass-resort-spa</t>
  </si>
  <si>
    <t>http://www.groupon.com/deals/primo-at-the-jw-marriott-tucson-starr-pass-resort-spa</t>
  </si>
  <si>
    <t>excel-with-business-135-pittsburgh</t>
  </si>
  <si>
    <t>http://www.groupon.com/deals/excel-with-business-135-pittsburgh</t>
  </si>
  <si>
    <t>dream-cake</t>
  </si>
  <si>
    <t>http://www.groupon.com/deals/dream-cake</t>
  </si>
  <si>
    <t>zone-action-park-20</t>
  </si>
  <si>
    <t>http://www.groupon.com/deals/zone-action-park-20</t>
  </si>
  <si>
    <t>picture-it-on-canvas-215-ann-arbor</t>
  </si>
  <si>
    <t>http://www.groupon.com/deals/picture-it-on-canvas-215-ann-arbor</t>
  </si>
  <si>
    <t>health-pro-wellness-1</t>
  </si>
  <si>
    <t>http://www.groupon.com/deals/health-pro-wellness-1</t>
  </si>
  <si>
    <t>sticks-and-stones-11-washington-dc</t>
  </si>
  <si>
    <t>http://www.groupon.com/deals/sticks-and-stones-11-washington-dc</t>
  </si>
  <si>
    <t>escentials-massage-spa</t>
  </si>
  <si>
    <t>http://www.groupon.com/deals/escentials-massage-spa</t>
  </si>
  <si>
    <t>chandler-cosmetic-and-implant-dentistry-1</t>
  </si>
  <si>
    <t>http://www.groupon.com/deals/chandler-cosmetic-and-implant-dentistry-1</t>
  </si>
  <si>
    <t>scan-digital-32-fort-worth</t>
  </si>
  <si>
    <t>http://www.groupon.com/deals/scan-digital-32-fort-worth</t>
  </si>
  <si>
    <t>salon-elizabeth-1</t>
  </si>
  <si>
    <t>http://www.groupon.com/deals/salon-elizabeth-1</t>
  </si>
  <si>
    <t>segway-tours-of-grand-rapids-9</t>
  </si>
  <si>
    <t>http://www.groupon.com/deals/segway-tours-of-grand-rapids-9</t>
  </si>
  <si>
    <t>it-university-online-35-fort-myers-cape-coral</t>
  </si>
  <si>
    <t>http://www.groupon.com/deals/it-university-online-35-fort-myers-cape-coral</t>
  </si>
  <si>
    <t>fish-place-corpus-christi</t>
  </si>
  <si>
    <t>http://www.groupon.com/deals/fish-place-corpus-christi</t>
  </si>
  <si>
    <t>body-in-balance-detroit</t>
  </si>
  <si>
    <t>http://www.groupon.com/deals/body-in-balance-detroit</t>
  </si>
  <si>
    <t>vanguard-krav-maga-fresno</t>
  </si>
  <si>
    <t>http://www.groupon.com/deals/vanguard-krav-maga-fresno</t>
  </si>
  <si>
    <t>long-island-stand-up-paddle-boarding-co-6</t>
  </si>
  <si>
    <t>http://www.groupon.com/deals/long-island-stand-up-paddle-boarding-co-6</t>
  </si>
  <si>
    <t>health-choice-rehabilitation-center</t>
  </si>
  <si>
    <t>http://www.groupon.com/deals/health-choice-rehabilitation-center</t>
  </si>
  <si>
    <t>king-of-the-ding-1</t>
  </si>
  <si>
    <t>http://www.groupon.com/deals/king-of-the-ding-1</t>
  </si>
  <si>
    <t>zen-bedrooms-new-orleans</t>
  </si>
  <si>
    <t>http://www.groupon.com/deals/zen-bedrooms-new-orleans</t>
  </si>
  <si>
    <t>central-carolina-skin-dermatology-3</t>
  </si>
  <si>
    <t>http://www.groupon.com/deals/central-carolina-skin-dermatology-3</t>
  </si>
  <si>
    <t>sigal-ineno-photography-2</t>
  </si>
  <si>
    <t>http://www.groupon.com/deals/sigal-ineno-photography-2</t>
  </si>
  <si>
    <t>khyber-grill-frontier-indian-cuisine-10</t>
  </si>
  <si>
    <t>http://www.groupon.com/deals/khyber-grill-frontier-indian-cuisine-10</t>
  </si>
  <si>
    <t>sticks-and-stones-11-augusta</t>
  </si>
  <si>
    <t>http://www.groupon.com/deals/sticks-and-stones-11-augusta</t>
  </si>
  <si>
    <t>kaf-adventures-2</t>
  </si>
  <si>
    <t>http://www.groupon.com/deals/kaf-adventures-2</t>
  </si>
  <si>
    <t>tiger-lily-day-spa-boutique</t>
  </si>
  <si>
    <t>http://www.groupon.com/deals/tiger-lily-day-spa-boutique</t>
  </si>
  <si>
    <t>nyw-beauty-island-3</t>
  </si>
  <si>
    <t>http://www.groupon.com/deals/nyw-beauty-island-3</t>
  </si>
  <si>
    <t>gadgets-health-5</t>
  </si>
  <si>
    <t>http://www.groupon.com/deals/gadgets-health-5</t>
  </si>
  <si>
    <t>the-pressure-s-on-1</t>
  </si>
  <si>
    <t>http://www.groupon.com/deals/the-pressure-s-on-1</t>
  </si>
  <si>
    <t>cameo-salon-and-spa-raleigh-2</t>
  </si>
  <si>
    <t>http://www.groupon.com/deals/cameo-salon-and-spa-raleigh-2</t>
  </si>
  <si>
    <t>patrice-beauty-salon</t>
  </si>
  <si>
    <t>http://www.groupon.com/deals/patrice-beauty-salon</t>
  </si>
  <si>
    <t>ssfpa-aesthetic-division-3</t>
  </si>
  <si>
    <t>http://www.groupon.com/deals/ssfpa-aesthetic-division-3</t>
  </si>
  <si>
    <t>mozart-cafe-3</t>
  </si>
  <si>
    <t>http://www.groupon.com/deals/mozart-cafe-3</t>
  </si>
  <si>
    <t>a-beautiful-face-day-spa-1</t>
  </si>
  <si>
    <t>http://www.groupon.com/deals/a-beautiful-face-day-spa-1</t>
  </si>
  <si>
    <t>genetix-program-5-evansville</t>
  </si>
  <si>
    <t>http://www.groupon.com/deals/genetix-program-5-evansville</t>
  </si>
  <si>
    <t>massage-specialists-2</t>
  </si>
  <si>
    <t>http://www.groupon.com/deals/massage-specialists-2</t>
  </si>
  <si>
    <t>the-solstice</t>
  </si>
  <si>
    <t>http://www.groupon.com/deals/the-solstice</t>
  </si>
  <si>
    <t>shark-window-cleaning-1</t>
  </si>
  <si>
    <t>http://www.groupon.com/deals/shark-window-cleaning-1</t>
  </si>
  <si>
    <t>in-shape-md-medical-weight-loss-2</t>
  </si>
  <si>
    <t>http://www.groupon.com/deals/in-shape-md-medical-weight-loss-2</t>
  </si>
  <si>
    <t>portofino-restaurant-9</t>
  </si>
  <si>
    <t>http://www.groupon.com/deals/portofino-restaurant-9</t>
  </si>
  <si>
    <t>pindar-vineyards</t>
  </si>
  <si>
    <t>http://www.groupon.com/deals/pindar-vineyards</t>
  </si>
  <si>
    <t>pinnacle-chiropractic-health-and-wellness-center-1</t>
  </si>
  <si>
    <t>http://www.groupon.com/deals/pinnacle-chiropractic-health-and-wellness-center-1</t>
  </si>
  <si>
    <t>millenium-dental-care-chicago</t>
  </si>
  <si>
    <t>http://www.groupon.com/deals/millenium-dental-care-chicago</t>
  </si>
  <si>
    <t>the-spa-at-the-village-22</t>
  </si>
  <si>
    <t>http://www.groupon.com/deals/the-spa-at-the-village-22</t>
  </si>
  <si>
    <t>excel-with-business-135-san-francisco</t>
  </si>
  <si>
    <t>http://www.groupon.com/deals/excel-with-business-135-san-francisco</t>
  </si>
  <si>
    <t>go-madd-4-massage-4</t>
  </si>
  <si>
    <t>http://www.groupon.com/deals/go-madd-4-massage-4</t>
  </si>
  <si>
    <t>mulino-s-of-westchester</t>
  </si>
  <si>
    <t>http://www.groupon.com/deals/mulino-s-of-westchester</t>
  </si>
  <si>
    <t>i-love-kickboxing-com-9-sacramento</t>
  </si>
  <si>
    <t>http://www.groupon.com/deals/i-love-kickboxing-com-9-sacramento</t>
  </si>
  <si>
    <t>advanced-back-and-neck-care-1</t>
  </si>
  <si>
    <t>http://www.groupon.com/deals/advanced-back-and-neck-care-1</t>
  </si>
  <si>
    <t>darna-lounge-1</t>
  </si>
  <si>
    <t>http://www.groupon.com/deals/darna-lounge-1</t>
  </si>
  <si>
    <t>delta-force-paintball-1</t>
  </si>
  <si>
    <t>http://www.groupon.com/deals/delta-force-paintball-1</t>
  </si>
  <si>
    <t>image-2000-body-rejuvenation-center-2</t>
  </si>
  <si>
    <t>http://www.groupon.com/deals/image-2000-body-rejuvenation-center-2</t>
  </si>
  <si>
    <t>it-university-online-36-london</t>
  </si>
  <si>
    <t>http://www.groupon.com/deals/it-university-online-36-london</t>
  </si>
  <si>
    <t>big-bus-6</t>
  </si>
  <si>
    <t>http://www.groupon.com/deals/big-bus-6</t>
  </si>
  <si>
    <t>iris-beauty-solution-8</t>
  </si>
  <si>
    <t>http://www.groupon.com/deals/iris-beauty-solution-8</t>
  </si>
  <si>
    <t>barclays-wine-15-detroit</t>
  </si>
  <si>
    <t>http://www.groupon.com/deals/barclays-wine-15-detroit</t>
  </si>
  <si>
    <t>genetix-program-5-roanoke</t>
  </si>
  <si>
    <t>http://www.groupon.com/deals/genetix-program-5-roanoke</t>
  </si>
  <si>
    <t>the-bluffs-golf-course-2</t>
  </si>
  <si>
    <t>http://www.groupon.com/deals/the-bluffs-golf-course-2</t>
  </si>
  <si>
    <t>salon-ji-5</t>
  </si>
  <si>
    <t>http://www.groupon.com/deals/salon-ji-5</t>
  </si>
  <si>
    <t>zen-bedrooms-columbia-mo-3</t>
  </si>
  <si>
    <t>http://www.groupon.com/deals/zen-bedrooms-columbia-mo-3</t>
  </si>
  <si>
    <t>busted-tees-com-2-lexington-1</t>
  </si>
  <si>
    <t>http://www.groupon.com/deals/busted-tees-com-2-lexington-1</t>
  </si>
  <si>
    <t>alliance-chiropractic-massage-1</t>
  </si>
  <si>
    <t>http://www.groupon.com/deals/alliance-chiropractic-massage-1</t>
  </si>
  <si>
    <t>full-body-yoga-3</t>
  </si>
  <si>
    <t>http://www.groupon.com/deals/full-body-yoga-3</t>
  </si>
  <si>
    <t>coa-mexican-eatery-tequileria-1</t>
  </si>
  <si>
    <t>http://www.groupon.com/deals/coa-mexican-eatery-tequileria-1</t>
  </si>
  <si>
    <t>studio-32-9916</t>
  </si>
  <si>
    <t>http://www.groupon.com/deals/studio-32-9916</t>
  </si>
  <si>
    <t>delphine-10-memphis</t>
  </si>
  <si>
    <t>http://www.groupon.com/deals/delphine-10-memphis</t>
  </si>
  <si>
    <t>3-d-vaser-7</t>
  </si>
  <si>
    <t>http://www.groupon.com/deals/3-d-vaser-7</t>
  </si>
  <si>
    <t>the-p-innacle-restaurant-1</t>
  </si>
  <si>
    <t>http://www.groupon.com/deals/the-p-innacle-restaurant-1</t>
  </si>
  <si>
    <t>aquanautics-dive</t>
  </si>
  <si>
    <t>http://www.groupon.com/deals/aquanautics-dive</t>
  </si>
  <si>
    <t>thrive-atlanta-1</t>
  </si>
  <si>
    <t>http://www.groupon.com/deals/thrive-atlanta-1</t>
  </si>
  <si>
    <t>vincenzo-s-italian-restaurant-1</t>
  </si>
  <si>
    <t>http://www.groupon.com/deals/vincenzo-s-italian-restaurant-1</t>
  </si>
  <si>
    <t>chinese-sky-lanterns-4-detroit</t>
  </si>
  <si>
    <t>http://www.groupon.com/deals/chinese-sky-lanterns-4-detroit</t>
  </si>
  <si>
    <t>barclays-wine-15-daytona-beach</t>
  </si>
  <si>
    <t>http://www.groupon.com/deals/barclays-wine-15-daytona-beach</t>
  </si>
  <si>
    <t>britehaus-education-center</t>
  </si>
  <si>
    <t>http://www.groupon.com/deals/britehaus-education-center</t>
  </si>
  <si>
    <t>zen-bedrooms-erie</t>
  </si>
  <si>
    <t>http://www.groupon.com/deals/zen-bedrooms-erie</t>
  </si>
  <si>
    <t>family-cookbook-project-can-kelowna</t>
  </si>
  <si>
    <t>http://www.groupon.com/deals/family-cookbook-project-can-kelowna</t>
  </si>
  <si>
    <t>massage-4-wellness-2</t>
  </si>
  <si>
    <t>http://www.groupon.com/deals/massage-4-wellness-2</t>
  </si>
  <si>
    <t>niagara-fun-tours-28</t>
  </si>
  <si>
    <t>http://www.groupon.com/deals/niagara-fun-tours-28</t>
  </si>
  <si>
    <t>plush-salon-with-ashley-pang</t>
  </si>
  <si>
    <t>http://www.groupon.com/deals/plush-salon-with-ashley-pang</t>
  </si>
  <si>
    <t>social-media-marketing-university-6-eugene</t>
  </si>
  <si>
    <t>http://www.groupon.com/deals/social-media-marketing-university-6-eugene</t>
  </si>
  <si>
    <t>wateriders-kayak-tours-2</t>
  </si>
  <si>
    <t>http://www.groupon.com/deals/wateriders-kayak-tours-2</t>
  </si>
  <si>
    <t>ancestryby-dna-3-salt-lake-city</t>
  </si>
  <si>
    <t>http://www.groupon.com/deals/ancestryby-dna-3-salt-lake-city</t>
  </si>
  <si>
    <t>paige-shanlian-at-identities-the-salon</t>
  </si>
  <si>
    <t>http://www.groupon.com/deals/paige-shanlian-at-identities-the-salon</t>
  </si>
  <si>
    <t>picaboo-12-colorado-springs</t>
  </si>
  <si>
    <t>http://www.groupon.com/deals/picaboo-12-colorado-springs</t>
  </si>
  <si>
    <t>the-spa-room-5</t>
  </si>
  <si>
    <t>http://www.groupon.com/deals/the-spa-room-5</t>
  </si>
  <si>
    <t>ancestryby-dna-3-beaumont-sudbury</t>
  </si>
  <si>
    <t>http://www.groupon.com/deals/ancestryby-dna-3-beaumont-sudbury</t>
  </si>
  <si>
    <t>la-bella-skin-care-body-treatments</t>
  </si>
  <si>
    <t>http://www.groupon.com/deals/la-bella-skin-care-body-treatments</t>
  </si>
  <si>
    <t>arianna-s-retreat-3</t>
  </si>
  <si>
    <t>http://www.groupon.com/deals/arianna-s-retreat-3</t>
  </si>
  <si>
    <t>parlour-17</t>
  </si>
  <si>
    <t>http://www.groupon.com/deals/parlour-17</t>
  </si>
  <si>
    <t>genetix-program-4-barrie</t>
  </si>
  <si>
    <t>http://www.groupon.com/deals/genetix-program-4-barrie</t>
  </si>
  <si>
    <t>indo-cycle-studio</t>
  </si>
  <si>
    <t>http://www.groupon.com/deals/indo-cycle-studio</t>
  </si>
  <si>
    <t>flying-photo-school-winter-fresno-1</t>
  </si>
  <si>
    <t>http://www.groupon.com/deals/flying-photo-school-winter-fresno-1</t>
  </si>
  <si>
    <t>adventure-out-1-13</t>
  </si>
  <si>
    <t>http://www.groupon.com/deals/adventure-out-1-13</t>
  </si>
  <si>
    <t>habibi-1</t>
  </si>
  <si>
    <t>http://www.groupon.com/deals/habibi-1</t>
  </si>
  <si>
    <t>illusions-bar-and-theater</t>
  </si>
  <si>
    <t>http://www.groupon.com/deals/illusions-bar-and-theater</t>
  </si>
  <si>
    <t>d-vine-wine-and-gifts</t>
  </si>
  <si>
    <t>http://www.groupon.com/deals/d-vine-wine-and-gifts</t>
  </si>
  <si>
    <t>ancestryby-dna-3-lubbock</t>
  </si>
  <si>
    <t>http://www.groupon.com/deals/ancestryby-dna-3-lubbock</t>
  </si>
  <si>
    <t>excel-with-business-135-fairfield-county</t>
  </si>
  <si>
    <t>http://www.groupon.com/deals/excel-with-business-135-fairfield-county</t>
  </si>
  <si>
    <t>cross-fit-renaissance-1</t>
  </si>
  <si>
    <t>http://www.groupon.com/deals/cross-fit-renaissance-1</t>
  </si>
  <si>
    <t>title-boxing-club-slc</t>
  </si>
  <si>
    <t>http://www.groupon.com/deals/title-boxing-club-slc</t>
  </si>
  <si>
    <t>vista-print-42-salem-or</t>
  </si>
  <si>
    <t>http://www.groupon.com/deals/vista-print-42-salem-or</t>
  </si>
  <si>
    <t>we-love-tourists-7</t>
  </si>
  <si>
    <t>http://www.groupon.com/deals/we-love-tourists-7</t>
  </si>
  <si>
    <t>genetix-program-4-winnipeg</t>
  </si>
  <si>
    <t>http://www.groupon.com/deals/genetix-program-4-winnipeg</t>
  </si>
  <si>
    <t>mosquito-terminators-meriden-6</t>
  </si>
  <si>
    <t>http://www.groupon.com/deals/mosquito-terminators-meriden-6</t>
  </si>
  <si>
    <t>photo-art-studio-7-allentown-reading</t>
  </si>
  <si>
    <t>http://www.groupon.com/deals/photo-art-studio-7-allentown-reading</t>
  </si>
  <si>
    <t>new-york-water-taxi-12</t>
  </si>
  <si>
    <t>http://www.groupon.com/deals/new-york-water-taxi-12</t>
  </si>
  <si>
    <t>genetix-program-5-portland-me</t>
  </si>
  <si>
    <t>http://www.groupon.com/deals/genetix-program-5-portland-me</t>
  </si>
  <si>
    <t>dunkin-donuts-oak-park-1</t>
  </si>
  <si>
    <t>http://www.groupon.com/deals/dunkin-donuts-oak-park-1</t>
  </si>
  <si>
    <t>the-great-american-diving-company-5</t>
  </si>
  <si>
    <t>http://www.groupon.com/deals/the-great-american-diving-company-5</t>
  </si>
  <si>
    <t>taste-of-india-sebring</t>
  </si>
  <si>
    <t>http://www.groupon.com/deals/taste-of-india-sebring</t>
  </si>
  <si>
    <t>ancestryby-dna-3-hartford</t>
  </si>
  <si>
    <t>http://www.groupon.com/deals/ancestryby-dna-3-hartford</t>
  </si>
  <si>
    <t>simply-natural-beauty-salon-4</t>
  </si>
  <si>
    <t>http://www.groupon.com/deals/simply-natural-beauty-salon-4</t>
  </si>
  <si>
    <t>the-first-tee-of-central-arkansas-1</t>
  </si>
  <si>
    <t>http://www.groupon.com/deals/the-first-tee-of-central-arkansas-1</t>
  </si>
  <si>
    <t>sleepy-sheep-ranch-18</t>
  </si>
  <si>
    <t>http://www.groupon.com/deals/sleepy-sheep-ranch-18</t>
  </si>
  <si>
    <t>body-beautiful-laser-medi-spa-1-36</t>
  </si>
  <si>
    <t>http://www.groupon.com/deals/body-beautiful-laser-medi-spa-1-36</t>
  </si>
  <si>
    <t>tiffany-lawn-and-garden-1</t>
  </si>
  <si>
    <t>http://www.groupon.com/deals/tiffany-lawn-and-garden-1</t>
  </si>
  <si>
    <t>felix-and-oscars-restaurant-and-pub-6</t>
  </si>
  <si>
    <t>http://www.groupon.com/deals/felix-and-oscars-restaurant-and-pub-6</t>
  </si>
  <si>
    <t>a-way-of-escape-massage</t>
  </si>
  <si>
    <t>http://www.groupon.com/deals/a-way-of-escape-massage</t>
  </si>
  <si>
    <t>sticks-and-stones-11-salt-lake-city</t>
  </si>
  <si>
    <t>http://www.groupon.com/deals/sticks-and-stones-11-salt-lake-city</t>
  </si>
  <si>
    <t>quintessence-spa-2</t>
  </si>
  <si>
    <t>http://www.groupon.com/deals/quintessence-spa-2</t>
  </si>
  <si>
    <t>city-seafood-1</t>
  </si>
  <si>
    <t>http://www.groupon.com/deals/city-seafood-1</t>
  </si>
  <si>
    <t>midwest-vascular-varicose-vein-center-3</t>
  </si>
  <si>
    <t>http://www.groupon.com/deals/midwest-vascular-varicose-vein-center-3</t>
  </si>
  <si>
    <t>adventure-out-1-16</t>
  </si>
  <si>
    <t>http://www.groupon.com/deals/adventure-out-1-16</t>
  </si>
  <si>
    <t>salon-gianna-3</t>
  </si>
  <si>
    <t>http://www.groupon.com/deals/salon-gianna-3</t>
  </si>
  <si>
    <t>the-san-francisco-chocolate-factory-8-san-diego</t>
  </si>
  <si>
    <t>http://www.groupon.com/deals/the-san-francisco-chocolate-factory-8-san-diego</t>
  </si>
  <si>
    <t>moona-s-spiritual-reading-room</t>
  </si>
  <si>
    <t>http://www.groupon.com/deals/moona-s-spiritual-reading-room</t>
  </si>
  <si>
    <t>currys-6</t>
  </si>
  <si>
    <t>http://www.groupon.com/deals/currys-6</t>
  </si>
  <si>
    <t>bayside-family-chiropractic-and-wellness-center</t>
  </si>
  <si>
    <t>http://www.groupon.com/deals/bayside-family-chiropractic-and-wellness-center</t>
  </si>
  <si>
    <t>kendall-tinting-inc-1</t>
  </si>
  <si>
    <t>http://www.groupon.com/deals/kendall-tinting-inc-1</t>
  </si>
  <si>
    <t>spartan-race-20</t>
  </si>
  <si>
    <t>http://www.groupon.com/deals/spartan-race-20</t>
  </si>
  <si>
    <t>hooray-for-play-1</t>
  </si>
  <si>
    <t>http://www.groupon.com/deals/hooray-for-play-1</t>
  </si>
  <si>
    <t>elan-hair-salon-and-spa-1</t>
  </si>
  <si>
    <t>http://www.groupon.com/deals/elan-hair-salon-and-spa-1</t>
  </si>
  <si>
    <t>joli-visage-6</t>
  </si>
  <si>
    <t>http://www.groupon.com/deals/joli-visage-6</t>
  </si>
  <si>
    <t>davillier-photography-graphics-5</t>
  </si>
  <si>
    <t>http://www.groupon.com/deals/davillier-photography-graphics-5</t>
  </si>
  <si>
    <t>smart-choice-market</t>
  </si>
  <si>
    <t>http://www.groupon.com/deals/smart-choice-market</t>
  </si>
  <si>
    <t>black-river-outfitters</t>
  </si>
  <si>
    <t>http://www.groupon.com/deals/black-river-outfitters</t>
  </si>
  <si>
    <t>social-media-marketing-university-6-kalamazoo</t>
  </si>
  <si>
    <t>http://www.groupon.com/deals/social-media-marketing-university-6-kalamazoo</t>
  </si>
  <si>
    <t>special-car-wash-5</t>
  </si>
  <si>
    <t>http://www.groupon.com/deals/special-car-wash-5</t>
  </si>
  <si>
    <t>coiffed-hair-chiara-scardina</t>
  </si>
  <si>
    <t>http://www.groupon.com/deals/coiffed-hair-chiara-scardina</t>
  </si>
  <si>
    <t>at-peace-floatation-massage-6</t>
  </si>
  <si>
    <t>http://www.groupon.com/deals/at-peace-floatation-massage-6</t>
  </si>
  <si>
    <t>slates-restaurant</t>
  </si>
  <si>
    <t>http://www.groupon.com/deals/slates-restaurant</t>
  </si>
  <si>
    <t>salon-sophia-7</t>
  </si>
  <si>
    <t>http://www.groupon.com/deals/salon-sophia-7</t>
  </si>
  <si>
    <t>migun</t>
  </si>
  <si>
    <t>http://www.groupon.com/deals/migun</t>
  </si>
  <si>
    <t>mona-s-threading-and-salon</t>
  </si>
  <si>
    <t>http://www.groupon.com/deals/mona-s-threading-and-salon</t>
  </si>
  <si>
    <t>beach-bum-tanning-ny-5</t>
  </si>
  <si>
    <t>http://www.groupon.com/deals/beach-bum-tanning-ny-5</t>
  </si>
  <si>
    <t>genetix-program-5-south-bend</t>
  </si>
  <si>
    <t>http://www.groupon.com/deals/genetix-program-5-south-bend</t>
  </si>
  <si>
    <t>it-university-online-35-athens-ga</t>
  </si>
  <si>
    <t>http://www.groupon.com/deals/it-university-online-35-athens-ga</t>
  </si>
  <si>
    <t>studio-one-to-one-dallas-5</t>
  </si>
  <si>
    <t>http://www.groupon.com/deals/studio-one-to-one-dallas-5</t>
  </si>
  <si>
    <t>shear-perfection-salon-3</t>
  </si>
  <si>
    <t>http://www.groupon.com/deals/shear-perfection-salon-3</t>
  </si>
  <si>
    <t>social-media-marketing-university-6-rockford</t>
  </si>
  <si>
    <t>http://www.groupon.com/deals/social-media-marketing-university-6-rockford</t>
  </si>
  <si>
    <t>it-university-online-36-kingston</t>
  </si>
  <si>
    <t>http://www.groupon.com/deals/it-university-online-36-kingston</t>
  </si>
  <si>
    <t>sticks-and-stones-11-san-jose</t>
  </si>
  <si>
    <t>http://www.groupon.com/deals/sticks-and-stones-11-san-jose</t>
  </si>
  <si>
    <t>namaskar-yoga-1</t>
  </si>
  <si>
    <t>http://www.groupon.com/deals/namaskar-yoga-1</t>
  </si>
  <si>
    <t>pump-it-up-glenview-1</t>
  </si>
  <si>
    <t>http://www.groupon.com/deals/pump-it-up-glenview-1</t>
  </si>
  <si>
    <t>mosaic-modern-fusion-5</t>
  </si>
  <si>
    <t>http://www.groupon.com/deals/mosaic-modern-fusion-5</t>
  </si>
  <si>
    <t>beauty-is-joi</t>
  </si>
  <si>
    <t>http://www.groupon.com/deals/beauty-is-joi</t>
  </si>
  <si>
    <t>spa-trouv</t>
  </si>
  <si>
    <t>http://www.groupon.com/deals/spa-trouv</t>
  </si>
  <si>
    <t>manatee-tour-and-dive-gainesville-9</t>
  </si>
  <si>
    <t>http://www.groupon.com/deals/manatee-tour-and-dive-gainesville-9</t>
  </si>
  <si>
    <t>luckett-portrait-studio-1</t>
  </si>
  <si>
    <t>http://www.groupon.com/deals/luckett-portrait-studio-1</t>
  </si>
  <si>
    <t>soups-fresh-1</t>
  </si>
  <si>
    <t>http://www.groupon.com/deals/soups-fresh-1</t>
  </si>
  <si>
    <t>oregon-natural-medicine-llc-4</t>
  </si>
  <si>
    <t>http://www.groupon.com/deals/oregon-natural-medicine-llc-4</t>
  </si>
  <si>
    <t>jones-barbeque-and-catering-2</t>
  </si>
  <si>
    <t>http://www.groupon.com/deals/jones-barbeque-and-catering-2</t>
  </si>
  <si>
    <t>preferred-pest-turf-management-1</t>
  </si>
  <si>
    <t>http://www.groupon.com/deals/preferred-pest-turf-management-1</t>
  </si>
  <si>
    <t>ancestryby-dna-3-ann-arbor</t>
  </si>
  <si>
    <t>http://www.groupon.com/deals/ancestryby-dna-3-ann-arbor</t>
  </si>
  <si>
    <t>double-wings-art-8</t>
  </si>
  <si>
    <t>http://www.groupon.com/deals/double-wings-art-8</t>
  </si>
  <si>
    <t>photo-art-studio-7-little-rock</t>
  </si>
  <si>
    <t>http://www.groupon.com/deals/photo-art-studio-7-little-rock</t>
  </si>
  <si>
    <t>dr-green-5</t>
  </si>
  <si>
    <t>http://www.groupon.com/deals/dr-green-5</t>
  </si>
  <si>
    <t>white-orchid-salon-and-spa</t>
  </si>
  <si>
    <t>http://www.groupon.com/deals/white-orchid-salon-and-spa</t>
  </si>
  <si>
    <t>it-university-online-35-wichita</t>
  </si>
  <si>
    <t>http://www.groupon.com/deals/it-university-online-35-wichita</t>
  </si>
  <si>
    <t>sol-aztecas-mexican-restaurant-2</t>
  </si>
  <si>
    <t>http://www.groupon.com/deals/sol-aztecas-mexican-restaurant-2</t>
  </si>
  <si>
    <t>it-university-online-35-worcester</t>
  </si>
  <si>
    <t>http://www.groupon.com/deals/it-university-online-35-worcester</t>
  </si>
  <si>
    <t>minnesota-pga-golf-partners-2</t>
  </si>
  <si>
    <t>http://www.groupon.com/deals/minnesota-pga-golf-partners-2</t>
  </si>
  <si>
    <t>sushi-village-metairie</t>
  </si>
  <si>
    <t>http://www.groupon.com/deals/sushi-village-metairie</t>
  </si>
  <si>
    <t>it-university-online-35-palm-beach</t>
  </si>
  <si>
    <t>http://www.groupon.com/deals/it-university-online-35-palm-beach</t>
  </si>
  <si>
    <t>capitol-river-cruises-5</t>
  </si>
  <si>
    <t>http://www.groupon.com/deals/capitol-river-cruises-5</t>
  </si>
  <si>
    <t>capelli-salon-2</t>
  </si>
  <si>
    <t>http://www.groupon.com/deals/capelli-salon-2</t>
  </si>
  <si>
    <t>simply-gorgeous-day-spa-3</t>
  </si>
  <si>
    <t>http://www.groupon.com/deals/simply-gorgeous-day-spa-3</t>
  </si>
  <si>
    <t>title-boxing-club-englewood</t>
  </si>
  <si>
    <t>http://www.groupon.com/deals/title-boxing-club-englewood</t>
  </si>
  <si>
    <t>healing-harbour-skin-body-clinique-1</t>
  </si>
  <si>
    <t>http://www.groupon.com/deals/healing-harbour-skin-body-clinique-1</t>
  </si>
  <si>
    <t>hampton-astrologer</t>
  </si>
  <si>
    <t>http://www.groupon.com/deals/hampton-astrologer</t>
  </si>
  <si>
    <t>botanicals-salon-spa-nc-1</t>
  </si>
  <si>
    <t>http://www.groupon.com/deals/botanicals-salon-spa-nc-1</t>
  </si>
  <si>
    <t>mud-factor-39</t>
  </si>
  <si>
    <t>http://www.groupon.com/deals/mud-factor-39</t>
  </si>
  <si>
    <t>in-home-wine-tasting-4-you-1</t>
  </si>
  <si>
    <t>http://www.groupon.com/deals/in-home-wine-tasting-4-you-1</t>
  </si>
  <si>
    <t>carmello-s</t>
  </si>
  <si>
    <t>http://www.groupon.com/deals/carmello-s</t>
  </si>
  <si>
    <t>renu-u-massage-skincare-llc-2</t>
  </si>
  <si>
    <t>http://www.groupon.com/deals/renu-u-massage-skincare-llc-2</t>
  </si>
  <si>
    <t>fit-body-bootcamp-32-colorado-springs</t>
  </si>
  <si>
    <t>http://www.groupon.com/deals/fit-body-bootcamp-32-colorado-springs</t>
  </si>
  <si>
    <t>bill-nye-sherrill-nye-at-casa-blancas-salon-day-spa</t>
  </si>
  <si>
    <t>http://www.groupon.com/deals/bill-nye-sherrill-nye-at-casa-blancas-salon-day-spa</t>
  </si>
  <si>
    <t>east-meadow-car-wash-detailing-1</t>
  </si>
  <si>
    <t>http://www.groupon.com/deals/east-meadow-car-wash-detailing-1</t>
  </si>
  <si>
    <t>genetix-program-5-kalamazoo</t>
  </si>
  <si>
    <t>http://www.groupon.com/deals/genetix-program-5-kalamazoo</t>
  </si>
  <si>
    <t>yoga-world-studios-6</t>
  </si>
  <si>
    <t>http://www.groupon.com/deals/yoga-world-studios-6</t>
  </si>
  <si>
    <t>absolute-wellness-group-3</t>
  </si>
  <si>
    <t>http://www.groupon.com/deals/absolute-wellness-group-3</t>
  </si>
  <si>
    <t>vista-print-42-columbia</t>
  </si>
  <si>
    <t>http://www.groupon.com/deals/vista-print-42-columbia</t>
  </si>
  <si>
    <t>sky-high-sports-tigard-1</t>
  </si>
  <si>
    <t>http://www.groupon.com/deals/sky-high-sports-tigard-1</t>
  </si>
  <si>
    <t>dermatone-305-7</t>
  </si>
  <si>
    <t>http://www.groupon.com/deals/dermatone-305-7</t>
  </si>
  <si>
    <t>family-cookbook-project-us-cedar-rapids-iowa-city</t>
  </si>
  <si>
    <t>http://www.groupon.com/deals/family-cookbook-project-us-cedar-rapids-iowa-city</t>
  </si>
  <si>
    <t>bear-rock-cafe-3</t>
  </si>
  <si>
    <t>http://www.groupon.com/deals/bear-rock-cafe-3</t>
  </si>
  <si>
    <t>genetix-program-5-amarillo</t>
  </si>
  <si>
    <t>http://www.groupon.com/deals/genetix-program-5-amarillo</t>
  </si>
  <si>
    <t>fusion-taste-1</t>
  </si>
  <si>
    <t>http://www.groupon.com/deals/fusion-taste-1</t>
  </si>
  <si>
    <t>rie-rujuvenation-ranch-spa-and-salon-12</t>
  </si>
  <si>
    <t>http://www.groupon.com/deals/rie-rujuvenation-ranch-spa-and-salon-12</t>
  </si>
  <si>
    <t>kinney-n-lee-s-bbq-and-catering-1</t>
  </si>
  <si>
    <t>http://www.groupon.com/deals/kinney-n-lee-s-bbq-and-catering-1</t>
  </si>
  <si>
    <t>new-smyrna-stand-up-11</t>
  </si>
  <si>
    <t>http://www.groupon.com/deals/new-smyrna-stand-up-11</t>
  </si>
  <si>
    <t>imperial-martial-arts-and-fitness-center</t>
  </si>
  <si>
    <t>http://www.groupon.com/deals/imperial-martial-arts-and-fitness-center</t>
  </si>
  <si>
    <t>picture-it-on-canvas-215-westchester-county</t>
  </si>
  <si>
    <t>http://www.groupon.com/deals/picture-it-on-canvas-215-westchester-county</t>
  </si>
  <si>
    <t>nibbles-cafe-3</t>
  </si>
  <si>
    <t>http://www.groupon.com/deals/nibbles-cafe-3</t>
  </si>
  <si>
    <t>erics-san-jose-mexican-restaurant-3</t>
  </si>
  <si>
    <t>http://www.groupon.com/deals/erics-san-jose-mexican-restaurant-3</t>
  </si>
  <si>
    <t>center-stage-guitar-academy-4-saskatoon</t>
  </si>
  <si>
    <t>http://www.groupon.com/deals/center-stage-guitar-academy-4-saskatoon</t>
  </si>
  <si>
    <t>genetix-program-5-erie</t>
  </si>
  <si>
    <t>http://www.groupon.com/deals/genetix-program-5-erie</t>
  </si>
  <si>
    <t>earth-angel-elite-spa-and-salon</t>
  </si>
  <si>
    <t>http://www.groupon.com/deals/earth-angel-elite-spa-and-salon</t>
  </si>
  <si>
    <t>wall-spirit-inland-empire-1</t>
  </si>
  <si>
    <t>http://www.groupon.com/deals/wall-spirit-inland-empire-1</t>
  </si>
  <si>
    <t>the-wild-grape-3</t>
  </si>
  <si>
    <t>http://www.groupon.com/deals/the-wild-grape-3</t>
  </si>
  <si>
    <t>m-team-fencing-so-cal-1</t>
  </si>
  <si>
    <t>http://www.groupon.com/deals/m-team-fencing-so-cal-1</t>
  </si>
  <si>
    <t>maddie-cakes-cupcake-bakery-1</t>
  </si>
  <si>
    <t>http://www.groupon.com/deals/maddie-cakes-cupcake-bakery-1</t>
  </si>
  <si>
    <t>rock-n-row-8</t>
  </si>
  <si>
    <t>http://www.groupon.com/deals/rock-n-row-8</t>
  </si>
  <si>
    <t>silk-skin-laser</t>
  </si>
  <si>
    <t>http://www.groupon.com/deals/silk-skin-laser</t>
  </si>
  <si>
    <t>princess-palace-1</t>
  </si>
  <si>
    <t>http://www.groupon.com/deals/princess-palace-1</t>
  </si>
  <si>
    <t>the-backporch-cafe-1</t>
  </si>
  <si>
    <t>http://www.groupon.com/deals/the-backporch-cafe-1</t>
  </si>
  <si>
    <t>sticks-and-stones-11-asheville</t>
  </si>
  <si>
    <t>http://www.groupon.com/deals/sticks-and-stones-11-asheville</t>
  </si>
  <si>
    <t>aqua-medspa-and-salon-2</t>
  </si>
  <si>
    <t>http://www.groupon.com/deals/aqua-medspa-and-salon-2</t>
  </si>
  <si>
    <t>russell-s-quality-carpet-3</t>
  </si>
  <si>
    <t>http://www.groupon.com/deals/russell-s-quality-carpet-3</t>
  </si>
  <si>
    <t>esthetics-by-ashley</t>
  </si>
  <si>
    <t>http://www.groupon.com/deals/esthetics-by-ashley</t>
  </si>
  <si>
    <t>diamond-edge-player-development</t>
  </si>
  <si>
    <t>http://www.groupon.com/deals/diamond-edge-player-development</t>
  </si>
  <si>
    <t>flow-shiatsu-clinic-1</t>
  </si>
  <si>
    <t>http://www.groupon.com/deals/flow-shiatsu-clinic-1</t>
  </si>
  <si>
    <t>gard-vintners-woodinville</t>
  </si>
  <si>
    <t>http://www.groupon.com/deals/gard-vintners-woodinville</t>
  </si>
  <si>
    <t>it-university-online-35-kansas-city</t>
  </si>
  <si>
    <t>http://www.groupon.com/deals/it-university-online-35-kansas-city</t>
  </si>
  <si>
    <t>smokehouse-cafe</t>
  </si>
  <si>
    <t>http://www.groupon.com/deals/smokehouse-cafe</t>
  </si>
  <si>
    <t>silver-street-jewellers-7</t>
  </si>
  <si>
    <t>http://www.groupon.com/deals/silver-street-jewellers-7</t>
  </si>
  <si>
    <t>the-yellow-door-1</t>
  </si>
  <si>
    <t>http://www.groupon.com/deals/the-yellow-door-1</t>
  </si>
  <si>
    <t>picture-it-on-canvas-215-hartford</t>
  </si>
  <si>
    <t>http://www.groupon.com/deals/picture-it-on-canvas-215-hartford</t>
  </si>
  <si>
    <t>in-shape-md-raleigh</t>
  </si>
  <si>
    <t>http://www.groupon.com/deals/in-shape-md-raleigh</t>
  </si>
  <si>
    <t>i-love-kickboxing-com-9-fort-lauderdale</t>
  </si>
  <si>
    <t>http://www.groupon.com/deals/i-love-kickboxing-com-9-fort-lauderdale</t>
  </si>
  <si>
    <t>aji-japanese-restaurant-9</t>
  </si>
  <si>
    <t>http://www.groupon.com/deals/aji-japanese-restaurant-9</t>
  </si>
  <si>
    <t>escalade-rock-climbing-gym-2</t>
  </si>
  <si>
    <t>http://www.groupon.com/deals/escalade-rock-climbing-gym-2</t>
  </si>
  <si>
    <t>oasis-club-and-spa-for-women-2</t>
  </si>
  <si>
    <t>http://www.groupon.com/deals/oasis-club-and-spa-for-women-2</t>
  </si>
  <si>
    <t>center-for-contemporary-arts</t>
  </si>
  <si>
    <t>http://www.groupon.com/deals/center-for-contemporary-arts</t>
  </si>
  <si>
    <t>monster-mini-golf-feasterville-2</t>
  </si>
  <si>
    <t>http://www.groupon.com/deals/monster-mini-golf-feasterville-2</t>
  </si>
  <si>
    <t>image-of-wellness-llc-1</t>
  </si>
  <si>
    <t>http://www.groupon.com/deals/image-of-wellness-llc-1</t>
  </si>
  <si>
    <t>it-university-online-35-dayton</t>
  </si>
  <si>
    <t>http://www.groupon.com/deals/it-university-online-35-dayton</t>
  </si>
  <si>
    <t>tropical-adventures-scuba-travel-7</t>
  </si>
  <si>
    <t>http://www.groupon.com/deals/tropical-adventures-scuba-travel-7</t>
  </si>
  <si>
    <t>mind-over-batter-5</t>
  </si>
  <si>
    <t>http://www.groupon.com/deals/mind-over-batter-5</t>
  </si>
  <si>
    <t>city-style-hair-5</t>
  </si>
  <si>
    <t>http://www.groupon.com/deals/city-style-hair-5</t>
  </si>
  <si>
    <t>monster-mini-golf-deer-park</t>
  </si>
  <si>
    <t>http://www.groupon.com/deals/monster-mini-golf-deer-park</t>
  </si>
  <si>
    <t>casona</t>
  </si>
  <si>
    <t>http://www.groupon.com/deals/casona</t>
  </si>
  <si>
    <t>teal-wellness-6</t>
  </si>
  <si>
    <t>http://www.groupon.com/deals/teal-wellness-6</t>
  </si>
  <si>
    <t>lori-mason-photography-1</t>
  </si>
  <si>
    <t>http://www.groupon.com/deals/lori-mason-photography-1</t>
  </si>
  <si>
    <t>kidstarz-international-academy-of-creative-arts</t>
  </si>
  <si>
    <t>http://www.groupon.com/deals/kidstarz-international-academy-of-creative-arts</t>
  </si>
  <si>
    <t>hannah-design-portland-me</t>
  </si>
  <si>
    <t>http://www.groupon.com/deals/hannah-design-portland-me</t>
  </si>
  <si>
    <t>excel-with-business-135-wilmington-newark</t>
  </si>
  <si>
    <t>http://www.groupon.com/deals/excel-with-business-135-wilmington-newark</t>
  </si>
  <si>
    <t>tobacco-man</t>
  </si>
  <si>
    <t>http://www.groupon.com/deals/tobacco-man</t>
  </si>
  <si>
    <t>bulls-on-wall-street-87-edmonton</t>
  </si>
  <si>
    <t>http://www.groupon.com/deals/bulls-on-wall-street-87-edmonton</t>
  </si>
  <si>
    <t>the-richfield-holistic-wellness-center-3</t>
  </si>
  <si>
    <t>http://www.groupon.com/deals/the-richfield-holistic-wellness-center-3</t>
  </si>
  <si>
    <t>picaboo-12-charleston</t>
  </si>
  <si>
    <t>http://www.groupon.com/deals/picaboo-12-charleston</t>
  </si>
  <si>
    <t>bellissimo-day-salon-spa-3</t>
  </si>
  <si>
    <t>http://www.groupon.com/deals/bellissimo-day-salon-spa-3</t>
  </si>
  <si>
    <t>sweet-sassy-exton-1</t>
  </si>
  <si>
    <t>http://www.groupon.com/deals/sweet-sassy-exton-1</t>
  </si>
  <si>
    <t>photo-art-studio-8-abbotsford</t>
  </si>
  <si>
    <t>http://www.groupon.com/deals/photo-art-studio-8-abbotsford</t>
  </si>
  <si>
    <t>asia-express</t>
  </si>
  <si>
    <t>http://www.groupon.com/deals/asia-express</t>
  </si>
  <si>
    <t>rock-paper-scissors-hair-studio-chino</t>
  </si>
  <si>
    <t>http://www.groupon.com/deals/rock-paper-scissors-hair-studio-chino</t>
  </si>
  <si>
    <t>southern-hills-veterinary-hospital-6</t>
  </si>
  <si>
    <t>http://www.groupon.com/deals/southern-hills-veterinary-hospital-6</t>
  </si>
  <si>
    <t>raj-darbar-4</t>
  </si>
  <si>
    <t>http://www.groupon.com/deals/raj-darbar-4</t>
  </si>
  <si>
    <t>pure-salon-spa-portland-1</t>
  </si>
  <si>
    <t>http://www.groupon.com/deals/pure-salon-spa-portland-1</t>
  </si>
  <si>
    <t>bengal-tiger-cuisine-of-india-2</t>
  </si>
  <si>
    <t>http://www.groupon.com/deals/bengal-tiger-cuisine-of-india-2</t>
  </si>
  <si>
    <t>hair-by-kelsey-puckett-at-dash-salon-and-spa</t>
  </si>
  <si>
    <t>http://www.groupon.com/deals/hair-by-kelsey-puckett-at-dash-salon-and-spa</t>
  </si>
  <si>
    <t>collage-com-3-albuquerque</t>
  </si>
  <si>
    <t>http://www.groupon.com/deals/collage-com-3-albuquerque</t>
  </si>
  <si>
    <t>the-g-spa-salon-6</t>
  </si>
  <si>
    <t>http://www.groupon.com/deals/the-g-spa-salon-6</t>
  </si>
  <si>
    <t>genesis-total-health-1</t>
  </si>
  <si>
    <t>http://www.groupon.com/deals/genesis-total-health-1</t>
  </si>
  <si>
    <t>elite-lab-testing-sioux-falls</t>
  </si>
  <si>
    <t>http://www.groupon.com/deals/elite-lab-testing-sioux-falls</t>
  </si>
  <si>
    <t>sanctuary-salon-and-day-spa-2</t>
  </si>
  <si>
    <t>http://www.groupon.com/deals/sanctuary-salon-and-day-spa-2</t>
  </si>
  <si>
    <t>the-angry-shrimp</t>
  </si>
  <si>
    <t>http://www.groupon.com/deals/the-angry-shrimp</t>
  </si>
  <si>
    <t>nails-plus-hand-and-foot-spa-1</t>
  </si>
  <si>
    <t>http://www.groupon.com/deals/nails-plus-hand-and-foot-spa-1</t>
  </si>
  <si>
    <t>sticks-and-stones-11-chattanooga</t>
  </si>
  <si>
    <t>http://www.groupon.com/deals/sticks-and-stones-11-chattanooga</t>
  </si>
  <si>
    <t>braeger-ford-chevy-1</t>
  </si>
  <si>
    <t>http://www.groupon.com/deals/braeger-ford-chevy-1</t>
  </si>
  <si>
    <t>crimson-12</t>
  </si>
  <si>
    <t>http://www.groupon.com/deals/crimson-12</t>
  </si>
  <si>
    <t>center-for-physicians-care-1</t>
  </si>
  <si>
    <t>http://www.groupon.com/deals/center-for-physicians-care-1</t>
  </si>
  <si>
    <t>stepping-stones-salon-spa-4</t>
  </si>
  <si>
    <t>http://www.groupon.com/deals/stepping-stones-salon-spa-4</t>
  </si>
  <si>
    <t>santa-barbara-eyeglass-factory-4</t>
  </si>
  <si>
    <t>http://www.groupon.com/deals/santa-barbara-eyeglass-factory-4</t>
  </si>
  <si>
    <t>complete-auto-wash-and-wax-st-louis</t>
  </si>
  <si>
    <t>http://www.groupon.com/deals/complete-auto-wash-and-wax-st-louis</t>
  </si>
  <si>
    <t>social-media-marketing-university-6-naples</t>
  </si>
  <si>
    <t>http://www.groupon.com/deals/social-media-marketing-university-6-naples</t>
  </si>
  <si>
    <t>a-s-natural-massage-3</t>
  </si>
  <si>
    <t>http://www.groupon.com/deals/a-s-natural-massage-3</t>
  </si>
  <si>
    <t>capital-house-and-carpet-cleaning-8</t>
  </si>
  <si>
    <t>http://www.groupon.com/deals/capital-house-and-carpet-cleaning-8</t>
  </si>
  <si>
    <t>the-laser-cafe-6</t>
  </si>
  <si>
    <t>http://www.groupon.com/deals/the-laser-cafe-6</t>
  </si>
  <si>
    <t>mona-lisas-massage-wellness-7</t>
  </si>
  <si>
    <t>http://www.groupon.com/deals/mona-lisas-massage-wellness-7</t>
  </si>
  <si>
    <t>skin-care-plus-by-sylvia-1</t>
  </si>
  <si>
    <t>http://www.groupon.com/deals/skin-care-plus-by-sylvia-1</t>
  </si>
  <si>
    <t>excel-with-business-135-nashville</t>
  </si>
  <si>
    <t>http://www.groupon.com/deals/excel-with-business-135-nashville</t>
  </si>
  <si>
    <t>alfred-l-caruso-md-2</t>
  </si>
  <si>
    <t>http://www.groupon.com/deals/alfred-l-caruso-md-2</t>
  </si>
  <si>
    <t>jcpportraits-4-orlando</t>
  </si>
  <si>
    <t>http://www.groupon.com/deals/jcpportraits-4-orlando</t>
  </si>
  <si>
    <t>lit-l-links-golf-club-2</t>
  </si>
  <si>
    <t>http://www.groupon.com/deals/lit-l-links-golf-club-2</t>
  </si>
  <si>
    <t>sovereign-martial-arts-1</t>
  </si>
  <si>
    <t>http://www.groupon.com/deals/sovereign-martial-arts-1</t>
  </si>
  <si>
    <t>empire-auto-detailers-dc-4</t>
  </si>
  <si>
    <t>http://www.groupon.com/deals/empire-auto-detailers-dc-4</t>
  </si>
  <si>
    <t>ancestryby-dna-3-atlanta</t>
  </si>
  <si>
    <t>http://www.groupon.com/deals/ancestryby-dna-3-atlanta</t>
  </si>
  <si>
    <t>ultimate-relaxation-ft-worth-3</t>
  </si>
  <si>
    <t>http://www.groupon.com/deals/ultimate-relaxation-ft-worth-3</t>
  </si>
  <si>
    <t>veins-etc-9</t>
  </si>
  <si>
    <t>http://www.groupon.com/deals/veins-etc-9</t>
  </si>
  <si>
    <t>piazza-margherita-1</t>
  </si>
  <si>
    <t>http://www.groupon.com/deals/piazza-margherita-1</t>
  </si>
  <si>
    <t>live-art-by-davina-4</t>
  </si>
  <si>
    <t>http://www.groupon.com/deals/live-art-by-davina-4</t>
  </si>
  <si>
    <t>fore-viva-medical-clinique-7</t>
  </si>
  <si>
    <t>http://www.groupon.com/deals/fore-viva-medical-clinique-7</t>
  </si>
  <si>
    <t>bella-vita-body-works-roseville</t>
  </si>
  <si>
    <t>http://www.groupon.com/deals/bella-vita-body-works-roseville</t>
  </si>
  <si>
    <t>scan-digital-37</t>
  </si>
  <si>
    <t>http://www.groupon.com/deals/scan-digital-37</t>
  </si>
  <si>
    <t>spa-samudra-2</t>
  </si>
  <si>
    <t>http://www.groupon.com/deals/spa-samudra-2</t>
  </si>
  <si>
    <t>center-stage-guitar-academy-3-lincoln</t>
  </si>
  <si>
    <t>http://www.groupon.com/deals/center-stage-guitar-academy-3-lincoln</t>
  </si>
  <si>
    <t>gl-the-dinner-detective-carrollton</t>
  </si>
  <si>
    <t>http://www.groupon.com/deals/gl-the-dinner-detective-carrollton</t>
  </si>
  <si>
    <t>solar-salon-10</t>
  </si>
  <si>
    <t>http://www.groupon.com/deals/solar-salon-10</t>
  </si>
  <si>
    <t>bulls-on-wall-street-86-columbia-mo</t>
  </si>
  <si>
    <t>http://www.groupon.com/deals/bulls-on-wall-street-86-columbia-mo</t>
  </si>
  <si>
    <t>bluestem-restaurant-2</t>
  </si>
  <si>
    <t>http://www.groupon.com/deals/bluestem-restaurant-2</t>
  </si>
  <si>
    <t>the-nurture-nook-day-spa-and-gift-shoppe-3</t>
  </si>
  <si>
    <t>http://www.groupon.com/deals/the-nurture-nook-day-spa-and-gift-shoppe-3</t>
  </si>
  <si>
    <t>val-el-salon-and-spa-6</t>
  </si>
  <si>
    <t>http://www.groupon.com/deals/val-el-salon-and-spa-6</t>
  </si>
  <si>
    <t>it-university-online-35-naples</t>
  </si>
  <si>
    <t>http://www.groupon.com/deals/it-university-online-35-naples</t>
  </si>
  <si>
    <t>it-university-online-35-san-diego</t>
  </si>
  <si>
    <t>http://www.groupon.com/deals/it-university-online-35-san-diego</t>
  </si>
  <si>
    <t>zap-zone-5</t>
  </si>
  <si>
    <t>http://www.groupon.com/deals/zap-zone-5</t>
  </si>
  <si>
    <t>bulls-on-wall-street-86-san-jose</t>
  </si>
  <si>
    <t>http://www.groupon.com/deals/bulls-on-wall-street-86-san-jose</t>
  </si>
  <si>
    <t>sugo-trattoria</t>
  </si>
  <si>
    <t>http://www.groupon.com/deals/sugo-trattoria</t>
  </si>
  <si>
    <t>belleville-intelligencer</t>
  </si>
  <si>
    <t>http://www.groupon.com/deals/belleville-intelligencer</t>
  </si>
  <si>
    <t>pipa-restaurant-5</t>
  </si>
  <si>
    <t>http://www.groupon.com/deals/pipa-restaurant-5</t>
  </si>
  <si>
    <t>myerlee-country-club-2</t>
  </si>
  <si>
    <t>http://www.groupon.com/deals/myerlee-country-club-2</t>
  </si>
  <si>
    <t>style-at-home-magazine-4-regina</t>
  </si>
  <si>
    <t>http://www.groupon.com/deals/style-at-home-magazine-4-regina</t>
  </si>
  <si>
    <t>vanity-spa-salon-4</t>
  </si>
  <si>
    <t>http://www.groupon.com/deals/vanity-spa-salon-4</t>
  </si>
  <si>
    <t>sticks-and-stones-11-albany-capital-region</t>
  </si>
  <si>
    <t>http://www.groupon.com/deals/sticks-and-stones-11-albany-capital-region</t>
  </si>
  <si>
    <t>busted-tees-com-2-tulsa</t>
  </si>
  <si>
    <t>http://www.groupon.com/deals/busted-tees-com-2-tulsa</t>
  </si>
  <si>
    <t>a-touch-of-class-mobile-car-care-8</t>
  </si>
  <si>
    <t>http://www.groupon.com/deals/a-touch-of-class-mobile-car-care-8</t>
  </si>
  <si>
    <t>corey-chiropractic</t>
  </si>
  <si>
    <t>http://www.groupon.com/deals/corey-chiropractic</t>
  </si>
  <si>
    <t>oriental-buffet</t>
  </si>
  <si>
    <t>http://www.groupon.com/deals/oriental-buffet</t>
  </si>
  <si>
    <t>body-graphics</t>
  </si>
  <si>
    <t>http://www.groupon.com/deals/body-graphics</t>
  </si>
  <si>
    <t>franklin-spa-7</t>
  </si>
  <si>
    <t>http://www.groupon.com/deals/franklin-spa-7</t>
  </si>
  <si>
    <t>social-media-marketing-university-7-stcatharines-niagara</t>
  </si>
  <si>
    <t>http://www.groupon.com/deals/social-media-marketing-university-7-stcatharines-niagara</t>
  </si>
  <si>
    <t>placentia-linda-chiropractic</t>
  </si>
  <si>
    <t>http://www.groupon.com/deals/placentia-linda-chiropractic</t>
  </si>
  <si>
    <t>taco-del-mar-edmonton-1</t>
  </si>
  <si>
    <t>http://www.groupon.com/deals/taco-del-mar-edmonton-1</t>
  </si>
  <si>
    <t>health-source-chiropractic-10</t>
  </si>
  <si>
    <t>http://www.groupon.com/deals/health-source-chiropractic-10</t>
  </si>
  <si>
    <t>naanolicious-2</t>
  </si>
  <si>
    <t>http://www.groupon.com/deals/naanolicious-2</t>
  </si>
  <si>
    <t>titan-up-fitness-1</t>
  </si>
  <si>
    <t>http://www.groupon.com/deals/titan-up-fitness-1</t>
  </si>
  <si>
    <t>family-cookbook-project-us-tulsa</t>
  </si>
  <si>
    <t>http://www.groupon.com/deals/family-cookbook-project-us-tulsa</t>
  </si>
  <si>
    <t>chicago-school-of-yoga-4</t>
  </si>
  <si>
    <t>http://www.groupon.com/deals/chicago-school-of-yoga-4</t>
  </si>
  <si>
    <t>la-lot</t>
  </si>
  <si>
    <t>http://www.groupon.com/deals/la-lot</t>
  </si>
  <si>
    <t>iowa-helicopter-3</t>
  </si>
  <si>
    <t>http://www.groupon.com/deals/iowa-helicopter-3</t>
  </si>
  <si>
    <t>aum-center-yoga-2</t>
  </si>
  <si>
    <t>http://www.groupon.com/deals/aum-center-yoga-2</t>
  </si>
  <si>
    <t>food-fun-adventure-9</t>
  </si>
  <si>
    <t>http://www.groupon.com/deals/food-fun-adventure-9</t>
  </si>
  <si>
    <t>thai-cuisine-austin-2</t>
  </si>
  <si>
    <t>http://www.groupon.com/deals/thai-cuisine-austin-2</t>
  </si>
  <si>
    <t>genetix-program-5-colorado-springs</t>
  </si>
  <si>
    <t>http://www.groupon.com/deals/genetix-program-5-colorado-springs</t>
  </si>
  <si>
    <t>dock-s-clam-bar-pasta-house</t>
  </si>
  <si>
    <t>http://www.groupon.com/deals/dock-s-clam-bar-pasta-house</t>
  </si>
  <si>
    <t>morgan-ridge-vineyards-9</t>
  </si>
  <si>
    <t>http://www.groupon.com/deals/morgan-ridge-vineyards-9</t>
  </si>
  <si>
    <t>sticks-and-stones-11-springfield-mo</t>
  </si>
  <si>
    <t>http://www.groupon.com/deals/sticks-and-stones-11-springfield-mo</t>
  </si>
  <si>
    <t>smock-driving-range</t>
  </si>
  <si>
    <t>http://www.groupon.com/deals/smock-driving-range</t>
  </si>
  <si>
    <t>photo-art-studio-7-roanoke</t>
  </si>
  <si>
    <t>http://www.groupon.com/deals/photo-art-studio-7-roanoke</t>
  </si>
  <si>
    <t>it-university-online-35-colorado-springs</t>
  </si>
  <si>
    <t>http://www.groupon.com/deals/it-university-online-35-colorado-springs</t>
  </si>
  <si>
    <t>touch-of-healing-1</t>
  </si>
  <si>
    <t>http://www.groupon.com/deals/touch-of-healing-1</t>
  </si>
  <si>
    <t>mac-churchill-acura-7</t>
  </si>
  <si>
    <t>http://www.groupon.com/deals/mac-churchill-acura-7</t>
  </si>
  <si>
    <t>milwaukee-boat-line-3</t>
  </si>
  <si>
    <t>http://www.groupon.com/deals/milwaukee-boat-line-3</t>
  </si>
  <si>
    <t>studio-fitness-club-windsor-9</t>
  </si>
  <si>
    <t>http://www.groupon.com/deals/studio-fitness-club-windsor-9</t>
  </si>
  <si>
    <t>mk-sport-fishing-mike-kancianich</t>
  </si>
  <si>
    <t>http://www.groupon.com/deals/mk-sport-fishing-mike-kancianich</t>
  </si>
  <si>
    <t>camp-vacamas-3</t>
  </si>
  <si>
    <t>http://www.groupon.com/deals/camp-vacamas-3</t>
  </si>
  <si>
    <t>mangroves</t>
  </si>
  <si>
    <t>http://www.groupon.com/deals/mangroves</t>
  </si>
  <si>
    <t>social-media-marketing-university-6-rio-grande-valley</t>
  </si>
  <si>
    <t>http://www.groupon.com/deals/social-media-marketing-university-6-rio-grande-valley</t>
  </si>
  <si>
    <t>medicine-massage-2</t>
  </si>
  <si>
    <t>http://www.groupon.com/deals/medicine-massage-2</t>
  </si>
  <si>
    <t>genetix-program-5-columbus</t>
  </si>
  <si>
    <t>http://www.groupon.com/deals/genetix-program-5-columbus</t>
  </si>
  <si>
    <t>imagine-a-paul-mitchell-partner-school</t>
  </si>
  <si>
    <t>http://www.groupon.com/deals/imagine-a-paul-mitchell-partner-school</t>
  </si>
  <si>
    <t>pearle-vision-madison-4</t>
  </si>
  <si>
    <t>http://www.groupon.com/deals/pearle-vision-madison-4</t>
  </si>
  <si>
    <t>iron-city-elite-1</t>
  </si>
  <si>
    <t>http://www.groupon.com/deals/iron-city-elite-1</t>
  </si>
  <si>
    <t>which-way-pizza-1</t>
  </si>
  <si>
    <t>http://www.groupon.com/deals/which-way-pizza-1</t>
  </si>
  <si>
    <t>sylvan-learning-windsor</t>
  </si>
  <si>
    <t>http://www.groupon.com/deals/sylvan-learning-windsor</t>
  </si>
  <si>
    <t>defy-gravity-orange-county</t>
  </si>
  <si>
    <t>http://www.groupon.com/deals/defy-gravity-orange-county</t>
  </si>
  <si>
    <t>greenspring-media-group-2</t>
  </si>
  <si>
    <t>http://www.groupon.com/deals/greenspring-media-group-2</t>
  </si>
  <si>
    <t>center-stage-guitar-academy-3-erie</t>
  </si>
  <si>
    <t>http://www.groupon.com/deals/center-stage-guitar-academy-3-erie</t>
  </si>
  <si>
    <t>del-campo-dance-studio</t>
  </si>
  <si>
    <t>http://www.groupon.com/deals/del-campo-dance-studio</t>
  </si>
  <si>
    <t>physicians-weight-loss-centers-dc-1</t>
  </si>
  <si>
    <t>http://www.groupon.com/deals/physicians-weight-loss-centers-dc-1</t>
  </si>
  <si>
    <t>my-thrive-pilates</t>
  </si>
  <si>
    <t>http://www.groupon.com/deals/my-thrive-pilates</t>
  </si>
  <si>
    <t>chinese-sky-lanterns-4-rio-grande-valley</t>
  </si>
  <si>
    <t>http://www.groupon.com/deals/chinese-sky-lanterns-4-rio-grande-valley</t>
  </si>
  <si>
    <t>bulls-on-wall-street-86-rockford</t>
  </si>
  <si>
    <t>http://www.groupon.com/deals/bulls-on-wall-street-86-rockford</t>
  </si>
  <si>
    <t>ace-adventure-resort-27</t>
  </si>
  <si>
    <t>http://www.groupon.com/deals/ace-adventure-resort-27</t>
  </si>
  <si>
    <t>wasabi-sushi-mobile</t>
  </si>
  <si>
    <t>http://www.groupon.com/deals/wasabi-sushi-mobile</t>
  </si>
  <si>
    <t>ancestryby-dna-3-baltimore</t>
  </si>
  <si>
    <t>http://www.groupon.com/deals/ancestryby-dna-3-baltimore</t>
  </si>
  <si>
    <t>fresh-air-duct-services-16</t>
  </si>
  <si>
    <t>http://www.groupon.com/deals/fresh-air-duct-services-16</t>
  </si>
  <si>
    <t>the-pink-rhino</t>
  </si>
  <si>
    <t>http://www.groupon.com/deals/the-pink-rhino</t>
  </si>
  <si>
    <t>jessie-sawyer-at-salon-capelli</t>
  </si>
  <si>
    <t>http://www.groupon.com/deals/jessie-sawyer-at-salon-capelli</t>
  </si>
  <si>
    <t>luna-vision-and-laser-6</t>
  </si>
  <si>
    <t>http://www.groupon.com/deals/luna-vision-and-laser-6</t>
  </si>
  <si>
    <t>kneady-body-feet-3</t>
  </si>
  <si>
    <t>http://www.groupon.com/deals/kneady-body-feet-3</t>
  </si>
  <si>
    <t>schlotzsky-s-tallahassee-1814-w-tennessee-st</t>
  </si>
  <si>
    <t>http://www.groupon.com/deals/schlotzsky-s-tallahassee-1814-w-tennessee-st</t>
  </si>
  <si>
    <t>the-pure-day-spa-11</t>
  </si>
  <si>
    <t>http://www.groupon.com/deals/the-pure-day-spa-11</t>
  </si>
  <si>
    <t>shehla-s-beauty-salon-spa</t>
  </si>
  <si>
    <t>http://www.groupon.com/deals/shehla-s-beauty-salon-spa</t>
  </si>
  <si>
    <t>paninis-trattoria-1</t>
  </si>
  <si>
    <t>http://www.groupon.com/deals/paninis-trattoria-1</t>
  </si>
  <si>
    <t>chinese-sky-lanterns-4-westchester-county</t>
  </si>
  <si>
    <t>http://www.groupon.com/deals/chinese-sky-lanterns-4-westchester-county</t>
  </si>
  <si>
    <t>bulls-on-wall-street-86-little-rock</t>
  </si>
  <si>
    <t>http://www.groupon.com/deals/bulls-on-wall-street-86-little-rock</t>
  </si>
  <si>
    <t>ars-video-2</t>
  </si>
  <si>
    <t>http://www.groupon.com/deals/ars-video-2</t>
  </si>
  <si>
    <t>carpe-diem-by-cafe-de-france-1</t>
  </si>
  <si>
    <t>http://www.groupon.com/deals/carpe-diem-by-cafe-de-france-1</t>
  </si>
  <si>
    <t>the-motorsport-lab-9</t>
  </si>
  <si>
    <t>http://www.groupon.com/deals/the-motorsport-lab-9</t>
  </si>
  <si>
    <t>all-seasons-rehab-centre-1</t>
  </si>
  <si>
    <t>http://www.groupon.com/deals/all-seasons-rehab-centre-1</t>
  </si>
  <si>
    <t>4th-floor-grille-sports-bar-1</t>
  </si>
  <si>
    <t>http://www.groupon.com/deals/4th-floor-grille-sports-bar-1</t>
  </si>
  <si>
    <t>acupuncture-clinic-nw</t>
  </si>
  <si>
    <t>http://www.groupon.com/deals/acupuncture-clinic-nw</t>
  </si>
  <si>
    <t>doll-face-skin-spa-1</t>
  </si>
  <si>
    <t>http://www.groupon.com/deals/doll-face-skin-spa-1</t>
  </si>
  <si>
    <t>mission-trace-framing-2</t>
  </si>
  <si>
    <t>http://www.groupon.com/deals/mission-trace-framing-2</t>
  </si>
  <si>
    <t>jcpportraits-4-ventura-county</t>
  </si>
  <si>
    <t>http://www.groupon.com/deals/jcpportraits-4-ventura-county</t>
  </si>
  <si>
    <t>picaboo-12-pensacola</t>
  </si>
  <si>
    <t>http://www.groupon.com/deals/picaboo-12-pensacola</t>
  </si>
  <si>
    <t>yoga-tree-san-francisco</t>
  </si>
  <si>
    <t>http://www.groupon.com/deals/yoga-tree-san-francisco</t>
  </si>
  <si>
    <t>sticks-and-stones-11-stlouis</t>
  </si>
  <si>
    <t>http://www.groupon.com/deals/sticks-and-stones-11-stlouis</t>
  </si>
  <si>
    <t>sharp-language-center</t>
  </si>
  <si>
    <t>http://www.groupon.com/deals/sharp-language-center</t>
  </si>
  <si>
    <t>absolute-skin-body-care-10</t>
  </si>
  <si>
    <t>http://www.groupon.com/deals/absolute-skin-body-care-10</t>
  </si>
  <si>
    <t>nivika-medspa-3</t>
  </si>
  <si>
    <t>http://www.groupon.com/deals/nivika-medspa-3</t>
  </si>
  <si>
    <t>plateau-foot-ankle-clinic</t>
  </si>
  <si>
    <t>http://www.groupon.com/deals/plateau-foot-ankle-clinic</t>
  </si>
  <si>
    <t>elements-of-style-salon-more-2</t>
  </si>
  <si>
    <t>http://www.groupon.com/deals/elements-of-style-salon-more-2</t>
  </si>
  <si>
    <t>niagara-fun-tours-29</t>
  </si>
  <si>
    <t>http://www.groupon.com/deals/niagara-fun-tours-29</t>
  </si>
  <si>
    <t>dade-city-s-wild-things-3</t>
  </si>
  <si>
    <t>http://www.groupon.com/deals/dade-city-s-wild-things-3</t>
  </si>
  <si>
    <t>vance-music-5</t>
  </si>
  <si>
    <t>http://www.groupon.com/deals/vance-music-5</t>
  </si>
  <si>
    <t>lipo-lean-laser-llc-at-la-torre-wellness-center-5</t>
  </si>
  <si>
    <t>http://www.groupon.com/deals/lipo-lean-laser-llc-at-la-torre-wellness-center-5</t>
  </si>
  <si>
    <t>it-university-online-35-jackson</t>
  </si>
  <si>
    <t>http://www.groupon.com/deals/it-university-online-35-jackson</t>
  </si>
  <si>
    <t>la-stellas-4</t>
  </si>
  <si>
    <t>http://www.groupon.com/deals/la-stellas-4</t>
  </si>
  <si>
    <t>peninsula-beauty-san-francisco-2-3</t>
  </si>
  <si>
    <t>http://www.groupon.com/deals/peninsula-beauty-san-francisco-2-3</t>
  </si>
  <si>
    <t>avanquest-software-6-athens-ga</t>
  </si>
  <si>
    <t>http://www.groupon.com/deals/avanquest-software-6-athens-ga</t>
  </si>
  <si>
    <t>triad-lanes-tar-heel-lanes-6</t>
  </si>
  <si>
    <t>http://www.groupon.com/deals/triad-lanes-tar-heel-lanes-6</t>
  </si>
  <si>
    <t>picture-it-on-canvas-215-lincoln</t>
  </si>
  <si>
    <t>http://www.groupon.com/deals/picture-it-on-canvas-215-lincoln</t>
  </si>
  <si>
    <t>cross-fit-monroe-2</t>
  </si>
  <si>
    <t>http://www.groupon.com/deals/cross-fit-monroe-2</t>
  </si>
  <si>
    <t>best-of-chinese-medicine</t>
  </si>
  <si>
    <t>http://www.groupon.com/deals/best-of-chinese-medicine</t>
  </si>
  <si>
    <t>blank-canvas-ventura-1</t>
  </si>
  <si>
    <t>http://www.groupon.com/deals/blank-canvas-ventura-1</t>
  </si>
  <si>
    <t>the-curious-grape-1</t>
  </si>
  <si>
    <t>http://www.groupon.com/deals/the-curious-grape-1</t>
  </si>
  <si>
    <t>bulls-on-wall-street-86-akron-canton</t>
  </si>
  <si>
    <t>http://www.groupon.com/deals/bulls-on-wall-street-86-akron-canton</t>
  </si>
  <si>
    <t>1st-choice-home-services-jacksonville</t>
  </si>
  <si>
    <t>http://www.groupon.com/deals/1st-choice-home-services-jacksonville</t>
  </si>
  <si>
    <t>axis-natural-medicine-1</t>
  </si>
  <si>
    <t>http://www.groupon.com/deals/axis-natural-medicine-1</t>
  </si>
  <si>
    <t>l-cole-culinaire-2</t>
  </si>
  <si>
    <t>http://www.groupon.com/deals/l-cole-culinaire-2</t>
  </si>
  <si>
    <t>dfs-boot-camps-3</t>
  </si>
  <si>
    <t>http://www.groupon.com/deals/dfs-boot-camps-3</t>
  </si>
  <si>
    <t>lucky-sushi-house-3</t>
  </si>
  <si>
    <t>http://www.groupon.com/deals/lucky-sushi-house-3</t>
  </si>
  <si>
    <t>women-kickin-it-4</t>
  </si>
  <si>
    <t>http://www.groupon.com/deals/women-kickin-it-4</t>
  </si>
  <si>
    <t>studio-moves</t>
  </si>
  <si>
    <t>http://www.groupon.com/deals/studio-moves</t>
  </si>
  <si>
    <t>crossfit-cedar-ridge</t>
  </si>
  <si>
    <t>http://www.groupon.com/deals/crossfit-cedar-ridge</t>
  </si>
  <si>
    <t>bulls-on-wall-street-82-athens-ga</t>
  </si>
  <si>
    <t>http://www.groupon.com/deals/bulls-on-wall-street-82-athens-ga</t>
  </si>
  <si>
    <t>artistic-hair-nails-by-london-1</t>
  </si>
  <si>
    <t>http://www.groupon.com/deals/artistic-hair-nails-by-london-1</t>
  </si>
  <si>
    <t>canary-crystal-salon-and-spa-3</t>
  </si>
  <si>
    <t>http://www.groupon.com/deals/canary-crystal-salon-and-spa-3</t>
  </si>
  <si>
    <t>elite-lab-testing-piedmont-triad</t>
  </si>
  <si>
    <t>http://www.groupon.com/deals/elite-lab-testing-piedmont-triad</t>
  </si>
  <si>
    <t>vista-print-42-houston</t>
  </si>
  <si>
    <t>http://www.groupon.com/deals/vista-print-42-houston</t>
  </si>
  <si>
    <t>brutole-restaurant-7</t>
  </si>
  <si>
    <t>http://www.groupon.com/deals/brutole-restaurant-7</t>
  </si>
  <si>
    <t>the-spa-at-plantation-1</t>
  </si>
  <si>
    <t>http://www.groupon.com/deals/the-spa-at-plantation-1</t>
  </si>
  <si>
    <t>lang-klinic-6</t>
  </si>
  <si>
    <t>http://www.groupon.com/deals/lang-klinic-6</t>
  </si>
  <si>
    <t>winx-the-lash-authorities-1</t>
  </si>
  <si>
    <t>http://www.groupon.com/deals/winx-the-lash-authorities-1</t>
  </si>
  <si>
    <t>sticks-and-stones-11-chicago</t>
  </si>
  <si>
    <t>http://www.groupon.com/deals/sticks-and-stones-11-chicago</t>
  </si>
  <si>
    <t>tub-tim-thai-restaurant-3</t>
  </si>
  <si>
    <t>http://www.groupon.com/deals/tub-tim-thai-restaurant-3</t>
  </si>
  <si>
    <t>bulls-on-wall-street-86-raleigh-durham</t>
  </si>
  <si>
    <t>http://www.groupon.com/deals/bulls-on-wall-street-86-raleigh-durham</t>
  </si>
  <si>
    <t>hana-sushi-fusion-1</t>
  </si>
  <si>
    <t>http://www.groupon.com/deals/hana-sushi-fusion-1</t>
  </si>
  <si>
    <t>lady-of-america-westchester-3</t>
  </si>
  <si>
    <t>http://www.groupon.com/deals/lady-of-america-westchester-3</t>
  </si>
  <si>
    <t>quest-fitness-studio-louisville</t>
  </si>
  <si>
    <t>http://www.groupon.com/deals/quest-fitness-studio-louisville</t>
  </si>
  <si>
    <t>wilbraham-inn-motel-cooking-class-2</t>
  </si>
  <si>
    <t>http://www.groupon.com/deals/wilbraham-inn-motel-cooking-class-2</t>
  </si>
  <si>
    <t>riccio-s-italian-restaurant-1</t>
  </si>
  <si>
    <t>http://www.groupon.com/deals/riccio-s-italian-restaurant-1</t>
  </si>
  <si>
    <t>o-w-heating-and-cooling-llc-1</t>
  </si>
  <si>
    <t>http://www.groupon.com/deals/o-w-heating-and-cooling-llc-1</t>
  </si>
  <si>
    <t>beautiful-image-of-lake-norman-4</t>
  </si>
  <si>
    <t>http://www.groupon.com/deals/beautiful-image-of-lake-norman-4</t>
  </si>
  <si>
    <t>serenity-tattoo-company-1</t>
  </si>
  <si>
    <t>http://www.groupon.com/deals/serenity-tattoo-company-1</t>
  </si>
  <si>
    <t>uptown-glassworks-18</t>
  </si>
  <si>
    <t>http://www.groupon.com/deals/uptown-glassworks-18</t>
  </si>
  <si>
    <t>galaxie-bowling-4</t>
  </si>
  <si>
    <t>http://www.groupon.com/deals/galaxie-bowling-4</t>
  </si>
  <si>
    <t>zoo-atlanta-31</t>
  </si>
  <si>
    <t>http://www.groupon.com/deals/zoo-atlanta-31</t>
  </si>
  <si>
    <t>trim-you-wellness-spa-5</t>
  </si>
  <si>
    <t>http://www.groupon.com/deals/trim-you-wellness-spa-5</t>
  </si>
  <si>
    <t>center-stage-guitar-academy-3-ogden</t>
  </si>
  <si>
    <t>http://www.groupon.com/deals/center-stage-guitar-academy-3-ogden</t>
  </si>
  <si>
    <t>it-university-online-35-rockford</t>
  </si>
  <si>
    <t>http://www.groupon.com/deals/it-university-online-35-rockford</t>
  </si>
  <si>
    <t>yoga-village-2</t>
  </si>
  <si>
    <t>http://www.groupon.com/deals/yoga-village-2</t>
  </si>
  <si>
    <t>win-kids-sports-and-learning-center-4</t>
  </si>
  <si>
    <t>http://www.groupon.com/deals/win-kids-sports-and-learning-center-4</t>
  </si>
  <si>
    <t>sticks-and-stones-11-new-orleans</t>
  </si>
  <si>
    <t>http://www.groupon.com/deals/sticks-and-stones-11-new-orleans</t>
  </si>
  <si>
    <t>zoo-atlanta-25</t>
  </si>
  <si>
    <t>http://www.groupon.com/deals/zoo-atlanta-25</t>
  </si>
  <si>
    <t>big-city-grill-co-2</t>
  </si>
  <si>
    <t>http://www.groupon.com/deals/big-city-grill-co-2</t>
  </si>
  <si>
    <t>social-media-marketing-university-6-chattanooga</t>
  </si>
  <si>
    <t>http://www.groupon.com/deals/social-media-marketing-university-6-chattanooga</t>
  </si>
  <si>
    <t>fabu-art-com-roanoke</t>
  </si>
  <si>
    <t>http://www.groupon.com/deals/fabu-art-com-roanoke</t>
  </si>
  <si>
    <t>home-service-guys-grand-rapids</t>
  </si>
  <si>
    <t>http://www.groupon.com/deals/home-service-guys-grand-rapids</t>
  </si>
  <si>
    <t>wildlife-education-9-17</t>
  </si>
  <si>
    <t>http://www.groupon.com/deals/wildlife-education-9-17</t>
  </si>
  <si>
    <t>eco-chateau-4</t>
  </si>
  <si>
    <t>http://www.groupon.com/deals/eco-chateau-4</t>
  </si>
  <si>
    <t>ace-adventure-resort-29</t>
  </si>
  <si>
    <t>http://www.groupon.com/deals/ace-adventure-resort-29</t>
  </si>
  <si>
    <t>sticks-and-stones-11-nashville</t>
  </si>
  <si>
    <t>http://www.groupon.com/deals/sticks-and-stones-11-nashville</t>
  </si>
  <si>
    <t>tiffany-paden-at-salon-elite</t>
  </si>
  <si>
    <t>http://www.groupon.com/deals/tiffany-paden-at-salon-elite</t>
  </si>
  <si>
    <t>simplicity-las-vegas-14-boise</t>
  </si>
  <si>
    <t>http://www.groupon.com/deals/simplicity-las-vegas-14-boise</t>
  </si>
  <si>
    <t>gary-l-llewellyn-dds-2</t>
  </si>
  <si>
    <t>http://www.groupon.com/deals/gary-l-llewellyn-dds-2</t>
  </si>
  <si>
    <t>fiesta-chicken</t>
  </si>
  <si>
    <t>http://www.groupon.com/deals/fiesta-chicken</t>
  </si>
  <si>
    <t>elite-lab-testing-macon</t>
  </si>
  <si>
    <t>http://www.groupon.com/deals/elite-lab-testing-macon</t>
  </si>
  <si>
    <t>the-golf-club-of-bucyrus</t>
  </si>
  <si>
    <t>http://www.groupon.com/deals/the-golf-club-of-bucyrus</t>
  </si>
  <si>
    <t>shanti-tea-2</t>
  </si>
  <si>
    <t>http://www.groupon.com/deals/shanti-tea-2</t>
  </si>
  <si>
    <t>frank-s-pizza-restaurant</t>
  </si>
  <si>
    <t>http://www.groupon.com/deals/frank-s-pizza-restaurant</t>
  </si>
  <si>
    <t>liz-daly-designs-3</t>
  </si>
  <si>
    <t>http://www.groupon.com/deals/liz-daly-designs-3</t>
  </si>
  <si>
    <t>yarns-by-design-2</t>
  </si>
  <si>
    <t>http://www.groupon.com/deals/yarns-by-design-2</t>
  </si>
  <si>
    <t>gables-medical-spa-1</t>
  </si>
  <si>
    <t>http://www.groupon.com/deals/gables-medical-spa-1</t>
  </si>
  <si>
    <t>hoshi-sushi-lounge-4</t>
  </si>
  <si>
    <t>http://www.groupon.com/deals/hoshi-sushi-lounge-4</t>
  </si>
  <si>
    <t>bella-d-auria-2</t>
  </si>
  <si>
    <t>http://www.groupon.com/deals/bella-d-auria-2</t>
  </si>
  <si>
    <t>artsy-canvas-oklahoma-city</t>
  </si>
  <si>
    <t>http://www.groupon.com/deals/artsy-canvas-oklahoma-city</t>
  </si>
  <si>
    <t>rachael-at-radar-salon</t>
  </si>
  <si>
    <t>http://www.groupon.com/deals/rachael-at-radar-salon</t>
  </si>
  <si>
    <t>image-salon-day-spa-6</t>
  </si>
  <si>
    <t>http://www.groupon.com/deals/image-salon-day-spa-6</t>
  </si>
  <si>
    <t>skincare-by-marla</t>
  </si>
  <si>
    <t>http://www.groupon.com/deals/skincare-by-marla</t>
  </si>
  <si>
    <t>bulls-on-wall-street-86-ogden</t>
  </si>
  <si>
    <t>http://www.groupon.com/deals/bulls-on-wall-street-86-ogden</t>
  </si>
  <si>
    <t>the-install-connection-2</t>
  </si>
  <si>
    <t>http://www.groupon.com/deals/the-install-connection-2</t>
  </si>
  <si>
    <t>lasik-pro-8</t>
  </si>
  <si>
    <t>http://www.groupon.com/deals/lasik-pro-8</t>
  </si>
  <si>
    <t>analog-free-media</t>
  </si>
  <si>
    <t>http://www.groupon.com/deals/analog-free-media</t>
  </si>
  <si>
    <t>mi-academy-of-dance-music-3</t>
  </si>
  <si>
    <t>http://www.groupon.com/deals/mi-academy-of-dance-music-3</t>
  </si>
  <si>
    <t>studio-355-hair-day-spa-3</t>
  </si>
  <si>
    <t>http://www.groupon.com/deals/studio-355-hair-day-spa-3</t>
  </si>
  <si>
    <t>it-university-online-35-chicago</t>
  </si>
  <si>
    <t>http://www.groupon.com/deals/it-university-online-35-chicago</t>
  </si>
  <si>
    <t>perfect-balance-fitness-and-martial-arts-1</t>
  </si>
  <si>
    <t>http://www.groupon.com/deals/perfect-balance-fitness-and-martial-arts-1</t>
  </si>
  <si>
    <t>chase-gardens-cafe-and-bistro-1</t>
  </si>
  <si>
    <t>http://www.groupon.com/deals/chase-gardens-cafe-and-bistro-1</t>
  </si>
  <si>
    <t>jalapeno-inferno</t>
  </si>
  <si>
    <t>http://www.groupon.com/deals/jalapeno-inferno</t>
  </si>
  <si>
    <t>sauder-village-6</t>
  </si>
  <si>
    <t>http://www.groupon.com/deals/sauder-village-6</t>
  </si>
  <si>
    <t>vista-print-42-asheville</t>
  </si>
  <si>
    <t>http://www.groupon.com/deals/vista-print-42-asheville</t>
  </si>
  <si>
    <t>comfort-laser-clinics-8</t>
  </si>
  <si>
    <t>http://www.groupon.com/deals/comfort-laser-clinics-8</t>
  </si>
  <si>
    <t>hornblower-cruises-events-4</t>
  </si>
  <si>
    <t>http://www.groupon.com/deals/hornblower-cruises-events-4</t>
  </si>
  <si>
    <t>aradia-fitness-woodbridge</t>
  </si>
  <si>
    <t>http://www.groupon.com/deals/aradia-fitness-woodbridge</t>
  </si>
  <si>
    <t>exclusive-fitness</t>
  </si>
  <si>
    <t>http://www.groupon.com/deals/exclusive-fitness</t>
  </si>
  <si>
    <t>fresh-air-22</t>
  </si>
  <si>
    <t>http://www.groupon.com/deals/fresh-air-22</t>
  </si>
  <si>
    <t>pepe-s-mexican-food</t>
  </si>
  <si>
    <t>http://www.groupon.com/deals/pepe-s-mexican-food</t>
  </si>
  <si>
    <t>lacy-bella-designs-omaha-13-sioux-falls</t>
  </si>
  <si>
    <t>http://www.groupon.com/deals/lacy-bella-designs-omaha-13-sioux-falls</t>
  </si>
  <si>
    <t>power-chiropractic-wellness</t>
  </si>
  <si>
    <t>http://www.groupon.com/deals/power-chiropractic-wellness</t>
  </si>
  <si>
    <t>l-a-bailey-s</t>
  </si>
  <si>
    <t>http://www.groupon.com/deals/l-a-bailey-s</t>
  </si>
  <si>
    <t>miss-now-mrs-roanoke</t>
  </si>
  <si>
    <t>http://www.groupon.com/deals/miss-now-mrs-roanoke</t>
  </si>
  <si>
    <t>chinese-sky-lanterns-4-fort-worth</t>
  </si>
  <si>
    <t>http://www.groupon.com/deals/chinese-sky-lanterns-4-fort-worth</t>
  </si>
  <si>
    <t>thailanding-on-alki-1</t>
  </si>
  <si>
    <t>http://www.groupon.com/deals/thailanding-on-alki-1</t>
  </si>
  <si>
    <t>zen-bedrooms-mobile-baldwin-county</t>
  </si>
  <si>
    <t>http://www.groupon.com/deals/zen-bedrooms-mobile-baldwin-county</t>
  </si>
  <si>
    <t>sweet-taste-of-italy-3</t>
  </si>
  <si>
    <t>http://www.groupon.com/deals/sweet-taste-of-italy-3</t>
  </si>
  <si>
    <t>sunseekers-tanning-salon-6</t>
  </si>
  <si>
    <t>http://www.groupon.com/deals/sunseekers-tanning-salon-6</t>
  </si>
  <si>
    <t>top-class-auto-salon</t>
  </si>
  <si>
    <t>http://www.groupon.com/deals/top-class-auto-salon</t>
  </si>
  <si>
    <t>passage-to-india-11</t>
  </si>
  <si>
    <t>http://www.groupon.com/deals/passage-to-india-11</t>
  </si>
  <si>
    <t>ancestryby-dna-3-long-island</t>
  </si>
  <si>
    <t>http://www.groupon.com/deals/ancestryby-dna-3-long-island</t>
  </si>
  <si>
    <t>grill-master-s-steak-house</t>
  </si>
  <si>
    <t>http://www.groupon.com/deals/grill-master-s-steak-house</t>
  </si>
  <si>
    <t>it-university-online-35-savannah-hilton-head</t>
  </si>
  <si>
    <t>http://www.groupon.com/deals/it-university-online-35-savannah-hilton-head</t>
  </si>
  <si>
    <t>glamor-health-spa-1-2</t>
  </si>
  <si>
    <t>http://www.groupon.com/deals/glamor-health-spa-1-2</t>
  </si>
  <si>
    <t>bounce-fun-center</t>
  </si>
  <si>
    <t>http://www.groupon.com/deals/bounce-fun-center</t>
  </si>
  <si>
    <t>emerald-city-trapeze-arts-14</t>
  </si>
  <si>
    <t>http://www.groupon.com/deals/emerald-city-trapeze-arts-14</t>
  </si>
  <si>
    <t>bulls-on-wall-street-86-topeka-lawrence</t>
  </si>
  <si>
    <t>http://www.groupon.com/deals/bulls-on-wall-street-86-topeka-lawrence</t>
  </si>
  <si>
    <t>its-duct-time-19</t>
  </si>
  <si>
    <t>http://www.groupon.com/deals/its-duct-time-19</t>
  </si>
  <si>
    <t>chinese-sky-lanterns-4-ann-arbor</t>
  </si>
  <si>
    <t>http://www.groupon.com/deals/chinese-sky-lanterns-4-ann-arbor</t>
  </si>
  <si>
    <t>deluxe-spa-3</t>
  </si>
  <si>
    <t>http://www.groupon.com/deals/deluxe-spa-3</t>
  </si>
  <si>
    <t>a-cape-ann-whale-watch-26</t>
  </si>
  <si>
    <t>http://www.groupon.com/deals/a-cape-ann-whale-watch-26</t>
  </si>
  <si>
    <t>cko-kickboxing-san-diego-1</t>
  </si>
  <si>
    <t>http://www.groupon.com/deals/cko-kickboxing-san-diego-1</t>
  </si>
  <si>
    <t>golfing-fore-u-llc-1</t>
  </si>
  <si>
    <t>http://www.groupon.com/deals/golfing-fore-u-llc-1</t>
  </si>
  <si>
    <t>brush-paint-and-sip-lookout-mountain</t>
  </si>
  <si>
    <t>http://www.groupon.com/deals/brush-paint-and-sip-lookout-mountain</t>
  </si>
  <si>
    <t>illinois-foot-ankle-clinic-des-plaines</t>
  </si>
  <si>
    <t>http://www.groupon.com/deals/illinois-foot-ankle-clinic-des-plaines</t>
  </si>
  <si>
    <t>enzo-s-italian-restaurant-at-the-glen-tavern-inn-1</t>
  </si>
  <si>
    <t>http://www.groupon.com/deals/enzo-s-italian-restaurant-at-the-glen-tavern-inn-1</t>
  </si>
  <si>
    <t>karen-at-the-motif-hair-by-design</t>
  </si>
  <si>
    <t>http://www.groupon.com/deals/karen-at-the-motif-hair-by-design</t>
  </si>
  <si>
    <t>a-d-duct-cleaning-2</t>
  </si>
  <si>
    <t>http://www.groupon.com/deals/a-d-duct-cleaning-2</t>
  </si>
  <si>
    <t>royal-india-san-diego</t>
  </si>
  <si>
    <t>http://www.groupon.com/deals/royal-india-san-diego</t>
  </si>
  <si>
    <t>allure-de-vie-salon-day-spa-6</t>
  </si>
  <si>
    <t>http://www.groupon.com/deals/allure-de-vie-salon-day-spa-6</t>
  </si>
  <si>
    <t>mor-art-8</t>
  </si>
  <si>
    <t>http://www.groupon.com/deals/mor-art-8</t>
  </si>
  <si>
    <t>genetix-program-5-boston</t>
  </si>
  <si>
    <t>http://www.groupon.com/deals/genetix-program-5-boston</t>
  </si>
  <si>
    <t>frogg-s-bounce-house-1</t>
  </si>
  <si>
    <t>http://www.groupon.com/deals/frogg-s-bounce-house-1</t>
  </si>
  <si>
    <t>layla-mediterranean-cafe-2</t>
  </si>
  <si>
    <t>http://www.groupon.com/deals/layla-mediterranean-cafe-2</t>
  </si>
  <si>
    <t>italian-spoon-phoenix</t>
  </si>
  <si>
    <t>http://www.groupon.com/deals/italian-spoon-phoenix</t>
  </si>
  <si>
    <t>wmb-training-center</t>
  </si>
  <si>
    <t>http://www.groupon.com/deals/wmb-training-center</t>
  </si>
  <si>
    <t>advanced-auto-service-1</t>
  </si>
  <si>
    <t>http://www.groupon.com/deals/advanced-auto-service-1</t>
  </si>
  <si>
    <t>hudson-river-community-sailing-3</t>
  </si>
  <si>
    <t>http://www.groupon.com/deals/hudson-river-community-sailing-3</t>
  </si>
  <si>
    <t>it-university-online-36-windsor</t>
  </si>
  <si>
    <t>http://www.groupon.com/deals/it-university-online-36-windsor</t>
  </si>
  <si>
    <t>baconery-new-york</t>
  </si>
  <si>
    <t>http://www.groupon.com/deals/baconery-new-york</t>
  </si>
  <si>
    <t>malio-s-prime-steakhouse</t>
  </si>
  <si>
    <t>http://www.groupon.com/deals/malio-s-prime-steakhouse</t>
  </si>
  <si>
    <t>jk-kayak-2</t>
  </si>
  <si>
    <t>http://www.groupon.com/deals/jk-kayak-2</t>
  </si>
  <si>
    <t>mobili-wireless-1</t>
  </si>
  <si>
    <t>http://www.groupon.com/deals/mobili-wireless-1</t>
  </si>
  <si>
    <t>zen-bedrooms-shreveport-bossier</t>
  </si>
  <si>
    <t>http://www.groupon.com/deals/zen-bedrooms-shreveport-bossier</t>
  </si>
  <si>
    <t>ancestryby-dna-3-beaumont-stcatharines-niagara</t>
  </si>
  <si>
    <t>http://www.groupon.com/deals/ancestryby-dna-3-beaumont-stcatharines-niagara</t>
  </si>
  <si>
    <t>the-art-of-dental-care-1</t>
  </si>
  <si>
    <t>http://www.groupon.com/deals/the-art-of-dental-care-1</t>
  </si>
  <si>
    <t>genetix-program-5-westchester-county</t>
  </si>
  <si>
    <t>http://www.groupon.com/deals/genetix-program-5-westchester-county</t>
  </si>
  <si>
    <t>genetix-program-5-lincoln</t>
  </si>
  <si>
    <t>http://www.groupon.com/deals/genetix-program-5-lincoln</t>
  </si>
  <si>
    <t>live-oak-bar-and-grill</t>
  </si>
  <si>
    <t>http://www.groupon.com/deals/live-oak-bar-and-grill</t>
  </si>
  <si>
    <t>rim-aesthetics-of-roseville</t>
  </si>
  <si>
    <t>http://www.groupon.com/deals/rim-aesthetics-of-roseville</t>
  </si>
  <si>
    <t>sticks-and-stones-11-new-york</t>
  </si>
  <si>
    <t>http://www.groupon.com/deals/sticks-and-stones-11-new-york</t>
  </si>
  <si>
    <t>eye-care-center-1-1</t>
  </si>
  <si>
    <t>http://www.groupon.com/deals/eye-care-center-1-1</t>
  </si>
  <si>
    <t>cross-fit-425-8846</t>
  </si>
  <si>
    <t>http://www.groupon.com/deals/cross-fit-425-8846</t>
  </si>
  <si>
    <t>scan-digital-february-santa-barbara</t>
  </si>
  <si>
    <t>http://www.groupon.com/deals/scan-digital-february-santa-barbara</t>
  </si>
  <si>
    <t>zen-bedrooms-grand-rapids</t>
  </si>
  <si>
    <t>http://www.groupon.com/deals/zen-bedrooms-grand-rapids</t>
  </si>
  <si>
    <t>genetix-program-5-san-francisco</t>
  </si>
  <si>
    <t>http://www.groupon.com/deals/genetix-program-5-san-francisco</t>
  </si>
  <si>
    <t>fun-dabbles-1</t>
  </si>
  <si>
    <t>http://www.groupon.com/deals/fun-dabbles-1</t>
  </si>
  <si>
    <t>lux-medical-spa-2</t>
  </si>
  <si>
    <t>http://www.groupon.com/deals/lux-medical-spa-2</t>
  </si>
  <si>
    <t>fusion-fitness-wellness</t>
  </si>
  <si>
    <t>http://www.groupon.com/deals/fusion-fitness-wellness</t>
  </si>
  <si>
    <t>aspen-air-8</t>
  </si>
  <si>
    <t>http://www.groupon.com/deals/aspen-air-8</t>
  </si>
  <si>
    <t>relaxation-studio</t>
  </si>
  <si>
    <t>http://www.groupon.com/deals/relaxation-studio</t>
  </si>
  <si>
    <t>outcome-medical-of-ga-1</t>
  </si>
  <si>
    <t>http://www.groupon.com/deals/outcome-medical-of-ga-1</t>
  </si>
  <si>
    <t>acupuncture-and-hypnosis-2</t>
  </si>
  <si>
    <t>http://www.groupon.com/deals/acupuncture-and-hypnosis-2</t>
  </si>
  <si>
    <t>vital-health-chiropractic</t>
  </si>
  <si>
    <t>http://www.groupon.com/deals/vital-health-chiropractic</t>
  </si>
  <si>
    <t>wildlife-education-14</t>
  </si>
  <si>
    <t>http://www.groupon.com/deals/wildlife-education-14</t>
  </si>
  <si>
    <t>rhoten-s-country-sausage</t>
  </si>
  <si>
    <t>http://www.groupon.com/deals/rhoten-s-country-sausage</t>
  </si>
  <si>
    <t>center-stage-guitar-academy-3-daytona-beach</t>
  </si>
  <si>
    <t>http://www.groupon.com/deals/center-stage-guitar-academy-3-daytona-beach</t>
  </si>
  <si>
    <t>rock-n-row-6</t>
  </si>
  <si>
    <t>http://www.groupon.com/deals/rock-n-row-6</t>
  </si>
  <si>
    <t>fabu-art-com-daytona-beach</t>
  </si>
  <si>
    <t>http://www.groupon.com/deals/fabu-art-com-daytona-beach</t>
  </si>
  <si>
    <t>pure-elements-day-spa</t>
  </si>
  <si>
    <t>http://www.groupon.com/deals/pure-elements-day-spa</t>
  </si>
  <si>
    <t>left-coast-power-yoga</t>
  </si>
  <si>
    <t>http://www.groupon.com/deals/left-coast-power-yoga</t>
  </si>
  <si>
    <t>ancestryby-dna-3-new-orleans</t>
  </si>
  <si>
    <t>http://www.groupon.com/deals/ancestryby-dna-3-new-orleans</t>
  </si>
  <si>
    <t>islands-tanning-nails-3</t>
  </si>
  <si>
    <t>http://www.groupon.com/deals/islands-tanning-nails-3</t>
  </si>
  <si>
    <t>peak-performance-chiropractic-grand-rapids-2</t>
  </si>
  <si>
    <t>http://www.groupon.com/deals/peak-performance-chiropractic-grand-rapids-2</t>
  </si>
  <si>
    <t>trattoria-arrivederci-1</t>
  </si>
  <si>
    <t>http://www.groupon.com/deals/trattoria-arrivederci-1</t>
  </si>
  <si>
    <t>acadia-air-tours-3</t>
  </si>
  <si>
    <t>http://www.groupon.com/deals/acadia-air-tours-3</t>
  </si>
  <si>
    <t>jamil-s-steakhouse-2</t>
  </si>
  <si>
    <t>http://www.groupon.com/deals/jamil-s-steakhouse-2</t>
  </si>
  <si>
    <t>hang-glide-usa</t>
  </si>
  <si>
    <t>http://www.groupon.com/deals/hang-glide-usa</t>
  </si>
  <si>
    <t>majestic-yoga-studio-3</t>
  </si>
  <si>
    <t>http://www.groupon.com/deals/majestic-yoga-studio-3</t>
  </si>
  <si>
    <t>sticks-and-stones-11-cedar-rapids-iowa-city</t>
  </si>
  <si>
    <t>http://www.groupon.com/deals/sticks-and-stones-11-cedar-rapids-iowa-city</t>
  </si>
  <si>
    <t>hot-dog-grooming</t>
  </si>
  <si>
    <t>http://www.groupon.com/deals/hot-dog-grooming</t>
  </si>
  <si>
    <t>rondout-golf-club-accord-1</t>
  </si>
  <si>
    <t>http://www.groupon.com/deals/rondout-golf-club-accord-1</t>
  </si>
  <si>
    <t>jumpin-joeys-5</t>
  </si>
  <si>
    <t>http://www.groupon.com/deals/jumpin-joeys-5</t>
  </si>
  <si>
    <t>san-francisco-institute-of-esthetics-and-cosmetology-2</t>
  </si>
  <si>
    <t>http://www.groupon.com/deals/san-francisco-institute-of-esthetics-and-cosmetology-2</t>
  </si>
  <si>
    <t>earth-mama-esthetics-3</t>
  </si>
  <si>
    <t>http://www.groupon.com/deals/earth-mama-esthetics-3</t>
  </si>
  <si>
    <t>cg-burgers-2</t>
  </si>
  <si>
    <t>http://www.groupon.com/deals/cg-burgers-2</t>
  </si>
  <si>
    <t>gadgets-health-1</t>
  </si>
  <si>
    <t>http://www.groupon.com/deals/gadgets-health-1</t>
  </si>
  <si>
    <t>show-clean-7</t>
  </si>
  <si>
    <t>http://www.groupon.com/deals/show-clean-7</t>
  </si>
  <si>
    <t>kim-s-studio</t>
  </si>
  <si>
    <t>http://www.groupon.com/deals/kim-s-studio</t>
  </si>
  <si>
    <t>salerno-s-italian-restaurant-2</t>
  </si>
  <si>
    <t>http://www.groupon.com/deals/salerno-s-italian-restaurant-2</t>
  </si>
  <si>
    <t>a-t-equestrian-centre-6</t>
  </si>
  <si>
    <t>http://www.groupon.com/deals/a-t-equestrian-centre-6</t>
  </si>
  <si>
    <t>shawntay-s-creative-nail-boutique</t>
  </si>
  <si>
    <t>http://www.groupon.com/deals/shawntay-s-creative-nail-boutique</t>
  </si>
  <si>
    <t>michigan-beauty-institute-2</t>
  </si>
  <si>
    <t>http://www.groupon.com/deals/michigan-beauty-institute-2</t>
  </si>
  <si>
    <t>excel-with-business-135-central-jersey</t>
  </si>
  <si>
    <t>http://www.groupon.com/deals/excel-with-business-135-central-jersey</t>
  </si>
  <si>
    <t>planet-beach-contempo-spa-centerville-1</t>
  </si>
  <si>
    <t>http://www.groupon.com/deals/planet-beach-contempo-spa-centerville-1</t>
  </si>
  <si>
    <t>kepler-family-chiropractic-2</t>
  </si>
  <si>
    <t>http://www.groupon.com/deals/kepler-family-chiropractic-2</t>
  </si>
  <si>
    <t>tesols-com-26-rockford</t>
  </si>
  <si>
    <t>http://www.groupon.com/deals/tesols-com-26-rockford</t>
  </si>
  <si>
    <t>body-balance-massage-collinsville</t>
  </si>
  <si>
    <t>http://www.groupon.com/deals/body-balance-massage-collinsville</t>
  </si>
  <si>
    <t>picture-it-on-canvas-215-topeka-lawrence</t>
  </si>
  <si>
    <t>http://www.groupon.com/deals/picture-it-on-canvas-215-topeka-lawrence</t>
  </si>
  <si>
    <t>180-medspa-1</t>
  </si>
  <si>
    <t>http://www.groupon.com/deals/180-medspa-1</t>
  </si>
  <si>
    <t>glass-mosaic-canada-8</t>
  </si>
  <si>
    <t>http://www.groupon.com/deals/glass-mosaic-canada-8</t>
  </si>
  <si>
    <t>earth-joy-tree-adventures</t>
  </si>
  <si>
    <t>http://www.groupon.com/deals/earth-joy-tree-adventures</t>
  </si>
  <si>
    <t>fabu-art-com-youngstown</t>
  </si>
  <si>
    <t>http://www.groupon.com/deals/fabu-art-com-youngstown</t>
  </si>
  <si>
    <t>fabu-art-com-spokane-coeur-dalene</t>
  </si>
  <si>
    <t>http://www.groupon.com/deals/fabu-art-com-spokane-coeur-dalene</t>
  </si>
  <si>
    <t>hidden-tranquility-4</t>
  </si>
  <si>
    <t>http://www.groupon.com/deals/hidden-tranquility-4</t>
  </si>
  <si>
    <t>wichita-pain-center</t>
  </si>
  <si>
    <t>http://www.groupon.com/deals/wichita-pain-center</t>
  </si>
  <si>
    <t>photo-art-studio-7-topeka-lawrence</t>
  </si>
  <si>
    <t>http://www.groupon.com/deals/photo-art-studio-7-topeka-lawrence</t>
  </si>
  <si>
    <t>larger-than-life-prints-15-oklahoma-city</t>
  </si>
  <si>
    <t>http://www.groupon.com/deals/larger-than-life-prints-15-oklahoma-city</t>
  </si>
  <si>
    <t>blackbird-wine-shop-3</t>
  </si>
  <si>
    <t>http://www.groupon.com/deals/blackbird-wine-shop-3</t>
  </si>
  <si>
    <t>photos-by-lillie-1</t>
  </si>
  <si>
    <t>http://www.groupon.com/deals/photos-by-lillie-1</t>
  </si>
  <si>
    <t>fusion-the-salon-14</t>
  </si>
  <si>
    <t>http://www.groupon.com/deals/fusion-the-salon-14</t>
  </si>
  <si>
    <t>glenmore-landing-vision-center-1</t>
  </si>
  <si>
    <t>http://www.groupon.com/deals/glenmore-landing-vision-center-1</t>
  </si>
  <si>
    <t>trattoria-la-gondola</t>
  </si>
  <si>
    <t>http://www.groupon.com/deals/trattoria-la-gondola</t>
  </si>
  <si>
    <t>elite-fitness-of-orlando</t>
  </si>
  <si>
    <t>http://www.groupon.com/deals/elite-fitness-of-orlando</t>
  </si>
  <si>
    <t>photo-art-studio-7-syracuse</t>
  </si>
  <si>
    <t>http://www.groupon.com/deals/photo-art-studio-7-syracuse</t>
  </si>
  <si>
    <t>pure-radiance-spa-salon-and-tanning-1</t>
  </si>
  <si>
    <t>http://www.groupon.com/deals/pure-radiance-spa-salon-and-tanning-1</t>
  </si>
  <si>
    <t>sorenson-furnishings</t>
  </si>
  <si>
    <t>http://www.groupon.com/deals/sorenson-furnishings</t>
  </si>
  <si>
    <t>harv-s-carwash</t>
  </si>
  <si>
    <t>http://www.groupon.com/deals/harv-s-carwash</t>
  </si>
  <si>
    <t>pe-rfect-for-mation</t>
  </si>
  <si>
    <t>http://www.groupon.com/deals/pe-rfect-for-mation</t>
  </si>
  <si>
    <t>the-rinks-lakewood-ice</t>
  </si>
  <si>
    <t>http://www.groupon.com/deals/the-rinks-lakewood-ice</t>
  </si>
  <si>
    <t>salon-mairead-and-day-spa-2</t>
  </si>
  <si>
    <t>http://www.groupon.com/deals/salon-mairead-and-day-spa-2</t>
  </si>
  <si>
    <t>a-js-collection-2-fort-worth</t>
  </si>
  <si>
    <t>http://www.groupon.com/deals/a-js-collection-2-fort-worth</t>
  </si>
  <si>
    <t>ancestryby-dna-3-houston</t>
  </si>
  <si>
    <t>http://www.groupon.com/deals/ancestryby-dna-3-houston</t>
  </si>
  <si>
    <t>the-woodhouse-day-spa-san-antonio-1</t>
  </si>
  <si>
    <t>http://www.groupon.com/deals/the-woodhouse-day-spa-san-antonio-1</t>
  </si>
  <si>
    <t>larger-than-life-prints-15-kalamazoo-1</t>
  </si>
  <si>
    <t>http://www.groupon.com/deals/larger-than-life-prints-15-kalamazoo-1</t>
  </si>
  <si>
    <t>viviana-s-body-secrets-1</t>
  </si>
  <si>
    <t>http://www.groupon.com/deals/viviana-s-body-secrets-1</t>
  </si>
  <si>
    <t>teresa-s-salon-and-spa-4</t>
  </si>
  <si>
    <t>http://www.groupon.com/deals/teresa-s-salon-and-spa-4</t>
  </si>
  <si>
    <t>fun-flatables-4</t>
  </si>
  <si>
    <t>http://www.groupon.com/deals/fun-flatables-4</t>
  </si>
  <si>
    <t>supreme-skin-1</t>
  </si>
  <si>
    <t>http://www.groupon.com/deals/supreme-skin-1</t>
  </si>
  <si>
    <t>midtown-total-health</t>
  </si>
  <si>
    <t>http://www.groupon.com/deals/midtown-total-health</t>
  </si>
  <si>
    <t>acadia-air-tours-1</t>
  </si>
  <si>
    <t>http://www.groupon.com/deals/acadia-air-tours-1</t>
  </si>
  <si>
    <t>cedarbrook-country-club-1</t>
  </si>
  <si>
    <t>http://www.groupon.com/deals/cedarbrook-country-club-1</t>
  </si>
  <si>
    <t>picaboo-12-south-bend</t>
  </si>
  <si>
    <t>http://www.groupon.com/deals/picaboo-12-south-bend</t>
  </si>
  <si>
    <t>carmichaels-chicago-steakhouse-2</t>
  </si>
  <si>
    <t>http://www.groupon.com/deals/carmichaels-chicago-steakhouse-2</t>
  </si>
  <si>
    <t>it-university-online-35-rio-grande-valley</t>
  </si>
  <si>
    <t>http://www.groupon.com/deals/it-university-online-35-rio-grande-valley</t>
  </si>
  <si>
    <t>ancestryby-dna-3-stlouis</t>
  </si>
  <si>
    <t>http://www.groupon.com/deals/ancestryby-dna-3-stlouis</t>
  </si>
  <si>
    <t>i-lash-factory-4</t>
  </si>
  <si>
    <t>http://www.groupon.com/deals/i-lash-factory-4</t>
  </si>
  <si>
    <t>tower-perennial-gardens-2</t>
  </si>
  <si>
    <t>http://www.groupon.com/deals/tower-perennial-gardens-2</t>
  </si>
  <si>
    <t>inner-space-eco-services-2</t>
  </si>
  <si>
    <t>http://www.groupon.com/deals/inner-space-eco-services-2</t>
  </si>
  <si>
    <t>chinese-sky-lanterns-4-beaumont-sudbury</t>
  </si>
  <si>
    <t>http://www.groupon.com/deals/chinese-sky-lanterns-4-beaumont-sudbury</t>
  </si>
  <si>
    <t>chili-peppers</t>
  </si>
  <si>
    <t>http://www.groupon.com/deals/chili-peppers</t>
  </si>
  <si>
    <t>bulls-on-wall-street-86-wichita</t>
  </si>
  <si>
    <t>http://www.groupon.com/deals/bulls-on-wall-street-86-wichita</t>
  </si>
  <si>
    <t>sumo-sushi-seattle-1</t>
  </si>
  <si>
    <t>http://www.groupon.com/deals/sumo-sushi-seattle-1</t>
  </si>
  <si>
    <t>family-cookbook-project-us-roanoke</t>
  </si>
  <si>
    <t>http://www.groupon.com/deals/family-cookbook-project-us-roanoke</t>
  </si>
  <si>
    <t>vinyl-smiths</t>
  </si>
  <si>
    <t>http://www.groupon.com/deals/vinyl-smiths</t>
  </si>
  <si>
    <t>jacob-anthony-salon-1</t>
  </si>
  <si>
    <t>http://www.groupon.com/deals/jacob-anthony-salon-1</t>
  </si>
  <si>
    <t>excel-with-business-105-beaumont-savannah-hilton-head</t>
  </si>
  <si>
    <t>http://www.groupon.com/deals/excel-with-business-105-beaumont-savannah-hilton-head</t>
  </si>
  <si>
    <t>sharon-faria-at-southern-exposure-tanning-2</t>
  </si>
  <si>
    <t>http://www.groupon.com/deals/sharon-faria-at-southern-exposure-tanning-2</t>
  </si>
  <si>
    <t>oola-moola-50</t>
  </si>
  <si>
    <t>http://www.groupon.com/deals/oola-moola-50</t>
  </si>
  <si>
    <t>bulls-on-wall-street-86-stlouis</t>
  </si>
  <si>
    <t>http://www.groupon.com/deals/bulls-on-wall-street-86-stlouis</t>
  </si>
  <si>
    <t>the-hollywood-body-laser-center-9</t>
  </si>
  <si>
    <t>http://www.groupon.com/deals/the-hollywood-body-laser-center-9</t>
  </si>
  <si>
    <t>body-focus-medical-spa-wellness-center-15</t>
  </si>
  <si>
    <t>http://www.groupon.com/deals/body-focus-medical-spa-wellness-center-15</t>
  </si>
  <si>
    <t>real-detroit-muscle-1</t>
  </si>
  <si>
    <t>http://www.groupon.com/deals/real-detroit-muscle-1</t>
  </si>
  <si>
    <t>cortnie-elzey-at-the-fringe</t>
  </si>
  <si>
    <t>http://www.groupon.com/deals/cortnie-elzey-at-the-fringe</t>
  </si>
  <si>
    <t>empress-of-canada</t>
  </si>
  <si>
    <t>http://www.groupon.com/deals/empress-of-canada</t>
  </si>
  <si>
    <t>nail-lux-severna-park</t>
  </si>
  <si>
    <t>http://www.groupon.com/deals/nail-lux-severna-park</t>
  </si>
  <si>
    <t>hair-rx-1</t>
  </si>
  <si>
    <t>http://www.groupon.com/deals/hair-rx-1</t>
  </si>
  <si>
    <t>beauty-secrets-by-virginia-7</t>
  </si>
  <si>
    <t>http://www.groupon.com/deals/beauty-secrets-by-virginia-7</t>
  </si>
  <si>
    <t>pastabilities-kitchen-cafe</t>
  </si>
  <si>
    <t>http://www.groupon.com/deals/pastabilities-kitchen-cafe</t>
  </si>
  <si>
    <t>camp-sandusky-13</t>
  </si>
  <si>
    <t>http://www.groupon.com/deals/camp-sandusky-13</t>
  </si>
  <si>
    <t>nor-cal-golf-academy-2</t>
  </si>
  <si>
    <t>http://www.groupon.com/deals/nor-cal-golf-academy-2</t>
  </si>
  <si>
    <t>bistro-1902-1920</t>
  </si>
  <si>
    <t>http://www.groupon.com/deals/bistro-1902-1920</t>
  </si>
  <si>
    <t>nirvana-nails-day-spa</t>
  </si>
  <si>
    <t>http://www.groupon.com/deals/nirvana-nails-day-spa</t>
  </si>
  <si>
    <t>ahimsa-healing</t>
  </si>
  <si>
    <t>http://www.groupon.com/deals/ahimsa-healing</t>
  </si>
  <si>
    <t>cohen-s-fashion-optical-new-york-520-8th-avenue-3</t>
  </si>
  <si>
    <t>http://www.groupon.com/deals/cohen-s-fashion-optical-new-york-520-8th-avenue-3</t>
  </si>
  <si>
    <t>natural-farms-3</t>
  </si>
  <si>
    <t>http://www.groupon.com/deals/natural-farms-3</t>
  </si>
  <si>
    <t>cuba-de-ayer-restaurant-3</t>
  </si>
  <si>
    <t>http://www.groupon.com/deals/cuba-de-ayer-restaurant-3</t>
  </si>
  <si>
    <t>new-leaf-salon</t>
  </si>
  <si>
    <t>http://www.groupon.com/deals/new-leaf-salon</t>
  </si>
  <si>
    <t>social-media-marketing-university-6-indianapolis</t>
  </si>
  <si>
    <t>http://www.groupon.com/deals/social-media-marketing-university-6-indianapolis</t>
  </si>
  <si>
    <t>picture-it-on-canvas-215-pensacola</t>
  </si>
  <si>
    <t>http://www.groupon.com/deals/picture-it-on-canvas-215-pensacola</t>
  </si>
  <si>
    <t>barclays-wine-15-rockford</t>
  </si>
  <si>
    <t>http://www.groupon.com/deals/barclays-wine-15-rockford</t>
  </si>
  <si>
    <t>la-cigale-french-bistro</t>
  </si>
  <si>
    <t>http://www.groupon.com/deals/la-cigale-french-bistro</t>
  </si>
  <si>
    <t>ocean-avenue-family-dental</t>
  </si>
  <si>
    <t>http://www.groupon.com/deals/ocean-avenue-family-dental</t>
  </si>
  <si>
    <t>world-dance-co-3</t>
  </si>
  <si>
    <t>http://www.groupon.com/deals/world-dance-co-3</t>
  </si>
  <si>
    <t>inchin-s-bamboo-garden-tadka-indian-1</t>
  </si>
  <si>
    <t>http://www.groupon.com/deals/inchin-s-bamboo-garden-tadka-indian-1</t>
  </si>
  <si>
    <t>essential-wellness-day-spa-4</t>
  </si>
  <si>
    <t>http://www.groupon.com/deals/essential-wellness-day-spa-4</t>
  </si>
  <si>
    <t>artsy-canvas-omaha</t>
  </si>
  <si>
    <t>http://www.groupon.com/deals/artsy-canvas-omaha</t>
  </si>
  <si>
    <t>capitol-city-brewing-company</t>
  </si>
  <si>
    <t>http://www.groupon.com/deals/capitol-city-brewing-company</t>
  </si>
  <si>
    <t>omega-wellness-sports-performance-center</t>
  </si>
  <si>
    <t>http://www.groupon.com/deals/omega-wellness-sports-performance-center</t>
  </si>
  <si>
    <t>wildlife-education-9-rochester</t>
  </si>
  <si>
    <t>http://www.groupon.com/deals/wildlife-education-9-rochester</t>
  </si>
  <si>
    <t>castaways-bowl-1</t>
  </si>
  <si>
    <t>http://www.groupon.com/deals/castaways-bowl-1</t>
  </si>
  <si>
    <t>o2living</t>
  </si>
  <si>
    <t>http://www.groupon.com/deals/o2living</t>
  </si>
  <si>
    <t>u-tan-salon</t>
  </si>
  <si>
    <t>http://www.groupon.com/deals/u-tan-salon</t>
  </si>
  <si>
    <t>ward-parkway-lanes-1</t>
  </si>
  <si>
    <t>http://www.groupon.com/deals/ward-parkway-lanes-1</t>
  </si>
  <si>
    <t>ultimate-body-shaping-7</t>
  </si>
  <si>
    <t>http://www.groupon.com/deals/ultimate-body-shaping-7</t>
  </si>
  <si>
    <t>bulls-on-wall-street-86-springfield-ma</t>
  </si>
  <si>
    <t>http://www.groupon.com/deals/bulls-on-wall-street-86-springfield-ma</t>
  </si>
  <si>
    <t>bragg-creek-paintball</t>
  </si>
  <si>
    <t>http://www.groupon.com/deals/bragg-creek-paintball</t>
  </si>
  <si>
    <t>artsy-canvas-lincoln</t>
  </si>
  <si>
    <t>http://www.groupon.com/deals/artsy-canvas-lincoln</t>
  </si>
  <si>
    <t>zen-bedrooms-akron-canton</t>
  </si>
  <si>
    <t>http://www.groupon.com/deals/zen-bedrooms-akron-canton</t>
  </si>
  <si>
    <t>infinity-health-centre</t>
  </si>
  <si>
    <t>http://www.groupon.com/deals/infinity-health-centre</t>
  </si>
  <si>
    <t>north-oaks-bowl-imperial-bowl-3</t>
  </si>
  <si>
    <t>http://www.groupon.com/deals/north-oaks-bowl-imperial-bowl-3</t>
  </si>
  <si>
    <t>mart-anthony-s-italian-restaurant-1</t>
  </si>
  <si>
    <t>http://www.groupon.com/deals/mart-anthony-s-italian-restaurant-1</t>
  </si>
  <si>
    <t>dor-south-beach</t>
  </si>
  <si>
    <t>http://www.groupon.com/deals/dor-south-beach</t>
  </si>
  <si>
    <t>world-gym-jacksonville-4</t>
  </si>
  <si>
    <t>http://www.groupon.com/deals/world-gym-jacksonville-4</t>
  </si>
  <si>
    <t>sweethearts-salon-spa-1</t>
  </si>
  <si>
    <t>http://www.groupon.com/deals/sweethearts-salon-spa-1</t>
  </si>
  <si>
    <t>before-you-go-liquors-chicago</t>
  </si>
  <si>
    <t>http://www.groupon.com/deals/before-you-go-liquors-chicago</t>
  </si>
  <si>
    <t>quad-3</t>
  </si>
  <si>
    <t>http://www.groupon.com/deals/quad-3</t>
  </si>
  <si>
    <t>bulls-on-wall-street-86-hampton-roads</t>
  </si>
  <si>
    <t>http://www.groupon.com/deals/bulls-on-wall-street-86-hampton-roads</t>
  </si>
  <si>
    <t>excel-with-business-135-indianapolis</t>
  </si>
  <si>
    <t>http://www.groupon.com/deals/excel-with-business-135-indianapolis</t>
  </si>
  <si>
    <t>v-mertz-omaha</t>
  </si>
  <si>
    <t>http://www.groupon.com/deals/v-mertz-omaha</t>
  </si>
  <si>
    <t>bulls-on-wall-street-86-green-bay</t>
  </si>
  <si>
    <t>http://www.groupon.com/deals/bulls-on-wall-street-86-green-bay</t>
  </si>
  <si>
    <t>laser-bella-7</t>
  </si>
  <si>
    <t>http://www.groupon.com/deals/laser-bella-7</t>
  </si>
  <si>
    <t>picaboo-12-worcester</t>
  </si>
  <si>
    <t>http://www.groupon.com/deals/picaboo-12-worcester</t>
  </si>
  <si>
    <t>ripley-entertainment-1</t>
  </si>
  <si>
    <t>http://www.groupon.com/deals/ripley-entertainment-1</t>
  </si>
  <si>
    <t>dr-steven-s-turner-d-d-s-howard-beach</t>
  </si>
  <si>
    <t>http://www.groupon.com/deals/dr-steven-s-turner-d-d-s-howard-beach</t>
  </si>
  <si>
    <t>ancestryby-dna-3-new-york</t>
  </si>
  <si>
    <t>http://www.groupon.com/deals/ancestryby-dna-3-new-york</t>
  </si>
  <si>
    <t>jcpportraits-4-bakersfield</t>
  </si>
  <si>
    <t>http://www.groupon.com/deals/jcpportraits-4-bakersfield</t>
  </si>
  <si>
    <t>go-for-it-kickboxing-com-2</t>
  </si>
  <si>
    <t>http://www.groupon.com/deals/go-for-it-kickboxing-com-2</t>
  </si>
  <si>
    <t>vista-print-42-springfield-ma</t>
  </si>
  <si>
    <t>http://www.groupon.com/deals/vista-print-42-springfield-ma</t>
  </si>
  <si>
    <t>captain-s-walk-winery-green-bay</t>
  </si>
  <si>
    <t>http://www.groupon.com/deals/captain-s-walk-winery-green-bay</t>
  </si>
  <si>
    <t>fit-body-bootcamp-32-portland</t>
  </si>
  <si>
    <t>http://www.groupon.com/deals/fit-body-bootcamp-32-portland</t>
  </si>
  <si>
    <t>judith-ransom-mmp-ncmp-1</t>
  </si>
  <si>
    <t>http://www.groupon.com/deals/judith-ransom-mmp-ncmp-1</t>
  </si>
  <si>
    <t>center-stage-guitar-academy-3-jackson</t>
  </si>
  <si>
    <t>http://www.groupon.com/deals/center-stage-guitar-academy-3-jackson</t>
  </si>
  <si>
    <t>timeless-beauty-day-spa-1</t>
  </si>
  <si>
    <t>http://www.groupon.com/deals/timeless-beauty-day-spa-1</t>
  </si>
  <si>
    <t>bulls-on-wall-street-86-portland-me</t>
  </si>
  <si>
    <t>http://www.groupon.com/deals/bulls-on-wall-street-86-portland-me</t>
  </si>
  <si>
    <t>fancy-nails-miami</t>
  </si>
  <si>
    <t>http://www.groupon.com/deals/fancy-nails-miami</t>
  </si>
  <si>
    <t>fabu-art-com-eugene</t>
  </si>
  <si>
    <t>http://www.groupon.com/deals/fabu-art-com-eugene</t>
  </si>
  <si>
    <t>epic-laser-and-spa-inc</t>
  </si>
  <si>
    <t>http://www.groupon.com/deals/epic-laser-and-spa-inc</t>
  </si>
  <si>
    <t>fox-fire</t>
  </si>
  <si>
    <t>http://www.groupon.com/deals/fox-fire</t>
  </si>
  <si>
    <t>chinese-sky-lanterns-4-spokane-coeur-dalene</t>
  </si>
  <si>
    <t>http://www.groupon.com/deals/chinese-sky-lanterns-4-spokane-coeur-dalene</t>
  </si>
  <si>
    <t>the-casino-college-15-fresno</t>
  </si>
  <si>
    <t>http://www.groupon.com/deals/the-casino-college-15-fresno</t>
  </si>
  <si>
    <t>the-slinky-bikini-llc-5</t>
  </si>
  <si>
    <t>http://www.groupon.com/deals/the-slinky-bikini-llc-5</t>
  </si>
  <si>
    <t>star-cuts-salon-and-barber-shop</t>
  </si>
  <si>
    <t>http://www.groupon.com/deals/star-cuts-salon-and-barber-shop</t>
  </si>
  <si>
    <t>got-pearly-whites-1</t>
  </si>
  <si>
    <t>http://www.groupon.com/deals/got-pearly-whites-1</t>
  </si>
  <si>
    <t>moc-kayaks-4</t>
  </si>
  <si>
    <t>http://www.groupon.com/deals/moc-kayaks-4</t>
  </si>
  <si>
    <t>ranch-bowl-5</t>
  </si>
  <si>
    <t>http://www.groupon.com/deals/ranch-bowl-5</t>
  </si>
  <si>
    <t>sticks-and-stones-11-corpus-christi</t>
  </si>
  <si>
    <t>http://www.groupon.com/deals/sticks-and-stones-11-corpus-christi</t>
  </si>
  <si>
    <t>city-dock-photography-2</t>
  </si>
  <si>
    <t>http://www.groupon.com/deals/city-dock-photography-2</t>
  </si>
  <si>
    <t>coeur-d-alene-cellars-3</t>
  </si>
  <si>
    <t>http://www.groupon.com/deals/coeur-d-alene-cellars-3</t>
  </si>
  <si>
    <t>arthur-murray-dance-studio-portland-1</t>
  </si>
  <si>
    <t>http://www.groupon.com/deals/arthur-murray-dance-studio-portland-1</t>
  </si>
  <si>
    <t>mc-mow-art-glass-1</t>
  </si>
  <si>
    <t>http://www.groupon.com/deals/mc-mow-art-glass-1</t>
  </si>
  <si>
    <t>it-university-online-35-tulsa</t>
  </si>
  <si>
    <t>http://www.groupon.com/deals/it-university-online-35-tulsa</t>
  </si>
  <si>
    <t>national-bartenders-school-orange-county-and-national-bartenders-school-la-3</t>
  </si>
  <si>
    <t>http://www.groupon.com/deals/national-bartenders-school-orange-county-and-national-bartenders-school-la-3</t>
  </si>
  <si>
    <t>scan-digital-36</t>
  </si>
  <si>
    <t>http://www.groupon.com/deals/scan-digital-36</t>
  </si>
  <si>
    <t>waukegan-yacht-club</t>
  </si>
  <si>
    <t>http://www.groupon.com/deals/waukegan-yacht-club</t>
  </si>
  <si>
    <t>mundae-cleaning-service-4</t>
  </si>
  <si>
    <t>http://www.groupon.com/deals/mundae-cleaning-service-4</t>
  </si>
  <si>
    <t>aisha-beauty-salon-day-spa-2</t>
  </si>
  <si>
    <t>http://www.groupon.com/deals/aisha-beauty-salon-day-spa-2</t>
  </si>
  <si>
    <t>sun-tan-city-spring-knoxville</t>
  </si>
  <si>
    <t>http://www.groupon.com/deals/sun-tan-city-spring-knoxville</t>
  </si>
  <si>
    <t>disruptive-paintball-2</t>
  </si>
  <si>
    <t>http://www.groupon.com/deals/disruptive-paintball-2</t>
  </si>
  <si>
    <t>zen-bedrooms-naples</t>
  </si>
  <si>
    <t>http://www.groupon.com/deals/zen-bedrooms-naples</t>
  </si>
  <si>
    <t>eagle-one-pizza</t>
  </si>
  <si>
    <t>http://www.groupon.com/deals/eagle-one-pizza</t>
  </si>
  <si>
    <t>homestead-lanes-7</t>
  </si>
  <si>
    <t>http://www.groupon.com/deals/homestead-lanes-7</t>
  </si>
  <si>
    <t>bulls-on-wall-street-86-nashville</t>
  </si>
  <si>
    <t>http://www.groupon.com/deals/bulls-on-wall-street-86-nashville</t>
  </si>
  <si>
    <t>baby-genius-holiday-7</t>
  </si>
  <si>
    <t>http://www.groupon.com/deals/baby-genius-holiday-7</t>
  </si>
  <si>
    <t>big-dental-group</t>
  </si>
  <si>
    <t>http://www.groupon.com/deals/big-dental-group</t>
  </si>
  <si>
    <t>picture-it-on-canvas-215-little-rock</t>
  </si>
  <si>
    <t>http://www.groupon.com/deals/picture-it-on-canvas-215-little-rock</t>
  </si>
  <si>
    <t>sa-wa-di-ka-thai-zone-restaurant-1</t>
  </si>
  <si>
    <t>http://www.groupon.com/deals/sa-wa-di-ka-thai-zone-restaurant-1</t>
  </si>
  <si>
    <t>code-3-cleaners-2</t>
  </si>
  <si>
    <t>http://www.groupon.com/deals/code-3-cleaners-2</t>
  </si>
  <si>
    <t>mi-amor-studio-4</t>
  </si>
  <si>
    <t>http://www.groupon.com/deals/mi-amor-studio-4</t>
  </si>
  <si>
    <t>zen-bedrooms-ogden</t>
  </si>
  <si>
    <t>http://www.groupon.com/deals/zen-bedrooms-ogden</t>
  </si>
  <si>
    <t>van-noy-mansion-4</t>
  </si>
  <si>
    <t>http://www.groupon.com/deals/van-noy-mansion-4</t>
  </si>
  <si>
    <t>crowsnest-pass-golf-country-club</t>
  </si>
  <si>
    <t>http://www.groupon.com/deals/crowsnest-pass-golf-country-club</t>
  </si>
  <si>
    <t>bulls-on-wall-street-86-portland</t>
  </si>
  <si>
    <t>http://www.groupon.com/deals/bulls-on-wall-street-86-portland</t>
  </si>
  <si>
    <t>it-university-online-35-austin</t>
  </si>
  <si>
    <t>http://www.groupon.com/deals/it-university-online-35-austin</t>
  </si>
  <si>
    <t>day-spring-wellness-spa-1</t>
  </si>
  <si>
    <t>http://www.groupon.com/deals/day-spring-wellness-spa-1</t>
  </si>
  <si>
    <t>hannah-design-providence</t>
  </si>
  <si>
    <t>http://www.groupon.com/deals/hannah-design-providence</t>
  </si>
  <si>
    <t>new-albany-baseball-academy</t>
  </si>
  <si>
    <t>http://www.groupon.com/deals/new-albany-baseball-academy</t>
  </si>
  <si>
    <t>kumo-japanese-steakhouse-sushi-2</t>
  </si>
  <si>
    <t>http://www.groupon.com/deals/kumo-japanese-steakhouse-sushi-2</t>
  </si>
  <si>
    <t>med-thin-10</t>
  </si>
  <si>
    <t>http://www.groupon.com/deals/med-thin-10</t>
  </si>
  <si>
    <t>linda-s-donuts</t>
  </si>
  <si>
    <t>http://www.groupon.com/deals/linda-s-donuts</t>
  </si>
  <si>
    <t>laser-tag-of-metairie</t>
  </si>
  <si>
    <t>http://www.groupon.com/deals/laser-tag-of-metairie</t>
  </si>
  <si>
    <t>excel-with-business-135-tulsa</t>
  </si>
  <si>
    <t>http://www.groupon.com/deals/excel-with-business-135-tulsa</t>
  </si>
  <si>
    <t>angelo-s-chicago-taste</t>
  </si>
  <si>
    <t>http://www.groupon.com/deals/angelo-s-chicago-taste</t>
  </si>
  <si>
    <t>celebrity-spa-laser-center-mc-kinney-5</t>
  </si>
  <si>
    <t>http://www.groupon.com/deals/celebrity-spa-laser-center-mc-kinney-5</t>
  </si>
  <si>
    <t>gold-s-gym-spokane-2</t>
  </si>
  <si>
    <t>http://www.groupon.com/deals/gold-s-gym-spokane-2</t>
  </si>
  <si>
    <t>barefoot-archery-2</t>
  </si>
  <si>
    <t>http://www.groupon.com/deals/barefoot-archery-2</t>
  </si>
  <si>
    <t>medx-healthcare</t>
  </si>
  <si>
    <t>http://www.groupon.com/deals/medx-healthcare</t>
  </si>
  <si>
    <t>shear-indulgence-salon-day-spa-4</t>
  </si>
  <si>
    <t>http://www.groupon.com/deals/shear-indulgence-salon-day-spa-4</t>
  </si>
  <si>
    <t>great-lakes-air-ventures-4</t>
  </si>
  <si>
    <t>http://www.groupon.com/deals/great-lakes-air-ventures-4</t>
  </si>
  <si>
    <t>ciao-ristorante-1</t>
  </si>
  <si>
    <t>http://www.groupon.com/deals/ciao-ristorante-1</t>
  </si>
  <si>
    <t>scan-digital-35-ottawa</t>
  </si>
  <si>
    <t>http://www.groupon.com/deals/scan-digital-35-ottawa</t>
  </si>
  <si>
    <t>s-salon-spa-7</t>
  </si>
  <si>
    <t>http://www.groupon.com/deals/s-salon-spa-7</t>
  </si>
  <si>
    <t>guys-pizza-co-akron-oh-1</t>
  </si>
  <si>
    <t>http://www.groupon.com/deals/guys-pizza-co-akron-oh-1</t>
  </si>
  <si>
    <t>miss-now-mrs-albuquerque</t>
  </si>
  <si>
    <t>http://www.groupon.com/deals/miss-now-mrs-albuquerque</t>
  </si>
  <si>
    <t>yoga-samatva-2</t>
  </si>
  <si>
    <t>http://www.groupon.com/deals/yoga-samatva-2</t>
  </si>
  <si>
    <t>vista-print-42-lakeland</t>
  </si>
  <si>
    <t>http://www.groupon.com/deals/vista-print-42-lakeland</t>
  </si>
  <si>
    <t>cincinnati-cake-and-candy-supplies-1</t>
  </si>
  <si>
    <t>http://www.groupon.com/deals/cincinnati-cake-and-candy-supplies-1</t>
  </si>
  <si>
    <t>chinese-sky-lanterns-4-cincinnati</t>
  </si>
  <si>
    <t>http://www.groupon.com/deals/chinese-sky-lanterns-4-cincinnati</t>
  </si>
  <si>
    <t>smoky-mountain-llama-treks-3</t>
  </si>
  <si>
    <t>http://www.groupon.com/deals/smoky-mountain-llama-treks-3</t>
  </si>
  <si>
    <t>colorado-wellness-spa</t>
  </si>
  <si>
    <t>http://www.groupon.com/deals/colorado-wellness-spa</t>
  </si>
  <si>
    <t>auto-360-2014</t>
  </si>
  <si>
    <t>http://www.groupon.com/deals/auto-360-2014</t>
  </si>
  <si>
    <t>sticks-and-stones-11-lakeland</t>
  </si>
  <si>
    <t>http://www.groupon.com/deals/sticks-and-stones-11-lakeland</t>
  </si>
  <si>
    <t>puddles-car-wash-orange-county-1</t>
  </si>
  <si>
    <t>http://www.groupon.com/deals/puddles-car-wash-orange-county-1</t>
  </si>
  <si>
    <t>all-american-sealcoating-1</t>
  </si>
  <si>
    <t>http://www.groupon.com/deals/all-american-sealcoating-1</t>
  </si>
  <si>
    <t>the-spa-and-laser-center-1</t>
  </si>
  <si>
    <t>http://www.groupon.com/deals/the-spa-and-laser-center-1</t>
  </si>
  <si>
    <t>the-hot-room-3</t>
  </si>
  <si>
    <t>http://www.groupon.com/deals/the-hot-room-3</t>
  </si>
  <si>
    <t>spa-at-the-colonnade</t>
  </si>
  <si>
    <t>http://www.groupon.com/deals/spa-at-the-colonnade</t>
  </si>
  <si>
    <t>life-guard-wellness-clinic</t>
  </si>
  <si>
    <t>http://www.groupon.com/deals/life-guard-wellness-clinic</t>
  </si>
  <si>
    <t>donny-bryant-massage-therapy-2</t>
  </si>
  <si>
    <t>http://www.groupon.com/deals/donny-bryant-massage-therapy-2</t>
  </si>
  <si>
    <t>halftime-bar-and-grill-1</t>
  </si>
  <si>
    <t>http://www.groupon.com/deals/halftime-bar-and-grill-1</t>
  </si>
  <si>
    <t>aisha-s-salon-spa-houston-5</t>
  </si>
  <si>
    <t>http://www.groupon.com/deals/aisha-s-salon-spa-houston-5</t>
  </si>
  <si>
    <t>slim-body-wellness-center-of-doral-12</t>
  </si>
  <si>
    <t>http://www.groupon.com/deals/slim-body-wellness-center-of-doral-12</t>
  </si>
  <si>
    <t>marine-discovery-center-4</t>
  </si>
  <si>
    <t>http://www.groupon.com/deals/marine-discovery-center-4</t>
  </si>
  <si>
    <t>laser-gentle-waltham-3</t>
  </si>
  <si>
    <t>http://www.groupon.com/deals/laser-gentle-waltham-3</t>
  </si>
  <si>
    <t>bulls-on-wall-street-86-cleveland</t>
  </si>
  <si>
    <t>http://www.groupon.com/deals/bulls-on-wall-street-86-cleveland</t>
  </si>
  <si>
    <t>vista-print-42-phoenix</t>
  </si>
  <si>
    <t>http://www.groupon.com/deals/vista-print-42-phoenix</t>
  </si>
  <si>
    <t>jellystone-park-resort-at-six-flags-3</t>
  </si>
  <si>
    <t>http://www.groupon.com/deals/jellystone-park-resort-at-six-flags-3</t>
  </si>
  <si>
    <t>hair-by-kelly-sacramento</t>
  </si>
  <si>
    <t>http://www.groupon.com/deals/hair-by-kelly-sacramento</t>
  </si>
  <si>
    <t>glam-more-goddess</t>
  </si>
  <si>
    <t>http://www.groupon.com/deals/glam-more-goddess</t>
  </si>
  <si>
    <t>bella-nova-day-spa-and-retreat-9</t>
  </si>
  <si>
    <t>http://www.groupon.com/deals/bella-nova-day-spa-and-retreat-9</t>
  </si>
  <si>
    <t>salon-embellish</t>
  </si>
  <si>
    <t>http://www.groupon.com/deals/salon-embellish</t>
  </si>
  <si>
    <t>consciously-living-in-light-1</t>
  </si>
  <si>
    <t>http://www.groupon.com/deals/consciously-living-in-light-1</t>
  </si>
  <si>
    <t>inspirations-salon-tucson</t>
  </si>
  <si>
    <t>http://www.groupon.com/deals/inspirations-salon-tucson</t>
  </si>
  <si>
    <t>tesols-com-27-windsor</t>
  </si>
  <si>
    <t>http://www.groupon.com/deals/tesols-com-27-windsor</t>
  </si>
  <si>
    <t>endters-sports-grill-4</t>
  </si>
  <si>
    <t>http://www.groupon.com/deals/endters-sports-grill-4</t>
  </si>
  <si>
    <t>changes-hair-care-day-spa-1</t>
  </si>
  <si>
    <t>http://www.groupon.com/deals/changes-hair-care-day-spa-1</t>
  </si>
  <si>
    <t>automotive-cosmedics-1</t>
  </si>
  <si>
    <t>http://www.groupon.com/deals/automotive-cosmedics-1</t>
  </si>
  <si>
    <t>i-mpact-fi-tness</t>
  </si>
  <si>
    <t>http://www.groupon.com/deals/i-mpact-fi-tness</t>
  </si>
  <si>
    <t>calvin-s-cafe</t>
  </si>
  <si>
    <t>http://www.groupon.com/deals/calvin-s-cafe</t>
  </si>
  <si>
    <t>texas-dental-san-antonio-2</t>
  </si>
  <si>
    <t>http://www.groupon.com/deals/texas-dental-san-antonio-2</t>
  </si>
  <si>
    <t>legendary-tours-of-temecula-3</t>
  </si>
  <si>
    <t>http://www.groupon.com/deals/legendary-tours-of-temecula-3</t>
  </si>
  <si>
    <t>rejuvenation-medial-spa-1</t>
  </si>
  <si>
    <t>http://www.groupon.com/deals/rejuvenation-medial-spa-1</t>
  </si>
  <si>
    <t>name-a-star-live-36-victoria</t>
  </si>
  <si>
    <t>http://www.groupon.com/deals/name-a-star-live-36-victoria</t>
  </si>
  <si>
    <t>cynthia-s-restaurant</t>
  </si>
  <si>
    <t>http://www.groupon.com/deals/cynthia-s-restaurant</t>
  </si>
  <si>
    <t>sariano-s-country-cafe</t>
  </si>
  <si>
    <t>http://www.groupon.com/deals/sariano-s-country-cafe</t>
  </si>
  <si>
    <t>awesome-all-season-adventures-3</t>
  </si>
  <si>
    <t>http://www.groupon.com/deals/awesome-all-season-adventures-3</t>
  </si>
  <si>
    <t>bulls-on-wall-street-86-central-jersey</t>
  </si>
  <si>
    <t>http://www.groupon.com/deals/bulls-on-wall-street-86-central-jersey</t>
  </si>
  <si>
    <t>delphine-9-abbotsford</t>
  </si>
  <si>
    <t>http://www.groupon.com/deals/delphine-9-abbotsford</t>
  </si>
  <si>
    <t>sticks-and-stones-11-fort-worth</t>
  </si>
  <si>
    <t>http://www.groupon.com/deals/sticks-and-stones-11-fort-worth</t>
  </si>
  <si>
    <t>usagi-ya-4</t>
  </si>
  <si>
    <t>http://www.groupon.com/deals/usagi-ya-4</t>
  </si>
  <si>
    <t>kingdom-chauffeured-limousine-services-1</t>
  </si>
  <si>
    <t>http://www.groupon.com/deals/kingdom-chauffeured-limousine-services-1</t>
  </si>
  <si>
    <t>ancestryby-dna-3-beaumont-greater-toronto-area</t>
  </si>
  <si>
    <t>http://www.groupon.com/deals/ancestryby-dna-3-beaumont-greater-toronto-area</t>
  </si>
  <si>
    <t>jamie-cooper-consulting-48-reno</t>
  </si>
  <si>
    <t>http://www.groupon.com/deals/jamie-cooper-consulting-48-reno</t>
  </si>
  <si>
    <t>hot-spot-yoga-4</t>
  </si>
  <si>
    <t>http://www.groupon.com/deals/hot-spot-yoga-4</t>
  </si>
  <si>
    <t>a-new-day-body-wrap-spa</t>
  </si>
  <si>
    <t>http://www.groupon.com/deals/a-new-day-body-wrap-spa</t>
  </si>
  <si>
    <t>ancestryby-dna-3-beaumont-london</t>
  </si>
  <si>
    <t>http://www.groupon.com/deals/ancestryby-dna-3-beaumont-london</t>
  </si>
  <si>
    <t>chinese-sky-lanterns-4-abilene</t>
  </si>
  <si>
    <t>http://www.groupon.com/deals/chinese-sky-lanterns-4-abilene</t>
  </si>
  <si>
    <t>scan-digital-35-edmonton</t>
  </si>
  <si>
    <t>http://www.groupon.com/deals/scan-digital-35-edmonton</t>
  </si>
  <si>
    <t>captain-source-2</t>
  </si>
  <si>
    <t>http://www.groupon.com/deals/captain-source-2</t>
  </si>
  <si>
    <t>alabama-vision-center-3</t>
  </si>
  <si>
    <t>http://www.groupon.com/deals/alabama-vision-center-3</t>
  </si>
  <si>
    <t>it-university-online-35-pensacola</t>
  </si>
  <si>
    <t>http://www.groupon.com/deals/it-university-online-35-pensacola</t>
  </si>
  <si>
    <t>reyhan-persian-grill-2</t>
  </si>
  <si>
    <t>http://www.groupon.com/deals/reyhan-persian-grill-2</t>
  </si>
  <si>
    <t>aerial-revolution-entertainment-1</t>
  </si>
  <si>
    <t>http://www.groupon.com/deals/aerial-revolution-entertainment-1</t>
  </si>
  <si>
    <t>flying-photo-school-winter-santa-cruz</t>
  </si>
  <si>
    <t>http://www.groupon.com/deals/flying-photo-school-winter-santa-cruz</t>
  </si>
  <si>
    <t>style-bar-bh-1</t>
  </si>
  <si>
    <t>http://www.groupon.com/deals/style-bar-bh-1</t>
  </si>
  <si>
    <t>elite-lab-testing-boston</t>
  </si>
  <si>
    <t>http://www.groupon.com/deals/elite-lab-testing-boston</t>
  </si>
  <si>
    <t>it-university-online-35-napa-sonoma</t>
  </si>
  <si>
    <t>http://www.groupon.com/deals/it-university-online-35-napa-sonoma</t>
  </si>
  <si>
    <t>jellystone-park-resort-at-six-flags-1</t>
  </si>
  <si>
    <t>http://www.groupon.com/deals/jellystone-park-resort-at-six-flags-1</t>
  </si>
  <si>
    <t>fuddruckers-bloomfield-hills</t>
  </si>
  <si>
    <t>http://www.groupon.com/deals/fuddruckers-bloomfield-hills</t>
  </si>
  <si>
    <t>stockton-indoor-sports-complex-2</t>
  </si>
  <si>
    <t>http://www.groupon.com/deals/stockton-indoor-sports-complex-2</t>
  </si>
  <si>
    <t>atlantic-sailing-experience-1</t>
  </si>
  <si>
    <t>http://www.groupon.com/deals/atlantic-sailing-experience-1</t>
  </si>
  <si>
    <t>liquid-surf-and-sail</t>
  </si>
  <si>
    <t>http://www.groupon.com/deals/liquid-surf-and-sail</t>
  </si>
  <si>
    <t>central-parking-systems</t>
  </si>
  <si>
    <t>http://www.groupon.com/deals/central-parking-systems</t>
  </si>
  <si>
    <t>siam-taste-noodles</t>
  </si>
  <si>
    <t>http://www.groupon.com/deals/siam-taste-noodles</t>
  </si>
  <si>
    <t>hiller-plumbing-heating-cooling-1</t>
  </si>
  <si>
    <t>http://www.groupon.com/deals/hiller-plumbing-heating-cooling-1</t>
  </si>
  <si>
    <t>ambrosia-bella-3</t>
  </si>
  <si>
    <t>http://www.groupon.com/deals/ambrosia-bella-3</t>
  </si>
  <si>
    <t>canadian-gardening-magazine-2</t>
  </si>
  <si>
    <t>http://www.groupon.com/deals/canadian-gardening-magazine-2</t>
  </si>
  <si>
    <t>milano-restorante-italiano-1</t>
  </si>
  <si>
    <t>http://www.groupon.com/deals/milano-restorante-italiano-1</t>
  </si>
  <si>
    <t>polonia-polish-restaurant-1</t>
  </si>
  <si>
    <t>http://www.groupon.com/deals/polonia-polish-restaurant-1</t>
  </si>
  <si>
    <t>chinese-sky-lanterns-4-washington-dc</t>
  </si>
  <si>
    <t>http://www.groupon.com/deals/chinese-sky-lanterns-4-washington-dc</t>
  </si>
  <si>
    <t>the-links-at-overlake</t>
  </si>
  <si>
    <t>http://www.groupon.com/deals/the-links-at-overlake</t>
  </si>
  <si>
    <t>holistic-health-center</t>
  </si>
  <si>
    <t>http://www.groupon.com/deals/holistic-health-center</t>
  </si>
  <si>
    <t>don-julio-s</t>
  </si>
  <si>
    <t>http://www.groupon.com/deals/don-julio-s</t>
  </si>
  <si>
    <t>indian-lanes-1</t>
  </si>
  <si>
    <t>http://www.groupon.com/deals/indian-lanes-1</t>
  </si>
  <si>
    <t>wateriders-kayak-tours-3</t>
  </si>
  <si>
    <t>http://www.groupon.com/deals/wateriders-kayak-tours-3</t>
  </si>
  <si>
    <t>max-fitness-harrisburg-1</t>
  </si>
  <si>
    <t>http://www.groupon.com/deals/max-fitness-harrisburg-1</t>
  </si>
  <si>
    <t>sticks-and-stones-11-ann-arbor</t>
  </si>
  <si>
    <t>http://www.groupon.com/deals/sticks-and-stones-11-ann-arbor</t>
  </si>
  <si>
    <t>wildlife-education-9-albuquerque</t>
  </si>
  <si>
    <t>http://www.groupon.com/deals/wildlife-education-9-albuquerque</t>
  </si>
  <si>
    <t>tilted-kilt-raleigh</t>
  </si>
  <si>
    <t>http://www.groupon.com/deals/tilted-kilt-raleigh</t>
  </si>
  <si>
    <t>the-u-s-gymnastics-academy</t>
  </si>
  <si>
    <t>http://www.groupon.com/deals/the-u-s-gymnastics-academy</t>
  </si>
  <si>
    <t>elliott-s-on-congress</t>
  </si>
  <si>
    <t>http://www.groupon.com/deals/elliott-s-on-congress</t>
  </si>
  <si>
    <t>witzke-plastic-surgery-1</t>
  </si>
  <si>
    <t>http://www.groupon.com/deals/witzke-plastic-surgery-1</t>
  </si>
  <si>
    <t>reflections-mobile-car-cleaning-2</t>
  </si>
  <si>
    <t>http://www.groupon.com/deals/reflections-mobile-car-cleaning-2</t>
  </si>
  <si>
    <t>ancestryby-dna-3-gainesville</t>
  </si>
  <si>
    <t>http://www.groupon.com/deals/ancestryby-dna-3-gainesville</t>
  </si>
  <si>
    <t>physicians-weight-loss-centers-omaha-2</t>
  </si>
  <si>
    <t>http://www.groupon.com/deals/physicians-weight-loss-centers-omaha-2</t>
  </si>
  <si>
    <t>sticks-and-stones-11-madison</t>
  </si>
  <si>
    <t>http://www.groupon.com/deals/sticks-and-stones-11-madison</t>
  </si>
  <si>
    <t>genetix-program-5-baton-rouge</t>
  </si>
  <si>
    <t>http://www.groupon.com/deals/genetix-program-5-baton-rouge</t>
  </si>
  <si>
    <t>zen-bedrooms-sioux-falls</t>
  </si>
  <si>
    <t>http://www.groupon.com/deals/zen-bedrooms-sioux-falls</t>
  </si>
  <si>
    <t>imagine-that-and-future-tech-3</t>
  </si>
  <si>
    <t>http://www.groupon.com/deals/imagine-that-and-future-tech-3</t>
  </si>
  <si>
    <t>peters-place</t>
  </si>
  <si>
    <t>http://www.groupon.com/deals/peters-place</t>
  </si>
  <si>
    <t>vanity-chair</t>
  </si>
  <si>
    <t>http://www.groupon.com/deals/vanity-chair</t>
  </si>
  <si>
    <t>river-forest-health-wellness-1</t>
  </si>
  <si>
    <t>http://www.groupon.com/deals/river-forest-health-wellness-1</t>
  </si>
  <si>
    <t>the-sugar-factory-by-gay-isber-designs-2</t>
  </si>
  <si>
    <t>http://www.groupon.com/deals/the-sugar-factory-by-gay-isber-designs-2</t>
  </si>
  <si>
    <t>aire-serv-5</t>
  </si>
  <si>
    <t>http://www.groupon.com/deals/aire-serv-5</t>
  </si>
  <si>
    <t>broadway-bicycle-2</t>
  </si>
  <si>
    <t>http://www.groupon.com/deals/broadway-bicycle-2</t>
  </si>
  <si>
    <t>menlo-fit</t>
  </si>
  <si>
    <t>http://www.groupon.com/deals/menlo-fit</t>
  </si>
  <si>
    <t>ancestryby-dna-3-chicago</t>
  </si>
  <si>
    <t>http://www.groupon.com/deals/ancestryby-dna-3-chicago</t>
  </si>
  <si>
    <t>chinese-sky-lanterns-4-boise</t>
  </si>
  <si>
    <t>http://www.groupon.com/deals/chinese-sky-lanterns-4-boise</t>
  </si>
  <si>
    <t>picture-it-on-canvas-215-houston</t>
  </si>
  <si>
    <t>http://www.groupon.com/deals/picture-it-on-canvas-215-houston</t>
  </si>
  <si>
    <t>gold-n-glow-sunless-tanning-spa</t>
  </si>
  <si>
    <t>http://www.groupon.com/deals/gold-n-glow-sunless-tanning-spa</t>
  </si>
  <si>
    <t>rancho-eastern-medical-center</t>
  </si>
  <si>
    <t>http://www.groupon.com/deals/rancho-eastern-medical-center</t>
  </si>
  <si>
    <t>atlas-chiropractic-2</t>
  </si>
  <si>
    <t>http://www.groupon.com/deals/atlas-chiropractic-2</t>
  </si>
  <si>
    <t>asia-boca-raton</t>
  </si>
  <si>
    <t>http://www.groupon.com/deals/asia-boca-raton</t>
  </si>
  <si>
    <t>elite-lab-testing-omaha</t>
  </si>
  <si>
    <t>http://www.groupon.com/deals/elite-lab-testing-omaha</t>
  </si>
  <si>
    <t>elite-lab-testing-salt-lake-city</t>
  </si>
  <si>
    <t>http://www.groupon.com/deals/elite-lab-testing-salt-lake-city</t>
  </si>
  <si>
    <t>huber-s-orchard-winery-1</t>
  </si>
  <si>
    <t>http://www.groupon.com/deals/huber-s-orchard-winery-1</t>
  </si>
  <si>
    <t>chimpsy-denver-5</t>
  </si>
  <si>
    <t>http://www.groupon.com/deals/chimpsy-denver-5</t>
  </si>
  <si>
    <t>lollipop-park-2</t>
  </si>
  <si>
    <t>http://www.groupon.com/deals/lollipop-park-2</t>
  </si>
  <si>
    <t>napa-auto-pro-london</t>
  </si>
  <si>
    <t>http://www.groupon.com/deals/napa-auto-pro-london</t>
  </si>
  <si>
    <t>sam-sub</t>
  </si>
  <si>
    <t>http://www.groupon.com/deals/sam-sub</t>
  </si>
  <si>
    <t>ancestryby-dna-3-beaumont-kitchener-waterloo</t>
  </si>
  <si>
    <t>http://www.groupon.com/deals/ancestryby-dna-3-beaumont-kitchener-waterloo</t>
  </si>
  <si>
    <t>picaboo-12-kansas-city</t>
  </si>
  <si>
    <t>http://www.groupon.com/deals/picaboo-12-kansas-city</t>
  </si>
  <si>
    <t>the-main-salon-2</t>
  </si>
  <si>
    <t>http://www.groupon.com/deals/the-main-salon-2</t>
  </si>
  <si>
    <t>star-bene-3</t>
  </si>
  <si>
    <t>http://www.groupon.com/deals/star-bene-3</t>
  </si>
  <si>
    <t>grace-skin-body-care</t>
  </si>
  <si>
    <t>http://www.groupon.com/deals/grace-skin-body-care</t>
  </si>
  <si>
    <t>bartending-college-online-lubbock</t>
  </si>
  <si>
    <t>http://www.groupon.com/deals/bartending-college-online-lubbock</t>
  </si>
  <si>
    <t>sticks-and-stones-11-pensacola</t>
  </si>
  <si>
    <t>http://www.groupon.com/deals/sticks-and-stones-11-pensacola</t>
  </si>
  <si>
    <t>serenity-spa-skin-and-nail-care-2</t>
  </si>
  <si>
    <t>http://www.groupon.com/deals/serenity-spa-skin-and-nail-care-2</t>
  </si>
  <si>
    <t>hannah-design-syracuse</t>
  </si>
  <si>
    <t>http://www.groupon.com/deals/hannah-design-syracuse</t>
  </si>
  <si>
    <t>fitzone-for-women-detroit</t>
  </si>
  <si>
    <t>http://www.groupon.com/deals/fitzone-for-women-detroit</t>
  </si>
  <si>
    <t>ron-s-island-grill</t>
  </si>
  <si>
    <t>http://www.groupon.com/deals/ron-s-island-grill</t>
  </si>
  <si>
    <t>outrageous-olive-oils-2</t>
  </si>
  <si>
    <t>http://www.groupon.com/deals/outrageous-olive-oils-2</t>
  </si>
  <si>
    <t>loleta-hair-nails-etc-evansville</t>
  </si>
  <si>
    <t>http://www.groupon.com/deals/loleta-hair-nails-etc-evansville</t>
  </si>
  <si>
    <t>bengal-restaurant-1</t>
  </si>
  <si>
    <t>http://www.groupon.com/deals/bengal-restaurant-1</t>
  </si>
  <si>
    <t>fit-body-bootcamp-32-baltimore</t>
  </si>
  <si>
    <t>http://www.groupon.com/deals/fit-body-bootcamp-32-baltimore</t>
  </si>
  <si>
    <t>real-body-bootcamp-3</t>
  </si>
  <si>
    <t>http://www.groupon.com/deals/real-body-bootcamp-3</t>
  </si>
  <si>
    <t>liquid-lift-center-7</t>
  </si>
  <si>
    <t>http://www.groupon.com/deals/liquid-lift-center-7</t>
  </si>
  <si>
    <t>wildlife-education-9-madison</t>
  </si>
  <si>
    <t>http://www.groupon.com/deals/wildlife-education-9-madison</t>
  </si>
  <si>
    <t>avanquest-software-6-augusta</t>
  </si>
  <si>
    <t>http://www.groupon.com/deals/avanquest-software-6-augusta</t>
  </si>
  <si>
    <t>ottawa-swordplay-1</t>
  </si>
  <si>
    <t>http://www.groupon.com/deals/ottawa-swordplay-1</t>
  </si>
  <si>
    <t>larger-than-life-prints-15-athens-ga</t>
  </si>
  <si>
    <t>http://www.groupon.com/deals/larger-than-life-prints-15-athens-ga</t>
  </si>
  <si>
    <t>venus-pole-fitness-6</t>
  </si>
  <si>
    <t>http://www.groupon.com/deals/venus-pole-fitness-6</t>
  </si>
  <si>
    <t>crystal-salon-spa-1</t>
  </si>
  <si>
    <t>http://www.groupon.com/deals/crystal-salon-spa-1</t>
  </si>
  <si>
    <t>lorton-art-and-framing</t>
  </si>
  <si>
    <t>http://www.groupon.com/deals/lorton-art-and-framing</t>
  </si>
  <si>
    <t>genetix-program-5-asheville</t>
  </si>
  <si>
    <t>http://www.groupon.com/deals/genetix-program-5-asheville</t>
  </si>
  <si>
    <t>modern-family-vision</t>
  </si>
  <si>
    <t>http://www.groupon.com/deals/modern-family-vision</t>
  </si>
  <si>
    <t>chicago-treehouse-2</t>
  </si>
  <si>
    <t>http://www.groupon.com/deals/chicago-treehouse-2</t>
  </si>
  <si>
    <t>la-casa-de-tapas-3</t>
  </si>
  <si>
    <t>http://www.groupon.com/deals/la-casa-de-tapas-3</t>
  </si>
  <si>
    <t>palm-beach-ice-works-1</t>
  </si>
  <si>
    <t>http://www.groupon.com/deals/palm-beach-ice-works-1</t>
  </si>
  <si>
    <t>ancestryby-dna-3-jackson</t>
  </si>
  <si>
    <t>http://www.groupon.com/deals/ancestryby-dna-3-jackson</t>
  </si>
  <si>
    <t>dragon-gate-supreme-buffet</t>
  </si>
  <si>
    <t>http://www.groupon.com/deals/dragon-gate-supreme-buffet</t>
  </si>
  <si>
    <t>desert-sky-family-dental</t>
  </si>
  <si>
    <t>http://www.groupon.com/deals/desert-sky-family-dental</t>
  </si>
  <si>
    <t>skin-by-brynne-1</t>
  </si>
  <si>
    <t>http://www.groupon.com/deals/skin-by-brynne-1</t>
  </si>
  <si>
    <t>brothers-paintball</t>
  </si>
  <si>
    <t>http://www.groupon.com/deals/brothers-paintball</t>
  </si>
  <si>
    <t>elevated-health-massage</t>
  </si>
  <si>
    <t>http://www.groupon.com/deals/elevated-health-massage</t>
  </si>
  <si>
    <t>salon-davinci-2</t>
  </si>
  <si>
    <t>http://www.groupon.com/deals/salon-davinci-2</t>
  </si>
  <si>
    <t>genetix-program-5-raleigh-durham</t>
  </si>
  <si>
    <t>http://www.groupon.com/deals/genetix-program-5-raleigh-durham</t>
  </si>
  <si>
    <t>sea-rocket-tours</t>
  </si>
  <si>
    <t>http://www.groupon.com/deals/sea-rocket-tours</t>
  </si>
  <si>
    <t>social-media-marketing-university-7-abbotsford</t>
  </si>
  <si>
    <t>http://www.groupon.com/deals/social-media-marketing-university-7-abbotsford</t>
  </si>
  <si>
    <t>dean-oros-photography-design</t>
  </si>
  <si>
    <t>http://www.groupon.com/deals/dean-oros-photography-design</t>
  </si>
  <si>
    <t>i-sushi-teppan-1</t>
  </si>
  <si>
    <t>http://www.groupon.com/deals/i-sushi-teppan-1</t>
  </si>
  <si>
    <t>ermann-k-m-dc</t>
  </si>
  <si>
    <t>http://www.groupon.com/deals/ermann-k-m-dc</t>
  </si>
  <si>
    <t>alborz-restaurant</t>
  </si>
  <si>
    <t>http://www.groupon.com/deals/alborz-restaurant</t>
  </si>
  <si>
    <t>corks-away-wine-cruises-1-3</t>
  </si>
  <si>
    <t>http://www.groupon.com/deals/corks-away-wine-cruises-1-3</t>
  </si>
  <si>
    <t>whaz-sup-2</t>
  </si>
  <si>
    <t>http://www.groupon.com/deals/whaz-sup-2</t>
  </si>
  <si>
    <t>pecan-valley-chiropractic-3</t>
  </si>
  <si>
    <t>http://www.groupon.com/deals/pecan-valley-chiropractic-3</t>
  </si>
  <si>
    <t>photo-art-studio-7-ann-arbor</t>
  </si>
  <si>
    <t>http://www.groupon.com/deals/photo-art-studio-7-ann-arbor</t>
  </si>
  <si>
    <t>endura-sys-strength-training</t>
  </si>
  <si>
    <t>http://www.groupon.com/deals/endura-sys-strength-training</t>
  </si>
  <si>
    <t>fresh-air-20</t>
  </si>
  <si>
    <t>http://www.groupon.com/deals/fresh-air-20</t>
  </si>
  <si>
    <t>le-cachet-lounge-2</t>
  </si>
  <si>
    <t>http://www.groupon.com/deals/le-cachet-lounge-2</t>
  </si>
  <si>
    <t>bulls-on-wall-street-86-richmond</t>
  </si>
  <si>
    <t>http://www.groupon.com/deals/bulls-on-wall-street-86-richmond</t>
  </si>
  <si>
    <t>sticks-and-stones-11-syracuse</t>
  </si>
  <si>
    <t>http://www.groupon.com/deals/sticks-and-stones-11-syracuse</t>
  </si>
  <si>
    <t>david-fern-at-downriver-golf-course</t>
  </si>
  <si>
    <t>http://www.groupon.com/deals/david-fern-at-downriver-golf-course</t>
  </si>
  <si>
    <t>paulie-s-anna-rose-restaurant-5</t>
  </si>
  <si>
    <t>http://www.groupon.com/deals/paulie-s-anna-rose-restaurant-5</t>
  </si>
  <si>
    <t>organics-of-naples-10</t>
  </si>
  <si>
    <t>http://www.groupon.com/deals/organics-of-naples-10</t>
  </si>
  <si>
    <t>excel-with-business-135-san-jose</t>
  </si>
  <si>
    <t>http://www.groupon.com/deals/excel-with-business-135-san-jose</t>
  </si>
  <si>
    <t>flying-photo-school-winter-wilmington-newark</t>
  </si>
  <si>
    <t>http://www.groupon.com/deals/flying-photo-school-winter-wilmington-newark</t>
  </si>
  <si>
    <t>power-to-uplift</t>
  </si>
  <si>
    <t>http://www.groupon.com/deals/power-to-uplift</t>
  </si>
  <si>
    <t>performance-health-2</t>
  </si>
  <si>
    <t>http://www.groupon.com/deals/performance-health-2</t>
  </si>
  <si>
    <t>metamorphosis-santa-barbara-3</t>
  </si>
  <si>
    <t>http://www.groupon.com/deals/metamorphosis-santa-barbara-3</t>
  </si>
  <si>
    <t>derma-vital-1</t>
  </si>
  <si>
    <t>http://www.groupon.com/deals/derma-vital-1</t>
  </si>
  <si>
    <t>cre8sart-1</t>
  </si>
  <si>
    <t>http://www.groupon.com/deals/cre8sart-1</t>
  </si>
  <si>
    <t>integrative-health-weight-loss-and-detox-center</t>
  </si>
  <si>
    <t>http://www.groupon.com/deals/integrative-health-weight-loss-and-detox-center</t>
  </si>
  <si>
    <t>barclays-wine-15-evansville</t>
  </si>
  <si>
    <t>http://www.groupon.com/deals/barclays-wine-15-evansville</t>
  </si>
  <si>
    <t>tree-of-life-massage-allen-1</t>
  </si>
  <si>
    <t>http://www.groupon.com/deals/tree-of-life-massage-allen-1</t>
  </si>
  <si>
    <t>iron-grill-korean-bbq</t>
  </si>
  <si>
    <t>http://www.groupon.com/deals/iron-grill-korean-bbq</t>
  </si>
  <si>
    <t>zen-bedrooms-lakeland</t>
  </si>
  <si>
    <t>http://www.groupon.com/deals/zen-bedrooms-lakeland</t>
  </si>
  <si>
    <t>excel-with-business-135-seattle</t>
  </si>
  <si>
    <t>http://www.groupon.com/deals/excel-with-business-135-seattle</t>
  </si>
  <si>
    <t>create-a-video</t>
  </si>
  <si>
    <t>http://www.groupon.com/deals/create-a-video</t>
  </si>
  <si>
    <t>social-media-marketing-university-6-evansville</t>
  </si>
  <si>
    <t>http://www.groupon.com/deals/social-media-marketing-university-6-evansville</t>
  </si>
  <si>
    <t>photo-art-studio-7-albany-ga</t>
  </si>
  <si>
    <t>http://www.groupon.com/deals/photo-art-studio-7-albany-ga</t>
  </si>
  <si>
    <t>it-university-online-36-greater-toronto-area</t>
  </si>
  <si>
    <t>http://www.groupon.com/deals/it-university-online-36-greater-toronto-area</t>
  </si>
  <si>
    <t>bulls-on-wall-street-86-evansville</t>
  </si>
  <si>
    <t>http://www.groupon.com/deals/bulls-on-wall-street-86-evansville</t>
  </si>
  <si>
    <t>artsy-canvas-sioux-falls</t>
  </si>
  <si>
    <t>http://www.groupon.com/deals/artsy-canvas-sioux-falls</t>
  </si>
  <si>
    <t>tamale-factory</t>
  </si>
  <si>
    <t>http://www.groupon.com/deals/tamale-factory</t>
  </si>
  <si>
    <t>gg-tug-n-toss-pet-toy-3</t>
  </si>
  <si>
    <t>http://www.groupon.com/deals/gg-tug-n-toss-pet-toy-3</t>
  </si>
  <si>
    <t>bronx-fit-body-boot-camp-1</t>
  </si>
  <si>
    <t>http://www.groupon.com/deals/bronx-fit-body-boot-camp-1</t>
  </si>
  <si>
    <t>re-vamp</t>
  </si>
  <si>
    <t>http://www.groupon.com/deals/re-vamp</t>
  </si>
  <si>
    <t>perry-george-salon-spa-5</t>
  </si>
  <si>
    <t>http://www.groupon.com/deals/perry-george-salon-spa-5</t>
  </si>
  <si>
    <t>true-grace-spa-and-nails-5</t>
  </si>
  <si>
    <t>http://www.groupon.com/deals/true-grace-spa-and-nails-5</t>
  </si>
  <si>
    <t>skin-solutions-medical-spa-5</t>
  </si>
  <si>
    <t>http://www.groupon.com/deals/skin-solutions-medical-spa-5</t>
  </si>
  <si>
    <t>genetix-program-5-ogden</t>
  </si>
  <si>
    <t>http://www.groupon.com/deals/genetix-program-5-ogden</t>
  </si>
  <si>
    <t>you-re-here-to-smile</t>
  </si>
  <si>
    <t>http://www.groupon.com/deals/you-re-here-to-smile</t>
  </si>
  <si>
    <t>sun-spa-tanning-6</t>
  </si>
  <si>
    <t>http://www.groupon.com/deals/sun-spa-tanning-6</t>
  </si>
  <si>
    <t>spilling-color</t>
  </si>
  <si>
    <t>http://www.groupon.com/deals/spilling-color</t>
  </si>
  <si>
    <t>east-of-eden-emporium-1</t>
  </si>
  <si>
    <t>http://www.groupon.com/deals/east-of-eden-emporium-1</t>
  </si>
  <si>
    <t>i-boot-camp-orlando</t>
  </si>
  <si>
    <t>http://www.groupon.com/deals/i-boot-camp-orlando</t>
  </si>
  <si>
    <t>it-university-online-35-shreveport-bossier</t>
  </si>
  <si>
    <t>http://www.groupon.com/deals/it-university-online-35-shreveport-bossier</t>
  </si>
  <si>
    <t>sun-on-the-run-vista-1</t>
  </si>
  <si>
    <t>http://www.groupon.com/deals/sun-on-the-run-vista-1</t>
  </si>
  <si>
    <t>su-vino-winery-6</t>
  </si>
  <si>
    <t>http://www.groupon.com/deals/su-vino-winery-6</t>
  </si>
  <si>
    <t>brush-dental-studio-2</t>
  </si>
  <si>
    <t>http://www.groupon.com/deals/brush-dental-studio-2</t>
  </si>
  <si>
    <t>bulls-on-wall-street-87-kelowna</t>
  </si>
  <si>
    <t>http://www.groupon.com/deals/bulls-on-wall-street-87-kelowna</t>
  </si>
  <si>
    <t>chinese-sky-lanterns-4-harrisburg</t>
  </si>
  <si>
    <t>http://www.groupon.com/deals/chinese-sky-lanterns-4-harrisburg</t>
  </si>
  <si>
    <t>chinese-sky-lanterns-4-atlanta</t>
  </si>
  <si>
    <t>http://www.groupon.com/deals/chinese-sky-lanterns-4-atlanta</t>
  </si>
  <si>
    <t>ben-mutz-golf-5</t>
  </si>
  <si>
    <t>http://www.groupon.com/deals/ben-mutz-golf-5</t>
  </si>
  <si>
    <t>it-university-online-35-kalamazoo</t>
  </si>
  <si>
    <t>http://www.groupon.com/deals/it-university-online-35-kalamazoo</t>
  </si>
  <si>
    <t>eco-chic-salon-4</t>
  </si>
  <si>
    <t>http://www.groupon.com/deals/eco-chic-salon-4</t>
  </si>
  <si>
    <t>yvonne-s-day-spa-2</t>
  </si>
  <si>
    <t>http://www.groupon.com/deals/yvonne-s-day-spa-2</t>
  </si>
  <si>
    <t>fit-body-bootcamp-32-albuquerque</t>
  </si>
  <si>
    <t>http://www.groupon.com/deals/fit-body-bootcamp-32-albuquerque</t>
  </si>
  <si>
    <t>mcg-surfboards</t>
  </si>
  <si>
    <t>http://www.groupon.com/deals/mcg-surfboards</t>
  </si>
  <si>
    <t>confidence-beauty-salon-spa-9</t>
  </si>
  <si>
    <t>http://www.groupon.com/deals/confidence-beauty-salon-spa-9</t>
  </si>
  <si>
    <t>ventura-aviation-3</t>
  </si>
  <si>
    <t>http://www.groupon.com/deals/ventura-aviation-3</t>
  </si>
  <si>
    <t>chubby-s-food-truck</t>
  </si>
  <si>
    <t>http://www.groupon.com/deals/chubby-s-food-truck</t>
  </si>
  <si>
    <t>genetix-program-5-honolulu</t>
  </si>
  <si>
    <t>http://www.groupon.com/deals/genetix-program-5-honolulu</t>
  </si>
  <si>
    <t>artsy-canvas-roanoke</t>
  </si>
  <si>
    <t>http://www.groupon.com/deals/artsy-canvas-roanoke</t>
  </si>
  <si>
    <t>spa-mia-bella-7</t>
  </si>
  <si>
    <t>http://www.groupon.com/deals/spa-mia-bella-7</t>
  </si>
  <si>
    <t>social-media-marketing-university-6-asheville</t>
  </si>
  <si>
    <t>http://www.groupon.com/deals/social-media-marketing-university-6-asheville</t>
  </si>
  <si>
    <t>celebrate-art</t>
  </si>
  <si>
    <t>http://www.groupon.com/deals/celebrate-art</t>
  </si>
  <si>
    <t>harv-s-carwash-2</t>
  </si>
  <si>
    <t>http://www.groupon.com/deals/harv-s-carwash-2</t>
  </si>
  <si>
    <t>aradia-fitness-10</t>
  </si>
  <si>
    <t>http://www.groupon.com/deals/aradia-fitness-10</t>
  </si>
  <si>
    <t>excel-with-business-135-lincoln</t>
  </si>
  <si>
    <t>http://www.groupon.com/deals/excel-with-business-135-lincoln</t>
  </si>
  <si>
    <t>casa-mia-trattoria-pizzeria-1</t>
  </si>
  <si>
    <t>http://www.groupon.com/deals/casa-mia-trattoria-pizzeria-1</t>
  </si>
  <si>
    <t>niagara-getaways-3</t>
  </si>
  <si>
    <t>http://www.groupon.com/deals/niagara-getaways-3</t>
  </si>
  <si>
    <t>al-irish-s-shut-up-and-box-2</t>
  </si>
  <si>
    <t>http://www.groupon.com/deals/al-irish-s-shut-up-and-box-2</t>
  </si>
  <si>
    <t>elkhorn-valley-golf-club-1</t>
  </si>
  <si>
    <t>http://www.groupon.com/deals/elkhorn-valley-golf-club-1</t>
  </si>
  <si>
    <t>foot-doctor-of-the-east-bay-11</t>
  </si>
  <si>
    <t>http://www.groupon.com/deals/foot-doctor-of-the-east-bay-11</t>
  </si>
  <si>
    <t>sour-flour-5</t>
  </si>
  <si>
    <t>http://www.groupon.com/deals/sour-flour-5</t>
  </si>
  <si>
    <t>morning-star-balloons-3</t>
  </si>
  <si>
    <t>http://www.groupon.com/deals/morning-star-balloons-3</t>
  </si>
  <si>
    <t>salon-di-panache-1</t>
  </si>
  <si>
    <t>http://www.groupon.com/deals/salon-di-panache-1</t>
  </si>
  <si>
    <t>osaka-sushi-japanese-cuisine-4</t>
  </si>
  <si>
    <t>http://www.groupon.com/deals/osaka-sushi-japanese-cuisine-4</t>
  </si>
  <si>
    <t>breathe-rite-air-duct-cleaning-llc-5</t>
  </si>
  <si>
    <t>http://www.groupon.com/deals/breathe-rite-air-duct-cleaning-llc-5</t>
  </si>
  <si>
    <t>ismari-s-hair-place-1</t>
  </si>
  <si>
    <t>http://www.groupon.com/deals/ismari-s-hair-place-1</t>
  </si>
  <si>
    <t>streets-of-london-pub-3</t>
  </si>
  <si>
    <t>http://www.groupon.com/deals/streets-of-london-pub-3</t>
  </si>
  <si>
    <t>elite-lab-testing-columbia</t>
  </si>
  <si>
    <t>http://www.groupon.com/deals/elite-lab-testing-columbia</t>
  </si>
  <si>
    <t>artisano-bakery-cafe</t>
  </si>
  <si>
    <t>http://www.groupon.com/deals/artisano-bakery-cafe</t>
  </si>
  <si>
    <t>yoga-loft-brampton</t>
  </si>
  <si>
    <t>http://www.groupon.com/deals/yoga-loft-brampton</t>
  </si>
  <si>
    <t>picture-it-on-canvas-215-asheville</t>
  </si>
  <si>
    <t>http://www.groupon.com/deals/picture-it-on-canvas-215-asheville</t>
  </si>
  <si>
    <t>knock-out-fitness-2</t>
  </si>
  <si>
    <t>http://www.groupon.com/deals/knock-out-fitness-2</t>
  </si>
  <si>
    <t>ancestryby-dna-3-charlotte</t>
  </si>
  <si>
    <t>http://www.groupon.com/deals/ancestryby-dna-3-charlotte</t>
  </si>
  <si>
    <t>battlegrounds-athletic-research-development</t>
  </si>
  <si>
    <t>http://www.groupon.com/deals/battlegrounds-athletic-research-development</t>
  </si>
  <si>
    <t>salon-kristen</t>
  </si>
  <si>
    <t>http://www.groupon.com/deals/salon-kristen</t>
  </si>
  <si>
    <t>james-white-s-fort-1</t>
  </si>
  <si>
    <t>http://www.groupon.com/deals/james-white-s-fort-1</t>
  </si>
  <si>
    <t>blissful-sacred-space-spa-3</t>
  </si>
  <si>
    <t>http://www.groupon.com/deals/blissful-sacred-space-spa-3</t>
  </si>
  <si>
    <t>qwik-auto-center-2</t>
  </si>
  <si>
    <t>http://www.groupon.com/deals/qwik-auto-center-2</t>
  </si>
  <si>
    <t>back-to-eden-wellness-center-4</t>
  </si>
  <si>
    <t>http://www.groupon.com/deals/back-to-eden-wellness-center-4</t>
  </si>
  <si>
    <t>the-tropics-boat-tours-13</t>
  </si>
  <si>
    <t>http://www.groupon.com/deals/the-tropics-boat-tours-13</t>
  </si>
  <si>
    <t>photo-to-geaux</t>
  </si>
  <si>
    <t>http://www.groupon.com/deals/photo-to-geaux</t>
  </si>
  <si>
    <t>petite-priss-spa-parties</t>
  </si>
  <si>
    <t>http://www.groupon.com/deals/petite-priss-spa-parties</t>
  </si>
  <si>
    <t>qianas-mobile-massage-1</t>
  </si>
  <si>
    <t>http://www.groupon.com/deals/qianas-mobile-massage-1</t>
  </si>
  <si>
    <t>sauder-village-7</t>
  </si>
  <si>
    <t>http://www.groupon.com/deals/sauder-village-7</t>
  </si>
  <si>
    <t>art-and-lashes</t>
  </si>
  <si>
    <t>http://www.groupon.com/deals/art-and-lashes</t>
  </si>
  <si>
    <t>social-media-marketing-university-7-barrie</t>
  </si>
  <si>
    <t>http://www.groupon.com/deals/social-media-marketing-university-7-barrie</t>
  </si>
  <si>
    <t>kristi-maher-at-platinum-salon-beauty-boutique</t>
  </si>
  <si>
    <t>http://www.groupon.com/deals/kristi-maher-at-platinum-salon-beauty-boutique</t>
  </si>
  <si>
    <t>art-montage-yoga-health-fitness-center</t>
  </si>
  <si>
    <t>http://www.groupon.com/deals/art-montage-yoga-health-fitness-center</t>
  </si>
  <si>
    <t>spartan-race-21</t>
  </si>
  <si>
    <t>http://www.groupon.com/deals/spartan-race-21</t>
  </si>
  <si>
    <t>barewalls-interactive-art-sainte-genevieve</t>
  </si>
  <si>
    <t>http://www.groupon.com/deals/barewalls-interactive-art-sainte-genevieve</t>
  </si>
  <si>
    <t>yellowtail-2</t>
  </si>
  <si>
    <t>http://www.groupon.com/deals/yellowtail-2</t>
  </si>
  <si>
    <t>brett-aviation-8</t>
  </si>
  <si>
    <t>http://www.groupon.com/deals/brett-aviation-8</t>
  </si>
  <si>
    <t>gms-dental-center-5</t>
  </si>
  <si>
    <t>http://www.groupon.com/deals/gms-dental-center-5</t>
  </si>
  <si>
    <t>bulls-on-wall-street-86-kansas-city</t>
  </si>
  <si>
    <t>http://www.groupon.com/deals/bulls-on-wall-street-86-kansas-city</t>
  </si>
  <si>
    <t>genetix-program-5-gainesville</t>
  </si>
  <si>
    <t>http://www.groupon.com/deals/genetix-program-5-gainesville</t>
  </si>
  <si>
    <t>align-chiropractic-seattle-2</t>
  </si>
  <si>
    <t>http://www.groupon.com/deals/align-chiropractic-seattle-2</t>
  </si>
  <si>
    <t>whispering-pines-golf-country-club-resort-5</t>
  </si>
  <si>
    <t>http://www.groupon.com/deals/whispering-pines-golf-country-club-resort-5</t>
  </si>
  <si>
    <t>salon-capri-new-york-1</t>
  </si>
  <si>
    <t>http://www.groupon.com/deals/salon-capri-new-york-1</t>
  </si>
  <si>
    <t>re-you-massage-2</t>
  </si>
  <si>
    <t>http://www.groupon.com/deals/re-you-massage-2</t>
  </si>
  <si>
    <t>elevate-trampoline-park-1</t>
  </si>
  <si>
    <t>http://www.groupon.com/deals/elevate-trampoline-park-1</t>
  </si>
  <si>
    <t>simplicity-las-vegas-14-las-vegas</t>
  </si>
  <si>
    <t>http://www.groupon.com/deals/simplicity-las-vegas-14-las-vegas</t>
  </si>
  <si>
    <t>arc-window-tinting-2</t>
  </si>
  <si>
    <t>http://www.groupon.com/deals/arc-window-tinting-2</t>
  </si>
  <si>
    <t>paco-s-tacos</t>
  </si>
  <si>
    <t>http://www.groupon.com/deals/paco-s-tacos</t>
  </si>
  <si>
    <t>robledo-medical-wellness-center-6</t>
  </si>
  <si>
    <t>http://www.groupon.com/deals/robledo-medical-wellness-center-6</t>
  </si>
  <si>
    <t>absolute-bliss-massage-therapy-1</t>
  </si>
  <si>
    <t>http://www.groupon.com/deals/absolute-bliss-massage-therapy-1</t>
  </si>
  <si>
    <t>riverside-archery</t>
  </si>
  <si>
    <t>http://www.groupon.com/deals/riverside-archery</t>
  </si>
  <si>
    <t>genetix-program-4-halifax</t>
  </si>
  <si>
    <t>http://www.groupon.com/deals/genetix-program-4-halifax</t>
  </si>
  <si>
    <t>cuticle-cubicle</t>
  </si>
  <si>
    <t>http://www.groupon.com/deals/cuticle-cubicle</t>
  </si>
  <si>
    <t>elite-gymnastics-academy-ogden-3183-harrison-blvd</t>
  </si>
  <si>
    <t>http://www.groupon.com/deals/elite-gymnastics-academy-ogden-3183-harrison-blvd</t>
  </si>
  <si>
    <t>social-media-marketing-university-6-shreveport-bossier</t>
  </si>
  <si>
    <t>http://www.groupon.com/deals/social-media-marketing-university-6-shreveport-bossier</t>
  </si>
  <si>
    <t>san-marco-training-center-inc</t>
  </si>
  <si>
    <t>http://www.groupon.com/deals/san-marco-training-center-inc</t>
  </si>
  <si>
    <t>silverstride-equestrian-center</t>
  </si>
  <si>
    <t>http://www.groupon.com/deals/silverstride-equestrian-center</t>
  </si>
  <si>
    <t>oak-harbor-golf-club-2</t>
  </si>
  <si>
    <t>http://www.groupon.com/deals/oak-harbor-golf-club-2</t>
  </si>
  <si>
    <t>mean-green-cross-fit</t>
  </si>
  <si>
    <t>http://www.groupon.com/deals/mean-green-cross-fit</t>
  </si>
  <si>
    <t>debra-dee-weddings</t>
  </si>
  <si>
    <t>http://www.groupon.com/deals/debra-dee-weddings</t>
  </si>
  <si>
    <t>oak-ridge-bowling-center-2</t>
  </si>
  <si>
    <t>http://www.groupon.com/deals/oak-ridge-bowling-center-2</t>
  </si>
  <si>
    <t>haru-sushi-bar-asian-cuisine-3</t>
  </si>
  <si>
    <t>http://www.groupon.com/deals/haru-sushi-bar-asian-cuisine-3</t>
  </si>
  <si>
    <t>rolfing-salem</t>
  </si>
  <si>
    <t>http://www.groupon.com/deals/rolfing-salem</t>
  </si>
  <si>
    <t>premier-aesthetics-and-laser-center-19</t>
  </si>
  <si>
    <t>http://www.groupon.com/deals/premier-aesthetics-and-laser-center-19</t>
  </si>
  <si>
    <t>remedy-weight-loss-10</t>
  </si>
  <si>
    <t>http://www.groupon.com/deals/remedy-weight-loss-10</t>
  </si>
  <si>
    <t>sticks-and-stones-11-dallas</t>
  </si>
  <si>
    <t>http://www.groupon.com/deals/sticks-and-stones-11-dallas</t>
  </si>
  <si>
    <t>sticks-and-stones-11-little-rock</t>
  </si>
  <si>
    <t>http://www.groupon.com/deals/sticks-and-stones-11-little-rock</t>
  </si>
  <si>
    <t>chinese-sky-lanterns-4-columbia-mo</t>
  </si>
  <si>
    <t>http://www.groupon.com/deals/chinese-sky-lanterns-4-columbia-mo</t>
  </si>
  <si>
    <t>bikram-yoga-brampton-1</t>
  </si>
  <si>
    <t>http://www.groupon.com/deals/bikram-yoga-brampton-1</t>
  </si>
  <si>
    <t>play-tennis-san-diego-5</t>
  </si>
  <si>
    <t>http://www.groupon.com/deals/play-tennis-san-diego-5</t>
  </si>
  <si>
    <t>prestige-sportfishing</t>
  </si>
  <si>
    <t>http://www.groupon.com/deals/prestige-sportfishing</t>
  </si>
  <si>
    <t>excel-with-business-135-raleigh-durham</t>
  </si>
  <si>
    <t>http://www.groupon.com/deals/excel-with-business-135-raleigh-durham</t>
  </si>
  <si>
    <t>tilted-kilt-jersey-city</t>
  </si>
  <si>
    <t>http://www.groupon.com/deals/tilted-kilt-jersey-city</t>
  </si>
  <si>
    <t>cruise-naples-23</t>
  </si>
  <si>
    <t>http://www.groupon.com/deals/cruise-naples-23</t>
  </si>
  <si>
    <t>excel-with-business-135-inland-empire</t>
  </si>
  <si>
    <t>http://www.groupon.com/deals/excel-with-business-135-inland-empire</t>
  </si>
  <si>
    <t>fast-life-speed-dating-san-francisco-2</t>
  </si>
  <si>
    <t>http://www.groupon.com/deals/fast-life-speed-dating-san-francisco-2</t>
  </si>
  <si>
    <t>day-spa-confidential-2</t>
  </si>
  <si>
    <t>http://www.groupon.com/deals/day-spa-confidential-2</t>
  </si>
  <si>
    <t>pearl-white-solutions-20</t>
  </si>
  <si>
    <t>http://www.groupon.com/deals/pearl-white-solutions-20</t>
  </si>
  <si>
    <t>ceramics-by-tess-3</t>
  </si>
  <si>
    <t>http://www.groupon.com/deals/ceramics-by-tess-3</t>
  </si>
  <si>
    <t>bunker-park-stable-1</t>
  </si>
  <si>
    <t>http://www.groupon.com/deals/bunker-park-stable-1</t>
  </si>
  <si>
    <t>ancestryby-dna-3-cleveland</t>
  </si>
  <si>
    <t>http://www.groupon.com/deals/ancestryby-dna-3-cleveland</t>
  </si>
  <si>
    <t>hair-majesty-2</t>
  </si>
  <si>
    <t>http://www.groupon.com/deals/hair-majesty-2</t>
  </si>
  <si>
    <t>apple-rehab-sport-spa</t>
  </si>
  <si>
    <t>http://www.groupon.com/deals/apple-rehab-sport-spa</t>
  </si>
  <si>
    <t>your-own-winery</t>
  </si>
  <si>
    <t>http://www.groupon.com/deals/your-own-winery</t>
  </si>
  <si>
    <t>az-extreme-fitness-1</t>
  </si>
  <si>
    <t>http://www.groupon.com/deals/az-extreme-fitness-1</t>
  </si>
  <si>
    <t>skin-nails-by-michelle-1</t>
  </si>
  <si>
    <t>http://www.groupon.com/deals/skin-nails-by-michelle-1</t>
  </si>
  <si>
    <t>canadian-flight-centre-5</t>
  </si>
  <si>
    <t>http://www.groupon.com/deals/canadian-flight-centre-5</t>
  </si>
  <si>
    <t>bella-skin-body-boutique-4</t>
  </si>
  <si>
    <t>http://www.groupon.com/deals/bella-skin-body-boutique-4</t>
  </si>
  <si>
    <t>ancestryby-dna-3-omaha</t>
  </si>
  <si>
    <t>http://www.groupon.com/deals/ancestryby-dna-3-omaha</t>
  </si>
  <si>
    <t>ancestryby-dna-3-dayton</t>
  </si>
  <si>
    <t>http://www.groupon.com/deals/ancestryby-dna-3-dayton</t>
  </si>
  <si>
    <t>hair-revue-nixa</t>
  </si>
  <si>
    <t>http://www.groupon.com/deals/hair-revue-nixa</t>
  </si>
  <si>
    <t>the-mumbai-times</t>
  </si>
  <si>
    <t>http://www.groupon.com/deals/the-mumbai-times</t>
  </si>
  <si>
    <t>barclays-wine-15-athens-ga</t>
  </si>
  <si>
    <t>http://www.groupon.com/deals/barclays-wine-15-athens-ga</t>
  </si>
  <si>
    <t>fit-body-bootcamp-32-washington-dc</t>
  </si>
  <si>
    <t>http://www.groupon.com/deals/fit-body-bootcamp-32-washington-dc</t>
  </si>
  <si>
    <t>excellent-tours</t>
  </si>
  <si>
    <t>http://www.groupon.com/deals/excellent-tours</t>
  </si>
  <si>
    <t>high-desert-river-outfitters-4</t>
  </si>
  <si>
    <t>http://www.groupon.com/deals/high-desert-river-outfitters-4</t>
  </si>
  <si>
    <t>peru-peru-grill-1</t>
  </si>
  <si>
    <t>http://www.groupon.com/deals/peru-peru-grill-1</t>
  </si>
  <si>
    <t>photo-art-studio-7-fairfield-county</t>
  </si>
  <si>
    <t>http://www.groupon.com/deals/photo-art-studio-7-fairfield-county</t>
  </si>
  <si>
    <t>accurate-auto-glass-of-america-3</t>
  </si>
  <si>
    <t>http://www.groupon.com/deals/accurate-auto-glass-of-america-3</t>
  </si>
  <si>
    <t>99-sudbury-3</t>
  </si>
  <si>
    <t>http://www.groupon.com/deals/99-sudbury-3</t>
  </si>
  <si>
    <t>smiling-monkey-yoga-at-the-center-for-living-peace-1</t>
  </si>
  <si>
    <t>http://www.groupon.com/deals/smiling-monkey-yoga-at-the-center-for-living-peace-1</t>
  </si>
  <si>
    <t>haunted-boston-ghost-tours-3</t>
  </si>
  <si>
    <t>http://www.groupon.com/deals/haunted-boston-ghost-tours-3</t>
  </si>
  <si>
    <t>logan-charles-salon-1</t>
  </si>
  <si>
    <t>http://www.groupon.com/deals/logan-charles-salon-1</t>
  </si>
  <si>
    <t>be-tan-8</t>
  </si>
  <si>
    <t>http://www.groupon.com/deals/be-tan-8</t>
  </si>
  <si>
    <t>diamond-nail-boutique</t>
  </si>
  <si>
    <t>http://www.groupon.com/deals/diamond-nail-boutique</t>
  </si>
  <si>
    <t>excel-with-business-135-salt-lake-city</t>
  </si>
  <si>
    <t>http://www.groupon.com/deals/excel-with-business-135-salt-lake-city</t>
  </si>
  <si>
    <t>royal-limousine-4</t>
  </si>
  <si>
    <t>http://www.groupon.com/deals/royal-limousine-4</t>
  </si>
  <si>
    <t>seattle-glassblowing-studio-gallery-4</t>
  </si>
  <si>
    <t>http://www.groupon.com/deals/seattle-glassblowing-studio-gallery-4</t>
  </si>
  <si>
    <t>ancestryby-dna-3-cincinnati</t>
  </si>
  <si>
    <t>http://www.groupon.com/deals/ancestryby-dna-3-cincinnati</t>
  </si>
  <si>
    <t>bayleys-brews-1</t>
  </si>
  <si>
    <t>http://www.groupon.com/deals/bayleys-brews-1</t>
  </si>
  <si>
    <t>vista-print-42-salt-lake-city</t>
  </si>
  <si>
    <t>http://www.groupon.com/deals/vista-print-42-salt-lake-city</t>
  </si>
  <si>
    <t>kanaloa-seafood-3</t>
  </si>
  <si>
    <t>http://www.groupon.com/deals/kanaloa-seafood-3</t>
  </si>
  <si>
    <t>touch-of-good-news</t>
  </si>
  <si>
    <t>http://www.groupon.com/deals/touch-of-good-news</t>
  </si>
  <si>
    <t>capt-s-lady</t>
  </si>
  <si>
    <t>http://www.groupon.com/deals/capt-s-lady</t>
  </si>
  <si>
    <t>sofia-s-ristorante</t>
  </si>
  <si>
    <t>http://www.groupon.com/deals/sofia-s-ristorante</t>
  </si>
  <si>
    <t>performance-emissions-safety-3</t>
  </si>
  <si>
    <t>http://www.groupon.com/deals/performance-emissions-safety-3</t>
  </si>
  <si>
    <t>centennial-golf-club-7</t>
  </si>
  <si>
    <t>http://www.groupon.com/deals/centennial-golf-club-7</t>
  </si>
  <si>
    <t>chicago-recovery-room</t>
  </si>
  <si>
    <t>http://www.groupon.com/deals/chicago-recovery-room</t>
  </si>
  <si>
    <t>scan-digital-35-victoria</t>
  </si>
  <si>
    <t>http://www.groupon.com/deals/scan-digital-35-victoria</t>
  </si>
  <si>
    <t>kristof-s-entertainment-center</t>
  </si>
  <si>
    <t>http://www.groupon.com/deals/kristof-s-entertainment-center</t>
  </si>
  <si>
    <t>mosquito-terminators-meriden-4</t>
  </si>
  <si>
    <t>http://www.groupon.com/deals/mosquito-terminators-meriden-4</t>
  </si>
  <si>
    <t>fit-body-bootcamp-32-inland-empire</t>
  </si>
  <si>
    <t>http://www.groupon.com/deals/fit-body-bootcamp-32-inland-empire</t>
  </si>
  <si>
    <t>bella-manos-massage-boutique</t>
  </si>
  <si>
    <t>http://www.groupon.com/deals/bella-manos-massage-boutique</t>
  </si>
  <si>
    <t>genetix-program-5-cincinnati</t>
  </si>
  <si>
    <t>http://www.groupon.com/deals/genetix-program-5-cincinnati</t>
  </si>
  <si>
    <t>hysterical-walks-rides-1</t>
  </si>
  <si>
    <t>http://www.groupon.com/deals/hysterical-walks-rides-1</t>
  </si>
  <si>
    <t>spa-66-at-hyatt-regency-2</t>
  </si>
  <si>
    <t>http://www.groupon.com/deals/spa-66-at-hyatt-regency-2</t>
  </si>
  <si>
    <t>arkansas-body-mechanics</t>
  </si>
  <si>
    <t>http://www.groupon.com/deals/arkansas-body-mechanics</t>
  </si>
  <si>
    <t>lolas-peruvian-restaurant-8</t>
  </si>
  <si>
    <t>http://www.groupon.com/deals/lolas-peruvian-restaurant-8</t>
  </si>
  <si>
    <t>social-media-marketing-university-6-billings</t>
  </si>
  <si>
    <t>http://www.groupon.com/deals/social-media-marketing-university-6-billings</t>
  </si>
  <si>
    <t>om-1-9</t>
  </si>
  <si>
    <t>http://www.groupon.com/deals/om-1-9</t>
  </si>
  <si>
    <t>j-sushi-restaurant</t>
  </si>
  <si>
    <t>http://www.groupon.com/deals/j-sushi-restaurant</t>
  </si>
  <si>
    <t>fred-astaire-dance-studio-new-york-328-east-61st-street-5th-floor-1</t>
  </si>
  <si>
    <t>http://www.groupon.com/deals/fred-astaire-dance-studio-new-york-328-east-61st-street-5th-floor-1</t>
  </si>
  <si>
    <t>cabelo-studio-1-douglasville</t>
  </si>
  <si>
    <t>http://www.groupon.com/deals/cabelo-studio-1-douglasville</t>
  </si>
  <si>
    <t>richie-gaona-flying-trapeze-4</t>
  </si>
  <si>
    <t>http://www.groupon.com/deals/richie-gaona-flying-trapeze-4</t>
  </si>
  <si>
    <t>san-antonio-laser-clinic</t>
  </si>
  <si>
    <t>http://www.groupon.com/deals/san-antonio-laser-clinic</t>
  </si>
  <si>
    <t>planet-beach-contempo-spa-1213</t>
  </si>
  <si>
    <t>http://www.groupon.com/deals/planet-beach-contempo-spa-1213</t>
  </si>
  <si>
    <t>mike-todd-s-raw-body-boot-camp</t>
  </si>
  <si>
    <t>http://www.groupon.com/deals/mike-todd-s-raw-body-boot-camp</t>
  </si>
  <si>
    <t>sticks-and-stones-11-midland-odessa</t>
  </si>
  <si>
    <t>http://www.groupon.com/deals/sticks-and-stones-11-midland-odessa</t>
  </si>
  <si>
    <t>spa-bolena-2</t>
  </si>
  <si>
    <t>http://www.groupon.com/deals/spa-bolena-2</t>
  </si>
  <si>
    <t>fabu-art-com-boise</t>
  </si>
  <si>
    <t>http://www.groupon.com/deals/fabu-art-com-boise</t>
  </si>
  <si>
    <t>park-bowling-centre</t>
  </si>
  <si>
    <t>http://www.groupon.com/deals/park-bowling-centre</t>
  </si>
  <si>
    <t>magdalen-s-pure-skin-care-washington-dc-4</t>
  </si>
  <si>
    <t>http://www.groupon.com/deals/magdalen-s-pure-skin-care-washington-dc-4</t>
  </si>
  <si>
    <t>yogurt-yuphoria-2</t>
  </si>
  <si>
    <t>http://www.groupon.com/deals/yogurt-yuphoria-2</t>
  </si>
  <si>
    <t>bizaare-ave-cafe-6</t>
  </si>
  <si>
    <t>http://www.groupon.com/deals/bizaare-ave-cafe-6</t>
  </si>
  <si>
    <t>in-style-dental-group</t>
  </si>
  <si>
    <t>http://www.groupon.com/deals/in-style-dental-group</t>
  </si>
  <si>
    <t>excel-with-business-135-little-rock</t>
  </si>
  <si>
    <t>http://www.groupon.com/deals/excel-with-business-135-little-rock</t>
  </si>
  <si>
    <t>chinese-sky-lanterns-4-savannah-hilton-head</t>
  </si>
  <si>
    <t>http://www.groupon.com/deals/chinese-sky-lanterns-4-savannah-hilton-head</t>
  </si>
  <si>
    <t>larger-than-life-prints-15-columbia-mo</t>
  </si>
  <si>
    <t>http://www.groupon.com/deals/larger-than-life-prints-15-columbia-mo</t>
  </si>
  <si>
    <t>shaping-u-personal-fitness-3</t>
  </si>
  <si>
    <t>http://www.groupon.com/deals/shaping-u-personal-fitness-3</t>
  </si>
  <si>
    <t>genetix-program-4-saskatoon</t>
  </si>
  <si>
    <t>http://www.groupon.com/deals/genetix-program-4-saskatoon</t>
  </si>
  <si>
    <t>grecco-quality-used-cars-auto-service-center-1</t>
  </si>
  <si>
    <t>http://www.groupon.com/deals/grecco-quality-used-cars-auto-service-center-1</t>
  </si>
  <si>
    <t>synergize-boot-camp-1</t>
  </si>
  <si>
    <t>http://www.groupon.com/deals/synergize-boot-camp-1</t>
  </si>
  <si>
    <t>tanner-martinez-chiropractic-llc</t>
  </si>
  <si>
    <t>http://www.groupon.com/deals/tanner-martinez-chiropractic-llc</t>
  </si>
  <si>
    <t>sahara-pools</t>
  </si>
  <si>
    <t>http://www.groupon.com/deals/sahara-pools</t>
  </si>
  <si>
    <t>u-boutique-and-med-spa-6</t>
  </si>
  <si>
    <t>http://www.groupon.com/deals/u-boutique-and-med-spa-6</t>
  </si>
  <si>
    <t>cross-fit-insomnia-2</t>
  </si>
  <si>
    <t>http://www.groupon.com/deals/cross-fit-insomnia-2</t>
  </si>
  <si>
    <t>the-vineyards-trattoria-and-pizzeria</t>
  </si>
  <si>
    <t>http://www.groupon.com/deals/the-vineyards-trattoria-and-pizzeria</t>
  </si>
  <si>
    <t>excel-with-business-135-evansville</t>
  </si>
  <si>
    <t>http://www.groupon.com/deals/excel-with-business-135-evansville</t>
  </si>
  <si>
    <t>collage-com-3-wichita</t>
  </si>
  <si>
    <t>http://www.groupon.com/deals/collage-com-3-wichita</t>
  </si>
  <si>
    <t>genetix-program-5-grand-rapids</t>
  </si>
  <si>
    <t>http://www.groupon.com/deals/genetix-program-5-grand-rapids</t>
  </si>
  <si>
    <t>purpose-by-design-salon-day-spa</t>
  </si>
  <si>
    <t>http://www.groupon.com/deals/purpose-by-design-salon-day-spa</t>
  </si>
  <si>
    <t>x-exercise</t>
  </si>
  <si>
    <t>http://www.groupon.com/deals/x-exercise</t>
  </si>
  <si>
    <t>zen-bedrooms-youngstown</t>
  </si>
  <si>
    <t>http://www.groupon.com/deals/zen-bedrooms-youngstown</t>
  </si>
  <si>
    <t>sugarhill-wellness-3</t>
  </si>
  <si>
    <t>http://www.groupon.com/deals/sugarhill-wellness-3</t>
  </si>
  <si>
    <t>sticks-and-stones-11-columbus-ga</t>
  </si>
  <si>
    <t>http://www.groupon.com/deals/sticks-and-stones-11-columbus-ga</t>
  </si>
  <si>
    <t>sd-ink-tattoo-and-body-piercing</t>
  </si>
  <si>
    <t>http://www.groupon.com/deals/sd-ink-tattoo-and-body-piercing</t>
  </si>
  <si>
    <t>beauty-worx</t>
  </si>
  <si>
    <t>http://www.groupon.com/deals/beauty-worx</t>
  </si>
  <si>
    <t>valley-view-farms</t>
  </si>
  <si>
    <t>http://www.groupon.com/deals/valley-view-farms</t>
  </si>
  <si>
    <t>young-s-restaurant</t>
  </si>
  <si>
    <t>http://www.groupon.com/deals/young-s-restaurant</t>
  </si>
  <si>
    <t>great-play-of-johns-creek-1</t>
  </si>
  <si>
    <t>http://www.groupon.com/deals/great-play-of-johns-creek-1</t>
  </si>
  <si>
    <t>social-media-marketing-university-6-wichita</t>
  </si>
  <si>
    <t>http://www.groupon.com/deals/social-media-marketing-university-6-wichita</t>
  </si>
  <si>
    <t>antoine-s-salon-1</t>
  </si>
  <si>
    <t>http://www.groupon.com/deals/antoine-s-salon-1</t>
  </si>
  <si>
    <t>frame-art-gallery-1</t>
  </si>
  <si>
    <t>http://www.groupon.com/deals/frame-art-gallery-1</t>
  </si>
  <si>
    <t>laser-my-tat</t>
  </si>
  <si>
    <t>http://www.groupon.com/deals/laser-my-tat</t>
  </si>
  <si>
    <t>health-quest</t>
  </si>
  <si>
    <t>http://www.groupon.com/deals/health-quest</t>
  </si>
  <si>
    <t>genetix-program-5-washington-dc</t>
  </si>
  <si>
    <t>http://www.groupon.com/deals/genetix-program-5-washington-dc</t>
  </si>
  <si>
    <t>elite-lab-testing-midland-odessa</t>
  </si>
  <si>
    <t>http://www.groupon.com/deals/elite-lab-testing-midland-odessa</t>
  </si>
  <si>
    <t>virginia-hang-gliding</t>
  </si>
  <si>
    <t>http://www.groupon.com/deals/virginia-hang-gliding</t>
  </si>
  <si>
    <t>american-dance-centers-2</t>
  </si>
  <si>
    <t>http://www.groupon.com/deals/american-dance-centers-2</t>
  </si>
  <si>
    <t>lenox-salons</t>
  </si>
  <si>
    <t>http://www.groupon.com/deals/lenox-salons</t>
  </si>
  <si>
    <t>green-choice-moto-toronto-1</t>
  </si>
  <si>
    <t>http://www.groupon.com/deals/green-choice-moto-toronto-1</t>
  </si>
  <si>
    <t>trend-e-spa-studios</t>
  </si>
  <si>
    <t>http://www.groupon.com/deals/trend-e-spa-studios</t>
  </si>
  <si>
    <t>picture-it-on-canvas-215-naples</t>
  </si>
  <si>
    <t>http://www.groupon.com/deals/picture-it-on-canvas-215-naples</t>
  </si>
  <si>
    <t>yummy-tub</t>
  </si>
  <si>
    <t>http://www.groupon.com/deals/yummy-tub</t>
  </si>
  <si>
    <t>sway-ballroom-dance</t>
  </si>
  <si>
    <t>http://www.groupon.com/deals/sway-ballroom-dance</t>
  </si>
  <si>
    <t>paradise-pedals-honolulu</t>
  </si>
  <si>
    <t>http://www.groupon.com/deals/paradise-pedals-honolulu</t>
  </si>
  <si>
    <t>picaboo-12-jacksonville</t>
  </si>
  <si>
    <t>http://www.groupon.com/deals/picaboo-12-jacksonville</t>
  </si>
  <si>
    <t>excel-with-business-135-albuquerque</t>
  </si>
  <si>
    <t>http://www.groupon.com/deals/excel-with-business-135-albuquerque</t>
  </si>
  <si>
    <t>diablo-southwest-grill</t>
  </si>
  <si>
    <t>http://www.groupon.com/deals/diablo-southwest-grill</t>
  </si>
  <si>
    <t>i-love-kickboxing-com-9-columbus-ga</t>
  </si>
  <si>
    <t>http://www.groupon.com/deals/i-love-kickboxing-com-9-columbus-ga</t>
  </si>
  <si>
    <t>knob-hill-golf-club-2</t>
  </si>
  <si>
    <t>http://www.groupon.com/deals/knob-hill-golf-club-2</t>
  </si>
  <si>
    <t>lex-van-dam-trading-academy-10-kelowna</t>
  </si>
  <si>
    <t>http://www.groupon.com/deals/lex-van-dam-trading-academy-10-kelowna</t>
  </si>
  <si>
    <t>lulu-spa-salon-1</t>
  </si>
  <si>
    <t>http://www.groupon.com/deals/lulu-spa-salon-1</t>
  </si>
  <si>
    <t>cross-fit-hardcore-south</t>
  </si>
  <si>
    <t>http://www.groupon.com/deals/cross-fit-hardcore-south</t>
  </si>
  <si>
    <t>teplick-custom-vision-13</t>
  </si>
  <si>
    <t>http://www.groupon.com/deals/teplick-custom-vision-13</t>
  </si>
  <si>
    <t>phelps-creek-vineyards-5</t>
  </si>
  <si>
    <t>http://www.groupon.com/deals/phelps-creek-vineyards-5</t>
  </si>
  <si>
    <t>utah-athletic-foundation-1</t>
  </si>
  <si>
    <t>http://www.groupon.com/deals/utah-athletic-foundation-1</t>
  </si>
  <si>
    <t>pro-white-teeth-whitening-columbia-2</t>
  </si>
  <si>
    <t>http://www.groupon.com/deals/pro-white-teeth-whitening-columbia-2</t>
  </si>
  <si>
    <t>sky-mania-trampolines</t>
  </si>
  <si>
    <t>http://www.groupon.com/deals/sky-mania-trampolines</t>
  </si>
  <si>
    <t>two-spa-1</t>
  </si>
  <si>
    <t>http://www.groupon.com/deals/two-spa-1</t>
  </si>
  <si>
    <t>marcony-ristorante-1</t>
  </si>
  <si>
    <t>http://www.groupon.com/deals/marcony-ristorante-1</t>
  </si>
  <si>
    <t>laser-hair-associates-of-rockland-1</t>
  </si>
  <si>
    <t>http://www.groupon.com/deals/laser-hair-associates-of-rockland-1</t>
  </si>
  <si>
    <t>yoga-rasa-4</t>
  </si>
  <si>
    <t>http://www.groupon.com/deals/yoga-rasa-4</t>
  </si>
  <si>
    <t>healing-hands-massage-skincare-3</t>
  </si>
  <si>
    <t>http://www.groupon.com/deals/healing-hands-massage-skincare-3</t>
  </si>
  <si>
    <t>rae-lynns-boutique</t>
  </si>
  <si>
    <t>http://www.groupon.com/deals/rae-lynns-boutique</t>
  </si>
  <si>
    <t>style-at-home-magazine-4-greater-toronto-area</t>
  </si>
  <si>
    <t>http://www.groupon.com/deals/style-at-home-magazine-4-greater-toronto-area</t>
  </si>
  <si>
    <t>three-sisters-old-time-photos-wedding-parlor-2</t>
  </si>
  <si>
    <t>http://www.groupon.com/deals/three-sisters-old-time-photos-wedding-parlor-2</t>
  </si>
  <si>
    <t>river-oaks-beauty-bar-7</t>
  </si>
  <si>
    <t>http://www.groupon.com/deals/river-oaks-beauty-bar-7</t>
  </si>
  <si>
    <t>knork-2</t>
  </si>
  <si>
    <t>http://www.groupon.com/deals/knork-2</t>
  </si>
  <si>
    <t>blush-salon-boutique-1</t>
  </si>
  <si>
    <t>http://www.groupon.com/deals/blush-salon-boutique-1</t>
  </si>
  <si>
    <t>serino-s-pizzeria-and-pub</t>
  </si>
  <si>
    <t>http://www.groupon.com/deals/serino-s-pizzeria-and-pub</t>
  </si>
  <si>
    <t>soup-dive-1</t>
  </si>
  <si>
    <t>http://www.groupon.com/deals/soup-dive-1</t>
  </si>
  <si>
    <t>life-source-health-and-wellness-1</t>
  </si>
  <si>
    <t>http://www.groupon.com/deals/life-source-health-and-wellness-1</t>
  </si>
  <si>
    <t>precision-tune-auto-care-9-hampton-roads</t>
  </si>
  <si>
    <t>http://www.groupon.com/deals/precision-tune-auto-care-9-hampton-roads</t>
  </si>
  <si>
    <t>the-starlight-fleet-22</t>
  </si>
  <si>
    <t>http://www.groupon.com/deals/the-starlight-fleet-22</t>
  </si>
  <si>
    <t>george-paul-chocolates</t>
  </si>
  <si>
    <t>http://www.groupon.com/deals/george-paul-chocolates</t>
  </si>
  <si>
    <t>wai-wai-thai-place-express-2</t>
  </si>
  <si>
    <t>http://www.groupon.com/deals/wai-wai-thai-place-express-2</t>
  </si>
  <si>
    <t>picaboo-12-springfield-ma</t>
  </si>
  <si>
    <t>http://www.groupon.com/deals/picaboo-12-springfield-ma</t>
  </si>
  <si>
    <t>food-outlet</t>
  </si>
  <si>
    <t>http://www.groupon.com/deals/food-outlet</t>
  </si>
  <si>
    <t>communications-electronics-1</t>
  </si>
  <si>
    <t>http://www.groupon.com/deals/communications-electronics-1</t>
  </si>
  <si>
    <t>mountain-valley-guides-4</t>
  </si>
  <si>
    <t>http://www.groupon.com/deals/mountain-valley-guides-4</t>
  </si>
  <si>
    <t>unionville-spa-9</t>
  </si>
  <si>
    <t>http://www.groupon.com/deals/unionville-spa-9</t>
  </si>
  <si>
    <t>trinity-hair-designs-1</t>
  </si>
  <si>
    <t>http://www.groupon.com/deals/trinity-hair-designs-1</t>
  </si>
  <si>
    <t>galleria-art-frame-2</t>
  </si>
  <si>
    <t>http://www.groupon.com/deals/galleria-art-frame-2</t>
  </si>
  <si>
    <t>utopia-salon-and-day-spa-10</t>
  </si>
  <si>
    <t>http://www.groupon.com/deals/utopia-salon-and-day-spa-10</t>
  </si>
  <si>
    <t>utopia-massage-spa</t>
  </si>
  <si>
    <t>http://www.groupon.com/deals/utopia-massage-spa</t>
  </si>
  <si>
    <t>js-hair-lounge-7</t>
  </si>
  <si>
    <t>http://www.groupon.com/deals/js-hair-lounge-7</t>
  </si>
  <si>
    <t>brittany-acosta-at-seasons-of-skin-day-spa</t>
  </si>
  <si>
    <t>http://www.groupon.com/deals/brittany-acosta-at-seasons-of-skin-day-spa</t>
  </si>
  <si>
    <t>bistro-1921</t>
  </si>
  <si>
    <t>http://www.groupon.com/deals/bistro-1921</t>
  </si>
  <si>
    <t>mani-pedi-me</t>
  </si>
  <si>
    <t>http://www.groupon.com/deals/mani-pedi-me</t>
  </si>
  <si>
    <t>wingstop-tinley-park</t>
  </si>
  <si>
    <t>http://www.groupon.com/deals/wingstop-tinley-park</t>
  </si>
  <si>
    <t>it-university-online-35-honolulu</t>
  </si>
  <si>
    <t>http://www.groupon.com/deals/it-university-online-35-honolulu</t>
  </si>
  <si>
    <t>american-clock-watch-museum</t>
  </si>
  <si>
    <t>http://www.groupon.com/deals/american-clock-watch-museum</t>
  </si>
  <si>
    <t>vista-print-42-westchester-county</t>
  </si>
  <si>
    <t>http://www.groupon.com/deals/vista-print-42-westchester-county</t>
  </si>
  <si>
    <t>pathways-to-health-2</t>
  </si>
  <si>
    <t>http://www.groupon.com/deals/pathways-to-health-2</t>
  </si>
  <si>
    <t>healing-waters-colon-care-1</t>
  </si>
  <si>
    <t>http://www.groupon.com/deals/healing-waters-colon-care-1</t>
  </si>
  <si>
    <t>oola-moola-48</t>
  </si>
  <si>
    <t>http://www.groupon.com/deals/oola-moola-48</t>
  </si>
  <si>
    <t>zenas-spa-salon-1</t>
  </si>
  <si>
    <t>http://www.groupon.com/deals/zenas-spa-salon-1</t>
  </si>
  <si>
    <t>cafe-lafayette-4</t>
  </si>
  <si>
    <t>http://www.groupon.com/deals/cafe-lafayette-4</t>
  </si>
  <si>
    <t>bulls-on-wall-street-86-chicago</t>
  </si>
  <si>
    <t>http://www.groupon.com/deals/bulls-on-wall-street-86-chicago</t>
  </si>
  <si>
    <t>flying-high-llc-4</t>
  </si>
  <si>
    <t>http://www.groupon.com/deals/flying-high-llc-4</t>
  </si>
  <si>
    <t>monkey-joe-s-2</t>
  </si>
  <si>
    <t>http://www.groupon.com/deals/monkey-joe-s-2</t>
  </si>
  <si>
    <t>excel-with-business-135-milwaukee</t>
  </si>
  <si>
    <t>http://www.groupon.com/deals/excel-with-business-135-milwaukee</t>
  </si>
  <si>
    <t>kayak-valet-3</t>
  </si>
  <si>
    <t>http://www.groupon.com/deals/kayak-valet-3</t>
  </si>
  <si>
    <t>laser-gentle</t>
  </si>
  <si>
    <t>http://www.groupon.com/deals/laser-gentle</t>
  </si>
  <si>
    <t>markie-s-mini-golf</t>
  </si>
  <si>
    <t>http://www.groupon.com/deals/markie-s-mini-golf</t>
  </si>
  <si>
    <t>studio-six-salon-3</t>
  </si>
  <si>
    <t>http://www.groupon.com/deals/studio-six-salon-3</t>
  </si>
  <si>
    <t>portrait-scene-28-fresno</t>
  </si>
  <si>
    <t>http://www.groupon.com/deals/portrait-scene-28-fresno</t>
  </si>
  <si>
    <t>dr-energy-saver-lansing-6</t>
  </si>
  <si>
    <t>http://www.groupon.com/deals/dr-energy-saver-lansing-6</t>
  </si>
  <si>
    <t>great-northern-riding-club</t>
  </si>
  <si>
    <t>http://www.groupon.com/deals/great-northern-riding-club</t>
  </si>
  <si>
    <t>connecticut-science-center-1</t>
  </si>
  <si>
    <t>http://www.groupon.com/deals/connecticut-science-center-1</t>
  </si>
  <si>
    <t>cape-may-whale-watch-research-center-1</t>
  </si>
  <si>
    <t>http://www.groupon.com/deals/cape-may-whale-watch-research-center-1</t>
  </si>
  <si>
    <t>birch-hill-paintball-1</t>
  </si>
  <si>
    <t>http://www.groupon.com/deals/birch-hill-paintball-1</t>
  </si>
  <si>
    <t>bulls-on-wall-street-86-ann-arbor</t>
  </si>
  <si>
    <t>http://www.groupon.com/deals/bulls-on-wall-street-86-ann-arbor</t>
  </si>
  <si>
    <t>i-love-kickboxing-com-9-atlanta</t>
  </si>
  <si>
    <t>http://www.groupon.com/deals/i-love-kickboxing-com-9-atlanta</t>
  </si>
  <si>
    <t>le-fini-hair-by-victoria</t>
  </si>
  <si>
    <t>http://www.groupon.com/deals/le-fini-hair-by-victoria</t>
  </si>
  <si>
    <t>ronald-s-fish-soul-food</t>
  </si>
  <si>
    <t>http://www.groupon.com/deals/ronald-s-fish-soul-food</t>
  </si>
  <si>
    <t>pole-dance-miami-9</t>
  </si>
  <si>
    <t>http://www.groupon.com/deals/pole-dance-miami-9</t>
  </si>
  <si>
    <t>chuck-jones-center-for-creativity</t>
  </si>
  <si>
    <t>http://www.groupon.com/deals/chuck-jones-center-for-creativity</t>
  </si>
  <si>
    <t>northrock-lanes-3</t>
  </si>
  <si>
    <t>http://www.groupon.com/deals/northrock-lanes-3</t>
  </si>
  <si>
    <t>simplicity-las-vegas-14-tucson</t>
  </si>
  <si>
    <t>http://www.groupon.com/deals/simplicity-las-vegas-14-tucson</t>
  </si>
  <si>
    <t>heath-window-service-5</t>
  </si>
  <si>
    <t>http://www.groupon.com/deals/heath-window-service-5</t>
  </si>
  <si>
    <t>relaxation-station-ottawa-1</t>
  </si>
  <si>
    <t>http://www.groupon.com/deals/relaxation-station-ottawa-1</t>
  </si>
  <si>
    <t>mazelli-s-italian-restaurant</t>
  </si>
  <si>
    <t>http://www.groupon.com/deals/mazelli-s-italian-restaurant</t>
  </si>
  <si>
    <t>james-pearson-day-spa-salon-2</t>
  </si>
  <si>
    <t>http://www.groupon.com/deals/james-pearson-day-spa-salon-2</t>
  </si>
  <si>
    <t>vista-print-42-dayton</t>
  </si>
  <si>
    <t>http://www.groupon.com/deals/vista-print-42-dayton</t>
  </si>
  <si>
    <t>picaboo-12-toledo</t>
  </si>
  <si>
    <t>http://www.groupon.com/deals/picaboo-12-toledo</t>
  </si>
  <si>
    <t>america-s-teaching-zoo-1</t>
  </si>
  <si>
    <t>http://www.groupon.com/deals/america-s-teaching-zoo-1</t>
  </si>
  <si>
    <t>ann-sheppard-at-cuttin-loose-salon</t>
  </si>
  <si>
    <t>http://www.groupon.com/deals/ann-sheppard-at-cuttin-loose-salon</t>
  </si>
  <si>
    <t>the-melting-pot-hoboken-1</t>
  </si>
  <si>
    <t>http://www.groupon.com/deals/the-melting-pot-hoboken-1</t>
  </si>
  <si>
    <t>pleasant-hill-recreation-park-district</t>
  </si>
  <si>
    <t>http://www.groupon.com/deals/pleasant-hill-recreation-park-district</t>
  </si>
  <si>
    <t>oil-vinegar-scottsdale-1</t>
  </si>
  <si>
    <t>http://www.groupon.com/deals/oil-vinegar-scottsdale-1</t>
  </si>
  <si>
    <t>hairstyling-by-samantha</t>
  </si>
  <si>
    <t>http://www.groupon.com/deals/hairstyling-by-samantha</t>
  </si>
  <si>
    <t>we-got-your-back-chiropratic-4</t>
  </si>
  <si>
    <t>http://www.groupon.com/deals/we-got-your-back-chiropratic-4</t>
  </si>
  <si>
    <t>bikram-yoga-delray-beach-3</t>
  </si>
  <si>
    <t>http://www.groupon.com/deals/bikram-yoga-delray-beach-3</t>
  </si>
  <si>
    <t>roudon-smith-winery</t>
  </si>
  <si>
    <t>http://www.groupon.com/deals/roudon-smith-winery</t>
  </si>
  <si>
    <t>bulls-on-wall-street-86-boston</t>
  </si>
  <si>
    <t>http://www.groupon.com/deals/bulls-on-wall-street-86-boston</t>
  </si>
  <si>
    <t>bulls-on-wall-street-86-oklahoma-city</t>
  </si>
  <si>
    <t>http://www.groupon.com/deals/bulls-on-wall-street-86-oklahoma-city</t>
  </si>
  <si>
    <t>st-clair-and-bel-air-bowling-centers-2</t>
  </si>
  <si>
    <t>http://www.groupon.com/deals/st-clair-and-bel-air-bowling-centers-2</t>
  </si>
  <si>
    <t>photo-art-studio-7-montgomery</t>
  </si>
  <si>
    <t>http://www.groupon.com/deals/photo-art-studio-7-montgomery</t>
  </si>
  <si>
    <t>toto-fresco-italian-eatery</t>
  </si>
  <si>
    <t>http://www.groupon.com/deals/toto-fresco-italian-eatery</t>
  </si>
  <si>
    <t>ny-see-tours-2</t>
  </si>
  <si>
    <t>http://www.groupon.com/deals/ny-see-tours-2</t>
  </si>
  <si>
    <t>buonos-pizza</t>
  </si>
  <si>
    <t>http://www.groupon.com/deals/buonos-pizza</t>
  </si>
  <si>
    <t>hannah-design-cedar-rapids-iowa-city</t>
  </si>
  <si>
    <t>http://www.groupon.com/deals/hannah-design-cedar-rapids-iowa-city</t>
  </si>
  <si>
    <t>challenge-unlimited-pikes-peak-by-bike-2</t>
  </si>
  <si>
    <t>http://www.groupon.com/deals/challenge-unlimited-pikes-peak-by-bike-2</t>
  </si>
  <si>
    <t>sunbird-golf-resort-1</t>
  </si>
  <si>
    <t>http://www.groupon.com/deals/sunbird-golf-resort-1</t>
  </si>
  <si>
    <t>pampas-grille</t>
  </si>
  <si>
    <t>http://www.groupon.com/deals/pampas-grille</t>
  </si>
  <si>
    <t>bombay-garden</t>
  </si>
  <si>
    <t>http://www.groupon.com/deals/bombay-garden</t>
  </si>
  <si>
    <t>alibaba-2</t>
  </si>
  <si>
    <t>http://www.groupon.com/deals/alibaba-2</t>
  </si>
  <si>
    <t>genetix-program-5-savannah-hilton-head</t>
  </si>
  <si>
    <t>http://www.groupon.com/deals/genetix-program-5-savannah-hilton-head</t>
  </si>
  <si>
    <t>kentucky-rock-adventure-guides-7</t>
  </si>
  <si>
    <t>http://www.groupon.com/deals/kentucky-rock-adventure-guides-7</t>
  </si>
  <si>
    <t>kitchener-golf-academy-2</t>
  </si>
  <si>
    <t>http://www.groupon.com/deals/kitchener-golf-academy-2</t>
  </si>
  <si>
    <t>demo-sport-4</t>
  </si>
  <si>
    <t>http://www.groupon.com/deals/demo-sport-4</t>
  </si>
  <si>
    <t>captain-marks-dolphin-watch-cruise</t>
  </si>
  <si>
    <t>http://www.groupon.com/deals/captain-marks-dolphin-watch-cruise</t>
  </si>
  <si>
    <t>old-york-cellars-3</t>
  </si>
  <si>
    <t>http://www.groupon.com/deals/old-york-cellars-3</t>
  </si>
  <si>
    <t>the-unscriptables-improv-show</t>
  </si>
  <si>
    <t>http://www.groupon.com/deals/the-unscriptables-improv-show</t>
  </si>
  <si>
    <t>doral-chamber-of-commerce</t>
  </si>
  <si>
    <t>http://www.groupon.com/deals/doral-chamber-of-commerce</t>
  </si>
  <si>
    <t>rocklin-family-chiropractic</t>
  </si>
  <si>
    <t>http://www.groupon.com/deals/rocklin-family-chiropractic</t>
  </si>
  <si>
    <t>hannah-at-azure-nails</t>
  </si>
  <si>
    <t>http://www.groupon.com/deals/hannah-at-azure-nails</t>
  </si>
  <si>
    <t>trattoria-branica-frontenac-1</t>
  </si>
  <si>
    <t>http://www.groupon.com/deals/trattoria-branica-frontenac-1</t>
  </si>
  <si>
    <t>gl-dark-horse-comedy-club</t>
  </si>
  <si>
    <t>http://www.groupon.com/deals/gl-dark-horse-comedy-club</t>
  </si>
  <si>
    <t>picaboo-12-san-diego</t>
  </si>
  <si>
    <t>http://www.groupon.com/deals/picaboo-12-san-diego</t>
  </si>
  <si>
    <t>zumba-fitness-with-ivy-2</t>
  </si>
  <si>
    <t>http://www.groupon.com/deals/zumba-fitness-with-ivy-2</t>
  </si>
  <si>
    <t>fabu-art-com-naples</t>
  </si>
  <si>
    <t>http://www.groupon.com/deals/fabu-art-com-naples</t>
  </si>
  <si>
    <t>sano-spa-3</t>
  </si>
  <si>
    <t>http://www.groupon.com/deals/sano-spa-3</t>
  </si>
  <si>
    <t>dr-zhou-s-acupuncture-herb-and-pain-management-clinic-3</t>
  </si>
  <si>
    <t>http://www.groupon.com/deals/dr-zhou-s-acupuncture-herb-and-pain-management-clinic-3</t>
  </si>
  <si>
    <t>fabulash-new-york-2</t>
  </si>
  <si>
    <t>http://www.groupon.com/deals/fabulash-new-york-2</t>
  </si>
  <si>
    <t>chicho-s-pizza</t>
  </si>
  <si>
    <t>http://www.groupon.com/deals/chicho-s-pizza</t>
  </si>
  <si>
    <t>simply-flawless-llc-2</t>
  </si>
  <si>
    <t>http://www.groupon.com/deals/simply-flawless-llc-2</t>
  </si>
  <si>
    <t>nails-by-lindsey-at-oswego-nail-company-1</t>
  </si>
  <si>
    <t>http://www.groupon.com/deals/nails-by-lindsey-at-oswego-nail-company-1</t>
  </si>
  <si>
    <t>sepal</t>
  </si>
  <si>
    <t>http://www.groupon.com/deals/sepal</t>
  </si>
  <si>
    <t>fabu-art-com-albuquerque</t>
  </si>
  <si>
    <t>http://www.groupon.com/deals/fabu-art-com-albuquerque</t>
  </si>
  <si>
    <t>sandals-nail-spa-2</t>
  </si>
  <si>
    <t>http://www.groupon.com/deals/sandals-nail-spa-2</t>
  </si>
  <si>
    <t>dan-spiegel-golf-academy</t>
  </si>
  <si>
    <t>http://www.groupon.com/deals/dan-spiegel-golf-academy</t>
  </si>
  <si>
    <t>genetix-program-5-tallahassee</t>
  </si>
  <si>
    <t>http://www.groupon.com/deals/genetix-program-5-tallahassee</t>
  </si>
  <si>
    <t>redbirds-sports-cafe-billiards</t>
  </si>
  <si>
    <t>http://www.groupon.com/deals/redbirds-sports-cafe-billiards</t>
  </si>
  <si>
    <t>gl-comic-strip-live-1</t>
  </si>
  <si>
    <t>http://www.groupon.com/deals/gl-comic-strip-live-1</t>
  </si>
  <si>
    <t>smile-4-me-photo-booth</t>
  </si>
  <si>
    <t>http://www.groupon.com/deals/smile-4-me-photo-booth</t>
  </si>
  <si>
    <t>paint-nite-3</t>
  </si>
  <si>
    <t>http://www.groupon.com/deals/paint-nite-3</t>
  </si>
  <si>
    <t>hey-day-family-fun-2</t>
  </si>
  <si>
    <t>http://www.groupon.com/deals/hey-day-family-fun-2</t>
  </si>
  <si>
    <t>showcase-equestrian-center-6</t>
  </si>
  <si>
    <t>http://www.groupon.com/deals/showcase-equestrian-center-6</t>
  </si>
  <si>
    <t>belle-sante-spa</t>
  </si>
  <si>
    <t>http://www.groupon.com/deals/belle-sante-spa</t>
  </si>
  <si>
    <t>urban-zen-skin-care-1</t>
  </si>
  <si>
    <t>http://www.groupon.com/deals/urban-zen-skin-care-1</t>
  </si>
  <si>
    <t>una-donna-piu-5</t>
  </si>
  <si>
    <t>http://www.groupon.com/deals/una-donna-piu-5</t>
  </si>
  <si>
    <t>opus-fine-dining-aria-wine-bar</t>
  </si>
  <si>
    <t>http://www.groupon.com/deals/opus-fine-dining-aria-wine-bar</t>
  </si>
  <si>
    <t>ciao-bella-italian-bistro</t>
  </si>
  <si>
    <t>http://www.groupon.com/deals/ciao-bella-italian-bistro</t>
  </si>
  <si>
    <t>beauty-essentials-hair-salon-and-spa-1</t>
  </si>
  <si>
    <t>http://www.groupon.com/deals/beauty-essentials-hair-salon-and-spa-1</t>
  </si>
  <si>
    <t>results-medical-spa-3</t>
  </si>
  <si>
    <t>http://www.groupon.com/deals/results-medical-spa-3</t>
  </si>
  <si>
    <t>sunrise-hair-studio-7</t>
  </si>
  <si>
    <t>http://www.groupon.com/deals/sunrise-hair-studio-7</t>
  </si>
  <si>
    <t>hidden-door-medspa-11</t>
  </si>
  <si>
    <t>http://www.groupon.com/deals/hidden-door-medspa-11</t>
  </si>
  <si>
    <t>hugo-salon-1</t>
  </si>
  <si>
    <t>http://www.groupon.com/deals/hugo-salon-1</t>
  </si>
  <si>
    <t>zen-massage-chicago-il-2</t>
  </si>
  <si>
    <t>http://www.groupon.com/deals/zen-massage-chicago-il-2</t>
  </si>
  <si>
    <t>perfect-reflextion-2</t>
  </si>
  <si>
    <t>http://www.groupon.com/deals/perfect-reflextion-2</t>
  </si>
  <si>
    <t>salerno-s-italian-restaurant-3</t>
  </si>
  <si>
    <t>http://www.groupon.com/deals/salerno-s-italian-restaurant-3</t>
  </si>
  <si>
    <t>boston-dental-design-1-5</t>
  </si>
  <si>
    <t>http://www.groupon.com/deals/boston-dental-design-1-5</t>
  </si>
  <si>
    <t>the-ready-project-1</t>
  </si>
  <si>
    <t>http://www.groupon.com/deals/the-ready-project-1</t>
  </si>
  <si>
    <t>fresh-air-18</t>
  </si>
  <si>
    <t>http://www.groupon.com/deals/fresh-air-18</t>
  </si>
  <si>
    <t>picture-it-on-canvas-215-cleveland</t>
  </si>
  <si>
    <t>http://www.groupon.com/deals/picture-it-on-canvas-215-cleveland</t>
  </si>
  <si>
    <t>dr-kelly-2</t>
  </si>
  <si>
    <t>http://www.groupon.com/deals/dr-kelly-2</t>
  </si>
  <si>
    <t>vista-print-42-fort-wayne</t>
  </si>
  <si>
    <t>http://www.groupon.com/deals/vista-print-42-fort-wayne</t>
  </si>
  <si>
    <t>gl-37th-annual-telluride-jazz-festival-1</t>
  </si>
  <si>
    <t>http://www.groupon.com/deals/gl-37th-annual-telluride-jazz-festival-1</t>
  </si>
  <si>
    <t>miller-essential-fitness</t>
  </si>
  <si>
    <t>http://www.groupon.com/deals/miller-essential-fitness</t>
  </si>
  <si>
    <t>bang-the-salon-1</t>
  </si>
  <si>
    <t>http://www.groupon.com/deals/bang-the-salon-1</t>
  </si>
  <si>
    <t>tlaquepaque</t>
  </si>
  <si>
    <t>http://www.groupon.com/deals/tlaquepaque</t>
  </si>
  <si>
    <t>genetix-program-5-daytona-beach</t>
  </si>
  <si>
    <t>http://www.groupon.com/deals/genetix-program-5-daytona-beach</t>
  </si>
  <si>
    <t>sign-of-the-whale</t>
  </si>
  <si>
    <t>http://www.groupon.com/deals/sign-of-the-whale</t>
  </si>
  <si>
    <t>yankee-lady-5</t>
  </si>
  <si>
    <t>http://www.groupon.com/deals/yankee-lady-5</t>
  </si>
  <si>
    <t>taverna-mazi-3</t>
  </si>
  <si>
    <t>http://www.groupon.com/deals/taverna-mazi-3</t>
  </si>
  <si>
    <t>genna-at-serendipity-salon-boutique-2</t>
  </si>
  <si>
    <t>http://www.groupon.com/deals/genna-at-serendipity-salon-boutique-2</t>
  </si>
  <si>
    <t>spaaaah-for-medical-wellness-4</t>
  </si>
  <si>
    <t>http://www.groupon.com/deals/spaaaah-for-medical-wellness-4</t>
  </si>
  <si>
    <t>flowrider-9</t>
  </si>
  <si>
    <t>http://www.groupon.com/deals/flowrider-9</t>
  </si>
  <si>
    <t>flawless-tanning-spa-2</t>
  </si>
  <si>
    <t>http://www.groupon.com/deals/flawless-tanning-spa-2</t>
  </si>
  <si>
    <t>all-gussied-up-1</t>
  </si>
  <si>
    <t>http://www.groupon.com/deals/all-gussied-up-1</t>
  </si>
  <si>
    <t>salon-texture-cherry-creek-2</t>
  </si>
  <si>
    <t>http://www.groupon.com/deals/salon-texture-cherry-creek-2</t>
  </si>
  <si>
    <t>hush-salon-spa-clybourn-3</t>
  </si>
  <si>
    <t>http://www.groupon.com/deals/hush-salon-spa-clybourn-3</t>
  </si>
  <si>
    <t>e-collectique-runway-boutique-1</t>
  </si>
  <si>
    <t>http://www.groupon.com/deals/e-collectique-runway-boutique-1</t>
  </si>
  <si>
    <t>the-v-theater-18</t>
  </si>
  <si>
    <t>http://www.groupon.com/deals/the-v-theater-18</t>
  </si>
  <si>
    <t>phountain-health-6</t>
  </si>
  <si>
    <t>http://www.groupon.com/deals/phountain-health-6</t>
  </si>
  <si>
    <t>sticks-and-stones-11-gainesville</t>
  </si>
  <si>
    <t>http://www.groupon.com/deals/sticks-and-stones-11-gainesville</t>
  </si>
  <si>
    <t>high-trails-canoe-and-kayak-outfitters-2</t>
  </si>
  <si>
    <t>http://www.groupon.com/deals/high-trails-canoe-and-kayak-outfitters-2</t>
  </si>
  <si>
    <t>simona-hair-salon-esthetics-1</t>
  </si>
  <si>
    <t>http://www.groupon.com/deals/simona-hair-salon-esthetics-1</t>
  </si>
  <si>
    <t>camp-vacamas-4</t>
  </si>
  <si>
    <t>http://www.groupon.com/deals/camp-vacamas-4</t>
  </si>
  <si>
    <t>mile-high-drives-2</t>
  </si>
  <si>
    <t>http://www.groupon.com/deals/mile-high-drives-2</t>
  </si>
  <si>
    <t>chinese-sky-lanterns-4-corpus-christi</t>
  </si>
  <si>
    <t>http://www.groupon.com/deals/chinese-sky-lanterns-4-corpus-christi</t>
  </si>
  <si>
    <t>red-hot-yoga-6</t>
  </si>
  <si>
    <t>http://www.groupon.com/deals/red-hot-yoga-6</t>
  </si>
  <si>
    <t>chinese-sky-lanterns-4-daytona-beach</t>
  </si>
  <si>
    <t>http://www.groupon.com/deals/chinese-sky-lanterns-4-daytona-beach</t>
  </si>
  <si>
    <t>perfect-form-laser-hair-removal-3</t>
  </si>
  <si>
    <t>http://www.groupon.com/deals/perfect-form-laser-hair-removal-3</t>
  </si>
  <si>
    <t>ethiopia-restaurant-3</t>
  </si>
  <si>
    <t>http://www.groupon.com/deals/ethiopia-restaurant-3</t>
  </si>
  <si>
    <t>center-for-dental-implants-of-south-florida-3</t>
  </si>
  <si>
    <t>http://www.groupon.com/deals/center-for-dental-implants-of-south-florida-3</t>
  </si>
  <si>
    <t>jcpportraits-4-san-jose</t>
  </si>
  <si>
    <t>http://www.groupon.com/deals/jcpportraits-4-san-jose</t>
  </si>
  <si>
    <t>salon-jia-li-spa-1</t>
  </si>
  <si>
    <t>http://www.groupon.com/deals/salon-jia-li-spa-1</t>
  </si>
  <si>
    <t>bulls-on-wall-street-86-columbus</t>
  </si>
  <si>
    <t>http://www.groupon.com/deals/bulls-on-wall-street-86-columbus</t>
  </si>
  <si>
    <t>the-1940-air-terminal-museum-2</t>
  </si>
  <si>
    <t>http://www.groupon.com/deals/the-1940-air-terminal-museum-2</t>
  </si>
  <si>
    <t>scottsdale-center-for-sight-5</t>
  </si>
  <si>
    <t>http://www.groupon.com/deals/scottsdale-center-for-sight-5</t>
  </si>
  <si>
    <t>salon-bella-claudia-gudino-1</t>
  </si>
  <si>
    <t>http://www.groupon.com/deals/salon-bella-claudia-gudino-1</t>
  </si>
  <si>
    <t>ocala-women-s-fitness-1</t>
  </si>
  <si>
    <t>http://www.groupon.com/deals/ocala-women-s-fitness-1</t>
  </si>
  <si>
    <t>excel-with-business-135-richmond</t>
  </si>
  <si>
    <t>http://www.groupon.com/deals/excel-with-business-135-richmond</t>
  </si>
  <si>
    <t>one-love-hot-yoga-2</t>
  </si>
  <si>
    <t>http://www.groupon.com/deals/one-love-hot-yoga-2</t>
  </si>
  <si>
    <t>new-york-water-taxi-13</t>
  </si>
  <si>
    <t>http://www.groupon.com/deals/new-york-water-taxi-13</t>
  </si>
  <si>
    <t>montefiore-cafe-restaurant</t>
  </si>
  <si>
    <t>http://www.groupon.com/deals/montefiore-cafe-restaurant</t>
  </si>
  <si>
    <t>bulls-on-wall-street-86-gainesville</t>
  </si>
  <si>
    <t>http://www.groupon.com/deals/bulls-on-wall-street-86-gainesville</t>
  </si>
  <si>
    <t>zip-quest-1</t>
  </si>
  <si>
    <t>http://www.groupon.com/deals/zip-quest-1</t>
  </si>
  <si>
    <t>barclays-wine-15-fairfield-county</t>
  </si>
  <si>
    <t>http://www.groupon.com/deals/barclays-wine-15-fairfield-county</t>
  </si>
  <si>
    <t>crucible-krav-maga-5</t>
  </si>
  <si>
    <t>http://www.groupon.com/deals/crucible-krav-maga-5</t>
  </si>
  <si>
    <t>futura-language-professionals-houston</t>
  </si>
  <si>
    <t>http://www.groupon.com/deals/futura-language-professionals-houston</t>
  </si>
  <si>
    <t>sierra-rock-climbing-school-7</t>
  </si>
  <si>
    <t>http://www.groupon.com/deals/sierra-rock-climbing-school-7</t>
  </si>
  <si>
    <t>r-r-grill</t>
  </si>
  <si>
    <t>http://www.groupon.com/deals/r-r-grill</t>
  </si>
  <si>
    <t>virtual-imaging-inc-4</t>
  </si>
  <si>
    <t>http://www.groupon.com/deals/virtual-imaging-inc-4</t>
  </si>
  <si>
    <t>jediva-salon-spa</t>
  </si>
  <si>
    <t>http://www.groupon.com/deals/jediva-salon-spa</t>
  </si>
  <si>
    <t>race-the-rainbow-houston</t>
  </si>
  <si>
    <t>http://www.groupon.com/deals/race-the-rainbow-houston</t>
  </si>
  <si>
    <t>the-care-of-you-therapeutic-massage-1</t>
  </si>
  <si>
    <t>http://www.groupon.com/deals/the-care-of-you-therapeutic-massage-1</t>
  </si>
  <si>
    <t>salon-sophia-6</t>
  </si>
  <si>
    <t>http://www.groupon.com/deals/salon-sophia-6</t>
  </si>
  <si>
    <t>dazzling-white-6</t>
  </si>
  <si>
    <t>http://www.groupon.com/deals/dazzling-white-6</t>
  </si>
  <si>
    <t>niagara-getaways-2</t>
  </si>
  <si>
    <t>http://www.groupon.com/deals/niagara-getaways-2</t>
  </si>
  <si>
    <t>bulls-on-wall-street-86-greenville</t>
  </si>
  <si>
    <t>http://www.groupon.com/deals/bulls-on-wall-street-86-greenville</t>
  </si>
  <si>
    <t>fabu-art-com-erie</t>
  </si>
  <si>
    <t>http://www.groupon.com/deals/fabu-art-com-erie</t>
  </si>
  <si>
    <t>the-chili-shak-1</t>
  </si>
  <si>
    <t>http://www.groupon.com/deals/the-chili-shak-1</t>
  </si>
  <si>
    <t>eagle-aircraft-7</t>
  </si>
  <si>
    <t>http://www.groupon.com/deals/eagle-aircraft-7</t>
  </si>
  <si>
    <t>body-soul-spa-2</t>
  </si>
  <si>
    <t>http://www.groupon.com/deals/body-soul-spa-2</t>
  </si>
  <si>
    <t>poblanos-mexican-bar-and-grill-2</t>
  </si>
  <si>
    <t>http://www.groupon.com/deals/poblanos-mexican-bar-and-grill-2</t>
  </si>
  <si>
    <t>richmond-ice-cream</t>
  </si>
  <si>
    <t>http://www.groupon.com/deals/richmond-ice-cream</t>
  </si>
  <si>
    <t>lasik-specialists-llc-indy-4</t>
  </si>
  <si>
    <t>http://www.groupon.com/deals/lasik-specialists-llc-indy-4</t>
  </si>
  <si>
    <t>baby-genius-holiday-8</t>
  </si>
  <si>
    <t>http://www.groupon.com/deals/baby-genius-holiday-8</t>
  </si>
  <si>
    <t>jansen-health</t>
  </si>
  <si>
    <t>http://www.groupon.com/deals/jansen-health</t>
  </si>
  <si>
    <t>funmi-s-cafe-1</t>
  </si>
  <si>
    <t>http://www.groupon.com/deals/funmi-s-cafe-1</t>
  </si>
  <si>
    <t>gregory-maugeri-1</t>
  </si>
  <si>
    <t>http://www.groupon.com/deals/gregory-maugeri-1</t>
  </si>
  <si>
    <t>waldorf-chiropractic-center</t>
  </si>
  <si>
    <t>http://www.groupon.com/deals/waldorf-chiropractic-center</t>
  </si>
  <si>
    <t>u-first-fitness</t>
  </si>
  <si>
    <t>http://www.groupon.com/deals/u-first-fitness</t>
  </si>
  <si>
    <t>the-laser-lounge-spa-and-salon-7</t>
  </si>
  <si>
    <t>http://www.groupon.com/deals/the-laser-lounge-spa-and-salon-7</t>
  </si>
  <si>
    <t>bulls-on-wall-street-86-harrisburg</t>
  </si>
  <si>
    <t>http://www.groupon.com/deals/bulls-on-wall-street-86-harrisburg</t>
  </si>
  <si>
    <t>genetix-program-5-richmond</t>
  </si>
  <si>
    <t>http://www.groupon.com/deals/genetix-program-5-richmond</t>
  </si>
  <si>
    <t>nails-2-go-go-6</t>
  </si>
  <si>
    <t>http://www.groupon.com/deals/nails-2-go-go-6</t>
  </si>
  <si>
    <t>athena-salon-spa-5</t>
  </si>
  <si>
    <t>http://www.groupon.com/deals/athena-salon-spa-5</t>
  </si>
  <si>
    <t>day-lily-hair-nails-salon</t>
  </si>
  <si>
    <t>http://www.groupon.com/deals/day-lily-hair-nails-salon</t>
  </si>
  <si>
    <t>elite-lab-testing-bakersfield</t>
  </si>
  <si>
    <t>http://www.groupon.com/deals/elite-lab-testing-bakersfield</t>
  </si>
  <si>
    <t>southern-mosquito-fire-ant-control-1</t>
  </si>
  <si>
    <t>http://www.groupon.com/deals/southern-mosquito-fire-ant-control-1</t>
  </si>
  <si>
    <t>mesh-hair-studio-vancouver</t>
  </si>
  <si>
    <t>http://www.groupon.com/deals/mesh-hair-studio-vancouver</t>
  </si>
  <si>
    <t>enso-sushi</t>
  </si>
  <si>
    <t>http://www.groupon.com/deals/enso-sushi</t>
  </si>
  <si>
    <t>la-botana-grill-1</t>
  </si>
  <si>
    <t>http://www.groupon.com/deals/la-botana-grill-1</t>
  </si>
  <si>
    <t>bulls-on-wall-street-82-naples</t>
  </si>
  <si>
    <t>http://www.groupon.com/deals/bulls-on-wall-street-82-naples</t>
  </si>
  <si>
    <t>deena-willis-at-legacy-salons-and-day-spa</t>
  </si>
  <si>
    <t>http://www.groupon.com/deals/deena-willis-at-legacy-salons-and-day-spa</t>
  </si>
  <si>
    <t>river-north-hand-car-wash-detailing-3</t>
  </si>
  <si>
    <t>http://www.groupon.com/deals/river-north-hand-car-wash-detailing-3</t>
  </si>
  <si>
    <t>andretti-thrill-park-1</t>
  </si>
  <si>
    <t>http://www.groupon.com/deals/andretti-thrill-park-1</t>
  </si>
  <si>
    <t>the-ref</t>
  </si>
  <si>
    <t>http://www.groupon.com/deals/the-ref</t>
  </si>
  <si>
    <t>synergy-chiropractic-spine-and-joint-center-1</t>
  </si>
  <si>
    <t>http://www.groupon.com/deals/synergy-chiropractic-spine-and-joint-center-1</t>
  </si>
  <si>
    <t>fit-body-bootcamp-32-columbus</t>
  </si>
  <si>
    <t>http://www.groupon.com/deals/fit-body-bootcamp-32-columbus</t>
  </si>
  <si>
    <t>n-balance-body-and-skin-studio-6</t>
  </si>
  <si>
    <t>http://www.groupon.com/deals/n-balance-body-and-skin-studio-6</t>
  </si>
  <si>
    <t>nami-1</t>
  </si>
  <si>
    <t>http://www.groupon.com/deals/nami-1</t>
  </si>
  <si>
    <t>pastorino-farms</t>
  </si>
  <si>
    <t>http://www.groupon.com/deals/pastorino-farms</t>
  </si>
  <si>
    <t>excel-with-business-135-youngstown</t>
  </si>
  <si>
    <t>http://www.groupon.com/deals/excel-with-business-135-youngstown</t>
  </si>
  <si>
    <t>a-royal-touch-2</t>
  </si>
  <si>
    <t>http://www.groupon.com/deals/a-royal-touch-2</t>
  </si>
  <si>
    <t>philippe-photography-1</t>
  </si>
  <si>
    <t>http://www.groupon.com/deals/philippe-photography-1</t>
  </si>
  <si>
    <t>bulls-on-wall-street-86-chattanooga</t>
  </si>
  <si>
    <t>http://www.groupon.com/deals/bulls-on-wall-street-86-chattanooga</t>
  </si>
  <si>
    <t>excel-with-business-135-tucson</t>
  </si>
  <si>
    <t>http://www.groupon.com/deals/excel-with-business-135-tucson</t>
  </si>
  <si>
    <t>social-media-marketing-university-6-honolulu</t>
  </si>
  <si>
    <t>http://www.groupon.com/deals/social-media-marketing-university-6-honolulu</t>
  </si>
  <si>
    <t>chinese-sky-lanterns-4-eugene</t>
  </si>
  <si>
    <t>http://www.groupon.com/deals/chinese-sky-lanterns-4-eugene</t>
  </si>
  <si>
    <t>social-media-marketing-university-7-london</t>
  </si>
  <si>
    <t>http://www.groupon.com/deals/social-media-marketing-university-7-london</t>
  </si>
  <si>
    <t>whispering-pines-golf-country-club-resort-4</t>
  </si>
  <si>
    <t>http://www.groupon.com/deals/whispering-pines-golf-country-club-resort-4</t>
  </si>
  <si>
    <t>sergio-s-cantina-5</t>
  </si>
  <si>
    <t>http://www.groupon.com/deals/sergio-s-cantina-5</t>
  </si>
  <si>
    <t>great-lakes-schooner-company-2</t>
  </si>
  <si>
    <t>http://www.groupon.com/deals/great-lakes-schooner-company-2</t>
  </si>
  <si>
    <t>sticks-and-stones-11-green-bay</t>
  </si>
  <si>
    <t>http://www.groupon.com/deals/sticks-and-stones-11-green-bay</t>
  </si>
  <si>
    <t>discover-outdoors</t>
  </si>
  <si>
    <t>http://www.groupon.com/deals/discover-outdoors</t>
  </si>
  <si>
    <t>red-mill-inn-5</t>
  </si>
  <si>
    <t>http://www.groupon.com/deals/red-mill-inn-5</t>
  </si>
  <si>
    <t>new-york-fashion-beauty-3</t>
  </si>
  <si>
    <t>http://www.groupon.com/deals/new-york-fashion-beauty-3</t>
  </si>
  <si>
    <t>dell-lanes-2</t>
  </si>
  <si>
    <t>http://www.groupon.com/deals/dell-lanes-2</t>
  </si>
  <si>
    <t>capitol-bowl-4</t>
  </si>
  <si>
    <t>http://www.groupon.com/deals/capitol-bowl-4</t>
  </si>
  <si>
    <t>leah-keith-at-exclusive-stylez-at-blend-salon</t>
  </si>
  <si>
    <t>http://www.groupon.com/deals/leah-keith-at-exclusive-stylez-at-blend-salon</t>
  </si>
  <si>
    <t>mann-eye-institute-and-laser-center-11</t>
  </si>
  <si>
    <t>http://www.groupon.com/deals/mann-eye-institute-and-laser-center-11</t>
  </si>
  <si>
    <t>orlando-princess-canaveral-star-ii-2</t>
  </si>
  <si>
    <t>http://www.groupon.com/deals/orlando-princess-canaveral-star-ii-2</t>
  </si>
  <si>
    <t>neos-massage-3</t>
  </si>
  <si>
    <t>http://www.groupon.com/deals/neos-massage-3</t>
  </si>
  <si>
    <t>synergy-day-spa-4</t>
  </si>
  <si>
    <t>http://www.groupon.com/deals/synergy-day-spa-4</t>
  </si>
  <si>
    <t>kmli-kombat-masters-of-long-island-the-island-s-premier-krav-maga-training-center-2</t>
  </si>
  <si>
    <t>http://www.groupon.com/deals/kmli-kombat-masters-of-long-island-the-island-s-premier-krav-maga-training-center-2</t>
  </si>
  <si>
    <t>lumina-sanare-healing-center</t>
  </si>
  <si>
    <t>http://www.groupon.com/deals/lumina-sanare-healing-center</t>
  </si>
  <si>
    <t>fitness-solutions-north-brunswick</t>
  </si>
  <si>
    <t>http://www.groupon.com/deals/fitness-solutions-north-brunswick</t>
  </si>
  <si>
    <t>twin-cities-dental-1</t>
  </si>
  <si>
    <t>http://www.groupon.com/deals/twin-cities-dental-1</t>
  </si>
  <si>
    <t>studio-one-to-one-dallas-6</t>
  </si>
  <si>
    <t>http://www.groupon.com/deals/studio-one-to-one-dallas-6</t>
  </si>
  <si>
    <t>corner-pug-1</t>
  </si>
  <si>
    <t>http://www.groupon.com/deals/corner-pug-1</t>
  </si>
  <si>
    <t>hannah-design-little-rock</t>
  </si>
  <si>
    <t>http://www.groupon.com/deals/hannah-design-little-rock</t>
  </si>
  <si>
    <t>j-joy-s-sugar-shack</t>
  </si>
  <si>
    <t>http://www.groupon.com/deals/j-joy-s-sugar-shack</t>
  </si>
  <si>
    <t>my-picture-book-16</t>
  </si>
  <si>
    <t>http://www.groupon.com/deals/my-picture-book-16</t>
  </si>
  <si>
    <t>action-angler-outdoor-center-2</t>
  </si>
  <si>
    <t>http://www.groupon.com/deals/action-angler-outdoor-center-2</t>
  </si>
  <si>
    <t>jcpportraits-4-raleigh-durham</t>
  </si>
  <si>
    <t>http://www.groupon.com/deals/jcpportraits-4-raleigh-durham</t>
  </si>
  <si>
    <t>ten-shabu-1</t>
  </si>
  <si>
    <t>http://www.groupon.com/deals/ten-shabu-1</t>
  </si>
  <si>
    <t>laseit-corp-3</t>
  </si>
  <si>
    <t>http://www.groupon.com/deals/laseit-corp-3</t>
  </si>
  <si>
    <t>powerhouse-gym-long-island-2</t>
  </si>
  <si>
    <t>http://www.groupon.com/deals/powerhouse-gym-long-island-2</t>
  </si>
  <si>
    <t>vera-medi-spa-salon-1</t>
  </si>
  <si>
    <t>http://www.groupon.com/deals/vera-medi-spa-salon-1</t>
  </si>
  <si>
    <t>duke-city-aquatics</t>
  </si>
  <si>
    <t>http://www.groupon.com/deals/duke-city-aquatics</t>
  </si>
  <si>
    <t>keg-creek-brewing-company-1</t>
  </si>
  <si>
    <t>http://www.groupon.com/deals/keg-creek-brewing-company-1</t>
  </si>
  <si>
    <t>laser-kingdom-3</t>
  </si>
  <si>
    <t>http://www.groupon.com/deals/laser-kingdom-3</t>
  </si>
  <si>
    <t>front-porch-cafe</t>
  </si>
  <si>
    <t>http://www.groupon.com/deals/front-porch-cafe</t>
  </si>
  <si>
    <t>picaboo-12-portland</t>
  </si>
  <si>
    <t>http://www.groupon.com/deals/picaboo-12-portland</t>
  </si>
  <si>
    <t>wheels-2-go-miami</t>
  </si>
  <si>
    <t>http://www.groupon.com/deals/wheels-2-go-miami</t>
  </si>
  <si>
    <t>the-cravery</t>
  </si>
  <si>
    <t>http://www.groupon.com/deals/the-cravery</t>
  </si>
  <si>
    <t>zen-bedrooms-bakersfield</t>
  </si>
  <si>
    <t>http://www.groupon.com/deals/zen-bedrooms-bakersfield</t>
  </si>
  <si>
    <t>claudette-s-cafe-2</t>
  </si>
  <si>
    <t>http://www.groupon.com/deals/claudette-s-cafe-2</t>
  </si>
  <si>
    <t>the-nail-bar-on-11th-1</t>
  </si>
  <si>
    <t>http://www.groupon.com/deals/the-nail-bar-on-11th-1</t>
  </si>
  <si>
    <t>jcpportraits-4-san-francisco</t>
  </si>
  <si>
    <t>http://www.groupon.com/deals/jcpportraits-4-san-francisco</t>
  </si>
  <si>
    <t>christine-cuisine-2</t>
  </si>
  <si>
    <t>http://www.groupon.com/deals/christine-cuisine-2</t>
  </si>
  <si>
    <t>marble-slab-creamery-li-1</t>
  </si>
  <si>
    <t>http://www.groupon.com/deals/marble-slab-creamery-li-1</t>
  </si>
  <si>
    <t>marshgrass-adventures-7</t>
  </si>
  <si>
    <t>http://www.groupon.com/deals/marshgrass-adventures-7</t>
  </si>
  <si>
    <t>bikram-yoga-centre-1</t>
  </si>
  <si>
    <t>http://www.groupon.com/deals/bikram-yoga-centre-1</t>
  </si>
  <si>
    <t>style-at-home-magazine-4-victoria</t>
  </si>
  <si>
    <t>http://www.groupon.com/deals/style-at-home-magazine-4-victoria</t>
  </si>
  <si>
    <t>bacome-chiropractic-llc</t>
  </si>
  <si>
    <t>http://www.groupon.com/deals/bacome-chiropractic-llc</t>
  </si>
  <si>
    <t>all-star-pub</t>
  </si>
  <si>
    <t>http://www.groupon.com/deals/all-star-pub</t>
  </si>
  <si>
    <t>genetix-program-4-london</t>
  </si>
  <si>
    <t>http://www.groupon.com/deals/genetix-program-4-london</t>
  </si>
  <si>
    <t>raku-japanese-restaurant-1</t>
  </si>
  <si>
    <t>http://www.groupon.com/deals/raku-japanese-restaurant-1</t>
  </si>
  <si>
    <t>brightway-smile-6</t>
  </si>
  <si>
    <t>http://www.groupon.com/deals/brightway-smile-6</t>
  </si>
  <si>
    <t>dr-richard-betor-cosmetic-dental-group-5</t>
  </si>
  <si>
    <t>http://www.groupon.com/deals/dr-richard-betor-cosmetic-dental-group-5</t>
  </si>
  <si>
    <t>avalon-dental-san-francisco-5</t>
  </si>
  <si>
    <t>http://www.groupon.com/deals/avalon-dental-san-francisco-5</t>
  </si>
  <si>
    <t>happy-head-foot-reflexology-and-massage-2</t>
  </si>
  <si>
    <t>http://www.groupon.com/deals/happy-head-foot-reflexology-and-massage-2</t>
  </si>
  <si>
    <t>delphine-9-kelowna</t>
  </si>
  <si>
    <t>http://www.groupon.com/deals/delphine-9-kelowna</t>
  </si>
  <si>
    <t>green-cleaning-technologies-san-jose</t>
  </si>
  <si>
    <t>http://www.groupon.com/deals/green-cleaning-technologies-san-jose</t>
  </si>
  <si>
    <t>tap-house-hb</t>
  </si>
  <si>
    <t>http://www.groupon.com/deals/tap-house-hb</t>
  </si>
  <si>
    <t>renaissance-spa-13</t>
  </si>
  <si>
    <t>http://www.groupon.com/deals/renaissance-spa-13</t>
  </si>
  <si>
    <t>fitness-together-tulsa-7939-s-memorial-road</t>
  </si>
  <si>
    <t>http://www.groupon.com/deals/fitness-together-tulsa-7939-s-memorial-road</t>
  </si>
  <si>
    <t>mosquito-terminators-meriden-1</t>
  </si>
  <si>
    <t>http://www.groupon.com/deals/mosquito-terminators-meriden-1</t>
  </si>
  <si>
    <t>the-paint-cellar-2</t>
  </si>
  <si>
    <t>http://www.groupon.com/deals/the-paint-cellar-2</t>
  </si>
  <si>
    <t>it-s-my-shot-photography</t>
  </si>
  <si>
    <t>http://www.groupon.com/deals/it-s-my-shot-photography</t>
  </si>
  <si>
    <t>iyashi-bedrock-spa-4</t>
  </si>
  <si>
    <t>http://www.groupon.com/deals/iyashi-bedrock-spa-4</t>
  </si>
  <si>
    <t>karma-day-spa</t>
  </si>
  <si>
    <t>http://www.groupon.com/deals/karma-day-spa</t>
  </si>
  <si>
    <t>beauty-of-wax-7</t>
  </si>
  <si>
    <t>http://www.groupon.com/deals/beauty-of-wax-7</t>
  </si>
  <si>
    <t>butter-lane-cupcakes-15</t>
  </si>
  <si>
    <t>http://www.groupon.com/deals/butter-lane-cupcakes-15</t>
  </si>
  <si>
    <t>flipn-out-fun-centers-2</t>
  </si>
  <si>
    <t>http://www.groupon.com/deals/flipn-out-fun-centers-2</t>
  </si>
  <si>
    <t>behnosh-day-spa-1</t>
  </si>
  <si>
    <t>http://www.groupon.com/deals/behnosh-day-spa-1</t>
  </si>
  <si>
    <t>palatine-wellness-group</t>
  </si>
  <si>
    <t>http://www.groupon.com/deals/palatine-wellness-group</t>
  </si>
  <si>
    <t>barclays-wine-15-macon</t>
  </si>
  <si>
    <t>http://www.groupon.com/deals/barclays-wine-15-macon</t>
  </si>
  <si>
    <t>genetix-program-5-reno</t>
  </si>
  <si>
    <t>http://www.groupon.com/deals/genetix-program-5-reno</t>
  </si>
  <si>
    <t>hannah-design-green-bay</t>
  </si>
  <si>
    <t>http://www.groupon.com/deals/hannah-design-green-bay</t>
  </si>
  <si>
    <t>fusion-the-salon-13</t>
  </si>
  <si>
    <t>http://www.groupon.com/deals/fusion-the-salon-13</t>
  </si>
  <si>
    <t>ancestryby-dna-3-orlando</t>
  </si>
  <si>
    <t>http://www.groupon.com/deals/ancestryby-dna-3-orlando</t>
  </si>
  <si>
    <t>madison-avenue-dental-arts</t>
  </si>
  <si>
    <t>http://www.groupon.com/deals/madison-avenue-dental-arts</t>
  </si>
  <si>
    <t>concerto-salon-and-spa-1</t>
  </si>
  <si>
    <t>http://www.groupon.com/deals/concerto-salon-and-spa-1</t>
  </si>
  <si>
    <t>vitality-health-center-6</t>
  </si>
  <si>
    <t>http://www.groupon.com/deals/vitality-health-center-6</t>
  </si>
  <si>
    <t>ed-harris-school-of-golf-1</t>
  </si>
  <si>
    <t>http://www.groupon.com/deals/ed-harris-school-of-golf-1</t>
  </si>
  <si>
    <t>jet-s-pizza-libertyville</t>
  </si>
  <si>
    <t>http://www.groupon.com/deals/jet-s-pizza-libertyville</t>
  </si>
  <si>
    <t>skin-serenity-charlottte</t>
  </si>
  <si>
    <t>http://www.groupon.com/deals/skin-serenity-charlottte</t>
  </si>
  <si>
    <t>v-c-grill</t>
  </si>
  <si>
    <t>http://www.groupon.com/deals/v-c-grill</t>
  </si>
  <si>
    <t>spice-india-fort-worth-2</t>
  </si>
  <si>
    <t>http://www.groupon.com/deals/spice-india-fort-worth-2</t>
  </si>
  <si>
    <t>picaboo-12-cincinnati-2</t>
  </si>
  <si>
    <t>http://www.groupon.com/deals/picaboo-12-cincinnati-2</t>
  </si>
  <si>
    <t>portrait-scene-28-tucson</t>
  </si>
  <si>
    <t>http://www.groupon.com/deals/portrait-scene-28-tucson</t>
  </si>
  <si>
    <t>elite-tactical-training-pinellas-park</t>
  </si>
  <si>
    <t>http://www.groupon.com/deals/elite-tactical-training-pinellas-park</t>
  </si>
  <si>
    <t>gl-mad-house-comedy-club-2</t>
  </si>
  <si>
    <t>http://www.groupon.com/deals/gl-mad-house-comedy-club-2</t>
  </si>
  <si>
    <t>meineke-car-care-center-norristown</t>
  </si>
  <si>
    <t>http://www.groupon.com/deals/meineke-car-care-center-norristown</t>
  </si>
  <si>
    <t>lady-of-america-fitness-center-tucson-3</t>
  </si>
  <si>
    <t>http://www.groupon.com/deals/lady-of-america-fitness-center-tucson-3</t>
  </si>
  <si>
    <t>garden-state-photo-studio-10</t>
  </si>
  <si>
    <t>http://www.groupon.com/deals/garden-state-photo-studio-10</t>
  </si>
  <si>
    <t>dr-doris-antos-d-c-p-l</t>
  </si>
  <si>
    <t>http://www.groupon.com/deals/dr-doris-antos-d-c-p-l</t>
  </si>
  <si>
    <t>genetix-program-5-appleton</t>
  </si>
  <si>
    <t>http://www.groupon.com/deals/genetix-program-5-appleton</t>
  </si>
  <si>
    <t>picaboo-12-pittsburgh</t>
  </si>
  <si>
    <t>http://www.groupon.com/deals/picaboo-12-pittsburgh</t>
  </si>
  <si>
    <t>health-medica-mississaugua-5</t>
  </si>
  <si>
    <t>http://www.groupon.com/deals/health-medica-mississaugua-5</t>
  </si>
  <si>
    <t>victoria-s-tlc-skin-care-2</t>
  </si>
  <si>
    <t>http://www.groupon.com/deals/victoria-s-tlc-skin-care-2</t>
  </si>
  <si>
    <t>barclays-wine-15-cleveland</t>
  </si>
  <si>
    <t>http://www.groupon.com/deals/barclays-wine-15-cleveland</t>
  </si>
  <si>
    <t>xtreme-strength-and-kettlebell-4</t>
  </si>
  <si>
    <t>http://www.groupon.com/deals/xtreme-strength-and-kettlebell-4</t>
  </si>
  <si>
    <t>raquel-s-skincare-waxing-1</t>
  </si>
  <si>
    <t>http://www.groupon.com/deals/raquel-s-skincare-waxing-1</t>
  </si>
  <si>
    <t>the-farm-table-1</t>
  </si>
  <si>
    <t>http://www.groupon.com/deals/the-farm-table-1</t>
  </si>
  <si>
    <t>let-it-roll-bowl-3</t>
  </si>
  <si>
    <t>http://www.groupon.com/deals/let-it-roll-bowl-3</t>
  </si>
  <si>
    <t>aamco-transmissions-pineville-5</t>
  </si>
  <si>
    <t>http://www.groupon.com/deals/aamco-transmissions-pineville-5</t>
  </si>
  <si>
    <t>genetix-program-5-rochester</t>
  </si>
  <si>
    <t>http://www.groupon.com/deals/genetix-program-5-rochester</t>
  </si>
  <si>
    <t>the-varsity-theatre-4</t>
  </si>
  <si>
    <t>http://www.groupon.com/deals/the-varsity-theatre-4</t>
  </si>
  <si>
    <t>alternative-options-holistic-therapy-1</t>
  </si>
  <si>
    <t>http://www.groupon.com/deals/alternative-options-holistic-therapy-1</t>
  </si>
  <si>
    <t>sky-surfing</t>
  </si>
  <si>
    <t>http://www.groupon.com/deals/sky-surfing</t>
  </si>
  <si>
    <t>beacon-massage-boston</t>
  </si>
  <si>
    <t>http://www.groupon.com/deals/beacon-massage-boston</t>
  </si>
  <si>
    <t>delhi-cafe</t>
  </si>
  <si>
    <t>http://www.groupon.com/deals/delhi-cafe</t>
  </si>
  <si>
    <t>exotic-tans-6</t>
  </si>
  <si>
    <t>http://www.groupon.com/deals/exotic-tans-6</t>
  </si>
  <si>
    <t>wildlife-education-9-eugene</t>
  </si>
  <si>
    <t>http://www.groupon.com/deals/wildlife-education-9-eugene</t>
  </si>
  <si>
    <t>little-monkey-bizness-chicago</t>
  </si>
  <si>
    <t>http://www.groupon.com/deals/little-monkey-bizness-chicago</t>
  </si>
  <si>
    <t>formwell-personal-training-2</t>
  </si>
  <si>
    <t>http://www.groupon.com/deals/formwell-personal-training-2</t>
  </si>
  <si>
    <t>viva-la-pasta-3</t>
  </si>
  <si>
    <t>http://www.groupon.com/deals/viva-la-pasta-3</t>
  </si>
  <si>
    <t>gl-rat-pack</t>
  </si>
  <si>
    <t>http://www.groupon.com/deals/gl-rat-pack</t>
  </si>
  <si>
    <t>picaboo-12-savannah-hilton-head</t>
  </si>
  <si>
    <t>http://www.groupon.com/deals/picaboo-12-savannah-hilton-head</t>
  </si>
  <si>
    <t>elite-lab-testing-shreveport-bossier</t>
  </si>
  <si>
    <t>http://www.groupon.com/deals/elite-lab-testing-shreveport-bossier</t>
  </si>
  <si>
    <t>latin-bistro-5</t>
  </si>
  <si>
    <t>http://www.groupon.com/deals/latin-bistro-5</t>
  </si>
  <si>
    <t>love-healing-yoga-and-massage-7</t>
  </si>
  <si>
    <t>http://www.groupon.com/deals/love-healing-yoga-and-massage-7</t>
  </si>
  <si>
    <t>star-of-india-9</t>
  </si>
  <si>
    <t>http://www.groupon.com/deals/star-of-india-9</t>
  </si>
  <si>
    <t>kitchen18</t>
  </si>
  <si>
    <t>http://www.groupon.com/deals/kitchen18</t>
  </si>
  <si>
    <t>stellar-dental-care-5</t>
  </si>
  <si>
    <t>http://www.groupon.com/deals/stellar-dental-care-5</t>
  </si>
  <si>
    <t>genetix-program-5-milwaukee</t>
  </si>
  <si>
    <t>http://www.groupon.com/deals/genetix-program-5-milwaukee</t>
  </si>
  <si>
    <t>picture-it-on-canvas-215-new-orleans</t>
  </si>
  <si>
    <t>http://www.groupon.com/deals/picture-it-on-canvas-215-new-orleans</t>
  </si>
  <si>
    <t>aquafly-austin</t>
  </si>
  <si>
    <t>http://www.groupon.com/deals/aquafly-austin</t>
  </si>
  <si>
    <t>house-of-g-e-m-s</t>
  </si>
  <si>
    <t>http://www.groupon.com/deals/house-of-g-e-m-s</t>
  </si>
  <si>
    <t>salt-chalet-arizona-3</t>
  </si>
  <si>
    <t>http://www.groupon.com/deals/salt-chalet-arizona-3</t>
  </si>
  <si>
    <t>elite-lab-testing-anchorage</t>
  </si>
  <si>
    <t>http://www.groupon.com/deals/elite-lab-testing-anchorage</t>
  </si>
  <si>
    <t>pelican-s-sno-balls</t>
  </si>
  <si>
    <t>http://www.groupon.com/deals/pelican-s-sno-balls</t>
  </si>
  <si>
    <t>iron-lion-fitness-studio-2</t>
  </si>
  <si>
    <t>http://www.groupon.com/deals/iron-lion-fitness-studio-2</t>
  </si>
  <si>
    <t>dr-speron-plastic-surgery-sc-8</t>
  </si>
  <si>
    <t>http://www.groupon.com/deals/dr-speron-plastic-surgery-sc-8</t>
  </si>
  <si>
    <t>cut-color-studio-hair-design</t>
  </si>
  <si>
    <t>http://www.groupon.com/deals/cut-color-studio-hair-design</t>
  </si>
  <si>
    <t>tri-vesta-services-6</t>
  </si>
  <si>
    <t>http://www.groupon.com/deals/tri-vesta-services-6</t>
  </si>
  <si>
    <t>bulls-on-wall-street-86-tulsa</t>
  </si>
  <si>
    <t>http://www.groupon.com/deals/bulls-on-wall-street-86-tulsa</t>
  </si>
  <si>
    <t>isla-tours-10</t>
  </si>
  <si>
    <t>http://www.groupon.com/deals/isla-tours-10</t>
  </si>
  <si>
    <t>bounceria</t>
  </si>
  <si>
    <t>http://www.groupon.com/deals/bounceria</t>
  </si>
  <si>
    <t>genetix-program-5-hampton-roads</t>
  </si>
  <si>
    <t>http://www.groupon.com/deals/genetix-program-5-hampton-roads</t>
  </si>
  <si>
    <t>salon-dna-dc-1</t>
  </si>
  <si>
    <t>http://www.groupon.com/deals/salon-dna-dc-1</t>
  </si>
  <si>
    <t>it-university-online-35-asheville</t>
  </si>
  <si>
    <t>http://www.groupon.com/deals/it-university-online-35-asheville</t>
  </si>
  <si>
    <t>solar-dimensions-12</t>
  </si>
  <si>
    <t>http://www.groupon.com/deals/solar-dimensions-12</t>
  </si>
  <si>
    <t>barclays-wine-15-long-island</t>
  </si>
  <si>
    <t>http://www.groupon.com/deals/barclays-wine-15-long-island</t>
  </si>
  <si>
    <t>raw-vegan-cafe-8</t>
  </si>
  <si>
    <t>http://www.groupon.com/deals/raw-vegan-cafe-8</t>
  </si>
  <si>
    <t>tipsy-paint</t>
  </si>
  <si>
    <t>http://www.groupon.com/deals/tipsy-paint</t>
  </si>
  <si>
    <t>a-girl-s-place</t>
  </si>
  <si>
    <t>http://www.groupon.com/deals/a-girl-s-place</t>
  </si>
  <si>
    <t>lisz-dom-salon-2</t>
  </si>
  <si>
    <t>http://www.groupon.com/deals/lisz-dom-salon-2</t>
  </si>
  <si>
    <t>evonamic</t>
  </si>
  <si>
    <t>http://www.groupon.com/deals/evonamic</t>
  </si>
  <si>
    <t>yoli-s</t>
  </si>
  <si>
    <t>http://www.groupon.com/deals/yoli-s</t>
  </si>
  <si>
    <t>salvador-mollys-2</t>
  </si>
  <si>
    <t>http://www.groupon.com/deals/salvador-mollys-2</t>
  </si>
  <si>
    <t>surf-s-up-family-fun-center</t>
  </si>
  <si>
    <t>http://www.groupon.com/deals/surf-s-up-family-fun-center</t>
  </si>
  <si>
    <t>tre-amici-littleton-2</t>
  </si>
  <si>
    <t>http://www.groupon.com/deals/tre-amici-littleton-2</t>
  </si>
  <si>
    <t>marlynna-waller-llc-2</t>
  </si>
  <si>
    <t>http://www.groupon.com/deals/marlynna-waller-llc-2</t>
  </si>
  <si>
    <t>dr-energy-saver-lansing-4</t>
  </si>
  <si>
    <t>http://www.groupon.com/deals/dr-energy-saver-lansing-4</t>
  </si>
  <si>
    <t>the-kebab-shop-2</t>
  </si>
  <si>
    <t>http://www.groupon.com/deals/the-kebab-shop-2</t>
  </si>
  <si>
    <t>my-gym-children-s-fitness-center-austin</t>
  </si>
  <si>
    <t>http://www.groupon.com/deals/my-gym-children-s-fitness-center-austin</t>
  </si>
  <si>
    <t>the-san-francisco-chocolate-factory-8-los-angeles</t>
  </si>
  <si>
    <t>http://www.groupon.com/deals/the-san-francisco-chocolate-factory-8-los-angeles</t>
  </si>
  <si>
    <t>koko-fit-club-edmond</t>
  </si>
  <si>
    <t>http://www.groupon.com/deals/koko-fit-club-edmond</t>
  </si>
  <si>
    <t>fins-market-grill-1</t>
  </si>
  <si>
    <t>http://www.groupon.com/deals/fins-market-grill-1</t>
  </si>
  <si>
    <t>it-university-online-35-washington-dc</t>
  </si>
  <si>
    <t>http://www.groupon.com/deals/it-university-online-35-washington-dc</t>
  </si>
  <si>
    <t>copper-creek-medi-spa-1</t>
  </si>
  <si>
    <t>http://www.groupon.com/deals/copper-creek-medi-spa-1</t>
  </si>
  <si>
    <t>dupage-health-and-wellness-center-1</t>
  </si>
  <si>
    <t>http://www.groupon.com/deals/dupage-health-and-wellness-center-1</t>
  </si>
  <si>
    <t>seabreeze-watersports-4</t>
  </si>
  <si>
    <t>http://www.groupon.com/deals/seabreeze-watersports-4</t>
  </si>
  <si>
    <t>zen-bedrooms-macon</t>
  </si>
  <si>
    <t>http://www.groupon.com/deals/zen-bedrooms-macon</t>
  </si>
  <si>
    <t>man-s-best-friend-grand-prairie</t>
  </si>
  <si>
    <t>http://www.groupon.com/deals/man-s-best-friend-grand-prairie</t>
  </si>
  <si>
    <t>hub-city-fencing-academy</t>
  </si>
  <si>
    <t>http://www.groupon.com/deals/hub-city-fencing-academy</t>
  </si>
  <si>
    <t>flat-tummy-in-3-weeks-day-spa-2</t>
  </si>
  <si>
    <t>http://www.groupon.com/deals/flat-tummy-in-3-weeks-day-spa-2</t>
  </si>
  <si>
    <t>washington-institute-of-natural-medicine-10</t>
  </si>
  <si>
    <t>http://www.groupon.com/deals/washington-institute-of-natural-medicine-10</t>
  </si>
  <si>
    <t>cross-18-8847</t>
  </si>
  <si>
    <t>http://www.groupon.com/deals/cross-18-8847</t>
  </si>
  <si>
    <t>gunner-s-grille-at-taneytown-taneytown-2</t>
  </si>
  <si>
    <t>http://www.groupon.com/deals/gunner-s-grille-at-taneytown-taneytown-2</t>
  </si>
  <si>
    <t>barclays-wine-15-youngstown</t>
  </si>
  <si>
    <t>http://www.groupon.com/deals/barclays-wine-15-youngstown</t>
  </si>
  <si>
    <t>claudette-meno-at-asami-day-spa-salon</t>
  </si>
  <si>
    <t>http://www.groupon.com/deals/claudette-meno-at-asami-day-spa-salon</t>
  </si>
  <si>
    <t>elite-lab-testing-ventura-county</t>
  </si>
  <si>
    <t>http://www.groupon.com/deals/elite-lab-testing-ventura-county</t>
  </si>
  <si>
    <t>mijana-and-hookah-mania-2</t>
  </si>
  <si>
    <t>http://www.groupon.com/deals/mijana-and-hookah-mania-2</t>
  </si>
  <si>
    <t>segway-tours-of-grand-rapids-8</t>
  </si>
  <si>
    <t>http://www.groupon.com/deals/segway-tours-of-grand-rapids-8</t>
  </si>
  <si>
    <t>harv-s-carwash-1</t>
  </si>
  <si>
    <t>http://www.groupon.com/deals/harv-s-carwash-1</t>
  </si>
  <si>
    <t>just-cakin-it-cakery-dessert-bar-2</t>
  </si>
  <si>
    <t>http://www.groupon.com/deals/just-cakin-it-cakery-dessert-bar-2</t>
  </si>
  <si>
    <t>beauty-lounge</t>
  </si>
  <si>
    <t>http://www.groupon.com/deals/beauty-lounge</t>
  </si>
  <si>
    <t>japan-77-4</t>
  </si>
  <si>
    <t>http://www.groupon.com/deals/japan-77-4</t>
  </si>
  <si>
    <t>busy-bee-s-cleaning-2</t>
  </si>
  <si>
    <t>http://www.groupon.com/deals/busy-bee-s-cleaning-2</t>
  </si>
  <si>
    <t>cross-fit-of-the-ozarks</t>
  </si>
  <si>
    <t>http://www.groupon.com/deals/cross-fit-of-the-ozarks</t>
  </si>
  <si>
    <t>center-stage-guitar-academy-4-st-johns</t>
  </si>
  <si>
    <t>http://www.groupon.com/deals/center-stage-guitar-academy-4-st-johns</t>
  </si>
  <si>
    <t>drop-bar-1</t>
  </si>
  <si>
    <t>http://www.groupon.com/deals/drop-bar-1</t>
  </si>
  <si>
    <t>east-andrews-cafe-bar-4</t>
  </si>
  <si>
    <t>http://www.groupon.com/deals/east-andrews-cafe-bar-4</t>
  </si>
  <si>
    <t>boulders-climbing-gym-5</t>
  </si>
  <si>
    <t>http://www.groupon.com/deals/boulders-climbing-gym-5</t>
  </si>
  <si>
    <t>ancestryby-dna-3-lincoln</t>
  </si>
  <si>
    <t>http://www.groupon.com/deals/ancestryby-dna-3-lincoln</t>
  </si>
  <si>
    <t>dance-for-joy</t>
  </si>
  <si>
    <t>http://www.groupon.com/deals/dance-for-joy</t>
  </si>
  <si>
    <t>carmen-nicole-s-wellness-spa-5</t>
  </si>
  <si>
    <t>http://www.groupon.com/deals/carmen-nicole-s-wellness-spa-5</t>
  </si>
  <si>
    <t>zap-zone-4</t>
  </si>
  <si>
    <t>http://www.groupon.com/deals/zap-zone-4</t>
  </si>
  <si>
    <t>jillian-s-of-chesapeake-1</t>
  </si>
  <si>
    <t>http://www.groupon.com/deals/jillian-s-of-chesapeake-1</t>
  </si>
  <si>
    <t>vista-print-42-allentown-reading</t>
  </si>
  <si>
    <t>http://www.groupon.com/deals/vista-print-42-allentown-reading</t>
  </si>
  <si>
    <t>serenity-aesthetics-laser-advanced-skin-care-4</t>
  </si>
  <si>
    <t>http://www.groupon.com/deals/serenity-aesthetics-laser-advanced-skin-care-4</t>
  </si>
  <si>
    <t>u-pick</t>
  </si>
  <si>
    <t>http://www.groupon.com/deals/u-pick</t>
  </si>
  <si>
    <t>derma-aesthetic-laser-electrolysis-center-2</t>
  </si>
  <si>
    <t>http://www.groupon.com/deals/derma-aesthetic-laser-electrolysis-center-2</t>
  </si>
  <si>
    <t>foothill-skate-inn</t>
  </si>
  <si>
    <t>http://www.groupon.com/deals/foothill-skate-inn</t>
  </si>
  <si>
    <t>picture-it-on-canvas-215-lakeland</t>
  </si>
  <si>
    <t>http://www.groupon.com/deals/picture-it-on-canvas-215-lakeland</t>
  </si>
  <si>
    <t>sports-conditioning-institute</t>
  </si>
  <si>
    <t>http://www.groupon.com/deals/sports-conditioning-institute</t>
  </si>
  <si>
    <t>clear-water-car-wash-llc-3</t>
  </si>
  <si>
    <t>http://www.groupon.com/deals/clear-water-car-wash-llc-3</t>
  </si>
  <si>
    <t>breathe-massage-and-wellness-center</t>
  </si>
  <si>
    <t>http://www.groupon.com/deals/breathe-massage-and-wellness-center</t>
  </si>
  <si>
    <t>slim-body-wellness-center-of-doral-13</t>
  </si>
  <si>
    <t>http://www.groupon.com/deals/slim-body-wellness-center-of-doral-13</t>
  </si>
  <si>
    <t>mt-freedom-golf-6</t>
  </si>
  <si>
    <t>http://www.groupon.com/deals/mt-freedom-golf-6</t>
  </si>
  <si>
    <t>photo-art-studio-7-erie</t>
  </si>
  <si>
    <t>http://www.groupon.com/deals/photo-art-studio-7-erie</t>
  </si>
  <si>
    <t>excel-with-business-135-worcester</t>
  </si>
  <si>
    <t>http://www.groupon.com/deals/excel-with-business-135-worcester</t>
  </si>
  <si>
    <t>portfolio-hair-beauty-works-1</t>
  </si>
  <si>
    <t>http://www.groupon.com/deals/portfolio-hair-beauty-works-1</t>
  </si>
  <si>
    <t>scan-digital-32-fairfield-county</t>
  </si>
  <si>
    <t>http://www.groupon.com/deals/scan-digital-32-fairfield-county</t>
  </si>
  <si>
    <t>the-doll-house-8</t>
  </si>
  <si>
    <t>http://www.groupon.com/deals/the-doll-house-8</t>
  </si>
  <si>
    <t>bicycle-clinic-7</t>
  </si>
  <si>
    <t>http://www.groupon.com/deals/bicycle-clinic-7</t>
  </si>
  <si>
    <t>wings-north-2</t>
  </si>
  <si>
    <t>http://www.groupon.com/deals/wings-north-2</t>
  </si>
  <si>
    <t>salon-bruce-stuart-6</t>
  </si>
  <si>
    <t>http://www.groupon.com/deals/salon-bruce-stuart-6</t>
  </si>
  <si>
    <t>hair-we-love-salon-1</t>
  </si>
  <si>
    <t>http://www.groupon.com/deals/hair-we-love-salon-1</t>
  </si>
  <si>
    <t>ancestryby-dna-3-ogden</t>
  </si>
  <si>
    <t>http://www.groupon.com/deals/ancestryby-dna-3-ogden</t>
  </si>
  <si>
    <t>wow-cafe-wingery-franchises-new-orleans</t>
  </si>
  <si>
    <t>http://www.groupon.com/deals/wow-cafe-wingery-franchises-new-orleans</t>
  </si>
  <si>
    <t>elmers-doghouse-1</t>
  </si>
  <si>
    <t>http://www.groupon.com/deals/elmers-doghouse-1</t>
  </si>
  <si>
    <t>boise-hot-air-company-5</t>
  </si>
  <si>
    <t>http://www.groupon.com/deals/boise-hot-air-company-5</t>
  </si>
  <si>
    <t>quick-slim-lipo-6</t>
  </si>
  <si>
    <t>http://www.groupon.com/deals/quick-slim-lipo-6</t>
  </si>
  <si>
    <t>high-desert-river-outfitters-3</t>
  </si>
  <si>
    <t>http://www.groupon.com/deals/high-desert-river-outfitters-3</t>
  </si>
  <si>
    <t>de-boudoir-16</t>
  </si>
  <si>
    <t>http://www.groupon.com/deals/de-boudoir-16</t>
  </si>
  <si>
    <t>vista-print-42-birmingham</t>
  </si>
  <si>
    <t>http://www.groupon.com/deals/vista-print-42-birmingham</t>
  </si>
  <si>
    <t>jupiter-dive-center-5</t>
  </si>
  <si>
    <t>http://www.groupon.com/deals/jupiter-dive-center-5</t>
  </si>
  <si>
    <t>nouvelle-salon-6</t>
  </si>
  <si>
    <t>http://www.groupon.com/deals/nouvelle-salon-6</t>
  </si>
  <si>
    <t>a-t-a-flight-school-2</t>
  </si>
  <si>
    <t>http://www.groupon.com/deals/a-t-a-flight-school-2</t>
  </si>
  <si>
    <t>a-touch-of-perfection-mobile-wash-detailing-2</t>
  </si>
  <si>
    <t>http://www.groupon.com/deals/a-touch-of-perfection-mobile-wash-detailing-2</t>
  </si>
  <si>
    <t>aletris-center-1</t>
  </si>
  <si>
    <t>http://www.groupon.com/deals/aletris-center-1</t>
  </si>
  <si>
    <t>miami-golf-5</t>
  </si>
  <si>
    <t>http://www.groupon.com/deals/miami-golf-5</t>
  </si>
  <si>
    <t>savory-spice-shop-omaha</t>
  </si>
  <si>
    <t>http://www.groupon.com/deals/savory-spice-shop-omaha</t>
  </si>
  <si>
    <t>excel-with-business-135-denver</t>
  </si>
  <si>
    <t>http://www.groupon.com/deals/excel-with-business-135-denver</t>
  </si>
  <si>
    <t>vista-print-42-appleton</t>
  </si>
  <si>
    <t>http://www.groupon.com/deals/vista-print-42-appleton</t>
  </si>
  <si>
    <t>perry-falls-mini-golf-1</t>
  </si>
  <si>
    <t>http://www.groupon.com/deals/perry-falls-mini-golf-1</t>
  </si>
  <si>
    <t>cadwell-s-grille</t>
  </si>
  <si>
    <t>http://www.groupon.com/deals/cadwell-s-grille</t>
  </si>
  <si>
    <t>sweet-and-sassy-detroit-11</t>
  </si>
  <si>
    <t>http://www.groupon.com/deals/sweet-and-sassy-detroit-11</t>
  </si>
  <si>
    <t>dippity-s-1</t>
  </si>
  <si>
    <t>http://www.groupon.com/deals/dippity-s-1</t>
  </si>
  <si>
    <t>angel-tips-south-plainfield</t>
  </si>
  <si>
    <t>http://www.groupon.com/deals/angel-tips-south-plainfield</t>
  </si>
  <si>
    <t>paintball-hawaii</t>
  </si>
  <si>
    <t>http://www.groupon.com/deals/paintball-hawaii</t>
  </si>
  <si>
    <t>the-coliseum-fitness-2</t>
  </si>
  <si>
    <t>http://www.groupon.com/deals/the-coliseum-fitness-2</t>
  </si>
  <si>
    <t>scan-my-photos-com-15-honolulu</t>
  </si>
  <si>
    <t>http://www.groupon.com/deals/scan-my-photos-com-15-honolulu</t>
  </si>
  <si>
    <t>great-lakes-air-ventures-5</t>
  </si>
  <si>
    <t>http://www.groupon.com/deals/great-lakes-air-ventures-5</t>
  </si>
  <si>
    <t>arthur-murray-dance-studio-houston-5</t>
  </si>
  <si>
    <t>http://www.groupon.com/deals/arthur-murray-dance-studio-houston-5</t>
  </si>
  <si>
    <t>color-bar-salon-spa</t>
  </si>
  <si>
    <t>http://www.groupon.com/deals/color-bar-salon-spa</t>
  </si>
  <si>
    <t>bo-jono-s-2</t>
  </si>
  <si>
    <t>http://www.groupon.com/deals/bo-jono-s-2</t>
  </si>
  <si>
    <t>adventures-in-paradise-2</t>
  </si>
  <si>
    <t>http://www.groupon.com/deals/adventures-in-paradise-2</t>
  </si>
  <si>
    <t>hy-gorgeous</t>
  </si>
  <si>
    <t>http://www.groupon.com/deals/hy-gorgeous</t>
  </si>
  <si>
    <t>family-medical-center</t>
  </si>
  <si>
    <t>http://www.groupon.com/deals/family-medical-center</t>
  </si>
  <si>
    <t>national-hair-centers-5</t>
  </si>
  <si>
    <t>http://www.groupon.com/deals/national-hair-centers-5</t>
  </si>
  <si>
    <t>the-v-theater-1-17</t>
  </si>
  <si>
    <t>http://www.groupon.com/deals/the-v-theater-1-17</t>
  </si>
  <si>
    <t>bikram-yoga-lower-east-side</t>
  </si>
  <si>
    <t>http://www.groupon.com/deals/bikram-yoga-lower-east-side</t>
  </si>
  <si>
    <t>dental-clinics-of-texas-1</t>
  </si>
  <si>
    <t>http://www.groupon.com/deals/dental-clinics-of-texas-1</t>
  </si>
  <si>
    <t>kay-cain-at-salon-avanti</t>
  </si>
  <si>
    <t>http://www.groupon.com/deals/kay-cain-at-salon-avanti</t>
  </si>
  <si>
    <t>social-media-marketing-university-6-albany-capital-region</t>
  </si>
  <si>
    <t>http://www.groupon.com/deals/social-media-marketing-university-6-albany-capital-region</t>
  </si>
  <si>
    <t>bee-family-centennial-farm-museum</t>
  </si>
  <si>
    <t>http://www.groupon.com/deals/bee-family-centennial-farm-museum</t>
  </si>
  <si>
    <t>surfari-joe-s-2</t>
  </si>
  <si>
    <t>http://www.groupon.com/deals/surfari-joe-s-2</t>
  </si>
  <si>
    <t>green-valley-shoe-repair-1</t>
  </si>
  <si>
    <t>http://www.groupon.com/deals/green-valley-shoe-repair-1</t>
  </si>
  <si>
    <t>tallahassee-photo-2</t>
  </si>
  <si>
    <t>http://www.groupon.com/deals/tallahassee-photo-2</t>
  </si>
  <si>
    <t>buffalo-and-erie-county-naval-and-military-park</t>
  </si>
  <si>
    <t>http://www.groupon.com/deals/buffalo-and-erie-county-naval-and-military-park</t>
  </si>
  <si>
    <t>taylor-s-simply-natural-nail-spa</t>
  </si>
  <si>
    <t>http://www.groupon.com/deals/taylor-s-simply-natural-nail-spa</t>
  </si>
  <si>
    <t>columbia-auto-repair-3</t>
  </si>
  <si>
    <t>http://www.groupon.com/deals/columbia-auto-repair-3</t>
  </si>
  <si>
    <t>total-tan-saint-clair-shores</t>
  </si>
  <si>
    <t>http://www.groupon.com/deals/total-tan-saint-clair-shores</t>
  </si>
  <si>
    <t>absolutely-beautiful-you-6</t>
  </si>
  <si>
    <t>http://www.groupon.com/deals/absolutely-beautiful-you-6</t>
  </si>
  <si>
    <t>chinese-sky-lanterns-4-kalamazoo</t>
  </si>
  <si>
    <t>http://www.groupon.com/deals/chinese-sky-lanterns-4-kalamazoo</t>
  </si>
  <si>
    <t>laser-esth-tique-6</t>
  </si>
  <si>
    <t>http://www.groupon.com/deals/laser-esth-tique-6</t>
  </si>
  <si>
    <t>prestige-salon-spa-cincinnati-2</t>
  </si>
  <si>
    <t>http://www.groupon.com/deals/prestige-salon-spa-cincinnati-2</t>
  </si>
  <si>
    <t>correct-vision-laser-institute-9</t>
  </si>
  <si>
    <t>http://www.groupon.com/deals/correct-vision-laser-institute-9</t>
  </si>
  <si>
    <t>excel-with-business-135-columbia-mo</t>
  </si>
  <si>
    <t>http://www.groupon.com/deals/excel-with-business-135-columbia-mo</t>
  </si>
  <si>
    <t>genetix-program-5-naples</t>
  </si>
  <si>
    <t>http://www.groupon.com/deals/genetix-program-5-naples</t>
  </si>
  <si>
    <t>zen-bedrooms-ventura-county</t>
  </si>
  <si>
    <t>http://www.groupon.com/deals/zen-bedrooms-ventura-county</t>
  </si>
  <si>
    <t>picaboo-12-tampa-bay-area</t>
  </si>
  <si>
    <t>http://www.groupon.com/deals/picaboo-12-tampa-bay-area</t>
  </si>
  <si>
    <t>smooth-exposure-4</t>
  </si>
  <si>
    <t>http://www.groupon.com/deals/smooth-exposure-4</t>
  </si>
  <si>
    <t>megan-jones-at-head-to-toe-salon-spa</t>
  </si>
  <si>
    <t>http://www.groupon.com/deals/megan-jones-at-head-to-toe-salon-spa</t>
  </si>
  <si>
    <t>celladora-wedding-photography-1</t>
  </si>
  <si>
    <t>http://www.groupon.com/deals/celladora-wedding-photography-1</t>
  </si>
  <si>
    <t>it-university-online-35-houston</t>
  </si>
  <si>
    <t>http://www.groupon.com/deals/it-university-online-35-houston</t>
  </si>
  <si>
    <t>ancestryby-dna-3-tulsa</t>
  </si>
  <si>
    <t>http://www.groupon.com/deals/ancestryby-dna-3-tulsa</t>
  </si>
  <si>
    <t>vista-print-42-sioux-falls</t>
  </si>
  <si>
    <t>http://www.groupon.com/deals/vista-print-42-sioux-falls</t>
  </si>
  <si>
    <t>nidia-s-cleaning-services</t>
  </si>
  <si>
    <t>http://www.groupon.com/deals/nidia-s-cleaning-services</t>
  </si>
  <si>
    <t>florida-center-for-creative-photography-2</t>
  </si>
  <si>
    <t>http://www.groupon.com/deals/florida-center-for-creative-photography-2</t>
  </si>
  <si>
    <t>sanam-s-boutique-and-salon-2</t>
  </si>
  <si>
    <t>http://www.groupon.com/deals/sanam-s-boutique-and-salon-2</t>
  </si>
  <si>
    <t>waterford-slice</t>
  </si>
  <si>
    <t>http://www.groupon.com/deals/waterford-slice</t>
  </si>
  <si>
    <t>awesome-chiropractic-center</t>
  </si>
  <si>
    <t>http://www.groupon.com/deals/awesome-chiropractic-center</t>
  </si>
  <si>
    <t>starfish-aquatic-club-2</t>
  </si>
  <si>
    <t>http://www.groupon.com/deals/starfish-aquatic-club-2</t>
  </si>
  <si>
    <t>lacy-bella-designs-omaha-13-milwaukee</t>
  </si>
  <si>
    <t>http://www.groupon.com/deals/lacy-bella-designs-omaha-13-milwaukee</t>
  </si>
  <si>
    <t>sakura-garden-milford-4</t>
  </si>
  <si>
    <t>http://www.groupon.com/deals/sakura-garden-milford-4</t>
  </si>
  <si>
    <t>goh-s-kung-fu</t>
  </si>
  <si>
    <t>http://www.groupon.com/deals/goh-s-kung-fu</t>
  </si>
  <si>
    <t>advanta-med-spa</t>
  </si>
  <si>
    <t>http://www.groupon.com/deals/advanta-med-spa</t>
  </si>
  <si>
    <t>the-irish-pub-1</t>
  </si>
  <si>
    <t>http://www.groupon.com/deals/the-irish-pub-1</t>
  </si>
  <si>
    <t>vista-print-42-piedmont-triad</t>
  </si>
  <si>
    <t>http://www.groupon.com/deals/vista-print-42-piedmont-triad</t>
  </si>
  <si>
    <t>mountain-view-vinters-18</t>
  </si>
  <si>
    <t>http://www.groupon.com/deals/mountain-view-vinters-18</t>
  </si>
  <si>
    <t>the-watermen-s-museum</t>
  </si>
  <si>
    <t>http://www.groupon.com/deals/the-watermen-s-museum</t>
  </si>
  <si>
    <t>oceanfront-fitness-2</t>
  </si>
  <si>
    <t>http://www.groupon.com/deals/oceanfront-fitness-2</t>
  </si>
  <si>
    <t>bulls-on-wall-street-86-dallas</t>
  </si>
  <si>
    <t>http://www.groupon.com/deals/bulls-on-wall-street-86-dallas</t>
  </si>
  <si>
    <t>balboa-barbie-q</t>
  </si>
  <si>
    <t>http://www.groupon.com/deals/balboa-barbie-q</t>
  </si>
  <si>
    <t>excel-with-business-135-rio-grande-valley</t>
  </si>
  <si>
    <t>http://www.groupon.com/deals/excel-with-business-135-rio-grande-valley</t>
  </si>
  <si>
    <t>fat-milo-s-family-kitchen</t>
  </si>
  <si>
    <t>http://www.groupon.com/deals/fat-milo-s-family-kitchen</t>
  </si>
  <si>
    <t>aesthetic-electrolysis-skin-care-center-8</t>
  </si>
  <si>
    <t>http://www.groupon.com/deals/aesthetic-electrolysis-skin-care-center-8</t>
  </si>
  <si>
    <t>golden-wave-spa</t>
  </si>
  <si>
    <t>http://www.groupon.com/deals/golden-wave-spa</t>
  </si>
  <si>
    <t>padelford-river-rides</t>
  </si>
  <si>
    <t>http://www.groupon.com/deals/padelford-river-rides</t>
  </si>
  <si>
    <t>shine-blow-dry-bar-2</t>
  </si>
  <si>
    <t>http://www.groupon.com/deals/shine-blow-dry-bar-2</t>
  </si>
  <si>
    <t>wilmette-chop-house-1</t>
  </si>
  <si>
    <t>http://www.groupon.com/deals/wilmette-chop-house-1</t>
  </si>
  <si>
    <t>air-associates-1</t>
  </si>
  <si>
    <t>http://www.groupon.com/deals/air-associates-1</t>
  </si>
  <si>
    <t>jamie-cooper-consulting-49-st-johns</t>
  </si>
  <si>
    <t>http://www.groupon.com/deals/jamie-cooper-consulting-49-st-johns</t>
  </si>
  <si>
    <t>ancestryby-dna-3-fort-myers-cape-coral</t>
  </si>
  <si>
    <t>http://www.groupon.com/deals/ancestryby-dna-3-fort-myers-cape-coral</t>
  </si>
  <si>
    <t>south-coast-foot-ankle-1</t>
  </si>
  <si>
    <t>http://www.groupon.com/deals/south-coast-foot-ankle-1</t>
  </si>
  <si>
    <t>sticks-and-stones-11-las-vegas</t>
  </si>
  <si>
    <t>http://www.groupon.com/deals/sticks-and-stones-11-las-vegas</t>
  </si>
  <si>
    <t>chinese-sky-lanterns-4-philadelphia</t>
  </si>
  <si>
    <t>http://www.groupon.com/deals/chinese-sky-lanterns-4-philadelphia</t>
  </si>
  <si>
    <t>dart-pest-control-llc-1</t>
  </si>
  <si>
    <t>http://www.groupon.com/deals/dart-pest-control-llc-1</t>
  </si>
  <si>
    <t>nikki-s-swirl-shoppe-2</t>
  </si>
  <si>
    <t>http://www.groupon.com/deals/nikki-s-swirl-shoppe-2</t>
  </si>
  <si>
    <t>le-chef-amour-s-haute-cuisine</t>
  </si>
  <si>
    <t>http://www.groupon.com/deals/le-chef-amour-s-haute-cuisine</t>
  </si>
  <si>
    <t>it-university-online-35-cincinnati</t>
  </si>
  <si>
    <t>http://www.groupon.com/deals/it-university-online-35-cincinnati</t>
  </si>
  <si>
    <t>luxor-dental</t>
  </si>
  <si>
    <t>http://www.groupon.com/deals/luxor-dental</t>
  </si>
  <si>
    <t>sticks-and-stones-11-jacksonville</t>
  </si>
  <si>
    <t>http://www.groupon.com/deals/sticks-and-stones-11-jacksonville</t>
  </si>
  <si>
    <t>excel-with-business-109-138</t>
  </si>
  <si>
    <t>http://www.groupon.com/deals/excel-with-business-109-138</t>
  </si>
  <si>
    <t>arhur-murray-dance-studio-albuquerque-2</t>
  </si>
  <si>
    <t>http://www.groupon.com/deals/arhur-murray-dance-studio-albuquerque-2</t>
  </si>
  <si>
    <t>golden-state-cross-fit</t>
  </si>
  <si>
    <t>http://www.groupon.com/deals/golden-state-cross-fit</t>
  </si>
  <si>
    <t>cimini-s-restaurant</t>
  </si>
  <si>
    <t>http://www.groupon.com/deals/cimini-s-restaurant</t>
  </si>
  <si>
    <t>bes-ttrafficschool-com-15</t>
  </si>
  <si>
    <t>http://www.groupon.com/deals/bes-ttrafficschool-com-15</t>
  </si>
  <si>
    <t>picaboo-12-charlotte</t>
  </si>
  <si>
    <t>http://www.groupon.com/deals/picaboo-12-charlotte</t>
  </si>
  <si>
    <t>krama-yoga-center-carrollton-1</t>
  </si>
  <si>
    <t>http://www.groupon.com/deals/krama-yoga-center-carrollton-1</t>
  </si>
  <si>
    <t>jen-van-der-vecht-photography-2</t>
  </si>
  <si>
    <t>http://www.groupon.com/deals/jen-van-der-vecht-photography-2</t>
  </si>
  <si>
    <t>sticks-and-stones-11-austin</t>
  </si>
  <si>
    <t>http://www.groupon.com/deals/sticks-and-stones-11-austin</t>
  </si>
  <si>
    <t>the-temecula-carriage-company-6</t>
  </si>
  <si>
    <t>http://www.groupon.com/deals/the-temecula-carriage-company-6</t>
  </si>
  <si>
    <t>it-university-online-35-el-paso</t>
  </si>
  <si>
    <t>http://www.groupon.com/deals/it-university-online-35-el-paso</t>
  </si>
  <si>
    <t>the-life-of-reilly-irish-pub</t>
  </si>
  <si>
    <t>http://www.groupon.com/deals/the-life-of-reilly-irish-pub</t>
  </si>
  <si>
    <t>bulls-on-wall-street-87-winnipeg</t>
  </si>
  <si>
    <t>http://www.groupon.com/deals/bulls-on-wall-street-87-winnipeg</t>
  </si>
  <si>
    <t>m-spa-and-skin-care-3</t>
  </si>
  <si>
    <t>http://www.groupon.com/deals/m-spa-and-skin-care-3</t>
  </si>
  <si>
    <t>ancestryby-dna-3-westchester-county</t>
  </si>
  <si>
    <t>http://www.groupon.com/deals/ancestryby-dna-3-westchester-county</t>
  </si>
  <si>
    <t>markin-farms-zipline-adventures-2</t>
  </si>
  <si>
    <t>http://www.groupon.com/deals/markin-farms-zipline-adventures-2</t>
  </si>
  <si>
    <t>acacia-spa</t>
  </si>
  <si>
    <t>http://www.groupon.com/deals/acacia-spa</t>
  </si>
  <si>
    <t>social-dance-spot-4</t>
  </si>
  <si>
    <t>http://www.groupon.com/deals/social-dance-spot-4</t>
  </si>
  <si>
    <t>seaside-day-spa</t>
  </si>
  <si>
    <t>http://www.groupon.com/deals/seaside-day-spa</t>
  </si>
  <si>
    <t>jessica-at-bellara-salon-and-spa-1</t>
  </si>
  <si>
    <t>http://www.groupon.com/deals/jessica-at-bellara-salon-and-spa-1</t>
  </si>
  <si>
    <t>genetix-program-5-phoenix</t>
  </si>
  <si>
    <t>http://www.groupon.com/deals/genetix-program-5-phoenix</t>
  </si>
  <si>
    <t>mary-maries-hair-makeup</t>
  </si>
  <si>
    <t>http://www.groupon.com/deals/mary-maries-hair-makeup</t>
  </si>
  <si>
    <t>excel-with-business-135-lakeland</t>
  </si>
  <si>
    <t>http://www.groupon.com/deals/excel-with-business-135-lakeland</t>
  </si>
  <si>
    <t>imagine-that-13</t>
  </si>
  <si>
    <t>http://www.groupon.com/deals/imagine-that-13</t>
  </si>
  <si>
    <t>bottomzup-bar-and-grill-1</t>
  </si>
  <si>
    <t>http://www.groupon.com/deals/bottomzup-bar-and-grill-1</t>
  </si>
  <si>
    <t>bronzing-bar-tanning-studio</t>
  </si>
  <si>
    <t>http://www.groupon.com/deals/bronzing-bar-tanning-studio</t>
  </si>
  <si>
    <t>panther-paintball-3</t>
  </si>
  <si>
    <t>http://www.groupon.com/deals/panther-paintball-3</t>
  </si>
  <si>
    <t>it-university-online-35-new-orleans</t>
  </si>
  <si>
    <t>http://www.groupon.com/deals/it-university-online-35-new-orleans</t>
  </si>
  <si>
    <t>lazur-la-vie-17</t>
  </si>
  <si>
    <t>http://www.groupon.com/deals/lazur-la-vie-17</t>
  </si>
  <si>
    <t>bulls-on-wall-street-86-huntsville</t>
  </si>
  <si>
    <t>http://www.groupon.com/deals/bulls-on-wall-street-86-huntsville</t>
  </si>
  <si>
    <t>hot-yoga-massapequa-2</t>
  </si>
  <si>
    <t>http://www.groupon.com/deals/hot-yoga-massapequa-2</t>
  </si>
  <si>
    <t>kelly-s-of-naples-3</t>
  </si>
  <si>
    <t>http://www.groupon.com/deals/kelly-s-of-naples-3</t>
  </si>
  <si>
    <t>a-place-for-you-3</t>
  </si>
  <si>
    <t>http://www.groupon.com/deals/a-place-for-you-3</t>
  </si>
  <si>
    <t>coal</t>
  </si>
  <si>
    <t>http://www.groupon.com/deals/coal</t>
  </si>
  <si>
    <t>maximum-paintball-5</t>
  </si>
  <si>
    <t>http://www.groupon.com/deals/maximum-paintball-5</t>
  </si>
  <si>
    <t>breckenridge-bikebus-1</t>
  </si>
  <si>
    <t>http://www.groupon.com/deals/breckenridge-bikebus-1</t>
  </si>
  <si>
    <t>the-downtown-animal-hospital-1</t>
  </si>
  <si>
    <t>http://www.groupon.com/deals/the-downtown-animal-hospital-1</t>
  </si>
  <si>
    <t>zap-zone-6</t>
  </si>
  <si>
    <t>http://www.groupon.com/deals/zap-zone-6</t>
  </si>
  <si>
    <t>pearl-restaurant-1</t>
  </si>
  <si>
    <t>http://www.groupon.com/deals/pearl-restaurant-1</t>
  </si>
  <si>
    <t>7efit-spa-sandiego</t>
  </si>
  <si>
    <t>http://www.groupon.com/deals/7efit-spa-sandiego</t>
  </si>
  <si>
    <t>rosa-luca-s-italian-bistro-3</t>
  </si>
  <si>
    <t>http://www.groupon.com/deals/rosa-luca-s-italian-bistro-3</t>
  </si>
  <si>
    <t>casa-ramos</t>
  </si>
  <si>
    <t>http://www.groupon.com/deals/casa-ramos</t>
  </si>
  <si>
    <t>salon-la-de-da-5</t>
  </si>
  <si>
    <t>http://www.groupon.com/deals/salon-la-de-da-5</t>
  </si>
  <si>
    <t>chinese-sky-lanterns-4-san-jose</t>
  </si>
  <si>
    <t>http://www.groupon.com/deals/chinese-sky-lanterns-4-san-jose</t>
  </si>
  <si>
    <t>el-ements-ii-beauty</t>
  </si>
  <si>
    <t>http://www.groupon.com/deals/el-ements-ii-beauty</t>
  </si>
  <si>
    <t>pakwaan-indian-cuisine</t>
  </si>
  <si>
    <t>http://www.groupon.com/deals/pakwaan-indian-cuisine</t>
  </si>
  <si>
    <t>burger-time-boise</t>
  </si>
  <si>
    <t>http://www.groupon.com/deals/burger-time-boise</t>
  </si>
  <si>
    <t>nouveau-hair-studio-aesthetics</t>
  </si>
  <si>
    <t>http://www.groupon.com/deals/nouveau-hair-studio-aesthetics</t>
  </si>
  <si>
    <t>tian-tian-holistic-spa-2</t>
  </si>
  <si>
    <t>http://www.groupon.com/deals/tian-tian-holistic-spa-2</t>
  </si>
  <si>
    <t>schooner-thomas-e-lannon-8</t>
  </si>
  <si>
    <t>http://www.groupon.com/deals/schooner-thomas-e-lannon-8</t>
  </si>
  <si>
    <t>ancestryby-dna-3-chattanooga</t>
  </si>
  <si>
    <t>http://www.groupon.com/deals/ancestryby-dna-3-chattanooga</t>
  </si>
  <si>
    <t>just-like-nanny-s-dessert-confections-3</t>
  </si>
  <si>
    <t>http://www.groupon.com/deals/just-like-nanny-s-dessert-confections-3</t>
  </si>
  <si>
    <t>fabu-art-com-wichita</t>
  </si>
  <si>
    <t>http://www.groupon.com/deals/fabu-art-com-wichita</t>
  </si>
  <si>
    <t>legacy-t-t</t>
  </si>
  <si>
    <t>http://www.groupon.com/deals/legacy-t-t</t>
  </si>
  <si>
    <t>golden-rosewater-beauty-2</t>
  </si>
  <si>
    <t>http://www.groupon.com/deals/golden-rosewater-beauty-2</t>
  </si>
  <si>
    <t>sticks-and-stones-11-portland</t>
  </si>
  <si>
    <t>http://www.groupon.com/deals/sticks-and-stones-11-portland</t>
  </si>
  <si>
    <t>gl-afc-cleveland-4</t>
  </si>
  <si>
    <t>http://www.groupon.com/deals/gl-afc-cleveland-4</t>
  </si>
  <si>
    <t>a-t-equestrian-centre-5</t>
  </si>
  <si>
    <t>http://www.groupon.com/deals/a-t-equestrian-centre-5</t>
  </si>
  <si>
    <t>3-d-cakes-design-3</t>
  </si>
  <si>
    <t>http://www.groupon.com/deals/3-d-cakes-design-3</t>
  </si>
  <si>
    <t>st-peter-s-fly-shop</t>
  </si>
  <si>
    <t>http://www.groupon.com/deals/st-peter-s-fly-shop</t>
  </si>
  <si>
    <t>tokyo-fresh-asian-bistro-bar</t>
  </si>
  <si>
    <t>http://www.groupon.com/deals/tokyo-fresh-asian-bistro-bar</t>
  </si>
  <si>
    <t>picaboo-12-corpus-christi</t>
  </si>
  <si>
    <t>http://www.groupon.com/deals/picaboo-12-corpus-christi</t>
  </si>
  <si>
    <t>all-care-health-and-rehabilitation-center</t>
  </si>
  <si>
    <t>http://www.groupon.com/deals/all-care-health-and-rehabilitation-center</t>
  </si>
  <si>
    <t>chiropractic-wellness-center-riverside-1</t>
  </si>
  <si>
    <t>http://www.groupon.com/deals/chiropractic-wellness-center-riverside-1</t>
  </si>
  <si>
    <t>hair-illusions-and-tanning-2</t>
  </si>
  <si>
    <t>http://www.groupon.com/deals/hair-illusions-and-tanning-2</t>
  </si>
  <si>
    <t>miss-now-mrs-augusta</t>
  </si>
  <si>
    <t>http://www.groupon.com/deals/miss-now-mrs-augusta</t>
  </si>
  <si>
    <t>center-stage-guitar-academy-4-stcatharines-niagara</t>
  </si>
  <si>
    <t>http://www.groupon.com/deals/center-stage-guitar-academy-4-stcatharines-niagara</t>
  </si>
  <si>
    <t>long-island-laser-hair-therapy-3</t>
  </si>
  <si>
    <t>http://www.groupon.com/deals/long-island-laser-hair-therapy-3</t>
  </si>
  <si>
    <t>sonic-bluffton-1</t>
  </si>
  <si>
    <t>http://www.groupon.com/deals/sonic-bluffton-1</t>
  </si>
  <si>
    <t>picture-it-on-canvas-215-sioux-falls</t>
  </si>
  <si>
    <t>http://www.groupon.com/deals/picture-it-on-canvas-215-sioux-falls</t>
  </si>
  <si>
    <t>jcpportraits-4-long-island</t>
  </si>
  <si>
    <t>http://www.groupon.com/deals/jcpportraits-4-long-island</t>
  </si>
  <si>
    <t>bacco-wine-cafe-1</t>
  </si>
  <si>
    <t>http://www.groupon.com/deals/bacco-wine-cafe-1</t>
  </si>
  <si>
    <t>abq-lasik-specialists-2</t>
  </si>
  <si>
    <t>http://www.groupon.com/deals/abq-lasik-specialists-2</t>
  </si>
  <si>
    <t>chinese-sky-lanterns-4-nashville</t>
  </si>
  <si>
    <t>http://www.groupon.com/deals/chinese-sky-lanterns-4-nashville</t>
  </si>
  <si>
    <t>nadine-fulle-licensed-massage-therapist</t>
  </si>
  <si>
    <t>http://www.groupon.com/deals/nadine-fulle-licensed-massage-therapist</t>
  </si>
  <si>
    <t>innerstrength-studios-1</t>
  </si>
  <si>
    <t>http://www.groupon.com/deals/innerstrength-studios-1</t>
  </si>
  <si>
    <t>holistic-healing-therapies-2</t>
  </si>
  <si>
    <t>http://www.groupon.com/deals/holistic-healing-therapies-2</t>
  </si>
  <si>
    <t>centennial-golf-club-9</t>
  </si>
  <si>
    <t>http://www.groupon.com/deals/centennial-golf-club-9</t>
  </si>
  <si>
    <t>freshii-3</t>
  </si>
  <si>
    <t>http://www.groupon.com/deals/freshii-3</t>
  </si>
  <si>
    <t>at-the-hair-salon-1</t>
  </si>
  <si>
    <t>http://www.groupon.com/deals/at-the-hair-salon-1</t>
  </si>
  <si>
    <t>picaboo-12-columbus-ga</t>
  </si>
  <si>
    <t>http://www.groupon.com/deals/picaboo-12-columbus-ga</t>
  </si>
  <si>
    <t>the-toy-hutch</t>
  </si>
  <si>
    <t>http://www.groupon.com/deals/the-toy-hutch</t>
  </si>
  <si>
    <t>brasserie-33-32</t>
  </si>
  <si>
    <t>http://www.groupon.com/deals/brasserie-33-32</t>
  </si>
  <si>
    <t>beyond-hot-yoga-6</t>
  </si>
  <si>
    <t>http://www.groupon.com/deals/beyond-hot-yoga-6</t>
  </si>
  <si>
    <t>mc-wane-science-center-1</t>
  </si>
  <si>
    <t>http://www.groupon.com/deals/mc-wane-science-center-1</t>
  </si>
  <si>
    <t>scan-digital-38</t>
  </si>
  <si>
    <t>http://www.groupon.com/deals/scan-digital-38</t>
  </si>
  <si>
    <t>pend-oreille-charters</t>
  </si>
  <si>
    <t>http://www.groupon.com/deals/pend-oreille-charters</t>
  </si>
  <si>
    <t>the-salt-room-la-jolla-1</t>
  </si>
  <si>
    <t>http://www.groupon.com/deals/the-salt-room-la-jolla-1</t>
  </si>
  <si>
    <t>mosquito-terminators-meriden</t>
  </si>
  <si>
    <t>http://www.groupon.com/deals/mosquito-terminators-meriden</t>
  </si>
  <si>
    <t>fabu-art-com-montgomery</t>
  </si>
  <si>
    <t>http://www.groupon.com/deals/fabu-art-com-montgomery</t>
  </si>
  <si>
    <t>lasting-impressions-8</t>
  </si>
  <si>
    <t>http://www.groupon.com/deals/lasting-impressions-8</t>
  </si>
  <si>
    <t>oasis-dream-spa-4</t>
  </si>
  <si>
    <t>http://www.groupon.com/deals/oasis-dream-spa-4</t>
  </si>
  <si>
    <t>chirospa</t>
  </si>
  <si>
    <t>http://www.groupon.com/deals/chirospa</t>
  </si>
  <si>
    <t>beauty-spa-by-ereeda-with-igor-volfovskiy</t>
  </si>
  <si>
    <t>http://www.groupon.com/deals/beauty-spa-by-ereeda-with-igor-volfovskiy</t>
  </si>
  <si>
    <t>it-university-online-35-charlotte</t>
  </si>
  <si>
    <t>http://www.groupon.com/deals/it-university-online-35-charlotte</t>
  </si>
  <si>
    <t>sit-n-knit-3</t>
  </si>
  <si>
    <t>http://www.groupon.com/deals/sit-n-knit-3</t>
  </si>
  <si>
    <t>ancestryby-dna-3-lansing</t>
  </si>
  <si>
    <t>http://www.groupon.com/deals/ancestryby-dna-3-lansing</t>
  </si>
  <si>
    <t>majestic-medical-touch-spa-1</t>
  </si>
  <si>
    <t>http://www.groupon.com/deals/majestic-medical-touch-spa-1</t>
  </si>
  <si>
    <t>the-jambalaya-shoppe</t>
  </si>
  <si>
    <t>http://www.groupon.com/deals/the-jambalaya-shoppe</t>
  </si>
  <si>
    <t>life-acceleration-1-6</t>
  </si>
  <si>
    <t>http://www.groupon.com/deals/life-acceleration-1-6</t>
  </si>
  <si>
    <t>meissner-sewing-vacuum-center</t>
  </si>
  <si>
    <t>http://www.groupon.com/deals/meissner-sewing-vacuum-center</t>
  </si>
  <si>
    <t>boss-the-pet-connection</t>
  </si>
  <si>
    <t>http://www.groupon.com/deals/boss-the-pet-connection</t>
  </si>
  <si>
    <t>in-motion-yoga-llc-2</t>
  </si>
  <si>
    <t>http://www.groupon.com/deals/in-motion-yoga-llc-2</t>
  </si>
  <si>
    <t>calista-skin-laser-center-1</t>
  </si>
  <si>
    <t>http://www.groupon.com/deals/calista-skin-laser-center-1</t>
  </si>
  <si>
    <t>food-fun-adventure-8</t>
  </si>
  <si>
    <t>http://www.groupon.com/deals/food-fun-adventure-8</t>
  </si>
  <si>
    <t>baker-bird-winery-3</t>
  </si>
  <si>
    <t>http://www.groupon.com/deals/baker-bird-winery-3</t>
  </si>
  <si>
    <t>elite-lab-testing-allentown-reading</t>
  </si>
  <si>
    <t>http://www.groupon.com/deals/elite-lab-testing-allentown-reading</t>
  </si>
  <si>
    <t>it-university-online-35-columbia-mo</t>
  </si>
  <si>
    <t>http://www.groupon.com/deals/it-university-online-35-columbia-mo</t>
  </si>
  <si>
    <t>center-for-natural-healing-3</t>
  </si>
  <si>
    <t>http://www.groupon.com/deals/center-for-natural-healing-3</t>
  </si>
  <si>
    <t>yumiberry-yogurt-san-antonio</t>
  </si>
  <si>
    <t>http://www.groupon.com/deals/yumiberry-yogurt-san-antonio</t>
  </si>
  <si>
    <t>luxoptics-and-eyeland</t>
  </si>
  <si>
    <t>http://www.groupon.com/deals/luxoptics-and-eyeland</t>
  </si>
  <si>
    <t>it-university-online-35-sioux-falls</t>
  </si>
  <si>
    <t>http://www.groupon.com/deals/it-university-online-35-sioux-falls</t>
  </si>
  <si>
    <t>florida-get-fit-2</t>
  </si>
  <si>
    <t>http://www.groupon.com/deals/florida-get-fit-2</t>
  </si>
  <si>
    <t>blacklight-run-1</t>
  </si>
  <si>
    <t>http://www.groupon.com/deals/blacklight-run-1</t>
  </si>
  <si>
    <t>pure-elements-day-spa-of-madison-1</t>
  </si>
  <si>
    <t>http://www.groupon.com/deals/pure-elements-day-spa-of-madison-1</t>
  </si>
  <si>
    <t>the-sewing-studio-atlanta-2</t>
  </si>
  <si>
    <t>http://www.groupon.com/deals/the-sewing-studio-atlanta-2</t>
  </si>
  <si>
    <t>renewal-laser-clinic</t>
  </si>
  <si>
    <t>http://www.groupon.com/deals/renewal-laser-clinic</t>
  </si>
  <si>
    <t>it-university-online-35-hampton-roads</t>
  </si>
  <si>
    <t>http://www.groupon.com/deals/it-university-online-35-hampton-roads</t>
  </si>
  <si>
    <t>white-dahlia-4</t>
  </si>
  <si>
    <t>http://www.groupon.com/deals/white-dahlia-4</t>
  </si>
  <si>
    <t>just-like-nanny-s-dessert-confections-2</t>
  </si>
  <si>
    <t>http://www.groupon.com/deals/just-like-nanny-s-dessert-confections-2</t>
  </si>
  <si>
    <t>bulls-on-wall-street-86-orlando</t>
  </si>
  <si>
    <t>http://www.groupon.com/deals/bulls-on-wall-street-86-orlando</t>
  </si>
  <si>
    <t>vein-associates-of-edina-1-3</t>
  </si>
  <si>
    <t>http://www.groupon.com/deals/vein-associates-of-edina-1-3</t>
  </si>
  <si>
    <t>the-body-sculpt-xpress-6-oklahoma-city</t>
  </si>
  <si>
    <t>http://www.groupon.com/deals/the-body-sculpt-xpress-6-oklahoma-city</t>
  </si>
  <si>
    <t>lunar-bowl-2</t>
  </si>
  <si>
    <t>http://www.groupon.com/deals/lunar-bowl-2</t>
  </si>
  <si>
    <t>fast-life-speed-dating-san-francisco-7</t>
  </si>
  <si>
    <t>http://www.groupon.com/deals/fast-life-speed-dating-san-francisco-7</t>
  </si>
  <si>
    <t>lovin-cup</t>
  </si>
  <si>
    <t>http://www.groupon.com/deals/lovin-cup</t>
  </si>
  <si>
    <t>zoom-room-austin</t>
  </si>
  <si>
    <t>http://www.groupon.com/deals/zoom-room-austin</t>
  </si>
  <si>
    <t>noir-salon-spa-2</t>
  </si>
  <si>
    <t>http://www.groupon.com/deals/noir-salon-spa-2</t>
  </si>
  <si>
    <t>excel-with-business-135-cedar-rapids-iowa-city</t>
  </si>
  <si>
    <t>http://www.groupon.com/deals/excel-with-business-135-cedar-rapids-iowa-city</t>
  </si>
  <si>
    <t>jungle-java-6</t>
  </si>
  <si>
    <t>http://www.groupon.com/deals/jungle-java-6</t>
  </si>
  <si>
    <t>dancefx-athens-4</t>
  </si>
  <si>
    <t>http://www.groupon.com/deals/dancefx-athens-4</t>
  </si>
  <si>
    <t>universal-treatment-and-recovery-center</t>
  </si>
  <si>
    <t>http://www.groupon.com/deals/universal-treatment-and-recovery-center</t>
  </si>
  <si>
    <t>elite-salon-day-spa-5</t>
  </si>
  <si>
    <t>http://www.groupon.com/deals/elite-salon-day-spa-5</t>
  </si>
  <si>
    <t>mach-5-cars-13</t>
  </si>
  <si>
    <t>http://www.groupon.com/deals/mach-5-cars-13</t>
  </si>
  <si>
    <t>northstar-dental-3</t>
  </si>
  <si>
    <t>http://www.groupon.com/deals/northstar-dental-3</t>
  </si>
  <si>
    <t>renaissance-club-sport-aliso-viejo-1</t>
  </si>
  <si>
    <t>http://www.groupon.com/deals/renaissance-club-sport-aliso-viejo-1</t>
  </si>
  <si>
    <t>wyldside-paintball-3</t>
  </si>
  <si>
    <t>http://www.groupon.com/deals/wyldside-paintball-3</t>
  </si>
  <si>
    <t>crystal-beam-laser-4</t>
  </si>
  <si>
    <t>http://www.groupon.com/deals/crystal-beam-laser-4</t>
  </si>
  <si>
    <t>elevate-restaurant-lounge-2</t>
  </si>
  <si>
    <t>http://www.groupon.com/deals/elevate-restaurant-lounge-2</t>
  </si>
  <si>
    <t>health-pro-wellness</t>
  </si>
  <si>
    <t>http://www.groupon.com/deals/health-pro-wellness</t>
  </si>
  <si>
    <t>elite-lab-testing-ogden</t>
  </si>
  <si>
    <t>http://www.groupon.com/deals/elite-lab-testing-ogden</t>
  </si>
  <si>
    <t>chinese-sky-lanterns-4-new-york</t>
  </si>
  <si>
    <t>http://www.groupon.com/deals/chinese-sky-lanterns-4-new-york</t>
  </si>
  <si>
    <t>black-hammock-adventures-3</t>
  </si>
  <si>
    <t>http://www.groupon.com/deals/black-hammock-adventures-3</t>
  </si>
  <si>
    <t>eco-pedicab</t>
  </si>
  <si>
    <t>http://www.groupon.com/deals/eco-pedicab</t>
  </si>
  <si>
    <t>ancestryby-dna-3-syracuse</t>
  </si>
  <si>
    <t>http://www.groupon.com/deals/ancestryby-dna-3-syracuse</t>
  </si>
  <si>
    <t>john-porter-84-1</t>
  </si>
  <si>
    <t>http://www.groupon.com/deals/john-porter-84-1</t>
  </si>
  <si>
    <t>balance-studio-spa-6</t>
  </si>
  <si>
    <t>http://www.groupon.com/deals/balance-studio-spa-6</t>
  </si>
  <si>
    <t>chinese-sky-lanterns-4-omaha</t>
  </si>
  <si>
    <t>http://www.groupon.com/deals/chinese-sky-lanterns-4-omaha</t>
  </si>
  <si>
    <t>the-parlour-room-of-hollywood</t>
  </si>
  <si>
    <t>http://www.groupon.com/deals/the-parlour-room-of-hollywood</t>
  </si>
  <si>
    <t>chris-mc-williams-photography-1</t>
  </si>
  <si>
    <t>http://www.groupon.com/deals/chris-mc-williams-photography-1</t>
  </si>
  <si>
    <t>the-fish-bucket-san-diego-1</t>
  </si>
  <si>
    <t>http://www.groupon.com/deals/the-fish-bucket-san-diego-1</t>
  </si>
  <si>
    <t>alan-scott-mae-salon-4</t>
  </si>
  <si>
    <t>http://www.groupon.com/deals/alan-scott-mae-salon-4</t>
  </si>
  <si>
    <t>carolina-school-of-massage-wellness-center-3</t>
  </si>
  <si>
    <t>http://www.groupon.com/deals/carolina-school-of-massage-wellness-center-3</t>
  </si>
  <si>
    <t>laguna-niguel-lake</t>
  </si>
  <si>
    <t>http://www.groupon.com/deals/laguna-niguel-lake</t>
  </si>
  <si>
    <t>avanquest-software-6-tulsa</t>
  </si>
  <si>
    <t>http://www.groupon.com/deals/avanquest-software-6-tulsa</t>
  </si>
  <si>
    <t>mannequin-pis-3</t>
  </si>
  <si>
    <t>http://www.groupon.com/deals/mannequin-pis-3</t>
  </si>
  <si>
    <t>chinese-sky-lanterns-4-portland</t>
  </si>
  <si>
    <t>http://www.groupon.com/deals/chinese-sky-lanterns-4-portland</t>
  </si>
  <si>
    <t>coolhotyoga-calabasas-1</t>
  </si>
  <si>
    <t>http://www.groupon.com/deals/coolhotyoga-calabasas-1</t>
  </si>
  <si>
    <t>lisboa-habana-restaurant</t>
  </si>
  <si>
    <t>http://www.groupon.com/deals/lisboa-habana-restaurant</t>
  </si>
  <si>
    <t>clean-slate-laser</t>
  </si>
  <si>
    <t>http://www.groupon.com/deals/clean-slate-laser</t>
  </si>
  <si>
    <t>adirondack-river-outfitters-5</t>
  </si>
  <si>
    <t>http://www.groupon.com/deals/adirondack-river-outfitters-5</t>
  </si>
  <si>
    <t>winans-fine-chocolates-and-coffees</t>
  </si>
  <si>
    <t>http://www.groupon.com/deals/winans-fine-chocolates-and-coffees</t>
  </si>
  <si>
    <t>rice-paper-4</t>
  </si>
  <si>
    <t>http://www.groupon.com/deals/rice-paper-4</t>
  </si>
  <si>
    <t>foot-reflexology-inc</t>
  </si>
  <si>
    <t>http://www.groupon.com/deals/foot-reflexology-inc</t>
  </si>
  <si>
    <t>blue-velvet-cupcakes-4</t>
  </si>
  <si>
    <t>http://www.groupon.com/deals/blue-velvet-cupcakes-4</t>
  </si>
  <si>
    <t>paradise-at-your-feet-4</t>
  </si>
  <si>
    <t>http://www.groupon.com/deals/paradise-at-your-feet-4</t>
  </si>
  <si>
    <t>faccia-bella-5</t>
  </si>
  <si>
    <t>http://www.groupon.com/deals/faccia-bella-5</t>
  </si>
  <si>
    <t>my-day-tan-spa-7</t>
  </si>
  <si>
    <t>http://www.groupon.com/deals/my-day-tan-spa-7</t>
  </si>
  <si>
    <t>excel-with-business-135-anchorage</t>
  </si>
  <si>
    <t>http://www.groupon.com/deals/excel-with-business-135-anchorage</t>
  </si>
  <si>
    <t>shelly-kelly-s-irish-pub-1</t>
  </si>
  <si>
    <t>http://www.groupon.com/deals/shelly-kelly-s-irish-pub-1</t>
  </si>
  <si>
    <t>skin-secrets-inc-clinical-aesthetics-3</t>
  </si>
  <si>
    <t>http://www.groupon.com/deals/skin-secrets-inc-clinical-aesthetics-3</t>
  </si>
  <si>
    <t>scan-digital-february-stockton</t>
  </si>
  <si>
    <t>http://www.groupon.com/deals/scan-digital-february-stockton</t>
  </si>
  <si>
    <t>easton-s-point-pub-restaurant</t>
  </si>
  <si>
    <t>http://www.groupon.com/deals/easton-s-point-pub-restaurant</t>
  </si>
  <si>
    <t>the-corn-flower-1</t>
  </si>
  <si>
    <t>http://www.groupon.com/deals/the-corn-flower-1</t>
  </si>
  <si>
    <t>jetstream-carwash</t>
  </si>
  <si>
    <t>http://www.groupon.com/deals/jetstream-carwash</t>
  </si>
  <si>
    <t>majesty-auto-care-5</t>
  </si>
  <si>
    <t>http://www.groupon.com/deals/majesty-auto-care-5</t>
  </si>
  <si>
    <t>picaboo-12-ogden</t>
  </si>
  <si>
    <t>http://www.groupon.com/deals/picaboo-12-ogden</t>
  </si>
  <si>
    <t>zeytin-pizza-pasta</t>
  </si>
  <si>
    <t>http://www.groupon.com/deals/zeytin-pizza-pasta</t>
  </si>
  <si>
    <t>aspen-falls-spinal-care-center-1</t>
  </si>
  <si>
    <t>http://www.groupon.com/deals/aspen-falls-spinal-care-center-1</t>
  </si>
  <si>
    <t>bulls-on-wall-street-86-shreveport-bossier</t>
  </si>
  <si>
    <t>http://www.groupon.com/deals/bulls-on-wall-street-86-shreveport-bossier</t>
  </si>
  <si>
    <t>passanante-s-home-food-service-2</t>
  </si>
  <si>
    <t>http://www.groupon.com/deals/passanante-s-home-food-service-2</t>
  </si>
  <si>
    <t>darcy-mancill-at-muse-hairdressing</t>
  </si>
  <si>
    <t>http://www.groupon.com/deals/darcy-mancill-at-muse-hairdressing</t>
  </si>
  <si>
    <t>bulls-on-wall-street-86-springfield-mo</t>
  </si>
  <si>
    <t>http://www.groupon.com/deals/bulls-on-wall-street-86-springfield-mo</t>
  </si>
  <si>
    <t>bikram-yoga-westside-3</t>
  </si>
  <si>
    <t>http://www.groupon.com/deals/bikram-yoga-westside-3</t>
  </si>
  <si>
    <t>benchprep-com-52-madison</t>
  </si>
  <si>
    <t>http://www.groupon.com/deals/benchprep-com-52-madison</t>
  </si>
  <si>
    <t>dq-grill-chill-lebanon-il</t>
  </si>
  <si>
    <t>http://www.groupon.com/deals/dq-grill-chill-lebanon-il</t>
  </si>
  <si>
    <t>beauty-on-display</t>
  </si>
  <si>
    <t>http://www.groupon.com/deals/beauty-on-display</t>
  </si>
  <si>
    <t>picture-it-on-canvas-215-columbia-mo</t>
  </si>
  <si>
    <t>http://www.groupon.com/deals/picture-it-on-canvas-215-columbia-mo</t>
  </si>
  <si>
    <t>lick-s-homeburgers-ice-cream-toronto-720-spadina-ave</t>
  </si>
  <si>
    <t>http://www.groupon.com/deals/lick-s-homeburgers-ice-cream-toronto-720-spadina-ave</t>
  </si>
  <si>
    <t>urban-currents-6</t>
  </si>
  <si>
    <t>http://www.groupon.com/deals/urban-currents-6</t>
  </si>
  <si>
    <t>picture-it-on-canvas-215-austin</t>
  </si>
  <si>
    <t>http://www.groupon.com/deals/picture-it-on-canvas-215-austin</t>
  </si>
  <si>
    <t>miracle-laser-skin-care-institute-4</t>
  </si>
  <si>
    <t>http://www.groupon.com/deals/miracle-laser-skin-care-institute-4</t>
  </si>
  <si>
    <t>skydive-horizonz-3</t>
  </si>
  <si>
    <t>http://www.groupon.com/deals/skydive-horizonz-3</t>
  </si>
  <si>
    <t>the-hub-long-island</t>
  </si>
  <si>
    <t>http://www.groupon.com/deals/the-hub-long-island</t>
  </si>
  <si>
    <t>sweet-n-swirly-2</t>
  </si>
  <si>
    <t>http://www.groupon.com/deals/sweet-n-swirly-2</t>
  </si>
  <si>
    <t>natural-beauty-salon-spa-bc-3</t>
  </si>
  <si>
    <t>http://www.groupon.com/deals/natural-beauty-salon-spa-bc-3</t>
  </si>
  <si>
    <t>family-cookbook-project-us-louisville</t>
  </si>
  <si>
    <t>http://www.groupon.com/deals/family-cookbook-project-us-louisville</t>
  </si>
  <si>
    <t>nicks-4</t>
  </si>
  <si>
    <t>http://www.groupon.com/deals/nicks-4</t>
  </si>
  <si>
    <t>ancestryby-dna-3-des-moines</t>
  </si>
  <si>
    <t>http://www.groupon.com/deals/ancestryby-dna-3-des-moines</t>
  </si>
  <si>
    <t>smart-for-life-palm-beach-gardens</t>
  </si>
  <si>
    <t>http://www.groupon.com/deals/smart-for-life-palm-beach-gardens</t>
  </si>
  <si>
    <t>elite-lab-testing-daytona-beach</t>
  </si>
  <si>
    <t>http://www.groupon.com/deals/elite-lab-testing-daytona-beach</t>
  </si>
  <si>
    <t>great-lakes-zoological-society-8</t>
  </si>
  <si>
    <t>http://www.groupon.com/deals/great-lakes-zoological-society-8</t>
  </si>
  <si>
    <t>in-shape-ladies-fitness-2</t>
  </si>
  <si>
    <t>http://www.groupon.com/deals/in-shape-ladies-fitness-2</t>
  </si>
  <si>
    <t>cricket-s-cafe-2</t>
  </si>
  <si>
    <t>http://www.groupon.com/deals/cricket-s-cafe-2</t>
  </si>
  <si>
    <t>jaco-s-boxing</t>
  </si>
  <si>
    <t>http://www.groupon.com/deals/jaco-s-boxing</t>
  </si>
  <si>
    <t>petaluma-adventure-boot-camp-3</t>
  </si>
  <si>
    <t>http://www.groupon.com/deals/petaluma-adventure-boot-camp-3</t>
  </si>
  <si>
    <t>wayne-s-world-of-paintball-3</t>
  </si>
  <si>
    <t>http://www.groupon.com/deals/wayne-s-world-of-paintball-3</t>
  </si>
  <si>
    <t>competition-101-racing-school-63</t>
  </si>
  <si>
    <t>http://www.groupon.com/deals/competition-101-racing-school-63</t>
  </si>
  <si>
    <t>harvest-lanes</t>
  </si>
  <si>
    <t>http://www.groupon.com/deals/harvest-lanes</t>
  </si>
  <si>
    <t>pursuit-bootcamps</t>
  </si>
  <si>
    <t>http://www.groupon.com/deals/pursuit-bootcamps</t>
  </si>
  <si>
    <t>malee-thai-massage-bodywork-1</t>
  </si>
  <si>
    <t>http://www.groupon.com/deals/malee-thai-massage-bodywork-1</t>
  </si>
  <si>
    <t>excel-with-business-135-fresno</t>
  </si>
  <si>
    <t>http://www.groupon.com/deals/excel-with-business-135-fresno</t>
  </si>
  <si>
    <t>sticks-and-stones-11-central-jersey</t>
  </si>
  <si>
    <t>http://www.groupon.com/deals/sticks-and-stones-11-central-jersey</t>
  </si>
  <si>
    <t>vision-express-3</t>
  </si>
  <si>
    <t>http://www.groupon.com/deals/vision-express-3</t>
  </si>
  <si>
    <t>landmark-americana-tap-grill-2</t>
  </si>
  <si>
    <t>http://www.groupon.com/deals/landmark-americana-tap-grill-2</t>
  </si>
  <si>
    <t>st-catharines-standard-st-catherines-1</t>
  </si>
  <si>
    <t>http://www.groupon.com/deals/st-catharines-standard-st-catherines-1</t>
  </si>
  <si>
    <t>essential-aesthetics-laser-treatments-san-francisco-3</t>
  </si>
  <si>
    <t>http://www.groupon.com/deals/essential-aesthetics-laser-treatments-san-francisco-3</t>
  </si>
  <si>
    <t>picaboo-12-detroit</t>
  </si>
  <si>
    <t>http://www.groupon.com/deals/picaboo-12-detroit</t>
  </si>
  <si>
    <t>the-san-francisco-chocolate-factory-12</t>
  </si>
  <si>
    <t>http://www.groupon.com/deals/the-san-francisco-chocolate-factory-12</t>
  </si>
  <si>
    <t>justin-tatum-at-aldabella-custom-crush-winery-4</t>
  </si>
  <si>
    <t>http://www.groupon.com/deals/justin-tatum-at-aldabella-custom-crush-winery-4</t>
  </si>
  <si>
    <t>waxing-by-kelly</t>
  </si>
  <si>
    <t>http://www.groupon.com/deals/waxing-by-kelly</t>
  </si>
  <si>
    <t>1st-choice-home-services-okc</t>
  </si>
  <si>
    <t>http://www.groupon.com/deals/1st-choice-home-services-okc</t>
  </si>
  <si>
    <t>adventure-out-1-14</t>
  </si>
  <si>
    <t>http://www.groupon.com/deals/adventure-out-1-14</t>
  </si>
  <si>
    <t>aura-salon-rochester-1</t>
  </si>
  <si>
    <t>http://www.groupon.com/deals/aura-salon-rochester-1</t>
  </si>
  <si>
    <t>lang-pioneer-village-museum</t>
  </si>
  <si>
    <t>http://www.groupon.com/deals/lang-pioneer-village-museum</t>
  </si>
  <si>
    <t>waveland-bowl-3</t>
  </si>
  <si>
    <t>http://www.groupon.com/deals/waveland-bowl-3</t>
  </si>
  <si>
    <t>the-corner-salon-2</t>
  </si>
  <si>
    <t>http://www.groupon.com/deals/the-corner-salon-2</t>
  </si>
  <si>
    <t>chiro-one-wellness-center-4</t>
  </si>
  <si>
    <t>http://www.groupon.com/deals/chiro-one-wellness-center-4</t>
  </si>
  <si>
    <t>genetix-program-4-kitchener-waterloo</t>
  </si>
  <si>
    <t>http://www.groupon.com/deals/genetix-program-4-kitchener-waterloo</t>
  </si>
  <si>
    <t>sunrise-balloon-6</t>
  </si>
  <si>
    <t>http://www.groupon.com/deals/sunrise-balloon-6</t>
  </si>
  <si>
    <t>san-diego-ghost-tours-1</t>
  </si>
  <si>
    <t>http://www.groupon.com/deals/san-diego-ghost-tours-1</t>
  </si>
  <si>
    <t>barclays-wine-15-billings</t>
  </si>
  <si>
    <t>http://www.groupon.com/deals/barclays-wine-15-billings</t>
  </si>
  <si>
    <t>stecchino-5</t>
  </si>
  <si>
    <t>http://www.groupon.com/deals/stecchino-5</t>
  </si>
  <si>
    <t>cody-morris-at-back-2-perfect</t>
  </si>
  <si>
    <t>http://www.groupon.com/deals/cody-morris-at-back-2-perfect</t>
  </si>
  <si>
    <t>italian-kitchen-richmond-1</t>
  </si>
  <si>
    <t>http://www.groupon.com/deals/italian-kitchen-richmond-1</t>
  </si>
  <si>
    <t>ninja-hops</t>
  </si>
  <si>
    <t>http://www.groupon.com/deals/ninja-hops</t>
  </si>
  <si>
    <t>sticks-and-stones-11-daytona-beach</t>
  </si>
  <si>
    <t>http://www.groupon.com/deals/sticks-and-stones-11-daytona-beach</t>
  </si>
  <si>
    <t>studio-818-beauty-lounge-1</t>
  </si>
  <si>
    <t>http://www.groupon.com/deals/studio-818-beauty-lounge-1</t>
  </si>
  <si>
    <t>queen-jane-day-spa-5</t>
  </si>
  <si>
    <t>http://www.groupon.com/deals/queen-jane-day-spa-5</t>
  </si>
  <si>
    <t>nichi-bei-kai-1</t>
  </si>
  <si>
    <t>http://www.groupon.com/deals/nichi-bei-kai-1</t>
  </si>
  <si>
    <t>social-media-marketing-university-6-springfield-ma</t>
  </si>
  <si>
    <t>http://www.groupon.com/deals/social-media-marketing-university-6-springfield-ma</t>
  </si>
  <si>
    <t>canterbury-s-oyster-bar-grill</t>
  </si>
  <si>
    <t>http://www.groupon.com/deals/canterbury-s-oyster-bar-grill</t>
  </si>
  <si>
    <t>khyber-grill-frontier-indian-cuisine-8</t>
  </si>
  <si>
    <t>http://www.groupon.com/deals/khyber-grill-frontier-indian-cuisine-8</t>
  </si>
  <si>
    <t>oola-moola-49</t>
  </si>
  <si>
    <t>http://www.groupon.com/deals/oola-moola-49</t>
  </si>
  <si>
    <t>riverside-flight-academy</t>
  </si>
  <si>
    <t>http://www.groupon.com/deals/riverside-flight-academy</t>
  </si>
  <si>
    <t>boca-auto-service-1</t>
  </si>
  <si>
    <t>http://www.groupon.com/deals/boca-auto-service-1</t>
  </si>
  <si>
    <t>aztec-tanning-studio</t>
  </si>
  <si>
    <t>http://www.groupon.com/deals/aztec-tanning-studio</t>
  </si>
  <si>
    <t>valor-martial-arts</t>
  </si>
  <si>
    <t>http://www.groupon.com/deals/valor-martial-arts</t>
  </si>
  <si>
    <t>chinese-sky-lanterns-4-baton-rouge</t>
  </si>
  <si>
    <t>http://www.groupon.com/deals/chinese-sky-lanterns-4-baton-rouge</t>
  </si>
  <si>
    <t>sticks-and-stones-11-roanoke</t>
  </si>
  <si>
    <t>http://www.groupon.com/deals/sticks-and-stones-11-roanoke</t>
  </si>
  <si>
    <t>chinese-sky-lanterns-4-palm-beach</t>
  </si>
  <si>
    <t>http://www.groupon.com/deals/chinese-sky-lanterns-4-palm-beach</t>
  </si>
  <si>
    <t>living-adventure-tours-3</t>
  </si>
  <si>
    <t>http://www.groupon.com/deals/living-adventure-tours-3</t>
  </si>
  <si>
    <t>capo-pizzeria-2</t>
  </si>
  <si>
    <t>http://www.groupon.com/deals/capo-pizzeria-2</t>
  </si>
  <si>
    <t>kendall-laser-spa-3</t>
  </si>
  <si>
    <t>http://www.groupon.com/deals/kendall-laser-spa-3</t>
  </si>
  <si>
    <t>chicagos-finest-river-walk-tour-5</t>
  </si>
  <si>
    <t>http://www.groupon.com/deals/chicagos-finest-river-walk-tour-5</t>
  </si>
  <si>
    <t>jammin-jumpers</t>
  </si>
  <si>
    <t>http://www.groupon.com/deals/jammin-jumpers</t>
  </si>
  <si>
    <t>fabu-art-com-tulsa</t>
  </si>
  <si>
    <t>http://www.groupon.com/deals/fabu-art-com-tulsa</t>
  </si>
  <si>
    <t>bounce-u-nashville-3</t>
  </si>
  <si>
    <t>http://www.groupon.com/deals/bounce-u-nashville-3</t>
  </si>
  <si>
    <t>benchprep-com-52-baton-rouge</t>
  </si>
  <si>
    <t>http://www.groupon.com/deals/benchprep-com-52-baton-rouge</t>
  </si>
  <si>
    <t>its-duct-time-26</t>
  </si>
  <si>
    <t>http://www.groupon.com/deals/its-duct-time-26</t>
  </si>
  <si>
    <t>peachy-airport-parking-16</t>
  </si>
  <si>
    <t>http://www.groupon.com/deals/peachy-airport-parking-16</t>
  </si>
  <si>
    <t>minnechaug-golf-course</t>
  </si>
  <si>
    <t>http://www.groupon.com/deals/minnechaug-golf-course</t>
  </si>
  <si>
    <t>waterfalls-wellness-center-1</t>
  </si>
  <si>
    <t>http://www.groupon.com/deals/waterfalls-wellness-center-1</t>
  </si>
  <si>
    <t>social-media-marketing-university-6-jackson</t>
  </si>
  <si>
    <t>http://www.groupon.com/deals/social-media-marketing-university-6-jackson</t>
  </si>
  <si>
    <t>futureball-paintball-6</t>
  </si>
  <si>
    <t>http://www.groupon.com/deals/futureball-paintball-6</t>
  </si>
  <si>
    <t>figurella-2</t>
  </si>
  <si>
    <t>http://www.groupon.com/deals/figurella-2</t>
  </si>
  <si>
    <t>elite-lab-testing-raleigh-durham</t>
  </si>
  <si>
    <t>http://www.groupon.com/deals/elite-lab-testing-raleigh-durham</t>
  </si>
  <si>
    <t>the-vacuum-expert-5</t>
  </si>
  <si>
    <t>http://www.groupon.com/deals/the-vacuum-expert-5</t>
  </si>
  <si>
    <t>fusion-steakhouse</t>
  </si>
  <si>
    <t>http://www.groupon.com/deals/fusion-steakhouse</t>
  </si>
  <si>
    <t>social-media-marketing-university-7-victoria</t>
  </si>
  <si>
    <t>http://www.groupon.com/deals/social-media-marketing-university-7-victoria</t>
  </si>
  <si>
    <t>oxnard-athletic-club</t>
  </si>
  <si>
    <t>http://www.groupon.com/deals/oxnard-athletic-club</t>
  </si>
  <si>
    <t>picaboo-12-roanoke</t>
  </si>
  <si>
    <t>http://www.groupon.com/deals/picaboo-12-roanoke</t>
  </si>
  <si>
    <t>bulls-on-wall-street-86-sioux-falls</t>
  </si>
  <si>
    <t>http://www.groupon.com/deals/bulls-on-wall-street-86-sioux-falls</t>
  </si>
  <si>
    <t>khoury-s-restaurant-long-beach-1</t>
  </si>
  <si>
    <t>http://www.groupon.com/deals/khoury-s-restaurant-long-beach-1</t>
  </si>
  <si>
    <t>it-university-online-35-augusta</t>
  </si>
  <si>
    <t>http://www.groupon.com/deals/it-university-online-35-augusta</t>
  </si>
  <si>
    <t>lasik-pro-4</t>
  </si>
  <si>
    <t>http://www.groupon.com/deals/lasik-pro-4</t>
  </si>
  <si>
    <t>the-casino-college-15-sacramento</t>
  </si>
  <si>
    <t>http://www.groupon.com/deals/the-casino-college-15-sacramento</t>
  </si>
  <si>
    <t>sound-smiles-pediatric-dentistry</t>
  </si>
  <si>
    <t>http://www.groupon.com/deals/sound-smiles-pediatric-dentistry</t>
  </si>
  <si>
    <t>genetix-program-5-salem-or</t>
  </si>
  <si>
    <t>http://www.groupon.com/deals/genetix-program-5-salem-or</t>
  </si>
  <si>
    <t>the-tulsa-stained-glass-co-1</t>
  </si>
  <si>
    <t>http://www.groupon.com/deals/the-tulsa-stained-glass-co-1</t>
  </si>
  <si>
    <t>fabu-art-com-fort-wayne</t>
  </si>
  <si>
    <t>http://www.groupon.com/deals/fabu-art-com-fort-wayne</t>
  </si>
  <si>
    <t>genetix-program-4-st-johns</t>
  </si>
  <si>
    <t>http://www.groupon.com/deals/genetix-program-4-st-johns</t>
  </si>
  <si>
    <t>lavilash-eyelash-parlor-1</t>
  </si>
  <si>
    <t>http://www.groupon.com/deals/lavilash-eyelash-parlor-1</t>
  </si>
  <si>
    <t>picture-it-on-canvas-215-north-jersey</t>
  </si>
  <si>
    <t>http://www.groupon.com/deals/picture-it-on-canvas-215-north-jersey</t>
  </si>
  <si>
    <t>family-cookbook-project-can-victoria</t>
  </si>
  <si>
    <t>http://www.groupon.com/deals/family-cookbook-project-can-victoria</t>
  </si>
  <si>
    <t>vista-print-42-san-francisco</t>
  </si>
  <si>
    <t>http://www.groupon.com/deals/vista-print-42-san-francisco</t>
  </si>
  <si>
    <t>gl-mj-live-a-michael-jackson-tribute-concert-2</t>
  </si>
  <si>
    <t>http://www.groupon.com/deals/gl-mj-live-a-michael-jackson-tribute-concert-2</t>
  </si>
  <si>
    <t>silverstein-eye-centers-7</t>
  </si>
  <si>
    <t>http://www.groupon.com/deals/silverstein-eye-centers-7</t>
  </si>
  <si>
    <t>jonathan-stewart-construction-1</t>
  </si>
  <si>
    <t>http://www.groupon.com/deals/jonathan-stewart-construction-1</t>
  </si>
  <si>
    <t>bellacino-s-chesterfield</t>
  </si>
  <si>
    <t>http://www.groupon.com/deals/bellacino-s-chesterfield</t>
  </si>
  <si>
    <t>twin-creeks-country-club-2</t>
  </si>
  <si>
    <t>http://www.groupon.com/deals/twin-creeks-country-club-2</t>
  </si>
  <si>
    <t>a-brooklyn-pizzeria</t>
  </si>
  <si>
    <t>http://www.groupon.com/deals/a-brooklyn-pizzeria</t>
  </si>
  <si>
    <t>fly-g-force</t>
  </si>
  <si>
    <t>http://www.groupon.com/deals/fly-g-force</t>
  </si>
  <si>
    <t>north-york-vision-centre-4</t>
  </si>
  <si>
    <t>http://www.groupon.com/deals/north-york-vision-centre-4</t>
  </si>
  <si>
    <t>high-maintenance-salon-and-spa-2</t>
  </si>
  <si>
    <t>http://www.groupon.com/deals/high-maintenance-salon-and-spa-2</t>
  </si>
  <si>
    <t>vista-print-42-kalamazoo</t>
  </si>
  <si>
    <t>http://www.groupon.com/deals/vista-print-42-kalamazoo</t>
  </si>
  <si>
    <t>laser-trim-contours-5</t>
  </si>
  <si>
    <t>http://www.groupon.com/deals/laser-trim-contours-5</t>
  </si>
  <si>
    <t>art-plus-studio-hartford</t>
  </si>
  <si>
    <t>http://www.groupon.com/deals/art-plus-studio-hartford</t>
  </si>
  <si>
    <t>events-and-occasions-stl-3</t>
  </si>
  <si>
    <t>http://www.groupon.com/deals/events-and-occasions-stl-3</t>
  </si>
  <si>
    <t>zen-bedrooms-lansing</t>
  </si>
  <si>
    <t>http://www.groupon.com/deals/zen-bedrooms-lansing</t>
  </si>
  <si>
    <t>adventures-in-paradise-3</t>
  </si>
  <si>
    <t>http://www.groupon.com/deals/adventures-in-paradise-3</t>
  </si>
  <si>
    <t>oronoque-country-club</t>
  </si>
  <si>
    <t>http://www.groupon.com/deals/oronoque-country-club</t>
  </si>
  <si>
    <t>excel-with-business-135-phoenix</t>
  </si>
  <si>
    <t>http://www.groupon.com/deals/excel-with-business-135-phoenix</t>
  </si>
  <si>
    <t>elite-lab-testing-fort-wayne</t>
  </si>
  <si>
    <t>http://www.groupon.com/deals/elite-lab-testing-fort-wayne</t>
  </si>
  <si>
    <t>elite-med-spa-san-francisco-6</t>
  </si>
  <si>
    <t>http://www.groupon.com/deals/elite-med-spa-san-francisco-6</t>
  </si>
  <si>
    <t>scruples-salon-spa-glenview</t>
  </si>
  <si>
    <t>http://www.groupon.com/deals/scruples-salon-spa-glenview</t>
  </si>
  <si>
    <t>chinese-sky-lanterns-4-appleton</t>
  </si>
  <si>
    <t>http://www.groupon.com/deals/chinese-sky-lanterns-4-appleton</t>
  </si>
  <si>
    <t>pro-expert-carpet-cleaning-3</t>
  </si>
  <si>
    <t>http://www.groupon.com/deals/pro-expert-carpet-cleaning-3</t>
  </si>
  <si>
    <t>vista-print-42-columbus</t>
  </si>
  <si>
    <t>http://www.groupon.com/deals/vista-print-42-columbus</t>
  </si>
  <si>
    <t>fly-texas-4</t>
  </si>
  <si>
    <t>http://www.groupon.com/deals/fly-texas-4</t>
  </si>
  <si>
    <t>rosa-s-home-cooking</t>
  </si>
  <si>
    <t>http://www.groupon.com/deals/rosa-s-home-cooking</t>
  </si>
  <si>
    <t>south-florida-paddle-llc-3</t>
  </si>
  <si>
    <t>http://www.groupon.com/deals/south-florida-paddle-llc-3</t>
  </si>
  <si>
    <t>posare-salon-9</t>
  </si>
  <si>
    <t>http://www.groupon.com/deals/posare-salon-9</t>
  </si>
  <si>
    <t>gadgets-health</t>
  </si>
  <si>
    <t>http://www.groupon.com/deals/gadgets-health</t>
  </si>
  <si>
    <t>sf-winery-cruise-1</t>
  </si>
  <si>
    <t>http://www.groupon.com/deals/sf-winery-cruise-1</t>
  </si>
  <si>
    <t>liquid-kitchen</t>
  </si>
  <si>
    <t>http://www.groupon.com/deals/liquid-kitchen</t>
  </si>
  <si>
    <t>lumberjacks-restaurant-north-las-vegas</t>
  </si>
  <si>
    <t>http://www.groupon.com/deals/lumberjacks-restaurant-north-las-vegas</t>
  </si>
  <si>
    <t>my-dentists-2</t>
  </si>
  <si>
    <t>http://www.groupon.com/deals/my-dentists-2</t>
  </si>
  <si>
    <t>hannah-design-madison</t>
  </si>
  <si>
    <t>http://www.groupon.com/deals/hannah-design-madison</t>
  </si>
  <si>
    <t>pure-plates-inspired-eating</t>
  </si>
  <si>
    <t>http://www.groupon.com/deals/pure-plates-inspired-eating</t>
  </si>
  <si>
    <t>photo-art-studio-8-edmonton</t>
  </si>
  <si>
    <t>http://www.groupon.com/deals/photo-art-studio-8-edmonton</t>
  </si>
  <si>
    <t>a-touch-of-inspiration-5</t>
  </si>
  <si>
    <t>http://www.groupon.com/deals/a-touch-of-inspiration-5</t>
  </si>
  <si>
    <t>birraporetti-s-2</t>
  </si>
  <si>
    <t>http://www.groupon.com/deals/birraporetti-s-2</t>
  </si>
  <si>
    <t>it-university-online-36-st-johns</t>
  </si>
  <si>
    <t>http://www.groupon.com/deals/it-university-online-36-st-johns</t>
  </si>
  <si>
    <t>ten-ichi-dynamic-kitchen-bar</t>
  </si>
  <si>
    <t>http://www.groupon.com/deals/ten-ichi-dynamic-kitchen-bar</t>
  </si>
  <si>
    <t>kingswood-chiropractic-center-2</t>
  </si>
  <si>
    <t>http://www.groupon.com/deals/kingswood-chiropractic-center-2</t>
  </si>
  <si>
    <t>premier-workouts</t>
  </si>
  <si>
    <t>http://www.groupon.com/deals/premier-workouts</t>
  </si>
  <si>
    <t>sticks-and-stones-11-topeka-lawrence</t>
  </si>
  <si>
    <t>http://www.groupon.com/deals/sticks-and-stones-11-topeka-lawrence</t>
  </si>
  <si>
    <t>picaboo-12-salem-or</t>
  </si>
  <si>
    <t>http://www.groupon.com/deals/picaboo-12-salem-or</t>
  </si>
  <si>
    <t>el-nuevo-tondero</t>
  </si>
  <si>
    <t>http://www.groupon.com/deals/el-nuevo-tondero</t>
  </si>
  <si>
    <t>thoroughclean-llc-2</t>
  </si>
  <si>
    <t>http://www.groupon.com/deals/thoroughclean-llc-2</t>
  </si>
  <si>
    <t>it-university-online-36-edmonton</t>
  </si>
  <si>
    <t>http://www.groupon.com/deals/it-university-online-36-edmonton</t>
  </si>
  <si>
    <t>zen-bedrooms-eugene</t>
  </si>
  <si>
    <t>http://www.groupon.com/deals/zen-bedrooms-eugene</t>
  </si>
  <si>
    <t>panacea-healing-for-body-and-sole-llc</t>
  </si>
  <si>
    <t>http://www.groupon.com/deals/panacea-healing-for-body-and-sole-llc</t>
  </si>
  <si>
    <t>adobe-dam-family-golf-center-2</t>
  </si>
  <si>
    <t>http://www.groupon.com/deals/adobe-dam-family-golf-center-2</t>
  </si>
  <si>
    <t>million-dollar-smile-11-new-orleans</t>
  </si>
  <si>
    <t>http://www.groupon.com/deals/million-dollar-smile-11-new-orleans</t>
  </si>
  <si>
    <t>kangaroo-jac-s-hamptons-roads</t>
  </si>
  <si>
    <t>http://www.groupon.com/deals/kangaroo-jac-s-hamptons-roads</t>
  </si>
  <si>
    <t>onsite-equipment-cleaning-3</t>
  </si>
  <si>
    <t>http://www.groupon.com/deals/onsite-equipment-cleaning-3</t>
  </si>
  <si>
    <t>spice-market-buffet</t>
  </si>
  <si>
    <t>http://www.groupon.com/deals/spice-market-buffet</t>
  </si>
  <si>
    <t>bella-amore-day-spa-4</t>
  </si>
  <si>
    <t>http://www.groupon.com/deals/bella-amore-day-spa-4</t>
  </si>
  <si>
    <t>it-university-online-35-salem-or</t>
  </si>
  <si>
    <t>http://www.groupon.com/deals/it-university-online-35-salem-or</t>
  </si>
  <si>
    <t>it-university-online-35-san-antonio</t>
  </si>
  <si>
    <t>http://www.groupon.com/deals/it-university-online-35-san-antonio</t>
  </si>
  <si>
    <t>freedom-heating-cooling-3</t>
  </si>
  <si>
    <t>http://www.groupon.com/deals/freedom-heating-cooling-3</t>
  </si>
  <si>
    <t>the-village-inn-1</t>
  </si>
  <si>
    <t>http://www.groupon.com/deals/the-village-inn-1</t>
  </si>
  <si>
    <t>facial-boutique-chicago</t>
  </si>
  <si>
    <t>http://www.groupon.com/deals/facial-boutique-chicago</t>
  </si>
  <si>
    <t>sticks-and-stones-11-richmond</t>
  </si>
  <si>
    <t>http://www.groupon.com/deals/sticks-and-stones-11-richmond</t>
  </si>
  <si>
    <t>amici-s-italian-restaurant-1</t>
  </si>
  <si>
    <t>http://www.groupon.com/deals/amici-s-italian-restaurant-1</t>
  </si>
  <si>
    <t>diva-salon-and-spa-2</t>
  </si>
  <si>
    <t>http://www.groupon.com/deals/diva-salon-and-spa-2</t>
  </si>
  <si>
    <t>emily-hiner-at-tonic-salon-and-spa</t>
  </si>
  <si>
    <t>http://www.groupon.com/deals/emily-hiner-at-tonic-salon-and-spa</t>
  </si>
  <si>
    <t>tony-n-tina-s-wedding-2</t>
  </si>
  <si>
    <t>http://www.groupon.com/deals/tony-n-tina-s-wedding-2</t>
  </si>
  <si>
    <t>superior-tint-and-graphics-2</t>
  </si>
  <si>
    <t>http://www.groupon.com/deals/superior-tint-and-graphics-2</t>
  </si>
  <si>
    <t>lucid-salon-2</t>
  </si>
  <si>
    <t>http://www.groupon.com/deals/lucid-salon-2</t>
  </si>
  <si>
    <t>bellshire-wellness-center</t>
  </si>
  <si>
    <t>http://www.groupon.com/deals/bellshire-wellness-center</t>
  </si>
  <si>
    <t>aaa-performance-auto-tint-3</t>
  </si>
  <si>
    <t>http://www.groupon.com/deals/aaa-performance-auto-tint-3</t>
  </si>
  <si>
    <t>ninja-japanese-restaurant-2</t>
  </si>
  <si>
    <t>http://www.groupon.com/deals/ninja-japanese-restaurant-2</t>
  </si>
  <si>
    <t>elite-lab-testing-erie</t>
  </si>
  <si>
    <t>http://www.groupon.com/deals/elite-lab-testing-erie</t>
  </si>
  <si>
    <t>eclipse-eyewear-tempe-market-place-2</t>
  </si>
  <si>
    <t>http://www.groupon.com/deals/eclipse-eyewear-tempe-market-place-2</t>
  </si>
  <si>
    <t>oil-vinegar-scottsdale-3</t>
  </si>
  <si>
    <t>http://www.groupon.com/deals/oil-vinegar-scottsdale-3</t>
  </si>
  <si>
    <t>rocky-run-golf-course-2</t>
  </si>
  <si>
    <t>http://www.groupon.com/deals/rocky-run-golf-course-2</t>
  </si>
  <si>
    <t>gatsby-s-pub-grill</t>
  </si>
  <si>
    <t>http://www.groupon.com/deals/gatsby-s-pub-grill</t>
  </si>
  <si>
    <t>adirondack-river-outfitters-4</t>
  </si>
  <si>
    <t>http://www.groupon.com/deals/adirondack-river-outfitters-4</t>
  </si>
  <si>
    <t>studio-one-to-one-dallas-7</t>
  </si>
  <si>
    <t>http://www.groupon.com/deals/studio-one-to-one-dallas-7</t>
  </si>
  <si>
    <t>london-free-press-4</t>
  </si>
  <si>
    <t>http://www.groupon.com/deals/london-free-press-4</t>
  </si>
  <si>
    <t>nicki-brashear-1</t>
  </si>
  <si>
    <t>http://www.groupon.com/deals/nicki-brashear-1</t>
  </si>
  <si>
    <t>all-pawns-on-whyte</t>
  </si>
  <si>
    <t>http://www.groupon.com/deals/all-pawns-on-whyte</t>
  </si>
  <si>
    <t>zen-bedrooms-ny-3</t>
  </si>
  <si>
    <t>http://www.groupon.com/deals/zen-bedrooms-ny-3</t>
  </si>
  <si>
    <t>aveida-nail-salon-2</t>
  </si>
  <si>
    <t>http://www.groupon.com/deals/aveida-nail-salon-2</t>
  </si>
  <si>
    <t>mane-on-madison-1</t>
  </si>
  <si>
    <t>http://www.groupon.com/deals/mane-on-madison-1</t>
  </si>
  <si>
    <t>gl-2034</t>
  </si>
  <si>
    <t>http://www.groupon.com/deals/gl-2034</t>
  </si>
  <si>
    <t>genetix-program-4-vancouver</t>
  </si>
  <si>
    <t>http://www.groupon.com/deals/genetix-program-4-vancouver</t>
  </si>
  <si>
    <t>top-that-pizza-colorado-springs-1</t>
  </si>
  <si>
    <t>http://www.groupon.com/deals/top-that-pizza-colorado-springs-1</t>
  </si>
  <si>
    <t>white-stone-day-spa-1</t>
  </si>
  <si>
    <t>http://www.groupon.com/deals/white-stone-day-spa-1</t>
  </si>
  <si>
    <t>turning-point-show-stables</t>
  </si>
  <si>
    <t>http://www.groupon.com/deals/turning-point-show-stables</t>
  </si>
  <si>
    <t>photo-art-studio-7-columbus-ga</t>
  </si>
  <si>
    <t>http://www.groupon.com/deals/photo-art-studio-7-columbus-ga</t>
  </si>
  <si>
    <t>cross-fit-super-sport-2</t>
  </si>
  <si>
    <t>http://www.groupon.com/deals/cross-fit-super-sport-2</t>
  </si>
  <si>
    <t>olivastro-oils-balsamics</t>
  </si>
  <si>
    <t>http://www.groupon.com/deals/olivastro-oils-balsamics</t>
  </si>
  <si>
    <t>camp-sandusky-11</t>
  </si>
  <si>
    <t>http://www.groupon.com/deals/camp-sandusky-11</t>
  </si>
  <si>
    <t>bistro-135-1922</t>
  </si>
  <si>
    <t>http://www.groupon.com/deals/bistro-135-1922</t>
  </si>
  <si>
    <t>beech-grove-chiropractic-3</t>
  </si>
  <si>
    <t>http://www.groupon.com/deals/beech-grove-chiropractic-3</t>
  </si>
  <si>
    <t>villa-francesca-charlotte</t>
  </si>
  <si>
    <t>http://www.groupon.com/deals/villa-francesca-charlotte</t>
  </si>
  <si>
    <t>picture-it-on-canvas-215-jackson</t>
  </si>
  <si>
    <t>http://www.groupon.com/deals/picture-it-on-canvas-215-jackson</t>
  </si>
  <si>
    <t>waffles-chicago-1</t>
  </si>
  <si>
    <t>http://www.groupon.com/deals/waffles-chicago-1</t>
  </si>
  <si>
    <t>genetix-program-5-huntsville</t>
  </si>
  <si>
    <t>http://www.groupon.com/deals/genetix-program-5-huntsville</t>
  </si>
  <si>
    <t>dental-smile-studio-moorpark</t>
  </si>
  <si>
    <t>http://www.groupon.com/deals/dental-smile-studio-moorpark</t>
  </si>
  <si>
    <t>christina-andrews-at-salon-tuscany</t>
  </si>
  <si>
    <t>http://www.groupon.com/deals/christina-andrews-at-salon-tuscany</t>
  </si>
  <si>
    <t>gaudio-s-italian-family-restaurant</t>
  </si>
  <si>
    <t>http://www.groupon.com/deals/gaudio-s-italian-family-restaurant</t>
  </si>
  <si>
    <t>sticks-and-stones-11-naples</t>
  </si>
  <si>
    <t>http://www.groupon.com/deals/sticks-and-stones-11-naples</t>
  </si>
  <si>
    <t>basque-matxain-etxea-restaurant-1</t>
  </si>
  <si>
    <t>http://www.groupon.com/deals/basque-matxain-etxea-restaurant-1</t>
  </si>
  <si>
    <t>oceans-18-mini-golf-3</t>
  </si>
  <si>
    <t>http://www.groupon.com/deals/oceans-18-mini-golf-3</t>
  </si>
  <si>
    <t>planet-beach-contempo-spa-tampa-1</t>
  </si>
  <si>
    <t>http://www.groupon.com/deals/planet-beach-contempo-spa-tampa-1</t>
  </si>
  <si>
    <t>gino-s-pizza-mississauga</t>
  </si>
  <si>
    <t>http://www.groupon.com/deals/gino-s-pizza-mississauga</t>
  </si>
  <si>
    <t>acu-source-healing</t>
  </si>
  <si>
    <t>http://www.groupon.com/deals/acu-source-healing</t>
  </si>
  <si>
    <t>bulls-on-wall-street-86-daytona-beach</t>
  </si>
  <si>
    <t>http://www.groupon.com/deals/bulls-on-wall-street-86-daytona-beach</t>
  </si>
  <si>
    <t>elite-lab-testing-wilmington-newark</t>
  </si>
  <si>
    <t>http://www.groupon.com/deals/elite-lab-testing-wilmington-newark</t>
  </si>
  <si>
    <t>social-media-marketing-university-6-gainesville-1</t>
  </si>
  <si>
    <t>http://www.groupon.com/deals/social-media-marketing-university-6-gainesville-1</t>
  </si>
  <si>
    <t>zumba-get-fit-1</t>
  </si>
  <si>
    <t>http://www.groupon.com/deals/zumba-get-fit-1</t>
  </si>
  <si>
    <t>suncoast-primate-sanctuary-7</t>
  </si>
  <si>
    <t>http://www.groupon.com/deals/suncoast-primate-sanctuary-7</t>
  </si>
  <si>
    <t>its-duct-time-22</t>
  </si>
  <si>
    <t>http://www.groupon.com/deals/its-duct-time-22</t>
  </si>
  <si>
    <t>old-york-cellars-1</t>
  </si>
  <si>
    <t>http://www.groupon.com/deals/old-york-cellars-1</t>
  </si>
  <si>
    <t>premier-dermatology-2</t>
  </si>
  <si>
    <t>http://www.groupon.com/deals/premier-dermatology-2</t>
  </si>
  <si>
    <t>the-spa-at-ravella-at-lake-las-vegas-2</t>
  </si>
  <si>
    <t>http://www.groupon.com/deals/the-spa-at-ravella-at-lake-las-vegas-2</t>
  </si>
  <si>
    <t>abis-japanese-traditional-hibachi-restaurant</t>
  </si>
  <si>
    <t>http://www.groupon.com/deals/abis-japanese-traditional-hibachi-restaurant</t>
  </si>
  <si>
    <t>oak-mountain-winery-5</t>
  </si>
  <si>
    <t>http://www.groupon.com/deals/oak-mountain-winery-5</t>
  </si>
  <si>
    <t>nesh-mediterranean-grill</t>
  </si>
  <si>
    <t>http://www.groupon.com/deals/nesh-mediterranean-grill</t>
  </si>
  <si>
    <t>basement-186</t>
  </si>
  <si>
    <t>http://www.groupon.com/deals/basement-186</t>
  </si>
  <si>
    <t>leoness-cellars</t>
  </si>
  <si>
    <t>http://www.groupon.com/deals/leoness-cellars</t>
  </si>
  <si>
    <t>reddemeade-farm</t>
  </si>
  <si>
    <t>http://www.groupon.com/deals/reddemeade-farm</t>
  </si>
  <si>
    <t>froma-nail-spa</t>
  </si>
  <si>
    <t>http://www.groupon.com/deals/froma-nail-spa</t>
  </si>
  <si>
    <t>chinese-sky-lanterns-4-asheville</t>
  </si>
  <si>
    <t>http://www.groupon.com/deals/chinese-sky-lanterns-4-asheville</t>
  </si>
  <si>
    <t>studio-bartoszek-4</t>
  </si>
  <si>
    <t>http://www.groupon.com/deals/studio-bartoszek-4</t>
  </si>
  <si>
    <t>urban-float-1</t>
  </si>
  <si>
    <t>http://www.groupon.com/deals/urban-float-1</t>
  </si>
  <si>
    <t>lave-auto-royale-7</t>
  </si>
  <si>
    <t>http://www.groupon.com/deals/lave-auto-royale-7</t>
  </si>
  <si>
    <t>sandrines-bistro-7</t>
  </si>
  <si>
    <t>http://www.groupon.com/deals/sandrines-bistro-7</t>
  </si>
  <si>
    <t>hypnotic-salon-spa-3</t>
  </si>
  <si>
    <t>http://www.groupon.com/deals/hypnotic-salon-spa-3</t>
  </si>
  <si>
    <t>tr-s-belle-vous-1</t>
  </si>
  <si>
    <t>http://www.groupon.com/deals/tr-s-belle-vous-1</t>
  </si>
  <si>
    <t>re-juvenere-medical-spa-2</t>
  </si>
  <si>
    <t>http://www.groupon.com/deals/re-juvenere-medical-spa-2</t>
  </si>
  <si>
    <t>harmony-winelands</t>
  </si>
  <si>
    <t>http://www.groupon.com/deals/harmony-winelands</t>
  </si>
  <si>
    <t>the-french-wine-merchant-4</t>
  </si>
  <si>
    <t>http://www.groupon.com/deals/the-french-wine-merchant-4</t>
  </si>
  <si>
    <t>highlands-golf-club-3</t>
  </si>
  <si>
    <t>http://www.groupon.com/deals/highlands-golf-club-3</t>
  </si>
  <si>
    <t>indian-run-golf-course-3</t>
  </si>
  <si>
    <t>http://www.groupon.com/deals/indian-run-golf-course-3</t>
  </si>
  <si>
    <t>freckles-frozen-custard-71st</t>
  </si>
  <si>
    <t>http://www.groupon.com/deals/freckles-frozen-custard-71st</t>
  </si>
  <si>
    <t>get-maine-lobster-com-2-athens-ga-1</t>
  </si>
  <si>
    <t>http://www.groupon.com/deals/get-maine-lobster-com-2-athens-ga-1</t>
  </si>
  <si>
    <t>tre-amici-littleton-1</t>
  </si>
  <si>
    <t>http://www.groupon.com/deals/tre-amici-littleton-1</t>
  </si>
  <si>
    <t>la-renaissance-salon-with-vivian-rose</t>
  </si>
  <si>
    <t>http://www.groupon.com/deals/la-renaissance-salon-with-vivian-rose</t>
  </si>
  <si>
    <t>lucca-ristorante</t>
  </si>
  <si>
    <t>http://www.groupon.com/deals/lucca-ristorante</t>
  </si>
  <si>
    <t>mane-attraction-salon-rockaway</t>
  </si>
  <si>
    <t>http://www.groupon.com/deals/mane-attraction-salon-rockaway</t>
  </si>
  <si>
    <t>sidelines-grille</t>
  </si>
  <si>
    <t>http://www.groupon.com/deals/sidelines-grille</t>
  </si>
  <si>
    <t>picture-it-on-canvas-215-montgomery</t>
  </si>
  <si>
    <t>http://www.groupon.com/deals/picture-it-on-canvas-215-montgomery</t>
  </si>
  <si>
    <t>the-starlight-fleet-20</t>
  </si>
  <si>
    <t>http://www.groupon.com/deals/the-starlight-fleet-20</t>
  </si>
  <si>
    <t>skin-blends-llc-5</t>
  </si>
  <si>
    <t>http://www.groupon.com/deals/skin-blends-llc-5</t>
  </si>
  <si>
    <t>skin-sultry-2</t>
  </si>
  <si>
    <t>http://www.groupon.com/deals/skin-sultry-2</t>
  </si>
  <si>
    <t>bullseye-glass-company-3</t>
  </si>
  <si>
    <t>http://www.groupon.com/deals/bullseye-glass-company-3</t>
  </si>
  <si>
    <t>royal-ways-transportation</t>
  </si>
  <si>
    <t>http://www.groupon.com/deals/royal-ways-transportation</t>
  </si>
  <si>
    <t>nadwa-hair-spa-3</t>
  </si>
  <si>
    <t>http://www.groupon.com/deals/nadwa-hair-spa-3</t>
  </si>
  <si>
    <t>chew-philly-food-tours-2</t>
  </si>
  <si>
    <t>http://www.groupon.com/deals/chew-philly-food-tours-2</t>
  </si>
  <si>
    <t>hannah-design-baltimore</t>
  </si>
  <si>
    <t>http://www.groupon.com/deals/hannah-design-baltimore</t>
  </si>
  <si>
    <t>chinese-sky-lanterns-4-naples</t>
  </si>
  <si>
    <t>http://www.groupon.com/deals/chinese-sky-lanterns-4-naples</t>
  </si>
  <si>
    <t>first-impressions-salon-spa-burleson-2</t>
  </si>
  <si>
    <t>http://www.groupon.com/deals/first-impressions-salon-spa-burleson-2</t>
  </si>
  <si>
    <t>clean-pro-llc-3</t>
  </si>
  <si>
    <t>http://www.groupon.com/deals/clean-pro-llc-3</t>
  </si>
  <si>
    <t>haunted-walk-4</t>
  </si>
  <si>
    <t>http://www.groupon.com/deals/haunted-walk-4</t>
  </si>
  <si>
    <t>ancestryby-dna-3-amarillo</t>
  </si>
  <si>
    <t>http://www.groupon.com/deals/ancestryby-dna-3-amarillo</t>
  </si>
  <si>
    <t>picaboo-12-raleigh-durham</t>
  </si>
  <si>
    <t>http://www.groupon.com/deals/picaboo-12-raleigh-durham</t>
  </si>
  <si>
    <t>cherry-blossom-seattle-1</t>
  </si>
  <si>
    <t>http://www.groupon.com/deals/cherry-blossom-seattle-1</t>
  </si>
  <si>
    <t>just-add-h20-3</t>
  </si>
  <si>
    <t>http://www.groupon.com/deals/just-add-h20-3</t>
  </si>
  <si>
    <t>jiffy-lube-elmhurst</t>
  </si>
  <si>
    <t>http://www.groupon.com/deals/jiffy-lube-elmhurst</t>
  </si>
  <si>
    <t>dr-memar-dermatology-store-too-2</t>
  </si>
  <si>
    <t>http://www.groupon.com/deals/dr-memar-dermatology-store-too-2</t>
  </si>
  <si>
    <t>xena-pizza-1</t>
  </si>
  <si>
    <t>http://www.groupon.com/deals/xena-pizza-1</t>
  </si>
  <si>
    <t>the-hawthorne-inn</t>
  </si>
  <si>
    <t>http://www.groupon.com/deals/the-hawthorne-inn</t>
  </si>
  <si>
    <t>j-salon-spa-14</t>
  </si>
  <si>
    <t>http://www.groupon.com/deals/j-salon-spa-14</t>
  </si>
  <si>
    <t>akari-japanese-restaurant-1</t>
  </si>
  <si>
    <t>http://www.groupon.com/deals/akari-japanese-restaurant-1</t>
  </si>
  <si>
    <t>atlantic-sailing-experience-2</t>
  </si>
  <si>
    <t>http://www.groupon.com/deals/atlantic-sailing-experience-2</t>
  </si>
  <si>
    <t>picaboo-12-washington-dc</t>
  </si>
  <si>
    <t>http://www.groupon.com/deals/picaboo-12-washington-dc</t>
  </si>
  <si>
    <t>angelo-s-bistro-2</t>
  </si>
  <si>
    <t>http://www.groupon.com/deals/angelo-s-bistro-2</t>
  </si>
  <si>
    <t>michelle-s-everlasting-beauty-1</t>
  </si>
  <si>
    <t>http://www.groupon.com/deals/michelle-s-everlasting-beauty-1</t>
  </si>
  <si>
    <t>fitness-ladies</t>
  </si>
  <si>
    <t>http://www.groupon.com/deals/fitness-ladies</t>
  </si>
  <si>
    <t>merlins-200000-mile-shop-3</t>
  </si>
  <si>
    <t>http://www.groupon.com/deals/merlins-200000-mile-shop-3</t>
  </si>
  <si>
    <t>dirt-ventures-atv-rentals-of-nh-llc-5</t>
  </si>
  <si>
    <t>http://www.groupon.com/deals/dirt-ventures-atv-rentals-of-nh-llc-5</t>
  </si>
  <si>
    <t>april-s-esthetics-at-the-cutting-edge-salon-1</t>
  </si>
  <si>
    <t>http://www.groupon.com/deals/april-s-esthetics-at-the-cutting-edge-salon-1</t>
  </si>
  <si>
    <t>elite-lab-testing-south-bend</t>
  </si>
  <si>
    <t>http://www.groupon.com/deals/elite-lab-testing-south-bend</t>
  </si>
  <si>
    <t>grd-alternative-healing-1</t>
  </si>
  <si>
    <t>http://www.groupon.com/deals/grd-alternative-healing-1</t>
  </si>
  <si>
    <t>alesci-s</t>
  </si>
  <si>
    <t>http://www.groupon.com/deals/alesci-s</t>
  </si>
  <si>
    <t>all-sport-fitness-center</t>
  </si>
  <si>
    <t>http://www.groupon.com/deals/all-sport-fitness-center</t>
  </si>
  <si>
    <t>it-university-online-35-memphis</t>
  </si>
  <si>
    <t>http://www.groupon.com/deals/it-university-online-35-memphis</t>
  </si>
  <si>
    <t>seattle-air-tours-2</t>
  </si>
  <si>
    <t>http://www.groupon.com/deals/seattle-air-tours-2</t>
  </si>
  <si>
    <t>west-street-car-wash-4</t>
  </si>
  <si>
    <t>http://www.groupon.com/deals/west-street-car-wash-4</t>
  </si>
  <si>
    <t>epizen-spa-2</t>
  </si>
  <si>
    <t>http://www.groupon.com/deals/epizen-spa-2</t>
  </si>
  <si>
    <t>portfolio-salon</t>
  </si>
  <si>
    <t>http://www.groupon.com/deals/portfolio-salon</t>
  </si>
  <si>
    <t>zen-bedrooms-4-regina</t>
  </si>
  <si>
    <t>http://www.groupon.com/deals/zen-bedrooms-4-regina</t>
  </si>
  <si>
    <t>auto-tech-plaza-2</t>
  </si>
  <si>
    <t>http://www.groupon.com/deals/auto-tech-plaza-2</t>
  </si>
  <si>
    <t>genetix-program-5-nashville</t>
  </si>
  <si>
    <t>http://www.groupon.com/deals/genetix-program-5-nashville</t>
  </si>
  <si>
    <t>massage-by-megan</t>
  </si>
  <si>
    <t>http://www.groupon.com/deals/massage-by-megan</t>
  </si>
  <si>
    <t>ancestryby-dna-3-pittsburgh</t>
  </si>
  <si>
    <t>http://www.groupon.com/deals/ancestryby-dna-3-pittsburgh</t>
  </si>
  <si>
    <t>day-spa-and-salon-at-sundance-plaza-hotel-3</t>
  </si>
  <si>
    <t>http://www.groupon.com/deals/day-spa-and-salon-at-sundance-plaza-hotel-3</t>
  </si>
  <si>
    <t>tina-starr-nails-at-karyn-s-salon-2</t>
  </si>
  <si>
    <t>http://www.groupon.com/deals/tina-starr-nails-at-karyn-s-salon-2</t>
  </si>
  <si>
    <t>sofitel-massage</t>
  </si>
  <si>
    <t>http://www.groupon.com/deals/sofitel-massage</t>
  </si>
  <si>
    <t>mika-s-greek</t>
  </si>
  <si>
    <t>http://www.groupon.com/deals/mika-s-greek</t>
  </si>
  <si>
    <t>plastic-surgery-dermatology-of-nyc</t>
  </si>
  <si>
    <t>http://www.groupon.com/deals/plastic-surgery-dermatology-of-nyc</t>
  </si>
  <si>
    <t>stone-creek-golf-course-1</t>
  </si>
  <si>
    <t>http://www.groupon.com/deals/stone-creek-golf-course-1</t>
  </si>
  <si>
    <t>a-new-length-salon-day-spa-7</t>
  </si>
  <si>
    <t>http://www.groupon.com/deals/a-new-length-salon-day-spa-7</t>
  </si>
  <si>
    <t>ink-spa-at-ink48-hotel</t>
  </si>
  <si>
    <t>http://www.groupon.com/deals/ink-spa-at-ink48-hotel</t>
  </si>
  <si>
    <t>barre-flies</t>
  </si>
  <si>
    <t>http://www.groupon.com/deals/barre-flies</t>
  </si>
  <si>
    <t>ivory-salon-spa-2</t>
  </si>
  <si>
    <t>http://www.groupon.com/deals/ivory-salon-spa-2</t>
  </si>
  <si>
    <t>the-ultimate-tan-med-spa-9</t>
  </si>
  <si>
    <t>http://www.groupon.com/deals/the-ultimate-tan-med-spa-9</t>
  </si>
  <si>
    <t>bulls-on-wall-street-santa-barbara</t>
  </si>
  <si>
    <t>http://www.groupon.com/deals/bulls-on-wall-street-santa-barbara</t>
  </si>
  <si>
    <t>debbie-miller-at-faces-plus-salon-and-day-spa</t>
  </si>
  <si>
    <t>http://www.groupon.com/deals/debbie-miller-at-faces-plus-salon-and-day-spa</t>
  </si>
  <si>
    <t>mel-s-fish-shack</t>
  </si>
  <si>
    <t>http://www.groupon.com/deals/mel-s-fish-shack</t>
  </si>
  <si>
    <t>cold-stone-creamery-farmington</t>
  </si>
  <si>
    <t>http://www.groupon.com/deals/cold-stone-creamery-farmington</t>
  </si>
  <si>
    <t>shepherd-day-spa-4</t>
  </si>
  <si>
    <t>http://www.groupon.com/deals/shepherd-day-spa-4</t>
  </si>
  <si>
    <t>soma-healing-center</t>
  </si>
  <si>
    <t>http://www.groupon.com/deals/soma-healing-center</t>
  </si>
  <si>
    <t>camp-vacamas-5</t>
  </si>
  <si>
    <t>http://www.groupon.com/deals/camp-vacamas-5</t>
  </si>
  <si>
    <t>1st-street-cafe-catering</t>
  </si>
  <si>
    <t>http://www.groupon.com/deals/1st-street-cafe-catering</t>
  </si>
  <si>
    <t>urban-tao-acupuncture-and-herbology</t>
  </si>
  <si>
    <t>http://www.groupon.com/deals/urban-tao-acupuncture-and-herbology</t>
  </si>
  <si>
    <t>la-touched-salon</t>
  </si>
  <si>
    <t>http://www.groupon.com/deals/la-touched-salon</t>
  </si>
  <si>
    <t>anthony-s-on-the-blvd</t>
  </si>
  <si>
    <t>http://www.groupon.com/deals/anthony-s-on-the-blvd</t>
  </si>
  <si>
    <t>5-n-2-tokyo-restaurant-1</t>
  </si>
  <si>
    <t>http://www.groupon.com/deals/5-n-2-tokyo-restaurant-1</t>
  </si>
  <si>
    <t>cjt-asian-cuisine</t>
  </si>
  <si>
    <t>http://www.groupon.com/deals/cjt-asian-cuisine</t>
  </si>
  <si>
    <t>texas-anti-aging-medicine-institute-5</t>
  </si>
  <si>
    <t>http://www.groupon.com/deals/texas-anti-aging-medicine-institute-5</t>
  </si>
  <si>
    <t>picture-it-on-canvas-215-amarillo</t>
  </si>
  <si>
    <t>http://www.groupon.com/deals/picture-it-on-canvas-215-amarillo</t>
  </si>
  <si>
    <t>fresh-air-19</t>
  </si>
  <si>
    <t>http://www.groupon.com/deals/fresh-air-19</t>
  </si>
  <si>
    <t>russian-turkish-baths-2</t>
  </si>
  <si>
    <t>http://www.groupon.com/deals/russian-turkish-baths-2</t>
  </si>
  <si>
    <t>camp-sandusky-7</t>
  </si>
  <si>
    <t>http://www.groupon.com/deals/camp-sandusky-7</t>
  </si>
  <si>
    <t>good-foot-spa</t>
  </si>
  <si>
    <t>http://www.groupon.com/deals/good-foot-spa</t>
  </si>
  <si>
    <t>emerald-city-trapeze-arts-13</t>
  </si>
  <si>
    <t>http://www.groupon.com/deals/emerald-city-trapeze-arts-13</t>
  </si>
  <si>
    <t>kailito7187-4</t>
  </si>
  <si>
    <t>http://www.groupon.com/deals/kailito7187-4</t>
  </si>
  <si>
    <t>la-chimenea-4</t>
  </si>
  <si>
    <t>http://www.groupon.com/deals/la-chimenea-4</t>
  </si>
  <si>
    <t>fit2-fight-1</t>
  </si>
  <si>
    <t>http://www.groupon.com/deals/fit2-fight-1</t>
  </si>
  <si>
    <t>genetix-program-5-charleston</t>
  </si>
  <si>
    <t>http://www.groupon.com/deals/genetix-program-5-charleston</t>
  </si>
  <si>
    <t>cosmos-d-j-vu-salon</t>
  </si>
  <si>
    <t>http://www.groupon.com/deals/cosmos-d-j-vu-salon</t>
  </si>
  <si>
    <t>chinese-sky-lanterns-4-jacksonville</t>
  </si>
  <si>
    <t>http://www.groupon.com/deals/chinese-sky-lanterns-4-jacksonville</t>
  </si>
  <si>
    <t>mina-s-beauty-2000-salon-and-spa</t>
  </si>
  <si>
    <t>http://www.groupon.com/deals/mina-s-beauty-2000-salon-and-spa</t>
  </si>
  <si>
    <t>center-street-yoga-1</t>
  </si>
  <si>
    <t>http://www.groupon.com/deals/center-street-yoga-1</t>
  </si>
  <si>
    <t>dg-couture-4</t>
  </si>
  <si>
    <t>http://www.groupon.com/deals/dg-couture-4</t>
  </si>
  <si>
    <t>quantum-health-spa-2</t>
  </si>
  <si>
    <t>http://www.groupon.com/deals/quantum-health-spa-2</t>
  </si>
  <si>
    <t>oola-moola-51</t>
  </si>
  <si>
    <t>http://www.groupon.com/deals/oola-moola-51</t>
  </si>
  <si>
    <t>miracle-skin-and-wellness</t>
  </si>
  <si>
    <t>http://www.groupon.com/deals/miracle-skin-and-wellness</t>
  </si>
  <si>
    <t>yoga</t>
  </si>
  <si>
    <t>http://www.groupon.com/deals/yoga</t>
  </si>
  <si>
    <t>details-cleaning-service-3</t>
  </si>
  <si>
    <t>http://www.groupon.com/deals/details-cleaning-service-3</t>
  </si>
  <si>
    <t>excel-with-business-135-rochester</t>
  </si>
  <si>
    <t>http://www.groupon.com/deals/excel-with-business-135-rochester</t>
  </si>
  <si>
    <t>chinese-sky-lanterns-4-springfield-ma</t>
  </si>
  <si>
    <t>http://www.groupon.com/deals/chinese-sky-lanterns-4-springfield-ma</t>
  </si>
  <si>
    <t>bulls-on-wall-street-86-milwaukee</t>
  </si>
  <si>
    <t>http://www.groupon.com/deals/bulls-on-wall-street-86-milwaukee</t>
  </si>
  <si>
    <t>urban-day-spa-4</t>
  </si>
  <si>
    <t>http://www.groupon.com/deals/urban-day-spa-4</t>
  </si>
  <si>
    <t>chef-s-kebab</t>
  </si>
  <si>
    <t>http://www.groupon.com/deals/chef-s-kebab</t>
  </si>
  <si>
    <t>soothing-touch-massage-albany-4</t>
  </si>
  <si>
    <t>http://www.groupon.com/deals/soothing-touch-massage-albany-4</t>
  </si>
  <si>
    <t>e-mealz-10-abbotsford</t>
  </si>
  <si>
    <t>http://www.groupon.com/deals/e-mealz-10-abbotsford</t>
  </si>
  <si>
    <t>scan-digital-35-abbotsford</t>
  </si>
  <si>
    <t>http://www.groupon.com/deals/scan-digital-35-abbotsford</t>
  </si>
  <si>
    <t>laser-eye-center-15</t>
  </si>
  <si>
    <t>http://www.groupon.com/deals/laser-eye-center-15</t>
  </si>
  <si>
    <t>go-sailing-chicago-4</t>
  </si>
  <si>
    <t>http://www.groupon.com/deals/go-sailing-chicago-4</t>
  </si>
  <si>
    <t>bikram-yoga-miami-3</t>
  </si>
  <si>
    <t>http://www.groupon.com/deals/bikram-yoga-miami-3</t>
  </si>
  <si>
    <t>greenville-holistic-massage-greenville-1</t>
  </si>
  <si>
    <t>http://www.groupon.com/deals/greenville-holistic-massage-greenville-1</t>
  </si>
  <si>
    <t>delphine-10-reno</t>
  </si>
  <si>
    <t>http://www.groupon.com/deals/delphine-10-reno</t>
  </si>
  <si>
    <t>genetix-program-5-toledo</t>
  </si>
  <si>
    <t>http://www.groupon.com/deals/genetix-program-5-toledo</t>
  </si>
  <si>
    <t>touch-of-smiles-dental-care</t>
  </si>
  <si>
    <t>http://www.groupon.com/deals/touch-of-smiles-dental-care</t>
  </si>
  <si>
    <t>sticks-and-stones-11-kansas-city</t>
  </si>
  <si>
    <t>http://www.groupon.com/deals/sticks-and-stones-11-kansas-city</t>
  </si>
  <si>
    <t>a-1-family-dental-care-p-c</t>
  </si>
  <si>
    <t>http://www.groupon.com/deals/a-1-family-dental-care-p-c</t>
  </si>
  <si>
    <t>walter-psotka-photography-1</t>
  </si>
  <si>
    <t>http://www.groupon.com/deals/walter-psotka-photography-1</t>
  </si>
  <si>
    <t>scan-digital-32-reno</t>
  </si>
  <si>
    <t>http://www.groupon.com/deals/scan-digital-32-reno</t>
  </si>
  <si>
    <t>full-blast-adventure-center-5</t>
  </si>
  <si>
    <t>http://www.groupon.com/deals/full-blast-adventure-center-5</t>
  </si>
  <si>
    <t>zenergize-wellness-spa-3</t>
  </si>
  <si>
    <t>http://www.groupon.com/deals/zenergize-wellness-spa-3</t>
  </si>
  <si>
    <t>fabu-art-com-ann-arbor</t>
  </si>
  <si>
    <t>http://www.groupon.com/deals/fabu-art-com-ann-arbor</t>
  </si>
  <si>
    <t>it-university-online-37</t>
  </si>
  <si>
    <t>http://www.groupon.com/deals/it-university-online-37</t>
  </si>
  <si>
    <t>planet-rock-detroit-rock-climbing-company-5</t>
  </si>
  <si>
    <t>http://www.groupon.com/deals/planet-rock-detroit-rock-climbing-company-5</t>
  </si>
  <si>
    <t>wildflower-s-wellness-1</t>
  </si>
  <si>
    <t>http://www.groupon.com/deals/wildflower-s-wellness-1</t>
  </si>
  <si>
    <t>barclays-wine-15-gainesville</t>
  </si>
  <si>
    <t>http://www.groupon.com/deals/barclays-wine-15-gainesville</t>
  </si>
  <si>
    <t>ancestryby-dna-3-piedmont-triad</t>
  </si>
  <si>
    <t>http://www.groupon.com/deals/ancestryby-dna-3-piedmont-triad</t>
  </si>
  <si>
    <t>royal-beauty-of-carmen-2</t>
  </si>
  <si>
    <t>http://www.groupon.com/deals/royal-beauty-of-carmen-2</t>
  </si>
  <si>
    <t>social-media-marketing-university-7-saskatoon</t>
  </si>
  <si>
    <t>http://www.groupon.com/deals/social-media-marketing-university-7-saskatoon</t>
  </si>
  <si>
    <t>norcal-viper-training</t>
  </si>
  <si>
    <t>http://www.groupon.com/deals/norcal-viper-training</t>
  </si>
  <si>
    <t>med-spa-at-seena-one-14</t>
  </si>
  <si>
    <t>http://www.groupon.com/deals/med-spa-at-seena-one-14</t>
  </si>
  <si>
    <t>emerson-s-ale-house-2</t>
  </si>
  <si>
    <t>http://www.groupon.com/deals/emerson-s-ale-house-2</t>
  </si>
  <si>
    <t>grand-traverse-tours-1</t>
  </si>
  <si>
    <t>http://www.groupon.com/deals/grand-traverse-tours-1</t>
  </si>
  <si>
    <t>val-westover-photography-portland</t>
  </si>
  <si>
    <t>http://www.groupon.com/deals/val-westover-photography-portland</t>
  </si>
  <si>
    <t>artsy-canvas-san-diego</t>
  </si>
  <si>
    <t>http://www.groupon.com/deals/artsy-canvas-san-diego</t>
  </si>
  <si>
    <t>alchemy-day-spa-and-boutique-folsom</t>
  </si>
  <si>
    <t>http://www.groupon.com/deals/alchemy-day-spa-and-boutique-folsom</t>
  </si>
  <si>
    <t>sticks-and-stones-11-reno</t>
  </si>
  <si>
    <t>http://www.groupon.com/deals/sticks-and-stones-11-reno</t>
  </si>
  <si>
    <t>it-university-online-35-akron-canton</t>
  </si>
  <si>
    <t>http://www.groupon.com/deals/it-university-online-35-akron-canton</t>
  </si>
  <si>
    <t>fabu-art-com-macon</t>
  </si>
  <si>
    <t>http://www.groupon.com/deals/fabu-art-com-macon</t>
  </si>
  <si>
    <t>the-adventure-park-at-sandy-river-retreat-2</t>
  </si>
  <si>
    <t>http://www.groupon.com/deals/the-adventure-park-at-sandy-river-retreat-2</t>
  </si>
  <si>
    <t>little-napoli-italian-cusine-and-bar-2</t>
  </si>
  <si>
    <t>http://www.groupon.com/deals/little-napoli-italian-cusine-and-bar-2</t>
  </si>
  <si>
    <t>peace-love-hair-salon-and-boutique-8</t>
  </si>
  <si>
    <t>http://www.groupon.com/deals/peace-love-hair-salon-and-boutique-8</t>
  </si>
  <si>
    <t>danville-international-market</t>
  </si>
  <si>
    <t>http://www.groupon.com/deals/danville-international-market</t>
  </si>
  <si>
    <t>craig-weingrow-md</t>
  </si>
  <si>
    <t>http://www.groupon.com/deals/craig-weingrow-md</t>
  </si>
  <si>
    <t>berman-chiropractic-wellness-3</t>
  </si>
  <si>
    <t>http://www.groupon.com/deals/berman-chiropractic-wellness-3</t>
  </si>
  <si>
    <t>rejuv-skin-and-laser-clinic-3</t>
  </si>
  <si>
    <t>http://www.groupon.com/deals/rejuv-skin-and-laser-clinic-3</t>
  </si>
  <si>
    <t>larger-than-life-prints-15-augusta-1</t>
  </si>
  <si>
    <t>http://www.groupon.com/deals/larger-than-life-prints-15-augusta-1</t>
  </si>
  <si>
    <t>splash-hair-design-spa-3</t>
  </si>
  <si>
    <t>http://www.groupon.com/deals/splash-hair-design-spa-3</t>
  </si>
  <si>
    <t>elite-lab-testing-billings</t>
  </si>
  <si>
    <t>http://www.groupon.com/deals/elite-lab-testing-billings</t>
  </si>
  <si>
    <t>title-boxing-club-pickerington</t>
  </si>
  <si>
    <t>http://www.groupon.com/deals/title-boxing-club-pickerington</t>
  </si>
  <si>
    <t>todays-nails-image-1</t>
  </si>
  <si>
    <t>http://www.groupon.com/deals/todays-nails-image-1</t>
  </si>
  <si>
    <t>belleair-medi-spa-1</t>
  </si>
  <si>
    <t>http://www.groupon.com/deals/belleair-medi-spa-1</t>
  </si>
  <si>
    <t>azucar-latin-bistro-mojito-bar-1</t>
  </si>
  <si>
    <t>http://www.groupon.com/deals/azucar-latin-bistro-mojito-bar-1</t>
  </si>
  <si>
    <t>gull-wings-childrens-museum-1</t>
  </si>
  <si>
    <t>http://www.groupon.com/deals/gull-wings-childrens-museum-1</t>
  </si>
  <si>
    <t>four-seasons-acupuncture-2</t>
  </si>
  <si>
    <t>http://www.groupon.com/deals/four-seasons-acupuncture-2</t>
  </si>
  <si>
    <t>mile-high-organics-9</t>
  </si>
  <si>
    <t>http://www.groupon.com/deals/mile-high-organics-9</t>
  </si>
  <si>
    <t>indigo-salon-7</t>
  </si>
  <si>
    <t>http://www.groupon.com/deals/indigo-salon-7</t>
  </si>
  <si>
    <t>social-media-marketing-university-6-gainesville</t>
  </si>
  <si>
    <t>http://www.groupon.com/deals/social-media-marketing-university-6-gainesville</t>
  </si>
  <si>
    <t>body-tonic-spa-salon-3</t>
  </si>
  <si>
    <t>http://www.groupon.com/deals/body-tonic-spa-salon-3</t>
  </si>
  <si>
    <t>studio-j-salon-1</t>
  </si>
  <si>
    <t>http://www.groupon.com/deals/studio-j-salon-1</t>
  </si>
  <si>
    <t>chiang-mai-thai-massage</t>
  </si>
  <si>
    <t>http://www.groupon.com/deals/chiang-mai-thai-massage</t>
  </si>
  <si>
    <t>goyo-el-pollo-1</t>
  </si>
  <si>
    <t>http://www.groupon.com/deals/goyo-el-pollo-1</t>
  </si>
  <si>
    <t>mango-cove-sushi</t>
  </si>
  <si>
    <t>http://www.groupon.com/deals/mango-cove-sushi</t>
  </si>
  <si>
    <t>hannah-design-rochester</t>
  </si>
  <si>
    <t>http://www.groupon.com/deals/hannah-design-rochester</t>
  </si>
  <si>
    <t>mary-s-shiatsu</t>
  </si>
  <si>
    <t>http://www.groupon.com/deals/mary-s-shiatsu</t>
  </si>
  <si>
    <t>fb-watersports-1</t>
  </si>
  <si>
    <t>http://www.groupon.com/deals/fb-watersports-1</t>
  </si>
  <si>
    <t>tesols-com-27-kelowna</t>
  </si>
  <si>
    <t>http://www.groupon.com/deals/tesols-com-27-kelowna</t>
  </si>
  <si>
    <t>tnt-bootcamp-of-hampton-roads-2</t>
  </si>
  <si>
    <t>http://www.groupon.com/deals/tnt-bootcamp-of-hampton-roads-2</t>
  </si>
  <si>
    <t>allure-beauty</t>
  </si>
  <si>
    <t>http://www.groupon.com/deals/allure-beauty</t>
  </si>
  <si>
    <t>ancestryby-dna-3-daytona-beach</t>
  </si>
  <si>
    <t>http://www.groupon.com/deals/ancestryby-dna-3-daytona-beach</t>
  </si>
  <si>
    <t>hiawatha-yoga</t>
  </si>
  <si>
    <t>http://www.groupon.com/deals/hiawatha-yoga</t>
  </si>
  <si>
    <t>main-street-chiropractic-and-wellness-center-3</t>
  </si>
  <si>
    <t>http://www.groupon.com/deals/main-street-chiropractic-and-wellness-center-3</t>
  </si>
  <si>
    <t>sylvia1269</t>
  </si>
  <si>
    <t>http://www.groupon.com/deals/sylvia1269</t>
  </si>
  <si>
    <t>complete-carpet-care-bellevue-1</t>
  </si>
  <si>
    <t>http://www.groupon.com/deals/complete-carpet-care-bellevue-1</t>
  </si>
  <si>
    <t>sticks-and-stones-12-athens-ga</t>
  </si>
  <si>
    <t>http://www.groupon.com/deals/sticks-and-stones-12-athens-ga</t>
  </si>
  <si>
    <t>strong-hands-massage-therapy-1</t>
  </si>
  <si>
    <t>http://www.groupon.com/deals/strong-hands-massage-therapy-1</t>
  </si>
  <si>
    <t>bashan-restaurant-3</t>
  </si>
  <si>
    <t>http://www.groupon.com/deals/bashan-restaurant-3</t>
  </si>
  <si>
    <t>it-university-online-35-san-francisco</t>
  </si>
  <si>
    <t>http://www.groupon.com/deals/it-university-online-35-san-francisco</t>
  </si>
  <si>
    <t>squalo-divers-6</t>
  </si>
  <si>
    <t>http://www.groupon.com/deals/squalo-divers-6</t>
  </si>
  <si>
    <t>the-canmore-museum-geoscience-centre</t>
  </si>
  <si>
    <t>http://www.groupon.com/deals/the-canmore-museum-geoscience-centre</t>
  </si>
  <si>
    <t>east-sac-med-spa-5</t>
  </si>
  <si>
    <t>http://www.groupon.com/deals/east-sac-med-spa-5</t>
  </si>
  <si>
    <t>it-university-online-22-honolulu</t>
  </si>
  <si>
    <t>http://www.groupon.com/deals/it-university-online-22-honolulu</t>
  </si>
  <si>
    <t>you-living-younger</t>
  </si>
  <si>
    <t>http://www.groupon.com/deals/you-living-younger</t>
  </si>
  <si>
    <t>it-university-online-36-vancouver</t>
  </si>
  <si>
    <t>http://www.groupon.com/deals/it-university-online-36-vancouver</t>
  </si>
  <si>
    <t>social-media-marketing-university-6-ogden</t>
  </si>
  <si>
    <t>http://www.groupon.com/deals/social-media-marketing-university-6-ogden</t>
  </si>
  <si>
    <t>meridians-7</t>
  </si>
  <si>
    <t>http://www.groupon.com/deals/meridians-7</t>
  </si>
  <si>
    <t>complexions-day-spa-5</t>
  </si>
  <si>
    <t>http://www.groupon.com/deals/complexions-day-spa-5</t>
  </si>
  <si>
    <t>fountain-of-youth-skin-nail-spa-6</t>
  </si>
  <si>
    <t>http://www.groupon.com/deals/fountain-of-youth-skin-nail-spa-6</t>
  </si>
  <si>
    <t>sticks-and-stones-11-buffalo</t>
  </si>
  <si>
    <t>http://www.groupon.com/deals/sticks-and-stones-11-buffalo</t>
  </si>
  <si>
    <t>nandhini-1</t>
  </si>
  <si>
    <t>http://www.groupon.com/deals/nandhini-1</t>
  </si>
  <si>
    <t>the-dance-place-dallas-3</t>
  </si>
  <si>
    <t>http://www.groupon.com/deals/the-dance-place-dallas-3</t>
  </si>
  <si>
    <t>the-intrinsic-wellness-center-9</t>
  </si>
  <si>
    <t>http://www.groupon.com/deals/the-intrinsic-wellness-center-9</t>
  </si>
  <si>
    <t>mario-s-place-1</t>
  </si>
  <si>
    <t>http://www.groupon.com/deals/mario-s-place-1</t>
  </si>
  <si>
    <t>lilly-mac-s</t>
  </si>
  <si>
    <t>http://www.groupon.com/deals/lilly-mac-s</t>
  </si>
  <si>
    <t>isaac-b-salon-1</t>
  </si>
  <si>
    <t>http://www.groupon.com/deals/isaac-b-salon-1</t>
  </si>
  <si>
    <t>gemz-salon-2</t>
  </si>
  <si>
    <t>http://www.groupon.com/deals/gemz-salon-2</t>
  </si>
  <si>
    <t>purrfect-aesthetics-massage-1</t>
  </si>
  <si>
    <t>http://www.groupon.com/deals/purrfect-aesthetics-massage-1</t>
  </si>
  <si>
    <t>zen-bedrooms-pittsburgh</t>
  </si>
  <si>
    <t>http://www.groupon.com/deals/zen-bedrooms-pittsburgh</t>
  </si>
  <si>
    <t>gussie-s-chicken-and-waffles-1</t>
  </si>
  <si>
    <t>http://www.groupon.com/deals/gussie-s-chicken-and-waffles-1</t>
  </si>
  <si>
    <t>unique-photography-design</t>
  </si>
  <si>
    <t>http://www.groupon.com/deals/unique-photography-design</t>
  </si>
  <si>
    <t>ritzy-rags-consignment-boutique</t>
  </si>
  <si>
    <t>http://www.groupon.com/deals/ritzy-rags-consignment-boutique</t>
  </si>
  <si>
    <t>haunted-boston-ghost-tours-4</t>
  </si>
  <si>
    <t>http://www.groupon.com/deals/haunted-boston-ghost-tours-4</t>
  </si>
  <si>
    <t>excel-with-business-135-huntsville</t>
  </si>
  <si>
    <t>http://www.groupon.com/deals/excel-with-business-135-huntsville</t>
  </si>
  <si>
    <t>not-made-in-china-7</t>
  </si>
  <si>
    <t>http://www.groupon.com/deals/not-made-in-china-7</t>
  </si>
  <si>
    <t>escape-to-yoga</t>
  </si>
  <si>
    <t>http://www.groupon.com/deals/escape-to-yoga</t>
  </si>
  <si>
    <t>fraiche-salon-3</t>
  </si>
  <si>
    <t>http://www.groupon.com/deals/fraiche-salon-3</t>
  </si>
  <si>
    <t>center-stage-guitar-academy-3-westchester-county</t>
  </si>
  <si>
    <t>http://www.groupon.com/deals/center-stage-guitar-academy-3-westchester-county</t>
  </si>
  <si>
    <t>rose-cottage-and-gardens-1</t>
  </si>
  <si>
    <t>http://www.groupon.com/deals/rose-cottage-and-gardens-1</t>
  </si>
  <si>
    <t>kingdom-chauffeured-limousine-services</t>
  </si>
  <si>
    <t>http://www.groupon.com/deals/kingdom-chauffeured-limousine-services</t>
  </si>
  <si>
    <t>reh784</t>
  </si>
  <si>
    <t>http://www.groupon.com/deals/reh784</t>
  </si>
  <si>
    <t>the-golf-club-at-rancho-california</t>
  </si>
  <si>
    <t>http://www.groupon.com/deals/the-golf-club-at-rancho-california</t>
  </si>
  <si>
    <t>special-car-wash-4</t>
  </si>
  <si>
    <t>http://www.groupon.com/deals/special-car-wash-4</t>
  </si>
  <si>
    <t>shangri-la-medispa-6</t>
  </si>
  <si>
    <t>http://www.groupon.com/deals/shangri-la-medispa-6</t>
  </si>
  <si>
    <t>elite-lab-testing-dayton</t>
  </si>
  <si>
    <t>http://www.groupon.com/deals/elite-lab-testing-dayton</t>
  </si>
  <si>
    <t>extension-dreams-salon-spa-7</t>
  </si>
  <si>
    <t>http://www.groupon.com/deals/extension-dreams-salon-spa-7</t>
  </si>
  <si>
    <t>my-gym-wheaton</t>
  </si>
  <si>
    <t>http://www.groupon.com/deals/my-gym-wheaton</t>
  </si>
  <si>
    <t>oklahoma-city-museum-of-art</t>
  </si>
  <si>
    <t>http://www.groupon.com/deals/oklahoma-city-museum-of-art</t>
  </si>
  <si>
    <t>bulls-on-wall-street-87-halifax</t>
  </si>
  <si>
    <t>http://www.groupon.com/deals/bulls-on-wall-street-87-halifax</t>
  </si>
  <si>
    <t>moen-chem-dry-7</t>
  </si>
  <si>
    <t>http://www.groupon.com/deals/moen-chem-dry-7</t>
  </si>
  <si>
    <t>eco-pedicab-1</t>
  </si>
  <si>
    <t>http://www.groupon.com/deals/eco-pedicab-1</t>
  </si>
  <si>
    <t>smith-chiropractic-6</t>
  </si>
  <si>
    <t>http://www.groupon.com/deals/smith-chiropractic-6</t>
  </si>
  <si>
    <t>paddle-planet</t>
  </si>
  <si>
    <t>http://www.groupon.com/deals/paddle-planet</t>
  </si>
  <si>
    <t>surf-bowl-3</t>
  </si>
  <si>
    <t>http://www.groupon.com/deals/surf-bowl-3</t>
  </si>
  <si>
    <t>therapeutic-skin-treatment</t>
  </si>
  <si>
    <t>http://www.groupon.com/deals/therapeutic-skin-treatment</t>
  </si>
  <si>
    <t>absolute-restaurant-cafe-l-l-b-o</t>
  </si>
  <si>
    <t>http://www.groupon.com/deals/absolute-restaurant-cafe-l-l-b-o</t>
  </si>
  <si>
    <t>salon-le-thomas-with-jaclyn-heller</t>
  </si>
  <si>
    <t>http://www.groupon.com/deals/salon-le-thomas-with-jaclyn-heller</t>
  </si>
  <si>
    <t>go-girls-parties</t>
  </si>
  <si>
    <t>http://www.groupon.com/deals/go-girls-parties</t>
  </si>
  <si>
    <t>club-kiss-salon-spa-atlanta</t>
  </si>
  <si>
    <t>http://www.groupon.com/deals/club-kiss-salon-spa-atlanta</t>
  </si>
  <si>
    <t>worlds-yoga</t>
  </si>
  <si>
    <t>http://www.groupon.com/deals/worlds-yoga</t>
  </si>
  <si>
    <t>sticks-and-stones-11-portland-me</t>
  </si>
  <si>
    <t>http://www.groupon.com/deals/sticks-and-stones-11-portland-me</t>
  </si>
  <si>
    <t>la-casa-del-puro</t>
  </si>
  <si>
    <t>http://www.groupon.com/deals/la-casa-del-puro</t>
  </si>
  <si>
    <t>wheel-works-art-studio-2</t>
  </si>
  <si>
    <t>http://www.groupon.com/deals/wheel-works-art-studio-2</t>
  </si>
  <si>
    <t>freshslice-pizza-new-westminster</t>
  </si>
  <si>
    <t>http://www.groupon.com/deals/freshslice-pizza-new-westminster</t>
  </si>
  <si>
    <t>ancestryby-dna-3-albany-ga</t>
  </si>
  <si>
    <t>http://www.groupon.com/deals/ancestryby-dna-3-albany-ga</t>
  </si>
  <si>
    <t>xanadu-salon-spa-tuscon-3</t>
  </si>
  <si>
    <t>http://www.groupon.com/deals/xanadu-salon-spa-tuscon-3</t>
  </si>
  <si>
    <t>excel-with-business-135-ocala</t>
  </si>
  <si>
    <t>http://www.groupon.com/deals/excel-with-business-135-ocala</t>
  </si>
  <si>
    <t>darla-s-cake-design</t>
  </si>
  <si>
    <t>http://www.groupon.com/deals/darla-s-cake-design</t>
  </si>
  <si>
    <t>acme-dam-fishing</t>
  </si>
  <si>
    <t>http://www.groupon.com/deals/acme-dam-fishing</t>
  </si>
  <si>
    <t>the-strand-at-sola-salons</t>
  </si>
  <si>
    <t>http://www.groupon.com/deals/the-strand-at-sola-salons</t>
  </si>
  <si>
    <t>cowboy-way-adventures-7</t>
  </si>
  <si>
    <t>http://www.groupon.com/deals/cowboy-way-adventures-7</t>
  </si>
  <si>
    <t>bobby-van-s-steakhouse-new-york-3</t>
  </si>
  <si>
    <t>http://www.groupon.com/deals/bobby-van-s-steakhouse-new-york-3</t>
  </si>
  <si>
    <t>karpet-k-o-llc</t>
  </si>
  <si>
    <t>http://www.groupon.com/deals/karpet-k-o-llc</t>
  </si>
  <si>
    <t>mystique-salon</t>
  </si>
  <si>
    <t>http://www.groupon.com/deals/mystique-salon</t>
  </si>
  <si>
    <t>hands-above-massage-therapy</t>
  </si>
  <si>
    <t>http://www.groupon.com/deals/hands-above-massage-therapy</t>
  </si>
  <si>
    <t>joel-c-razook-md-1</t>
  </si>
  <si>
    <t>http://www.groupon.com/deals/joel-c-razook-md-1</t>
  </si>
  <si>
    <t>bulls-on-wall-street-86-savannah-hilton-head</t>
  </si>
  <si>
    <t>http://www.groupon.com/deals/bulls-on-wall-street-86-savannah-hilton-head</t>
  </si>
  <si>
    <t>the-village-med-spa-3</t>
  </si>
  <si>
    <t>http://www.groupon.com/deals/the-village-med-spa-3</t>
  </si>
  <si>
    <t>birmingham-sushi-classes-4</t>
  </si>
  <si>
    <t>http://www.groupon.com/deals/birmingham-sushi-classes-4</t>
  </si>
  <si>
    <t>resume-writers-service-1</t>
  </si>
  <si>
    <t>http://www.groupon.com/deals/resume-writers-service-1</t>
  </si>
  <si>
    <t>plano-super-bowl-5</t>
  </si>
  <si>
    <t>http://www.groupon.com/deals/plano-super-bowl-5</t>
  </si>
  <si>
    <t>susie-organic-skincare-2</t>
  </si>
  <si>
    <t>http://www.groupon.com/deals/susie-organic-skincare-2</t>
  </si>
  <si>
    <t>renew-face-and-body-1</t>
  </si>
  <si>
    <t>http://www.groupon.com/deals/renew-face-and-body-1</t>
  </si>
  <si>
    <t>jakes-burger-and-billiards-2</t>
  </si>
  <si>
    <t>http://www.groupon.com/deals/jakes-burger-and-billiards-2</t>
  </si>
  <si>
    <t>laser-hair-associates-of-rockland</t>
  </si>
  <si>
    <t>http://www.groupon.com/deals/laser-hair-associates-of-rockland</t>
  </si>
  <si>
    <t>washington-surf-academy-2</t>
  </si>
  <si>
    <t>http://www.groupon.com/deals/washington-surf-academy-2</t>
  </si>
  <si>
    <t>bronco-elite-athletics</t>
  </si>
  <si>
    <t>http://www.groupon.com/deals/bronco-elite-athletics</t>
  </si>
  <si>
    <t>cobbler-s-cafe</t>
  </si>
  <si>
    <t>http://www.groupon.com/deals/cobbler-s-cafe</t>
  </si>
  <si>
    <t>medi-weightloss-clinics-houston</t>
  </si>
  <si>
    <t>http://www.groupon.com/deals/medi-weightloss-clinics-houston</t>
  </si>
  <si>
    <t>4th-avenue-yoga-2</t>
  </si>
  <si>
    <t>http://www.groupon.com/deals/4th-avenue-yoga-2</t>
  </si>
  <si>
    <t>the-coffee-lounge</t>
  </si>
  <si>
    <t>http://www.groupon.com/deals/the-coffee-lounge</t>
  </si>
  <si>
    <t>skydive-great-lakes-goshen-9</t>
  </si>
  <si>
    <t>http://www.groupon.com/deals/skydive-great-lakes-goshen-9</t>
  </si>
  <si>
    <t>natural-foundations-healing-center-6</t>
  </si>
  <si>
    <t>http://www.groupon.com/deals/natural-foundations-healing-center-6</t>
  </si>
  <si>
    <t>all-pro-quality-cleaning-services-1</t>
  </si>
  <si>
    <t>http://www.groupon.com/deals/all-pro-quality-cleaning-services-1</t>
  </si>
  <si>
    <t>sophisti-cut-salon-spa-1</t>
  </si>
  <si>
    <t>http://www.groupon.com/deals/sophisti-cut-salon-spa-1</t>
  </si>
  <si>
    <t>scan-digital-february-santa-barbara-1</t>
  </si>
  <si>
    <t>http://www.groupon.com/deals/scan-digital-february-santa-barbara-1</t>
  </si>
  <si>
    <t>accentus-auto-spa</t>
  </si>
  <si>
    <t>http://www.groupon.com/deals/accentus-auto-spa</t>
  </si>
  <si>
    <t>elite-studios-kc-4</t>
  </si>
  <si>
    <t>http://www.groupon.com/deals/elite-studios-kc-4</t>
  </si>
  <si>
    <t>sushi-kai-5</t>
  </si>
  <si>
    <t>http://www.groupon.com/deals/sushi-kai-5</t>
  </si>
  <si>
    <t>dr-laser-3</t>
  </si>
  <si>
    <t>http://www.groupon.com/deals/dr-laser-3</t>
  </si>
  <si>
    <t>pirates-car-wash-2</t>
  </si>
  <si>
    <t>http://www.groupon.com/deals/pirates-car-wash-2</t>
  </si>
  <si>
    <t>lowe-art-museum-3</t>
  </si>
  <si>
    <t>http://www.groupon.com/deals/lowe-art-museum-3</t>
  </si>
  <si>
    <t>get-air-temecula</t>
  </si>
  <si>
    <t>http://www.groupon.com/deals/get-air-temecula</t>
  </si>
  <si>
    <t>felipe-s-tacos</t>
  </si>
  <si>
    <t>http://www.groupon.com/deals/felipe-s-tacos</t>
  </si>
  <si>
    <t>collage-com-el-paso</t>
  </si>
  <si>
    <t>http://www.groupon.com/deals/collage-com-el-paso</t>
  </si>
  <si>
    <t>marble-slab-creamery-river-oaks</t>
  </si>
  <si>
    <t>http://www.groupon.com/deals/marble-slab-creamery-river-oaks</t>
  </si>
  <si>
    <t>car-spa-5</t>
  </si>
  <si>
    <t>http://www.groupon.com/deals/car-spa-5</t>
  </si>
  <si>
    <t>walk-in-history-1</t>
  </si>
  <si>
    <t>http://www.groupon.com/deals/walk-in-history-1</t>
  </si>
  <si>
    <t>mc-veigh-massage</t>
  </si>
  <si>
    <t>http://www.groupon.com/deals/mc-veigh-massage</t>
  </si>
  <si>
    <t>carissa-hoopes-photography-4</t>
  </si>
  <si>
    <t>http://www.groupon.com/deals/carissa-hoopes-photography-4</t>
  </si>
  <si>
    <t>start-skydiving-26</t>
  </si>
  <si>
    <t>http://www.groupon.com/deals/start-skydiving-26</t>
  </si>
  <si>
    <t>elite-lab-testing-evansville</t>
  </si>
  <si>
    <t>http://www.groupon.com/deals/elite-lab-testing-evansville</t>
  </si>
  <si>
    <t>creative-glass-and-more</t>
  </si>
  <si>
    <t>http://www.groupon.com/deals/creative-glass-and-more</t>
  </si>
  <si>
    <t>zone-action-park-21</t>
  </si>
  <si>
    <t>http://www.groupon.com/deals/zone-action-park-21</t>
  </si>
  <si>
    <t>fava-mediterranean-grill</t>
  </si>
  <si>
    <t>http://www.groupon.com/deals/fava-mediterranean-grill</t>
  </si>
  <si>
    <t>genetic-fitness</t>
  </si>
  <si>
    <t>http://www.groupon.com/deals/genetic-fitness</t>
  </si>
  <si>
    <t>ray-partovy-1</t>
  </si>
  <si>
    <t>http://www.groupon.com/deals/ray-partovy-1</t>
  </si>
  <si>
    <t>family-fun-center-5</t>
  </si>
  <si>
    <t>http://www.groupon.com/deals/family-fun-center-5</t>
  </si>
  <si>
    <t>fit-body-bootcamp-32-minneapolis-stpaul</t>
  </si>
  <si>
    <t>http://www.groupon.com/deals/fit-body-bootcamp-32-minneapolis-stpaul</t>
  </si>
  <si>
    <t>holocaust-memorial-center-2</t>
  </si>
  <si>
    <t>http://www.groupon.com/deals/holocaust-memorial-center-2</t>
  </si>
  <si>
    <t>bio-sundara-3</t>
  </si>
  <si>
    <t>http://www.groupon.com/deals/bio-sundara-3</t>
  </si>
  <si>
    <t>cd-game-exchange-2</t>
  </si>
  <si>
    <t>http://www.groupon.com/deals/cd-game-exchange-2</t>
  </si>
  <si>
    <t>cave-creek-outfitters-6</t>
  </si>
  <si>
    <t>http://www.groupon.com/deals/cave-creek-outfitters-6</t>
  </si>
  <si>
    <t>fort-worth-laser-center-2</t>
  </si>
  <si>
    <t>http://www.groupon.com/deals/fort-worth-laser-center-2</t>
  </si>
  <si>
    <t>try-kickboxing-now-com-6</t>
  </si>
  <si>
    <t>http://www.groupon.com/deals/try-kickboxing-now-com-6</t>
  </si>
  <si>
    <t>seven-doors-salon</t>
  </si>
  <si>
    <t>http://www.groupon.com/deals/seven-doors-salon</t>
  </si>
  <si>
    <t>optique-of-denver</t>
  </si>
  <si>
    <t>http://www.groupon.com/deals/optique-of-denver</t>
  </si>
  <si>
    <t>a-cape-ann-whale-watch-22</t>
  </si>
  <si>
    <t>http://www.groupon.com/deals/a-cape-ann-whale-watch-22</t>
  </si>
  <si>
    <t>pinsetter-bar-bowl-1</t>
  </si>
  <si>
    <t>http://www.groupon.com/deals/pinsetter-bar-bowl-1</t>
  </si>
  <si>
    <t>sticks-and-stones-11-shreveport-bossier</t>
  </si>
  <si>
    <t>http://www.groupon.com/deals/sticks-and-stones-11-shreveport-bossier</t>
  </si>
  <si>
    <t>the-poe-house</t>
  </si>
  <si>
    <t>http://www.groupon.com/deals/the-poe-house</t>
  </si>
  <si>
    <t>jb-studios-dance-and-fitness</t>
  </si>
  <si>
    <t>http://www.groupon.com/deals/jb-studios-dance-and-fitness</t>
  </si>
  <si>
    <t>clean-air-america-inc-7</t>
  </si>
  <si>
    <t>http://www.groupon.com/deals/clean-air-america-inc-7</t>
  </si>
  <si>
    <t>it-university-online-35-orange-county</t>
  </si>
  <si>
    <t>http://www.groupon.com/deals/it-university-online-35-orange-county</t>
  </si>
  <si>
    <t>alpen-rose-restaurant-1</t>
  </si>
  <si>
    <t>http://www.groupon.com/deals/alpen-rose-restaurant-1</t>
  </si>
  <si>
    <t>complete-steam-clean-2</t>
  </si>
  <si>
    <t>http://www.groupon.com/deals/complete-steam-clean-2</t>
  </si>
  <si>
    <t>exquisite-gourmet-service-1</t>
  </si>
  <si>
    <t>http://www.groupon.com/deals/exquisite-gourmet-service-1</t>
  </si>
  <si>
    <t>grand-shanghai-restaurant-1</t>
  </si>
  <si>
    <t>http://www.groupon.com/deals/grand-shanghai-restaurant-1</t>
  </si>
  <si>
    <t>sarah-s-spa-sensations-2</t>
  </si>
  <si>
    <t>http://www.groupon.com/deals/sarah-s-spa-sensations-2</t>
  </si>
  <si>
    <t>da-vinci-teeth-whitening-orlando-4</t>
  </si>
  <si>
    <t>http://www.groupon.com/deals/da-vinci-teeth-whitening-orlando-4</t>
  </si>
  <si>
    <t>ultra-med-spa-1</t>
  </si>
  <si>
    <t>http://www.groupon.com/deals/ultra-med-spa-1</t>
  </si>
  <si>
    <t>whats-cooking-authentic-caribbean-cuisine-2</t>
  </si>
  <si>
    <t>http://www.groupon.com/deals/whats-cooking-authentic-caribbean-cuisine-2</t>
  </si>
  <si>
    <t>fromins-delicatessen-restaurant-9</t>
  </si>
  <si>
    <t>http://www.groupon.com/deals/fromins-delicatessen-restaurant-9</t>
  </si>
  <si>
    <t>optical-thirty-8-4</t>
  </si>
  <si>
    <t>http://www.groupon.com/deals/optical-thirty-8-4</t>
  </si>
  <si>
    <t>three-si-xnine-the-hair-studio-boston-1</t>
  </si>
  <si>
    <t>http://www.groupon.com/deals/three-si-xnine-the-hair-studio-boston-1</t>
  </si>
  <si>
    <t>cynthia-at-head-over-heels-salon-1</t>
  </si>
  <si>
    <t>http://www.groupon.com/deals/cynthia-at-head-over-heels-salon-1</t>
  </si>
  <si>
    <t>ancestryby-dna-3-albany-capital-region</t>
  </si>
  <si>
    <t>http://www.groupon.com/deals/ancestryby-dna-3-albany-capital-region</t>
  </si>
  <si>
    <t>curves-body-center-1</t>
  </si>
  <si>
    <t>http://www.groupon.com/deals/curves-body-center-1</t>
  </si>
  <si>
    <t>cko-kickboxing-of-totowa-1</t>
  </si>
  <si>
    <t>http://www.groupon.com/deals/cko-kickboxing-of-totowa-1</t>
  </si>
  <si>
    <t>great-lakes-zoological-society-10</t>
  </si>
  <si>
    <t>http://www.groupon.com/deals/great-lakes-zoological-society-10</t>
  </si>
  <si>
    <t>fast-life-speed-dating-san-francisco-8</t>
  </si>
  <si>
    <t>http://www.groupon.com/deals/fast-life-speed-dating-san-francisco-8</t>
  </si>
  <si>
    <t>gl-the-original-gabe-s-by-the-park-3</t>
  </si>
  <si>
    <t>http://www.groupon.com/deals/gl-the-original-gabe-s-by-the-park-3</t>
  </si>
  <si>
    <t>gwen-broomfield-mary-merrill-and-lori-rogers-at-trends-salon</t>
  </si>
  <si>
    <t>http://www.groupon.com/deals/gwen-broomfield-mary-merrill-and-lori-rogers-at-trends-salon</t>
  </si>
  <si>
    <t>markin-farms-zipline-adventures-3</t>
  </si>
  <si>
    <t>http://www.groupon.com/deals/markin-farms-zipline-adventures-3</t>
  </si>
  <si>
    <t>jcpportraits-4-salem-or</t>
  </si>
  <si>
    <t>http://www.groupon.com/deals/jcpportraits-4-salem-or</t>
  </si>
  <si>
    <t>strasburg-scooters-17</t>
  </si>
  <si>
    <t>http://www.groupon.com/deals/strasburg-scooters-17</t>
  </si>
  <si>
    <t>elite-lab-testing-fairfield-county</t>
  </si>
  <si>
    <t>http://www.groupon.com/deals/elite-lab-testing-fairfield-county</t>
  </si>
  <si>
    <t>buono-panini-1</t>
  </si>
  <si>
    <t>http://www.groupon.com/deals/buono-panini-1</t>
  </si>
  <si>
    <t>boca-tanning-club-boca-raton</t>
  </si>
  <si>
    <t>http://www.groupon.com/deals/boca-tanning-club-boca-raton</t>
  </si>
  <si>
    <t>beautiful-by-susie-7</t>
  </si>
  <si>
    <t>http://www.groupon.com/deals/beautiful-by-susie-7</t>
  </si>
  <si>
    <t>papio-greens-golf-center-2</t>
  </si>
  <si>
    <t>http://www.groupon.com/deals/papio-greens-golf-center-2</t>
  </si>
  <si>
    <t>jacksonville-surf-training-4</t>
  </si>
  <si>
    <t>http://www.groupon.com/deals/jacksonville-surf-training-4</t>
  </si>
  <si>
    <t>glimmer-and-glow-tanning-and-beauty-lounge-1</t>
  </si>
  <si>
    <t>http://www.groupon.com/deals/glimmer-and-glow-tanning-and-beauty-lounge-1</t>
  </si>
  <si>
    <t>belmont-mansion-2</t>
  </si>
  <si>
    <t>http://www.groupon.com/deals/belmont-mansion-2</t>
  </si>
  <si>
    <t>freeport-water-taxi-1</t>
  </si>
  <si>
    <t>http://www.groupon.com/deals/freeport-water-taxi-1</t>
  </si>
  <si>
    <t>ellison-st-blowdry-bar-and-lash-lounge-1</t>
  </si>
  <si>
    <t>http://www.groupon.com/deals/ellison-st-blowdry-bar-and-lash-lounge-1</t>
  </si>
  <si>
    <t>creative-photo-video-inc-3</t>
  </si>
  <si>
    <t>http://www.groupon.com/deals/creative-photo-video-inc-3</t>
  </si>
  <si>
    <t>bamboo-basil-noodles-grill</t>
  </si>
  <si>
    <t>http://www.groupon.com/deals/bamboo-basil-noodles-grill</t>
  </si>
  <si>
    <t>rotelli-columbus-1</t>
  </si>
  <si>
    <t>http://www.groupon.com/deals/rotelli-columbus-1</t>
  </si>
  <si>
    <t>buckeye-party-zone-1</t>
  </si>
  <si>
    <t>http://www.groupon.com/deals/buckeye-party-zone-1</t>
  </si>
  <si>
    <t>wayzata-bay-charters-5</t>
  </si>
  <si>
    <t>http://www.groupon.com/deals/wayzata-bay-charters-5</t>
  </si>
  <si>
    <t>big-moe-s-burgers-1</t>
  </si>
  <si>
    <t>http://www.groupon.com/deals/big-moe-s-burgers-1</t>
  </si>
  <si>
    <t>lucy-noelle-beauty-shop-and-day-spa-6</t>
  </si>
  <si>
    <t>http://www.groupon.com/deals/lucy-noelle-beauty-shop-and-day-spa-6</t>
  </si>
  <si>
    <t>bellevue-massage-and-spa-7</t>
  </si>
  <si>
    <t>http://www.groupon.com/deals/bellevue-massage-and-spa-7</t>
  </si>
  <si>
    <t>domo-7-japanese-3</t>
  </si>
  <si>
    <t>http://www.groupon.com/deals/domo-7-japanese-3</t>
  </si>
  <si>
    <t>bartending-college-online-52-knoxville</t>
  </si>
  <si>
    <t>http://www.groupon.com/deals/bartending-college-online-52-knoxville</t>
  </si>
  <si>
    <t>the-lab-dance-studio</t>
  </si>
  <si>
    <t>http://www.groupon.com/deals/the-lab-dance-studio</t>
  </si>
  <si>
    <t>filmi-dhaba</t>
  </si>
  <si>
    <t>http://www.groupon.com/deals/filmi-dhaba</t>
  </si>
  <si>
    <t>social-media-marketing-university-6-roanoke</t>
  </si>
  <si>
    <t>http://www.groupon.com/deals/social-media-marketing-university-6-roanoke</t>
  </si>
  <si>
    <t>serenity-salon-and-spa-ocala-3</t>
  </si>
  <si>
    <t>http://www.groupon.com/deals/serenity-salon-and-spa-ocala-3</t>
  </si>
  <si>
    <t>salon-nouveau-las-vegas-3</t>
  </si>
  <si>
    <t>http://www.groupon.com/deals/salon-nouveau-las-vegas-3</t>
  </si>
  <si>
    <t>desert-divers-5</t>
  </si>
  <si>
    <t>http://www.groupon.com/deals/desert-divers-5</t>
  </si>
  <si>
    <t>stonybrook-fine-arts-3</t>
  </si>
  <si>
    <t>http://www.groupon.com/deals/stonybrook-fine-arts-3</t>
  </si>
  <si>
    <t>laser-now-4</t>
  </si>
  <si>
    <t>http://www.groupon.com/deals/laser-now-4</t>
  </si>
  <si>
    <t>su-viche-miami-beach-1</t>
  </si>
  <si>
    <t>http://www.groupon.com/deals/su-viche-miami-beach-1</t>
  </si>
  <si>
    <t>x-zone-1</t>
  </si>
  <si>
    <t>http://www.groupon.com/deals/x-zone-1</t>
  </si>
  <si>
    <t>bulls-on-wall-street-87-calgary</t>
  </si>
  <si>
    <t>http://www.groupon.com/deals/bulls-on-wall-street-87-calgary</t>
  </si>
  <si>
    <t>maquillage-pro-beauty-austin-3</t>
  </si>
  <si>
    <t>http://www.groupon.com/deals/maquillage-pro-beauty-austin-3</t>
  </si>
  <si>
    <t>big-jim-s-bbq</t>
  </si>
  <si>
    <t>http://www.groupon.com/deals/big-jim-s-bbq</t>
  </si>
  <si>
    <t>premier-age-management-and-medical-weight-loss-center-3</t>
  </si>
  <si>
    <t>http://www.groupon.com/deals/premier-age-management-and-medical-weight-loss-center-3</t>
  </si>
  <si>
    <t>pismo-brewing-company-2</t>
  </si>
  <si>
    <t>http://www.groupon.com/deals/pismo-brewing-company-2</t>
  </si>
  <si>
    <t>bliss-acupuncture-clinic-new-york</t>
  </si>
  <si>
    <t>http://www.groupon.com/deals/bliss-acupuncture-clinic-new-york</t>
  </si>
  <si>
    <t>e-slim-body-1</t>
  </si>
  <si>
    <t>http://www.groupon.com/deals/e-slim-body-1</t>
  </si>
  <si>
    <t>the-glacier-ice-arena</t>
  </si>
  <si>
    <t>http://www.groupon.com/deals/the-glacier-ice-arena</t>
  </si>
  <si>
    <t>buckley-s-mountainside-canoes</t>
  </si>
  <si>
    <t>http://www.groupon.com/deals/buckley-s-mountainside-canoes</t>
  </si>
  <si>
    <t>aerobifit-fitness</t>
  </si>
  <si>
    <t>http://www.groupon.com/deals/aerobifit-fitness</t>
  </si>
  <si>
    <t>a-transporter-limo-1</t>
  </si>
  <si>
    <t>http://www.groupon.com/deals/a-transporter-limo-1</t>
  </si>
  <si>
    <t>facelift-of-the-stars-1</t>
  </si>
  <si>
    <t>http://www.groupon.com/deals/facelift-of-the-stars-1</t>
  </si>
  <si>
    <t>royal-thai-cuisine-hampton-roads-2</t>
  </si>
  <si>
    <t>http://www.groupon.com/deals/royal-thai-cuisine-hampton-roads-2</t>
  </si>
  <si>
    <t>southeast-photo-adventures-5</t>
  </si>
  <si>
    <t>http://www.groupon.com/deals/southeast-photo-adventures-5</t>
  </si>
  <si>
    <t>the-starlight-fleet-24</t>
  </si>
  <si>
    <t>http://www.groupon.com/deals/the-starlight-fleet-24</t>
  </si>
  <si>
    <t>xtreme-trampolines-6</t>
  </si>
  <si>
    <t>http://www.groupon.com/deals/xtreme-trampolines-6</t>
  </si>
  <si>
    <t>wine-expo-4</t>
  </si>
  <si>
    <t>http://www.groupon.com/deals/wine-expo-4</t>
  </si>
  <si>
    <t>colorado-kettlebell-club-denver</t>
  </si>
  <si>
    <t>http://www.groupon.com/deals/colorado-kettlebell-club-denver</t>
  </si>
  <si>
    <t>vista-print-42-greenville</t>
  </si>
  <si>
    <t>http://www.groupon.com/deals/vista-print-42-greenville</t>
  </si>
  <si>
    <t>elite-image-tinting-2</t>
  </si>
  <si>
    <t>http://www.groupon.com/deals/elite-image-tinting-2</t>
  </si>
  <si>
    <t>it-university-online-35-providence</t>
  </si>
  <si>
    <t>http://www.groupon.com/deals/it-university-online-35-providence</t>
  </si>
  <si>
    <t>elvis-cinemas-2</t>
  </si>
  <si>
    <t>http://www.groupon.com/deals/elvis-cinemas-2</t>
  </si>
  <si>
    <t>vista-print-42-hampton-roads</t>
  </si>
  <si>
    <t>http://www.groupon.com/deals/vista-print-42-hampton-roads</t>
  </si>
  <si>
    <t>travels-in-wine-tours-12</t>
  </si>
  <si>
    <t>http://www.groupon.com/deals/travels-in-wine-tours-12</t>
  </si>
  <si>
    <t>santa-cruz-dance-company-2</t>
  </si>
  <si>
    <t>http://www.groupon.com/deals/santa-cruz-dance-company-2</t>
  </si>
  <si>
    <t>ai-route-limo</t>
  </si>
  <si>
    <t>http://www.groupon.com/deals/ai-route-limo</t>
  </si>
  <si>
    <t>go-for-it-kickboxing-com-4</t>
  </si>
  <si>
    <t>http://www.groupon.com/deals/go-for-it-kickboxing-com-4</t>
  </si>
  <si>
    <t>barrie-examiner-2</t>
  </si>
  <si>
    <t>http://www.groupon.com/deals/barrie-examiner-2</t>
  </si>
  <si>
    <t>scan-my-photos-com-15-augusta</t>
  </si>
  <si>
    <t>http://www.groupon.com/deals/scan-my-photos-com-15-augusta</t>
  </si>
  <si>
    <t>thai-corner-kitchen-1</t>
  </si>
  <si>
    <t>http://www.groupon.com/deals/thai-corner-kitchen-1</t>
  </si>
  <si>
    <t>safari-wilderness-11</t>
  </si>
  <si>
    <t>http://www.groupon.com/deals/safari-wilderness-11</t>
  </si>
  <si>
    <t>better-world-minneapolis-1</t>
  </si>
  <si>
    <t>http://www.groupon.com/deals/better-world-minneapolis-1</t>
  </si>
  <si>
    <t>newman-chiropractic-wellness</t>
  </si>
  <si>
    <t>http://www.groupon.com/deals/newman-chiropractic-wellness</t>
  </si>
  <si>
    <t>markers-restaurant-1</t>
  </si>
  <si>
    <t>http://www.groupon.com/deals/markers-restaurant-1</t>
  </si>
  <si>
    <t>e-mealz-9-knoxville</t>
  </si>
  <si>
    <t>http://www.groupon.com/deals/e-mealz-9-knoxville</t>
  </si>
  <si>
    <t>monster-mini-golf-amherst</t>
  </si>
  <si>
    <t>http://www.groupon.com/deals/monster-mini-golf-amherst</t>
  </si>
  <si>
    <t>queens-archery-4</t>
  </si>
  <si>
    <t>http://www.groupon.com/deals/queens-archery-4</t>
  </si>
  <si>
    <t>u-boutique-and-med-spa-5</t>
  </si>
  <si>
    <t>http://www.groupon.com/deals/u-boutique-and-med-spa-5</t>
  </si>
  <si>
    <t>liquid-nutrition-toronto-7-king-st-e</t>
  </si>
  <si>
    <t>http://www.groupon.com/deals/liquid-nutrition-toronto-7-king-st-e</t>
  </si>
  <si>
    <t>fox-valley-plastic-surgery-renaissance-medi-spa</t>
  </si>
  <si>
    <t>http://www.groupon.com/deals/fox-valley-plastic-surgery-renaissance-medi-spa</t>
  </si>
  <si>
    <t>pocono-fishing-adventures-6</t>
  </si>
  <si>
    <t>http://www.groupon.com/deals/pocono-fishing-adventures-6</t>
  </si>
  <si>
    <t>bartending-college-online-corpus-christi-1</t>
  </si>
  <si>
    <t>http://www.groupon.com/deals/bartending-college-online-corpus-christi-1</t>
  </si>
  <si>
    <t>excel-with-business-135-jackson</t>
  </si>
  <si>
    <t>http://www.groupon.com/deals/excel-with-business-135-jackson</t>
  </si>
  <si>
    <t>relaxation-spa-services</t>
  </si>
  <si>
    <t>http://www.groupon.com/deals/relaxation-spa-services</t>
  </si>
  <si>
    <t>etherea-salon-spa-milagros-salon-spa-2</t>
  </si>
  <si>
    <t>http://www.groupon.com/deals/etherea-salon-spa-milagros-salon-spa-2</t>
  </si>
  <si>
    <t>long-island-laser-bounce-5</t>
  </si>
  <si>
    <t>http://www.groupon.com/deals/long-island-laser-bounce-5</t>
  </si>
  <si>
    <t>plastic-surgery-clinic-1</t>
  </si>
  <si>
    <t>http://www.groupon.com/deals/plastic-surgery-clinic-1</t>
  </si>
  <si>
    <t>its-duct-time-20</t>
  </si>
  <si>
    <t>http://www.groupon.com/deals/its-duct-time-20</t>
  </si>
  <si>
    <t>natalie-b-nails-at-the-nail-emporium</t>
  </si>
  <si>
    <t>http://www.groupon.com/deals/natalie-b-nails-at-the-nail-emporium</t>
  </si>
  <si>
    <t>the-stein-dental-group-7</t>
  </si>
  <si>
    <t>http://www.groupon.com/deals/the-stein-dental-group-7</t>
  </si>
  <si>
    <t>outer-island-expeditions-8</t>
  </si>
  <si>
    <t>http://www.groupon.com/deals/outer-island-expeditions-8</t>
  </si>
  <si>
    <t>nofo-at-the-pig-1</t>
  </si>
  <si>
    <t>http://www.groupon.com/deals/nofo-at-the-pig-1</t>
  </si>
  <si>
    <t>social-media-marketing-university-7-winnipeg</t>
  </si>
  <si>
    <t>http://www.groupon.com/deals/social-media-marketing-university-7-winnipeg</t>
  </si>
  <si>
    <t>strasburg-scooters-16</t>
  </si>
  <si>
    <t>http://www.groupon.com/deals/strasburg-scooters-16</t>
  </si>
  <si>
    <t>vertical-world-adventures</t>
  </si>
  <si>
    <t>http://www.groupon.com/deals/vertical-world-adventures</t>
  </si>
  <si>
    <t>bodies-in-balance-1-9</t>
  </si>
  <si>
    <t>http://www.groupon.com/deals/bodies-in-balance-1-9</t>
  </si>
  <si>
    <t>core-essentials-pilates-2</t>
  </si>
  <si>
    <t>http://www.groupon.com/deals/core-essentials-pilates-2</t>
  </si>
  <si>
    <t>social-media-marketing-university-7-kingston</t>
  </si>
  <si>
    <t>http://www.groupon.com/deals/social-media-marketing-university-7-kingston</t>
  </si>
  <si>
    <t>vista-print-42-topeka-lawrence</t>
  </si>
  <si>
    <t>http://www.groupon.com/deals/vista-print-42-topeka-lawrence</t>
  </si>
  <si>
    <t>fit-body-bootcamp-32-billings</t>
  </si>
  <si>
    <t>http://www.groupon.com/deals/fit-body-bootcamp-32-billings</t>
  </si>
  <si>
    <t>color-creations-hair-studio-1</t>
  </si>
  <si>
    <t>http://www.groupon.com/deals/color-creations-hair-studio-1</t>
  </si>
  <si>
    <t>futureball-paintball-5</t>
  </si>
  <si>
    <t>http://www.groupon.com/deals/futureball-paintball-5</t>
  </si>
  <si>
    <t>phins-water-sports-club</t>
  </si>
  <si>
    <t>http://www.groupon.com/deals/phins-water-sports-club</t>
  </si>
  <si>
    <t>day-dream-oasis-salon-spa</t>
  </si>
  <si>
    <t>http://www.groupon.com/deals/day-dream-oasis-salon-spa</t>
  </si>
  <si>
    <t>1401-argentinean-bistro-2</t>
  </si>
  <si>
    <t>http://www.groupon.com/deals/1401-argentinean-bistro-2</t>
  </si>
  <si>
    <t>flawless-skin-3</t>
  </si>
  <si>
    <t>http://www.groupon.com/deals/flawless-skin-3</t>
  </si>
  <si>
    <t>fuze-sports-2</t>
  </si>
  <si>
    <t>http://www.groupon.com/deals/fuze-sports-2</t>
  </si>
  <si>
    <t>skydive-door-county-1</t>
  </si>
  <si>
    <t>http://www.groupon.com/deals/skydive-door-county-1</t>
  </si>
  <si>
    <t>evolution-fitness-nutley</t>
  </si>
  <si>
    <t>http://www.groupon.com/deals/evolution-fitness-nutley</t>
  </si>
  <si>
    <t>dana-wharf-sportfishing-1-23</t>
  </si>
  <si>
    <t>http://www.groupon.com/deals/dana-wharf-sportfishing-1-23</t>
  </si>
  <si>
    <t>jcpportraits-4-san-diego</t>
  </si>
  <si>
    <t>http://www.groupon.com/deals/jcpportraits-4-san-diego</t>
  </si>
  <si>
    <t>photograph-frame-4</t>
  </si>
  <si>
    <t>http://www.groupon.com/deals/photograph-frame-4</t>
  </si>
  <si>
    <t>vino-e-pasta-2</t>
  </si>
  <si>
    <t>http://www.groupon.com/deals/vino-e-pasta-2</t>
  </si>
  <si>
    <t>chinese-sky-lanterns-4-san-diego</t>
  </si>
  <si>
    <t>http://www.groupon.com/deals/chinese-sky-lanterns-4-san-diego</t>
  </si>
  <si>
    <t>sticks-and-stones-11-san-angelo</t>
  </si>
  <si>
    <t>http://www.groupon.com/deals/sticks-and-stones-11-san-angelo</t>
  </si>
  <si>
    <t>massage-luxe-st-louis-10</t>
  </si>
  <si>
    <t>http://www.groupon.com/deals/massage-luxe-st-louis-10</t>
  </si>
  <si>
    <t>complexions-10</t>
  </si>
  <si>
    <t>http://www.groupon.com/deals/complexions-10</t>
  </si>
  <si>
    <t>excel-with-business-135-naples</t>
  </si>
  <si>
    <t>http://www.groupon.com/deals/excel-with-business-135-naples</t>
  </si>
  <si>
    <t>3-d-family-fun-center-1</t>
  </si>
  <si>
    <t>http://www.groupon.com/deals/3-d-family-fun-center-1</t>
  </si>
  <si>
    <t>elegantly-smooth-1</t>
  </si>
  <si>
    <t>http://www.groupon.com/deals/elegantly-smooth-1</t>
  </si>
  <si>
    <t>charlies-angels-photography-20</t>
  </si>
  <si>
    <t>http://www.groupon.com/deals/charlies-angels-photography-20</t>
  </si>
  <si>
    <t>emerald-princess-ii-casino-1</t>
  </si>
  <si>
    <t>http://www.groupon.com/deals/emerald-princess-ii-casino-1</t>
  </si>
  <si>
    <t>social-media-marketing-university-6-daytona-beach</t>
  </si>
  <si>
    <t>http://www.groupon.com/deals/social-media-marketing-university-6-daytona-beach</t>
  </si>
  <si>
    <t>canvas-print-now-3</t>
  </si>
  <si>
    <t>http://www.groupon.com/deals/canvas-print-now-3</t>
  </si>
  <si>
    <t>saratoga-spa-golf-sean-madden</t>
  </si>
  <si>
    <t>http://www.groupon.com/deals/saratoga-spa-golf-sean-madden</t>
  </si>
  <si>
    <t>charles-ifergan-salon-and-day-spa-naperville-1</t>
  </si>
  <si>
    <t>http://www.groupon.com/deals/charles-ifergan-salon-and-day-spa-naperville-1</t>
  </si>
  <si>
    <t>bulls-on-wall-street-86-asheville</t>
  </si>
  <si>
    <t>http://www.groupon.com/deals/bulls-on-wall-street-86-asheville</t>
  </si>
  <si>
    <t>centre-for-contemporary-dental-concepts-6</t>
  </si>
  <si>
    <t>http://www.groupon.com/deals/centre-for-contemporary-dental-concepts-6</t>
  </si>
  <si>
    <t>natural-healing-center-3</t>
  </si>
  <si>
    <t>http://www.groupon.com/deals/natural-healing-center-3</t>
  </si>
  <si>
    <t>b-fit-bootcamps</t>
  </si>
  <si>
    <t>http://www.groupon.com/deals/b-fit-bootcamps</t>
  </si>
  <si>
    <t>washington-golf-and-country-club-1</t>
  </si>
  <si>
    <t>http://www.groupon.com/deals/washington-golf-and-country-club-1</t>
  </si>
  <si>
    <t>picaboo-12-tulsa</t>
  </si>
  <si>
    <t>http://www.groupon.com/deals/picaboo-12-tulsa</t>
  </si>
  <si>
    <t>bala-vinyasa-yoga-coral-gables</t>
  </si>
  <si>
    <t>http://www.groupon.com/deals/bala-vinyasa-yoga-coral-gables</t>
  </si>
  <si>
    <t>silverstein-eye-centers-6</t>
  </si>
  <si>
    <t>http://www.groupon.com/deals/silverstein-eye-centers-6</t>
  </si>
  <si>
    <t>massage-luxe-st-louis-8</t>
  </si>
  <si>
    <t>http://www.groupon.com/deals/massage-luxe-st-louis-8</t>
  </si>
  <si>
    <t>tree-top-golf-course-1</t>
  </si>
  <si>
    <t>http://www.groupon.com/deals/tree-top-golf-course-1</t>
  </si>
  <si>
    <t>the-whitening-depot</t>
  </si>
  <si>
    <t>http://www.groupon.com/deals/the-whitening-depot</t>
  </si>
  <si>
    <t>baskin-robbins-olympia</t>
  </si>
  <si>
    <t>http://www.groupon.com/deals/baskin-robbins-olympia</t>
  </si>
  <si>
    <t>it-university-online-35-south-bend</t>
  </si>
  <si>
    <t>http://www.groupon.com/deals/it-university-online-35-south-bend</t>
  </si>
  <si>
    <t>stinson-beach-surf-camps</t>
  </si>
  <si>
    <t>http://www.groupon.com/deals/stinson-beach-surf-camps</t>
  </si>
  <si>
    <t>raceway-to-fun-2</t>
  </si>
  <si>
    <t>http://www.groupon.com/deals/raceway-to-fun-2</t>
  </si>
  <si>
    <t>renew-cosmetic-spa-carmel-3</t>
  </si>
  <si>
    <t>http://www.groupon.com/deals/renew-cosmetic-spa-carmel-3</t>
  </si>
  <si>
    <t>picaboo-13-kansas-city</t>
  </si>
  <si>
    <t>http://www.groupon.com/deals/picaboo-13-kansas-city</t>
  </si>
  <si>
    <t>paris-las-vegas</t>
  </si>
  <si>
    <t>http://www.groupon.com/deals/paris-las-vegas</t>
  </si>
  <si>
    <t>serenity-med-spa-9</t>
  </si>
  <si>
    <t>http://www.groupon.com/deals/serenity-med-spa-9</t>
  </si>
  <si>
    <t>salon-cargile</t>
  </si>
  <si>
    <t>http://www.groupon.com/deals/salon-cargile</t>
  </si>
  <si>
    <t>charles-river-canoe-and-kayak</t>
  </si>
  <si>
    <t>http://www.groupon.com/deals/charles-river-canoe-and-kayak</t>
  </si>
  <si>
    <t>jennifer-bisulca-4</t>
  </si>
  <si>
    <t>http://www.groupon.com/deals/jennifer-bisulca-4</t>
  </si>
  <si>
    <t>pita-pit-mobile</t>
  </si>
  <si>
    <t>http://www.groupon.com/deals/pita-pit-mobile</t>
  </si>
  <si>
    <t>karma-salon-spa-1-7</t>
  </si>
  <si>
    <t>http://www.groupon.com/deals/karma-salon-spa-1-7</t>
  </si>
  <si>
    <t>nashville-b-cycle</t>
  </si>
  <si>
    <t>http://www.groupon.com/deals/nashville-b-cycle</t>
  </si>
  <si>
    <t>valley-fine-nails</t>
  </si>
  <si>
    <t>http://www.groupon.com/deals/valley-fine-nails</t>
  </si>
  <si>
    <t>athena-spa-staten-island</t>
  </si>
  <si>
    <t>http://www.groupon.com/deals/athena-spa-staten-island</t>
  </si>
  <si>
    <t>kaia-f-i-t-fallbrook</t>
  </si>
  <si>
    <t>http://www.groupon.com/deals/kaia-f-i-t-fallbrook</t>
  </si>
  <si>
    <t>seven-peaks-waterpark-9</t>
  </si>
  <si>
    <t>http://www.groupon.com/deals/seven-peaks-waterpark-9</t>
  </si>
  <si>
    <t>dream-diet-weight-loss-centers-1-6</t>
  </si>
  <si>
    <t>http://www.groupon.com/deals/dream-diet-weight-loss-centers-1-6</t>
  </si>
  <si>
    <t>natural-foundations-healing-center-5</t>
  </si>
  <si>
    <t>http://www.groupon.com/deals/natural-foundations-healing-center-5</t>
  </si>
  <si>
    <t>style-at-home-magazine-4-windsor</t>
  </si>
  <si>
    <t>http://www.groupon.com/deals/style-at-home-magazine-4-windsor</t>
  </si>
  <si>
    <t>sup-englewood</t>
  </si>
  <si>
    <t>http://www.groupon.com/deals/sup-englewood</t>
  </si>
  <si>
    <t>marketfy-9</t>
  </si>
  <si>
    <t>http://www.groupon.com/deals/marketfy-9</t>
  </si>
  <si>
    <t>flowrider-8</t>
  </si>
  <si>
    <t>http://www.groupon.com/deals/flowrider-8</t>
  </si>
  <si>
    <t>sticks-and-stones-11-sacramento</t>
  </si>
  <si>
    <t>http://www.groupon.com/deals/sticks-and-stones-11-sacramento</t>
  </si>
  <si>
    <t>bulls-on-wall-street-87-ottawa</t>
  </si>
  <si>
    <t>http://www.groupon.com/deals/bulls-on-wall-street-87-ottawa</t>
  </si>
  <si>
    <t>my-dive-center</t>
  </si>
  <si>
    <t>http://www.groupon.com/deals/my-dive-center</t>
  </si>
  <si>
    <t>bella-sisters-salon-spa-2</t>
  </si>
  <si>
    <t>http://www.groupon.com/deals/bella-sisters-salon-spa-2</t>
  </si>
  <si>
    <t>stunt-ranch-paintball-2</t>
  </si>
  <si>
    <t>http://www.groupon.com/deals/stunt-ranch-paintball-2</t>
  </si>
  <si>
    <t>janice-street-photography-design-2</t>
  </si>
  <si>
    <t>http://www.groupon.com/deals/janice-street-photography-design-2</t>
  </si>
  <si>
    <t>relson-gracie-jiu-jitsu-4</t>
  </si>
  <si>
    <t>http://www.groupon.com/deals/relson-gracie-jiu-jitsu-4</t>
  </si>
  <si>
    <t>a-beautiful-smile-3</t>
  </si>
  <si>
    <t>http://www.groupon.com/deals/a-beautiful-smile-3</t>
  </si>
  <si>
    <t>fabu-art-com-appleton</t>
  </si>
  <si>
    <t>http://www.groupon.com/deals/fabu-art-com-appleton</t>
  </si>
  <si>
    <t>sticks-and-stones-11-rio-grande-valley</t>
  </si>
  <si>
    <t>http://www.groupon.com/deals/sticks-and-stones-11-rio-grande-valley</t>
  </si>
  <si>
    <t>scan-digital-35-winnipeg</t>
  </si>
  <si>
    <t>http://www.groupon.com/deals/scan-digital-35-winnipeg</t>
  </si>
  <si>
    <t>elixir-vitae-spa-itasca</t>
  </si>
  <si>
    <t>http://www.groupon.com/deals/elixir-vitae-spa-itasca</t>
  </si>
  <si>
    <t>xex-hair-gallery-2</t>
  </si>
  <si>
    <t>http://www.groupon.com/deals/xex-hair-gallery-2</t>
  </si>
  <si>
    <t>chinese-sky-lanterns-4-athens-ga</t>
  </si>
  <si>
    <t>http://www.groupon.com/deals/chinese-sky-lanterns-4-athens-ga</t>
  </si>
  <si>
    <t>stegall-mechanical-llc-3</t>
  </si>
  <si>
    <t>http://www.groupon.com/deals/stegall-mechanical-llc-3</t>
  </si>
  <si>
    <t>bizzy-boy-auto-detailers-1</t>
  </si>
  <si>
    <t>http://www.groupon.com/deals/bizzy-boy-auto-detailers-1</t>
  </si>
  <si>
    <t>kenro-s-a-taste-of-japan</t>
  </si>
  <si>
    <t>http://www.groupon.com/deals/kenro-s-a-taste-of-japan</t>
  </si>
  <si>
    <t>that-fondue-place-2</t>
  </si>
  <si>
    <t>http://www.groupon.com/deals/that-fondue-place-2</t>
  </si>
  <si>
    <t>bonne-vie-salon-6</t>
  </si>
  <si>
    <t>http://www.groupon.com/deals/bonne-vie-salon-6</t>
  </si>
  <si>
    <t>above-beyond-auto-glass-2</t>
  </si>
  <si>
    <t>http://www.groupon.com/deals/above-beyond-auto-glass-2</t>
  </si>
  <si>
    <t>fire-wok-express</t>
  </si>
  <si>
    <t>http://www.groupon.com/deals/fire-wok-express</t>
  </si>
  <si>
    <t>stevie-b-s-rib-cafe</t>
  </si>
  <si>
    <t>http://www.groupon.com/deals/stevie-b-s-rib-cafe</t>
  </si>
  <si>
    <t>castrillos-pizza-1</t>
  </si>
  <si>
    <t>http://www.groupon.com/deals/castrillos-pizza-1</t>
  </si>
  <si>
    <t>massage-purity-therapy</t>
  </si>
  <si>
    <t>http://www.groupon.com/deals/massage-purity-therapy</t>
  </si>
  <si>
    <t>bahnosh-day-spa</t>
  </si>
  <si>
    <t>http://www.groupon.com/deals/bahnosh-day-spa</t>
  </si>
  <si>
    <t>hang-zen-1</t>
  </si>
  <si>
    <t>http://www.groupon.com/deals/hang-zen-1</t>
  </si>
  <si>
    <t>moonwaves-sunset-massage-3</t>
  </si>
  <si>
    <t>http://www.groupon.com/deals/moonwaves-sunset-massage-3</t>
  </si>
  <si>
    <t>martial-arts-world-orlando-1</t>
  </si>
  <si>
    <t>http://www.groupon.com/deals/martial-arts-world-orlando-1</t>
  </si>
  <si>
    <t>photo-art-studio-8-regina</t>
  </si>
  <si>
    <t>http://www.groupon.com/deals/photo-art-studio-8-regina</t>
  </si>
  <si>
    <t>it-university-online-35-new-york</t>
  </si>
  <si>
    <t>http://www.groupon.com/deals/it-university-online-35-new-york</t>
  </si>
  <si>
    <t>nola-dental-care-2</t>
  </si>
  <si>
    <t>http://www.groupon.com/deals/nola-dental-care-2</t>
  </si>
  <si>
    <t>euro-international-salon-2</t>
  </si>
  <si>
    <t>http://www.groupon.com/deals/euro-international-salon-2</t>
  </si>
  <si>
    <t>teplick-custom-vision-14</t>
  </si>
  <si>
    <t>http://www.groupon.com/deals/teplick-custom-vision-14</t>
  </si>
  <si>
    <t>jammin-swing-photography-4</t>
  </si>
  <si>
    <t>http://www.groupon.com/deals/jammin-swing-photography-4</t>
  </si>
  <si>
    <t>genetix-program-5-central-jersey</t>
  </si>
  <si>
    <t>http://www.groupon.com/deals/genetix-program-5-central-jersey</t>
  </si>
  <si>
    <t>horizon-wellness-clinic</t>
  </si>
  <si>
    <t>http://www.groupon.com/deals/horizon-wellness-clinic</t>
  </si>
  <si>
    <t>bulls-on-wall-street-86-columbus-ga</t>
  </si>
  <si>
    <t>http://www.groupon.com/deals/bulls-on-wall-street-86-columbus-ga</t>
  </si>
  <si>
    <t>the-skyscraper-museum-1</t>
  </si>
  <si>
    <t>http://www.groupon.com/deals/the-skyscraper-museum-1</t>
  </si>
  <si>
    <t>hair-essentials-and-spa-4</t>
  </si>
  <si>
    <t>http://www.groupon.com/deals/hair-essentials-and-spa-4</t>
  </si>
  <si>
    <t>the-bullet-fleet-3</t>
  </si>
  <si>
    <t>http://www.groupon.com/deals/the-bullet-fleet-3</t>
  </si>
  <si>
    <t>bulls-on-wall-street-86-philadelphia</t>
  </si>
  <si>
    <t>http://www.groupon.com/deals/bulls-on-wall-street-86-philadelphia</t>
  </si>
  <si>
    <t>sakura-garden-milford-5</t>
  </si>
  <si>
    <t>http://www.groupon.com/deals/sakura-garden-milford-5</t>
  </si>
  <si>
    <t>genetix-program-5-dallas</t>
  </si>
  <si>
    <t>http://www.groupon.com/deals/genetix-program-5-dallas</t>
  </si>
  <si>
    <t>it-university-online-35-tampa-bay-area</t>
  </si>
  <si>
    <t>http://www.groupon.com/deals/it-university-online-35-tampa-bay-area</t>
  </si>
  <si>
    <t>barclays-wine-15-kalamazoo</t>
  </si>
  <si>
    <t>http://www.groupon.com/deals/barclays-wine-15-kalamazoo</t>
  </si>
  <si>
    <t>social-media-marketing-university-6-westchester-county</t>
  </si>
  <si>
    <t>http://www.groupon.com/deals/social-media-marketing-university-6-westchester-county</t>
  </si>
  <si>
    <t>it-university-online-35-atlanta</t>
  </si>
  <si>
    <t>http://www.groupon.com/deals/it-university-online-35-atlanta</t>
  </si>
  <si>
    <t>gillian-s-pizzadelli</t>
  </si>
  <si>
    <t>http://www.groupon.com/deals/gillian-s-pizzadelli</t>
  </si>
  <si>
    <t>visual-effects-3</t>
  </si>
  <si>
    <t>http://www.groupon.com/deals/visual-effects-3</t>
  </si>
  <si>
    <t>home-service-guys-indianapolis</t>
  </si>
  <si>
    <t>http://www.groupon.com/deals/home-service-guys-indianapolis</t>
  </si>
  <si>
    <t>the-survival-race-16</t>
  </si>
  <si>
    <t>http://www.groupon.com/deals/the-survival-race-16</t>
  </si>
  <si>
    <t>excel-with-business-135-napa-sonoma</t>
  </si>
  <si>
    <t>http://www.groupon.com/deals/excel-with-business-135-napa-sonoma</t>
  </si>
  <si>
    <t>equilibrium-zen-gym-4</t>
  </si>
  <si>
    <t>http://www.groupon.com/deals/equilibrium-zen-gym-4</t>
  </si>
  <si>
    <t>salon-izzy</t>
  </si>
  <si>
    <t>http://www.groupon.com/deals/salon-izzy</t>
  </si>
  <si>
    <t>excel-with-business-135-springfield-ma</t>
  </si>
  <si>
    <t>http://www.groupon.com/deals/excel-with-business-135-springfield-ma</t>
  </si>
  <si>
    <t>home-run-burgers-fries-4</t>
  </si>
  <si>
    <t>http://www.groupon.com/deals/home-run-burgers-fries-4</t>
  </si>
  <si>
    <t>about-faces-ballwin-6</t>
  </si>
  <si>
    <t>http://www.groupon.com/deals/about-faces-ballwin-6</t>
  </si>
  <si>
    <t>it-university-online-35-lansing</t>
  </si>
  <si>
    <t>http://www.groupon.com/deals/it-university-online-35-lansing</t>
  </si>
  <si>
    <t>pine-tree-lodge-bar-grill</t>
  </si>
  <si>
    <t>http://www.groupon.com/deals/pine-tree-lodge-bar-grill</t>
  </si>
  <si>
    <t>marie-livingston-s-steakhouse-1</t>
  </si>
  <si>
    <t>http://www.groupon.com/deals/marie-livingston-s-steakhouse-1</t>
  </si>
  <si>
    <t>solar-nails-4</t>
  </si>
  <si>
    <t>http://www.groupon.com/deals/solar-nails-4</t>
  </si>
  <si>
    <t>ameri-laser-center-8</t>
  </si>
  <si>
    <t>http://www.groupon.com/deals/ameri-laser-center-8</t>
  </si>
  <si>
    <t>travels-in-beer-tours-1</t>
  </si>
  <si>
    <t>http://www.groupon.com/deals/travels-in-beer-tours-1</t>
  </si>
  <si>
    <t>appropriate-janitorial-llc-8</t>
  </si>
  <si>
    <t>http://www.groupon.com/deals/appropriate-janitorial-llc-8</t>
  </si>
  <si>
    <t>phoenix-perennials-1</t>
  </si>
  <si>
    <t>http://www.groupon.com/deals/phoenix-perennials-1</t>
  </si>
  <si>
    <t>bulls-on-wall-street-86-albany-capital-region</t>
  </si>
  <si>
    <t>http://www.groupon.com/deals/bulls-on-wall-street-86-albany-capital-region</t>
  </si>
  <si>
    <t>it-university-online-35-anchorage</t>
  </si>
  <si>
    <t>http://www.groupon.com/deals/it-university-online-35-anchorage</t>
  </si>
  <si>
    <t>blue-ginger-asian-fusion-bistro-1</t>
  </si>
  <si>
    <t>http://www.groupon.com/deals/blue-ginger-asian-fusion-bistro-1</t>
  </si>
  <si>
    <t>e-mealz-9-naples</t>
  </si>
  <si>
    <t>http://www.groupon.com/deals/e-mealz-9-naples</t>
  </si>
  <si>
    <t>lash-studio-houstin</t>
  </si>
  <si>
    <t>http://www.groupon.com/deals/lash-studio-houstin</t>
  </si>
  <si>
    <t>south-beach-party-tours-unlimited-1</t>
  </si>
  <si>
    <t>http://www.groupon.com/deals/south-beach-party-tours-unlimited-1</t>
  </si>
  <si>
    <t>zoo-atlanta-11</t>
  </si>
  <si>
    <t>http://www.groupon.com/deals/zoo-atlanta-11</t>
  </si>
  <si>
    <t>auto-shine-carwash-1</t>
  </si>
  <si>
    <t>http://www.groupon.com/deals/auto-shine-carwash-1</t>
  </si>
  <si>
    <t>speed-dry-cleaning-and-restoration-2</t>
  </si>
  <si>
    <t>http://www.groupon.com/deals/speed-dry-cleaning-and-restoration-2</t>
  </si>
  <si>
    <t>eutopia-beauty-studio-3</t>
  </si>
  <si>
    <t>http://www.groupon.com/deals/eutopia-beauty-studio-3</t>
  </si>
  <si>
    <t>pizza-shoppe-bixby</t>
  </si>
  <si>
    <t>http://www.groupon.com/deals/pizza-shoppe-bixby</t>
  </si>
  <si>
    <t>custo-barcelona</t>
  </si>
  <si>
    <t>http://www.groupon.com/deals/custo-barcelona</t>
  </si>
  <si>
    <t>rising-stars-fencing-academy-2</t>
  </si>
  <si>
    <t>http://www.groupon.com/deals/rising-stars-fencing-academy-2</t>
  </si>
  <si>
    <t>look-good-naked-2</t>
  </si>
  <si>
    <t>http://www.groupon.com/deals/look-good-naked-2</t>
  </si>
  <si>
    <t>athena-gyros-2</t>
  </si>
  <si>
    <t>http://www.groupon.com/deals/athena-gyros-2</t>
  </si>
  <si>
    <t>pla-ylive</t>
  </si>
  <si>
    <t>http://www.groupon.com/deals/pla-ylive</t>
  </si>
  <si>
    <t>pocono-fishing-adventures-8</t>
  </si>
  <si>
    <t>http://www.groupon.com/deals/pocono-fishing-adventures-8</t>
  </si>
  <si>
    <t>skyline-country-club-1</t>
  </si>
  <si>
    <t>http://www.groupon.com/deals/skyline-country-club-1</t>
  </si>
  <si>
    <t>fabu-art-com-lincoln</t>
  </si>
  <si>
    <t>http://www.groupon.com/deals/fabu-art-com-lincoln</t>
  </si>
  <si>
    <t>genetix-program-5-oklahoma-city</t>
  </si>
  <si>
    <t>http://www.groupon.com/deals/genetix-program-5-oklahoma-city</t>
  </si>
  <si>
    <t>body-language-therapeutic-massage-2</t>
  </si>
  <si>
    <t>http://www.groupon.com/deals/body-language-therapeutic-massage-2</t>
  </si>
  <si>
    <t>new-york-water-taxi-14</t>
  </si>
  <si>
    <t>http://www.groupon.com/deals/new-york-water-taxi-14</t>
  </si>
  <si>
    <t>picaboo-12-albany-ga</t>
  </si>
  <si>
    <t>http://www.groupon.com/deals/picaboo-12-albany-ga</t>
  </si>
  <si>
    <t>fit-body-bootcamp-32-tampa-bay-area</t>
  </si>
  <si>
    <t>http://www.groupon.com/deals/fit-body-bootcamp-32-tampa-bay-area</t>
  </si>
  <si>
    <t>camp-vacamas-2</t>
  </si>
  <si>
    <t>http://www.groupon.com/deals/camp-vacamas-2</t>
  </si>
  <si>
    <t>oc-dental-group-irvine</t>
  </si>
  <si>
    <t>http://www.groupon.com/deals/oc-dental-group-irvine</t>
  </si>
  <si>
    <t>shabu-restaurant-boston</t>
  </si>
  <si>
    <t>http://www.groupon.com/deals/shabu-restaurant-boston</t>
  </si>
  <si>
    <t>fit-body-bootcamp-32-phoenix</t>
  </si>
  <si>
    <t>http://www.groupon.com/deals/fit-body-bootcamp-32-phoenix</t>
  </si>
  <si>
    <t>salon-amour-1</t>
  </si>
  <si>
    <t>http://www.groupon.com/deals/salon-amour-1</t>
  </si>
  <si>
    <t>garbo-a-salon-spa-3</t>
  </si>
  <si>
    <t>http://www.groupon.com/deals/garbo-a-salon-spa-3</t>
  </si>
  <si>
    <t>niagara-getaways-1</t>
  </si>
  <si>
    <t>http://www.groupon.com/deals/niagara-getaways-1</t>
  </si>
  <si>
    <t>axtion-club-3</t>
  </si>
  <si>
    <t>http://www.groupon.com/deals/axtion-club-3</t>
  </si>
  <si>
    <t>triangle-town-auto-spa</t>
  </si>
  <si>
    <t>http://www.groupon.com/deals/triangle-town-auto-spa</t>
  </si>
  <si>
    <t>ancestryby-dna-3-inland-empire</t>
  </si>
  <si>
    <t>http://www.groupon.com/deals/ancestryby-dna-3-inland-empire</t>
  </si>
  <si>
    <t>jamie-cooper-consulting-49-halifax</t>
  </si>
  <si>
    <t>http://www.groupon.com/deals/jamie-cooper-consulting-49-halifax</t>
  </si>
  <si>
    <t>lighthouse-laser-center</t>
  </si>
  <si>
    <t>http://www.groupon.com/deals/lighthouse-laser-center</t>
  </si>
  <si>
    <t>chesterfield-park-dental-2</t>
  </si>
  <si>
    <t>http://www.groupon.com/deals/chesterfield-park-dental-2</t>
  </si>
  <si>
    <t>nail-hair-bar-2</t>
  </si>
  <si>
    <t>http://www.groupon.com/deals/nail-hair-bar-2</t>
  </si>
  <si>
    <t>ancestryby-dna-3-athens-ga</t>
  </si>
  <si>
    <t>http://www.groupon.com/deals/ancestryby-dna-3-athens-ga</t>
  </si>
  <si>
    <t>med-spa-women-s-health-center-1</t>
  </si>
  <si>
    <t>http://www.groupon.com/deals/med-spa-women-s-health-center-1</t>
  </si>
  <si>
    <t>sticks-and-stones-11-long-island</t>
  </si>
  <si>
    <t>http://www.groupon.com/deals/sticks-and-stones-11-long-island</t>
  </si>
  <si>
    <t>sticks-and-stones-11-piedmont-triad</t>
  </si>
  <si>
    <t>http://www.groupon.com/deals/sticks-and-stones-11-piedmont-triad</t>
  </si>
  <si>
    <t>european-beauty-center-1</t>
  </si>
  <si>
    <t>http://www.groupon.com/deals/european-beauty-center-1</t>
  </si>
  <si>
    <t>center-for-cosmetic-eyelid-and-laser-surgery</t>
  </si>
  <si>
    <t>http://www.groupon.com/deals/center-for-cosmetic-eyelid-and-laser-surgery</t>
  </si>
  <si>
    <t>del-mar-lanes-4</t>
  </si>
  <si>
    <t>http://www.groupon.com/deals/del-mar-lanes-4</t>
  </si>
  <si>
    <t>vista-print-42-portland</t>
  </si>
  <si>
    <t>http://www.groupon.com/deals/vista-print-42-portland</t>
  </si>
  <si>
    <t>monnett-eye-and-surgery-center</t>
  </si>
  <si>
    <t>http://www.groupon.com/deals/monnett-eye-and-surgery-center</t>
  </si>
  <si>
    <t>dr-stokes-wellness-body-contouring</t>
  </si>
  <si>
    <t>http://www.groupon.com/deals/dr-stokes-wellness-body-contouring</t>
  </si>
  <si>
    <t>tri-vesta-services-blue-springs-2</t>
  </si>
  <si>
    <t>http://www.groupon.com/deals/tri-vesta-services-blue-springs-2</t>
  </si>
  <si>
    <t>ancestryby-dna-3-beaumont-halifax</t>
  </si>
  <si>
    <t>http://www.groupon.com/deals/ancestryby-dna-3-beaumont-halifax</t>
  </si>
  <si>
    <t>holocaust-memorial-center-4</t>
  </si>
  <si>
    <t>http://www.groupon.com/deals/holocaust-memorial-center-4</t>
  </si>
  <si>
    <t>neo-laser-medical-spa-services</t>
  </si>
  <si>
    <t>http://www.groupon.com/deals/neo-laser-medical-spa-services</t>
  </si>
  <si>
    <t>schooner-thomas-e-lannon-7</t>
  </si>
  <si>
    <t>http://www.groupon.com/deals/schooner-thomas-e-lannon-7</t>
  </si>
  <si>
    <t>s-prime-steakhouse</t>
  </si>
  <si>
    <t>http://www.groupon.com/deals/s-prime-steakhouse</t>
  </si>
  <si>
    <t>gl-3639-wrigley-rooftop-3</t>
  </si>
  <si>
    <t>http://www.groupon.com/deals/gl-3639-wrigley-rooftop-3</t>
  </si>
  <si>
    <t>picture-it-on-canvas-215-tampa-bay-area</t>
  </si>
  <si>
    <t>http://www.groupon.com/deals/picture-it-on-canvas-215-tampa-bay-area</t>
  </si>
  <si>
    <t>excel-with-business-135-ventura-county</t>
  </si>
  <si>
    <t>http://www.groupon.com/deals/excel-with-business-135-ventura-county</t>
  </si>
  <si>
    <t>wildlife-education-9-16-reno</t>
  </si>
  <si>
    <t>http://www.groupon.com/deals/wildlife-education-9-16-reno</t>
  </si>
  <si>
    <t>curves-stockton-1</t>
  </si>
  <si>
    <t>http://www.groupon.com/deals/curves-stockton-1</t>
  </si>
  <si>
    <t>yes-video-5-rockford</t>
  </si>
  <si>
    <t>http://www.groupon.com/deals/yes-video-5-rockford</t>
  </si>
  <si>
    <t>chesterfield-sports-fusion-4</t>
  </si>
  <si>
    <t>http://www.groupon.com/deals/chesterfield-sports-fusion-4</t>
  </si>
  <si>
    <t>xtd-salon-spa</t>
  </si>
  <si>
    <t>http://www.groupon.com/deals/xtd-salon-spa</t>
  </si>
  <si>
    <t>l-espace-motorcoach-inc</t>
  </si>
  <si>
    <t>http://www.groupon.com/deals/l-espace-motorcoach-inc</t>
  </si>
  <si>
    <t>excel-with-business-135-akron-canton</t>
  </si>
  <si>
    <t>http://www.groupon.com/deals/excel-with-business-135-akron-canton</t>
  </si>
  <si>
    <t>teller-street-gallery-studios</t>
  </si>
  <si>
    <t>http://www.groupon.com/deals/teller-street-gallery-studios</t>
  </si>
  <si>
    <t>bay-side-chiropractic-rehab-laser</t>
  </si>
  <si>
    <t>http://www.groupon.com/deals/bay-side-chiropractic-rehab-laser</t>
  </si>
  <si>
    <t>bella-reina-spa-5</t>
  </si>
  <si>
    <t>http://www.groupon.com/deals/bella-reina-spa-5</t>
  </si>
  <si>
    <t>upper-90</t>
  </si>
  <si>
    <t>http://www.groupon.com/deals/upper-90</t>
  </si>
  <si>
    <t>my-detail-guys-2</t>
  </si>
  <si>
    <t>http://www.groupon.com/deals/my-detail-guys-2</t>
  </si>
  <si>
    <t>a-yoga-village-1</t>
  </si>
  <si>
    <t>http://www.groupon.com/deals/a-yoga-village-1</t>
  </si>
  <si>
    <t>twisted-tattoo-body-piercing</t>
  </si>
  <si>
    <t>http://www.groupon.com/deals/twisted-tattoo-body-piercing</t>
  </si>
  <si>
    <t>chinese-sky-lanterns-4-amarillo</t>
  </si>
  <si>
    <t>http://www.groupon.com/deals/chinese-sky-lanterns-4-amarillo</t>
  </si>
  <si>
    <t>twist-cupcakes</t>
  </si>
  <si>
    <t>http://www.groupon.com/deals/twist-cupcakes</t>
  </si>
  <si>
    <t>chinese-sky-lanterns-4-phoenix</t>
  </si>
  <si>
    <t>http://www.groupon.com/deals/chinese-sky-lanterns-4-phoenix</t>
  </si>
  <si>
    <t>great-lakes-schooner-company-4</t>
  </si>
  <si>
    <t>http://www.groupon.com/deals/great-lakes-schooner-company-4</t>
  </si>
  <si>
    <t>tessa-legaspi-at-salon-porche</t>
  </si>
  <si>
    <t>http://www.groupon.com/deals/tessa-legaspi-at-salon-porche</t>
  </si>
  <si>
    <t>a-js-collection-2-detroit</t>
  </si>
  <si>
    <t>http://www.groupon.com/deals/a-js-collection-2-detroit</t>
  </si>
  <si>
    <t>style-at-home-magazine-4-stcatharines-niagara</t>
  </si>
  <si>
    <t>http://www.groupon.com/deals/style-at-home-magazine-4-stcatharines-niagara</t>
  </si>
  <si>
    <t>feel-good-therapy-1</t>
  </si>
  <si>
    <t>http://www.groupon.com/deals/feel-good-therapy-1</t>
  </si>
  <si>
    <t>sticks-and-stones-11-providence</t>
  </si>
  <si>
    <t>http://www.groupon.com/deals/sticks-and-stones-11-providence</t>
  </si>
  <si>
    <t>sticks-and-stones-11-oklahoma-city</t>
  </si>
  <si>
    <t>http://www.groupon.com/deals/sticks-and-stones-11-oklahoma-city</t>
  </si>
  <si>
    <t>gl-the-comedy-shrine-theater-6</t>
  </si>
  <si>
    <t>http://www.groupon.com/deals/gl-the-comedy-shrine-theater-6</t>
  </si>
  <si>
    <t>salon-bella-6</t>
  </si>
  <si>
    <t>http://www.groupon.com/deals/salon-bella-6</t>
  </si>
  <si>
    <t>marilyn-monroe-cafe</t>
  </si>
  <si>
    <t>http://www.groupon.com/deals/marilyn-monroe-cafe</t>
  </si>
  <si>
    <t>urban-athlete-chicago-1</t>
  </si>
  <si>
    <t>http://www.groupon.com/deals/urban-athlete-chicago-1</t>
  </si>
  <si>
    <t>la-mex-taqueria</t>
  </si>
  <si>
    <t>http://www.groupon.com/deals/la-mex-taqueria</t>
  </si>
  <si>
    <t>eclipse-tanning-fitness-5</t>
  </si>
  <si>
    <t>http://www.groupon.com/deals/eclipse-tanning-fitness-5</t>
  </si>
  <si>
    <t>oregon-coast-magazine-4</t>
  </si>
  <si>
    <t>http://www.groupon.com/deals/oregon-coast-magazine-4</t>
  </si>
  <si>
    <t>alpha-cleanse-2</t>
  </si>
  <si>
    <t>http://www.groupon.com/deals/alpha-cleanse-2</t>
  </si>
  <si>
    <t>the-fish-market-restaurant-3</t>
  </si>
  <si>
    <t>http://www.groupon.com/deals/the-fish-market-restaurant-3</t>
  </si>
  <si>
    <t>center-stage-guitar-academy-3-shreveport-bossier</t>
  </si>
  <si>
    <t>http://www.groupon.com/deals/center-stage-guitar-academy-3-shreveport-bossier</t>
  </si>
  <si>
    <t>pasion-latin-fusion-3</t>
  </si>
  <si>
    <t>http://www.groupon.com/deals/pasion-latin-fusion-3</t>
  </si>
  <si>
    <t>picture-it-on-canvas-215-baton-rouge</t>
  </si>
  <si>
    <t>http://www.groupon.com/deals/picture-it-on-canvas-215-baton-rouge</t>
  </si>
  <si>
    <t>marco-s-pizza-grand-rapids</t>
  </si>
  <si>
    <t>http://www.groupon.com/deals/marco-s-pizza-grand-rapids</t>
  </si>
  <si>
    <t>the-p-innacle-restaurant</t>
  </si>
  <si>
    <t>http://www.groupon.com/deals/the-p-innacle-restaurant</t>
  </si>
  <si>
    <t>tint-world-9</t>
  </si>
  <si>
    <t>http://www.groupon.com/deals/tint-world-9</t>
  </si>
  <si>
    <t>public-market-tours</t>
  </si>
  <si>
    <t>http://www.groupon.com/deals/public-market-tours</t>
  </si>
  <si>
    <t>lifetime-laser-center-4</t>
  </si>
  <si>
    <t>http://www.groupon.com/deals/lifetime-laser-center-4</t>
  </si>
  <si>
    <t>avanquest-software-6-cincinnati</t>
  </si>
  <si>
    <t>http://www.groupon.com/deals/avanquest-software-6-cincinnati</t>
  </si>
  <si>
    <t>cherita-irving-at-oasis-on-fifth</t>
  </si>
  <si>
    <t>http://www.groupon.com/deals/cherita-irving-at-oasis-on-fifth</t>
  </si>
  <si>
    <t>picaboo-12-richmond</t>
  </si>
  <si>
    <t>http://www.groupon.com/deals/picaboo-12-richmond</t>
  </si>
  <si>
    <t>kalon-mind-body-day-spa-7</t>
  </si>
  <si>
    <t>http://www.groupon.com/deals/kalon-mind-body-day-spa-7</t>
  </si>
  <si>
    <t>pure-barre-arlington-1</t>
  </si>
  <si>
    <t>http://www.groupon.com/deals/pure-barre-arlington-1</t>
  </si>
  <si>
    <t>lincolnway-bowling-center-1</t>
  </si>
  <si>
    <t>http://www.groupon.com/deals/lincolnway-bowling-center-1</t>
  </si>
  <si>
    <t>4-rooms</t>
  </si>
  <si>
    <t>http://www.groupon.com/deals/4-rooms</t>
  </si>
  <si>
    <t>etre-vivant-2</t>
  </si>
  <si>
    <t>http://www.groupon.com/deals/etre-vivant-2</t>
  </si>
  <si>
    <t>the-apple-valley-creamery</t>
  </si>
  <si>
    <t>http://www.groupon.com/deals/the-apple-valley-creamery</t>
  </si>
  <si>
    <t>ski-novative-of-gilbert-and-center-for-venous-disease</t>
  </si>
  <si>
    <t>http://www.groupon.com/deals/ski-novative-of-gilbert-and-center-for-venous-disease</t>
  </si>
  <si>
    <t>premier-photography-3</t>
  </si>
  <si>
    <t>http://www.groupon.com/deals/premier-photography-3</t>
  </si>
  <si>
    <t>salon-advantages-3</t>
  </si>
  <si>
    <t>http://www.groupon.com/deals/salon-advantages-3</t>
  </si>
  <si>
    <t>center-stage-guitar-academy-4-abbotsford</t>
  </si>
  <si>
    <t>http://www.groupon.com/deals/center-stage-guitar-academy-4-abbotsford</t>
  </si>
  <si>
    <t>studio-evolve</t>
  </si>
  <si>
    <t>http://www.groupon.com/deals/studio-evolve</t>
  </si>
  <si>
    <t>zen-bedrooms-ann-arbor</t>
  </si>
  <si>
    <t>http://www.groupon.com/deals/zen-bedrooms-ann-arbor</t>
  </si>
  <si>
    <t>stratusphere-yoga-2</t>
  </si>
  <si>
    <t>http://www.groupon.com/deals/stratusphere-yoga-2</t>
  </si>
  <si>
    <t>chimpsy-denver-4</t>
  </si>
  <si>
    <t>http://www.groupon.com/deals/chimpsy-denver-4</t>
  </si>
  <si>
    <t>fit-body-bootcamp-32-seattle</t>
  </si>
  <si>
    <t>http://www.groupon.com/deals/fit-body-bootcamp-32-seattle</t>
  </si>
  <si>
    <t>genetix-program-5-worcester</t>
  </si>
  <si>
    <t>http://www.groupon.com/deals/genetix-program-5-worcester</t>
  </si>
  <si>
    <t>center-stage-guitar-academy-3-asheville</t>
  </si>
  <si>
    <t>http://www.groupon.com/deals/center-stage-guitar-academy-3-asheville</t>
  </si>
  <si>
    <t>horseplay-stables-2</t>
  </si>
  <si>
    <t>http://www.groupon.com/deals/horseplay-stables-2</t>
  </si>
  <si>
    <t>badgerland-bowling-centers-3</t>
  </si>
  <si>
    <t>http://www.groupon.com/deals/badgerland-bowling-centers-3</t>
  </si>
  <si>
    <t>space-golf-5</t>
  </si>
  <si>
    <t>http://www.groupon.com/deals/space-golf-5</t>
  </si>
  <si>
    <t>lemongrass-asian-bistro-north-little-rock</t>
  </si>
  <si>
    <t>http://www.groupon.com/deals/lemongrass-asian-bistro-north-little-rock</t>
  </si>
  <si>
    <t>elite-lab-testing-lincoln</t>
  </si>
  <si>
    <t>http://www.groupon.com/deals/elite-lab-testing-lincoln</t>
  </si>
  <si>
    <t>ancestryby-dna-3-south-bend</t>
  </si>
  <si>
    <t>http://www.groupon.com/deals/ancestryby-dna-3-south-bend</t>
  </si>
  <si>
    <t>elite-lab-testing-fort-myers-cape-coral</t>
  </si>
  <si>
    <t>http://www.groupon.com/deals/elite-lab-testing-fort-myers-cape-coral</t>
  </si>
  <si>
    <t>ihop-orland-park-4</t>
  </si>
  <si>
    <t>http://www.groupon.com/deals/ihop-orland-park-4</t>
  </si>
  <si>
    <t>yazmyne-z-restaurant-and-mediterranean-cuisine</t>
  </si>
  <si>
    <t>http://www.groupon.com/deals/yazmyne-z-restaurant-and-mediterranean-cuisine</t>
  </si>
  <si>
    <t>bulls-on-wall-street-86-appleton</t>
  </si>
  <si>
    <t>http://www.groupon.com/deals/bulls-on-wall-street-86-appleton</t>
  </si>
  <si>
    <t>its-duct-time-15</t>
  </si>
  <si>
    <t>http://www.groupon.com/deals/its-duct-time-15</t>
  </si>
  <si>
    <t>village-lantern</t>
  </si>
  <si>
    <t>http://www.groupon.com/deals/village-lantern</t>
  </si>
  <si>
    <t>casa-di-giorgio-3</t>
  </si>
  <si>
    <t>http://www.groupon.com/deals/casa-di-giorgio-3</t>
  </si>
  <si>
    <t>gadgets-health-3</t>
  </si>
  <si>
    <t>http://www.groupon.com/deals/gadgets-health-3</t>
  </si>
  <si>
    <t>crawford-sausage-company-inc</t>
  </si>
  <si>
    <t>http://www.groupon.com/deals/crawford-sausage-company-inc</t>
  </si>
  <si>
    <t>peter-alfred-salon-1</t>
  </si>
  <si>
    <t>http://www.groupon.com/deals/peter-alfred-salon-1</t>
  </si>
  <si>
    <t>da-vinci-teeth-whitening-system-colorado-springs-2</t>
  </si>
  <si>
    <t>http://www.groupon.com/deals/da-vinci-teeth-whitening-system-colorado-springs-2</t>
  </si>
  <si>
    <t>fit-farm-1</t>
  </si>
  <si>
    <t>http://www.groupon.com/deals/fit-farm-1</t>
  </si>
  <si>
    <t>valentine-nails</t>
  </si>
  <si>
    <t>http://www.groupon.com/deals/valentine-nails</t>
  </si>
  <si>
    <t>sticks-and-stones-11-hartford</t>
  </si>
  <si>
    <t>http://www.groupon.com/deals/sticks-and-stones-11-hartford</t>
  </si>
  <si>
    <t>sundays-tanning-salon-2</t>
  </si>
  <si>
    <t>http://www.groupon.com/deals/sundays-tanning-salon-2</t>
  </si>
  <si>
    <t>wildlife-education-9-rockford</t>
  </si>
  <si>
    <t>http://www.groupon.com/deals/wildlife-education-9-rockford</t>
  </si>
  <si>
    <t>bull-asian-fusion-bistro</t>
  </si>
  <si>
    <t>http://www.groupon.com/deals/bull-asian-fusion-bistro</t>
  </si>
  <si>
    <t>siam-glastonbury</t>
  </si>
  <si>
    <t>http://www.groupon.com/deals/siam-glastonbury</t>
  </si>
  <si>
    <t>kelly-anne-s-salon</t>
  </si>
  <si>
    <t>http://www.groupon.com/deals/kelly-anne-s-salon</t>
  </si>
  <si>
    <t>the-skin-permanent-makeup-institute-6</t>
  </si>
  <si>
    <t>http://www.groupon.com/deals/the-skin-permanent-makeup-institute-6</t>
  </si>
  <si>
    <t>it-university-online-35-tucson</t>
  </si>
  <si>
    <t>http://www.groupon.com/deals/it-university-online-35-tucson</t>
  </si>
  <si>
    <t>gnc-joann-etc-plaza-newington-account-1</t>
  </si>
  <si>
    <t>http://www.groupon.com/deals/gnc-joann-etc-plaza-newington-account-1</t>
  </si>
  <si>
    <t>peach-state-powered-parachutes-moultrie</t>
  </si>
  <si>
    <t>http://www.groupon.com/deals/peach-state-powered-parachutes-moultrie</t>
  </si>
  <si>
    <t>river-expeditions-22</t>
  </si>
  <si>
    <t>http://www.groupon.com/deals/river-expeditions-22</t>
  </si>
  <si>
    <t>callier-springs-country-club</t>
  </si>
  <si>
    <t>http://www.groupon.com/deals/callier-springs-country-club</t>
  </si>
  <si>
    <t>en-vus-salon-and-spa-3</t>
  </si>
  <si>
    <t>http://www.groupon.com/deals/en-vus-salon-and-spa-3</t>
  </si>
  <si>
    <t>zen-bedrooms-modesto</t>
  </si>
  <si>
    <t>http://www.groupon.com/deals/zen-bedrooms-modesto</t>
  </si>
  <si>
    <t>solaire-hair-studio-and-spa-18</t>
  </si>
  <si>
    <t>http://www.groupon.com/deals/solaire-hair-studio-and-spa-18</t>
  </si>
  <si>
    <t>avanquest-software-6-knoxville</t>
  </si>
  <si>
    <t>http://www.groupon.com/deals/avanquest-software-6-knoxville</t>
  </si>
  <si>
    <t>genetix-program-5-columbus-ga</t>
  </si>
  <si>
    <t>http://www.groupon.com/deals/genetix-program-5-columbus-ga</t>
  </si>
  <si>
    <t>zilahy-wellness-center-1</t>
  </si>
  <si>
    <t>http://www.groupon.com/deals/zilahy-wellness-center-1</t>
  </si>
  <si>
    <t>mood-salon-1</t>
  </si>
  <si>
    <t>http://www.groupon.com/deals/mood-salon-1</t>
  </si>
  <si>
    <t>jason-s-vineyard-jamesport</t>
  </si>
  <si>
    <t>http://www.groupon.com/deals/jason-s-vineyard-jamesport</t>
  </si>
  <si>
    <t>all-care-clinics-4</t>
  </si>
  <si>
    <t>http://www.groupon.com/deals/all-care-clinics-4</t>
  </si>
  <si>
    <t>jumpnplay-6</t>
  </si>
  <si>
    <t>http://www.groupon.com/deals/jumpnplay-6</t>
  </si>
  <si>
    <t>up-away-ballooning-4</t>
  </si>
  <si>
    <t>http://www.groupon.com/deals/up-away-ballooning-4</t>
  </si>
  <si>
    <t>elements-salon-phoenix-1</t>
  </si>
  <si>
    <t>http://www.groupon.com/deals/elements-salon-phoenix-1</t>
  </si>
  <si>
    <t>cypress-lanes-family-fun-center-2</t>
  </si>
  <si>
    <t>http://www.groupon.com/deals/cypress-lanes-family-fun-center-2</t>
  </si>
  <si>
    <t>nails-esthetics-by-m-4</t>
  </si>
  <si>
    <t>http://www.groupon.com/deals/nails-esthetics-by-m-4</t>
  </si>
  <si>
    <t>bright-organic-facial-spa-3</t>
  </si>
  <si>
    <t>http://www.groupon.com/deals/bright-organic-facial-spa-3</t>
  </si>
  <si>
    <t>rambles</t>
  </si>
  <si>
    <t>http://www.groupon.com/deals/rambles</t>
  </si>
  <si>
    <t>flying-photo-school-winter-santa-barbara-1</t>
  </si>
  <si>
    <t>http://www.groupon.com/deals/flying-photo-school-winter-santa-barbara-1</t>
  </si>
  <si>
    <t>aesthetics-zone-laser-clinic-1</t>
  </si>
  <si>
    <t>http://www.groupon.com/deals/aesthetics-zone-laser-clinic-1</t>
  </si>
  <si>
    <t>o-brien-s-auto-repair-west-3</t>
  </si>
  <si>
    <t>http://www.groupon.com/deals/o-brien-s-auto-repair-west-3</t>
  </si>
  <si>
    <t>it-university-online-35-reno</t>
  </si>
  <si>
    <t>http://www.groupon.com/deals/it-university-online-35-reno</t>
  </si>
  <si>
    <t>professionals-in-the-city-8</t>
  </si>
  <si>
    <t>http://www.groupon.com/deals/professionals-in-the-city-8</t>
  </si>
  <si>
    <t>genz-ryan-5</t>
  </si>
  <si>
    <t>http://www.groupon.com/deals/genz-ryan-5</t>
  </si>
  <si>
    <t>ohio-pain-management-solutions-2</t>
  </si>
  <si>
    <t>http://www.groupon.com/deals/ohio-pain-management-solutions-2</t>
  </si>
  <si>
    <t>ancestryby-dna-3-beaumont-regina</t>
  </si>
  <si>
    <t>http://www.groupon.com/deals/ancestryby-dna-3-beaumont-regina</t>
  </si>
  <si>
    <t>zona-2</t>
  </si>
  <si>
    <t>http://www.groupon.com/deals/zona-2</t>
  </si>
  <si>
    <t>ahwatukee-golf-properties-4</t>
  </si>
  <si>
    <t>http://www.groupon.com/deals/ahwatukee-golf-properties-4</t>
  </si>
  <si>
    <t>sticks-and-stones-11-boston</t>
  </si>
  <si>
    <t>http://www.groupon.com/deals/sticks-and-stones-11-boston</t>
  </si>
  <si>
    <t>sticks-and-stones-11-palm-beach</t>
  </si>
  <si>
    <t>http://www.groupon.com/deals/sticks-and-stones-11-palm-beach</t>
  </si>
  <si>
    <t>rosso-italia-1</t>
  </si>
  <si>
    <t>http://www.groupon.com/deals/rosso-italia-1</t>
  </si>
  <si>
    <t>agawam-municipal-golf-course-3</t>
  </si>
  <si>
    <t>http://www.groupon.com/deals/agawam-municipal-golf-course-3</t>
  </si>
  <si>
    <t>casanova-italian-restaurant-8</t>
  </si>
  <si>
    <t>http://www.groupon.com/deals/casanova-italian-restaurant-8</t>
  </si>
  <si>
    <t>everett-street-autoworks-1</t>
  </si>
  <si>
    <t>http://www.groupon.com/deals/everett-street-autoworks-1</t>
  </si>
  <si>
    <t>ancestryby-dna-3-rockford</t>
  </si>
  <si>
    <t>http://www.groupon.com/deals/ancestryby-dna-3-rockford</t>
  </si>
  <si>
    <t>da-vinci-dental-specialists-1</t>
  </si>
  <si>
    <t>http://www.groupon.com/deals/da-vinci-dental-specialists-1</t>
  </si>
  <si>
    <t>advanced-neuromuscular-therapeutics-1</t>
  </si>
  <si>
    <t>http://www.groupon.com/deals/advanced-neuromuscular-therapeutics-1</t>
  </si>
  <si>
    <t>swing-fit-3</t>
  </si>
  <si>
    <t>http://www.groupon.com/deals/swing-fit-3</t>
  </si>
  <si>
    <t>yoga-for-life-setauket-1</t>
  </si>
  <si>
    <t>http://www.groupon.com/deals/yoga-for-life-setauket-1</t>
  </si>
  <si>
    <t>the-izakaya</t>
  </si>
  <si>
    <t>http://www.groupon.com/deals/the-izakaya</t>
  </si>
  <si>
    <t>kid-venture-dome</t>
  </si>
  <si>
    <t>http://www.groupon.com/deals/kid-venture-dome</t>
  </si>
  <si>
    <t>old-york-cellars-2</t>
  </si>
  <si>
    <t>http://www.groupon.com/deals/old-york-cellars-2</t>
  </si>
  <si>
    <t>it-university-online-35-albuquerque</t>
  </si>
  <si>
    <t>http://www.groupon.com/deals/it-university-online-35-albuquerque</t>
  </si>
  <si>
    <t>lynette-s-riding-school-1</t>
  </si>
  <si>
    <t>http://www.groupon.com/deals/lynette-s-riding-school-1</t>
  </si>
  <si>
    <t>panache-salon-and-spa-6</t>
  </si>
  <si>
    <t>http://www.groupon.com/deals/panache-salon-and-spa-6</t>
  </si>
  <si>
    <t>zen-bedrooms-roanoke</t>
  </si>
  <si>
    <t>http://www.groupon.com/deals/zen-bedrooms-roanoke</t>
  </si>
  <si>
    <t>js-hair-lounge-8</t>
  </si>
  <si>
    <t>http://www.groupon.com/deals/js-hair-lounge-8</t>
  </si>
  <si>
    <t>natty-s-hair-and-nails</t>
  </si>
  <si>
    <t>http://www.groupon.com/deals/natty-s-hair-and-nails</t>
  </si>
  <si>
    <t>atlantis-sports-club-4</t>
  </si>
  <si>
    <t>http://www.groupon.com/deals/atlantis-sports-club-4</t>
  </si>
  <si>
    <t>chinese-sky-lanterns-4-long-island</t>
  </si>
  <si>
    <t>http://www.groupon.com/deals/chinese-sky-lanterns-4-long-island</t>
  </si>
  <si>
    <t>potomac-paddle-sports-maryland-2</t>
  </si>
  <si>
    <t>http://www.groupon.com/deals/potomac-paddle-sports-maryland-2</t>
  </si>
  <si>
    <t>prestige-sportfishing-1</t>
  </si>
  <si>
    <t>http://www.groupon.com/deals/prestige-sportfishing-1</t>
  </si>
  <si>
    <t>zen-bedrooms-jacksonville</t>
  </si>
  <si>
    <t>http://www.groupon.com/deals/zen-bedrooms-jacksonville</t>
  </si>
  <si>
    <t>kobe-japanese-steak-house-sushi-bar-2</t>
  </si>
  <si>
    <t>http://www.groupon.com/deals/kobe-japanese-steak-house-sushi-bar-2</t>
  </si>
  <si>
    <t>illumination-dance-studio-1</t>
  </si>
  <si>
    <t>http://www.groupon.com/deals/illumination-dance-studio-1</t>
  </si>
  <si>
    <t>ashley-alwin-hair-nail-salon</t>
  </si>
  <si>
    <t>http://www.groupon.com/deals/ashley-alwin-hair-nail-salon</t>
  </si>
  <si>
    <t>tersiguel-s-french-country-restaurant</t>
  </si>
  <si>
    <t>http://www.groupon.com/deals/tersiguel-s-french-country-restaurant</t>
  </si>
  <si>
    <t>the-hideout-brewing-company</t>
  </si>
  <si>
    <t>http://www.groupon.com/deals/the-hideout-brewing-company</t>
  </si>
  <si>
    <t>nikki-s-swirl-shoppe-3</t>
  </si>
  <si>
    <t>http://www.groupon.com/deals/nikki-s-swirl-shoppe-3</t>
  </si>
  <si>
    <t>raccoon-creek-golf-course-2</t>
  </si>
  <si>
    <t>http://www.groupon.com/deals/raccoon-creek-golf-course-2</t>
  </si>
  <si>
    <t>destiny-derma-spa-salon-1</t>
  </si>
  <si>
    <t>http://www.groupon.com/deals/destiny-derma-spa-salon-1</t>
  </si>
  <si>
    <t>yokohama-asian-express-1</t>
  </si>
  <si>
    <t>http://www.groupon.com/deals/yokohama-asian-express-1</t>
  </si>
  <si>
    <t>its-duct-time-16</t>
  </si>
  <si>
    <t>http://www.groupon.com/deals/its-duct-time-16</t>
  </si>
  <si>
    <t>seven-peaks-waterpark-8</t>
  </si>
  <si>
    <t>http://www.groupon.com/deals/seven-peaks-waterpark-8</t>
  </si>
  <si>
    <t>trim-and-tone-spa-5</t>
  </si>
  <si>
    <t>http://www.groupon.com/deals/trim-and-tone-spa-5</t>
  </si>
  <si>
    <t>retro-fitness-carle-place</t>
  </si>
  <si>
    <t>http://www.groupon.com/deals/retro-fitness-carle-place</t>
  </si>
  <si>
    <t>republic-of-wellness-12</t>
  </si>
  <si>
    <t>http://www.groupon.com/deals/republic-of-wellness-12</t>
  </si>
  <si>
    <t>viking-meadows-golf-club</t>
  </si>
  <si>
    <t>http://www.groupon.com/deals/viking-meadows-golf-club</t>
  </si>
  <si>
    <t>vista-print-42-tallahassee</t>
  </si>
  <si>
    <t>http://www.groupon.com/deals/vista-print-42-tallahassee</t>
  </si>
  <si>
    <t>northampton-country-club-1</t>
  </si>
  <si>
    <t>http://www.groupon.com/deals/northampton-country-club-1</t>
  </si>
  <si>
    <t>hollow-tree-ranch-2</t>
  </si>
  <si>
    <t>http://www.groupon.com/deals/hollow-tree-ranch-2</t>
  </si>
  <si>
    <t>downtown-dental-studio</t>
  </si>
  <si>
    <t>http://www.groupon.com/deals/downtown-dental-studio</t>
  </si>
  <si>
    <t>centennial-golf-club-8</t>
  </si>
  <si>
    <t>http://www.groupon.com/deals/centennial-golf-club-8</t>
  </si>
  <si>
    <t>cava-winery-1</t>
  </si>
  <si>
    <t>http://www.groupon.com/deals/cava-winery-1</t>
  </si>
  <si>
    <t>become-nourished-by-nature-2</t>
  </si>
  <si>
    <t>http://www.groupon.com/deals/become-nourished-by-nature-2</t>
  </si>
  <si>
    <t>chinese-sky-lanterns-4-south-bend</t>
  </si>
  <si>
    <t>http://www.groupon.com/deals/chinese-sky-lanterns-4-south-bend</t>
  </si>
  <si>
    <t>photo-art-studio-7-rochester</t>
  </si>
  <si>
    <t>http://www.groupon.com/deals/photo-art-studio-7-rochester</t>
  </si>
  <si>
    <t>dr-bhavani-sriramaneni-cosmetic-family-dentistry-1</t>
  </si>
  <si>
    <t>http://www.groupon.com/deals/dr-bhavani-sriramaneni-cosmetic-family-dentistry-1</t>
  </si>
  <si>
    <t>tranquil-touch-therapeutic-massage-the-oasis</t>
  </si>
  <si>
    <t>http://www.groupon.com/deals/tranquil-touch-therapeutic-massage-the-oasis</t>
  </si>
  <si>
    <t>shear-genius</t>
  </si>
  <si>
    <t>http://www.groupon.com/deals/shear-genius</t>
  </si>
  <si>
    <t>saturday-night-cruises-allentown</t>
  </si>
  <si>
    <t>http://www.groupon.com/deals/saturday-night-cruises-allentown</t>
  </si>
  <si>
    <t>salon-209-9338</t>
  </si>
  <si>
    <t>http://www.groupon.com/deals/salon-209-9338</t>
  </si>
  <si>
    <t>albany-bowl-4</t>
  </si>
  <si>
    <t>http://www.groupon.com/deals/albany-bowl-4</t>
  </si>
  <si>
    <t>in-a-flash-photo-booths-2</t>
  </si>
  <si>
    <t>http://www.groupon.com/deals/in-a-flash-photo-booths-2</t>
  </si>
  <si>
    <t>excel-with-business-135-dayton</t>
  </si>
  <si>
    <t>http://www.groupon.com/deals/excel-with-business-135-dayton</t>
  </si>
  <si>
    <t>salon-2000-sparks</t>
  </si>
  <si>
    <t>http://www.groupon.com/deals/salon-2000-sparks</t>
  </si>
  <si>
    <t>lv-audio-1</t>
  </si>
  <si>
    <t>http://www.groupon.com/deals/lv-audio-1</t>
  </si>
  <si>
    <t>common-ground-everett-house-8</t>
  </si>
  <si>
    <t>http://www.groupon.com/deals/common-ground-everett-house-8</t>
  </si>
  <si>
    <t>wildlife-education-9-13</t>
  </si>
  <si>
    <t>http://www.groupon.com/deals/wildlife-education-9-13</t>
  </si>
  <si>
    <t>redbirds-sports-cafe-hazelwood</t>
  </si>
  <si>
    <t>http://www.groupon.com/deals/redbirds-sports-cafe-hazelwood</t>
  </si>
  <si>
    <t>pure-escape-skin-care-3</t>
  </si>
  <si>
    <t>http://www.groupon.com/deals/pure-escape-skin-care-3</t>
  </si>
  <si>
    <t>loveland-ranch-4</t>
  </si>
  <si>
    <t>http://www.groupon.com/deals/loveland-ranch-4</t>
  </si>
  <si>
    <t>florida-olive-oil-6</t>
  </si>
  <si>
    <t>http://www.groupon.com/deals/florida-olive-oil-6</t>
  </si>
  <si>
    <t>pop-s-one-stop-repair-shop-1</t>
  </si>
  <si>
    <t>http://www.groupon.com/deals/pop-s-one-stop-repair-shop-1</t>
  </si>
  <si>
    <t>fit-body-bootcamp-32-cincinnati</t>
  </si>
  <si>
    <t>http://www.groupon.com/deals/fit-body-bootcamp-32-cincinnati</t>
  </si>
  <si>
    <t>fit-body-bootcamp-32-mobile-baldwin-county</t>
  </si>
  <si>
    <t>http://www.groupon.com/deals/fit-body-bootcamp-32-mobile-baldwin-county</t>
  </si>
  <si>
    <t>so-thai-restaurant-1</t>
  </si>
  <si>
    <t>http://www.groupon.com/deals/so-thai-restaurant-1</t>
  </si>
  <si>
    <t>two-vegan-sistas</t>
  </si>
  <si>
    <t>http://www.groupon.com/deals/two-vegan-sistas</t>
  </si>
  <si>
    <t>east-wing-spa-1</t>
  </si>
  <si>
    <t>http://www.groupon.com/deals/east-wing-spa-1</t>
  </si>
  <si>
    <t>jo-nell-at-amore-salon-and-spa-massage</t>
  </si>
  <si>
    <t>http://www.groupon.com/deals/jo-nell-at-amore-salon-and-spa-massage</t>
  </si>
  <si>
    <t>social-media-marketing-university-6-seattle</t>
  </si>
  <si>
    <t>http://www.groupon.com/deals/social-media-marketing-university-6-seattle</t>
  </si>
  <si>
    <t>honey-pig-izakaya</t>
  </si>
  <si>
    <t>http://www.groupon.com/deals/honey-pig-izakaya</t>
  </si>
  <si>
    <t>woodard-mercantile-2</t>
  </si>
  <si>
    <t>http://www.groupon.com/deals/woodard-mercantile-2</t>
  </si>
  <si>
    <t>american-dream-steakhouse</t>
  </si>
  <si>
    <t>http://www.groupon.com/deals/american-dream-steakhouse</t>
  </si>
  <si>
    <t>university-park-chiropractic-2</t>
  </si>
  <si>
    <t>http://www.groupon.com/deals/university-park-chiropractic-2</t>
  </si>
  <si>
    <t>canaveral-ocean-racer-llc-1</t>
  </si>
  <si>
    <t>http://www.groupon.com/deals/canaveral-ocean-racer-llc-1</t>
  </si>
  <si>
    <t>capital-yacht-charters-1</t>
  </si>
  <si>
    <t>http://www.groupon.com/deals/capital-yacht-charters-1</t>
  </si>
  <si>
    <t>get-maine-lobster-com-2-augusta</t>
  </si>
  <si>
    <t>http://www.groupon.com/deals/get-maine-lobster-com-2-augusta</t>
  </si>
  <si>
    <t>the-butterfly-charities</t>
  </si>
  <si>
    <t>http://www.groupon.com/deals/the-butterfly-charities</t>
  </si>
  <si>
    <t>north-park-batting-range-miniature-golf-1</t>
  </si>
  <si>
    <t>http://www.groupon.com/deals/north-park-batting-range-miniature-golf-1</t>
  </si>
  <si>
    <t>studio-burlesque-atlanta</t>
  </si>
  <si>
    <t>http://www.groupon.com/deals/studio-burlesque-atlanta</t>
  </si>
  <si>
    <t>splendor-farms-bush</t>
  </si>
  <si>
    <t>http://www.groupon.com/deals/splendor-farms-bush</t>
  </si>
  <si>
    <t>center-stage-guitar-academy-3-sioux-falls</t>
  </si>
  <si>
    <t>http://www.groupon.com/deals/center-stage-guitar-academy-3-sioux-falls</t>
  </si>
  <si>
    <t>the-wild-orchid-cafe-5</t>
  </si>
  <si>
    <t>http://www.groupon.com/deals/the-wild-orchid-cafe-5</t>
  </si>
  <si>
    <t>columbus-chiropractic-center-west-columbus</t>
  </si>
  <si>
    <t>http://www.groupon.com/deals/columbus-chiropractic-center-west-columbus</t>
  </si>
  <si>
    <t>back-to-nature-massage-and-reflexology-2</t>
  </si>
  <si>
    <t>http://www.groupon.com/deals/back-to-nature-massage-and-reflexology-2</t>
  </si>
  <si>
    <t>fit-body-bootcamp-32-las-vegas</t>
  </si>
  <si>
    <t>http://www.groupon.com/deals/fit-body-bootcamp-32-las-vegas</t>
  </si>
  <si>
    <t>forever-fit-watertown</t>
  </si>
  <si>
    <t>http://www.groupon.com/deals/forever-fit-watertown</t>
  </si>
  <si>
    <t>picaboo-12-albuquerque</t>
  </si>
  <si>
    <t>http://www.groupon.com/deals/picaboo-12-albuquerque</t>
  </si>
  <si>
    <t>fred-astaire-dance-studio-greenville</t>
  </si>
  <si>
    <t>http://www.groupon.com/deals/fred-astaire-dance-studio-greenville</t>
  </si>
  <si>
    <t>it-university-online-35-springfield-mo</t>
  </si>
  <si>
    <t>http://www.groupon.com/deals/it-university-online-35-springfield-mo</t>
  </si>
  <si>
    <t>newport-fun-tours-15</t>
  </si>
  <si>
    <t>http://www.groupon.com/deals/newport-fun-tours-15</t>
  </si>
  <si>
    <t>a-salon-galleria-spa-7</t>
  </si>
  <si>
    <t>http://www.groupon.com/deals/a-salon-galleria-spa-7</t>
  </si>
  <si>
    <t>the-health-wellness-center</t>
  </si>
  <si>
    <t>http://www.groupon.com/deals/the-health-wellness-center</t>
  </si>
  <si>
    <t>cafe-yofflers-1</t>
  </si>
  <si>
    <t>http://www.groupon.com/deals/cafe-yofflers-1</t>
  </si>
  <si>
    <t>passanante-s-home-food-service-1</t>
  </si>
  <si>
    <t>http://www.groupon.com/deals/passanante-s-home-food-service-1</t>
  </si>
  <si>
    <t>it-university-online-39</t>
  </si>
  <si>
    <t>http://www.groupon.com/deals/it-university-online-39</t>
  </si>
  <si>
    <t>triple-x-surf-and-skim-5</t>
  </si>
  <si>
    <t>http://www.groupon.com/deals/triple-x-surf-and-skim-5</t>
  </si>
  <si>
    <t>vista-print-42-charleston</t>
  </si>
  <si>
    <t>http://www.groupon.com/deals/vista-print-42-charleston</t>
  </si>
  <si>
    <t>us-air-solutions-11</t>
  </si>
  <si>
    <t>http://www.groupon.com/deals/us-air-solutions-11</t>
  </si>
  <si>
    <t>bulls-on-wall-street-86-fort-wayne</t>
  </si>
  <si>
    <t>http://www.groupon.com/deals/bulls-on-wall-street-86-fort-wayne</t>
  </si>
  <si>
    <t>chinese-sky-lanterns-4-el-paso</t>
  </si>
  <si>
    <t>http://www.groupon.com/deals/chinese-sky-lanterns-4-el-paso</t>
  </si>
  <si>
    <t>joe-roopes-castaway-fly-shop-1</t>
  </si>
  <si>
    <t>http://www.groupon.com/deals/joe-roopes-castaway-fly-shop-1</t>
  </si>
  <si>
    <t>edge-salon-spa</t>
  </si>
  <si>
    <t>http://www.groupon.com/deals/edge-salon-spa</t>
  </si>
  <si>
    <t>bulls-on-wall-street-86-spokane-coeur-dalene</t>
  </si>
  <si>
    <t>http://www.groupon.com/deals/bulls-on-wall-street-86-spokane-coeur-dalene</t>
  </si>
  <si>
    <t>surfari-joe-s-7</t>
  </si>
  <si>
    <t>http://www.groupon.com/deals/surfari-joe-s-7</t>
  </si>
  <si>
    <t>anthony-s-italian-cuisine</t>
  </si>
  <si>
    <t>http://www.groupon.com/deals/anthony-s-italian-cuisine</t>
  </si>
  <si>
    <t>emmanuel-i-phone-repairs</t>
  </si>
  <si>
    <t>http://www.groupon.com/deals/emmanuel-i-phone-repairs</t>
  </si>
  <si>
    <t>applause-dance-factory-4</t>
  </si>
  <si>
    <t>http://www.groupon.com/deals/applause-dance-factory-4</t>
  </si>
  <si>
    <t>phelps-creek-vineyards-2</t>
  </si>
  <si>
    <t>http://www.groupon.com/deals/phelps-creek-vineyards-2</t>
  </si>
  <si>
    <t>getcooking-101-2</t>
  </si>
  <si>
    <t>http://www.groupon.com/deals/getcooking-101-2</t>
  </si>
  <si>
    <t>paint-and-pour-ann-arbor</t>
  </si>
  <si>
    <t>http://www.groupon.com/deals/paint-and-pour-ann-arbor</t>
  </si>
  <si>
    <t>vincent-s-pizza</t>
  </si>
  <si>
    <t>http://www.groupon.com/deals/vincent-s-pizza</t>
  </si>
  <si>
    <t>debra-graham-at-bio-detox-center</t>
  </si>
  <si>
    <t>http://www.groupon.com/deals/debra-graham-at-bio-detox-center</t>
  </si>
  <si>
    <t>magic-garlic</t>
  </si>
  <si>
    <t>http://www.groupon.com/deals/magic-garlic</t>
  </si>
  <si>
    <t>yeowoosai-2</t>
  </si>
  <si>
    <t>http://www.groupon.com/deals/yeowoosai-2</t>
  </si>
  <si>
    <t>ancestryby-dna-3-topeka-lawrence</t>
  </si>
  <si>
    <t>http://www.groupon.com/deals/ancestryby-dna-3-topeka-lawrence</t>
  </si>
  <si>
    <t>statler-grill-6</t>
  </si>
  <si>
    <t>http://www.groupon.com/deals/statler-grill-6</t>
  </si>
  <si>
    <t>holistic-retreat-institute-1</t>
  </si>
  <si>
    <t>http://www.groupon.com/deals/holistic-retreat-institute-1</t>
  </si>
  <si>
    <t>avanquest-software-6-huntsville</t>
  </si>
  <si>
    <t>http://www.groupon.com/deals/avanquest-software-6-huntsville</t>
  </si>
  <si>
    <t>florida-skydiving-center-7</t>
  </si>
  <si>
    <t>http://www.groupon.com/deals/florida-skydiving-center-7</t>
  </si>
  <si>
    <t>mamma-mia-pizzeria-hazlet</t>
  </si>
  <si>
    <t>http://www.groupon.com/deals/mamma-mia-pizzeria-hazlet</t>
  </si>
  <si>
    <t>red-and-white-fleet-pier-43-6</t>
  </si>
  <si>
    <t>http://www.groupon.com/deals/red-and-white-fleet-pier-43-6</t>
  </si>
  <si>
    <t>breakers-water-park-6</t>
  </si>
  <si>
    <t>http://www.groupon.com/deals/breakers-water-park-6</t>
  </si>
  <si>
    <t>fit-body-bootcamp-32-philadelphia</t>
  </si>
  <si>
    <t>http://www.groupon.com/deals/fit-body-bootcamp-32-philadelphia</t>
  </si>
  <si>
    <t>waffles-4</t>
  </si>
  <si>
    <t>http://www.groupon.com/deals/waffles-4</t>
  </si>
  <si>
    <t>cross-fit-bloomfield-industrial-ct-1</t>
  </si>
  <si>
    <t>http://www.groupon.com/deals/cross-fit-bloomfield-industrial-ct-1</t>
  </si>
  <si>
    <t>pilates-of-charleston</t>
  </si>
  <si>
    <t>http://www.groupon.com/deals/pilates-of-charleston</t>
  </si>
  <si>
    <t>the-burrito-company-2</t>
  </si>
  <si>
    <t>http://www.groupon.com/deals/the-burrito-company-2</t>
  </si>
  <si>
    <t>auto-stream-car-care-2</t>
  </si>
  <si>
    <t>http://www.groupon.com/deals/auto-stream-car-care-2</t>
  </si>
  <si>
    <t>powerflow-yoga-1</t>
  </si>
  <si>
    <t>http://www.groupon.com/deals/powerflow-yoga-1</t>
  </si>
  <si>
    <t>niagara-fun-tours-30</t>
  </si>
  <si>
    <t>http://www.groupon.com/deals/niagara-fun-tours-30</t>
  </si>
  <si>
    <t>true-dental-11</t>
  </si>
  <si>
    <t>http://www.groupon.com/deals/true-dental-11</t>
  </si>
  <si>
    <t>perfect-ten-5</t>
  </si>
  <si>
    <t>http://www.groupon.com/deals/perfect-ten-5</t>
  </si>
  <si>
    <t>busted-tees-com-2-naples</t>
  </si>
  <si>
    <t>http://www.groupon.com/deals/busted-tees-com-2-naples</t>
  </si>
  <si>
    <t>temprite-4</t>
  </si>
  <si>
    <t>http://www.groupon.com/deals/temprite-4</t>
  </si>
  <si>
    <t>thaitanic-ii-restaurant-1</t>
  </si>
  <si>
    <t>http://www.groupon.com/deals/thaitanic-ii-restaurant-1</t>
  </si>
  <si>
    <t>sesen-skin-care-2</t>
  </si>
  <si>
    <t>http://www.groupon.com/deals/sesen-skin-care-2</t>
  </si>
  <si>
    <t>ageless-body-sculpting-4</t>
  </si>
  <si>
    <t>http://www.groupon.com/deals/ageless-body-sculpting-4</t>
  </si>
  <si>
    <t>surfari-joe-s-3</t>
  </si>
  <si>
    <t>http://www.groupon.com/deals/surfari-joe-s-3</t>
  </si>
  <si>
    <t>sticks-and-stones-11-pittsburgh</t>
  </si>
  <si>
    <t>http://www.groupon.com/deals/sticks-and-stones-11-pittsburgh</t>
  </si>
  <si>
    <t>merlot-s-masterpiece-2</t>
  </si>
  <si>
    <t>http://www.groupon.com/deals/merlot-s-masterpiece-2</t>
  </si>
  <si>
    <t>title-boxing-club-45141</t>
  </si>
  <si>
    <t>http://www.groupon.com/deals/title-boxing-club-45141</t>
  </si>
  <si>
    <t>easy-street-billiards</t>
  </si>
  <si>
    <t>http://www.groupon.com/deals/easy-street-billiards</t>
  </si>
  <si>
    <t>los-angeles-county-museum-of-natural-history-foundation-3</t>
  </si>
  <si>
    <t>http://www.groupon.com/deals/los-angeles-county-museum-of-natural-history-foundation-3</t>
  </si>
  <si>
    <t>harvey-s-steakhouse-1</t>
  </si>
  <si>
    <t>http://www.groupon.com/deals/harvey-s-steakhouse-1</t>
  </si>
  <si>
    <t>top-hat-dance-studio-10</t>
  </si>
  <si>
    <t>http://www.groupon.com/deals/top-hat-dance-studio-10</t>
  </si>
  <si>
    <t>social-media-marketing-university-7-calgary</t>
  </si>
  <si>
    <t>http://www.groupon.com/deals/social-media-marketing-university-7-calgary</t>
  </si>
  <si>
    <t>aji-spa-at-sheraton-wild-horse-pass-resort-2</t>
  </si>
  <si>
    <t>http://www.groupon.com/deals/aji-spa-at-sheraton-wild-horse-pass-resort-2</t>
  </si>
  <si>
    <t>fuze-sports-3</t>
  </si>
  <si>
    <t>http://www.groupon.com/deals/fuze-sports-3</t>
  </si>
  <si>
    <t>excel-with-business-135-syracuse</t>
  </si>
  <si>
    <t>http://www.groupon.com/deals/excel-with-business-135-syracuse</t>
  </si>
  <si>
    <t>genetix-program-5-ann-arbor</t>
  </si>
  <si>
    <t>http://www.groupon.com/deals/genetix-program-5-ann-arbor</t>
  </si>
  <si>
    <t>pura-vida-spa-1</t>
  </si>
  <si>
    <t>http://www.groupon.com/deals/pura-vida-spa-1</t>
  </si>
  <si>
    <t>gault-wellness-center-1</t>
  </si>
  <si>
    <t>http://www.groupon.com/deals/gault-wellness-center-1</t>
  </si>
  <si>
    <t>studio-35-9918</t>
  </si>
  <si>
    <t>http://www.groupon.com/deals/studio-35-9918</t>
  </si>
  <si>
    <t>stretch-u-kirkwood-1</t>
  </si>
  <si>
    <t>http://www.groupon.com/deals/stretch-u-kirkwood-1</t>
  </si>
  <si>
    <t>excel-with-business-135-albany-capital-region</t>
  </si>
  <si>
    <t>http://www.groupon.com/deals/excel-with-business-135-albany-capital-region</t>
  </si>
  <si>
    <t>anytime-fitness-wesley-chapel-5941-weddington-monroe-rd-suite-107-1</t>
  </si>
  <si>
    <t>http://www.groupon.com/deals/anytime-fitness-wesley-chapel-5941-weddington-monroe-rd-suite-107-1</t>
  </si>
  <si>
    <t>flamin-joe-s-1</t>
  </si>
  <si>
    <t>http://www.groupon.com/deals/flamin-joe-s-1</t>
  </si>
  <si>
    <t>sticks-and-stones-11-charleston</t>
  </si>
  <si>
    <t>http://www.groupon.com/deals/sticks-and-stones-11-charleston</t>
  </si>
  <si>
    <t>ajisai</t>
  </si>
  <si>
    <t>http://www.groupon.com/deals/ajisai</t>
  </si>
  <si>
    <t>a-appearance-4</t>
  </si>
  <si>
    <t>http://www.groupon.com/deals/a-appearance-4</t>
  </si>
  <si>
    <t>bulls-on-wall-street-87-st-johns</t>
  </si>
  <si>
    <t>http://www.groupon.com/deals/bulls-on-wall-street-87-st-johns</t>
  </si>
  <si>
    <t>playdium-5-pin-lanes</t>
  </si>
  <si>
    <t>http://www.groupon.com/deals/playdium-5-pin-lanes</t>
  </si>
  <si>
    <t>westchester-smile-design-1-8</t>
  </si>
  <si>
    <t>http://www.groupon.com/deals/westchester-smile-design-1-8</t>
  </si>
  <si>
    <t>milan-hair-and-body-salon-1</t>
  </si>
  <si>
    <t>http://www.groupon.com/deals/milan-hair-and-body-salon-1</t>
  </si>
  <si>
    <t>diamond-auto-detail-company</t>
  </si>
  <si>
    <t>http://www.groupon.com/deals/diamond-auto-detail-company</t>
  </si>
  <si>
    <t>uncorked-hermosa-1</t>
  </si>
  <si>
    <t>http://www.groupon.com/deals/uncorked-hermosa-1</t>
  </si>
  <si>
    <t>top-chef-university-2025</t>
  </si>
  <si>
    <t>http://www.groupon.com/deals/top-chef-university-2025</t>
  </si>
  <si>
    <t>wayne-s-world-of-paintball-4</t>
  </si>
  <si>
    <t>http://www.groupon.com/deals/wayne-s-world-of-paintball-4</t>
  </si>
  <si>
    <t>body-sense-massage-therapy-1</t>
  </si>
  <si>
    <t>http://www.groupon.com/deals/body-sense-massage-therapy-1</t>
  </si>
  <si>
    <t>vista-print-42-ann-arbor</t>
  </si>
  <si>
    <t>http://www.groupon.com/deals/vista-print-42-ann-arbor</t>
  </si>
  <si>
    <t>it-university-online-35-greenville</t>
  </si>
  <si>
    <t>http://www.groupon.com/deals/it-university-online-35-greenville</t>
  </si>
  <si>
    <t>art-smart-academy-4</t>
  </si>
  <si>
    <t>http://www.groupon.com/deals/art-smart-academy-4</t>
  </si>
  <si>
    <t>dr-bhavani-sriramaneni-cosmetic-family-dentistry-2</t>
  </si>
  <si>
    <t>http://www.groupon.com/deals/dr-bhavani-sriramaneni-cosmetic-family-dentistry-2</t>
  </si>
  <si>
    <t>elite-lab-testing-corpus-christi</t>
  </si>
  <si>
    <t>http://www.groupon.com/deals/elite-lab-testing-corpus-christi</t>
  </si>
  <si>
    <t>sidelines-sports-pub-2</t>
  </si>
  <si>
    <t>http://www.groupon.com/deals/sidelines-sports-pub-2</t>
  </si>
  <si>
    <t>beauty-chateau-med-spa-salon-2</t>
  </si>
  <si>
    <t>http://www.groupon.com/deals/beauty-chateau-med-spa-salon-2</t>
  </si>
  <si>
    <t>james-anshutz-photography-2</t>
  </si>
  <si>
    <t>http://www.groupon.com/deals/james-anshutz-photography-2</t>
  </si>
  <si>
    <t>cloud-massage</t>
  </si>
  <si>
    <t>http://www.groupon.com/deals/cloud-massage</t>
  </si>
  <si>
    <t>the-northwest-passage-4</t>
  </si>
  <si>
    <t>http://www.groupon.com/deals/the-northwest-passage-4</t>
  </si>
  <si>
    <t>lowe-art-museum-2</t>
  </si>
  <si>
    <t>http://www.groupon.com/deals/lowe-art-museum-2</t>
  </si>
  <si>
    <t>estero-bay-tours</t>
  </si>
  <si>
    <t>http://www.groupon.com/deals/estero-bay-tours</t>
  </si>
  <si>
    <t>tidy-and-clean-1</t>
  </si>
  <si>
    <t>http://www.groupon.com/deals/tidy-and-clean-1</t>
  </si>
  <si>
    <t>spa-synergy-1</t>
  </si>
  <si>
    <t>http://www.groupon.com/deals/spa-synergy-1</t>
  </si>
  <si>
    <t>ae-miller-dds-at-summit-dental-2</t>
  </si>
  <si>
    <t>http://www.groupon.com/deals/ae-miller-dds-at-summit-dental-2</t>
  </si>
  <si>
    <t>oklahoma-premier-carriage-company-6</t>
  </si>
  <si>
    <t>http://www.groupon.com/deals/oklahoma-premier-carriage-company-6</t>
  </si>
  <si>
    <t>bella-amour-salon</t>
  </si>
  <si>
    <t>http://www.groupon.com/deals/bella-amour-salon</t>
  </si>
  <si>
    <t>the-glass-workbench-3</t>
  </si>
  <si>
    <t>http://www.groupon.com/deals/the-glass-workbench-3</t>
  </si>
  <si>
    <t>sticks-and-stones-11-raleigh-durham</t>
  </si>
  <si>
    <t>http://www.groupon.com/deals/sticks-and-stones-11-raleigh-durham</t>
  </si>
  <si>
    <t>massage-luxe-st-louis-9</t>
  </si>
  <si>
    <t>http://www.groupon.com/deals/massage-luxe-st-louis-9</t>
  </si>
  <si>
    <t>wildlife-learning-center-7</t>
  </si>
  <si>
    <t>http://www.groupon.com/deals/wildlife-learning-center-7</t>
  </si>
  <si>
    <t>morgans-1-4</t>
  </si>
  <si>
    <t>http://www.groupon.com/deals/morgans-1-4</t>
  </si>
  <si>
    <t>re-you-med-spa-5</t>
  </si>
  <si>
    <t>http://www.groupon.com/deals/re-you-med-spa-5</t>
  </si>
  <si>
    <t>it-university-online-36-stcatharines-niagara</t>
  </si>
  <si>
    <t>http://www.groupon.com/deals/it-university-online-36-stcatharines-niagara</t>
  </si>
  <si>
    <t>massage-haven-palmetto-bay-3</t>
  </si>
  <si>
    <t>http://www.groupon.com/deals/massage-haven-palmetto-bay-3</t>
  </si>
  <si>
    <t>the-casino-college-15-austin</t>
  </si>
  <si>
    <t>http://www.groupon.com/deals/the-casino-college-15-austin</t>
  </si>
  <si>
    <t>trade-winds-island-grand-resort-1</t>
  </si>
  <si>
    <t>http://www.groupon.com/deals/trade-winds-island-grand-resort-1</t>
  </si>
  <si>
    <t>round-valley-family-chiropractic</t>
  </si>
  <si>
    <t>http://www.groupon.com/deals/round-valley-family-chiropractic</t>
  </si>
  <si>
    <t>speedlearning-institute-7</t>
  </si>
  <si>
    <t>http://www.groupon.com/deals/speedlearning-institute-7</t>
  </si>
  <si>
    <t>pamper-me-spa</t>
  </si>
  <si>
    <t>http://www.groupon.com/deals/pamper-me-spa</t>
  </si>
  <si>
    <t>katie-bohannon-photography</t>
  </si>
  <si>
    <t>http://www.groupon.com/deals/katie-bohannon-photography</t>
  </si>
  <si>
    <t>b-paws-itive-pet-dog-training</t>
  </si>
  <si>
    <t>http://www.groupon.com/deals/b-paws-itive-pet-dog-training</t>
  </si>
  <si>
    <t>it-university-online-35-fort-worth</t>
  </si>
  <si>
    <t>http://www.groupon.com/deals/it-university-online-35-fort-worth</t>
  </si>
  <si>
    <t>kabuki-3</t>
  </si>
  <si>
    <t>http://www.groupon.com/deals/kabuki-3</t>
  </si>
  <si>
    <t>jack-tanner-s-grillhouse</t>
  </si>
  <si>
    <t>http://www.groupon.com/deals/jack-tanner-s-grillhouse</t>
  </si>
  <si>
    <t>bona-dea-health-llc-1</t>
  </si>
  <si>
    <t>http://www.groupon.com/deals/bona-dea-health-llc-1</t>
  </si>
  <si>
    <t>excel-with-business-135-houston</t>
  </si>
  <si>
    <t>http://www.groupon.com/deals/excel-with-business-135-houston</t>
  </si>
  <si>
    <t>ab-fit-training</t>
  </si>
  <si>
    <t>http://www.groupon.com/deals/ab-fit-training</t>
  </si>
  <si>
    <t>e-mealz-9-lexington</t>
  </si>
  <si>
    <t>http://www.groupon.com/deals/e-mealz-9-lexington</t>
  </si>
  <si>
    <t>premier-auto-collision-2</t>
  </si>
  <si>
    <t>http://www.groupon.com/deals/premier-auto-collision-2</t>
  </si>
  <si>
    <t>lashes-brows-lips-1</t>
  </si>
  <si>
    <t>http://www.groupon.com/deals/lashes-brows-lips-1</t>
  </si>
  <si>
    <t>salt-wonder</t>
  </si>
  <si>
    <t>http://www.groupon.com/deals/salt-wonder</t>
  </si>
  <si>
    <t>bounce-a-rama-3</t>
  </si>
  <si>
    <t>http://www.groupon.com/deals/bounce-a-rama-3</t>
  </si>
  <si>
    <t>splendor-farms-bush-1</t>
  </si>
  <si>
    <t>http://www.groupon.com/deals/splendor-farms-bush-1</t>
  </si>
  <si>
    <t>yogasylum-3</t>
  </si>
  <si>
    <t>http://www.groupon.com/deals/yogasylum-3</t>
  </si>
  <si>
    <t>rachel-dunn-chocolates</t>
  </si>
  <si>
    <t>http://www.groupon.com/deals/rachel-dunn-chocolates</t>
  </si>
  <si>
    <t>new-image-m-d-clinic-3</t>
  </si>
  <si>
    <t>http://www.groupon.com/deals/new-image-m-d-clinic-3</t>
  </si>
  <si>
    <t>photograph-frame-3</t>
  </si>
  <si>
    <t>http://www.groupon.com/deals/photograph-frame-3</t>
  </si>
  <si>
    <t>ancestryby-dna-3-jacksonville</t>
  </si>
  <si>
    <t>http://www.groupon.com/deals/ancestryby-dna-3-jacksonville</t>
  </si>
  <si>
    <t>lonnie-poole-golf</t>
  </si>
  <si>
    <t>http://www.groupon.com/deals/lonnie-poole-golf</t>
  </si>
  <si>
    <t>from-the-farm-10</t>
  </si>
  <si>
    <t>http://www.groupon.com/deals/from-the-farm-10</t>
  </si>
  <si>
    <t>village-cleaners-6</t>
  </si>
  <si>
    <t>http://www.groupon.com/deals/village-cleaners-6</t>
  </si>
  <si>
    <t>stereo-west-auto-toys-4</t>
  </si>
  <si>
    <t>http://www.groupon.com/deals/stereo-west-auto-toys-4</t>
  </si>
  <si>
    <t>master-tech-auto-2</t>
  </si>
  <si>
    <t>http://www.groupon.com/deals/master-tech-auto-2</t>
  </si>
  <si>
    <t>europa-go-karts-and-golf</t>
  </si>
  <si>
    <t>http://www.groupon.com/deals/europa-go-karts-and-golf</t>
  </si>
  <si>
    <t>downtown-doggie-1</t>
  </si>
  <si>
    <t>http://www.groupon.com/deals/downtown-doggie-1</t>
  </si>
  <si>
    <t>better-body-solutions-4</t>
  </si>
  <si>
    <t>http://www.groupon.com/deals/better-body-solutions-4</t>
  </si>
  <si>
    <t>ashley-home-furnishings-toledo-2</t>
  </si>
  <si>
    <t>http://www.groupon.com/deals/ashley-home-furnishings-toledo-2</t>
  </si>
  <si>
    <t>quiznos-subs-east-bay-2</t>
  </si>
  <si>
    <t>http://www.groupon.com/deals/quiznos-subs-east-bay-2</t>
  </si>
  <si>
    <t>rocksteady-fitness-3</t>
  </si>
  <si>
    <t>http://www.groupon.com/deals/rocksteady-fitness-3</t>
  </si>
  <si>
    <t>wildlife-education-9-buffalo</t>
  </si>
  <si>
    <t>http://www.groupon.com/deals/wildlife-education-9-buffalo</t>
  </si>
  <si>
    <t>beauty-by-tiffani</t>
  </si>
  <si>
    <t>http://www.groupon.com/deals/beauty-by-tiffani</t>
  </si>
  <si>
    <t>purba-vision-3</t>
  </si>
  <si>
    <t>http://www.groupon.com/deals/purba-vision-3</t>
  </si>
  <si>
    <t>hannah-design-chicago</t>
  </si>
  <si>
    <t>http://www.groupon.com/deals/hannah-design-chicago</t>
  </si>
  <si>
    <t>tomacelli-academy</t>
  </si>
  <si>
    <t>http://www.groupon.com/deals/tomacelli-academy</t>
  </si>
  <si>
    <t>sara-s-restaurant-1</t>
  </si>
  <si>
    <t>http://www.groupon.com/deals/sara-s-restaurant-1</t>
  </si>
  <si>
    <t>oil-vinegar-scottsdale-2</t>
  </si>
  <si>
    <t>http://www.groupon.com/deals/oil-vinegar-scottsdale-2</t>
  </si>
  <si>
    <t>donas-hair-salon-4</t>
  </si>
  <si>
    <t>http://www.groupon.com/deals/donas-hair-salon-4</t>
  </si>
  <si>
    <t>the-dead-sea-skin-care-day-spa-3</t>
  </si>
  <si>
    <t>http://www.groupon.com/deals/the-dead-sea-skin-care-day-spa-3</t>
  </si>
  <si>
    <t>sticks-and-stones-11-napa-sonoma</t>
  </si>
  <si>
    <t>http://www.groupon.com/deals/sticks-and-stones-11-napa-sonoma</t>
  </si>
  <si>
    <t>picaboo-12-denver</t>
  </si>
  <si>
    <t>http://www.groupon.com/deals/picaboo-12-denver</t>
  </si>
  <si>
    <t>cadillac-nails-by-mary-1</t>
  </si>
  <si>
    <t>http://www.groupon.com/deals/cadillac-nails-by-mary-1</t>
  </si>
  <si>
    <t>mint-laser-clinic-skin-care-6</t>
  </si>
  <si>
    <t>http://www.groupon.com/deals/mint-laser-clinic-skin-care-6</t>
  </si>
  <si>
    <t>dazzling-white-smile-usa</t>
  </si>
  <si>
    <t>http://www.groupon.com/deals/dazzling-white-smile-usa</t>
  </si>
  <si>
    <t>lab-xpress-3</t>
  </si>
  <si>
    <t>http://www.groupon.com/deals/lab-xpress-3</t>
  </si>
  <si>
    <t>air-time-trampoline-game-park</t>
  </si>
  <si>
    <t>http://www.groupon.com/deals/air-time-trampoline-game-park</t>
  </si>
  <si>
    <t>asha-salon-and-spa-1</t>
  </si>
  <si>
    <t>http://www.groupon.com/deals/asha-salon-and-spa-1</t>
  </si>
  <si>
    <t>style-at-home-magazine-4-abbotsford</t>
  </si>
  <si>
    <t>http://www.groupon.com/deals/style-at-home-magazine-4-abbotsford</t>
  </si>
  <si>
    <t>southland-auto-wash-11-30-2011-1</t>
  </si>
  <si>
    <t>http://www.groupon.com/deals/southland-auto-wash-11-30-2011-1</t>
  </si>
  <si>
    <t>the-ritz-salon-6</t>
  </si>
  <si>
    <t>http://www.groupon.com/deals/the-ritz-salon-6</t>
  </si>
  <si>
    <t>ancestryby-dna-3-springfield-ma</t>
  </si>
  <si>
    <t>http://www.groupon.com/deals/ancestryby-dna-3-springfield-ma</t>
  </si>
  <si>
    <t>gymboree-play-music-cleveland-1</t>
  </si>
  <si>
    <t>http://www.groupon.com/deals/gymboree-play-music-cleveland-1</t>
  </si>
  <si>
    <t>lark-chiropractic-5</t>
  </si>
  <si>
    <t>http://www.groupon.com/deals/lark-chiropractic-5</t>
  </si>
  <si>
    <t>my-picture-book-15</t>
  </si>
  <si>
    <t>http://www.groupon.com/deals/my-picture-book-15</t>
  </si>
  <si>
    <t>capital-house-and-carpet-cleaning-7</t>
  </si>
  <si>
    <t>http://www.groupon.com/deals/capital-house-and-carpet-cleaning-7</t>
  </si>
  <si>
    <t>photo-cards-direct-com-7</t>
  </si>
  <si>
    <t>http://www.groupon.com/deals/photo-cards-direct-com-7</t>
  </si>
  <si>
    <t>voila-la-familia-2</t>
  </si>
  <si>
    <t>http://www.groupon.com/deals/voila-la-familia-2</t>
  </si>
  <si>
    <t>its-duct-time-23</t>
  </si>
  <si>
    <t>http://www.groupon.com/deals/its-duct-time-23</t>
  </si>
  <si>
    <t>believe-day-spa-and-boutique</t>
  </si>
  <si>
    <t>http://www.groupon.com/deals/believe-day-spa-and-boutique</t>
  </si>
  <si>
    <t>vista-print-42-pensacola</t>
  </si>
  <si>
    <t>http://www.groupon.com/deals/vista-print-42-pensacola</t>
  </si>
  <si>
    <t>social-media-marketing-university-6-sioux-falls</t>
  </si>
  <si>
    <t>http://www.groupon.com/deals/social-media-marketing-university-6-sioux-falls</t>
  </si>
  <si>
    <t>the-chicken-barn-2</t>
  </si>
  <si>
    <t>http://www.groupon.com/deals/the-chicken-barn-2</t>
  </si>
  <si>
    <t>great-harvest-bread-co-vancouver</t>
  </si>
  <si>
    <t>http://www.groupon.com/deals/great-harvest-bread-co-vancouver</t>
  </si>
  <si>
    <t>waves-of-wellness</t>
  </si>
  <si>
    <t>http://www.groupon.com/deals/waves-of-wellness</t>
  </si>
  <si>
    <t>tesols-com-27-victoria</t>
  </si>
  <si>
    <t>http://www.groupon.com/deals/tesols-com-27-victoria</t>
  </si>
  <si>
    <t>nonno-s-italian-cafe</t>
  </si>
  <si>
    <t>http://www.groupon.com/deals/nonno-s-italian-cafe</t>
  </si>
  <si>
    <t>safari-oasis-massage-1</t>
  </si>
  <si>
    <t>http://www.groupon.com/deals/safari-oasis-massage-1</t>
  </si>
  <si>
    <t>renuil-6</t>
  </si>
  <si>
    <t>http://www.groupon.com/deals/renuil-6</t>
  </si>
  <si>
    <t>combat-sports-center</t>
  </si>
  <si>
    <t>http://www.groupon.com/deals/combat-sports-center</t>
  </si>
  <si>
    <t>camp-dakota-campground-5</t>
  </si>
  <si>
    <t>http://www.groupon.com/deals/camp-dakota-campground-5</t>
  </si>
  <si>
    <t>excel-with-business-135-midland-odessa</t>
  </si>
  <si>
    <t>http://www.groupon.com/deals/excel-with-business-135-midland-odessa</t>
  </si>
  <si>
    <t>1st-choice-home-services-austin</t>
  </si>
  <si>
    <t>http://www.groupon.com/deals/1st-choice-home-services-austin</t>
  </si>
  <si>
    <t>ancestryby-dna-3-fairfield-county</t>
  </si>
  <si>
    <t>http://www.groupon.com/deals/ancestryby-dna-3-fairfield-county</t>
  </si>
  <si>
    <t>basecamp1-burgers-fries-1</t>
  </si>
  <si>
    <t>http://www.groupon.com/deals/basecamp1-burgers-fries-1</t>
  </si>
  <si>
    <t>sticks-and-stones-11-harrisburg</t>
  </si>
  <si>
    <t>http://www.groupon.com/deals/sticks-and-stones-11-harrisburg</t>
  </si>
  <si>
    <t>it-university-online-35-roanoke</t>
  </si>
  <si>
    <t>http://www.groupon.com/deals/it-university-online-35-roanoke</t>
  </si>
  <si>
    <t>bill-breen-golf-1</t>
  </si>
  <si>
    <t>http://www.groupon.com/deals/bill-breen-golf-1</t>
  </si>
  <si>
    <t>montevallo-golf-club-3</t>
  </si>
  <si>
    <t>http://www.groupon.com/deals/montevallo-golf-club-3</t>
  </si>
  <si>
    <t>bikram-yoga-capitol-hill</t>
  </si>
  <si>
    <t>http://www.groupon.com/deals/bikram-yoga-capitol-hill</t>
  </si>
  <si>
    <t>playland</t>
  </si>
  <si>
    <t>http://www.groupon.com/deals/playland</t>
  </si>
  <si>
    <t>family-tree-yoga</t>
  </si>
  <si>
    <t>http://www.groupon.com/deals/family-tree-yoga</t>
  </si>
  <si>
    <t>fox-run-golf-club-1</t>
  </si>
  <si>
    <t>http://www.groupon.com/deals/fox-run-golf-club-1</t>
  </si>
  <si>
    <t>hannah-design-albany-capital-region</t>
  </si>
  <si>
    <t>http://www.groupon.com/deals/hannah-design-albany-capital-region</t>
  </si>
  <si>
    <t>wellington-golf-club-1</t>
  </si>
  <si>
    <t>http://www.groupon.com/deals/wellington-golf-club-1</t>
  </si>
  <si>
    <t>zen-bedrooms-4-ottawa</t>
  </si>
  <si>
    <t>http://www.groupon.com/deals/zen-bedrooms-4-ottawa</t>
  </si>
  <si>
    <t>soleil-tanning-boutique-1-1</t>
  </si>
  <si>
    <t>http://www.groupon.com/deals/soleil-tanning-boutique-1-1</t>
  </si>
  <si>
    <t>eagle-martial-arts-2</t>
  </si>
  <si>
    <t>http://www.groupon.com/deals/eagle-martial-arts-2</t>
  </si>
  <si>
    <t>mamma-cucina-s</t>
  </si>
  <si>
    <t>http://www.groupon.com/deals/mamma-cucina-s</t>
  </si>
  <si>
    <t>touch-of-soul-2</t>
  </si>
  <si>
    <t>http://www.groupon.com/deals/touch-of-soul-2</t>
  </si>
  <si>
    <t>sundance-golf-club-buckeye</t>
  </si>
  <si>
    <t>http://www.groupon.com/deals/sundance-golf-club-buckeye</t>
  </si>
  <si>
    <t>city-salon</t>
  </si>
  <si>
    <t>http://www.groupon.com/deals/city-salon</t>
  </si>
  <si>
    <t>ancestryby-dna-3-raleigh-durham</t>
  </si>
  <si>
    <t>http://www.groupon.com/deals/ancestryby-dna-3-raleigh-durham</t>
  </si>
  <si>
    <t>luigi-s-pacifica</t>
  </si>
  <si>
    <t>http://www.groupon.com/deals/luigi-s-pacifica</t>
  </si>
  <si>
    <t>excel-with-business-135-orlando</t>
  </si>
  <si>
    <t>http://www.groupon.com/deals/excel-with-business-135-orlando</t>
  </si>
  <si>
    <t>sprinkles-sweet-shop</t>
  </si>
  <si>
    <t>http://www.groupon.com/deals/sprinkles-sweet-shop</t>
  </si>
  <si>
    <t>dae-oh-restaurants-7</t>
  </si>
  <si>
    <t>http://www.groupon.com/deals/dae-oh-restaurants-7</t>
  </si>
  <si>
    <t>sticks-and-stones-11-montgomery</t>
  </si>
  <si>
    <t>http://www.groupon.com/deals/sticks-and-stones-11-montgomery</t>
  </si>
  <si>
    <t>kc-watersports-4</t>
  </si>
  <si>
    <t>http://www.groupon.com/deals/kc-watersports-4</t>
  </si>
  <si>
    <t>a-magical-escape-4</t>
  </si>
  <si>
    <t>http://www.groupon.com/deals/a-magical-escape-4</t>
  </si>
  <si>
    <t>larger-than-life-prints-15-richmond</t>
  </si>
  <si>
    <t>http://www.groupon.com/deals/larger-than-life-prints-15-richmond</t>
  </si>
  <si>
    <t>old-carolina-golf-club</t>
  </si>
  <si>
    <t>http://www.groupon.com/deals/old-carolina-golf-club</t>
  </si>
  <si>
    <t>ancestryby-dna-3-worcester</t>
  </si>
  <si>
    <t>http://www.groupon.com/deals/ancestryby-dna-3-worcester</t>
  </si>
  <si>
    <t>art-and-soul-salon</t>
  </si>
  <si>
    <t>http://www.groupon.com/deals/art-and-soul-salon</t>
  </si>
  <si>
    <t>the-yoga-studio-6</t>
  </si>
  <si>
    <t>http://www.groupon.com/deals/the-yoga-studio-6</t>
  </si>
  <si>
    <t>xiu-xiu-nail-spa</t>
  </si>
  <si>
    <t>http://www.groupon.com/deals/xiu-xiu-nail-spa</t>
  </si>
  <si>
    <t>plush-style-lounge-5</t>
  </si>
  <si>
    <t>http://www.groupon.com/deals/plush-style-lounge-5</t>
  </si>
  <si>
    <t>bulls-on-wall-street-87-vancouver</t>
  </si>
  <si>
    <t>http://www.groupon.com/deals/bulls-on-wall-street-87-vancouver</t>
  </si>
  <si>
    <t>jamie-cooper-consulting-48-tulsa</t>
  </si>
  <si>
    <t>http://www.groupon.com/deals/jamie-cooper-consulting-48-tulsa</t>
  </si>
  <si>
    <t>ancestryby-dna-3-beaumont-windsor</t>
  </si>
  <si>
    <t>http://www.groupon.com/deals/ancestryby-dna-3-beaumont-windsor</t>
  </si>
  <si>
    <t>9-round-mount-pleasant-1</t>
  </si>
  <si>
    <t>http://www.groupon.com/deals/9-round-mount-pleasant-1</t>
  </si>
  <si>
    <t>cycle-revolutions-2</t>
  </si>
  <si>
    <t>http://www.groupon.com/deals/cycle-revolutions-2</t>
  </si>
  <si>
    <t>dr-turek-s-wellness-center</t>
  </si>
  <si>
    <t>http://www.groupon.com/deals/dr-turek-s-wellness-center</t>
  </si>
  <si>
    <t>little-black-dress-bikini</t>
  </si>
  <si>
    <t>http://www.groupon.com/deals/little-black-dress-bikini</t>
  </si>
  <si>
    <t>oasis-sports-park-1</t>
  </si>
  <si>
    <t>http://www.groupon.com/deals/oasis-sports-park-1</t>
  </si>
  <si>
    <t>brookline-family-restaurant-2</t>
  </si>
  <si>
    <t>http://www.groupon.com/deals/brookline-family-restaurant-2</t>
  </si>
  <si>
    <t>mediterranean-day-spa-3</t>
  </si>
  <si>
    <t>http://www.groupon.com/deals/mediterranean-day-spa-3</t>
  </si>
  <si>
    <t>hildebrand-s</t>
  </si>
  <si>
    <t>http://www.groupon.com/deals/hildebrand-s</t>
  </si>
  <si>
    <t>rejuva-you-medical-spas</t>
  </si>
  <si>
    <t>http://www.groupon.com/deals/rejuva-you-medical-spas</t>
  </si>
  <si>
    <t>brazen-cosmetics</t>
  </si>
  <si>
    <t>http://www.groupon.com/deals/brazen-cosmetics</t>
  </si>
  <si>
    <t>mr-perfection-inc-8</t>
  </si>
  <si>
    <t>http://www.groupon.com/deals/mr-perfection-inc-8</t>
  </si>
  <si>
    <t>zen-to-you</t>
  </si>
  <si>
    <t>http://www.groupon.com/deals/zen-to-you</t>
  </si>
  <si>
    <t>calhoun-natural-medicine-aesthetics-12</t>
  </si>
  <si>
    <t>http://www.groupon.com/deals/calhoun-natural-medicine-aesthetics-12</t>
  </si>
  <si>
    <t>outdoor-combo-fitness</t>
  </si>
  <si>
    <t>http://www.groupon.com/deals/outdoor-combo-fitness</t>
  </si>
  <si>
    <t>debra-dee-weddings-1</t>
  </si>
  <si>
    <t>http://www.groupon.com/deals/debra-dee-weddings-1</t>
  </si>
  <si>
    <t>health-works-wellness-center-1</t>
  </si>
  <si>
    <t>http://www.groupon.com/deals/health-works-wellness-center-1</t>
  </si>
  <si>
    <t>fit-body-bootcamp-32-san-diego</t>
  </si>
  <si>
    <t>http://www.groupon.com/deals/fit-body-bootcamp-32-san-diego</t>
  </si>
  <si>
    <t>bulls-on-wall-street-86-tucson</t>
  </si>
  <si>
    <t>http://www.groupon.com/deals/bulls-on-wall-street-86-tucson</t>
  </si>
  <si>
    <t>my-picture-book-17</t>
  </si>
  <si>
    <t>http://www.groupon.com/deals/my-picture-book-17</t>
  </si>
  <si>
    <t>le-cachet-lounge-3</t>
  </si>
  <si>
    <t>http://www.groupon.com/deals/le-cachet-lounge-3</t>
  </si>
  <si>
    <t>picaboo-12-sacramento</t>
  </si>
  <si>
    <t>http://www.groupon.com/deals/picaboo-12-sacramento</t>
  </si>
  <si>
    <t>53-karat-5</t>
  </si>
  <si>
    <t>http://www.groupon.com/deals/53-karat-5</t>
  </si>
  <si>
    <t>zoo-atlanta-24</t>
  </si>
  <si>
    <t>http://www.groupon.com/deals/zoo-atlanta-24</t>
  </si>
  <si>
    <t>zen-bedrooms-4-edmonton</t>
  </si>
  <si>
    <t>http://www.groupon.com/deals/zen-bedrooms-4-edmonton</t>
  </si>
  <si>
    <t>salon-eco-chic-6</t>
  </si>
  <si>
    <t>http://www.groupon.com/deals/salon-eco-chic-6</t>
  </si>
  <si>
    <t>it-university-online-35-youngstown</t>
  </si>
  <si>
    <t>http://www.groupon.com/deals/it-university-online-35-youngstown</t>
  </si>
  <si>
    <t>family-aesthetic-clinic</t>
  </si>
  <si>
    <t>http://www.groupon.com/deals/family-aesthetic-clinic</t>
  </si>
  <si>
    <t>moc-kayaks-3</t>
  </si>
  <si>
    <t>http://www.groupon.com/deals/moc-kayaks-3</t>
  </si>
  <si>
    <t>extreme-pizza-newark-2</t>
  </si>
  <si>
    <t>http://www.groupon.com/deals/extreme-pizza-newark-2</t>
  </si>
  <si>
    <t>de-wine-water-sports-1</t>
  </si>
  <si>
    <t>http://www.groupon.com/deals/de-wine-water-sports-1</t>
  </si>
  <si>
    <t>university-of-surfing-4</t>
  </si>
  <si>
    <t>http://www.groupon.com/deals/university-of-surfing-4</t>
  </si>
  <si>
    <t>roma-creations</t>
  </si>
  <si>
    <t>http://www.groupon.com/deals/roma-creations</t>
  </si>
  <si>
    <t>mason-recreation-center-2</t>
  </si>
  <si>
    <t>http://www.groupon.com/deals/mason-recreation-center-2</t>
  </si>
  <si>
    <t>the-spa-at-the-village-23</t>
  </si>
  <si>
    <t>http://www.groupon.com/deals/the-spa-at-the-village-23</t>
  </si>
  <si>
    <t>american-indoor-karting-virginia-beach</t>
  </si>
  <si>
    <t>http://www.groupon.com/deals/american-indoor-karting-virginia-beach</t>
  </si>
  <si>
    <t>rain-water-creek-2</t>
  </si>
  <si>
    <t>http://www.groupon.com/deals/rain-water-creek-2</t>
  </si>
  <si>
    <t>family-kayak-adventure-center-1</t>
  </si>
  <si>
    <t>http://www.groupon.com/deals/family-kayak-adventure-center-1</t>
  </si>
  <si>
    <t>bliss-reflexology-2</t>
  </si>
  <si>
    <t>http://www.groupon.com/deals/bliss-reflexology-2</t>
  </si>
  <si>
    <t>casa-don-juan-3</t>
  </si>
  <si>
    <t>http://www.groupon.com/deals/casa-don-juan-3</t>
  </si>
  <si>
    <t>benchprep-com-52-philadelphia</t>
  </si>
  <si>
    <t>http://www.groupon.com/deals/benchprep-com-52-philadelphia</t>
  </si>
  <si>
    <t>ancestryby-dna-3-salem-or</t>
  </si>
  <si>
    <t>http://www.groupon.com/deals/ancestryby-dna-3-salem-or</t>
  </si>
  <si>
    <t>fit-body-bootcamp-32-san-francisco</t>
  </si>
  <si>
    <t>http://www.groupon.com/deals/fit-body-bootcamp-32-san-francisco</t>
  </si>
  <si>
    <t>catawba-ave-bbq-grill</t>
  </si>
  <si>
    <t>http://www.groupon.com/deals/catawba-ave-bbq-grill</t>
  </si>
  <si>
    <t>accent-framing-gallery-1</t>
  </si>
  <si>
    <t>http://www.groupon.com/deals/accent-framing-gallery-1</t>
  </si>
  <si>
    <t>shine-salon-brighton-1</t>
  </si>
  <si>
    <t>http://www.groupon.com/deals/shine-salon-brighton-1</t>
  </si>
  <si>
    <t>chinese-sky-lanterns-4-tulsa</t>
  </si>
  <si>
    <t>http://www.groupon.com/deals/chinese-sky-lanterns-4-tulsa</t>
  </si>
  <si>
    <t>city-east-bagel-grill</t>
  </si>
  <si>
    <t>http://www.groupon.com/deals/city-east-bagel-grill</t>
  </si>
  <si>
    <t>airmasters-heating-air-conditioning-1</t>
  </si>
  <si>
    <t>http://www.groupon.com/deals/airmasters-heating-air-conditioning-1</t>
  </si>
  <si>
    <t>action-territory-2</t>
  </si>
  <si>
    <t>http://www.groupon.com/deals/action-territory-2</t>
  </si>
  <si>
    <t>the-bean-coffee-wine-cafe-1</t>
  </si>
  <si>
    <t>http://www.groupon.com/deals/the-bean-coffee-wine-cafe-1</t>
  </si>
  <si>
    <t>eagle-health-wellness-1</t>
  </si>
  <si>
    <t>http://www.groupon.com/deals/eagle-health-wellness-1</t>
  </si>
  <si>
    <t>bulls-on-wall-street-86-pittsburgh</t>
  </si>
  <si>
    <t>http://www.groupon.com/deals/bulls-on-wall-street-86-pittsburgh</t>
  </si>
  <si>
    <t>la-vida-massage-of-staten-island-1</t>
  </si>
  <si>
    <t>http://www.groupon.com/deals/la-vida-massage-of-staten-island-1</t>
  </si>
  <si>
    <t>alg-aviation-3</t>
  </si>
  <si>
    <t>http://www.groupon.com/deals/alg-aviation-3</t>
  </si>
  <si>
    <t>zen-lashess</t>
  </si>
  <si>
    <t>http://www.groupon.com/deals/zen-lashess</t>
  </si>
  <si>
    <t>it-university-online-35-phoenix</t>
  </si>
  <si>
    <t>http://www.groupon.com/deals/it-university-online-35-phoenix</t>
  </si>
  <si>
    <t>sticks-and-stones-11-ocala</t>
  </si>
  <si>
    <t>http://www.groupon.com/deals/sticks-and-stones-11-ocala</t>
  </si>
  <si>
    <t>ancestryby-dna-3-beaumont-edmonton</t>
  </si>
  <si>
    <t>http://www.groupon.com/deals/ancestryby-dna-3-beaumont-edmonton</t>
  </si>
  <si>
    <t>home-seal-1</t>
  </si>
  <si>
    <t>http://www.groupon.com/deals/home-seal-1</t>
  </si>
  <si>
    <t>daddy-d-s-suber-soulfood-1</t>
  </si>
  <si>
    <t>http://www.groupon.com/deals/daddy-d-s-suber-soulfood-1</t>
  </si>
  <si>
    <t>tucson-college-of-beauty-1</t>
  </si>
  <si>
    <t>http://www.groupon.com/deals/tucson-college-of-beauty-1</t>
  </si>
  <si>
    <t>bapi-ristorante-2</t>
  </si>
  <si>
    <t>http://www.groupon.com/deals/bapi-ristorante-2</t>
  </si>
  <si>
    <t>michelle-hopper-esthetics-at-donn-s-salon-and-spa-2</t>
  </si>
  <si>
    <t>http://www.groupon.com/deals/michelle-hopper-esthetics-at-donn-s-salon-and-spa-2</t>
  </si>
  <si>
    <t>fabu-art-com-little-rock</t>
  </si>
  <si>
    <t>http://www.groupon.com/deals/fabu-art-com-little-rock</t>
  </si>
  <si>
    <t>dharma-nutrition-3</t>
  </si>
  <si>
    <t>http://www.groupon.com/deals/dharma-nutrition-3</t>
  </si>
  <si>
    <t>it-university-online-35-portland</t>
  </si>
  <si>
    <t>http://www.groupon.com/deals/it-university-online-35-portland</t>
  </si>
  <si>
    <t>rad-dog-pet-salon-and-services</t>
  </si>
  <si>
    <t>http://www.groupon.com/deals/rad-dog-pet-salon-and-services</t>
  </si>
  <si>
    <t>zen-bedrooms-rio-grande-valley</t>
  </si>
  <si>
    <t>http://www.groupon.com/deals/zen-bedrooms-rio-grande-valley</t>
  </si>
  <si>
    <t>deer-lake-boat-rentals-2</t>
  </si>
  <si>
    <t>http://www.groupon.com/deals/deer-lake-boat-rentals-2</t>
  </si>
  <si>
    <t>jillian-s-san-francisco-1</t>
  </si>
  <si>
    <t>http://www.groupon.com/deals/jillian-s-san-francisco-1</t>
  </si>
  <si>
    <t>argus-brewery</t>
  </si>
  <si>
    <t>http://www.groupon.com/deals/argus-brewery</t>
  </si>
  <si>
    <t>social-media-marketing-university-6-fort-wayne</t>
  </si>
  <si>
    <t>http://www.groupon.com/deals/social-media-marketing-university-6-fort-wayne</t>
  </si>
  <si>
    <t>it-university-online-35-erie</t>
  </si>
  <si>
    <t>http://www.groupon.com/deals/it-university-online-35-erie</t>
  </si>
  <si>
    <t>riverbend-auto-wash-3</t>
  </si>
  <si>
    <t>http://www.groupon.com/deals/riverbend-auto-wash-3</t>
  </si>
  <si>
    <t>michelle-salon-spa-4</t>
  </si>
  <si>
    <t>http://www.groupon.com/deals/michelle-salon-spa-4</t>
  </si>
  <si>
    <t>chinese-sky-lanterns-4-youngstown</t>
  </si>
  <si>
    <t>http://www.groupon.com/deals/chinese-sky-lanterns-4-youngstown</t>
  </si>
  <si>
    <t>salon-au-rouge-3</t>
  </si>
  <si>
    <t>http://www.groupon.com/deals/salon-au-rouge-3</t>
  </si>
  <si>
    <t>samarth-in-the-jungle</t>
  </si>
  <si>
    <t>http://www.groupon.com/deals/samarth-in-the-jungle</t>
  </si>
  <si>
    <t>sticks-and-stones-11-billings</t>
  </si>
  <si>
    <t>http://www.groupon.com/deals/sticks-and-stones-11-billings</t>
  </si>
  <si>
    <t>tony-s-recon-1</t>
  </si>
  <si>
    <t>http://www.groupon.com/deals/tony-s-recon-1</t>
  </si>
  <si>
    <t>whiten-my-smile-now-13</t>
  </si>
  <si>
    <t>http://www.groupon.com/deals/whiten-my-smile-now-13</t>
  </si>
  <si>
    <t>heidi-s-brooklyn-deli-bakersfield</t>
  </si>
  <si>
    <t>http://www.groupon.com/deals/heidi-s-brooklyn-deli-bakersfield</t>
  </si>
  <si>
    <t>reju-beauty-spa</t>
  </si>
  <si>
    <t>http://www.groupon.com/deals/reju-beauty-spa</t>
  </si>
  <si>
    <t>griffin-mobile-auto-care-3</t>
  </si>
  <si>
    <t>http://www.groupon.com/deals/griffin-mobile-auto-care-3</t>
  </si>
  <si>
    <t>top-chef-university-2024-sioux-falls</t>
  </si>
  <si>
    <t>http://www.groupon.com/deals/top-chef-university-2024-sioux-falls</t>
  </si>
  <si>
    <t>joy-bauer-photography</t>
  </si>
  <si>
    <t>http://www.groupon.com/deals/joy-bauer-photography</t>
  </si>
  <si>
    <t>ideal-wellness-and-weight-loss-pittsburgh-1</t>
  </si>
  <si>
    <t>http://www.groupon.com/deals/ideal-wellness-and-weight-loss-pittsburgh-1</t>
  </si>
  <si>
    <t>the-tie-dye-grill-1</t>
  </si>
  <si>
    <t>http://www.groupon.com/deals/the-tie-dye-grill-1</t>
  </si>
  <si>
    <t>delight-hair-salon-1</t>
  </si>
  <si>
    <t>http://www.groupon.com/deals/delight-hair-salon-1</t>
  </si>
  <si>
    <t>mario-s-place</t>
  </si>
  <si>
    <t>http://www.groupon.com/deals/mario-s-place</t>
  </si>
  <si>
    <t>psynchronous-communications-2</t>
  </si>
  <si>
    <t>http://www.groupon.com/deals/psynchronous-communications-2</t>
  </si>
  <si>
    <t>social-media-marketing-university-6-fairfield-county</t>
  </si>
  <si>
    <t>http://www.groupon.com/deals/social-media-marketing-university-6-fairfield-county</t>
  </si>
  <si>
    <t>bes-ttrafficschool-com-17</t>
  </si>
  <si>
    <t>http://www.groupon.com/deals/bes-ttrafficschool-com-17</t>
  </si>
  <si>
    <t>ancestryby-dna-3-beaumont-barrie</t>
  </si>
  <si>
    <t>http://www.groupon.com/deals/ancestryby-dna-3-beaumont-barrie</t>
  </si>
  <si>
    <t>la-jolie-femme-2</t>
  </si>
  <si>
    <t>http://www.groupon.com/deals/la-jolie-femme-2</t>
  </si>
  <si>
    <t>bulls-on-wall-street-86-mobile-baldwin-county</t>
  </si>
  <si>
    <t>http://www.groupon.com/deals/bulls-on-wall-street-86-mobile-baldwin-county</t>
  </si>
  <si>
    <t>studio-27-inc-4</t>
  </si>
  <si>
    <t>http://www.groupon.com/deals/studio-27-inc-4</t>
  </si>
  <si>
    <t>hot-sand-6</t>
  </si>
  <si>
    <t>http://www.groupon.com/deals/hot-sand-6</t>
  </si>
  <si>
    <t>framing-dames-5</t>
  </si>
  <si>
    <t>http://www.groupon.com/deals/framing-dames-5</t>
  </si>
  <si>
    <t>lark-valley-zip-lines-13</t>
  </si>
  <si>
    <t>http://www.groupon.com/deals/lark-valley-zip-lines-13</t>
  </si>
  <si>
    <t>branzino-1</t>
  </si>
  <si>
    <t>http://www.groupon.com/deals/branzino-1</t>
  </si>
  <si>
    <t>style-at-home-magazine-4-st-johns</t>
  </si>
  <si>
    <t>http://www.groupon.com/deals/style-at-home-magazine-4-st-johns</t>
  </si>
  <si>
    <t>picaboo-12-honolulu</t>
  </si>
  <si>
    <t>http://www.groupon.com/deals/picaboo-12-honolulu</t>
  </si>
  <si>
    <t>picaboo-12-ann-arbor</t>
  </si>
  <si>
    <t>http://www.groupon.com/deals/picaboo-12-ann-arbor</t>
  </si>
  <si>
    <t>michael-s-pub</t>
  </si>
  <si>
    <t>http://www.groupon.com/deals/michael-s-pub</t>
  </si>
  <si>
    <t>metropolis-salon-and-spa</t>
  </si>
  <si>
    <t>http://www.groupon.com/deals/metropolis-salon-and-spa</t>
  </si>
  <si>
    <t>picture-it-on-canvas-215-rockford</t>
  </si>
  <si>
    <t>http://www.groupon.com/deals/picture-it-on-canvas-215-rockford</t>
  </si>
  <si>
    <t>splash-at-wabash-1</t>
  </si>
  <si>
    <t>http://www.groupon.com/deals/splash-at-wabash-1</t>
  </si>
  <si>
    <t>morris-fencing-club</t>
  </si>
  <si>
    <t>http://www.groupon.com/deals/morris-fencing-club</t>
  </si>
  <si>
    <t>buda-vision-source-1</t>
  </si>
  <si>
    <t>http://www.groupon.com/deals/buda-vision-source-1</t>
  </si>
  <si>
    <t>inevo-contouring-6</t>
  </si>
  <si>
    <t>http://www.groupon.com/deals/inevo-contouring-6</t>
  </si>
  <si>
    <t>elite-lab-testing-montgomery</t>
  </si>
  <si>
    <t>http://www.groupon.com/deals/elite-lab-testing-montgomery</t>
  </si>
  <si>
    <t>world-beat-family-golf-2</t>
  </si>
  <si>
    <t>http://www.groupon.com/deals/world-beat-family-golf-2</t>
  </si>
  <si>
    <t>it-university-online-35-tallahassee</t>
  </si>
  <si>
    <t>http://www.groupon.com/deals/it-university-online-35-tallahassee</t>
  </si>
  <si>
    <t>dave-buster-s-niagra-falls-7</t>
  </si>
  <si>
    <t>http://www.groupon.com/deals/dave-buster-s-niagra-falls-7</t>
  </si>
  <si>
    <t>hidden-addiction-tattoo-studio</t>
  </si>
  <si>
    <t>http://www.groupon.com/deals/hidden-addiction-tattoo-studio</t>
  </si>
  <si>
    <t>allison-halkey-photography-2</t>
  </si>
  <si>
    <t>http://www.groupon.com/deals/allison-halkey-photography-2</t>
  </si>
  <si>
    <t>artistic-illusions-salon-5</t>
  </si>
  <si>
    <t>http://www.groupon.com/deals/artistic-illusions-salon-5</t>
  </si>
  <si>
    <t>vista-print-42-little-rock</t>
  </si>
  <si>
    <t>http://www.groupon.com/deals/vista-print-42-little-rock</t>
  </si>
  <si>
    <t>connecticut-science-center-2</t>
  </si>
  <si>
    <t>http://www.groupon.com/deals/connecticut-science-center-2</t>
  </si>
  <si>
    <t>teplick-custom-vision-12</t>
  </si>
  <si>
    <t>http://www.groupon.com/deals/teplick-custom-vision-12</t>
  </si>
  <si>
    <t>kelly-s-of-naples-2</t>
  </si>
  <si>
    <t>http://www.groupon.com/deals/kelly-s-of-naples-2</t>
  </si>
  <si>
    <t>samba-rock-acai-cafe-1</t>
  </si>
  <si>
    <t>http://www.groupon.com/deals/samba-rock-acai-cafe-1</t>
  </si>
  <si>
    <t>nancy-s-pizzeria-1</t>
  </si>
  <si>
    <t>http://www.groupon.com/deals/nancy-s-pizzeria-1</t>
  </si>
  <si>
    <t>essential-kneads-massage-therapy-savannah-1</t>
  </si>
  <si>
    <t>http://www.groupon.com/deals/essential-kneads-massage-therapy-savannah-1</t>
  </si>
  <si>
    <t>stamp-the-moment-5-madison</t>
  </si>
  <si>
    <t>http://www.groupon.com/deals/stamp-the-moment-5-madison</t>
  </si>
  <si>
    <t>bobby-van-s-steakhouse-new-york-2</t>
  </si>
  <si>
    <t>http://www.groupon.com/deals/bobby-van-s-steakhouse-new-york-2</t>
  </si>
  <si>
    <t>house-of-tacos</t>
  </si>
  <si>
    <t>http://www.groupon.com/deals/house-of-tacos</t>
  </si>
  <si>
    <t>yu-kids-island-2</t>
  </si>
  <si>
    <t>http://www.groupon.com/deals/yu-kids-island-2</t>
  </si>
  <si>
    <t>bulls-on-wall-street-86-birmingham</t>
  </si>
  <si>
    <t>http://www.groupon.com/deals/bulls-on-wall-street-86-birmingham</t>
  </si>
  <si>
    <t>bulls-on-wall-street-86-syracuse</t>
  </si>
  <si>
    <t>http://www.groupon.com/deals/bulls-on-wall-street-86-syracuse</t>
  </si>
  <si>
    <t>sylvan-learning-center-modesto-1</t>
  </si>
  <si>
    <t>http://www.groupon.com/deals/sylvan-learning-center-modesto-1</t>
  </si>
  <si>
    <t>proper-balance-health-wellness-center</t>
  </si>
  <si>
    <t>http://www.groupon.com/deals/proper-balance-health-wellness-center</t>
  </si>
  <si>
    <t>social-media-marketing-university-6-savannah-hilton-head</t>
  </si>
  <si>
    <t>http://www.groupon.com/deals/social-media-marketing-university-6-savannah-hilton-head</t>
  </si>
  <si>
    <t>jolly-time-koated-kernels-1</t>
  </si>
  <si>
    <t>http://www.groupon.com/deals/jolly-time-koated-kernels-1</t>
  </si>
  <si>
    <t>it-university-online-35-columbus-ga</t>
  </si>
  <si>
    <t>http://www.groupon.com/deals/it-university-online-35-columbus-ga</t>
  </si>
  <si>
    <t>wrapped-in-wellness-san-antonio-3</t>
  </si>
  <si>
    <t>http://www.groupon.com/deals/wrapped-in-wellness-san-antonio-3</t>
  </si>
  <si>
    <t>jamie-cooper-consulting-49-abbotsford</t>
  </si>
  <si>
    <t>http://www.groupon.com/deals/jamie-cooper-consulting-49-abbotsford</t>
  </si>
  <si>
    <t>excel-with-business-135-gainesville</t>
  </si>
  <si>
    <t>http://www.groupon.com/deals/excel-with-business-135-gainesville</t>
  </si>
  <si>
    <t>4-suyos-peruvian-cuisine</t>
  </si>
  <si>
    <t>http://www.groupon.com/deals/4-suyos-peruvian-cuisine</t>
  </si>
  <si>
    <t>picaboo-12-salt-lake-city</t>
  </si>
  <si>
    <t>http://www.groupon.com/deals/picaboo-12-salt-lake-city</t>
  </si>
  <si>
    <t>muse-salon-and-spa-with-amber-harrington-1</t>
  </si>
  <si>
    <t>http://www.groupon.com/deals/muse-salon-and-spa-with-amber-harrington-1</t>
  </si>
  <si>
    <t>excel-with-business-135-omaha</t>
  </si>
  <si>
    <t>http://www.groupon.com/deals/excel-with-business-135-omaha</t>
  </si>
  <si>
    <t>oasis-market-grill</t>
  </si>
  <si>
    <t>http://www.groupon.com/deals/oasis-market-grill</t>
  </si>
  <si>
    <t>el-pollo-inka-1</t>
  </si>
  <si>
    <t>http://www.groupon.com/deals/el-pollo-inka-1</t>
  </si>
  <si>
    <t>harmony-winelands-2</t>
  </si>
  <si>
    <t>http://www.groupon.com/deals/harmony-winelands-2</t>
  </si>
  <si>
    <t>julie-at-the-motif-hair-by-design</t>
  </si>
  <si>
    <t>http://www.groupon.com/deals/julie-at-the-motif-hair-by-design</t>
  </si>
  <si>
    <t>joe-s-ok-bayou-1</t>
  </si>
  <si>
    <t>http://www.groupon.com/deals/joe-s-ok-bayou-1</t>
  </si>
  <si>
    <t>sheridan-dental-care</t>
  </si>
  <si>
    <t>http://www.groupon.com/deals/sheridan-dental-care</t>
  </si>
  <si>
    <t>princess-nail-spa-1</t>
  </si>
  <si>
    <t>http://www.groupon.com/deals/princess-nail-spa-1</t>
  </si>
  <si>
    <t>healing-hands-massage-and-wellness-4</t>
  </si>
  <si>
    <t>http://www.groupon.com/deals/healing-hands-massage-and-wellness-4</t>
  </si>
  <si>
    <t>great-lakes-zoological-society-9</t>
  </si>
  <si>
    <t>http://www.groupon.com/deals/great-lakes-zoological-society-9</t>
  </si>
  <si>
    <t>kai-japanese-and-asian-cuisine-3</t>
  </si>
  <si>
    <t>http://www.groupon.com/deals/kai-japanese-and-asian-cuisine-3</t>
  </si>
  <si>
    <t>genetix-program-5-macon</t>
  </si>
  <si>
    <t>http://www.groupon.com/deals/genetix-program-5-macon</t>
  </si>
  <si>
    <t>nouvelle-weight-loss-centers-4</t>
  </si>
  <si>
    <t>http://www.groupon.com/deals/nouvelle-weight-loss-centers-4</t>
  </si>
  <si>
    <t>picaboo-12-palm-beach</t>
  </si>
  <si>
    <t>http://www.groupon.com/deals/picaboo-12-palm-beach</t>
  </si>
  <si>
    <t>esu-massage-therapy</t>
  </si>
  <si>
    <t>http://www.groupon.com/deals/esu-massage-therapy</t>
  </si>
  <si>
    <t>xtreme-energy-fitness-2</t>
  </si>
  <si>
    <t>http://www.groupon.com/deals/xtreme-energy-fitness-2</t>
  </si>
  <si>
    <t>big-bus-7</t>
  </si>
  <si>
    <t>http://www.groupon.com/deals/big-bus-7</t>
  </si>
  <si>
    <t>magic-kitchen-com-27</t>
  </si>
  <si>
    <t>http://www.groupon.com/deals/magic-kitchen-com-27</t>
  </si>
  <si>
    <t>il-tesoro-ristorante-3</t>
  </si>
  <si>
    <t>http://www.groupon.com/deals/il-tesoro-ristorante-3</t>
  </si>
  <si>
    <t>the-miller-center-for-esthetic-excellence-4</t>
  </si>
  <si>
    <t>http://www.groupon.com/deals/the-miller-center-for-esthetic-excellence-4</t>
  </si>
  <si>
    <t>aldo-s-pasta-bar-italian-ristorante-1</t>
  </si>
  <si>
    <t>http://www.groupon.com/deals/aldo-s-pasta-bar-italian-ristorante-1</t>
  </si>
  <si>
    <t>trunkey-dental-bakersfield</t>
  </si>
  <si>
    <t>http://www.groupon.com/deals/trunkey-dental-bakersfield</t>
  </si>
  <si>
    <t>north-shore-athletics</t>
  </si>
  <si>
    <t>http://www.groupon.com/deals/north-shore-athletics</t>
  </si>
  <si>
    <t>phia-salon-6</t>
  </si>
  <si>
    <t>http://www.groupon.com/deals/phia-salon-6</t>
  </si>
  <si>
    <t>lumina-health-massage</t>
  </si>
  <si>
    <t>http://www.groupon.com/deals/lumina-health-massage</t>
  </si>
  <si>
    <t>fresh-air-17</t>
  </si>
  <si>
    <t>http://www.groupon.com/deals/fresh-air-17</t>
  </si>
  <si>
    <t>social-media-marketing-university-7-greater-toronto-area</t>
  </si>
  <si>
    <t>http://www.groupon.com/deals/social-media-marketing-university-7-greater-toronto-area</t>
  </si>
  <si>
    <t>hiller-plumbing-heating-cooling-2</t>
  </si>
  <si>
    <t>http://www.groupon.com/deals/hiller-plumbing-heating-cooling-2</t>
  </si>
  <si>
    <t>christophers-italian-restaurant-pizzeria</t>
  </si>
  <si>
    <t>http://www.groupon.com/deals/christophers-italian-restaurant-pizzeria</t>
  </si>
  <si>
    <t>j-j-hawaiian-barbecue-1</t>
  </si>
  <si>
    <t>http://www.groupon.com/deals/j-j-hawaiian-barbecue-1</t>
  </si>
  <si>
    <t>american-express-publishing-corporation-5</t>
  </si>
  <si>
    <t>http://www.groupon.com/deals/american-express-publishing-corporation-5</t>
  </si>
  <si>
    <t>adventure-out-1-15</t>
  </si>
  <si>
    <t>http://www.groupon.com/deals/adventure-out-1-15</t>
  </si>
  <si>
    <t>la-fonda-restaurant</t>
  </si>
  <si>
    <t>http://www.groupon.com/deals/la-fonda-restaurant</t>
  </si>
  <si>
    <t>bay-badminton-center-7</t>
  </si>
  <si>
    <t>http://www.groupon.com/deals/bay-badminton-center-7</t>
  </si>
  <si>
    <t>social-media-marketing-university-6-houston</t>
  </si>
  <si>
    <t>http://www.groupon.com/deals/social-media-marketing-university-6-houston</t>
  </si>
  <si>
    <t>naggiar-vineyards-winery-1</t>
  </si>
  <si>
    <t>http://www.groupon.com/deals/naggiar-vineyards-winery-1</t>
  </si>
  <si>
    <t>skydive-orlampa-1</t>
  </si>
  <si>
    <t>http://www.groupon.com/deals/skydive-orlampa-1</t>
  </si>
  <si>
    <t>eagle-aircraft-6</t>
  </si>
  <si>
    <t>http://www.groupon.com/deals/eagle-aircraft-6</t>
  </si>
  <si>
    <t>tri-valley-medical-weight-control-6</t>
  </si>
  <si>
    <t>http://www.groupon.com/deals/tri-valley-medical-weight-control-6</t>
  </si>
  <si>
    <t>smart-shopper-card-2</t>
  </si>
  <si>
    <t>http://www.groupon.com/deals/smart-shopper-card-2</t>
  </si>
  <si>
    <t>ancestryby-dna-3-asheville</t>
  </si>
  <si>
    <t>http://www.groupon.com/deals/ancestryby-dna-3-asheville</t>
  </si>
  <si>
    <t>ten-ichi-dynamic-kitchen-bar-1</t>
  </si>
  <si>
    <t>http://www.groupon.com/deals/ten-ichi-dynamic-kitchen-bar-1</t>
  </si>
  <si>
    <t>millennium-day-spa-salon</t>
  </si>
  <si>
    <t>http://www.groupon.com/deals/millennium-day-spa-salon</t>
  </si>
  <si>
    <t>amazing-massages-2</t>
  </si>
  <si>
    <t>http://www.groupon.com/deals/amazing-massages-2</t>
  </si>
  <si>
    <t>alg-aviation-2</t>
  </si>
  <si>
    <t>http://www.groupon.com/deals/alg-aviation-2</t>
  </si>
  <si>
    <t>jungle-java-5</t>
  </si>
  <si>
    <t>http://www.groupon.com/deals/jungle-java-5</t>
  </si>
  <si>
    <t>taylor-rehab-wellness-center-2</t>
  </si>
  <si>
    <t>http://www.groupon.com/deals/taylor-rehab-wellness-center-2</t>
  </si>
  <si>
    <t>simply-well-7</t>
  </si>
  <si>
    <t>http://www.groupon.com/deals/simply-well-7</t>
  </si>
  <si>
    <t>sticks-and-stones-11-hampton-roads</t>
  </si>
  <si>
    <t>http://www.groupon.com/deals/sticks-and-stones-11-hampton-roads</t>
  </si>
  <si>
    <t>cl-x-portrait-studios-1</t>
  </si>
  <si>
    <t>http://www.groupon.com/deals/cl-x-portrait-studios-1</t>
  </si>
  <si>
    <t>b-day-spa</t>
  </si>
  <si>
    <t>http://www.groupon.com/deals/b-day-spa</t>
  </si>
  <si>
    <t>it-university-online-35-nashville</t>
  </si>
  <si>
    <t>http://www.groupon.com/deals/it-university-online-35-nashville</t>
  </si>
  <si>
    <t>colonial-bowling-entertainment</t>
  </si>
  <si>
    <t>http://www.groupon.com/deals/colonial-bowling-entertainment</t>
  </si>
  <si>
    <t>chimpsy-denver-3</t>
  </si>
  <si>
    <t>http://www.groupon.com/deals/chimpsy-denver-3</t>
  </si>
  <si>
    <t>ancestryby-dna-3-richmond</t>
  </si>
  <si>
    <t>http://www.groupon.com/deals/ancestryby-dna-3-richmond</t>
  </si>
  <si>
    <t>seoul-spa-usa</t>
  </si>
  <si>
    <t>http://www.groupon.com/deals/seoul-spa-usa</t>
  </si>
  <si>
    <t>a-touch-of-class-9</t>
  </si>
  <si>
    <t>http://www.groupon.com/deals/a-touch-of-class-9</t>
  </si>
  <si>
    <t>spare-time-southport-lanes-daily-bar-grill-firehouse-grill-riverview-taver-robey-pizza-company-new-line-tavern-1</t>
  </si>
  <si>
    <t>http://www.groupon.com/deals/spare-time-southport-lanes-daily-bar-grill-firehouse-grill-riverview-taver-robey-pizza-company-new-line-tavern-1</t>
  </si>
  <si>
    <t>ancestryby-dna-3-wichita</t>
  </si>
  <si>
    <t>http://www.groupon.com/deals/ancestryby-dna-3-wichita</t>
  </si>
  <si>
    <t>grille-two-74</t>
  </si>
  <si>
    <t>http://www.groupon.com/deals/grille-two-74</t>
  </si>
  <si>
    <t>diamond-vault-of-troy</t>
  </si>
  <si>
    <t>http://www.groupon.com/deals/diamond-vault-of-troy</t>
  </si>
  <si>
    <t>zen-bedrooms-midland-odessa</t>
  </si>
  <si>
    <t>http://www.groupon.com/deals/zen-bedrooms-midland-odessa</t>
  </si>
  <si>
    <t>family-cookbook-project-us-huntsville</t>
  </si>
  <si>
    <t>http://www.groupon.com/deals/family-cookbook-project-us-huntsville</t>
  </si>
  <si>
    <t>this-one-s-4-you-salon-boutique-2</t>
  </si>
  <si>
    <t>http://www.groupon.com/deals/this-one-s-4-you-salon-boutique-2</t>
  </si>
  <si>
    <t>ancestryby-dna-3-santa-cruz</t>
  </si>
  <si>
    <t>http://www.groupon.com/deals/ancestryby-dna-3-santa-cruz</t>
  </si>
  <si>
    <t>metro-salons-12</t>
  </si>
  <si>
    <t>http://www.groupon.com/deals/metro-salons-12</t>
  </si>
  <si>
    <t>cien-agaves-5</t>
  </si>
  <si>
    <t>http://www.groupon.com/deals/cien-agaves-5</t>
  </si>
  <si>
    <t>new-beginnings-chiropractic-life-coaching-9</t>
  </si>
  <si>
    <t>http://www.groupon.com/deals/new-beginnings-chiropractic-life-coaching-9</t>
  </si>
  <si>
    <t>a-t-a-flight-school-3</t>
  </si>
  <si>
    <t>http://www.groupon.com/deals/a-t-a-flight-school-3</t>
  </si>
  <si>
    <t>cheetah-gym</t>
  </si>
  <si>
    <t>http://www.groupon.com/deals/cheetah-gym</t>
  </si>
  <si>
    <t>yoi-yoi-japanese-steakhouse-and-sushi</t>
  </si>
  <si>
    <t>http://www.groupon.com/deals/yoi-yoi-japanese-steakhouse-and-sushi</t>
  </si>
  <si>
    <t>just-cakin-it-cakery-dessert-bar-1</t>
  </si>
  <si>
    <t>http://www.groupon.com/deals/just-cakin-it-cakery-dessert-bar-1</t>
  </si>
  <si>
    <t>the-melting-pot-fox-cities-3</t>
  </si>
  <si>
    <t>http://www.groupon.com/deals/the-melting-pot-fox-cities-3</t>
  </si>
  <si>
    <t>beyond-beauty-salon-n-spa-2</t>
  </si>
  <si>
    <t>http://www.groupon.com/deals/beyond-beauty-salon-n-spa-2</t>
  </si>
  <si>
    <t>lrk-studios-6</t>
  </si>
  <si>
    <t>http://www.groupon.com/deals/lrk-studios-6</t>
  </si>
  <si>
    <t>salt-lake-nails</t>
  </si>
  <si>
    <t>http://www.groupon.com/deals/salt-lake-nails</t>
  </si>
  <si>
    <t>planet-beach-sacramento-2121-natomas-crossing-drive</t>
  </si>
  <si>
    <t>http://www.groupon.com/deals/planet-beach-sacramento-2121-natomas-crossing-drive</t>
  </si>
  <si>
    <t>zen-bedrooms-albany-ga-3</t>
  </si>
  <si>
    <t>http://www.groupon.com/deals/zen-bedrooms-albany-ga-3</t>
  </si>
  <si>
    <t>the-yogaah-studio-at-spartan-fitness</t>
  </si>
  <si>
    <t>http://www.groupon.com/deals/the-yogaah-studio-at-spartan-fitness</t>
  </si>
  <si>
    <t>massage-spa-and-beyond-7</t>
  </si>
  <si>
    <t>http://www.groupon.com/deals/massage-spa-and-beyond-7</t>
  </si>
  <si>
    <t>picaboo-12-orlando</t>
  </si>
  <si>
    <t>http://www.groupon.com/deals/picaboo-12-orlando</t>
  </si>
  <si>
    <t>toronto-kayak-and-canoe-adventures-6</t>
  </si>
  <si>
    <t>http://www.groupon.com/deals/toronto-kayak-and-canoe-adventures-6</t>
  </si>
  <si>
    <t>rva-historic-tours-3</t>
  </si>
  <si>
    <t>http://www.groupon.com/deals/rva-historic-tours-3</t>
  </si>
  <si>
    <t>jcpportraits-4-charlotte</t>
  </si>
  <si>
    <t>http://www.groupon.com/deals/jcpportraits-4-charlotte</t>
  </si>
  <si>
    <t>vernon-dental-center</t>
  </si>
  <si>
    <t>http://www.groupon.com/deals/vernon-dental-center</t>
  </si>
  <si>
    <t>gutter-brothers-3</t>
  </si>
  <si>
    <t>http://www.groupon.com/deals/gutter-brothers-3</t>
  </si>
  <si>
    <t>esthetics-by-grace</t>
  </si>
  <si>
    <t>http://www.groupon.com/deals/esthetics-by-grace</t>
  </si>
  <si>
    <t>tesols-com-26-honolulu</t>
  </si>
  <si>
    <t>http://www.groupon.com/deals/tesols-com-26-honolulu</t>
  </si>
  <si>
    <t>core-fitness-chicago-5</t>
  </si>
  <si>
    <t>http://www.groupon.com/deals/core-fitness-chicago-5</t>
  </si>
  <si>
    <t>mad-dogs-hot-dogs-venice-2059-tamiami-trail</t>
  </si>
  <si>
    <t>http://www.groupon.com/deals/mad-dogs-hot-dogs-venice-2059-tamiami-trail</t>
  </si>
  <si>
    <t>unpeel-p-c-1</t>
  </si>
  <si>
    <t>http://www.groupon.com/deals/unpeel-p-c-1</t>
  </si>
  <si>
    <t>taverna-opa-7</t>
  </si>
  <si>
    <t>http://www.groupon.com/deals/taverna-opa-7</t>
  </si>
  <si>
    <t>freeman-yoga-1</t>
  </si>
  <si>
    <t>http://www.groupon.com/deals/freeman-yoga-1</t>
  </si>
  <si>
    <t>chan-acupuncture-clinic-4</t>
  </si>
  <si>
    <t>http://www.groupon.com/deals/chan-acupuncture-clinic-4</t>
  </si>
  <si>
    <t>no-tan-lines-4</t>
  </si>
  <si>
    <t>http://www.groupon.com/deals/no-tan-lines-4</t>
  </si>
  <si>
    <t>alder-healing-center-1</t>
  </si>
  <si>
    <t>http://www.groupon.com/deals/alder-healing-center-1</t>
  </si>
  <si>
    <t>delphine-10-phoenix</t>
  </si>
  <si>
    <t>http://www.groupon.com/deals/delphine-10-phoenix</t>
  </si>
  <si>
    <t>sticks-and-stones-11-dayton</t>
  </si>
  <si>
    <t>http://www.groupon.com/deals/sticks-and-stones-11-dayton</t>
  </si>
  <si>
    <t>arrowhead-resort-6</t>
  </si>
  <si>
    <t>http://www.groupon.com/deals/arrowhead-resort-6</t>
  </si>
  <si>
    <t>bellevue-center-for-health-1</t>
  </si>
  <si>
    <t>http://www.groupon.com/deals/bellevue-center-for-health-1</t>
  </si>
  <si>
    <t>villa-pizza-las-vegas-1</t>
  </si>
  <si>
    <t>http://www.groupon.com/deals/villa-pizza-las-vegas-1</t>
  </si>
  <si>
    <t>atlas-dynamic-milham-jex-and-byers-chiropractic-massage-3</t>
  </si>
  <si>
    <t>http://www.groupon.com/deals/atlas-dynamic-milham-jex-and-byers-chiropractic-massage-3</t>
  </si>
  <si>
    <t>maine-indoor-karting-1</t>
  </si>
  <si>
    <t>http://www.groupon.com/deals/maine-indoor-karting-1</t>
  </si>
  <si>
    <t>the-skin-clinic-ny-5</t>
  </si>
  <si>
    <t>http://www.groupon.com/deals/the-skin-clinic-ny-5</t>
  </si>
  <si>
    <t>the-duct-guy-3</t>
  </si>
  <si>
    <t>http://www.groupon.com/deals/the-duct-guy-3</t>
  </si>
  <si>
    <t>chinese-sky-lanterns-4-akron-canton</t>
  </si>
  <si>
    <t>http://www.groupon.com/deals/chinese-sky-lanterns-4-akron-canton</t>
  </si>
  <si>
    <t>advanced-laser-of-long-island-2</t>
  </si>
  <si>
    <t>http://www.groupon.com/deals/advanced-laser-of-long-island-2</t>
  </si>
  <si>
    <t>shear-designs-salon-mohegan-lake</t>
  </si>
  <si>
    <t>http://www.groupon.com/deals/shear-designs-salon-mohegan-lake</t>
  </si>
  <si>
    <t>fatman-sports-lounge-lanes-2</t>
  </si>
  <si>
    <t>http://www.groupon.com/deals/fatman-sports-lounge-lanes-2</t>
  </si>
  <si>
    <t>benchprep-com-52-north-jersey</t>
  </si>
  <si>
    <t>http://www.groupon.com/deals/benchprep-com-52-north-jersey</t>
  </si>
  <si>
    <t>excel-with-business-135-stlouis</t>
  </si>
  <si>
    <t>http://www.groupon.com/deals/excel-with-business-135-stlouis</t>
  </si>
  <si>
    <t>creations-boutique-1</t>
  </si>
  <si>
    <t>http://www.groupon.com/deals/creations-boutique-1</t>
  </si>
  <si>
    <t>ancestryby-dna-3-kalamazoo</t>
  </si>
  <si>
    <t>http://www.groupon.com/deals/ancestryby-dna-3-kalamazoo</t>
  </si>
  <si>
    <t>rock-n-row-7</t>
  </si>
  <si>
    <t>http://www.groupon.com/deals/rock-n-row-7</t>
  </si>
  <si>
    <t>the-jenney-museum</t>
  </si>
  <si>
    <t>http://www.groupon.com/deals/the-jenney-museum</t>
  </si>
  <si>
    <t>usa-auto-detailing-1</t>
  </si>
  <si>
    <t>http://www.groupon.com/deals/usa-auto-detailing-1</t>
  </si>
  <si>
    <t>a-cape-ann-whale-watch-23</t>
  </si>
  <si>
    <t>http://www.groupon.com/deals/a-cape-ann-whale-watch-23</t>
  </si>
  <si>
    <t>club-w-san-francisco-3</t>
  </si>
  <si>
    <t>http://www.groupon.com/deals/club-w-san-francisco-3</t>
  </si>
  <si>
    <t>fuzion-ink-tattoo-and-body-piercing-studio-1</t>
  </si>
  <si>
    <t>http://www.groupon.com/deals/fuzion-ink-tattoo-and-body-piercing-studio-1</t>
  </si>
  <si>
    <t>natural-nails-by-t-3</t>
  </si>
  <si>
    <t>http://www.groupon.com/deals/natural-nails-by-t-3</t>
  </si>
  <si>
    <t>the-house-chef-of-colorado-springs-2</t>
  </si>
  <si>
    <t>http://www.groupon.com/deals/the-house-chef-of-colorado-springs-2</t>
  </si>
  <si>
    <t>bulls-on-wall-street-86-rochester</t>
  </si>
  <si>
    <t>http://www.groupon.com/deals/bulls-on-wall-street-86-rochester</t>
  </si>
  <si>
    <t>bioa-esthetics-skin-enhancement-rejuvenation-2</t>
  </si>
  <si>
    <t>http://www.groupon.com/deals/bioa-esthetics-skin-enhancement-rejuvenation-2</t>
  </si>
  <si>
    <t>photo-art-studio-7-macon</t>
  </si>
  <si>
    <t>http://www.groupon.com/deals/photo-art-studio-7-macon</t>
  </si>
  <si>
    <t>lura-restaurant-2</t>
  </si>
  <si>
    <t>http://www.groupon.com/deals/lura-restaurant-2</t>
  </si>
  <si>
    <t>angel-s-gate-tours</t>
  </si>
  <si>
    <t>http://www.groupon.com/deals/angel-s-gate-tours</t>
  </si>
  <si>
    <t>cross-fit-san-clemente</t>
  </si>
  <si>
    <t>http://www.groupon.com/deals/cross-fit-san-clemente</t>
  </si>
  <si>
    <t>elite-lab-testing-abilene</t>
  </si>
  <si>
    <t>http://www.groupon.com/deals/elite-lab-testing-abilene</t>
  </si>
  <si>
    <t>travels-in-beer-tours</t>
  </si>
  <si>
    <t>http://www.groupon.com/deals/travels-in-beer-tours</t>
  </si>
  <si>
    <t>play-atlantis-melvindale</t>
  </si>
  <si>
    <t>http://www.groupon.com/deals/play-atlantis-melvindale</t>
  </si>
  <si>
    <t>hesperian-100-hand-carwash-6</t>
  </si>
  <si>
    <t>http://www.groupon.com/deals/hesperian-100-hand-carwash-6</t>
  </si>
  <si>
    <t>picture-it-on-canvas-215-boise</t>
  </si>
  <si>
    <t>http://www.groupon.com/deals/picture-it-on-canvas-215-boise</t>
  </si>
  <si>
    <t>giggles-play-station-1</t>
  </si>
  <si>
    <t>http://www.groupon.com/deals/giggles-play-station-1</t>
  </si>
  <si>
    <t>optimum-health-atlanta-5</t>
  </si>
  <si>
    <t>http://www.groupon.com/deals/optimum-health-atlanta-5</t>
  </si>
  <si>
    <t>signature-smiles-of-tulsa-9</t>
  </si>
  <si>
    <t>http://www.groupon.com/deals/signature-smiles-of-tulsa-9</t>
  </si>
  <si>
    <t>ancestryby-dna-3-baton-rouge</t>
  </si>
  <si>
    <t>http://www.groupon.com/deals/ancestryby-dna-3-baton-rouge</t>
  </si>
  <si>
    <t>kalona-golf-course-3</t>
  </si>
  <si>
    <t>http://www.groupon.com/deals/kalona-golf-course-3</t>
  </si>
  <si>
    <t>cindy-s-beauty-spa</t>
  </si>
  <si>
    <t>http://www.groupon.com/deals/cindy-s-beauty-spa</t>
  </si>
  <si>
    <t>houston-margarita-festival-2</t>
  </si>
  <si>
    <t>http://www.groupon.com/deals/houston-margarita-festival-2</t>
  </si>
  <si>
    <t>the-jungle-gym-3</t>
  </si>
  <si>
    <t>http://www.groupon.com/deals/the-jungle-gym-3</t>
  </si>
  <si>
    <t>chinese-sky-lanterns-4-dallas</t>
  </si>
  <si>
    <t>http://www.groupon.com/deals/chinese-sky-lanterns-4-dallas</t>
  </si>
  <si>
    <t>chinese-sky-lanterns-4-huntsville</t>
  </si>
  <si>
    <t>http://www.groupon.com/deals/chinese-sky-lanterns-4-huntsville</t>
  </si>
  <si>
    <t>a-1-quick-clean-2</t>
  </si>
  <si>
    <t>http://www.groupon.com/deals/a-1-quick-clean-2</t>
  </si>
  <si>
    <t>cape-may-whale-watch-research-center-4</t>
  </si>
  <si>
    <t>http://www.groupon.com/deals/cape-may-whale-watch-research-center-4</t>
  </si>
  <si>
    <t>divine-portrait-boutique-1</t>
  </si>
  <si>
    <t>http://www.groupon.com/deals/divine-portrait-boutique-1</t>
  </si>
  <si>
    <t>it-university-online-35-harrisburg</t>
  </si>
  <si>
    <t>http://www.groupon.com/deals/it-university-online-35-harrisburg</t>
  </si>
  <si>
    <t>innovative-audio-electronics-2</t>
  </si>
  <si>
    <t>http://www.groupon.com/deals/innovative-audio-electronics-2</t>
  </si>
  <si>
    <t>tubby-s-grilled-submarines-farmington</t>
  </si>
  <si>
    <t>http://www.groupon.com/deals/tubby-s-grilled-submarines-farmington</t>
  </si>
  <si>
    <t>el-bodeg-n-tapas-wine-1</t>
  </si>
  <si>
    <t>http://www.groupon.com/deals/el-bodeg-n-tapas-wine-1</t>
  </si>
  <si>
    <t>zoo-atlanta-28</t>
  </si>
  <si>
    <t>http://www.groupon.com/deals/zoo-atlanta-28</t>
  </si>
  <si>
    <t>it-university-online-36-kitchener-waterloo</t>
  </si>
  <si>
    <t>http://www.groupon.com/deals/it-university-online-36-kitchener-waterloo</t>
  </si>
  <si>
    <t>be-slim-lipo</t>
  </si>
  <si>
    <t>http://www.groupon.com/deals/be-slim-lipo</t>
  </si>
  <si>
    <t>south-beach-fitness-4</t>
  </si>
  <si>
    <t>http://www.groupon.com/deals/south-beach-fitness-4</t>
  </si>
  <si>
    <t>salsa-mia-3</t>
  </si>
  <si>
    <t>http://www.groupon.com/deals/salsa-mia-3</t>
  </si>
  <si>
    <t>el-encanto-salon-spa-3</t>
  </si>
  <si>
    <t>http://www.groupon.com/deals/el-encanto-salon-spa-3</t>
  </si>
  <si>
    <t>annie-s-book-stop</t>
  </si>
  <si>
    <t>http://www.groupon.com/deals/annie-s-book-stop</t>
  </si>
  <si>
    <t>sticks-and-stones-11-appleton</t>
  </si>
  <si>
    <t>http://www.groupon.com/deals/sticks-and-stones-11-appleton</t>
  </si>
  <si>
    <t>sista-sista-nail-spa-1</t>
  </si>
  <si>
    <t>http://www.groupon.com/deals/sista-sista-nail-spa-1</t>
  </si>
  <si>
    <t>park-dentistry</t>
  </si>
  <si>
    <t>http://www.groupon.com/deals/park-dentistry</t>
  </si>
  <si>
    <t>dari-ette-drive-in</t>
  </si>
  <si>
    <t>http://www.groupon.com/deals/dari-ette-drive-in</t>
  </si>
  <si>
    <t>sticks-and-stones-11-columbus</t>
  </si>
  <si>
    <t>http://www.groupon.com/deals/sticks-and-stones-11-columbus</t>
  </si>
  <si>
    <t>national-airline-history-museum</t>
  </si>
  <si>
    <t>http://www.groupon.com/deals/national-airline-history-museum</t>
  </si>
  <si>
    <t>bella-s-hair-etc-1</t>
  </si>
  <si>
    <t>http://www.groupon.com/deals/bella-s-hair-etc-1</t>
  </si>
  <si>
    <t>clear-ai-7</t>
  </si>
  <si>
    <t>http://www.groupon.com/deals/clear-ai-7</t>
  </si>
  <si>
    <t>beautiful-image-of-the-triad-4</t>
  </si>
  <si>
    <t>http://www.groupon.com/deals/beautiful-image-of-the-triad-4</t>
  </si>
  <si>
    <t>yoga-that-1</t>
  </si>
  <si>
    <t>http://www.groupon.com/deals/yoga-that-1</t>
  </si>
  <si>
    <t>brx-cross-fit</t>
  </si>
  <si>
    <t>http://www.groupon.com/deals/brx-cross-fit</t>
  </si>
  <si>
    <t>seeton-touch-massage-4</t>
  </si>
  <si>
    <t>http://www.groupon.com/deals/seeton-touch-massage-4</t>
  </si>
  <si>
    <t>feng-japanese-fusion-cuisine</t>
  </si>
  <si>
    <t>http://www.groupon.com/deals/feng-japanese-fusion-cuisine</t>
  </si>
  <si>
    <t>ba-med-spa-weight-loss-center-3</t>
  </si>
  <si>
    <t>http://www.groupon.com/deals/ba-med-spa-weight-loss-center-3</t>
  </si>
  <si>
    <t>excel-with-business-135-providence</t>
  </si>
  <si>
    <t>http://www.groupon.com/deals/excel-with-business-135-providence</t>
  </si>
  <si>
    <t>amadeus-spa-4</t>
  </si>
  <si>
    <t>http://www.groupon.com/deals/amadeus-spa-4</t>
  </si>
  <si>
    <t>med-point-clinic</t>
  </si>
  <si>
    <t>http://www.groupon.com/deals/med-point-clinic</t>
  </si>
  <si>
    <t>supper-works-5</t>
  </si>
  <si>
    <t>http://www.groupon.com/deals/supper-works-5</t>
  </si>
  <si>
    <t>anew-massage-and-wellness</t>
  </si>
  <si>
    <t>http://www.groupon.com/deals/anew-massage-and-wellness</t>
  </si>
  <si>
    <t>artsy-canvas-cedar-rapids-iowa-city</t>
  </si>
  <si>
    <t>http://www.groupon.com/deals/artsy-canvas-cedar-rapids-iowa-city</t>
  </si>
  <si>
    <t>the-san-francisco-chocolate-factory-8-san-jose</t>
  </si>
  <si>
    <t>http://www.groupon.com/deals/the-san-francisco-chocolate-factory-8-san-jose</t>
  </si>
  <si>
    <t>passanante-s-home-food-service-3</t>
  </si>
  <si>
    <t>http://www.groupon.com/deals/passanante-s-home-food-service-3</t>
  </si>
  <si>
    <t>spinal-correction-center-of-richmond-4</t>
  </si>
  <si>
    <t>http://www.groupon.com/deals/spinal-correction-center-of-richmond-4</t>
  </si>
  <si>
    <t>kangaroo-kiwi-pub-1</t>
  </si>
  <si>
    <t>http://www.groupon.com/deals/kangaroo-kiwi-pub-1</t>
  </si>
  <si>
    <t>blue-hills-fitness-3</t>
  </si>
  <si>
    <t>http://www.groupon.com/deals/blue-hills-fitness-3</t>
  </si>
  <si>
    <t>genetix-program-5-greenville</t>
  </si>
  <si>
    <t>http://www.groupon.com/deals/genetix-program-5-greenville</t>
  </si>
  <si>
    <t>national-duct-cleaning-services-10-stlouis</t>
  </si>
  <si>
    <t>http://www.groupon.com/deals/national-duct-cleaning-services-10-stlouis</t>
  </si>
  <si>
    <t>piel-skin-care-6</t>
  </si>
  <si>
    <t>http://www.groupon.com/deals/piel-skin-care-6</t>
  </si>
  <si>
    <t>bliss-spa-4</t>
  </si>
  <si>
    <t>http://www.groupon.com/deals/bliss-spa-4</t>
  </si>
  <si>
    <t>the-anti-aging-clinic-1</t>
  </si>
  <si>
    <t>http://www.groupon.com/deals/the-anti-aging-clinic-1</t>
  </si>
  <si>
    <t>sticks-and-stones-11-omaha</t>
  </si>
  <si>
    <t>http://www.groupon.com/deals/sticks-and-stones-11-omaha</t>
  </si>
  <si>
    <t>bulls-on-wall-street-86-kalamazoo</t>
  </si>
  <si>
    <t>http://www.groupon.com/deals/bulls-on-wall-street-86-kalamazoo</t>
  </si>
  <si>
    <t>sussex-county-mattress</t>
  </si>
  <si>
    <t>http://www.groupon.com/deals/sussex-county-mattress</t>
  </si>
  <si>
    <t>b-fit-llc</t>
  </si>
  <si>
    <t>http://www.groupon.com/deals/b-fit-llc</t>
  </si>
  <si>
    <t>affinity-salon-1</t>
  </si>
  <si>
    <t>http://www.groupon.com/deals/affinity-salon-1</t>
  </si>
  <si>
    <t>center-stage-guitar-academy-3-topeka-lawrence</t>
  </si>
  <si>
    <t>http://www.groupon.com/deals/center-stage-guitar-academy-3-topeka-lawrence</t>
  </si>
  <si>
    <t>chinese-sky-lanterns-4-hartford</t>
  </si>
  <si>
    <t>http://www.groupon.com/deals/chinese-sky-lanterns-4-hartford</t>
  </si>
  <si>
    <t>dennis-jones-affordable-portraits</t>
  </si>
  <si>
    <t>http://www.groupon.com/deals/dennis-jones-affordable-portraits</t>
  </si>
  <si>
    <t>louisville-equestrian-center-3</t>
  </si>
  <si>
    <t>http://www.groupon.com/deals/louisville-equestrian-center-3</t>
  </si>
  <si>
    <t>organic-spa-houston-2</t>
  </si>
  <si>
    <t>http://www.groupon.com/deals/organic-spa-houston-2</t>
  </si>
  <si>
    <t>hangar-18-indoor-climbing-gyms-8</t>
  </si>
  <si>
    <t>http://www.groupon.com/deals/hangar-18-indoor-climbing-gyms-8</t>
  </si>
  <si>
    <t>sally-rinaldo-at-bellara-salon-spa</t>
  </si>
  <si>
    <t>http://www.groupon.com/deals/sally-rinaldo-at-bellara-salon-spa</t>
  </si>
  <si>
    <t>genetix-program-5-birmingham</t>
  </si>
  <si>
    <t>http://www.groupon.com/deals/genetix-program-5-birmingham</t>
  </si>
  <si>
    <t>st-louis-smile-designer-4</t>
  </si>
  <si>
    <t>http://www.groupon.com/deals/st-louis-smile-designer-4</t>
  </si>
  <si>
    <t>dr-margaret-schweigert-1</t>
  </si>
  <si>
    <t>http://www.groupon.com/deals/dr-margaret-schweigert-1</t>
  </si>
  <si>
    <t>kanya-day-spa-massage-therapy</t>
  </si>
  <si>
    <t>http://www.groupon.com/deals/kanya-day-spa-massage-therapy</t>
  </si>
  <si>
    <t>excel-with-business-135-harrisburg</t>
  </si>
  <si>
    <t>http://www.groupon.com/deals/excel-with-business-135-harrisburg</t>
  </si>
  <si>
    <t>laser-beauty-works-denver-1</t>
  </si>
  <si>
    <t>http://www.groupon.com/deals/laser-beauty-works-denver-1</t>
  </si>
  <si>
    <t>rudi-s-bar-and-grill-1</t>
  </si>
  <si>
    <t>http://www.groupon.com/deals/rudi-s-bar-and-grill-1</t>
  </si>
  <si>
    <t>icgd-of-rockland-2</t>
  </si>
  <si>
    <t>http://www.groupon.com/deals/icgd-of-rockland-2</t>
  </si>
  <si>
    <t>zoo-atlanta-16</t>
  </si>
  <si>
    <t>http://www.groupon.com/deals/zoo-atlanta-16</t>
  </si>
  <si>
    <t>travels-in-wine-tours-11</t>
  </si>
  <si>
    <t>http://www.groupon.com/deals/travels-in-wine-tours-11</t>
  </si>
  <si>
    <t>lean-buddy</t>
  </si>
  <si>
    <t>http://www.groupon.com/deals/lean-buddy</t>
  </si>
  <si>
    <t>summit-dermatology-and-cosmetic-surgery</t>
  </si>
  <si>
    <t>http://www.groupon.com/deals/summit-dermatology-and-cosmetic-surgery</t>
  </si>
  <si>
    <t>sticks-and-stones-11-huntsville</t>
  </si>
  <si>
    <t>http://www.groupon.com/deals/sticks-and-stones-11-huntsville</t>
  </si>
  <si>
    <t>waterfront-fitness-1</t>
  </si>
  <si>
    <t>http://www.groupon.com/deals/waterfront-fitness-1</t>
  </si>
  <si>
    <t>202-italian-bistro-1</t>
  </si>
  <si>
    <t>http://www.groupon.com/deals/202-italian-bistro-1</t>
  </si>
  <si>
    <t>coastal-skin-rejuvenation-pllc-5</t>
  </si>
  <si>
    <t>http://www.groupon.com/deals/coastal-skin-rejuvenation-pllc-5</t>
  </si>
  <si>
    <t>thomas-anderson-and-associates</t>
  </si>
  <si>
    <t>http://www.groupon.com/deals/thomas-anderson-and-associates</t>
  </si>
  <si>
    <t>advanced-skin-fitness-4</t>
  </si>
  <si>
    <t>http://www.groupon.com/deals/advanced-skin-fitness-4</t>
  </si>
  <si>
    <t>cycle-dynamics</t>
  </si>
  <si>
    <t>http://www.groupon.com/deals/cycle-dynamics</t>
  </si>
  <si>
    <t>salon-serenity-hartford</t>
  </si>
  <si>
    <t>http://www.groupon.com/deals/salon-serenity-hartford</t>
  </si>
  <si>
    <t>the-lashe-spot-2</t>
  </si>
  <si>
    <t>http://www.groupon.com/deals/the-lashe-spot-2</t>
  </si>
  <si>
    <t>cici-s-pizza-raleigh-apex</t>
  </si>
  <si>
    <t>http://www.groupon.com/deals/cici-s-pizza-raleigh-apex</t>
  </si>
  <si>
    <t>muscle-maker-grill-rolling-meadows-1</t>
  </si>
  <si>
    <t>http://www.groupon.com/deals/muscle-maker-grill-rolling-meadows-1</t>
  </si>
  <si>
    <t>excel-with-business-135-kalamazoo</t>
  </si>
  <si>
    <t>http://www.groupon.com/deals/excel-with-business-135-kalamazoo</t>
  </si>
  <si>
    <t>nicholas-james-bistro-7</t>
  </si>
  <si>
    <t>http://www.groupon.com/deals/nicholas-james-bistro-7</t>
  </si>
  <si>
    <t>yoga-world-studios-5</t>
  </si>
  <si>
    <t>http://www.groupon.com/deals/yoga-world-studios-5</t>
  </si>
  <si>
    <t>the-colon-therapy-center-4</t>
  </si>
  <si>
    <t>http://www.groupon.com/deals/the-colon-therapy-center-4</t>
  </si>
  <si>
    <t>ancestryby-dna-3-grand-rapids</t>
  </si>
  <si>
    <t>http://www.groupon.com/deals/ancestryby-dna-3-grand-rapids</t>
  </si>
  <si>
    <t>edloe-st-caf-catering-3</t>
  </si>
  <si>
    <t>http://www.groupon.com/deals/edloe-st-caf-catering-3</t>
  </si>
  <si>
    <t>isabella-s-restaurant</t>
  </si>
  <si>
    <t>http://www.groupon.com/deals/isabella-s-restaurant</t>
  </si>
  <si>
    <t>sticks-and-stones-11-akron-canton</t>
  </si>
  <si>
    <t>http://www.groupon.com/deals/sticks-and-stones-11-akron-canton</t>
  </si>
  <si>
    <t>majestic-restaurant-5</t>
  </si>
  <si>
    <t>http://www.groupon.com/deals/majestic-restaurant-5</t>
  </si>
  <si>
    <t>aaina-salon</t>
  </si>
  <si>
    <t>http://www.groupon.com/deals/aaina-salon</t>
  </si>
  <si>
    <t>ancestryby-dna-3-mobile-baldwin-county</t>
  </si>
  <si>
    <t>http://www.groupon.com/deals/ancestryby-dna-3-mobile-baldwin-county</t>
  </si>
  <si>
    <t>the-park-tavern-11</t>
  </si>
  <si>
    <t>http://www.groupon.com/deals/the-park-tavern-11</t>
  </si>
  <si>
    <t>excel-with-business-135-chicago</t>
  </si>
  <si>
    <t>http://www.groupon.com/deals/excel-with-business-135-chicago</t>
  </si>
  <si>
    <t>great-lakes-schooner-company-3</t>
  </si>
  <si>
    <t>http://www.groupon.com/deals/great-lakes-schooner-company-3</t>
  </si>
  <si>
    <t>amy-tripple-photography-3</t>
  </si>
  <si>
    <t>http://www.groupon.com/deals/amy-tripple-photography-3</t>
  </si>
  <si>
    <t>larger-than-life-prints-15-oklahoma-city-1</t>
  </si>
  <si>
    <t>http://www.groupon.com/deals/larger-than-life-prints-15-oklahoma-city-1</t>
  </si>
  <si>
    <t>my-attic</t>
  </si>
  <si>
    <t>http://www.groupon.com/deals/my-attic</t>
  </si>
  <si>
    <t>bona-italian-restaurant-1</t>
  </si>
  <si>
    <t>http://www.groupon.com/deals/bona-italian-restaurant-1</t>
  </si>
  <si>
    <t>caroline-tire-3</t>
  </si>
  <si>
    <t>http://www.groupon.com/deals/caroline-tire-3</t>
  </si>
  <si>
    <t>ashburn-dental-care</t>
  </si>
  <si>
    <t>http://www.groupon.com/deals/ashburn-dental-care</t>
  </si>
  <si>
    <t>wild-walls-3</t>
  </si>
  <si>
    <t>http://www.groupon.com/deals/wild-walls-3</t>
  </si>
  <si>
    <t>clary-sage-college-4</t>
  </si>
  <si>
    <t>http://www.groupon.com/deals/clary-sage-college-4</t>
  </si>
  <si>
    <t>chinese-sky-lanterns-4-boston</t>
  </si>
  <si>
    <t>http://www.groupon.com/deals/chinese-sky-lanterns-4-boston</t>
  </si>
  <si>
    <t>ph-d-electronics-inc-5</t>
  </si>
  <si>
    <t>http://www.groupon.com/deals/ph-d-electronics-inc-5</t>
  </si>
  <si>
    <t>island-body-works-1</t>
  </si>
  <si>
    <t>http://www.groupon.com/deals/island-body-works-1</t>
  </si>
  <si>
    <t>mahanaim-adventures-wilmington-3</t>
  </si>
  <si>
    <t>http://www.groupon.com/deals/mahanaim-adventures-wilmington-3</t>
  </si>
  <si>
    <t>touch-of-japan-2</t>
  </si>
  <si>
    <t>http://www.groupon.com/deals/touch-of-japan-2</t>
  </si>
  <si>
    <t>chinese-sky-lanterns-4-houston</t>
  </si>
  <si>
    <t>http://www.groupon.com/deals/chinese-sky-lanterns-4-houston</t>
  </si>
  <si>
    <t>fred-astaire-dance-studio-boynton-beach</t>
  </si>
  <si>
    <t>http://www.groupon.com/deals/fred-astaire-dance-studio-boynton-beach</t>
  </si>
  <si>
    <t>it-university-online-35-milwaukee</t>
  </si>
  <si>
    <t>http://www.groupon.com/deals/it-university-online-35-milwaukee</t>
  </si>
  <si>
    <t>arlington-skatium-1</t>
  </si>
  <si>
    <t>http://www.groupon.com/deals/arlington-skatium-1</t>
  </si>
  <si>
    <t>topps-salon-day-spa-4</t>
  </si>
  <si>
    <t>http://www.groupon.com/deals/topps-salon-day-spa-4</t>
  </si>
  <si>
    <t>picture-it-on-canvas-215-long-island</t>
  </si>
  <si>
    <t>http://www.groupon.com/deals/picture-it-on-canvas-215-long-island</t>
  </si>
  <si>
    <t>the-spicy-gourmet-5</t>
  </si>
  <si>
    <t>http://www.groupon.com/deals/the-spicy-gourmet-5</t>
  </si>
  <si>
    <t>passanante-s-home-food-service</t>
  </si>
  <si>
    <t>http://www.groupon.com/deals/passanante-s-home-food-service</t>
  </si>
  <si>
    <t>bella-terra-mineral-cosmetics</t>
  </si>
  <si>
    <t>http://www.groupon.com/deals/bella-terra-mineral-cosmetics</t>
  </si>
  <si>
    <t>jewels-beauty-bar-2</t>
  </si>
  <si>
    <t>http://www.groupon.com/deals/jewels-beauty-bar-2</t>
  </si>
  <si>
    <t>zumba-with-mary-1</t>
  </si>
  <si>
    <t>http://www.groupon.com/deals/zumba-with-mary-1</t>
  </si>
  <si>
    <t>dr-jasmine-moghissi-m-d</t>
  </si>
  <si>
    <t>http://www.groupon.com/deals/dr-jasmine-moghissi-m-d</t>
  </si>
  <si>
    <t>baton-rouge-flight-instruction</t>
  </si>
  <si>
    <t>http://www.groupon.com/deals/baton-rouge-flight-instruction</t>
  </si>
  <si>
    <t>spa-moksha-3</t>
  </si>
  <si>
    <t>http://www.groupon.com/deals/spa-moksha-3</t>
  </si>
  <si>
    <t>martinis-culinary-cocktail-lounge</t>
  </si>
  <si>
    <t>http://www.groupon.com/deals/martinis-culinary-cocktail-lounge</t>
  </si>
  <si>
    <t>world-sports-grille-2</t>
  </si>
  <si>
    <t>http://www.groupon.com/deals/world-sports-grille-2</t>
  </si>
  <si>
    <t>segway-tours-of-grand-rapids-7</t>
  </si>
  <si>
    <t>http://www.groupon.com/deals/segway-tours-of-grand-rapids-7</t>
  </si>
  <si>
    <t>twist-n-shout</t>
  </si>
  <si>
    <t>http://www.groupon.com/deals/twist-n-shout</t>
  </si>
  <si>
    <t>center-stage-guitar-academy-3-chattanooga</t>
  </si>
  <si>
    <t>http://www.groupon.com/deals/center-stage-guitar-academy-3-chattanooga</t>
  </si>
  <si>
    <t>permanent-makeup-by-nancy-russ-2</t>
  </si>
  <si>
    <t>http://www.groupon.com/deals/permanent-makeup-by-nancy-russ-2</t>
  </si>
  <si>
    <t>spring-ridge-chiropractic-acupuncture-2</t>
  </si>
  <si>
    <t>http://www.groupon.com/deals/spring-ridge-chiropractic-acupuncture-2</t>
  </si>
  <si>
    <t>crowsnest-pass-golf-country-club-1</t>
  </si>
  <si>
    <t>http://www.groupon.com/deals/crowsnest-pass-golf-country-club-1</t>
  </si>
  <si>
    <t>sticks-and-stones-11-baltimore</t>
  </si>
  <si>
    <t>http://www.groupon.com/deals/sticks-and-stones-11-baltimore</t>
  </si>
  <si>
    <t>capri-drive-in</t>
  </si>
  <si>
    <t>http://www.groupon.com/deals/capri-drive-in</t>
  </si>
  <si>
    <t>cole-s-river-family-fun-center</t>
  </si>
  <si>
    <t>http://www.groupon.com/deals/cole-s-river-family-fun-center</t>
  </si>
  <si>
    <t>moment-forever-image</t>
  </si>
  <si>
    <t>http://www.groupon.com/deals/moment-forever-image</t>
  </si>
  <si>
    <t>domino-s-pizza-penticton</t>
  </si>
  <si>
    <t>http://www.groupon.com/deals/domino-s-pizza-penticton</t>
  </si>
  <si>
    <t>genetix-program-5-tulsa</t>
  </si>
  <si>
    <t>http://www.groupon.com/deals/genetix-program-5-tulsa</t>
  </si>
  <si>
    <t>excel-with-business-135-des-moines</t>
  </si>
  <si>
    <t>http://www.groupon.com/deals/excel-with-business-135-des-moines</t>
  </si>
  <si>
    <t>skin-science-10</t>
  </si>
  <si>
    <t>http://www.groupon.com/deals/skin-science-10</t>
  </si>
  <si>
    <t>the-spicy-gourmet-4</t>
  </si>
  <si>
    <t>http://www.groupon.com/deals/the-spicy-gourmet-4</t>
  </si>
  <si>
    <t>bulls-on-wall-street-86-buffalo</t>
  </si>
  <si>
    <t>http://www.groupon.com/deals/bulls-on-wall-street-86-buffalo</t>
  </si>
  <si>
    <t>name-a-star-live-35-chicago</t>
  </si>
  <si>
    <t>http://www.groupon.com/deals/name-a-star-live-35-chicago</t>
  </si>
  <si>
    <t>trapeze-austin-8</t>
  </si>
  <si>
    <t>http://www.groupon.com/deals/trapeze-austin-8</t>
  </si>
  <si>
    <t>les-aliments-o-max-1</t>
  </si>
  <si>
    <t>http://www.groupon.com/deals/les-aliments-o-max-1</t>
  </si>
  <si>
    <t>bremerton-bar-grill</t>
  </si>
  <si>
    <t>http://www.groupon.com/deals/bremerton-bar-grill</t>
  </si>
  <si>
    <t>the-wine-market-cafe-1</t>
  </si>
  <si>
    <t>http://www.groupon.com/deals/the-wine-market-cafe-1</t>
  </si>
  <si>
    <t>a-fox-hounds-pet-care-1</t>
  </si>
  <si>
    <t>http://www.groupon.com/deals/a-fox-hounds-pet-care-1</t>
  </si>
  <si>
    <t>social-media-marketing-university-6-albany-ga</t>
  </si>
  <si>
    <t>http://www.groupon.com/deals/social-media-marketing-university-6-albany-ga</t>
  </si>
  <si>
    <t>busted-tees-com-2-albuquerque</t>
  </si>
  <si>
    <t>http://www.groupon.com/deals/busted-tees-com-2-albuquerque</t>
  </si>
  <si>
    <t>scan-digital-32-worcester</t>
  </si>
  <si>
    <t>http://www.groupon.com/deals/scan-digital-32-worcester</t>
  </si>
  <si>
    <t>ac-images-photography</t>
  </si>
  <si>
    <t>http://www.groupon.com/deals/ac-images-photography</t>
  </si>
  <si>
    <t>creative-smiles-columbus</t>
  </si>
  <si>
    <t>http://www.groupon.com/deals/creative-smiles-columbus</t>
  </si>
  <si>
    <t>kate-wilder-at-mane-event-salon-spa</t>
  </si>
  <si>
    <t>http://www.groupon.com/deals/kate-wilder-at-mane-event-salon-spa</t>
  </si>
  <si>
    <t>chinese-sky-lanterns-4-charleston</t>
  </si>
  <si>
    <t>http://www.groupon.com/deals/chinese-sky-lanterns-4-charleston</t>
  </si>
  <si>
    <t>planet-massage-3</t>
  </si>
  <si>
    <t>http://www.groupon.com/deals/planet-massage-3</t>
  </si>
  <si>
    <t>sticks-and-stones-11-south-bend</t>
  </si>
  <si>
    <t>http://www.groupon.com/deals/sticks-and-stones-11-south-bend</t>
  </si>
  <si>
    <t>avanti-hair-salon-white-plains-4</t>
  </si>
  <si>
    <t>http://www.groupon.com/deals/avanti-hair-salon-white-plains-4</t>
  </si>
  <si>
    <t>infusion-express</t>
  </si>
  <si>
    <t>http://www.groupon.com/deals/infusion-express</t>
  </si>
  <si>
    <t>barclays-wine-15-shreveport-bossier</t>
  </si>
  <si>
    <t>http://www.groupon.com/deals/barclays-wine-15-shreveport-bossier</t>
  </si>
  <si>
    <t>upper-cervical-chiropractic-of-new-york-white-plains</t>
  </si>
  <si>
    <t>http://www.groupon.com/deals/upper-cervical-chiropractic-of-new-york-white-plains</t>
  </si>
  <si>
    <t>sticks-and-stones-11-abilene</t>
  </si>
  <si>
    <t>http://www.groupon.com/deals/sticks-and-stones-11-abilene</t>
  </si>
  <si>
    <t>chinese-sky-lanterns-4-albuquerque</t>
  </si>
  <si>
    <t>http://www.groupon.com/deals/chinese-sky-lanterns-4-albuquerque</t>
  </si>
  <si>
    <t>giorgios-brick-oven-pizza-wine-bar-1</t>
  </si>
  <si>
    <t>http://www.groupon.com/deals/giorgios-brick-oven-pizza-wine-bar-1</t>
  </si>
  <si>
    <t>sidewalk-bistro-denton</t>
  </si>
  <si>
    <t>http://www.groupon.com/deals/sidewalk-bistro-denton</t>
  </si>
  <si>
    <t>soundbox-studios-houston</t>
  </si>
  <si>
    <t>http://www.groupon.com/deals/soundbox-studios-houston</t>
  </si>
  <si>
    <t>anarkali-restaurant-2</t>
  </si>
  <si>
    <t>http://www.groupon.com/deals/anarkali-restaurant-2</t>
  </si>
  <si>
    <t>wildlife-education-9-roanoke-1</t>
  </si>
  <si>
    <t>http://www.groupon.com/deals/wildlife-education-9-roanoke-1</t>
  </si>
  <si>
    <t>lilo-veve</t>
  </si>
  <si>
    <t>http://www.groupon.com/deals/lilo-veve</t>
  </si>
  <si>
    <t>cherished-moments-photography-4</t>
  </si>
  <si>
    <t>http://www.groupon.com/deals/cherished-moments-photography-4</t>
  </si>
  <si>
    <t>hot-yoga-ahwatukee-3</t>
  </si>
  <si>
    <t>http://www.groupon.com/deals/hot-yoga-ahwatukee-3</t>
  </si>
  <si>
    <t>myokneads-2</t>
  </si>
  <si>
    <t>http://www.groupon.com/deals/myokneads-2</t>
  </si>
  <si>
    <t>tour-bound-golf-academy-3</t>
  </si>
  <si>
    <t>http://www.groupon.com/deals/tour-bound-golf-academy-3</t>
  </si>
  <si>
    <t>excel-with-business-135-madison</t>
  </si>
  <si>
    <t>http://www.groupon.com/deals/excel-with-business-135-madison</t>
  </si>
  <si>
    <t>strange-matter-1</t>
  </si>
  <si>
    <t>http://www.groupon.com/deals/strange-matter-1</t>
  </si>
  <si>
    <t>center-stage-guitar-academy-3-pensacola</t>
  </si>
  <si>
    <t>http://www.groupon.com/deals/center-stage-guitar-academy-3-pensacola</t>
  </si>
  <si>
    <t>river-expeditions-20</t>
  </si>
  <si>
    <t>http://www.groupon.com/deals/river-expeditions-20</t>
  </si>
  <si>
    <t>beauty-of-wax-6</t>
  </si>
  <si>
    <t>http://www.groupon.com/deals/beauty-of-wax-6</t>
  </si>
  <si>
    <t>cocojor-emporium-spaw-1</t>
  </si>
  <si>
    <t>http://www.groupon.com/deals/cocojor-emporium-spaw-1</t>
  </si>
  <si>
    <t>fresh-air-25</t>
  </si>
  <si>
    <t>http://www.groupon.com/deals/fresh-air-25</t>
  </si>
  <si>
    <t>pompano-fitness</t>
  </si>
  <si>
    <t>http://www.groupon.com/deals/pompano-fitness</t>
  </si>
  <si>
    <t>feinerman-vision-center-5</t>
  </si>
  <si>
    <t>http://www.groupon.com/deals/feinerman-vision-center-5</t>
  </si>
  <si>
    <t>govinda-s-1</t>
  </si>
  <si>
    <t>http://www.groupon.com/deals/govinda-s-1</t>
  </si>
  <si>
    <t>genetix-program-5-omaha</t>
  </si>
  <si>
    <t>http://www.groupon.com/deals/genetix-program-5-omaha</t>
  </si>
  <si>
    <t>chinese-sky-lanterns-4-beaumont-saskatoon</t>
  </si>
  <si>
    <t>http://www.groupon.com/deals/chinese-sky-lanterns-4-beaumont-saskatoon</t>
  </si>
  <si>
    <t>club-w-san-francisco-4</t>
  </si>
  <si>
    <t>http://www.groupon.com/deals/club-w-san-francisco-4</t>
  </si>
  <si>
    <t>shall-we-dance-1-8</t>
  </si>
  <si>
    <t>http://www.groupon.com/deals/shall-we-dance-1-8</t>
  </si>
  <si>
    <t>zen-bedrooms-lincoln</t>
  </si>
  <si>
    <t>http://www.groupon.com/deals/zen-bedrooms-lincoln</t>
  </si>
  <si>
    <t>tarator-falafel-grill</t>
  </si>
  <si>
    <t>http://www.groupon.com/deals/tarator-falafel-grill</t>
  </si>
  <si>
    <t>blondies-salon-body-3</t>
  </si>
  <si>
    <t>http://www.groupon.com/deals/blondies-salon-body-3</t>
  </si>
  <si>
    <t>rockaway-jet-ski-4</t>
  </si>
  <si>
    <t>http://www.groupon.com/deals/rockaway-jet-ski-4</t>
  </si>
  <si>
    <t>four-wheelin-expeditions-inc-3</t>
  </si>
  <si>
    <t>http://www.groupon.com/deals/four-wheelin-expeditions-inc-3</t>
  </si>
  <si>
    <t>harvard-nursery-inc-2</t>
  </si>
  <si>
    <t>http://www.groupon.com/deals/harvard-nursery-inc-2</t>
  </si>
  <si>
    <t>dale-bros-brewing</t>
  </si>
  <si>
    <t>http://www.groupon.com/deals/dale-bros-brewing</t>
  </si>
  <si>
    <t>taco-fusion</t>
  </si>
  <si>
    <t>http://www.groupon.com/deals/taco-fusion</t>
  </si>
  <si>
    <t>vista-print-42-orlando</t>
  </si>
  <si>
    <t>http://www.groupon.com/deals/vista-print-42-orlando</t>
  </si>
  <si>
    <t>advanced-aesthetic-solutions-kansas-city-1</t>
  </si>
  <si>
    <t>http://www.groupon.com/deals/advanced-aesthetic-solutions-kansas-city-1</t>
  </si>
  <si>
    <t>bes-ttrafficschool-com-nevada-1</t>
  </si>
  <si>
    <t>http://www.groupon.com/deals/bes-ttrafficschool-com-nevada-1</t>
  </si>
  <si>
    <t>pearle-vision-tulsa-4</t>
  </si>
  <si>
    <t>http://www.groupon.com/deals/pearle-vision-tulsa-4</t>
  </si>
  <si>
    <t>shogun-japanese-bistro-6</t>
  </si>
  <si>
    <t>http://www.groupon.com/deals/shogun-japanese-bistro-6</t>
  </si>
  <si>
    <t>skin-treatment-acne-center-4</t>
  </si>
  <si>
    <t>http://www.groupon.com/deals/skin-treatment-acne-center-4</t>
  </si>
  <si>
    <t>spa-fit-rx-3</t>
  </si>
  <si>
    <t>http://www.groupon.com/deals/spa-fit-rx-3</t>
  </si>
  <si>
    <t>apple-river-hideaway-4</t>
  </si>
  <si>
    <t>http://www.groupon.com/deals/apple-river-hideaway-4</t>
  </si>
  <si>
    <t>the-edge-bar-and-grill</t>
  </si>
  <si>
    <t>http://www.groupon.com/deals/the-edge-bar-and-grill</t>
  </si>
  <si>
    <t>just-chillin</t>
  </si>
  <si>
    <t>http://www.groupon.com/deals/just-chillin</t>
  </si>
  <si>
    <t>crawdaddy-restaurant</t>
  </si>
  <si>
    <t>http://www.groupon.com/deals/crawdaddy-restaurant</t>
  </si>
  <si>
    <t>it-university-online-35-oklahoma-city</t>
  </si>
  <si>
    <t>http://www.groupon.com/deals/it-university-online-35-oklahoma-city</t>
  </si>
  <si>
    <t>excel-with-business-135-chattanooga</t>
  </si>
  <si>
    <t>http://www.groupon.com/deals/excel-with-business-135-chattanooga</t>
  </si>
  <si>
    <t>lacy-bella-designs-omaha-13-madison</t>
  </si>
  <si>
    <t>http://www.groupon.com/deals/lacy-bella-designs-omaha-13-madison</t>
  </si>
  <si>
    <t>wasilla-splatter-house-paintball-1</t>
  </si>
  <si>
    <t>http://www.groupon.com/deals/wasilla-splatter-house-paintball-1</t>
  </si>
  <si>
    <t>natureology-health-centre</t>
  </si>
  <si>
    <t>http://www.groupon.com/deals/natureology-health-centre</t>
  </si>
  <si>
    <t>red-and-white-fleet-pier-43-5</t>
  </si>
  <si>
    <t>http://www.groupon.com/deals/red-and-white-fleet-pier-43-5</t>
  </si>
  <si>
    <t>salon-9309-9336</t>
  </si>
  <si>
    <t>http://www.groupon.com/deals/salon-9309-9336</t>
  </si>
  <si>
    <t>elsinore-framing-fine-art-gallery-2</t>
  </si>
  <si>
    <t>http://www.groupon.com/deals/elsinore-framing-fine-art-gallery-2</t>
  </si>
  <si>
    <t>genetix-program-5-albany-ga</t>
  </si>
  <si>
    <t>http://www.groupon.com/deals/genetix-program-5-albany-ga</t>
  </si>
  <si>
    <t>picaboo-12-billings</t>
  </si>
  <si>
    <t>http://www.groupon.com/deals/picaboo-12-billings</t>
  </si>
  <si>
    <t>glen-riddle-golf</t>
  </si>
  <si>
    <t>http://www.groupon.com/deals/glen-riddle-golf</t>
  </si>
  <si>
    <t>the-rejuvenation-center-memphis</t>
  </si>
  <si>
    <t>http://www.groupon.com/deals/the-rejuvenation-center-memphis</t>
  </si>
  <si>
    <t>victoria-s-esthetics-2</t>
  </si>
  <si>
    <t>http://www.groupon.com/deals/victoria-s-esthetics-2</t>
  </si>
  <si>
    <t>sticks-and-stones-11-columbia-mo</t>
  </si>
  <si>
    <t>http://www.groupon.com/deals/sticks-and-stones-11-columbia-mo</t>
  </si>
  <si>
    <t>ancestryby-dna-3-tucson</t>
  </si>
  <si>
    <t>http://www.groupon.com/deals/ancestryby-dna-3-tucson</t>
  </si>
  <si>
    <t>noodles-springfield-ma-1</t>
  </si>
  <si>
    <t>http://www.groupon.com/deals/noodles-springfield-ma-1</t>
  </si>
  <si>
    <t>costa-sol-medical-spa</t>
  </si>
  <si>
    <t>http://www.groupon.com/deals/costa-sol-medical-spa</t>
  </si>
  <si>
    <t>great-scott-salon-2</t>
  </si>
  <si>
    <t>http://www.groupon.com/deals/great-scott-salon-2</t>
  </si>
  <si>
    <t>photo-cards-direct-com-5</t>
  </si>
  <si>
    <t>http://www.groupon.com/deals/photo-cards-direct-com-5</t>
  </si>
  <si>
    <t>lipo-laser-of-atlanta-1</t>
  </si>
  <si>
    <t>http://www.groupon.com/deals/lipo-laser-of-atlanta-1</t>
  </si>
  <si>
    <t>dr-neal-vallins-1</t>
  </si>
  <si>
    <t>http://www.groupon.com/deals/dr-neal-vallins-1</t>
  </si>
  <si>
    <t>blue-spruce-cosmetic-laser-clinic-1</t>
  </si>
  <si>
    <t>http://www.groupon.com/deals/blue-spruce-cosmetic-laser-clinic-1</t>
  </si>
  <si>
    <t>sage-restaurant-and-lounge</t>
  </si>
  <si>
    <t>http://www.groupon.com/deals/sage-restaurant-and-lounge</t>
  </si>
  <si>
    <t>jcpportraits-4-baltimore</t>
  </si>
  <si>
    <t>http://www.groupon.com/deals/jcpportraits-4-baltimore</t>
  </si>
  <si>
    <t>luxury-motors-of-rochester</t>
  </si>
  <si>
    <t>http://www.groupon.com/deals/luxury-motors-of-rochester</t>
  </si>
  <si>
    <t>fabu-art-com-el-paso</t>
  </si>
  <si>
    <t>http://www.groupon.com/deals/fabu-art-com-el-paso</t>
  </si>
  <si>
    <t>washington-boxing-academy-philadelphia-1</t>
  </si>
  <si>
    <t>http://www.groupon.com/deals/washington-boxing-academy-philadelphia-1</t>
  </si>
  <si>
    <t>aptos-yoga</t>
  </si>
  <si>
    <t>http://www.groupon.com/deals/aptos-yoga</t>
  </si>
  <si>
    <t>benchprep-com-52-youngstown</t>
  </si>
  <si>
    <t>http://www.groupon.com/deals/benchprep-com-52-youngstown</t>
  </si>
  <si>
    <t>central-park-bike-shop</t>
  </si>
  <si>
    <t>http://www.groupon.com/deals/central-park-bike-shop</t>
  </si>
  <si>
    <t>peanut-s-hair-attraction</t>
  </si>
  <si>
    <t>http://www.groupon.com/deals/peanut-s-hair-attraction</t>
  </si>
  <si>
    <t>ancestryby-dna-3-rochester</t>
  </si>
  <si>
    <t>http://www.groupon.com/deals/ancestryby-dna-3-rochester</t>
  </si>
  <si>
    <t>luton-performance-horses-2</t>
  </si>
  <si>
    <t>http://www.groupon.com/deals/luton-performance-horses-2</t>
  </si>
  <si>
    <t>flappers-comedy-club-2</t>
  </si>
  <si>
    <t>http://www.groupon.com/deals/flappers-comedy-club-2</t>
  </si>
  <si>
    <t>dirty-dawgz-2</t>
  </si>
  <si>
    <t>http://www.groupon.com/deals/dirty-dawgz-2</t>
  </si>
  <si>
    <t>derma-clinic-of-naples-5</t>
  </si>
  <si>
    <t>http://www.groupon.com/deals/derma-clinic-of-naples-5</t>
  </si>
  <si>
    <t>vista-print-42-raleigh-durham</t>
  </si>
  <si>
    <t>http://www.groupon.com/deals/vista-print-42-raleigh-durham</t>
  </si>
  <si>
    <t>brookhaven-center</t>
  </si>
  <si>
    <t>http://www.groupon.com/deals/brookhaven-center</t>
  </si>
  <si>
    <t>elite-lab-testing-naples</t>
  </si>
  <si>
    <t>http://www.groupon.com/deals/elite-lab-testing-naples</t>
  </si>
  <si>
    <t>sky-high-art-photography-by-peter-stepanek</t>
  </si>
  <si>
    <t>http://www.groupon.com/deals/sky-high-art-photography-by-peter-stepanek</t>
  </si>
  <si>
    <t>skin-care-boutiques-7</t>
  </si>
  <si>
    <t>http://www.groupon.com/deals/skin-care-boutiques-7</t>
  </si>
  <si>
    <t>charleston-water-taxi-2</t>
  </si>
  <si>
    <t>http://www.groupon.com/deals/charleston-water-taxi-2</t>
  </si>
  <si>
    <t>foccacia-bistro-2</t>
  </si>
  <si>
    <t>http://www.groupon.com/deals/foccacia-bistro-2</t>
  </si>
  <si>
    <t>quiet-spirit-massotherapy-3</t>
  </si>
  <si>
    <t>http://www.groupon.com/deals/quiet-spirit-massotherapy-3</t>
  </si>
  <si>
    <t>up-away-ballooning</t>
  </si>
  <si>
    <t>http://www.groupon.com/deals/up-away-ballooning</t>
  </si>
  <si>
    <t>genetix-program-5-chattanooga</t>
  </si>
  <si>
    <t>http://www.groupon.com/deals/genetix-program-5-chattanooga</t>
  </si>
  <si>
    <t>ackc-2</t>
  </si>
  <si>
    <t>http://www.groupon.com/deals/ackc-2</t>
  </si>
  <si>
    <t>worth-it-cafe-1</t>
  </si>
  <si>
    <t>http://www.groupon.com/deals/worth-it-cafe-1</t>
  </si>
  <si>
    <t>on-broadway-salon-day-spa</t>
  </si>
  <si>
    <t>http://www.groupon.com/deals/on-broadway-salon-day-spa</t>
  </si>
  <si>
    <t>nailqueen-sabine</t>
  </si>
  <si>
    <t>http://www.groupon.com/deals/nailqueen-sabine</t>
  </si>
  <si>
    <t>its-duct-time-27</t>
  </si>
  <si>
    <t>http://www.groupon.com/deals/its-duct-time-27</t>
  </si>
  <si>
    <t>ancestryby-dna-3-youngstown</t>
  </si>
  <si>
    <t>http://www.groupon.com/deals/ancestryby-dna-3-youngstown</t>
  </si>
  <si>
    <t>medieval-madness-5</t>
  </si>
  <si>
    <t>http://www.groupon.com/deals/medieval-madness-5</t>
  </si>
  <si>
    <t>sticks-and-stones-12-wichita</t>
  </si>
  <si>
    <t>http://www.groupon.com/deals/sticks-and-stones-12-wichita</t>
  </si>
  <si>
    <t>diversified-touch-massage-1-2</t>
  </si>
  <si>
    <t>http://www.groupon.com/deals/diversified-touch-massage-1-2</t>
  </si>
  <si>
    <t>canadian-gardening-magazine-3</t>
  </si>
  <si>
    <t>http://www.groupon.com/deals/canadian-gardening-magazine-3</t>
  </si>
  <si>
    <t>its-duct-time-28</t>
  </si>
  <si>
    <t>http://www.groupon.com/deals/its-duct-time-28</t>
  </si>
  <si>
    <t>organic-spa-girl-1</t>
  </si>
  <si>
    <t>http://www.groupon.com/deals/organic-spa-girl-1</t>
  </si>
  <si>
    <t>nozomi-live-photography-design</t>
  </si>
  <si>
    <t>http://www.groupon.com/deals/nozomi-live-photography-design</t>
  </si>
  <si>
    <t>melissa-miller-at-nv-salon-spa-3</t>
  </si>
  <si>
    <t>http://www.groupon.com/deals/melissa-miller-at-nv-salon-spa-3</t>
  </si>
  <si>
    <t>million-dollar-smile-10-houston</t>
  </si>
  <si>
    <t>http://www.groupon.com/deals/million-dollar-smile-10-houston</t>
  </si>
  <si>
    <t>be-well-integral-healing-space-1</t>
  </si>
  <si>
    <t>http://www.groupon.com/deals/be-well-integral-healing-space-1</t>
  </si>
  <si>
    <t>top-of-the-line-1</t>
  </si>
  <si>
    <t>http://www.groupon.com/deals/top-of-the-line-1</t>
  </si>
  <si>
    <t>ponderosa-furniture-home-expo-llc</t>
  </si>
  <si>
    <t>http://www.groupon.com/deals/ponderosa-furniture-home-expo-llc</t>
  </si>
  <si>
    <t>first-priority-restoration</t>
  </si>
  <si>
    <t>http://www.groupon.com/deals/first-priority-restoration</t>
  </si>
  <si>
    <t>las-fiestas-cafe</t>
  </si>
  <si>
    <t>http://www.groupon.com/deals/las-fiestas-cafe</t>
  </si>
  <si>
    <t>norrell-skin-care</t>
  </si>
  <si>
    <t>http://www.groupon.com/deals/norrell-skin-care</t>
  </si>
  <si>
    <t>swim-n-sexy</t>
  </si>
  <si>
    <t>http://www.groupon.com/deals/swim-n-sexy</t>
  </si>
  <si>
    <t>hannah-design-worcester</t>
  </si>
  <si>
    <t>http://www.groupon.com/deals/hannah-design-worcester</t>
  </si>
  <si>
    <t>health-medica-london-5</t>
  </si>
  <si>
    <t>http://www.groupon.com/deals/health-medica-london-5</t>
  </si>
  <si>
    <t>ambassador-dry-cleaning-laundry-3</t>
  </si>
  <si>
    <t>http://www.groupon.com/deals/ambassador-dry-cleaning-laundry-3</t>
  </si>
  <si>
    <t>guiry-s-color-source</t>
  </si>
  <si>
    <t>http://www.groupon.com/deals/guiry-s-color-source</t>
  </si>
  <si>
    <t>mama-s-with-mops-2</t>
  </si>
  <si>
    <t>http://www.groupon.com/deals/mama-s-with-mops-2</t>
  </si>
  <si>
    <t>performance-health-3</t>
  </si>
  <si>
    <t>http://www.groupon.com/deals/performance-health-3</t>
  </si>
  <si>
    <t>ancestryby-dna-3-phoenix</t>
  </si>
  <si>
    <t>http://www.groupon.com/deals/ancestryby-dna-3-phoenix</t>
  </si>
  <si>
    <t>majestic-stables</t>
  </si>
  <si>
    <t>http://www.groupon.com/deals/majestic-stables</t>
  </si>
  <si>
    <t>big-jim-s-bbq-1</t>
  </si>
  <si>
    <t>http://www.groupon.com/deals/big-jim-s-bbq-1</t>
  </si>
  <si>
    <t>genetix-program-5-montgomery</t>
  </si>
  <si>
    <t>http://www.groupon.com/deals/genetix-program-5-montgomery</t>
  </si>
  <si>
    <t>debby-runner-at-experience-salon-studios-1</t>
  </si>
  <si>
    <t>http://www.groupon.com/deals/debby-runner-at-experience-salon-studios-1</t>
  </si>
  <si>
    <t>the-lab-gym-5</t>
  </si>
  <si>
    <t>http://www.groupon.com/deals/the-lab-gym-5</t>
  </si>
  <si>
    <t>aerospace-museum-of-california-1</t>
  </si>
  <si>
    <t>http://www.groupon.com/deals/aerospace-museum-of-california-1</t>
  </si>
  <si>
    <t>curves-stockton-2</t>
  </si>
  <si>
    <t>http://www.groupon.com/deals/curves-stockton-2</t>
  </si>
  <si>
    <t>polished-nail-boutique-boston-1</t>
  </si>
  <si>
    <t>http://www.groupon.com/deals/polished-nail-boutique-boston-1</t>
  </si>
  <si>
    <t>sticks-and-stones-11-des-moines</t>
  </si>
  <si>
    <t>http://www.groupon.com/deals/sticks-and-stones-11-des-moines</t>
  </si>
  <si>
    <t>industry-80-salon</t>
  </si>
  <si>
    <t>http://www.groupon.com/deals/industry-80-salon</t>
  </si>
  <si>
    <t>it-university-online-36-saskatoon</t>
  </si>
  <si>
    <t>http://www.groupon.com/deals/it-university-online-36-saskatoon</t>
  </si>
  <si>
    <t>bulls-on-wall-street-86-detroit</t>
  </si>
  <si>
    <t>http://www.groupon.com/deals/bulls-on-wall-street-86-detroit</t>
  </si>
  <si>
    <t>crossfit-601-south</t>
  </si>
  <si>
    <t>http://www.groupon.com/deals/crossfit-601-south</t>
  </si>
  <si>
    <t>petersen-art-center-4</t>
  </si>
  <si>
    <t>http://www.groupon.com/deals/petersen-art-center-4</t>
  </si>
  <si>
    <t>hokkaido-seafood-buffet-1</t>
  </si>
  <si>
    <t>http://www.groupon.com/deals/hokkaido-seafood-buffet-1</t>
  </si>
  <si>
    <t>cross-fit-nyc</t>
  </si>
  <si>
    <t>http://www.groupon.com/deals/cross-fit-nyc</t>
  </si>
  <si>
    <t>spa-soleil</t>
  </si>
  <si>
    <t>http://www.groupon.com/deals/spa-soleil</t>
  </si>
  <si>
    <t>dream-catchers</t>
  </si>
  <si>
    <t>http://www.groupon.com/deals/dream-catchers</t>
  </si>
  <si>
    <t>castrol-lube-express-2</t>
  </si>
  <si>
    <t>http://www.groupon.com/deals/castrol-lube-express-2</t>
  </si>
  <si>
    <t>hair-graphics-kansas-city-2</t>
  </si>
  <si>
    <t>http://www.groupon.com/deals/hair-graphics-kansas-city-2</t>
  </si>
  <si>
    <t>texturz-hair-studio</t>
  </si>
  <si>
    <t>http://www.groupon.com/deals/texturz-hair-studio</t>
  </si>
  <si>
    <t>vista-print-42-buffalo</t>
  </si>
  <si>
    <t>http://www.groupon.com/deals/vista-print-42-buffalo</t>
  </si>
  <si>
    <t>louisville-air-duct-cleaning-2</t>
  </si>
  <si>
    <t>http://www.groupon.com/deals/louisville-air-duct-cleaning-2</t>
  </si>
  <si>
    <t>lexington-plastic-surgeons-6</t>
  </si>
  <si>
    <t>http://www.groupon.com/deals/lexington-plastic-surgeons-6</t>
  </si>
  <si>
    <t>ars-video-1</t>
  </si>
  <si>
    <t>http://www.groupon.com/deals/ars-video-1</t>
  </si>
  <si>
    <t>denton-boxing-club</t>
  </si>
  <si>
    <t>http://www.groupon.com/deals/denton-boxing-club</t>
  </si>
  <si>
    <t>el-parian</t>
  </si>
  <si>
    <t>http://www.groupon.com/deals/el-parian</t>
  </si>
  <si>
    <t>memories-on-media-online-only-10</t>
  </si>
  <si>
    <t>http://www.groupon.com/deals/memories-on-media-online-only-10</t>
  </si>
  <si>
    <t>rockreation-7</t>
  </si>
  <si>
    <t>http://www.groupon.com/deals/rockreation-7</t>
  </si>
  <si>
    <t>christie-s-steakhouse</t>
  </si>
  <si>
    <t>http://www.groupon.com/deals/christie-s-steakhouse</t>
  </si>
  <si>
    <t>optical-fashions</t>
  </si>
  <si>
    <t>http://www.groupon.com/deals/optical-fashions</t>
  </si>
  <si>
    <t>taki-japanese-grill</t>
  </si>
  <si>
    <t>http://www.groupon.com/deals/taki-japanese-grill</t>
  </si>
  <si>
    <t>it-university-online-35-columbia</t>
  </si>
  <si>
    <t>http://www.groupon.com/deals/it-university-online-35-columbia</t>
  </si>
  <si>
    <t>it-university-online-35-columbus</t>
  </si>
  <si>
    <t>http://www.groupon.com/deals/it-university-online-35-columbus</t>
  </si>
  <si>
    <t>the-m-salon-1</t>
  </si>
  <si>
    <t>http://www.groupon.com/deals/the-m-salon-1</t>
  </si>
  <si>
    <t>picaboo-12-san-antonio</t>
  </si>
  <si>
    <t>http://www.groupon.com/deals/picaboo-12-san-antonio</t>
  </si>
  <si>
    <t>vuja-de-aesthetics-cosmetic-laser-center-for-wellness-3</t>
  </si>
  <si>
    <t>http://www.groupon.com/deals/vuja-de-aesthetics-cosmetic-laser-center-for-wellness-3</t>
  </si>
  <si>
    <t>harimaya-s-loving-hands-the-art-of-true-healing</t>
  </si>
  <si>
    <t>http://www.groupon.com/deals/harimaya-s-loving-hands-the-art-of-true-healing</t>
  </si>
  <si>
    <t>the-poe-house-1</t>
  </si>
  <si>
    <t>http://www.groupon.com/deals/the-poe-house-1</t>
  </si>
  <si>
    <t>sherwood-bowl-2</t>
  </si>
  <si>
    <t>http://www.groupon.com/deals/sherwood-bowl-2</t>
  </si>
  <si>
    <t>brookside-optical-5</t>
  </si>
  <si>
    <t>http://www.groupon.com/deals/brookside-optical-5</t>
  </si>
  <si>
    <t>ritual-wellness-laser-spa</t>
  </si>
  <si>
    <t>http://www.groupon.com/deals/ritual-wellness-laser-spa</t>
  </si>
  <si>
    <t>sticks-and-stones-11-erie</t>
  </si>
  <si>
    <t>http://www.groupon.com/deals/sticks-and-stones-11-erie</t>
  </si>
  <si>
    <t>sticks-and-stones-11-wichita</t>
  </si>
  <si>
    <t>http://www.groupon.com/deals/sticks-and-stones-11-wichita</t>
  </si>
  <si>
    <t>salon-sandoval-1</t>
  </si>
  <si>
    <t>http://www.groupon.com/deals/salon-sandoval-1</t>
  </si>
  <si>
    <t>the-nosh-of-beverly-hills</t>
  </si>
  <si>
    <t>http://www.groupon.com/deals/the-nosh-of-beverly-hills</t>
  </si>
  <si>
    <t>731-fitness-pickerington</t>
  </si>
  <si>
    <t>http://www.groupon.com/deals/731-fitness-pickerington</t>
  </si>
  <si>
    <t>my-expression-day-spa-1</t>
  </si>
  <si>
    <t>http://www.groupon.com/deals/my-expression-day-spa-1</t>
  </si>
  <si>
    <t>camp-sandusky-10</t>
  </si>
  <si>
    <t>http://www.groupon.com/deals/camp-sandusky-10</t>
  </si>
  <si>
    <t>zen-bedrooms-gainesville</t>
  </si>
  <si>
    <t>http://www.groupon.com/deals/zen-bedrooms-gainesville</t>
  </si>
  <si>
    <t>surfari-joe-s-4</t>
  </si>
  <si>
    <t>http://www.groupon.com/deals/surfari-joe-s-4</t>
  </si>
  <si>
    <t>precis-salon-1</t>
  </si>
  <si>
    <t>http://www.groupon.com/deals/precis-salon-1</t>
  </si>
  <si>
    <t>kar-toyz-automotive</t>
  </si>
  <si>
    <t>http://www.groupon.com/deals/kar-toyz-automotive</t>
  </si>
  <si>
    <t>simi-family-dental-group-2</t>
  </si>
  <si>
    <t>http://www.groupon.com/deals/simi-family-dental-group-2</t>
  </si>
  <si>
    <t>chiro-one-wellness-center-5</t>
  </si>
  <si>
    <t>http://www.groupon.com/deals/chiro-one-wellness-center-5</t>
  </si>
  <si>
    <t>a-divine-journey-yoga-and-massage-3</t>
  </si>
  <si>
    <t>http://www.groupon.com/deals/a-divine-journey-yoga-and-massage-3</t>
  </si>
  <si>
    <t>loretta-holt-hypnotherapy-3</t>
  </si>
  <si>
    <t>http://www.groupon.com/deals/loretta-holt-hypnotherapy-3</t>
  </si>
  <si>
    <t>full-o-bull-subs-pizza</t>
  </si>
  <si>
    <t>http://www.groupon.com/deals/full-o-bull-subs-pizza</t>
  </si>
  <si>
    <t>womack-dental</t>
  </si>
  <si>
    <t>http://www.groupon.com/deals/womack-dental</t>
  </si>
  <si>
    <t>us-air-duct-and-carpet-cleaning-san-jose</t>
  </si>
  <si>
    <t>http://www.groupon.com/deals/us-air-duct-and-carpet-cleaning-san-jose</t>
  </si>
  <si>
    <t>bulls-on-wall-street-86-salem-or</t>
  </si>
  <si>
    <t>http://www.groupon.com/deals/bulls-on-wall-street-86-salem-or</t>
  </si>
  <si>
    <t>eby-s-family-fun-skate-laser-tag-1</t>
  </si>
  <si>
    <t>http://www.groupon.com/deals/eby-s-family-fun-skate-laser-tag-1</t>
  </si>
  <si>
    <t>cape-may-whale-watch-research-center-6</t>
  </si>
  <si>
    <t>http://www.groupon.com/deals/cape-may-whale-watch-research-center-6</t>
  </si>
  <si>
    <t>fontano-s-subs-naperville</t>
  </si>
  <si>
    <t>http://www.groupon.com/deals/fontano-s-subs-naperville</t>
  </si>
  <si>
    <t>bulls-on-wall-street-86-youngstown</t>
  </si>
  <si>
    <t>http://www.groupon.com/deals/bulls-on-wall-street-86-youngstown</t>
  </si>
  <si>
    <t>it-university-online-35-denver</t>
  </si>
  <si>
    <t>http://www.groupon.com/deals/it-university-online-35-denver</t>
  </si>
  <si>
    <t>essex-equestrian-center</t>
  </si>
  <si>
    <t>http://www.groupon.com/deals/essex-equestrian-center</t>
  </si>
  <si>
    <t>get-maine-lobster-com-2-knoxville</t>
  </si>
  <si>
    <t>http://www.groupon.com/deals/get-maine-lobster-com-2-knoxville</t>
  </si>
  <si>
    <t>d-d-ballooning-1-3</t>
  </si>
  <si>
    <t>http://www.groupon.com/deals/d-d-ballooning-1-3</t>
  </si>
  <si>
    <t>style-at-home-magazine-4-halifax</t>
  </si>
  <si>
    <t>http://www.groupon.com/deals/style-at-home-magazine-4-halifax</t>
  </si>
  <si>
    <t>elite-lab-testing-knoxville</t>
  </si>
  <si>
    <t>http://www.groupon.com/deals/elite-lab-testing-knoxville</t>
  </si>
  <si>
    <t>fabu-art-com-reno</t>
  </si>
  <si>
    <t>http://www.groupon.com/deals/fabu-art-com-reno</t>
  </si>
  <si>
    <t>snap-fitness-south-pasadena</t>
  </si>
  <si>
    <t>http://www.groupon.com/deals/snap-fitness-south-pasadena</t>
  </si>
  <si>
    <t>bisao-cross-fit-hallandale-2</t>
  </si>
  <si>
    <t>http://www.groupon.com/deals/bisao-cross-fit-hallandale-2</t>
  </si>
  <si>
    <t>fit-body-bootcamp-32-cleveland</t>
  </si>
  <si>
    <t>http://www.groupon.com/deals/fit-body-bootcamp-32-cleveland</t>
  </si>
  <si>
    <t>shakespeare-pies</t>
  </si>
  <si>
    <t>http://www.groupon.com/deals/shakespeare-pies</t>
  </si>
  <si>
    <t>interskate-91-south</t>
  </si>
  <si>
    <t>http://www.groupon.com/deals/interskate-91-south</t>
  </si>
  <si>
    <t>cardio-go-toronto-4</t>
  </si>
  <si>
    <t>http://www.groupon.com/deals/cardio-go-toronto-4</t>
  </si>
  <si>
    <t>sticks-and-stones-11-eugene</t>
  </si>
  <si>
    <t>http://www.groupon.com/deals/sticks-and-stones-11-eugene</t>
  </si>
  <si>
    <t>bulls-on-wall-street-86-sacramento</t>
  </si>
  <si>
    <t>http://www.groupon.com/deals/bulls-on-wall-street-86-sacramento</t>
  </si>
  <si>
    <t>jumpnplay-7</t>
  </si>
  <si>
    <t>http://www.groupon.com/deals/jumpnplay-7</t>
  </si>
  <si>
    <t>excel-with-business-135-philadelphia</t>
  </si>
  <si>
    <t>http://www.groupon.com/deals/excel-with-business-135-philadelphia</t>
  </si>
  <si>
    <t>self-image-salon-2</t>
  </si>
  <si>
    <t>http://www.groupon.com/deals/self-image-salon-2</t>
  </si>
  <si>
    <t>bulls-on-wall-street-86-eugene</t>
  </si>
  <si>
    <t>http://www.groupon.com/deals/bulls-on-wall-street-86-eugene</t>
  </si>
  <si>
    <t>aperture-academy-5</t>
  </si>
  <si>
    <t>http://www.groupon.com/deals/aperture-academy-5</t>
  </si>
  <si>
    <t>awesome-all-season-adventures-2</t>
  </si>
  <si>
    <t>http://www.groupon.com/deals/awesome-all-season-adventures-2</t>
  </si>
  <si>
    <t>nw-auto-spa-5</t>
  </si>
  <si>
    <t>http://www.groupon.com/deals/nw-auto-spa-5</t>
  </si>
  <si>
    <t>fit-body-bootcamp-32-modesto</t>
  </si>
  <si>
    <t>http://www.groupon.com/deals/fit-body-bootcamp-32-modesto</t>
  </si>
  <si>
    <t>em-chamas-12</t>
  </si>
  <si>
    <t>http://www.groupon.com/deals/em-chamas-12</t>
  </si>
  <si>
    <t>i-candy-eye-salon-2</t>
  </si>
  <si>
    <t>http://www.groupon.com/deals/i-candy-eye-salon-2</t>
  </si>
  <si>
    <t>balboa-water-sports-6</t>
  </si>
  <si>
    <t>http://www.groupon.com/deals/balboa-water-sports-6</t>
  </si>
  <si>
    <t>cutest-cookies-1</t>
  </si>
  <si>
    <t>http://www.groupon.com/deals/cutest-cookies-1</t>
  </si>
  <si>
    <t>brett-aviation-7</t>
  </si>
  <si>
    <t>http://www.groupon.com/deals/brett-aviation-7</t>
  </si>
  <si>
    <t>bulls-on-wall-street-86-wilmington-newark</t>
  </si>
  <si>
    <t>http://www.groupon.com/deals/bulls-on-wall-street-86-wilmington-newark</t>
  </si>
  <si>
    <t>genetix-program-5-new-orleans</t>
  </si>
  <si>
    <t>http://www.groupon.com/deals/genetix-program-5-new-orleans</t>
  </si>
  <si>
    <t>the-spice-jammer-3</t>
  </si>
  <si>
    <t>http://www.groupon.com/deals/the-spice-jammer-3</t>
  </si>
  <si>
    <t>it-university-online-35-mobile-baldwin-county</t>
  </si>
  <si>
    <t>http://www.groupon.com/deals/it-university-online-35-mobile-baldwin-county</t>
  </si>
  <si>
    <t>sterling-house-cleaners-8</t>
  </si>
  <si>
    <t>http://www.groupon.com/deals/sterling-house-cleaners-8</t>
  </si>
  <si>
    <t>comal-tubes-11</t>
  </si>
  <si>
    <t>http://www.groupon.com/deals/comal-tubes-11</t>
  </si>
  <si>
    <t>papa-murphy-s-milpitas</t>
  </si>
  <si>
    <t>http://www.groupon.com/deals/papa-murphy-s-milpitas</t>
  </si>
  <si>
    <t>the-starlight-fleet-19</t>
  </si>
  <si>
    <t>http://www.groupon.com/deals/the-starlight-fleet-19</t>
  </si>
  <si>
    <t>picture-it-on-canvas-215-columbus</t>
  </si>
  <si>
    <t>http://www.groupon.com/deals/picture-it-on-canvas-215-columbus</t>
  </si>
  <si>
    <t>ancestryby-dna-3-boise</t>
  </si>
  <si>
    <t>http://www.groupon.com/deals/ancestryby-dna-3-boise</t>
  </si>
  <si>
    <t>bod-yanew-med-spa-11</t>
  </si>
  <si>
    <t>http://www.groupon.com/deals/bod-yanew-med-spa-11</t>
  </si>
  <si>
    <t>greg-smith-golf-1</t>
  </si>
  <si>
    <t>http://www.groupon.com/deals/greg-smith-golf-1</t>
  </si>
  <si>
    <t>bulls-on-wall-street-86-hartford</t>
  </si>
  <si>
    <t>http://www.groupon.com/deals/bulls-on-wall-street-86-hartford</t>
  </si>
  <si>
    <t>north-fork-bike-tours-1-7</t>
  </si>
  <si>
    <t>http://www.groupon.com/deals/north-fork-bike-tours-1-7</t>
  </si>
  <si>
    <t>ice-restaurant-bar</t>
  </si>
  <si>
    <t>http://www.groupon.com/deals/ice-restaurant-bar</t>
  </si>
  <si>
    <t>supper-works-3</t>
  </si>
  <si>
    <t>http://www.groupon.com/deals/supper-works-3</t>
  </si>
  <si>
    <t>barclays-wine-15-savannah-hilton-head</t>
  </si>
  <si>
    <t>http://www.groupon.com/deals/barclays-wine-15-savannah-hilton-head</t>
  </si>
  <si>
    <t>custom-car-stereo-tint-5</t>
  </si>
  <si>
    <t>http://www.groupon.com/deals/custom-car-stereo-tint-5</t>
  </si>
  <si>
    <t>francis-sons-car-wash-4</t>
  </si>
  <si>
    <t>http://www.groupon.com/deals/francis-sons-car-wash-4</t>
  </si>
  <si>
    <t>nikko-s-mexican-grill</t>
  </si>
  <si>
    <t>http://www.groupon.com/deals/nikko-s-mexican-grill</t>
  </si>
  <si>
    <t>noble-parkway-mobil-2</t>
  </si>
  <si>
    <t>http://www.groupon.com/deals/noble-parkway-mobil-2</t>
  </si>
  <si>
    <t>social-media-marketing-university-6-westchester-county-1</t>
  </si>
  <si>
    <t>http://www.groupon.com/deals/social-media-marketing-university-6-westchester-county-1</t>
  </si>
  <si>
    <t>novopelle-6</t>
  </si>
  <si>
    <t>http://www.groupon.com/deals/novopelle-6</t>
  </si>
  <si>
    <t>orya-beauty-boutique-2</t>
  </si>
  <si>
    <t>http://www.groupon.com/deals/orya-beauty-boutique-2</t>
  </si>
  <si>
    <t>zen-bedrooms-baton-rouge</t>
  </si>
  <si>
    <t>http://www.groupon.com/deals/zen-bedrooms-baton-rouge</t>
  </si>
  <si>
    <t>the-wild-hare-salon-2</t>
  </si>
  <si>
    <t>http://www.groupon.com/deals/the-wild-hare-salon-2</t>
  </si>
  <si>
    <t>vintage-bicycle-tours-5</t>
  </si>
  <si>
    <t>http://www.groupon.com/deals/vintage-bicycle-tours-5</t>
  </si>
  <si>
    <t>la-generala-mexican-grill-cantina</t>
  </si>
  <si>
    <t>http://www.groupon.com/deals/la-generala-mexican-grill-cantina</t>
  </si>
  <si>
    <t>luxury-detail-3</t>
  </si>
  <si>
    <t>http://www.groupon.com/deals/luxury-detail-3</t>
  </si>
  <si>
    <t>safari-wilderness-10</t>
  </si>
  <si>
    <t>http://www.groupon.com/deals/safari-wilderness-10</t>
  </si>
  <si>
    <t>stone-creek</t>
  </si>
  <si>
    <t>http://www.groupon.com/deals/stone-creek</t>
  </si>
  <si>
    <t>haskell-st-paul-7</t>
  </si>
  <si>
    <t>http://www.groupon.com/deals/haskell-st-paul-7</t>
  </si>
  <si>
    <t>the-fitness-center-inc-3</t>
  </si>
  <si>
    <t>http://www.groupon.com/deals/the-fitness-center-inc-3</t>
  </si>
  <si>
    <t>hello-gorgeous-conway-1</t>
  </si>
  <si>
    <t>http://www.groupon.com/deals/hello-gorgeous-conway-1</t>
  </si>
  <si>
    <t>well-clean-9</t>
  </si>
  <si>
    <t>http://www.groupon.com/deals/well-clean-9</t>
  </si>
  <si>
    <t>bellbrook-canoe-rental-1</t>
  </si>
  <si>
    <t>http://www.groupon.com/deals/bellbrook-canoe-rental-1</t>
  </si>
  <si>
    <t>paint-nite-2</t>
  </si>
  <si>
    <t>http://www.groupon.com/deals/paint-nite-2</t>
  </si>
  <si>
    <t>picaboo-12-san-jose</t>
  </si>
  <si>
    <t>http://www.groupon.com/deals/picaboo-12-san-jose</t>
  </si>
  <si>
    <t>zen-wellness-9</t>
  </si>
  <si>
    <t>http://www.groupon.com/deals/zen-wellness-9</t>
  </si>
  <si>
    <t>it-university-online-36-winnipeg</t>
  </si>
  <si>
    <t>http://www.groupon.com/deals/it-university-online-36-winnipeg</t>
  </si>
  <si>
    <t>dr-shah-dr-frohn-optometry-2</t>
  </si>
  <si>
    <t>http://www.groupon.com/deals/dr-shah-dr-frohn-optometry-2</t>
  </si>
  <si>
    <t>1st-choice-home-services-memphis-4</t>
  </si>
  <si>
    <t>http://www.groupon.com/deals/1st-choice-home-services-memphis-4</t>
  </si>
  <si>
    <t>doc-s-golf-centre</t>
  </si>
  <si>
    <t>http://www.groupon.com/deals/doc-s-golf-centre</t>
  </si>
  <si>
    <t>cumming-med-spa-chiropractic-6</t>
  </si>
  <si>
    <t>http://www.groupon.com/deals/cumming-med-spa-chiropractic-6</t>
  </si>
  <si>
    <t>healthy-living-cleaning-service-1</t>
  </si>
  <si>
    <t>http://www.groupon.com/deals/healthy-living-cleaning-service-1</t>
  </si>
  <si>
    <t>collage-com-seattle</t>
  </si>
  <si>
    <t>http://www.groupon.com/deals/collage-com-seattle</t>
  </si>
  <si>
    <t>the-cabernet-canvas-2</t>
  </si>
  <si>
    <t>http://www.groupon.com/deals/the-cabernet-canvas-2</t>
  </si>
  <si>
    <t>budd-gardens-1</t>
  </si>
  <si>
    <t>http://www.groupon.com/deals/budd-gardens-1</t>
  </si>
  <si>
    <t>center-stage-guitar-academy-3-augusta</t>
  </si>
  <si>
    <t>http://www.groupon.com/deals/center-stage-guitar-academy-3-augusta</t>
  </si>
  <si>
    <t>j-j-hawaiian-barbecue</t>
  </si>
  <si>
    <t>http://www.groupon.com/deals/j-j-hawaiian-barbecue</t>
  </si>
  <si>
    <t>la-mattress-depot-1</t>
  </si>
  <si>
    <t>http://www.groupon.com/deals/la-mattress-depot-1</t>
  </si>
  <si>
    <t>hair-nail-creation-by-nidia</t>
  </si>
  <si>
    <t>http://www.groupon.com/deals/hair-nail-creation-by-nidia</t>
  </si>
  <si>
    <t>massage-luxe-va-beach-3</t>
  </si>
  <si>
    <t>http://www.groupon.com/deals/massage-luxe-va-beach-3</t>
  </si>
  <si>
    <t>next-level-transmission-and-auto-repair</t>
  </si>
  <si>
    <t>http://www.groupon.com/deals/next-level-transmission-and-auto-repair</t>
  </si>
  <si>
    <t>bellagio-beauty-and-day-spa</t>
  </si>
  <si>
    <t>http://www.groupon.com/deals/bellagio-beauty-and-day-spa</t>
  </si>
  <si>
    <t>genetix-program-5-buffalo</t>
  </si>
  <si>
    <t>http://www.groupon.com/deals/genetix-program-5-buffalo</t>
  </si>
  <si>
    <t>bulls-on-wall-street-86-pensacola</t>
  </si>
  <si>
    <t>http://www.groupon.com/deals/bulls-on-wall-street-86-pensacola</t>
  </si>
  <si>
    <t>southworth-planetarium</t>
  </si>
  <si>
    <t>http://www.groupon.com/deals/southworth-planetarium</t>
  </si>
  <si>
    <t>sylvan-learning-portland-2</t>
  </si>
  <si>
    <t>http://www.groupon.com/deals/sylvan-learning-portland-2</t>
  </si>
  <si>
    <t>mansfield-laser-center-3</t>
  </si>
  <si>
    <t>http://www.groupon.com/deals/mansfield-laser-center-3</t>
  </si>
  <si>
    <t>michael-valenti-rolfing-2</t>
  </si>
  <si>
    <t>http://www.groupon.com/deals/michael-valenti-rolfing-2</t>
  </si>
  <si>
    <t>vis-vita-medical-wellness-and-regeneration-clinic-1</t>
  </si>
  <si>
    <t>http://www.groupon.com/deals/vis-vita-medical-wellness-and-regeneration-clinic-1</t>
  </si>
  <si>
    <t>excel-with-business-135-new-orleans</t>
  </si>
  <si>
    <t>http://www.groupon.com/deals/excel-with-business-135-new-orleans</t>
  </si>
  <si>
    <t>hamptons-adventure-watersports-2</t>
  </si>
  <si>
    <t>http://www.groupon.com/deals/hamptons-adventure-watersports-2</t>
  </si>
  <si>
    <t>ancestryby-dna-3-wilmington-newark</t>
  </si>
  <si>
    <t>http://www.groupon.com/deals/ancestryby-dna-3-wilmington-newark</t>
  </si>
  <si>
    <t>social-media-marketing-university-6-baton-rouge</t>
  </si>
  <si>
    <t>http://www.groupon.com/deals/social-media-marketing-university-6-baton-rouge</t>
  </si>
  <si>
    <t>active-care-chiropractic-4</t>
  </si>
  <si>
    <t>http://www.groupon.com/deals/active-care-chiropractic-4</t>
  </si>
  <si>
    <t>natural-nails-mini-spa-memphis</t>
  </si>
  <si>
    <t>http://www.groupon.com/deals/natural-nails-mini-spa-memphis</t>
  </si>
  <si>
    <t>chinese-sky-lanterns-4-lubbock</t>
  </si>
  <si>
    <t>http://www.groupon.com/deals/chinese-sky-lanterns-4-lubbock</t>
  </si>
  <si>
    <t>social-media-marketing-university-6-lansing</t>
  </si>
  <si>
    <t>http://www.groupon.com/deals/social-media-marketing-university-6-lansing</t>
  </si>
  <si>
    <t>christines-day-spa-4</t>
  </si>
  <si>
    <t>http://www.groupon.com/deals/christines-day-spa-4</t>
  </si>
  <si>
    <t>active-fitness</t>
  </si>
  <si>
    <t>http://www.groupon.com/deals/active-fitness</t>
  </si>
  <si>
    <t>armand-s-pizzeria-la-grange</t>
  </si>
  <si>
    <t>http://www.groupon.com/deals/armand-s-pizzeria-la-grange</t>
  </si>
  <si>
    <t>candace-r-heaslip-2</t>
  </si>
  <si>
    <t>http://www.groupon.com/deals/candace-r-heaslip-2</t>
  </si>
  <si>
    <t>house-of-vision-optical-1</t>
  </si>
  <si>
    <t>http://www.groupon.com/deals/house-of-vision-optical-1</t>
  </si>
  <si>
    <t>houston-foot-and-ankle-care-1</t>
  </si>
  <si>
    <t>http://www.groupon.com/deals/houston-foot-and-ankle-care-1</t>
  </si>
  <si>
    <t>auto-asylum-car-care-center-2</t>
  </si>
  <si>
    <t>http://www.groupon.com/deals/auto-asylum-car-care-center-2</t>
  </si>
  <si>
    <t>supper-works-2</t>
  </si>
  <si>
    <t>http://www.groupon.com/deals/supper-works-2</t>
  </si>
  <si>
    <t>dana-wharf-sportfishing-1-25</t>
  </si>
  <si>
    <t>http://www.groupon.com/deals/dana-wharf-sportfishing-1-25</t>
  </si>
  <si>
    <t>la-bella-dona-skincare-6</t>
  </si>
  <si>
    <t>http://www.groupon.com/deals/la-bella-dona-skincare-6</t>
  </si>
  <si>
    <t>insotus-18-columbia-mo</t>
  </si>
  <si>
    <t>http://www.groupon.com/deals/insotus-18-columbia-mo</t>
  </si>
  <si>
    <t>miyako-sushi-and-steakhouse-1</t>
  </si>
  <si>
    <t>http://www.groupon.com/deals/miyako-sushi-and-steakhouse-1</t>
  </si>
  <si>
    <t>vanity-glo-3</t>
  </si>
  <si>
    <t>http://www.groupon.com/deals/vanity-glo-3</t>
  </si>
  <si>
    <t>the-crazy-canvas</t>
  </si>
  <si>
    <t>http://www.groupon.com/deals/the-crazy-canvas</t>
  </si>
  <si>
    <t>ancestryby-dna-3-lakeland</t>
  </si>
  <si>
    <t>http://www.groupon.com/deals/ancestryby-dna-3-lakeland</t>
  </si>
  <si>
    <t>gl-magoobys-joke-house-6</t>
  </si>
  <si>
    <t>http://www.groupon.com/deals/gl-magoobys-joke-house-6</t>
  </si>
  <si>
    <t>shiny-carpet-cleaning-2</t>
  </si>
  <si>
    <t>http://www.groupon.com/deals/shiny-carpet-cleaning-2</t>
  </si>
  <si>
    <t>it-university-online-35-jacksonville</t>
  </si>
  <si>
    <t>http://www.groupon.com/deals/it-university-online-35-jacksonville</t>
  </si>
  <si>
    <t>picaboo-12-cleveland</t>
  </si>
  <si>
    <t>http://www.groupon.com/deals/picaboo-12-cleveland</t>
  </si>
  <si>
    <t>greatest-pedicure-reflexology</t>
  </si>
  <si>
    <t>http://www.groupon.com/deals/greatest-pedicure-reflexology</t>
  </si>
  <si>
    <t>it-university-online-35-buffalo</t>
  </si>
  <si>
    <t>http://www.groupon.com/deals/it-university-online-35-buffalo</t>
  </si>
  <si>
    <t>le-bistro-d-c-t-1</t>
  </si>
  <si>
    <t>http://www.groupon.com/deals/le-bistro-d-c-t-1</t>
  </si>
  <si>
    <t>bulls-on-wall-street-86-lansing</t>
  </si>
  <si>
    <t>http://www.groupon.com/deals/bulls-on-wall-street-86-lansing</t>
  </si>
  <si>
    <t>yogurt-zone-culebra</t>
  </si>
  <si>
    <t>http://www.groupon.com/deals/yogurt-zone-culebra</t>
  </si>
  <si>
    <t>style-at-home-magazine-4-barrie</t>
  </si>
  <si>
    <t>http://www.groupon.com/deals/style-at-home-magazine-4-barrie</t>
  </si>
  <si>
    <t>spa-nova-3</t>
  </si>
  <si>
    <t>http://www.groupon.com/deals/spa-nova-3</t>
  </si>
  <si>
    <t>eata-pita</t>
  </si>
  <si>
    <t>http://www.groupon.com/deals/eata-pita</t>
  </si>
  <si>
    <t>sh-salon-houston-2</t>
  </si>
  <si>
    <t>http://www.groupon.com/deals/sh-salon-houston-2</t>
  </si>
  <si>
    <t>lasik-pro-7</t>
  </si>
  <si>
    <t>http://www.groupon.com/deals/lasik-pro-7</t>
  </si>
  <si>
    <t>ancestryby-dna-3-portland-me</t>
  </si>
  <si>
    <t>http://www.groupon.com/deals/ancestryby-dna-3-portland-me</t>
  </si>
  <si>
    <t>the-p-innacle-restaurant-2</t>
  </si>
  <si>
    <t>http://www.groupon.com/deals/the-p-innacle-restaurant-2</t>
  </si>
  <si>
    <t>stainless-carpet-cleaning-3</t>
  </si>
  <si>
    <t>http://www.groupon.com/deals/stainless-carpet-cleaning-3</t>
  </si>
  <si>
    <t>constan-gervais-street-car-wash</t>
  </si>
  <si>
    <t>http://www.groupon.com/deals/constan-gervais-street-car-wash</t>
  </si>
  <si>
    <t>club-massage</t>
  </si>
  <si>
    <t>http://www.groupon.com/deals/club-massage</t>
  </si>
  <si>
    <t>it-university-online-35-birmingham</t>
  </si>
  <si>
    <t>http://www.groupon.com/deals/it-university-online-35-birmingham</t>
  </si>
  <si>
    <t>acapulco-restaurant-bar-1</t>
  </si>
  <si>
    <t>http://www.groupon.com/deals/acapulco-restaurant-bar-1</t>
  </si>
  <si>
    <t>el-ceviche-grill</t>
  </si>
  <si>
    <t>http://www.groupon.com/deals/el-ceviche-grill</t>
  </si>
  <si>
    <t>bulls-on-wall-street-86-des-moines</t>
  </si>
  <si>
    <t>http://www.groupon.com/deals/bulls-on-wall-street-86-des-moines</t>
  </si>
  <si>
    <t>aesthetics-medica-spa-2</t>
  </si>
  <si>
    <t>http://www.groupon.com/deals/aesthetics-medica-spa-2</t>
  </si>
  <si>
    <t>serena-medspa-2</t>
  </si>
  <si>
    <t>http://www.groupon.com/deals/serena-medspa-2</t>
  </si>
  <si>
    <t>bobo-rice-bowl</t>
  </si>
  <si>
    <t>http://www.groupon.com/deals/bobo-rice-bowl</t>
  </si>
  <si>
    <t>genetix-program-5-fort-myers-cape-coral</t>
  </si>
  <si>
    <t>http://www.groupon.com/deals/genetix-program-5-fort-myers-cape-coral</t>
  </si>
  <si>
    <t>nueva-alma-yoga-and-wellness-studio-3</t>
  </si>
  <si>
    <t>http://www.groupon.com/deals/nueva-alma-yoga-and-wellness-studio-3</t>
  </si>
  <si>
    <t>teeth-whitening-by-tg-1</t>
  </si>
  <si>
    <t>http://www.groupon.com/deals/teeth-whitening-by-tg-1</t>
  </si>
  <si>
    <t>hen-s-dining-and-roosters-too</t>
  </si>
  <si>
    <t>http://www.groupon.com/deals/hen-s-dining-and-roosters-too</t>
  </si>
  <si>
    <t>my-dream-cupcake</t>
  </si>
  <si>
    <t>http://www.groupon.com/deals/my-dream-cupcake</t>
  </si>
  <si>
    <t>marie-callender-s-restaurant-and-bakery</t>
  </si>
  <si>
    <t>http://www.groupon.com/deals/marie-callender-s-restaurant-and-bakery</t>
  </si>
  <si>
    <t>vista-print-42-boise</t>
  </si>
  <si>
    <t>http://www.groupon.com/deals/vista-print-42-boise</t>
  </si>
  <si>
    <t>royal-gorge-zip-line-tours-4</t>
  </si>
  <si>
    <t>http://www.groupon.com/deals/royal-gorge-zip-line-tours-4</t>
  </si>
  <si>
    <t>bulls-on-wall-street-edmonton</t>
  </si>
  <si>
    <t>http://www.groupon.com/deals/bulls-on-wall-street-edmonton</t>
  </si>
  <si>
    <t>carmel-bar-grill</t>
  </si>
  <si>
    <t>http://www.groupon.com/deals/carmel-bar-grill</t>
  </si>
  <si>
    <t>kansaku-3</t>
  </si>
  <si>
    <t>http://www.groupon.com/deals/kansaku-3</t>
  </si>
  <si>
    <t>nara-sushi-and-japanese-restaurant</t>
  </si>
  <si>
    <t>http://www.groupon.com/deals/nara-sushi-and-japanese-restaurant</t>
  </si>
  <si>
    <t>sleep-king-2</t>
  </si>
  <si>
    <t>http://www.groupon.com/deals/sleep-king-2</t>
  </si>
  <si>
    <t>top-to-toes-beauty-salon</t>
  </si>
  <si>
    <t>http://www.groupon.com/deals/top-to-toes-beauty-salon</t>
  </si>
  <si>
    <t>foreign-automotive-specialist-team</t>
  </si>
  <si>
    <t>http://www.groupon.com/deals/foreign-automotive-specialist-team</t>
  </si>
  <si>
    <t>miss-now-mrs-pensacola</t>
  </si>
  <si>
    <t>http://www.groupon.com/deals/miss-now-mrs-pensacola</t>
  </si>
  <si>
    <t>rudee-inlet-stand-up-paddle</t>
  </si>
  <si>
    <t>http://www.groupon.com/deals/rudee-inlet-stand-up-paddle</t>
  </si>
  <si>
    <t>youthful-image-health-and-wellness-8</t>
  </si>
  <si>
    <t>http://www.groupon.com/deals/youthful-image-health-and-wellness-8</t>
  </si>
  <si>
    <t>i-beauty-spa-1</t>
  </si>
  <si>
    <t>http://www.groupon.com/deals/i-beauty-spa-1</t>
  </si>
  <si>
    <t>sticks-and-stones-11-tucson</t>
  </si>
  <si>
    <t>http://www.groupon.com/deals/sticks-and-stones-11-tucson</t>
  </si>
  <si>
    <t>national-building-museum-2</t>
  </si>
  <si>
    <t>http://www.groupon.com/deals/national-building-museum-2</t>
  </si>
  <si>
    <t>bulls-on-wall-street-86-salt-lake-city</t>
  </si>
  <si>
    <t>http://www.groupon.com/deals/bulls-on-wall-street-86-salt-lake-city</t>
  </si>
  <si>
    <t>kozmo-gastro-pub-9</t>
  </si>
  <si>
    <t>http://www.groupon.com/deals/kozmo-gastro-pub-9</t>
  </si>
  <si>
    <t>oasean-spa-massage-3</t>
  </si>
  <si>
    <t>http://www.groupon.com/deals/oasean-spa-massage-3</t>
  </si>
  <si>
    <t>the-kitchen-consigliere-caf-1</t>
  </si>
  <si>
    <t>http://www.groupon.com/deals/the-kitchen-consigliere-caf-1</t>
  </si>
  <si>
    <t>empire-fitness-4</t>
  </si>
  <si>
    <t>http://www.groupon.com/deals/empire-fitness-4</t>
  </si>
  <si>
    <t>partners-ii-pizza</t>
  </si>
  <si>
    <t>http://www.groupon.com/deals/partners-ii-pizza</t>
  </si>
  <si>
    <t>health-first-wellness-center-5</t>
  </si>
  <si>
    <t>http://www.groupon.com/deals/health-first-wellness-center-5</t>
  </si>
  <si>
    <t>baby-genius-holiday-9</t>
  </si>
  <si>
    <t>http://www.groupon.com/deals/baby-genius-holiday-9</t>
  </si>
  <si>
    <t>lacy-bella-designs-omaha-13</t>
  </si>
  <si>
    <t>http://www.groupon.com/deals/lacy-bella-designs-omaha-13</t>
  </si>
  <si>
    <t>wildlife-education-9-salt-lake-city</t>
  </si>
  <si>
    <t>http://www.groupon.com/deals/wildlife-education-9-salt-lake-city</t>
  </si>
  <si>
    <t>don-carter-lanes-4</t>
  </si>
  <si>
    <t>http://www.groupon.com/deals/don-carter-lanes-4</t>
  </si>
  <si>
    <t>bulls-on-wall-street-87-barrie</t>
  </si>
  <si>
    <t>http://www.groupon.com/deals/bulls-on-wall-street-87-barrie</t>
  </si>
  <si>
    <t>fabu-art-com-columbus-ga</t>
  </si>
  <si>
    <t>http://www.groupon.com/deals/fabu-art-com-columbus-ga</t>
  </si>
  <si>
    <t>veins-etc-8</t>
  </si>
  <si>
    <t>http://www.groupon.com/deals/veins-etc-8</t>
  </si>
  <si>
    <t>home-service-guys-asheville</t>
  </si>
  <si>
    <t>http://www.groupon.com/deals/home-service-guys-asheville</t>
  </si>
  <si>
    <t>genetix-program-5-topeka-lawrence</t>
  </si>
  <si>
    <t>http://www.groupon.com/deals/genetix-program-5-topeka-lawrence</t>
  </si>
  <si>
    <t>ancestryby-dna-3-albuquerque</t>
  </si>
  <si>
    <t>http://www.groupon.com/deals/ancestryby-dna-3-albuquerque</t>
  </si>
  <si>
    <t>my-sports-rug-5-louisville</t>
  </si>
  <si>
    <t>http://www.groupon.com/deals/my-sports-rug-5-louisville</t>
  </si>
  <si>
    <t>high-country-rafting-2</t>
  </si>
  <si>
    <t>http://www.groupon.com/deals/high-country-rafting-2</t>
  </si>
  <si>
    <t>zen-bedrooms-jackson</t>
  </si>
  <si>
    <t>http://www.groupon.com/deals/zen-bedrooms-jackson</t>
  </si>
  <si>
    <t>family-cookbook-project-us-augusta</t>
  </si>
  <si>
    <t>http://www.groupon.com/deals/family-cookbook-project-us-augusta</t>
  </si>
  <si>
    <t>sticks-and-stones-11-jackson</t>
  </si>
  <si>
    <t>http://www.groupon.com/deals/sticks-and-stones-11-jackson</t>
  </si>
  <si>
    <t>ancestryby-dna-3-beaumont-ottawa</t>
  </si>
  <si>
    <t>http://www.groupon.com/deals/ancestryby-dna-3-beaumont-ottawa</t>
  </si>
  <si>
    <t>bulls-on-wall-street-86-worcester</t>
  </si>
  <si>
    <t>http://www.groupon.com/deals/bulls-on-wall-street-86-worcester</t>
  </si>
  <si>
    <t>body-works-by-vickie-4</t>
  </si>
  <si>
    <t>http://www.groupon.com/deals/body-works-by-vickie-4</t>
  </si>
  <si>
    <t>horizons-pest-control-2</t>
  </si>
  <si>
    <t>http://www.groupon.com/deals/horizons-pest-control-2</t>
  </si>
  <si>
    <t>napoli-culinary-academy-4</t>
  </si>
  <si>
    <t>http://www.groupon.com/deals/napoli-culinary-academy-4</t>
  </si>
  <si>
    <t>the-starlight-fleet-21</t>
  </si>
  <si>
    <t>http://www.groupon.com/deals/the-starlight-fleet-21</t>
  </si>
  <si>
    <t>otani-japanese-steak-seafood-10</t>
  </si>
  <si>
    <t>http://www.groupon.com/deals/otani-japanese-steak-seafood-10</t>
  </si>
  <si>
    <t>sticks-and-stones-11-grand-rapids</t>
  </si>
  <si>
    <t>http://www.groupon.com/deals/sticks-and-stones-11-grand-rapids</t>
  </si>
  <si>
    <t>granite-bay-pilates-and-yoga-inc-1</t>
  </si>
  <si>
    <t>http://www.groupon.com/deals/granite-bay-pilates-and-yoga-inc-1</t>
  </si>
  <si>
    <t>adventure-dynamics-4</t>
  </si>
  <si>
    <t>http://www.groupon.com/deals/adventure-dynamics-4</t>
  </si>
  <si>
    <t>high-desert-river-outfitters-2</t>
  </si>
  <si>
    <t>http://www.groupon.com/deals/high-desert-river-outfitters-2</t>
  </si>
  <si>
    <t>painting-lounge-2</t>
  </si>
  <si>
    <t>http://www.groupon.com/deals/painting-lounge-2</t>
  </si>
  <si>
    <t>larger-than-life-prints-16-saskatoon-2</t>
  </si>
  <si>
    <t>http://www.groupon.com/deals/larger-than-life-prints-16-saskatoon-2</t>
  </si>
  <si>
    <t>sofas-more-2</t>
  </si>
  <si>
    <t>http://www.groupon.com/deals/sofas-more-2</t>
  </si>
  <si>
    <t>personal-auto-service-2</t>
  </si>
  <si>
    <t>http://www.groupon.com/deals/personal-auto-service-2</t>
  </si>
  <si>
    <t>xoxolat-2</t>
  </si>
  <si>
    <t>http://www.groupon.com/deals/xoxolat-2</t>
  </si>
  <si>
    <t>all-about-u-columbia-2</t>
  </si>
  <si>
    <t>http://www.groupon.com/deals/all-about-u-columbia-2</t>
  </si>
  <si>
    <t>embrace-medi-spa</t>
  </si>
  <si>
    <t>http://www.groupon.com/deals/embrace-medi-spa</t>
  </si>
  <si>
    <t>elizabeth-and-alexander-s-english-tea-room</t>
  </si>
  <si>
    <t>http://www.groupon.com/deals/elizabeth-and-alexander-s-english-tea-room</t>
  </si>
  <si>
    <t>all-american-pizza-edmond</t>
  </si>
  <si>
    <t>http://www.groupon.com/deals/all-american-pizza-edmond</t>
  </si>
  <si>
    <t>safari-wilderness-13</t>
  </si>
  <si>
    <t>http://www.groupon.com/deals/safari-wilderness-13</t>
  </si>
  <si>
    <t>oregon-museum-of-science-and-industry-1</t>
  </si>
  <si>
    <t>http://www.groupon.com/deals/oregon-museum-of-science-and-industry-1</t>
  </si>
  <si>
    <t>smart-tan-3</t>
  </si>
  <si>
    <t>http://www.groupon.com/deals/smart-tan-3</t>
  </si>
  <si>
    <t>oregon-coast-magazine-3</t>
  </si>
  <si>
    <t>http://www.groupon.com/deals/oregon-coast-magazine-3</t>
  </si>
  <si>
    <t>elite-med-spa-11</t>
  </si>
  <si>
    <t>http://www.groupon.com/deals/elite-med-spa-11</t>
  </si>
  <si>
    <t>mambo-freeze</t>
  </si>
  <si>
    <t>http://www.groupon.com/deals/mambo-freeze</t>
  </si>
  <si>
    <t>it-university-online-35-topeka-lawrence</t>
  </si>
  <si>
    <t>http://www.groupon.com/deals/it-university-online-35-topeka-lawrence</t>
  </si>
  <si>
    <t>creative-cosmetic-surgery-5</t>
  </si>
  <si>
    <t>http://www.groupon.com/deals/creative-cosmetic-surgery-5</t>
  </si>
  <si>
    <t>melanya-bileschi-at-new-era-salon</t>
  </si>
  <si>
    <t>http://www.groupon.com/deals/melanya-bileschi-at-new-era-salon</t>
  </si>
  <si>
    <t>prescription-2-fitness-8</t>
  </si>
  <si>
    <t>http://www.groupon.com/deals/prescription-2-fitness-8</t>
  </si>
  <si>
    <t>bella-faccia-skin-care-pittsburgh-1</t>
  </si>
  <si>
    <t>http://www.groupon.com/deals/bella-faccia-skin-care-pittsburgh-1</t>
  </si>
  <si>
    <t>fabu-art-com-san-jose</t>
  </si>
  <si>
    <t>http://www.groupon.com/deals/fabu-art-com-san-jose</t>
  </si>
  <si>
    <t>pub-32-sarasota</t>
  </si>
  <si>
    <t>http://www.groupon.com/deals/pub-32-sarasota</t>
  </si>
  <si>
    <t>capital-pub-and-hot-dog-9</t>
  </si>
  <si>
    <t>http://www.groupon.com/deals/capital-pub-and-hot-dog-9</t>
  </si>
  <si>
    <t>seasons-nursery</t>
  </si>
  <si>
    <t>http://www.groupon.com/deals/seasons-nursery</t>
  </si>
  <si>
    <t>excel-with-business-135-bakersfield</t>
  </si>
  <si>
    <t>http://www.groupon.com/deals/excel-with-business-135-bakersfield</t>
  </si>
  <si>
    <t>dean-s-pizza-1</t>
  </si>
  <si>
    <t>http://www.groupon.com/deals/dean-s-pizza-1</t>
  </si>
  <si>
    <t>abls-a-paul-mitchell-salon-3</t>
  </si>
  <si>
    <t>http://www.groupon.com/deals/abls-a-paul-mitchell-salon-3</t>
  </si>
  <si>
    <t>ancestryby-dna-3-columbus-ga</t>
  </si>
  <si>
    <t>http://www.groupon.com/deals/ancestryby-dna-3-columbus-ga</t>
  </si>
  <si>
    <t>laser-rejuvenation-clinics-spa</t>
  </si>
  <si>
    <t>http://www.groupon.com/deals/laser-rejuvenation-clinics-spa</t>
  </si>
  <si>
    <t>austin-handmade-arts-market-1</t>
  </si>
  <si>
    <t>http://www.groupon.com/deals/austin-handmade-arts-market-1</t>
  </si>
  <si>
    <t>photo-cards-direct-com-6</t>
  </si>
  <si>
    <t>http://www.groupon.com/deals/photo-cards-direct-com-6</t>
  </si>
  <si>
    <t>sticks-and-stones-11-ogden</t>
  </si>
  <si>
    <t>http://www.groupon.com/deals/sticks-and-stones-11-ogden</t>
  </si>
  <si>
    <t>wildman-steve-brill</t>
  </si>
  <si>
    <t>http://www.groupon.com/deals/wildman-steve-brill</t>
  </si>
  <si>
    <t>metropolitan-fine-arts-center-2</t>
  </si>
  <si>
    <t>http://www.groupon.com/deals/metropolitan-fine-arts-center-2</t>
  </si>
  <si>
    <t>the-skin-spa-25</t>
  </si>
  <si>
    <t>http://www.groupon.com/deals/the-skin-spa-25</t>
  </si>
  <si>
    <t>skydive-great-lakes-goshen-8</t>
  </si>
  <si>
    <t>http://www.groupon.com/deals/skydive-great-lakes-goshen-8</t>
  </si>
  <si>
    <t>fresh-air-duct-services-18</t>
  </si>
  <si>
    <t>http://www.groupon.com/deals/fresh-air-duct-services-18</t>
  </si>
  <si>
    <t>caff-torino-1</t>
  </si>
  <si>
    <t>http://www.groupon.com/deals/caff-torino-1</t>
  </si>
  <si>
    <t>surrey-smooth-laser-clinic-1</t>
  </si>
  <si>
    <t>http://www.groupon.com/deals/surrey-smooth-laser-clinic-1</t>
  </si>
  <si>
    <t>the-starlight-fleet-23</t>
  </si>
  <si>
    <t>http://www.groupon.com/deals/the-starlight-fleet-23</t>
  </si>
  <si>
    <t>chinese-sky-lanterns-4-midland-odessa</t>
  </si>
  <si>
    <t>http://www.groupon.com/deals/chinese-sky-lanterns-4-midland-odessa</t>
  </si>
  <si>
    <t>chez-jenique-boutique-salon-spa-1</t>
  </si>
  <si>
    <t>http://www.groupon.com/deals/chez-jenique-boutique-salon-spa-1</t>
  </si>
  <si>
    <t>angie-co-2</t>
  </si>
  <si>
    <t>http://www.groupon.com/deals/angie-co-2</t>
  </si>
  <si>
    <t>scan-digital-35-saskatoon</t>
  </si>
  <si>
    <t>http://www.groupon.com/deals/scan-digital-35-saskatoon</t>
  </si>
  <si>
    <t>sugar-dining-den-and-social-club-2</t>
  </si>
  <si>
    <t>http://www.groupon.com/deals/sugar-dining-den-and-social-club-2</t>
  </si>
  <si>
    <t>arkansas-sports-hall-of-fame-2</t>
  </si>
  <si>
    <t>http://www.groupon.com/deals/arkansas-sports-hall-of-fame-2</t>
  </si>
  <si>
    <t>la-popular-tamale-house-1</t>
  </si>
  <si>
    <t>http://www.groupon.com/deals/la-popular-tamale-house-1</t>
  </si>
  <si>
    <t>it-university-online-35-albany-ga</t>
  </si>
  <si>
    <t>http://www.groupon.com/deals/it-university-online-35-albany-ga</t>
  </si>
  <si>
    <t>melonlight-dance</t>
  </si>
  <si>
    <t>http://www.groupon.com/deals/melonlight-dance</t>
  </si>
  <si>
    <t>basilic-vietnamese-grill-1</t>
  </si>
  <si>
    <t>http://www.groupon.com/deals/basilic-vietnamese-grill-1</t>
  </si>
  <si>
    <t>loving-lash-1</t>
  </si>
  <si>
    <t>http://www.groupon.com/deals/loving-lash-1</t>
  </si>
  <si>
    <t>janina-lopez-at-j-miller-salon</t>
  </si>
  <si>
    <t>http://www.groupon.com/deals/janina-lopez-at-j-miller-salon</t>
  </si>
  <si>
    <t>lacy-bella-designs-omaha-13-cedar-rapids-iowa-city</t>
  </si>
  <si>
    <t>http://www.groupon.com/deals/lacy-bella-designs-omaha-13-cedar-rapids-iowa-city</t>
  </si>
  <si>
    <t>rob-ramos-design</t>
  </si>
  <si>
    <t>http://www.groupon.com/deals/rob-ramos-design</t>
  </si>
  <si>
    <t>excel-with-business-135-columbus-ga</t>
  </si>
  <si>
    <t>http://www.groupon.com/deals/excel-with-business-135-columbus-ga</t>
  </si>
  <si>
    <t>cavalier-restaurant</t>
  </si>
  <si>
    <t>http://www.groupon.com/deals/cavalier-restaurant</t>
  </si>
  <si>
    <t>gl-charlotte-comedy-theater-charlotte-1</t>
  </si>
  <si>
    <t>http://www.groupon.com/deals/gl-charlotte-comedy-theater-charlotte-1</t>
  </si>
  <si>
    <t>roberts-restaurant-2</t>
  </si>
  <si>
    <t>http://www.groupon.com/deals/roberts-restaurant-2</t>
  </si>
  <si>
    <t>up-away-ballooning-2</t>
  </si>
  <si>
    <t>http://www.groupon.com/deals/up-away-ballooning-2</t>
  </si>
  <si>
    <t>dr-energy-saver-lansing-3</t>
  </si>
  <si>
    <t>http://www.groupon.com/deals/dr-energy-saver-lansing-3</t>
  </si>
  <si>
    <t>sunset-gondola-6</t>
  </si>
  <si>
    <t>http://www.groupon.com/deals/sunset-gondola-6</t>
  </si>
  <si>
    <t>marcello-s-pasta-grill-1</t>
  </si>
  <si>
    <t>http://www.groupon.com/deals/marcello-s-pasta-grill-1</t>
  </si>
  <si>
    <t>quartell-chiropractic-palm-beach-gardens</t>
  </si>
  <si>
    <t>http://www.groupon.com/deals/quartell-chiropractic-palm-beach-gardens</t>
  </si>
  <si>
    <t>dry-clean-safari-3</t>
  </si>
  <si>
    <t>http://www.groupon.com/deals/dry-clean-safari-3</t>
  </si>
  <si>
    <t>adobo-puerto-rican-cafe-1</t>
  </si>
  <si>
    <t>http://www.groupon.com/deals/adobo-puerto-rican-cafe-1</t>
  </si>
  <si>
    <t>excel-with-business-135-columbus</t>
  </si>
  <si>
    <t>http://www.groupon.com/deals/excel-with-business-135-columbus</t>
  </si>
  <si>
    <t>american-dental-centers-7</t>
  </si>
  <si>
    <t>http://www.groupon.com/deals/american-dental-centers-7</t>
  </si>
  <si>
    <t>collage-com-2-st-johns-1</t>
  </si>
  <si>
    <t>http://www.groupon.com/deals/collage-com-2-st-johns-1</t>
  </si>
  <si>
    <t>salon-tatiana</t>
  </si>
  <si>
    <t>http://www.groupon.com/deals/salon-tatiana</t>
  </si>
  <si>
    <t>lavazza-espression</t>
  </si>
  <si>
    <t>http://www.groupon.com/deals/lavazza-espression</t>
  </si>
  <si>
    <t>rockstar-tanning-salon-laser-esthetics</t>
  </si>
  <si>
    <t>http://www.groupon.com/deals/rockstar-tanning-salon-laser-esthetics</t>
  </si>
  <si>
    <t>excel-with-business-135-dallas</t>
  </si>
  <si>
    <t>http://www.groupon.com/deals/excel-with-business-135-dallas</t>
  </si>
  <si>
    <t>modern-purair-9</t>
  </si>
  <si>
    <t>http://www.groupon.com/deals/modern-purair-9</t>
  </si>
  <si>
    <t>it-university-online-36-calgary</t>
  </si>
  <si>
    <t>http://www.groupon.com/deals/it-university-online-36-calgary</t>
  </si>
  <si>
    <t>delphine-9-victoria</t>
  </si>
  <si>
    <t>http://www.groupon.com/deals/delphine-9-victoria</t>
  </si>
  <si>
    <t>effleurage-massage-therapy-bodywork-2</t>
  </si>
  <si>
    <t>http://www.groupon.com/deals/effleurage-massage-therapy-bodywork-2</t>
  </si>
  <si>
    <t>bulls-on-wall-street-86-piedmont-triad</t>
  </si>
  <si>
    <t>http://www.groupon.com/deals/bulls-on-wall-street-86-piedmont-triad</t>
  </si>
  <si>
    <t>center-stage-guitar-academy-3-omaha</t>
  </si>
  <si>
    <t>http://www.groupon.com/deals/center-stage-guitar-academy-3-omaha</t>
  </si>
  <si>
    <t>salon-belle</t>
  </si>
  <si>
    <t>http://www.groupon.com/deals/salon-belle</t>
  </si>
  <si>
    <t>white-shade-express-teeth-whitening-4</t>
  </si>
  <si>
    <t>http://www.groupon.com/deals/white-shade-express-teeth-whitening-4</t>
  </si>
  <si>
    <t>arrowhead-golf-course-oceanside-1</t>
  </si>
  <si>
    <t>http://www.groupon.com/deals/arrowhead-golf-course-oceanside-1</t>
  </si>
  <si>
    <t>equine-boulevard-9</t>
  </si>
  <si>
    <t>http://www.groupon.com/deals/equine-boulevard-9</t>
  </si>
  <si>
    <t>dancing-dogs-yoga-greensboro</t>
  </si>
  <si>
    <t>http://www.groupon.com/deals/dancing-dogs-yoga-greensboro</t>
  </si>
  <si>
    <t>sweet-lorraine-s-cafe-and-bar-1</t>
  </si>
  <si>
    <t>http://www.groupon.com/deals/sweet-lorraine-s-cafe-and-bar-1</t>
  </si>
  <si>
    <t>skin-deep-facials-7</t>
  </si>
  <si>
    <t>http://www.groupon.com/deals/skin-deep-facials-7</t>
  </si>
  <si>
    <t>the-golf-vip-card-2</t>
  </si>
  <si>
    <t>http://www.groupon.com/deals/the-golf-vip-card-2</t>
  </si>
  <si>
    <t>perfection-hair-salon-and-barber-shop</t>
  </si>
  <si>
    <t>http://www.groupon.com/deals/perfection-hair-salon-and-barber-shop</t>
  </si>
  <si>
    <t>accessory-touch-3</t>
  </si>
  <si>
    <t>http://www.groupon.com/deals/accessory-touch-3</t>
  </si>
  <si>
    <t>ventura-aviation</t>
  </si>
  <si>
    <t>http://www.groupon.com/deals/ventura-aviation</t>
  </si>
  <si>
    <t>bulls-on-wall-street-86-honolulu</t>
  </si>
  <si>
    <t>http://www.groupon.com/deals/bulls-on-wall-street-86-honolulu</t>
  </si>
  <si>
    <t>social-media-marketing-university-6-amarillo</t>
  </si>
  <si>
    <t>http://www.groupon.com/deals/social-media-marketing-university-6-amarillo</t>
  </si>
  <si>
    <t>elite-lab-testing-mobile-baldwin-county</t>
  </si>
  <si>
    <t>http://www.groupon.com/deals/elite-lab-testing-mobile-baldwin-county</t>
  </si>
  <si>
    <t>addicted-to-yoga-4</t>
  </si>
  <si>
    <t>http://www.groupon.com/deals/addicted-to-yoga-4</t>
  </si>
  <si>
    <t>trapeze-austin-7</t>
  </si>
  <si>
    <t>http://www.groupon.com/deals/trapeze-austin-7</t>
  </si>
  <si>
    <t>it-university-online-35-san-angelo</t>
  </si>
  <si>
    <t>http://www.groupon.com/deals/it-university-online-35-san-angelo</t>
  </si>
  <si>
    <t>da-vinci-teeth-whitening-orlando-5</t>
  </si>
  <si>
    <t>http://www.groupon.com/deals/da-vinci-teeth-whitening-orlando-5</t>
  </si>
  <si>
    <t>marco-s-pizza-pleasanton-1</t>
  </si>
  <si>
    <t>http://www.groupon.com/deals/marco-s-pizza-pleasanton-1</t>
  </si>
  <si>
    <t>rachael-s-cupcake-cafe-1</t>
  </si>
  <si>
    <t>http://www.groupon.com/deals/rachael-s-cupcake-cafe-1</t>
  </si>
  <si>
    <t>duke-s-bohemian-grove-bar-1</t>
  </si>
  <si>
    <t>http://www.groupon.com/deals/duke-s-bohemian-grove-bar-1</t>
  </si>
  <si>
    <t>quadro-photo-framing</t>
  </si>
  <si>
    <t>http://www.groupon.com/deals/quadro-photo-framing</t>
  </si>
  <si>
    <t>mandarino-chiropratic</t>
  </si>
  <si>
    <t>http://www.groupon.com/deals/mandarino-chiropratic</t>
  </si>
  <si>
    <t>ventura-aviation-2</t>
  </si>
  <si>
    <t>http://www.groupon.com/deals/ventura-aviation-2</t>
  </si>
  <si>
    <t>narrow-river-kayaks-2</t>
  </si>
  <si>
    <t>http://www.groupon.com/deals/narrow-river-kayaks-2</t>
  </si>
  <si>
    <t>clear-touch-detailing-1</t>
  </si>
  <si>
    <t>http://www.groupon.com/deals/clear-touch-detailing-1</t>
  </si>
  <si>
    <t>fred-and-dolly-s-cleaning-station</t>
  </si>
  <si>
    <t>http://www.groupon.com/deals/fred-and-dolly-s-cleaning-station</t>
  </si>
  <si>
    <t>tough-lotus-1</t>
  </si>
  <si>
    <t>http://www.groupon.com/deals/tough-lotus-1</t>
  </si>
  <si>
    <t>bombay-chaat-corner</t>
  </si>
  <si>
    <t>http://www.groupon.com/deals/bombay-chaat-corner</t>
  </si>
  <si>
    <t>smackys-on-broadway-3</t>
  </si>
  <si>
    <t>http://www.groupon.com/deals/smackys-on-broadway-3</t>
  </si>
  <si>
    <t>worth-cafe</t>
  </si>
  <si>
    <t>http://www.groupon.com/deals/worth-cafe</t>
  </si>
  <si>
    <t>photo-art-studio-7-fort-wayne</t>
  </si>
  <si>
    <t>http://www.groupon.com/deals/photo-art-studio-7-fort-wayne</t>
  </si>
  <si>
    <t>bentley-s-bagels-brew</t>
  </si>
  <si>
    <t>http://www.groupon.com/deals/bentley-s-bagels-brew</t>
  </si>
  <si>
    <t>supreme-shine-8</t>
  </si>
  <si>
    <t>http://www.groupon.com/deals/supreme-shine-8</t>
  </si>
  <si>
    <t>blown-beautiful</t>
  </si>
  <si>
    <t>http://www.groupon.com/deals/blown-beautiful</t>
  </si>
  <si>
    <t>dieterlen-dentistry</t>
  </si>
  <si>
    <t>http://www.groupon.com/deals/dieterlen-dentistry</t>
  </si>
  <si>
    <t>better-in-colour-8</t>
  </si>
  <si>
    <t>http://www.groupon.com/deals/better-in-colour-8</t>
  </si>
  <si>
    <t>it-university-online-35-eugene</t>
  </si>
  <si>
    <t>http://www.groupon.com/deals/it-university-online-35-eugene</t>
  </si>
  <si>
    <t>audrey-pratt-at-mirage-salon</t>
  </si>
  <si>
    <t>http://www.groupon.com/deals/audrey-pratt-at-mirage-salon</t>
  </si>
  <si>
    <t>woodings-beach-deli</t>
  </si>
  <si>
    <t>http://www.groupon.com/deals/woodings-beach-deli</t>
  </si>
  <si>
    <t>aptos-core-care-chiropractic</t>
  </si>
  <si>
    <t>http://www.groupon.com/deals/aptos-core-care-chiropractic</t>
  </si>
  <si>
    <t>bulls-on-wall-street-86-charlotte</t>
  </si>
  <si>
    <t>http://www.groupon.com/deals/bulls-on-wall-street-86-charlotte</t>
  </si>
  <si>
    <t>jcpportraits-4-chicago</t>
  </si>
  <si>
    <t>http://www.groupon.com/deals/jcpportraits-4-chicago</t>
  </si>
  <si>
    <t>sunlounge-spa-7</t>
  </si>
  <si>
    <t>http://www.groupon.com/deals/sunlounge-spa-7</t>
  </si>
  <si>
    <t>social-media-marketing-university-6-mobile-baldwin-county</t>
  </si>
  <si>
    <t>http://www.groupon.com/deals/social-media-marketing-university-6-mobile-baldwin-county</t>
  </si>
  <si>
    <t>dr-energy-saver-lansing-5</t>
  </si>
  <si>
    <t>http://www.groupon.com/deals/dr-energy-saver-lansing-5</t>
  </si>
  <si>
    <t>young-medical-spa-4</t>
  </si>
  <si>
    <t>http://www.groupon.com/deals/young-medical-spa-4</t>
  </si>
  <si>
    <t>cal-alta-auto-glass-7</t>
  </si>
  <si>
    <t>http://www.groupon.com/deals/cal-alta-auto-glass-7</t>
  </si>
  <si>
    <t>island-express-air-abbotsford-2</t>
  </si>
  <si>
    <t>http://www.groupon.com/deals/island-express-air-abbotsford-2</t>
  </si>
  <si>
    <t>elephant-rocks-golf-course</t>
  </si>
  <si>
    <t>http://www.groupon.com/deals/elephant-rocks-golf-course</t>
  </si>
  <si>
    <t>senor-tomas-hartland-2</t>
  </si>
  <si>
    <t>http://www.groupon.com/deals/senor-tomas-hartland-2</t>
  </si>
  <si>
    <t>style-at-home-magazine-4-london</t>
  </si>
  <si>
    <t>http://www.groupon.com/deals/style-at-home-magazine-4-london</t>
  </si>
  <si>
    <t>larger-than-life-prints-16-kelowna-1</t>
  </si>
  <si>
    <t>http://www.groupon.com/deals/larger-than-life-prints-16-kelowna-1</t>
  </si>
  <si>
    <t>rob-jernigan-at-trade-secret</t>
  </si>
  <si>
    <t>http://www.groupon.com/deals/rob-jernigan-at-trade-secret</t>
  </si>
  <si>
    <t>sticks-and-stones-11-san-antonio</t>
  </si>
  <si>
    <t>http://www.groupon.com/deals/sticks-and-stones-11-san-antonio</t>
  </si>
  <si>
    <t>ohio-valley-eye-institute-4</t>
  </si>
  <si>
    <t>http://www.groupon.com/deals/ohio-valley-eye-institute-4</t>
  </si>
  <si>
    <t>shirtique</t>
  </si>
  <si>
    <t>http://www.groupon.com/deals/shirtique</t>
  </si>
  <si>
    <t>art-and-soul-photography-5</t>
  </si>
  <si>
    <t>http://www.groupon.com/deals/art-and-soul-photography-5</t>
  </si>
  <si>
    <t>love-your-face</t>
  </si>
  <si>
    <t>http://www.groupon.com/deals/love-your-face</t>
  </si>
  <si>
    <t>studio-rio-5</t>
  </si>
  <si>
    <t>http://www.groupon.com/deals/studio-rio-5</t>
  </si>
  <si>
    <t>adventure-diving-28</t>
  </si>
  <si>
    <t>http://www.groupon.com/deals/adventure-diving-28</t>
  </si>
  <si>
    <t>keney-golf-course</t>
  </si>
  <si>
    <t>http://www.groupon.com/deals/keney-golf-course</t>
  </si>
  <si>
    <t>i-burger-lounge</t>
  </si>
  <si>
    <t>http://www.groupon.com/deals/i-burger-lounge</t>
  </si>
  <si>
    <t>ancestryby-dna-3-colorado-springs</t>
  </si>
  <si>
    <t>http://www.groupon.com/deals/ancestryby-dna-3-colorado-springs</t>
  </si>
  <si>
    <t>fotohuis-5</t>
  </si>
  <si>
    <t>http://www.groupon.com/deals/fotohuis-5</t>
  </si>
  <si>
    <t>new-york-water-taxi-11</t>
  </si>
  <si>
    <t>http://www.groupon.com/deals/new-york-water-taxi-11</t>
  </si>
  <si>
    <t>bon-thai-sushi-1</t>
  </si>
  <si>
    <t>http://www.groupon.com/deals/bon-thai-sushi-1</t>
  </si>
  <si>
    <t>it-university-online-35-baton-rouge</t>
  </si>
  <si>
    <t>http://www.groupon.com/deals/it-university-online-35-baton-rouge</t>
  </si>
  <si>
    <t>cinecitt-ristorante-bar</t>
  </si>
  <si>
    <t>http://www.groupon.com/deals/cinecitt-ristorante-bar</t>
  </si>
  <si>
    <t>florida-estates-winery-1</t>
  </si>
  <si>
    <t>http://www.groupon.com/deals/florida-estates-winery-1</t>
  </si>
  <si>
    <t>camp-bow-wow-eatontown</t>
  </si>
  <si>
    <t>http://www.groupon.com/deals/camp-bow-wow-eatontown</t>
  </si>
  <si>
    <t>ancestryby-dna-3-philadelphia</t>
  </si>
  <si>
    <t>http://www.groupon.com/deals/ancestryby-dna-3-philadelphia</t>
  </si>
  <si>
    <t>pepe-s-taqueria</t>
  </si>
  <si>
    <t>http://www.groupon.com/deals/pepe-s-taqueria</t>
  </si>
  <si>
    <t>form-savannah-2</t>
  </si>
  <si>
    <t>http://www.groupon.com/deals/form-savannah-2</t>
  </si>
  <si>
    <t>ebisu-japanese-restaurant-4</t>
  </si>
  <si>
    <t>http://www.groupon.com/deals/ebisu-japanese-restaurant-4</t>
  </si>
  <si>
    <t>it-university-online-36-regina</t>
  </si>
  <si>
    <t>http://www.groupon.com/deals/it-university-online-36-regina</t>
  </si>
  <si>
    <t>guru-bar-grill</t>
  </si>
  <si>
    <t>http://www.groupon.com/deals/guru-bar-grill</t>
  </si>
  <si>
    <t>baseline-carpet-cleaning-3</t>
  </si>
  <si>
    <t>http://www.groupon.com/deals/baseline-carpet-cleaning-3</t>
  </si>
  <si>
    <t>your-medicos-s-c-1-4</t>
  </si>
  <si>
    <t>http://www.groupon.com/deals/your-medicos-s-c-1-4</t>
  </si>
  <si>
    <t>dream-dinners-houston-4</t>
  </si>
  <si>
    <t>http://www.groupon.com/deals/dream-dinners-houston-4</t>
  </si>
  <si>
    <t>city-soles-8</t>
  </si>
  <si>
    <t>http://www.groupon.com/deals/city-soles-8</t>
  </si>
  <si>
    <t>zoo-atlanta-26</t>
  </si>
  <si>
    <t>http://www.groupon.com/deals/zoo-atlanta-26</t>
  </si>
  <si>
    <t>baskin-robbins-west-bloomfield</t>
  </si>
  <si>
    <t>http://www.groupon.com/deals/baskin-robbins-west-bloomfield</t>
  </si>
  <si>
    <t>zen-bedrooms-4-kingston</t>
  </si>
  <si>
    <t>http://www.groupon.com/deals/zen-bedrooms-4-kingston</t>
  </si>
  <si>
    <t>ashley-xxx-at-serena-renae-s-salon-spa-and-fitness-2</t>
  </si>
  <si>
    <t>http://www.groupon.com/deals/ashley-xxx-at-serena-renae-s-salon-spa-and-fitness-2</t>
  </si>
  <si>
    <t>michael-anthonys-pizza</t>
  </si>
  <si>
    <t>http://www.groupon.com/deals/michael-anthonys-pizza</t>
  </si>
  <si>
    <t>social-media-marketing-university-6-long-island</t>
  </si>
  <si>
    <t>http://www.groupon.com/deals/social-media-marketing-university-6-long-island</t>
  </si>
  <si>
    <t>eyelashes-by-cheryl-1</t>
  </si>
  <si>
    <t>http://www.groupon.com/deals/eyelashes-by-cheryl-1</t>
  </si>
  <si>
    <t>chinese-sky-lanterns-4-chicago</t>
  </si>
  <si>
    <t>http://www.groupon.com/deals/chinese-sky-lanterns-4-chicago</t>
  </si>
  <si>
    <t>etc-skin-body-salon-1</t>
  </si>
  <si>
    <t>http://www.groupon.com/deals/etc-skin-body-salon-1</t>
  </si>
  <si>
    <t>perfect-forms-massage-and-personal-training-1</t>
  </si>
  <si>
    <t>http://www.groupon.com/deals/perfect-forms-massage-and-personal-training-1</t>
  </si>
  <si>
    <t>ancestryby-dna-3-columbia-mo</t>
  </si>
  <si>
    <t>http://www.groupon.com/deals/ancestryby-dna-3-columbia-mo</t>
  </si>
  <si>
    <t>maison-kabob</t>
  </si>
  <si>
    <t>http://www.groupon.com/deals/maison-kabob</t>
  </si>
  <si>
    <t>koval-distillery-3</t>
  </si>
  <si>
    <t>http://www.groupon.com/deals/koval-distillery-3</t>
  </si>
  <si>
    <t>scooper-trooper-llc</t>
  </si>
  <si>
    <t>http://www.groupon.com/deals/scooper-trooper-llc</t>
  </si>
  <si>
    <t>massage-luxe-st-louis-6</t>
  </si>
  <si>
    <t>http://www.groupon.com/deals/massage-luxe-st-louis-6</t>
  </si>
  <si>
    <t>the-dance-treatment-rx</t>
  </si>
  <si>
    <t>http://www.groupon.com/deals/the-dance-treatment-rx</t>
  </si>
  <si>
    <t>sushi-world-2</t>
  </si>
  <si>
    <t>http://www.groupon.com/deals/sushi-world-2</t>
  </si>
  <si>
    <t>mc-menamy-s-seafood</t>
  </si>
  <si>
    <t>http://www.groupon.com/deals/mc-menamy-s-seafood</t>
  </si>
  <si>
    <t>shula-s-347-grill-chapel-hill-1</t>
  </si>
  <si>
    <t>http://www.groupon.com/deals/shula-s-347-grill-chapel-hill-1</t>
  </si>
  <si>
    <t>a-choice-for-life-inc</t>
  </si>
  <si>
    <t>http://www.groupon.com/deals/a-choice-for-life-inc</t>
  </si>
  <si>
    <t>mosquito-terminators-meriden-3</t>
  </si>
  <si>
    <t>http://www.groupon.com/deals/mosquito-terminators-meriden-3</t>
  </si>
  <si>
    <t>sds-car-care-detailing-1</t>
  </si>
  <si>
    <t>http://www.groupon.com/deals/sds-car-care-detailing-1</t>
  </si>
  <si>
    <t>sport-wellness-2</t>
  </si>
  <si>
    <t>http://www.groupon.com/deals/sport-wellness-2</t>
  </si>
  <si>
    <t>bes-ttrafficschool-com-nevada-5</t>
  </si>
  <si>
    <t>http://www.groupon.com/deals/bes-ttrafficschool-com-nevada-5</t>
  </si>
  <si>
    <t>rocky-s-villa-restaurant</t>
  </si>
  <si>
    <t>http://www.groupon.com/deals/rocky-s-villa-restaurant</t>
  </si>
  <si>
    <t>nicoles-yoga-center-2</t>
  </si>
  <si>
    <t>http://www.groupon.com/deals/nicoles-yoga-center-2</t>
  </si>
  <si>
    <t>dr-green-4</t>
  </si>
  <si>
    <t>http://www.groupon.com/deals/dr-green-4</t>
  </si>
  <si>
    <t>excel-with-business-135-charlotte</t>
  </si>
  <si>
    <t>http://www.groupon.com/deals/excel-with-business-135-charlotte</t>
  </si>
  <si>
    <t>mist-of-eden-2</t>
  </si>
  <si>
    <t>http://www.groupon.com/deals/mist-of-eden-2</t>
  </si>
  <si>
    <t>ancestryby-dna-3-hampton-roads</t>
  </si>
  <si>
    <t>http://www.groupon.com/deals/ancestryby-dna-3-hampton-roads</t>
  </si>
  <si>
    <t>strasburg-scooters-14</t>
  </si>
  <si>
    <t>http://www.groupon.com/deals/strasburg-scooters-14</t>
  </si>
  <si>
    <t>genetix-program-5-hartford</t>
  </si>
  <si>
    <t>http://www.groupon.com/deals/genetix-program-5-hartford</t>
  </si>
  <si>
    <t>warrior-fit-performance</t>
  </si>
  <si>
    <t>http://www.groupon.com/deals/warrior-fit-performance</t>
  </si>
  <si>
    <t>mint-auto-detail-2</t>
  </si>
  <si>
    <t>http://www.groupon.com/deals/mint-auto-detail-2</t>
  </si>
  <si>
    <t>empire-customs-6</t>
  </si>
  <si>
    <t>http://www.groupon.com/deals/empire-customs-6</t>
  </si>
  <si>
    <t>la-vie-nails-spa-4</t>
  </si>
  <si>
    <t>http://www.groupon.com/deals/la-vie-nails-spa-4</t>
  </si>
  <si>
    <t>pita-jungle-3</t>
  </si>
  <si>
    <t>http://www.groupon.com/deals/pita-jungle-3</t>
  </si>
  <si>
    <t>salon-victoria-1</t>
  </si>
  <si>
    <t>http://www.groupon.com/deals/salon-victoria-1</t>
  </si>
  <si>
    <t>sooner-steam-clean-2</t>
  </si>
  <si>
    <t>http://www.groupon.com/deals/sooner-steam-clean-2</t>
  </si>
  <si>
    <t>ziebart-rochester-11</t>
  </si>
  <si>
    <t>http://www.groupon.com/deals/ziebart-rochester-11</t>
  </si>
  <si>
    <t>dr-lisa-davis-vision-care-1</t>
  </si>
  <si>
    <t>http://www.groupon.com/deals/dr-lisa-davis-vision-care-1</t>
  </si>
  <si>
    <t>constance-avellino-photos-clearwater-9044-egret-cove-circle</t>
  </si>
  <si>
    <t>http://www.groupon.com/deals/constance-avellino-photos-clearwater-9044-egret-cove-circle</t>
  </si>
  <si>
    <t>strong-and-shapely-gym-1</t>
  </si>
  <si>
    <t>http://www.groupon.com/deals/strong-and-shapely-gym-1</t>
  </si>
  <si>
    <t>mountain-view-vinters-17</t>
  </si>
  <si>
    <t>http://www.groupon.com/deals/mountain-view-vinters-17</t>
  </si>
  <si>
    <t>kobe-cho-sushi-salt-lake-city</t>
  </si>
  <si>
    <t>http://www.groupon.com/deals/kobe-cho-sushi-salt-lake-city</t>
  </si>
  <si>
    <t>sticks-and-stones-11-evansville</t>
  </si>
  <si>
    <t>http://www.groupon.com/deals/sticks-and-stones-11-evansville</t>
  </si>
  <si>
    <t>tidewater-chiropractic-2</t>
  </si>
  <si>
    <t>http://www.groupon.com/deals/tidewater-chiropractic-2</t>
  </si>
  <si>
    <t>picaboo-12-des-moines</t>
  </si>
  <si>
    <t>http://www.groupon.com/deals/picaboo-12-des-moines</t>
  </si>
  <si>
    <t>shogun-japanese-bistro-5</t>
  </si>
  <si>
    <t>http://www.groupon.com/deals/shogun-japanese-bistro-5</t>
  </si>
  <si>
    <t>it-university-online-38</t>
  </si>
  <si>
    <t>http://www.groupon.com/deals/it-university-online-38</t>
  </si>
  <si>
    <t>rios-steak-house-3</t>
  </si>
  <si>
    <t>http://www.groupon.com/deals/rios-steak-house-3</t>
  </si>
  <si>
    <t>bella-tula-salon-carrollton</t>
  </si>
  <si>
    <t>http://www.groupon.com/deals/bella-tula-salon-carrollton</t>
  </si>
  <si>
    <t>fabu-art-com-billings</t>
  </si>
  <si>
    <t>http://www.groupon.com/deals/fabu-art-com-billings</t>
  </si>
  <si>
    <t>fat-cats-6</t>
  </si>
  <si>
    <t>http://www.groupon.com/deals/fat-cats-6</t>
  </si>
  <si>
    <t>family-cookbook-project-us-sioux-falls</t>
  </si>
  <si>
    <t>http://www.groupon.com/deals/family-cookbook-project-us-sioux-falls</t>
  </si>
  <si>
    <t>now-yoga-and-fitness-2</t>
  </si>
  <si>
    <t>http://www.groupon.com/deals/now-yoga-and-fitness-2</t>
  </si>
  <si>
    <t>jupiter-pointe-paddling-2</t>
  </si>
  <si>
    <t>http://www.groupon.com/deals/jupiter-pointe-paddling-2</t>
  </si>
  <si>
    <t>nyc-bagel-deli-94</t>
  </si>
  <si>
    <t>http://www.groupon.com/deals/nyc-bagel-deli-94</t>
  </si>
  <si>
    <t>the-sailing-academy-2</t>
  </si>
  <si>
    <t>http://www.groupon.com/deals/the-sailing-academy-2</t>
  </si>
  <si>
    <t>la-tasca-restaurant-chicago-2</t>
  </si>
  <si>
    <t>http://www.groupon.com/deals/la-tasca-restaurant-chicago-2</t>
  </si>
  <si>
    <t>valters-aviation</t>
  </si>
  <si>
    <t>http://www.groupon.com/deals/valters-aviation</t>
  </si>
  <si>
    <t>pinnacle-carpet-care-7</t>
  </si>
  <si>
    <t>http://www.groupon.com/deals/pinnacle-carpet-care-7</t>
  </si>
  <si>
    <t>the-spice-lady-1</t>
  </si>
  <si>
    <t>http://www.groupon.com/deals/the-spice-lady-1</t>
  </si>
  <si>
    <t>chinese-sky-lanterns-4-syracuse</t>
  </si>
  <si>
    <t>http://www.groupon.com/deals/chinese-sky-lanterns-4-syracuse</t>
  </si>
  <si>
    <t>cookies-by-design-jacksonville-2</t>
  </si>
  <si>
    <t>http://www.groupon.com/deals/cookies-by-design-jacksonville-2</t>
  </si>
  <si>
    <t>saa-international</t>
  </si>
  <si>
    <t>http://www.groupon.com/deals/saa-international</t>
  </si>
  <si>
    <t>excel-with-business-135-appleton</t>
  </si>
  <si>
    <t>http://www.groupon.com/deals/excel-with-business-135-appleton</t>
  </si>
  <si>
    <t>genetix-program-5-spokane-coeur-dalene</t>
  </si>
  <si>
    <t>http://www.groupon.com/deals/genetix-program-5-spokane-coeur-dalene</t>
  </si>
  <si>
    <t>melanin-aesthetics-and-laser-clinic-2</t>
  </si>
  <si>
    <t>http://www.groupon.com/deals/melanin-aesthetics-and-laser-clinic-2</t>
  </si>
  <si>
    <t>gigis-mind-body-soul-day-spa-3</t>
  </si>
  <si>
    <t>http://www.groupon.com/deals/gigis-mind-body-soul-day-spa-3</t>
  </si>
  <si>
    <t>aimee-s-drive-in</t>
  </si>
  <si>
    <t>http://www.groupon.com/deals/aimee-s-drive-in</t>
  </si>
  <si>
    <t>zen-bedrooms-fairfield-county</t>
  </si>
  <si>
    <t>http://www.groupon.com/deals/zen-bedrooms-fairfield-county</t>
  </si>
  <si>
    <t>pritty-boys-family-pizzeria-1</t>
  </si>
  <si>
    <t>http://www.groupon.com/deals/pritty-boys-family-pizzeria-1</t>
  </si>
  <si>
    <t>it-university-online-36-sudbury</t>
  </si>
  <si>
    <t>http://www.groupon.com/deals/it-university-online-36-sudbury</t>
  </si>
  <si>
    <t>quality-service-company-2</t>
  </si>
  <si>
    <t>http://www.groupon.com/deals/quality-service-company-2</t>
  </si>
  <si>
    <t>picaboo-12-oklahoma-city</t>
  </si>
  <si>
    <t>http://www.groupon.com/deals/picaboo-12-oklahoma-city</t>
  </si>
  <si>
    <t>vernissage-restaurant</t>
  </si>
  <si>
    <t>http://www.groupon.com/deals/vernissage-restaurant</t>
  </si>
  <si>
    <t>massage-for-your-health</t>
  </si>
  <si>
    <t>http://www.groupon.com/deals/massage-for-your-health</t>
  </si>
  <si>
    <t>amity-car-wash-detail-center-1</t>
  </si>
  <si>
    <t>http://www.groupon.com/deals/amity-car-wash-detail-center-1</t>
  </si>
  <si>
    <t>elite-lab-testing-stockton</t>
  </si>
  <si>
    <t>http://www.groupon.com/deals/elite-lab-testing-stockton</t>
  </si>
  <si>
    <t>greatcuts</t>
  </si>
  <si>
    <t>http://www.groupon.com/deals/greatcuts</t>
  </si>
  <si>
    <t>progressive-wellness-medical-center-29</t>
  </si>
  <si>
    <t>http://www.groupon.com/deals/progressive-wellness-medical-center-29</t>
  </si>
  <si>
    <t>simplicity-las-vegas-14-phoenix</t>
  </si>
  <si>
    <t>http://www.groupon.com/deals/simplicity-las-vegas-14-phoenix</t>
  </si>
  <si>
    <t>shorewood-bar-grill-1</t>
  </si>
  <si>
    <t>http://www.groupon.com/deals/shorewood-bar-grill-1</t>
  </si>
  <si>
    <t>it-university-online-35-little-rock</t>
  </si>
  <si>
    <t>http://www.groupon.com/deals/it-university-online-35-little-rock</t>
  </si>
  <si>
    <t>brenda-s-cleaning-personnel-1</t>
  </si>
  <si>
    <t>http://www.groupon.com/deals/brenda-s-cleaning-personnel-1</t>
  </si>
  <si>
    <t>the-daily-method-1</t>
  </si>
  <si>
    <t>http://www.groupon.com/deals/the-daily-method-1</t>
  </si>
  <si>
    <t>rae-s-lakeview-lounge</t>
  </si>
  <si>
    <t>http://www.groupon.com/deals/rae-s-lakeview-lounge</t>
  </si>
  <si>
    <t>colio-estate-winery-2</t>
  </si>
  <si>
    <t>http://www.groupon.com/deals/colio-estate-winery-2</t>
  </si>
  <si>
    <t>record-bar-1</t>
  </si>
  <si>
    <t>http://www.groupon.com/deals/record-bar-1</t>
  </si>
  <si>
    <t>name-a-star-live-36-halifax</t>
  </si>
  <si>
    <t>http://www.groupon.com/deals/name-a-star-live-36-halifax</t>
  </si>
  <si>
    <t>hidden-acres-equestrian-center-2</t>
  </si>
  <si>
    <t>http://www.groupon.com/deals/hidden-acres-equestrian-center-2</t>
  </si>
  <si>
    <t>chez-sonia-hair-studio</t>
  </si>
  <si>
    <t>http://www.groupon.com/deals/chez-sonia-hair-studio</t>
  </si>
  <si>
    <t>it-university-online-35-ocala</t>
  </si>
  <si>
    <t>http://www.groupon.com/deals/it-university-online-35-ocala</t>
  </si>
  <si>
    <t>hartford-road-pizza-5</t>
  </si>
  <si>
    <t>http://www.groupon.com/deals/hartford-road-pizza-5</t>
  </si>
  <si>
    <t>reflexions-spa-3</t>
  </si>
  <si>
    <t>http://www.groupon.com/deals/reflexions-spa-3</t>
  </si>
  <si>
    <t>select-gourmet-foods</t>
  </si>
  <si>
    <t>http://www.groupon.com/deals/select-gourmet-foods</t>
  </si>
  <si>
    <t>sabal-trace-golf-and-country-club</t>
  </si>
  <si>
    <t>http://www.groupon.com/deals/sabal-trace-golf-and-country-club</t>
  </si>
  <si>
    <t>zen-bedrooms-appleton</t>
  </si>
  <si>
    <t>http://www.groupon.com/deals/zen-bedrooms-appleton</t>
  </si>
  <si>
    <t>genetix-program-4-sudbury</t>
  </si>
  <si>
    <t>http://www.groupon.com/deals/genetix-program-4-sudbury</t>
  </si>
  <si>
    <t>center-stage-guitar-academy-4-windsor</t>
  </si>
  <si>
    <t>http://www.groupon.com/deals/center-stage-guitar-academy-4-windsor</t>
  </si>
  <si>
    <t>above-beyond-medi-wellness-beauty-spa-5</t>
  </si>
  <si>
    <t>http://www.groupon.com/deals/above-beyond-medi-wellness-beauty-spa-5</t>
  </si>
  <si>
    <t>sleepy-sheep-ranch-17</t>
  </si>
  <si>
    <t>http://www.groupon.com/deals/sleepy-sheep-ranch-17</t>
  </si>
  <si>
    <t>bulls-on-wall-street-86-cincinnati</t>
  </si>
  <si>
    <t>http://www.groupon.com/deals/bulls-on-wall-street-86-cincinnati</t>
  </si>
  <si>
    <t>ancestryby-dna-3-detroit</t>
  </si>
  <si>
    <t>http://www.groupon.com/deals/ancestryby-dna-3-detroit</t>
  </si>
  <si>
    <t>genetix-program-5-pensacola</t>
  </si>
  <si>
    <t>http://www.groupon.com/deals/genetix-program-5-pensacola</t>
  </si>
  <si>
    <t>massage-luxe-st-louis-5</t>
  </si>
  <si>
    <t>http://www.groupon.com/deals/massage-luxe-st-louis-5</t>
  </si>
  <si>
    <t>cap-s-bar-and-grill</t>
  </si>
  <si>
    <t>http://www.groupon.com/deals/cap-s-bar-and-grill</t>
  </si>
  <si>
    <t>fitness-for-living-boot-camp-1</t>
  </si>
  <si>
    <t>http://www.groupon.com/deals/fitness-for-living-boot-camp-1</t>
  </si>
  <si>
    <t>tease-fitness-boutique-durham-2</t>
  </si>
  <si>
    <t>http://www.groupon.com/deals/tease-fitness-boutique-durham-2</t>
  </si>
  <si>
    <t>pure-barre-charleston</t>
  </si>
  <si>
    <t>http://www.groupon.com/deals/pure-barre-charleston</t>
  </si>
  <si>
    <t>scan-digital-35-halifax</t>
  </si>
  <si>
    <t>http://www.groupon.com/deals/scan-digital-35-halifax</t>
  </si>
  <si>
    <t>ancestryby-dna-3-modesto</t>
  </si>
  <si>
    <t>http://www.groupon.com/deals/ancestryby-dna-3-modesto</t>
  </si>
  <si>
    <t>nemo-grille</t>
  </si>
  <si>
    <t>http://www.groupon.com/deals/nemo-grille</t>
  </si>
  <si>
    <t>madison-golf-center</t>
  </si>
  <si>
    <t>http://www.groupon.com/deals/madison-golf-center</t>
  </si>
  <si>
    <t>margarita-ranch-1</t>
  </si>
  <si>
    <t>http://www.groupon.com/deals/margarita-ranch-1</t>
  </si>
  <si>
    <t>sri-prasert-thai-bar-grille</t>
  </si>
  <si>
    <t>http://www.groupon.com/deals/sri-prasert-thai-bar-grille</t>
  </si>
  <si>
    <t>de-paz-energie-cardio-studio-1</t>
  </si>
  <si>
    <t>http://www.groupon.com/deals/de-paz-energie-cardio-studio-1</t>
  </si>
  <si>
    <t>sushi-house-6</t>
  </si>
  <si>
    <t>http://www.groupon.com/deals/sushi-house-6</t>
  </si>
  <si>
    <t>luna-rossa-mediterranean-bistro-4</t>
  </si>
  <si>
    <t>http://www.groupon.com/deals/luna-rossa-mediterranean-bistro-4</t>
  </si>
  <si>
    <t>fox-brothers-paintball-park-5</t>
  </si>
  <si>
    <t>http://www.groupon.com/deals/fox-brothers-paintball-park-5</t>
  </si>
  <si>
    <t>wally-park-6</t>
  </si>
  <si>
    <t>http://www.groupon.com/deals/wally-park-6</t>
  </si>
  <si>
    <t>salon-hermosa</t>
  </si>
  <si>
    <t>http://www.groupon.com/deals/salon-hermosa</t>
  </si>
  <si>
    <t>advanced-dermal-solutions-2</t>
  </si>
  <si>
    <t>http://www.groupon.com/deals/advanced-dermal-solutions-2</t>
  </si>
  <si>
    <t>vista-print-42-lincoln</t>
  </si>
  <si>
    <t>http://www.groupon.com/deals/vista-print-42-lincoln</t>
  </si>
  <si>
    <t>garden-state-photo-studio-11</t>
  </si>
  <si>
    <t>http://www.groupon.com/deals/garden-state-photo-studio-11</t>
  </si>
  <si>
    <t>tiffany-brown-at-blown-away-salon-spa</t>
  </si>
  <si>
    <t>http://www.groupon.com/deals/tiffany-brown-at-blown-away-salon-spa</t>
  </si>
  <si>
    <t>it-s-on-boxing-mma</t>
  </si>
  <si>
    <t>http://www.groupon.com/deals/it-s-on-boxing-mma</t>
  </si>
  <si>
    <t>sticks-and-stones-11-allentown-reading</t>
  </si>
  <si>
    <t>http://www.groupon.com/deals/sticks-and-stones-11-allentown-reading</t>
  </si>
  <si>
    <t>terzetto-hair</t>
  </si>
  <si>
    <t>http://www.groupon.com/deals/terzetto-hair</t>
  </si>
  <si>
    <t>elite-lab-testing-milwaukee</t>
  </si>
  <si>
    <t>http://www.groupon.com/deals/elite-lab-testing-milwaukee</t>
  </si>
  <si>
    <t>contempo-chiro-med-spa</t>
  </si>
  <si>
    <t>http://www.groupon.com/deals/contempo-chiro-med-spa</t>
  </si>
  <si>
    <t>collage-com-denver</t>
  </si>
  <si>
    <t>http://www.groupon.com/deals/collage-com-denver</t>
  </si>
  <si>
    <t>bamboo-pho-springroll</t>
  </si>
  <si>
    <t>http://www.groupon.com/deals/bamboo-pho-springroll</t>
  </si>
  <si>
    <t>quaker-hill-tavern</t>
  </si>
  <si>
    <t>http://www.groupon.com/deals/quaker-hill-tavern</t>
  </si>
  <si>
    <t>360-chiropractic-wellness</t>
  </si>
  <si>
    <t>http://www.groupon.com/deals/360-chiropractic-wellness</t>
  </si>
  <si>
    <t>ancestryby-dna-3-dallas</t>
  </si>
  <si>
    <t>http://www.groupon.com/deals/ancestryby-dna-3-dallas</t>
  </si>
  <si>
    <t>fly-jet-sports-irvine-1</t>
  </si>
  <si>
    <t>http://www.groupon.com/deals/fly-jet-sports-irvine-1</t>
  </si>
  <si>
    <t>glow-wellness-center-3</t>
  </si>
  <si>
    <t>http://www.groupon.com/deals/glow-wellness-center-3</t>
  </si>
  <si>
    <t>los-angeles-county-museum-of-natural-history-foundation</t>
  </si>
  <si>
    <t>http://www.groupon.com/deals/los-angeles-county-museum-of-natural-history-foundation</t>
  </si>
  <si>
    <t>sticks-and-stones-11-worcester</t>
  </si>
  <si>
    <t>http://www.groupon.com/deals/sticks-and-stones-11-worcester</t>
  </si>
  <si>
    <t>macatawa-legends-golf-cc</t>
  </si>
  <si>
    <t>http://www.groupon.com/deals/macatawa-legends-golf-cc</t>
  </si>
  <si>
    <t>picaboo-12-rochester</t>
  </si>
  <si>
    <t>http://www.groupon.com/deals/picaboo-12-rochester</t>
  </si>
  <si>
    <t>top-dog-removal-services-6</t>
  </si>
  <si>
    <t>http://www.groupon.com/deals/top-dog-removal-services-6</t>
  </si>
  <si>
    <t>lasik-pro-6</t>
  </si>
  <si>
    <t>http://www.groupon.com/deals/lasik-pro-6</t>
  </si>
  <si>
    <t>sol-day-spa-westminster</t>
  </si>
  <si>
    <t>http://www.groupon.com/deals/sol-day-spa-westminster</t>
  </si>
  <si>
    <t>janet-rufins-parlor-4</t>
  </si>
  <si>
    <t>http://www.groupon.com/deals/janet-rufins-parlor-4</t>
  </si>
  <si>
    <t>mara-cucina-italiana</t>
  </si>
  <si>
    <t>http://www.groupon.com/deals/mara-cucina-italiana</t>
  </si>
  <si>
    <t>success-weight-loss-medspa</t>
  </si>
  <si>
    <t>http://www.groupon.com/deals/success-weight-loss-medspa</t>
  </si>
  <si>
    <t>revolution-martial-arts-institute</t>
  </si>
  <si>
    <t>http://www.groupon.com/deals/revolution-martial-arts-institute</t>
  </si>
  <si>
    <t>it-university-online-35-montgomery</t>
  </si>
  <si>
    <t>http://www.groupon.com/deals/it-university-online-35-montgomery</t>
  </si>
  <si>
    <t>emmett-s-ethel-s</t>
  </si>
  <si>
    <t>http://www.groupon.com/deals/emmett-s-ethel-s</t>
  </si>
  <si>
    <t>top-chef-university-2024-tulsa</t>
  </si>
  <si>
    <t>http://www.groupon.com/deals/top-chef-university-2024-tulsa</t>
  </si>
  <si>
    <t>silk-nail-spa-1</t>
  </si>
  <si>
    <t>http://www.groupon.com/deals/silk-nail-spa-1</t>
  </si>
  <si>
    <t>center-stage-guitar-academy-3-kalamazoo</t>
  </si>
  <si>
    <t>http://www.groupon.com/deals/center-stage-guitar-academy-3-kalamazoo</t>
  </si>
  <si>
    <t>ancestryby-dna-3-harrisburg</t>
  </si>
  <si>
    <t>http://www.groupon.com/deals/ancestryby-dna-3-harrisburg</t>
  </si>
  <si>
    <t>fabu-art-com-honolulu</t>
  </si>
  <si>
    <t>http://www.groupon.com/deals/fabu-art-com-honolulu</t>
  </si>
  <si>
    <t>roots-of-creation-massage-1</t>
  </si>
  <si>
    <t>http://www.groupon.com/deals/roots-of-creation-massage-1</t>
  </si>
  <si>
    <t>photo-art-studio-7-phoenix</t>
  </si>
  <si>
    <t>http://www.groupon.com/deals/photo-art-studio-7-phoenix</t>
  </si>
  <si>
    <t>balade-1</t>
  </si>
  <si>
    <t>http://www.groupon.com/deals/balade-1</t>
  </si>
  <si>
    <t>scan-digital-32-tampa-bay-area</t>
  </si>
  <si>
    <t>http://www.groupon.com/deals/scan-digital-32-tampa-bay-area</t>
  </si>
  <si>
    <t>it-university-online-35-huntsville</t>
  </si>
  <si>
    <t>http://www.groupon.com/deals/it-university-online-35-huntsville</t>
  </si>
  <si>
    <t>body-shapes-medical-2</t>
  </si>
  <si>
    <t>http://www.groupon.com/deals/body-shapes-medical-2</t>
  </si>
  <si>
    <t>peanches-3</t>
  </si>
  <si>
    <t>http://www.groupon.com/deals/peanches-3</t>
  </si>
  <si>
    <t>ancestryby-dna-3-fresno</t>
  </si>
  <si>
    <t>http://www.groupon.com/deals/ancestryby-dna-3-fresno</t>
  </si>
  <si>
    <t>social-media-marketing-university-6-corpus-christi</t>
  </si>
  <si>
    <t>http://www.groupon.com/deals/social-media-marketing-university-6-corpus-christi</t>
  </si>
  <si>
    <t>the-wild-orchid-cafe-4</t>
  </si>
  <si>
    <t>http://www.groupon.com/deals/the-wild-orchid-cafe-4</t>
  </si>
  <si>
    <t>the-natural-place-8</t>
  </si>
  <si>
    <t>http://www.groupon.com/deals/the-natural-place-8</t>
  </si>
  <si>
    <t>zen-bedrooms-rockford</t>
  </si>
  <si>
    <t>http://www.groupon.com/deals/zen-bedrooms-rockford</t>
  </si>
  <si>
    <t>bulls-on-wall-street-87-victoria</t>
  </si>
  <si>
    <t>http://www.groupon.com/deals/bulls-on-wall-street-87-victoria</t>
  </si>
  <si>
    <t>camp-sandusky-12</t>
  </si>
  <si>
    <t>http://www.groupon.com/deals/camp-sandusky-12</t>
  </si>
  <si>
    <t>dolphin-court-salon-and-day-spa-3</t>
  </si>
  <si>
    <t>http://www.groupon.com/deals/dolphin-court-salon-and-day-spa-3</t>
  </si>
  <si>
    <t>chinese-sky-lanterns-4-beaumont-kingston</t>
  </si>
  <si>
    <t>http://www.groupon.com/deals/chinese-sky-lanterns-4-beaumont-kingston</t>
  </si>
  <si>
    <t>feiler-dental-associates-5</t>
  </si>
  <si>
    <t>http://www.groupon.com/deals/feiler-dental-associates-5</t>
  </si>
  <si>
    <t>little-princess-spa-parties</t>
  </si>
  <si>
    <t>http://www.groupon.com/deals/little-princess-spa-parties</t>
  </si>
  <si>
    <t>the-wine-butler-1</t>
  </si>
  <si>
    <t>http://www.groupon.com/deals/the-wine-butler-1</t>
  </si>
  <si>
    <t>fabu-art-com-columbia</t>
  </si>
  <si>
    <t>http://www.groupon.com/deals/fabu-art-com-columbia</t>
  </si>
  <si>
    <t>spa-mac</t>
  </si>
  <si>
    <t>http://www.groupon.com/deals/spa-mac</t>
  </si>
  <si>
    <t>healing-intentions-massage-therapy-studio-1</t>
  </si>
  <si>
    <t>http://www.groupon.com/deals/healing-intentions-massage-therapy-studio-1</t>
  </si>
  <si>
    <t>triple-x-surf-and-skim-4</t>
  </si>
  <si>
    <t>http://www.groupon.com/deals/triple-x-surf-and-skim-4</t>
  </si>
  <si>
    <t>fly-texas-5</t>
  </si>
  <si>
    <t>http://www.groupon.com/deals/fly-texas-5</t>
  </si>
  <si>
    <t>moravia-wines</t>
  </si>
  <si>
    <t>http://www.groupon.com/deals/moravia-wines</t>
  </si>
  <si>
    <t>sticks-and-stones-11-sioux-falls</t>
  </si>
  <si>
    <t>http://www.groupon.com/deals/sticks-and-stones-11-sioux-falls</t>
  </si>
  <si>
    <t>desert-plastic-surgery-center-7</t>
  </si>
  <si>
    <t>http://www.groupon.com/deals/desert-plastic-surgery-center-7</t>
  </si>
  <si>
    <t>luxury-nails-and-spa-4</t>
  </si>
  <si>
    <t>http://www.groupon.com/deals/luxury-nails-and-spa-4</t>
  </si>
  <si>
    <t>top-notch-art-centre-2</t>
  </si>
  <si>
    <t>http://www.groupon.com/deals/top-notch-art-centre-2</t>
  </si>
  <si>
    <t>hornblower-san-diego-4</t>
  </si>
  <si>
    <t>http://www.groupon.com/deals/hornblower-san-diego-4</t>
  </si>
  <si>
    <t>comedy-hideaway</t>
  </si>
  <si>
    <t>http://www.groupon.com/deals/comedy-hideaway</t>
  </si>
  <si>
    <t>carlsbad-paddle-club</t>
  </si>
  <si>
    <t>http://www.groupon.com/deals/carlsbad-paddle-club</t>
  </si>
  <si>
    <t>picaboo-12-cincinnati</t>
  </si>
  <si>
    <t>http://www.groupon.com/deals/picaboo-12-cincinnati</t>
  </si>
  <si>
    <t>picaboo-12-fairfield-county</t>
  </si>
  <si>
    <t>http://www.groupon.com/deals/picaboo-12-fairfield-county</t>
  </si>
  <si>
    <t>columbia-exteriors-7</t>
  </si>
  <si>
    <t>http://www.groupon.com/deals/columbia-exteriors-7</t>
  </si>
  <si>
    <t>the-rat-pack-cafe-5</t>
  </si>
  <si>
    <t>http://www.groupon.com/deals/the-rat-pack-cafe-5</t>
  </si>
  <si>
    <t>berry-mix-frozen-yogurt</t>
  </si>
  <si>
    <t>http://www.groupon.com/deals/berry-mix-frozen-yogurt</t>
  </si>
  <si>
    <t>highroller-kiteboarding</t>
  </si>
  <si>
    <t>http://www.groupon.com/deals/highroller-kiteboarding</t>
  </si>
  <si>
    <t>genetix-program-5-dayton</t>
  </si>
  <si>
    <t>http://www.groupon.com/deals/genetix-program-5-dayton</t>
  </si>
  <si>
    <t>first-choice-heating-and-cooling-1</t>
  </si>
  <si>
    <t>http://www.groupon.com/deals/first-choice-heating-and-cooling-1</t>
  </si>
  <si>
    <t>photo-art-studio-7-lakeland</t>
  </si>
  <si>
    <t>http://www.groupon.com/deals/photo-art-studio-7-lakeland</t>
  </si>
  <si>
    <t>uptown-glassworks-19</t>
  </si>
  <si>
    <t>http://www.groupon.com/deals/uptown-glassworks-19</t>
  </si>
  <si>
    <t>celebration-central-1</t>
  </si>
  <si>
    <t>http://www.groupon.com/deals/celebration-central-1</t>
  </si>
  <si>
    <t>schooner-thomas-e-lannon-6</t>
  </si>
  <si>
    <t>http://www.groupon.com/deals/schooner-thomas-e-lannon-6</t>
  </si>
  <si>
    <t>a-touch-of-health-chiropractic-wellness-center</t>
  </si>
  <si>
    <t>http://www.groupon.com/deals/a-touch-of-health-chiropractic-wellness-center</t>
  </si>
  <si>
    <t>napoli-tom-s-pasta-company</t>
  </si>
  <si>
    <t>http://www.groupon.com/deals/napoli-tom-s-pasta-company</t>
  </si>
  <si>
    <t>jcpportraits-4-inland-empire</t>
  </si>
  <si>
    <t>http://www.groupon.com/deals/jcpportraits-4-inland-empire</t>
  </si>
  <si>
    <t>health-medica-st-catharines-5</t>
  </si>
  <si>
    <t>http://www.groupon.com/deals/health-medica-st-catharines-5</t>
  </si>
  <si>
    <t>miami-beach-ocean-watersports</t>
  </si>
  <si>
    <t>http://www.groupon.com/deals/miami-beach-ocean-watersports</t>
  </si>
  <si>
    <t>barclays-wine-15-roanoke</t>
  </si>
  <si>
    <t>http://www.groupon.com/deals/barclays-wine-15-roanoke</t>
  </si>
  <si>
    <t>springs-auto-truck-service-center-1</t>
  </si>
  <si>
    <t>http://www.groupon.com/deals/springs-auto-truck-service-center-1</t>
  </si>
  <si>
    <t>zeb-s-attention-to-detail</t>
  </si>
  <si>
    <t>http://www.groupon.com/deals/zeb-s-attention-to-detail</t>
  </si>
  <si>
    <t>plaza-salon-spa-bernardsville-3</t>
  </si>
  <si>
    <t>http://www.groupon.com/deals/plaza-salon-spa-bernardsville-3</t>
  </si>
  <si>
    <t>pizza-chefs</t>
  </si>
  <si>
    <t>http://www.groupon.com/deals/pizza-chefs</t>
  </si>
  <si>
    <t>roast-coffeehouse-wine-bar</t>
  </si>
  <si>
    <t>http://www.groupon.com/deals/roast-coffeehouse-wine-bar</t>
  </si>
  <si>
    <t>mane-event-salon-napa-sonoma-1</t>
  </si>
  <si>
    <t>http://www.groupon.com/deals/mane-event-salon-napa-sonoma-1</t>
  </si>
  <si>
    <t>o-neill-1</t>
  </si>
  <si>
    <t>http://www.groupon.com/deals/o-neill-1</t>
  </si>
  <si>
    <t>french-quarter-phantoms-6</t>
  </si>
  <si>
    <t>http://www.groupon.com/deals/french-quarter-phantoms-6</t>
  </si>
  <si>
    <t>flying-photo-school-winter-amarillo-3</t>
  </si>
  <si>
    <t>http://www.groupon.com/deals/flying-photo-school-winter-amarillo-3</t>
  </si>
  <si>
    <t>pulse-pole-dance-fitness-studio-1</t>
  </si>
  <si>
    <t>http://www.groupon.com/deals/pulse-pole-dance-fitness-studio-1</t>
  </si>
  <si>
    <t>dry-cleaning-express-2</t>
  </si>
  <si>
    <t>http://www.groupon.com/deals/dry-cleaning-express-2</t>
  </si>
  <si>
    <t>sticks-and-stones-11-rochester</t>
  </si>
  <si>
    <t>http://www.groupon.com/deals/sticks-and-stones-11-rochester</t>
  </si>
  <si>
    <t>till-s-at-the-blair</t>
  </si>
  <si>
    <t>http://www.groupon.com/deals/till-s-at-the-blair</t>
  </si>
  <si>
    <t>paddle-surf-ri-1</t>
  </si>
  <si>
    <t>http://www.groupon.com/deals/paddle-surf-ri-1</t>
  </si>
  <si>
    <t>la-photobooth-rentals-3</t>
  </si>
  <si>
    <t>http://www.groupon.com/deals/la-photobooth-rentals-3</t>
  </si>
  <si>
    <t>tempe-yarn-fiber-3</t>
  </si>
  <si>
    <t>http://www.groupon.com/deals/tempe-yarn-fiber-3</t>
  </si>
  <si>
    <t>jump-zone-frisco</t>
  </si>
  <si>
    <t>http://www.groupon.com/deals/jump-zone-frisco</t>
  </si>
  <si>
    <t>polish-me-pretty-2</t>
  </si>
  <si>
    <t>http://www.groupon.com/deals/polish-me-pretty-2</t>
  </si>
  <si>
    <t>boynton-spine-and-nerve-of-boynton-beach</t>
  </si>
  <si>
    <t>http://www.groupon.com/deals/boynton-spine-and-nerve-of-boynton-beach</t>
  </si>
  <si>
    <t>masterpieces-fine-art-custom-framing-inc-1</t>
  </si>
  <si>
    <t>http://www.groupon.com/deals/masterpieces-fine-art-custom-framing-inc-1</t>
  </si>
  <si>
    <t>face-therapist-isle-of-palms-1</t>
  </si>
  <si>
    <t>http://www.groupon.com/deals/face-therapist-isle-of-palms-1</t>
  </si>
  <si>
    <t>zen-bedrooms-columbus-ga-3</t>
  </si>
  <si>
    <t>http://www.groupon.com/deals/zen-bedrooms-columbus-ga-3</t>
  </si>
  <si>
    <t>02-breathe</t>
  </si>
  <si>
    <t>http://www.groupon.com/deals/02-breathe</t>
  </si>
  <si>
    <t>1000-percent-fitness</t>
  </si>
  <si>
    <t>http://www.groupon.com/deals/1000-percent-fitness</t>
  </si>
  <si>
    <t>100-beauty-salon</t>
  </si>
  <si>
    <t>http://www.groupon.com/deals/100-beauty-salon</t>
  </si>
  <si>
    <t>100-pure-pro-3</t>
  </si>
  <si>
    <t>http://www.groupon.com/deals/100-pure-pro-3</t>
  </si>
  <si>
    <t>108-fitness</t>
  </si>
  <si>
    <t>http://www.groupon.com/deals/108-fitness</t>
  </si>
  <si>
    <t>10-or-20-yoga-or-pilates-classes-with-nutritional-counseling-at-aftercare-injury-and-wellness-center-up-to-70-off</t>
  </si>
  <si>
    <t>http://www.groupon.com/deals/10-or-20-yoga-or-pilates-classes-with-nutritional-counseling-at-aftercare-injury-and-wellness-center-up-to-70-off</t>
  </si>
  <si>
    <t>10-rm-fitness</t>
  </si>
  <si>
    <t>http://www.groupon.com/deals/10-rm-fitness</t>
  </si>
  <si>
    <t>10th-planet-jiu-jitsu-bethleham</t>
  </si>
  <si>
    <t>http://www.groupon.com/deals/10th-planet-jiu-jitsu-bethleham</t>
  </si>
  <si>
    <t>10th-st-basque-cafe</t>
  </si>
  <si>
    <t>http://www.groupon.com/deals/10th-st-basque-cafe</t>
  </si>
  <si>
    <t>118-west-studios</t>
  </si>
  <si>
    <t>http://www.groupon.com/deals/118-west-studios</t>
  </si>
  <si>
    <t>123barefoot-clinic-llc</t>
  </si>
  <si>
    <t>http://www.groupon.com/deals/123barefoot-clinic-llc</t>
  </si>
  <si>
    <t>123-employee</t>
  </si>
  <si>
    <t>http://www.groupon.com/deals/123-employee</t>
  </si>
  <si>
    <t>123-fitness</t>
  </si>
  <si>
    <t>http://www.groupon.com/deals/123-fitness</t>
  </si>
  <si>
    <t>123-houston-carpet-cleaning</t>
  </si>
  <si>
    <t>http://www.groupon.com/deals/123-houston-carpet-cleaning</t>
  </si>
  <si>
    <t>12kleen</t>
  </si>
  <si>
    <t>http://www.groupon.com/deals/12kleen</t>
  </si>
  <si>
    <t>1-2-price-boxes</t>
  </si>
  <si>
    <t>http://www.groupon.com/deals/1-2-price-boxes</t>
  </si>
  <si>
    <t>12th-round-cross-fit</t>
  </si>
  <si>
    <t>http://www.groupon.com/deals/12th-round-cross-fit</t>
  </si>
  <si>
    <t>1329-salon-spa</t>
  </si>
  <si>
    <t>http://www.groupon.com/deals/1329-salon-spa</t>
  </si>
  <si>
    <t>13bh-inc</t>
  </si>
  <si>
    <t>http://www.groupon.com/deals/13bh-inc</t>
  </si>
  <si>
    <t>144-hair-salon</t>
  </si>
  <si>
    <t>http://www.groupon.com/deals/144-hair-salon</t>
  </si>
  <si>
    <t>14-mile-massage</t>
  </si>
  <si>
    <t>http://www.groupon.com/deals/14-mile-massage</t>
  </si>
  <si>
    <t>150-for-300-toward-premade-bathroom-vanity-tops-at-granite-max</t>
  </si>
  <si>
    <t>http://www.groupon.com/deals/150-for-300-toward-premade-bathroom-vanity-tops-at-granite-max</t>
  </si>
  <si>
    <t>15-for-30-worth-of-organic-and-hydroponic-garden-supplies-at-green-matters</t>
  </si>
  <si>
    <t>http://www.groupon.com/deals/15-for-30-worth-of-organic-and-hydroponic-garden-supplies-at-green-matters</t>
  </si>
  <si>
    <t>17-north-limos</t>
  </si>
  <si>
    <t>http://www.groupon.com/deals/17-north-limos</t>
  </si>
  <si>
    <t>1-800-4-alarms</t>
  </si>
  <si>
    <t>http://www.groupon.com/deals/1-800-4-alarms</t>
  </si>
  <si>
    <t>180-degree-fitness</t>
  </si>
  <si>
    <t>http://www.groupon.com/deals/180-degree-fitness</t>
  </si>
  <si>
    <t>1822-fitness</t>
  </si>
  <si>
    <t>http://www.groupon.com/deals/1822-fitness</t>
  </si>
  <si>
    <t>1928-jewelry-company</t>
  </si>
  <si>
    <t>http://www.groupon.com/deals/1928-jewelry-company</t>
  </si>
  <si>
    <t>1-act-dui-defensive-driving-school</t>
  </si>
  <si>
    <t>http://www.groupon.com/deals/1-act-dui-defensive-driving-school</t>
  </si>
  <si>
    <t>1-act-dui-defensive-driving-school-1</t>
  </si>
  <si>
    <t>http://www.groupon.com/deals/1-act-dui-defensive-driving-school-1</t>
  </si>
  <si>
    <t>1af-taekwondo-center</t>
  </si>
  <si>
    <t>http://www.groupon.com/deals/1af-taekwondo-center</t>
  </si>
  <si>
    <t>1-ata-martial-arts</t>
  </si>
  <si>
    <t>http://www.groupon.com/deals/1-ata-martial-arts</t>
  </si>
  <si>
    <t>1-carpet-cleaning-and-air-duct-cleaning</t>
  </si>
  <si>
    <t>http://www.groupon.com/deals/1-carpet-cleaning-and-air-duct-cleaning</t>
  </si>
  <si>
    <t>1-elegant-event</t>
  </si>
  <si>
    <t>http://www.groupon.com/deals/1-elegant-event</t>
  </si>
  <si>
    <t>1-healthy-life</t>
  </si>
  <si>
    <t>http://www.groupon.com/deals/1-healthy-life</t>
  </si>
  <si>
    <t>1-healthy-life-2</t>
  </si>
  <si>
    <t>http://www.groupon.com/deals/1-healthy-life-2</t>
  </si>
  <si>
    <t>1-healthy-life-2-new-york</t>
  </si>
  <si>
    <t>http://www.groupon.com/deals/1-healthy-life-2-new-york</t>
  </si>
  <si>
    <t>1-hour-fitness-inc</t>
  </si>
  <si>
    <t>http://www.groupon.com/deals/1-hour-fitness-inc</t>
  </si>
  <si>
    <t>1-hour-phobia-cure</t>
  </si>
  <si>
    <t>http://www.groupon.com/deals/1-hour-phobia-cure</t>
  </si>
  <si>
    <t>1-moment-captured-photography</t>
  </si>
  <si>
    <t>http://www.groupon.com/deals/1-moment-captured-photography</t>
  </si>
  <si>
    <t>1-on-1-fitness-training-1</t>
  </si>
  <si>
    <t>http://www.groupon.com/deals/1-on-1-fitness-training-1</t>
  </si>
  <si>
    <t>1sang-photography</t>
  </si>
  <si>
    <t>http://www.groupon.com/deals/1sang-photography</t>
  </si>
  <si>
    <t>1-sang-photography</t>
  </si>
  <si>
    <t>http://www.groupon.com/deals/1-sang-photography</t>
  </si>
  <si>
    <t>1st-american-air</t>
  </si>
  <si>
    <t>http://www.groupon.com/deals/1st-american-air</t>
  </si>
  <si>
    <t>1st-choice-home-services-memphis-14</t>
  </si>
  <si>
    <t>http://www.groupon.com/deals/1st-choice-home-services-memphis-14</t>
  </si>
  <si>
    <t>1st-choice-home-services-miami</t>
  </si>
  <si>
    <t>http://www.groupon.com/deals/1st-choice-home-services-miami</t>
  </si>
  <si>
    <t>1st-danz</t>
  </si>
  <si>
    <t>http://www.groupon.com/deals/1st-danz</t>
  </si>
  <si>
    <t>1st-essential-property-services</t>
  </si>
  <si>
    <t>http://www.groupon.com/deals/1st-essential-property-services</t>
  </si>
  <si>
    <t>1-stop-kleaning-solutions</t>
  </si>
  <si>
    <t>http://www.groupon.com/deals/1-stop-kleaning-solutions</t>
  </si>
  <si>
    <t>1st-rate-pet-services</t>
  </si>
  <si>
    <t>http://www.groupon.com/deals/1st-rate-pet-services</t>
  </si>
  <si>
    <t>1st-source-plus-inc</t>
  </si>
  <si>
    <t>http://www.groupon.com/deals/1st-source-plus-inc</t>
  </si>
  <si>
    <t>1st-usa-carpet-cleaning-1</t>
  </si>
  <si>
    <t>http://www.groupon.com/deals/1st-usa-carpet-cleaning-1</t>
  </si>
  <si>
    <t>1st-wellness-acupuncture-and-chinese-medicine-center-1</t>
  </si>
  <si>
    <t>http://www.groupon.com/deals/1st-wellness-acupuncture-and-chinese-medicine-center-1</t>
  </si>
  <si>
    <t>1-tech-pros-llc</t>
  </si>
  <si>
    <t>http://www.groupon.com/deals/1-tech-pros-llc</t>
  </si>
  <si>
    <t>1-yummy-life</t>
  </si>
  <si>
    <t>http://www.groupon.com/deals/1-yummy-life</t>
  </si>
  <si>
    <t>20-20-chiropractic</t>
  </si>
  <si>
    <t>http://www.groupon.com/deals/20-20-chiropractic</t>
  </si>
  <si>
    <t>20-20-eye-care-long-island</t>
  </si>
  <si>
    <t>http://www.groupon.com/deals/20-20-eye-care-long-island</t>
  </si>
  <si>
    <t>2020-fitness-1</t>
  </si>
  <si>
    <t>http://www.groupon.com/deals/2020-fitness-1</t>
  </si>
  <si>
    <t>2020-fitness-2</t>
  </si>
  <si>
    <t>http://www.groupon.com/deals/2020-fitness-2</t>
  </si>
  <si>
    <t>20-bootcamp</t>
  </si>
  <si>
    <t>http://www.groupon.com/deals/20-bootcamp</t>
  </si>
  <si>
    <t>20-mile-cross-fit</t>
  </si>
  <si>
    <t>http://www.groupon.com/deals/20-mile-cross-fit</t>
  </si>
  <si>
    <t>214-roofing</t>
  </si>
  <si>
    <t>http://www.groupon.com/deals/214-roofing</t>
  </si>
  <si>
    <t>21-fun-casino-1</t>
  </si>
  <si>
    <t>http://www.groupon.com/deals/21-fun-casino-1</t>
  </si>
  <si>
    <t>21-fun-casino-1-1</t>
  </si>
  <si>
    <t>http://www.groupon.com/deals/21-fun-casino-1-1</t>
  </si>
  <si>
    <t>225-dance-3</t>
  </si>
  <si>
    <t>http://www.groupon.com/deals/225-dance-3</t>
  </si>
  <si>
    <t>23republic-photography</t>
  </si>
  <si>
    <t>http://www.groupon.com/deals/23republic-photography</t>
  </si>
  <si>
    <t>240sweet-1</t>
  </si>
  <si>
    <t>http://www.groupon.com/deals/240sweet-1</t>
  </si>
  <si>
    <t>24-7-ac</t>
  </si>
  <si>
    <t>http://www.groupon.com/deals/24-7-ac</t>
  </si>
  <si>
    <t>24-7-frenzy-2</t>
  </si>
  <si>
    <t>http://www.groupon.com/deals/24-7-frenzy-2</t>
  </si>
  <si>
    <t>24-7-frenzy-3</t>
  </si>
  <si>
    <t>http://www.groupon.com/deals/24-7-frenzy-3</t>
  </si>
  <si>
    <t>24-7-frenzy-4</t>
  </si>
  <si>
    <t>http://www.groupon.com/deals/24-7-frenzy-4</t>
  </si>
  <si>
    <t>24-7-frenzy-5</t>
  </si>
  <si>
    <t>http://www.groupon.com/deals/24-7-frenzy-5</t>
  </si>
  <si>
    <t>24-7-frenzy-7</t>
  </si>
  <si>
    <t>http://www.groupon.com/deals/24-7-frenzy-7</t>
  </si>
  <si>
    <t>24-7-health-fitness-center</t>
  </si>
  <si>
    <t>http://www.groupon.com/deals/24-7-health-fitness-center</t>
  </si>
  <si>
    <t>24-core-fit-1</t>
  </si>
  <si>
    <t>http://www.groupon.com/deals/24-core-fit-1</t>
  </si>
  <si>
    <t>24-fit-camp</t>
  </si>
  <si>
    <t>http://www.groupon.com/deals/24-fit-camp</t>
  </si>
  <si>
    <t>24hr-tan-1</t>
  </si>
  <si>
    <t>http://www.groupon.com/deals/24hr-tan-1</t>
  </si>
  <si>
    <t>2-cousins-pizza-pasta</t>
  </si>
  <si>
    <t>http://www.groupon.com/deals/2-cousins-pizza-pasta</t>
  </si>
  <si>
    <t>2-dogs-a-cat-llc</t>
  </si>
  <si>
    <t>http://www.groupon.com/deals/2-dogs-a-cat-llc</t>
  </si>
  <si>
    <t>2fit2quit</t>
  </si>
  <si>
    <t>http://www.groupon.com/deals/2fit2quit</t>
  </si>
  <si>
    <t>2-freedom-designs</t>
  </si>
  <si>
    <t>http://www.groupon.com/deals/2-freedom-designs</t>
  </si>
  <si>
    <t>2fx-original-photography</t>
  </si>
  <si>
    <t>http://www.groupon.com/deals/2fx-original-photography</t>
  </si>
  <si>
    <t>2gfitness-1</t>
  </si>
  <si>
    <t>http://www.groupon.com/deals/2gfitness-1</t>
  </si>
  <si>
    <t>2-girls-on-a-mission</t>
  </si>
  <si>
    <t>http://www.groupon.com/deals/2-girls-on-a-mission</t>
  </si>
  <si>
    <t>2nd-wind-traffic-school</t>
  </si>
  <si>
    <t>http://www.groupon.com/deals/2nd-wind-traffic-school</t>
  </si>
  <si>
    <t>2-rules-fitness</t>
  </si>
  <si>
    <t>http://www.groupon.com/deals/2-rules-fitness</t>
  </si>
  <si>
    <t>2-step-bhangra-dance-academy</t>
  </si>
  <si>
    <t>http://www.groupon.com/deals/2-step-bhangra-dance-academy</t>
  </si>
  <si>
    <t>2-steps-ahead-performance-training</t>
  </si>
  <si>
    <t>http://www.groupon.com/deals/2-steps-ahead-performance-training</t>
  </si>
  <si>
    <t>2-the-max-salon</t>
  </si>
  <si>
    <t>http://www.groupon.com/deals/2-the-max-salon</t>
  </si>
  <si>
    <t>2-true-personal-fitness-kc</t>
  </si>
  <si>
    <t>http://www.groupon.com/deals/2-true-personal-fitness-kc</t>
  </si>
  <si>
    <t>2-women-cleaning-services</t>
  </si>
  <si>
    <t>http://www.groupon.com/deals/2-women-cleaning-services</t>
  </si>
  <si>
    <t>300-mma-fitness</t>
  </si>
  <si>
    <t>http://www.groupon.com/deals/300-mma-fitness</t>
  </si>
  <si>
    <t>305-kustoms-inc</t>
  </si>
  <si>
    <t>http://www.groupon.com/deals/305-kustoms-inc</t>
  </si>
  <si>
    <t>30squared-volleyball</t>
  </si>
  <si>
    <t>http://www.groupon.com/deals/30squared-volleyball</t>
  </si>
  <si>
    <t>310-tinting-1-3</t>
  </si>
  <si>
    <t>http://www.groupon.com/deals/310-tinting-1-3</t>
  </si>
  <si>
    <t>31-rax-1</t>
  </si>
  <si>
    <t>http://www.groupon.com/deals/31-rax-1</t>
  </si>
  <si>
    <t>360-athlete</t>
  </si>
  <si>
    <t>http://www.groupon.com/deals/360-athlete</t>
  </si>
  <si>
    <t>360-baseball-club</t>
  </si>
  <si>
    <t>http://www.groupon.com/deals/360-baseball-club</t>
  </si>
  <si>
    <t>360degreesusa-com</t>
  </si>
  <si>
    <t>http://www.groupon.com/deals/360degreesusa-com</t>
  </si>
  <si>
    <t>360-fitness</t>
  </si>
  <si>
    <t>http://www.groupon.com/deals/360-fitness</t>
  </si>
  <si>
    <t>360-private-investigations</t>
  </si>
  <si>
    <t>http://www.groupon.com/deals/360-private-investigations</t>
  </si>
  <si>
    <t>36xty-media</t>
  </si>
  <si>
    <t>http://www.groupon.com/deals/36xty-media</t>
  </si>
  <si>
    <t>38-meserole-dental</t>
  </si>
  <si>
    <t>http://www.groupon.com/deals/38-meserole-dental</t>
  </si>
  <si>
    <t>3am-interior-design-llc</t>
  </si>
  <si>
    <t>http://www.groupon.com/deals/3am-interior-design-llc</t>
  </si>
  <si>
    <t>3am-luxury-spa</t>
  </si>
  <si>
    <t>http://www.groupon.com/deals/3am-luxury-spa</t>
  </si>
  <si>
    <t>3-b-global-tutors</t>
  </si>
  <si>
    <t>http://www.groupon.com/deals/3-b-global-tutors</t>
  </si>
  <si>
    <t>3-blind-mice-window-coverings</t>
  </si>
  <si>
    <t>http://www.groupon.com/deals/3-blind-mice-window-coverings</t>
  </si>
  <si>
    <t>3-d-air-services</t>
  </si>
  <si>
    <t>http://www.groupon.com/deals/3-d-air-services</t>
  </si>
  <si>
    <t>3d-baby-kisses</t>
  </si>
  <si>
    <t>http://www.groupon.com/deals/3d-baby-kisses</t>
  </si>
  <si>
    <t>3d-fitness</t>
  </si>
  <si>
    <t>http://www.groupon.com/deals/3d-fitness</t>
  </si>
  <si>
    <t>3-fit</t>
  </si>
  <si>
    <t>http://www.groupon.com/deals/3-fit</t>
  </si>
  <si>
    <t>3g-s-automotive</t>
  </si>
  <si>
    <t>http://www.groupon.com/deals/3g-s-automotive</t>
  </si>
  <si>
    <t>3-j-mobile-car-wash</t>
  </si>
  <si>
    <t>http://www.groupon.com/deals/3-j-mobile-car-wash</t>
  </si>
  <si>
    <t>3-men-movers-1</t>
  </si>
  <si>
    <t>http://www.groupon.com/deals/3-men-movers-1</t>
  </si>
  <si>
    <t>3rd-annual-elysian-park-5k-eco-run</t>
  </si>
  <si>
    <t>http://www.groupon.com/deals/3rd-annual-elysian-park-5k-eco-run</t>
  </si>
  <si>
    <t>3rd-avenue-studio</t>
  </si>
  <si>
    <t>http://www.groupon.com/deals/3rd-avenue-studio</t>
  </si>
  <si>
    <t>3rd-day-living</t>
  </si>
  <si>
    <t>http://www.groupon.com/deals/3rd-day-living</t>
  </si>
  <si>
    <t>3-ring-box-llc</t>
  </si>
  <si>
    <t>http://www.groupon.com/deals/3-ring-box-llc</t>
  </si>
  <si>
    <t>3x30-yoga</t>
  </si>
  <si>
    <t>http://www.groupon.com/deals/3x30-yoga</t>
  </si>
  <si>
    <t>40-minute-cleaners</t>
  </si>
  <si>
    <t>http://www.groupon.com/deals/40-minute-cleaners</t>
  </si>
  <si>
    <t>40-volume-salon-and-spa</t>
  </si>
  <si>
    <t>http://www.groupon.com/deals/40-volume-salon-and-spa</t>
  </si>
  <si>
    <t>410-cross-fit</t>
  </si>
  <si>
    <t>http://www.groupon.com/deals/410-cross-fit</t>
  </si>
  <si>
    <t>412-motoring</t>
  </si>
  <si>
    <t>http://www.groupon.com/deals/412-motoring</t>
  </si>
  <si>
    <t>441-auto-clinic</t>
  </si>
  <si>
    <t>http://www.groupon.com/deals/441-auto-clinic</t>
  </si>
  <si>
    <t>45-for-a-chiropractic-consultation-x-rays-and-three-adjustments-at-bloomingdale-spinal-care-381-value</t>
  </si>
  <si>
    <t>http://www.groupon.com/deals/45-for-a-chiropractic-consultation-x-rays-and-three-adjustments-at-bloomingdale-spinal-care-381-value</t>
  </si>
  <si>
    <t>47-st-closeouts</t>
  </si>
  <si>
    <t>http://www.groupon.com/deals/47-st-closeouts</t>
  </si>
  <si>
    <t>4-corners-whitewater</t>
  </si>
  <si>
    <t>http://www.groupon.com/deals/4-corners-whitewater</t>
  </si>
  <si>
    <t>4-dollz-only-salon</t>
  </si>
  <si>
    <t>http://www.groupon.com/deals/4-dollz-only-salon</t>
  </si>
  <si>
    <t>4-elements-personal-training</t>
  </si>
  <si>
    <t>http://www.groupon.com/deals/4-elements-personal-training</t>
  </si>
  <si>
    <t>4-ever-fitness-2</t>
  </si>
  <si>
    <t>http://www.groupon.com/deals/4-ever-fitness-2</t>
  </si>
  <si>
    <t>4-ever-fit-studio-north-charleston</t>
  </si>
  <si>
    <t>http://www.groupon.com/deals/4-ever-fit-studio-north-charleston</t>
  </si>
  <si>
    <t>4-ever-young-aesthetics</t>
  </si>
  <si>
    <t>http://www.groupon.com/deals/4-ever-young-aesthetics</t>
  </si>
  <si>
    <t>4-evr-fit</t>
  </si>
  <si>
    <t>http://www.groupon.com/deals/4-evr-fit</t>
  </si>
  <si>
    <t>4-evr-fit-1</t>
  </si>
  <si>
    <t>http://www.groupon.com/deals/4-evr-fit-1</t>
  </si>
  <si>
    <t>4floors-power-cleaning</t>
  </si>
  <si>
    <t>http://www.groupon.com/deals/4floors-power-cleaning</t>
  </si>
  <si>
    <t>4-luv-of-massage</t>
  </si>
  <si>
    <t>http://www.groupon.com/deals/4-luv-of-massage</t>
  </si>
  <si>
    <t>4-moore-studios</t>
  </si>
  <si>
    <t>http://www.groupon.com/deals/4-moore-studios</t>
  </si>
  <si>
    <t>4-paths-acupuncture-chinese-medicine-2</t>
  </si>
  <si>
    <t>http://www.groupon.com/deals/4-paths-acupuncture-chinese-medicine-2</t>
  </si>
  <si>
    <t>4-seasons-bothell</t>
  </si>
  <si>
    <t>http://www.groupon.com/deals/4-seasons-bothell</t>
  </si>
  <si>
    <t>4-seasons-window-blind-cleaning</t>
  </si>
  <si>
    <t>http://www.groupon.com/deals/4-seasons-window-blind-cleaning</t>
  </si>
  <si>
    <t>4-sons-restoration</t>
  </si>
  <si>
    <t>http://www.groupon.com/deals/4-sons-restoration</t>
  </si>
  <si>
    <t>4-your-royalty-massage-therapy-soulutions</t>
  </si>
  <si>
    <t>http://www.groupon.com/deals/4-your-royalty-massage-therapy-soulutions</t>
  </si>
  <si>
    <t>503-west-coast-jiu-jitsu</t>
  </si>
  <si>
    <t>http://www.groupon.com/deals/503-west-coast-jiu-jitsu</t>
  </si>
  <si>
    <t>504-fitness</t>
  </si>
  <si>
    <t>http://www.groupon.com/deals/504-fitness</t>
  </si>
  <si>
    <t>50-weave-shop-at-northlake-mall</t>
  </si>
  <si>
    <t>http://www.groupon.com/deals/50-weave-shop-at-northlake-mall</t>
  </si>
  <si>
    <t>5-11-fitness</t>
  </si>
  <si>
    <t>http://www.groupon.com/deals/5-11-fitness</t>
  </si>
  <si>
    <t>5280-window-tint</t>
  </si>
  <si>
    <t>http://www.groupon.com/deals/5280-window-tint</t>
  </si>
  <si>
    <t>5281-moroccan-salon</t>
  </si>
  <si>
    <t>http://www.groupon.com/deals/5281-moroccan-salon</t>
  </si>
  <si>
    <t>56-west-salon-and-spa</t>
  </si>
  <si>
    <t>http://www.groupon.com/deals/56-west-salon-and-spa</t>
  </si>
  <si>
    <t>585-magazine</t>
  </si>
  <si>
    <t>http://www.groupon.com/deals/585-magazine</t>
  </si>
  <si>
    <t>59-for-an-on-location-family-portrait-package-from-thomas-c-smith-photography-237-value</t>
  </si>
  <si>
    <t>http://www.groupon.com/deals/59-for-an-on-location-family-portrait-package-from-thomas-c-smith-photography-237-value</t>
  </si>
  <si>
    <t>59-for-computer-virus-removal-at-best-comp-tech-120-value</t>
  </si>
  <si>
    <t>http://www.groupon.com/deals/59-for-computer-virus-removal-at-best-comp-tech-120-value</t>
  </si>
  <si>
    <t>5-elements-reiki-llc</t>
  </si>
  <si>
    <t>http://www.groupon.com/deals/5-elements-reiki-llc</t>
  </si>
  <si>
    <t>5-simple-keys-at-reunion-resort-golf-course</t>
  </si>
  <si>
    <t>http://www.groupon.com/deals/5-simple-keys-at-reunion-resort-golf-course</t>
  </si>
  <si>
    <t>5-star-barbershop</t>
  </si>
  <si>
    <t>http://www.groupon.com/deals/5-star-barbershop</t>
  </si>
  <si>
    <t>5-star-chimney-sweep</t>
  </si>
  <si>
    <t>http://www.groupon.com/deals/5-star-chimney-sweep</t>
  </si>
  <si>
    <t>5-star-service</t>
  </si>
  <si>
    <t>http://www.groupon.com/deals/5-star-service</t>
  </si>
  <si>
    <t>5-star-window-detailing</t>
  </si>
  <si>
    <t>http://www.groupon.com/deals/5-star-window-detailing</t>
  </si>
  <si>
    <t>5-towns-crossfit</t>
  </si>
  <si>
    <t>http://www.groupon.com/deals/5-towns-crossfit</t>
  </si>
  <si>
    <t>63rd-laser-skin-clinic</t>
  </si>
  <si>
    <t>http://www.groupon.com/deals/63rd-laser-skin-clinic</t>
  </si>
  <si>
    <t>6-degree-burn-fitness-studios-1</t>
  </si>
  <si>
    <t>http://www.groupon.com/deals/6-degree-burn-fitness-studios-1</t>
  </si>
  <si>
    <t>6-degree-fitness-lakewood</t>
  </si>
  <si>
    <t>http://www.groupon.com/deals/6-degree-fitness-lakewood</t>
  </si>
  <si>
    <t>716-fitness</t>
  </si>
  <si>
    <t>http://www.groupon.com/deals/716-fitness</t>
  </si>
  <si>
    <t>74-garage-door-company</t>
  </si>
  <si>
    <t>http://www.groupon.com/deals/74-garage-door-company</t>
  </si>
  <si>
    <t>77-storage-place</t>
  </si>
  <si>
    <t>http://www.groupon.com/deals/77-storage-place</t>
  </si>
  <si>
    <t>786-bartend-bartending-schools-event-staffing</t>
  </si>
  <si>
    <t>http://www.groupon.com/deals/786-bartend-bartending-schools-event-staffing</t>
  </si>
  <si>
    <t>786-bartend-bartending-schools-event-staffing-1</t>
  </si>
  <si>
    <t>http://www.groupon.com/deals/786-bartend-bartending-schools-event-staffing-1</t>
  </si>
  <si>
    <t>786-bartend-bartending-schools-event-staffing-2</t>
  </si>
  <si>
    <t>http://www.groupon.com/deals/786-bartend-bartending-schools-event-staffing-2</t>
  </si>
  <si>
    <t>78th-st-tutoring</t>
  </si>
  <si>
    <t>http://www.groupon.com/deals/78th-st-tutoring</t>
  </si>
  <si>
    <t>7e-fit-spa-deerfield-beach</t>
  </si>
  <si>
    <t>http://www.groupon.com/deals/7e-fit-spa-deerfield-beach</t>
  </si>
  <si>
    <t>7-fitness</t>
  </si>
  <si>
    <t>http://www.groupon.com/deals/7-fitness</t>
  </si>
  <si>
    <t>7-notes-1</t>
  </si>
  <si>
    <t>http://www.groupon.com/deals/7-notes-1</t>
  </si>
  <si>
    <t>7-sky-spa</t>
  </si>
  <si>
    <t>http://www.groupon.com/deals/7-sky-spa</t>
  </si>
  <si>
    <t>7x7-1</t>
  </si>
  <si>
    <t>http://www.groupon.com/deals/7x7-1</t>
  </si>
  <si>
    <t>7x7-magazine-1</t>
  </si>
  <si>
    <t>http://www.groupon.com/deals/7x7-magazine-1</t>
  </si>
  <si>
    <t>7x7-magazine-2</t>
  </si>
  <si>
    <t>http://www.groupon.com/deals/7x7-magazine-2</t>
  </si>
  <si>
    <t>818-carpet-cleaning</t>
  </si>
  <si>
    <t>http://www.groupon.com/deals/818-carpet-cleaning</t>
  </si>
  <si>
    <t>81st-dolphin-parking</t>
  </si>
  <si>
    <t>http://www.groupon.com/deals/81st-dolphin-parking</t>
  </si>
  <si>
    <t>887-media</t>
  </si>
  <si>
    <t>http://www.groupon.com/deals/887-media</t>
  </si>
  <si>
    <t>8-count-cheer-gear</t>
  </si>
  <si>
    <t>http://www.groupon.com/deals/8-count-cheer-gear</t>
  </si>
  <si>
    <t>8-weeks-to-wellness</t>
  </si>
  <si>
    <t>http://www.groupon.com/deals/8-weeks-to-wellness</t>
  </si>
  <si>
    <t>919-motoring-1</t>
  </si>
  <si>
    <t>http://www.groupon.com/deals/919-motoring-1</t>
  </si>
  <si>
    <t>91-whiskey-paintball</t>
  </si>
  <si>
    <t>http://www.groupon.com/deals/91-whiskey-paintball</t>
  </si>
  <si>
    <t>95-auto-service</t>
  </si>
  <si>
    <t>http://www.groupon.com/deals/95-auto-service</t>
  </si>
  <si>
    <t>99-99-for-an-eight-week-weight-loss-and-lifestyle-boot-camp-at-kansas-city-weight-loss-399-value</t>
  </si>
  <si>
    <t>http://www.groupon.com/deals/99-99-for-an-eight-week-weight-loss-and-lifestyle-boot-camp-at-kansas-city-weight-loss-399-value</t>
  </si>
  <si>
    <t>9-dragons-healing-arts</t>
  </si>
  <si>
    <t>http://www.groupon.com/deals/9-dragons-healing-arts</t>
  </si>
  <si>
    <t>9round-30-min-kickbox-fitness</t>
  </si>
  <si>
    <t>http://www.groupon.com/deals/9round-30-min-kickbox-fitness</t>
  </si>
  <si>
    <t>9round-fitness</t>
  </si>
  <si>
    <t>http://www.groupon.com/deals/9round-fitness</t>
  </si>
  <si>
    <t>a1-body-arts</t>
  </si>
  <si>
    <t>http://www.groupon.com/deals/a1-body-arts</t>
  </si>
  <si>
    <t>a-1-chimney-services-1</t>
  </si>
  <si>
    <t>http://www.groupon.com/deals/a-1-chimney-services-1</t>
  </si>
  <si>
    <t>a1-executive-mobile-auto-glass</t>
  </si>
  <si>
    <t>http://www.groupon.com/deals/a1-executive-mobile-auto-glass</t>
  </si>
  <si>
    <t>a-1-fitness-center-2</t>
  </si>
  <si>
    <t>http://www.groupon.com/deals/a-1-fitness-center-2</t>
  </si>
  <si>
    <t>a1-hand-wash</t>
  </si>
  <si>
    <t>http://www.groupon.com/deals/a1-hand-wash</t>
  </si>
  <si>
    <t>a1-heating-and-air</t>
  </si>
  <si>
    <t>http://www.groupon.com/deals/a1-heating-and-air</t>
  </si>
  <si>
    <t>a1osis-technology-solutions</t>
  </si>
  <si>
    <t>http://www.groupon.com/deals/a1osis-technology-solutions</t>
  </si>
  <si>
    <t>a1-print-solutions</t>
  </si>
  <si>
    <t>http://www.groupon.com/deals/a1-print-solutions</t>
  </si>
  <si>
    <t>a-1-quality-transmission</t>
  </si>
  <si>
    <t>http://www.groupon.com/deals/a-1-quality-transmission</t>
  </si>
  <si>
    <t>a-1-resurfacing</t>
  </si>
  <si>
    <t>http://www.groupon.com/deals/a-1-resurfacing</t>
  </si>
  <si>
    <t>a1-vacuum-and-sewing</t>
  </si>
  <si>
    <t>http://www.groupon.com/deals/a1-vacuum-and-sewing</t>
  </si>
  <si>
    <t>a2-design-build</t>
  </si>
  <si>
    <t>http://www.groupon.com/deals/a2-design-build</t>
  </si>
  <si>
    <t>a2-k-training-and-fitness</t>
  </si>
  <si>
    <t>http://www.groupon.com/deals/a2-k-training-and-fitness</t>
  </si>
  <si>
    <t>a2z-dental-center</t>
  </si>
  <si>
    <t>http://www.groupon.com/deals/a2z-dental-center</t>
  </si>
  <si>
    <t>a2z-hvac-ltd</t>
  </si>
  <si>
    <t>http://www.groupon.com/deals/a2z-hvac-ltd</t>
  </si>
  <si>
    <t>a2-z-property-inspection-experts</t>
  </si>
  <si>
    <t>http://www.groupon.com/deals/a2-z-property-inspection-experts</t>
  </si>
  <si>
    <t>a2-z-property-inspection-experts-1</t>
  </si>
  <si>
    <t>http://www.groupon.com/deals/a2-z-property-inspection-experts-1</t>
  </si>
  <si>
    <t>a2-z-property-inspection-experts-2</t>
  </si>
  <si>
    <t>http://www.groupon.com/deals/a2-z-property-inspection-experts-2</t>
  </si>
  <si>
    <t>a4-cleaning-solutions</t>
  </si>
  <si>
    <t>http://www.groupon.com/deals/a4-cleaning-solutions</t>
  </si>
  <si>
    <t>aaa-ali-renovations</t>
  </si>
  <si>
    <t>http://www.groupon.com/deals/aaa-ali-renovations</t>
  </si>
  <si>
    <t>aaa-american-air</t>
  </si>
  <si>
    <t>http://www.groupon.com/deals/aaa-american-air</t>
  </si>
  <si>
    <t>aaa-budget-storage</t>
  </si>
  <si>
    <t>http://www.groupon.com/deals/aaa-budget-storage</t>
  </si>
  <si>
    <t>aaa-carpet-care-inc</t>
  </si>
  <si>
    <t>http://www.groupon.com/deals/aaa-carpet-care-inc</t>
  </si>
  <si>
    <t>aaa-chem-dry</t>
  </si>
  <si>
    <t>http://www.groupon.com/deals/aaa-chem-dry</t>
  </si>
  <si>
    <t>aaa-city-limo</t>
  </si>
  <si>
    <t>http://www.groupon.com/deals/aaa-city-limo</t>
  </si>
  <si>
    <t>aaa-computer-design</t>
  </si>
  <si>
    <t>http://www.groupon.com/deals/aaa-computer-design</t>
  </si>
  <si>
    <t>aaahhh-therapeutic-massage</t>
  </si>
  <si>
    <t>http://www.groupon.com/deals/aaahhh-therapeutic-massage</t>
  </si>
  <si>
    <t>aaa-photography</t>
  </si>
  <si>
    <t>http://www.groupon.com/deals/aaa-photography</t>
  </si>
  <si>
    <t>aaa-precision-air-conditioning-heating</t>
  </si>
  <si>
    <t>http://www.groupon.com/deals/aaa-precision-air-conditioning-heating</t>
  </si>
  <si>
    <t>aaa-pro-cleaners</t>
  </si>
  <si>
    <t>http://www.groupon.com/deals/aaa-pro-cleaners</t>
  </si>
  <si>
    <t>aaa-rockland-dental</t>
  </si>
  <si>
    <t>http://www.groupon.com/deals/aaa-rockland-dental</t>
  </si>
  <si>
    <t>aaa-sealcoating-asphalt-maintenance</t>
  </si>
  <si>
    <t>http://www.groupon.com/deals/aaa-sealcoating-asphalt-maintenance</t>
  </si>
  <si>
    <t>aabc</t>
  </si>
  <si>
    <t>http://www.groupon.com/deals/aabc</t>
  </si>
  <si>
    <t>aadvanced-bodyworx-inc</t>
  </si>
  <si>
    <t>http://www.groupon.com/deals/aadvanced-bodyworx-inc</t>
  </si>
  <si>
    <t>aamco-transmissions-7</t>
  </si>
  <si>
    <t>http://www.groupon.com/deals/aamco-transmissions-7</t>
  </si>
  <si>
    <t>a-and-e-dental-associates</t>
  </si>
  <si>
    <t>http://www.groupon.com/deals/a-and-e-dental-associates</t>
  </si>
  <si>
    <t>aaron-bowser-at-g-patton-salon</t>
  </si>
  <si>
    <t>http://www.groupon.com/deals/aaron-bowser-at-g-patton-salon</t>
  </si>
  <si>
    <t>aaron-jeffrey-photography</t>
  </si>
  <si>
    <t>http://www.groupon.com/deals/aaron-jeffrey-photography</t>
  </si>
  <si>
    <t>aaron-mottley-at-dynamic-health-wellness</t>
  </si>
  <si>
    <t>http://www.groupon.com/deals/aaron-mottley-at-dynamic-health-wellness</t>
  </si>
  <si>
    <t>aaron-overhead-door-1</t>
  </si>
  <si>
    <t>http://www.groupon.com/deals/aaron-overhead-door-1</t>
  </si>
  <si>
    <t>aaron-weiler-pc-support</t>
  </si>
  <si>
    <t>http://www.groupon.com/deals/aaron-weiler-pc-support</t>
  </si>
  <si>
    <t>aarun-swiniarski</t>
  </si>
  <si>
    <t>http://www.groupon.com/deals/aarun-swiniarski</t>
  </si>
  <si>
    <t>aasa-lisa-s-acupuncture</t>
  </si>
  <si>
    <t>http://www.groupon.com/deals/aasa-lisa-s-acupuncture</t>
  </si>
  <si>
    <t>aa-super-rooter</t>
  </si>
  <si>
    <t>http://www.groupon.com/deals/aa-super-rooter</t>
  </si>
  <si>
    <t>a-a-team-pro</t>
  </si>
  <si>
    <t>http://www.groupon.com/deals/a-a-team-pro</t>
  </si>
  <si>
    <t>aatish-on-the-hill-3</t>
  </si>
  <si>
    <t>http://www.groupon.com/deals/aatish-on-the-hill-3</t>
  </si>
  <si>
    <t>a-autoworks-houston</t>
  </si>
  <si>
    <t>http://www.groupon.com/deals/a-autoworks-houston</t>
  </si>
  <si>
    <t>aava-dental</t>
  </si>
  <si>
    <t>http://www.groupon.com/deals/aava-dental</t>
  </si>
  <si>
    <t>aava-dental-3</t>
  </si>
  <si>
    <t>http://www.groupon.com/deals/aava-dental-3</t>
  </si>
  <si>
    <t>aava-dental-4</t>
  </si>
  <si>
    <t>http://www.groupon.com/deals/aava-dental-4</t>
  </si>
  <si>
    <t>aava-dental-5</t>
  </si>
  <si>
    <t>http://www.groupon.com/deals/aava-dental-5</t>
  </si>
  <si>
    <t>a-a-video-productions-inc</t>
  </si>
  <si>
    <t>http://www.groupon.com/deals/a-a-video-productions-inc</t>
  </si>
  <si>
    <t>ab-3-wax-spa-specialists-1</t>
  </si>
  <si>
    <t>http://www.groupon.com/deals/ab-3-wax-spa-specialists-1</t>
  </si>
  <si>
    <t>a-backcare-center-1</t>
  </si>
  <si>
    <t>http://www.groupon.com/deals/a-backcare-center-1</t>
  </si>
  <si>
    <t>a-backpack-journalist-llc</t>
  </si>
  <si>
    <t>http://www.groupon.com/deals/a-backpack-journalist-llc</t>
  </si>
  <si>
    <t>abaco-tan-nails-1</t>
  </si>
  <si>
    <t>http://www.groupon.com/deals/abaco-tan-nails-1</t>
  </si>
  <si>
    <t>abba-furniture-outlet</t>
  </si>
  <si>
    <t>http://www.groupon.com/deals/abba-furniture-outlet</t>
  </si>
  <si>
    <t>abbe-foreman-photography</t>
  </si>
  <si>
    <t>http://www.groupon.com/deals/abbe-foreman-photography</t>
  </si>
  <si>
    <t>abb-plumbing-heating-inc</t>
  </si>
  <si>
    <t>http://www.groupon.com/deals/abb-plumbing-heating-inc</t>
  </si>
  <si>
    <t>abby-ealy-at-now-and-zen</t>
  </si>
  <si>
    <t>http://www.groupon.com/deals/abby-ealy-at-now-and-zen</t>
  </si>
  <si>
    <t>abc-acupuncture</t>
  </si>
  <si>
    <t>http://www.groupon.com/deals/abc-acupuncture</t>
  </si>
  <si>
    <t>abc-air-duct-cleaning-1</t>
  </si>
  <si>
    <t>http://www.groupon.com/deals/abc-air-duct-cleaning-1</t>
  </si>
  <si>
    <t>abc-bodyart</t>
  </si>
  <si>
    <t>http://www.groupon.com/deals/abc-bodyart</t>
  </si>
  <si>
    <t>abc-cake-decorating-shoppe-and-bakery</t>
  </si>
  <si>
    <t>http://www.groupon.com/deals/abc-cake-decorating-shoppe-and-bakery</t>
  </si>
  <si>
    <t>abc-chiropractic-health-center</t>
  </si>
  <si>
    <t>http://www.groupon.com/deals/abc-chiropractic-health-center</t>
  </si>
  <si>
    <t>ab-coley</t>
  </si>
  <si>
    <t>http://www.groupon.com/deals/ab-coley</t>
  </si>
  <si>
    <t>abc-wellness-fitness-center</t>
  </si>
  <si>
    <t>http://www.groupon.com/deals/abc-wellness-fitness-center</t>
  </si>
  <si>
    <t>a-beautiful-you-long-island-1</t>
  </si>
  <si>
    <t>http://www.groupon.com/deals/a-beautiful-you-long-island-1</t>
  </si>
  <si>
    <t>a-bed-of-roses</t>
  </si>
  <si>
    <t>http://www.groupon.com/deals/a-bed-of-roses</t>
  </si>
  <si>
    <t>abee-s-hi-tech-auto-service</t>
  </si>
  <si>
    <t>http://www.groupon.com/deals/abee-s-hi-tech-auto-service</t>
  </si>
  <si>
    <t>abernethy-performing-arts-1</t>
  </si>
  <si>
    <t>http://www.groupon.com/deals/abernethy-performing-arts-1</t>
  </si>
  <si>
    <t>a-better-dj-and-photographer-1</t>
  </si>
  <si>
    <t>http://www.groupon.com/deals/a-better-dj-and-photographer-1</t>
  </si>
  <si>
    <t>a-better-exposure-4</t>
  </si>
  <si>
    <t>http://www.groupon.com/deals/a-better-exposure-4</t>
  </si>
  <si>
    <t>a-better-image</t>
  </si>
  <si>
    <t>http://www.groupon.com/deals/a-better-image</t>
  </si>
  <si>
    <t>a-better-image-beauty-and-barber</t>
  </si>
  <si>
    <t>http://www.groupon.com/deals/a-better-image-beauty-and-barber</t>
  </si>
  <si>
    <t>a-better-life-llc</t>
  </si>
  <si>
    <t>http://www.groupon.com/deals/a-better-life-llc</t>
  </si>
  <si>
    <t>a-better-u-fitness-gym</t>
  </si>
  <si>
    <t>http://www.groupon.com/deals/a-better-u-fitness-gym</t>
  </si>
  <si>
    <t>a-better-windshield-1</t>
  </si>
  <si>
    <t>http://www.groupon.com/deals/a-better-windshield-1</t>
  </si>
  <si>
    <t>a-better-you-fitness</t>
  </si>
  <si>
    <t>http://www.groupon.com/deals/a-better-you-fitness</t>
  </si>
  <si>
    <t>abh-photobooths</t>
  </si>
  <si>
    <t>http://www.groupon.com/deals/abh-photobooths</t>
  </si>
  <si>
    <t>abid-at-headrush-hair-salon-1</t>
  </si>
  <si>
    <t>http://www.groupon.com/deals/abid-at-headrush-hair-salon-1</t>
  </si>
  <si>
    <t>abigail-volkmann-photography-1</t>
  </si>
  <si>
    <t>http://www.groupon.com/deals/abigail-volkmann-photography-1</t>
  </si>
  <si>
    <t>ability-chiropractic</t>
  </si>
  <si>
    <t>http://www.groupon.com/deals/ability-chiropractic</t>
  </si>
  <si>
    <t>able-1-services</t>
  </si>
  <si>
    <t>http://www.groupon.com/deals/able-1-services</t>
  </si>
  <si>
    <t>able-auto-1</t>
  </si>
  <si>
    <t>http://www.groupon.com/deals/able-auto-1</t>
  </si>
  <si>
    <t>able-autoworks</t>
  </si>
  <si>
    <t>http://www.groupon.com/deals/able-autoworks</t>
  </si>
  <si>
    <t>able-hands-and-healing-massage-therapy</t>
  </si>
  <si>
    <t>http://www.groupon.com/deals/able-hands-and-healing-massage-therapy</t>
  </si>
  <si>
    <t>able-opticians</t>
  </si>
  <si>
    <t>http://www.groupon.com/deals/able-opticians</t>
  </si>
  <si>
    <t>able-success-hypnosis</t>
  </si>
  <si>
    <t>http://www.groupon.com/deals/able-success-hypnosis</t>
  </si>
  <si>
    <t>abm-industries-inc</t>
  </si>
  <si>
    <t>http://www.groupon.com/deals/abm-industries-inc</t>
  </si>
  <si>
    <t>aboni-cosmetics</t>
  </si>
  <si>
    <t>http://www.groupon.com/deals/aboni-cosmetics</t>
  </si>
  <si>
    <t>a-booth-of-memories-2</t>
  </si>
  <si>
    <t>http://www.groupon.com/deals/a-booth-of-memories-2</t>
  </si>
  <si>
    <t>about-face-by-erica-2</t>
  </si>
  <si>
    <t>http://www.groupon.com/deals/about-face-by-erica-2</t>
  </si>
  <si>
    <t>about-face-permanent-makeup-wareham</t>
  </si>
  <si>
    <t>http://www.groupon.com/deals/about-face-permanent-makeup-wareham</t>
  </si>
  <si>
    <t>about-time-fitness</t>
  </si>
  <si>
    <t>http://www.groupon.com/deals/about-time-fitness</t>
  </si>
  <si>
    <t>about-time-fitness-1</t>
  </si>
  <si>
    <t>http://www.groupon.com/deals/about-time-fitness-1</t>
  </si>
  <si>
    <t>about-u-salon-3</t>
  </si>
  <si>
    <t>http://www.groupon.com/deals/about-u-salon-3</t>
  </si>
  <si>
    <t>above-all-hair-salon</t>
  </si>
  <si>
    <t>http://www.groupon.com/deals/above-all-hair-salon</t>
  </si>
  <si>
    <t>above-all-las-vegas-atv-tours-watercraft-rentals-1</t>
  </si>
  <si>
    <t>http://www.groupon.com/deals/above-all-las-vegas-atv-tours-watercraft-rentals-1</t>
  </si>
  <si>
    <t>above-and-beyond-salon-reno</t>
  </si>
  <si>
    <t>http://www.groupon.com/deals/above-and-beyond-salon-reno</t>
  </si>
  <si>
    <t>above-and-beyond-the-pilates-studio</t>
  </si>
  <si>
    <t>http://www.groupon.com/deals/above-and-beyond-the-pilates-studio</t>
  </si>
  <si>
    <t>above-beyond-gutters-llc</t>
  </si>
  <si>
    <t>http://www.groupon.com/deals/above-beyond-gutters-llc</t>
  </si>
  <si>
    <t>above-physical-therapy</t>
  </si>
  <si>
    <t>http://www.groupon.com/deals/above-physical-therapy</t>
  </si>
  <si>
    <t>above-the-rest-carpet-cleaning</t>
  </si>
  <si>
    <t>http://www.groupon.com/deals/above-the-rest-carpet-cleaning</t>
  </si>
  <si>
    <t>above-the-rest-inc</t>
  </si>
  <si>
    <t>http://www.groupon.com/deals/above-the-rest-inc</t>
  </si>
  <si>
    <t>a-b-photography</t>
  </si>
  <si>
    <t>http://www.groupon.com/deals/a-b-photography</t>
  </si>
  <si>
    <t>abq-mobile-detail-5</t>
  </si>
  <si>
    <t>http://www.groupon.com/deals/abq-mobile-detail-5</t>
  </si>
  <si>
    <t>abracadabra-video-inc</t>
  </si>
  <si>
    <t>http://www.groupon.com/deals/abracadabra-video-inc</t>
  </si>
  <si>
    <t>abra-formal-wear-1</t>
  </si>
  <si>
    <t>http://www.groupon.com/deals/abra-formal-wear-1</t>
  </si>
  <si>
    <t>abra-rose-photo</t>
  </si>
  <si>
    <t>http://www.groupon.com/deals/abra-rose-photo</t>
  </si>
  <si>
    <t>abreu-family-chiropractic-center</t>
  </si>
  <si>
    <t>http://www.groupon.com/deals/abreu-family-chiropractic-center</t>
  </si>
  <si>
    <t>abrigo-martial-arts-1</t>
  </si>
  <si>
    <t>http://www.groupon.com/deals/abrigo-martial-arts-1</t>
  </si>
  <si>
    <t>a-broken-windshield</t>
  </si>
  <si>
    <t>http://www.groupon.com/deals/a-broken-windshield</t>
  </si>
  <si>
    <t>absolute-aesthetics</t>
  </si>
  <si>
    <t>http://www.groupon.com/deals/absolute-aesthetics</t>
  </si>
  <si>
    <t>absolute-carpet-care-ventura-2</t>
  </si>
  <si>
    <t>http://www.groupon.com/deals/absolute-carpet-care-ventura-2</t>
  </si>
  <si>
    <t>absolute-carpet-care-ventura-3</t>
  </si>
  <si>
    <t>http://www.groupon.com/deals/absolute-carpet-care-ventura-3</t>
  </si>
  <si>
    <t>absolute-chiropractic</t>
  </si>
  <si>
    <t>http://www.groupon.com/deals/absolute-chiropractic</t>
  </si>
  <si>
    <t>absolute-chiropractic-2</t>
  </si>
  <si>
    <t>http://www.groupon.com/deals/absolute-chiropractic-2</t>
  </si>
  <si>
    <t>ab-solute-con-fi-tdence-by-erica</t>
  </si>
  <si>
    <t>http://www.groupon.com/deals/ab-solute-con-fi-tdence-by-erica</t>
  </si>
  <si>
    <t>absolute-detail-and-wash</t>
  </si>
  <si>
    <t>http://www.groupon.com/deals/absolute-detail-and-wash</t>
  </si>
  <si>
    <t>absolute-fitness-2</t>
  </si>
  <si>
    <t>http://www.groupon.com/deals/absolute-fitness-2</t>
  </si>
  <si>
    <t>ab-solute-fitness-chesterton</t>
  </si>
  <si>
    <t>http://www.groupon.com/deals/ab-solute-fitness-chesterton</t>
  </si>
  <si>
    <t>absolute-home-cleaning-services-1</t>
  </si>
  <si>
    <t>http://www.groupon.com/deals/absolute-home-cleaning-services-1</t>
  </si>
  <si>
    <t>absolute-images</t>
  </si>
  <si>
    <t>http://www.groupon.com/deals/absolute-images</t>
  </si>
  <si>
    <t>absolute-integrated-health</t>
  </si>
  <si>
    <t>http://www.groupon.com/deals/absolute-integrated-health</t>
  </si>
  <si>
    <t>ab-solutely-fit-center</t>
  </si>
  <si>
    <t>http://www.groupon.com/deals/ab-solutely-fit-center</t>
  </si>
  <si>
    <t>absolutely-yours-concierge</t>
  </si>
  <si>
    <t>http://www.groupon.com/deals/absolutely-yours-concierge</t>
  </si>
  <si>
    <t>absolute-personal-fitness</t>
  </si>
  <si>
    <t>http://www.groupon.com/deals/absolute-personal-fitness</t>
  </si>
  <si>
    <t>absolute-tan</t>
  </si>
  <si>
    <t>http://www.groupon.com/deals/absolute-tan</t>
  </si>
  <si>
    <t>absolut-fitness-studio</t>
  </si>
  <si>
    <t>http://www.groupon.com/deals/absolut-fitness-studio</t>
  </si>
  <si>
    <t>ab-sport-club</t>
  </si>
  <si>
    <t>http://www.groupon.com/deals/ab-sport-club</t>
  </si>
  <si>
    <t>abstrax-photoz</t>
  </si>
  <si>
    <t>http://www.groupon.com/deals/abstrax-photoz</t>
  </si>
  <si>
    <t>abt-remodeling-material-showroom</t>
  </si>
  <si>
    <t>http://www.groupon.com/deals/abt-remodeling-material-showroom</t>
  </si>
  <si>
    <t>abundant-health-family-chiropractic</t>
  </si>
  <si>
    <t>http://www.groupon.com/deals/abundant-health-family-chiropractic</t>
  </si>
  <si>
    <t>abundant-life-chiropractic</t>
  </si>
  <si>
    <t>http://www.groupon.com/deals/abundant-life-chiropractic</t>
  </si>
  <si>
    <t>abundant-life-chiropractic-huxley</t>
  </si>
  <si>
    <t>http://www.groupon.com/deals/abundant-life-chiropractic-huxley</t>
  </si>
  <si>
    <t>abundant-life-chiropractic-weldon-spring</t>
  </si>
  <si>
    <t>http://www.groupon.com/deals/abundant-life-chiropractic-weldon-spring</t>
  </si>
  <si>
    <t>abundant-life-scuba</t>
  </si>
  <si>
    <t>http://www.groupon.com/deals/abundant-life-scuba</t>
  </si>
  <si>
    <t>abundant-wellness-center</t>
  </si>
  <si>
    <t>http://www.groupon.com/deals/abundant-wellness-center</t>
  </si>
  <si>
    <t>abyssinian-ethiopian-restaurant-1</t>
  </si>
  <si>
    <t>http://www.groupon.com/deals/abyssinian-ethiopian-restaurant-1</t>
  </si>
  <si>
    <t>abyss-salon</t>
  </si>
  <si>
    <t>http://www.groupon.com/deals/abyss-salon</t>
  </si>
  <si>
    <t>acacia-massage-1</t>
  </si>
  <si>
    <t>http://www.groupon.com/deals/acacia-massage-1</t>
  </si>
  <si>
    <t>acadamia-net-inc</t>
  </si>
  <si>
    <t>http://www.groupon.com/deals/acadamia-net-inc</t>
  </si>
  <si>
    <t>acadamia-net-inc-1</t>
  </si>
  <si>
    <t>http://www.groupon.com/deals/acadamia-net-inc-1</t>
  </si>
  <si>
    <t>acadamia-net-inc-10</t>
  </si>
  <si>
    <t>http://www.groupon.com/deals/acadamia-net-inc-10</t>
  </si>
  <si>
    <t>acadamia-net-inc-11</t>
  </si>
  <si>
    <t>http://www.groupon.com/deals/acadamia-net-inc-11</t>
  </si>
  <si>
    <t>acadamia-net-inc-2</t>
  </si>
  <si>
    <t>http://www.groupon.com/deals/acadamia-net-inc-2</t>
  </si>
  <si>
    <t>acadamia-net-inc-3</t>
  </si>
  <si>
    <t>http://www.groupon.com/deals/acadamia-net-inc-3</t>
  </si>
  <si>
    <t>acadamia-net-inc-4</t>
  </si>
  <si>
    <t>http://www.groupon.com/deals/acadamia-net-inc-4</t>
  </si>
  <si>
    <t>acadamia-net-inc-5</t>
  </si>
  <si>
    <t>http://www.groupon.com/deals/acadamia-net-inc-5</t>
  </si>
  <si>
    <t>acadamia-net-inc-6</t>
  </si>
  <si>
    <t>http://www.groupon.com/deals/acadamia-net-inc-6</t>
  </si>
  <si>
    <t>acadamia-net-inc-7</t>
  </si>
  <si>
    <t>http://www.groupon.com/deals/acadamia-net-inc-7</t>
  </si>
  <si>
    <t>acadamia-net-inc-9</t>
  </si>
  <si>
    <t>http://www.groupon.com/deals/acadamia-net-inc-9</t>
  </si>
  <si>
    <t>academia-dental-of-coral-springs</t>
  </si>
  <si>
    <t>http://www.groupon.com/deals/academia-dental-of-coral-springs</t>
  </si>
  <si>
    <t>academic-advantage-tutoring-center</t>
  </si>
  <si>
    <t>http://www.groupon.com/deals/academic-advantage-tutoring-center</t>
  </si>
  <si>
    <t>academic-success-tutoring</t>
  </si>
  <si>
    <t>http://www.groupon.com/deals/academic-success-tutoring</t>
  </si>
  <si>
    <t>academics-upward-tutoring-1</t>
  </si>
  <si>
    <t>http://www.groupon.com/deals/academics-upward-tutoring-1</t>
  </si>
  <si>
    <t>academic-tutoring-testing</t>
  </si>
  <si>
    <t>http://www.groupon.com/deals/academic-tutoring-testing</t>
  </si>
  <si>
    <t>academy-fitness</t>
  </si>
  <si>
    <t>http://www.groupon.com/deals/academy-fitness</t>
  </si>
  <si>
    <t>academy-of-commons</t>
  </si>
  <si>
    <t>http://www.groupon.com/deals/academy-of-commons</t>
  </si>
  <si>
    <t>academy-of-dental-assisting-inc</t>
  </si>
  <si>
    <t>http://www.groupon.com/deals/academy-of-dental-assisting-inc</t>
  </si>
  <si>
    <t>academy-of-fencing-masters</t>
  </si>
  <si>
    <t>http://www.groupon.com/deals/academy-of-fencing-masters</t>
  </si>
  <si>
    <t>academy-of-fighting-arts</t>
  </si>
  <si>
    <t>http://www.groupon.com/deals/academy-of-fighting-arts</t>
  </si>
  <si>
    <t>academy-of-financial-trading-13</t>
  </si>
  <si>
    <t>http://www.groupon.com/deals/academy-of-financial-trading-13</t>
  </si>
  <si>
    <t>academy-of-financial-trading-14</t>
  </si>
  <si>
    <t>http://www.groupon.com/deals/academy-of-financial-trading-14</t>
  </si>
  <si>
    <t>academy-of-financial-trading-22</t>
  </si>
  <si>
    <t>http://www.groupon.com/deals/academy-of-financial-trading-22</t>
  </si>
  <si>
    <t>academy-of-financial-trading-24</t>
  </si>
  <si>
    <t>http://www.groupon.com/deals/academy-of-financial-trading-24</t>
  </si>
  <si>
    <t>academy-of-gymnastics-and-dance</t>
  </si>
  <si>
    <t>http://www.groupon.com/deals/academy-of-gymnastics-and-dance</t>
  </si>
  <si>
    <t>academy-of-martial-arts</t>
  </si>
  <si>
    <t>http://www.groupon.com/deals/academy-of-martial-arts</t>
  </si>
  <si>
    <t>academy-of-music</t>
  </si>
  <si>
    <t>http://www.groupon.com/deals/academy-of-music</t>
  </si>
  <si>
    <t>academy-of-performing-arts-home-of-lone-star-jazz</t>
  </si>
  <si>
    <t>http://www.groupon.com/deals/academy-of-performing-arts-home-of-lone-star-jazz</t>
  </si>
  <si>
    <t>academy-of-self-defense-boise</t>
  </si>
  <si>
    <t>http://www.groupon.com/deals/academy-of-self-defense-boise</t>
  </si>
  <si>
    <t>acalon-studios-1</t>
  </si>
  <si>
    <t>http://www.groupon.com/deals/acalon-studios-1</t>
  </si>
  <si>
    <t>a-c-autoworks</t>
  </si>
  <si>
    <t>http://www.groupon.com/deals/a-c-autoworks</t>
  </si>
  <si>
    <t>a-c-carpet-cleaning-2</t>
  </si>
  <si>
    <t>http://www.groupon.com/deals/a-c-carpet-cleaning-2</t>
  </si>
  <si>
    <t>accente-salon</t>
  </si>
  <si>
    <t>http://www.groupon.com/deals/accente-salon</t>
  </si>
  <si>
    <t>accent-images-professional-photography</t>
  </si>
  <si>
    <t>http://www.groupon.com/deals/accent-images-professional-photography</t>
  </si>
  <si>
    <t>accent-wendy-s-school-of-dance</t>
  </si>
  <si>
    <t>http://www.groupon.com/deals/accent-wendy-s-school-of-dance</t>
  </si>
  <si>
    <t>access-dental</t>
  </si>
  <si>
    <t>http://www.groupon.com/deals/access-dental</t>
  </si>
  <si>
    <t>access-dental-clifton</t>
  </si>
  <si>
    <t>http://www.groupon.com/deals/access-dental-clifton</t>
  </si>
  <si>
    <t>accessible-beltway-clinics</t>
  </si>
  <si>
    <t>http://www.groupon.com/deals/accessible-beltway-clinics</t>
  </si>
  <si>
    <t>access-life-fitness</t>
  </si>
  <si>
    <t>http://www.groupon.com/deals/access-life-fitness</t>
  </si>
  <si>
    <t>accident-and-pain-relief-center</t>
  </si>
  <si>
    <t>http://www.groupon.com/deals/accident-and-pain-relief-center</t>
  </si>
  <si>
    <t>accident-anti-aging-clinic</t>
  </si>
  <si>
    <t>http://www.groupon.com/deals/accident-anti-aging-clinic</t>
  </si>
  <si>
    <t>accordant-natural-health</t>
  </si>
  <si>
    <t>http://www.groupon.com/deals/accordant-natural-health</t>
  </si>
  <si>
    <t>accountant-tax-source-inc</t>
  </si>
  <si>
    <t>http://www.groupon.com/deals/accountant-tax-source-inc</t>
  </si>
  <si>
    <t>accounting-cuts</t>
  </si>
  <si>
    <t>http://www.groupon.com/deals/accounting-cuts</t>
  </si>
  <si>
    <t>accredited-driving-school</t>
  </si>
  <si>
    <t>http://www.groupon.com/deals/accredited-driving-school</t>
  </si>
  <si>
    <t>accupresh-inc-services</t>
  </si>
  <si>
    <t>http://www.groupon.com/deals/accupresh-inc-services</t>
  </si>
  <si>
    <t>accu-pro-window-tinting</t>
  </si>
  <si>
    <t>http://www.groupon.com/deals/accu-pro-window-tinting</t>
  </si>
  <si>
    <t>accurate-heating-air-and-electrical</t>
  </si>
  <si>
    <t>http://www.groupon.com/deals/accurate-heating-air-and-electrical</t>
  </si>
  <si>
    <t>accurate-psyhcic</t>
  </si>
  <si>
    <t>http://www.groupon.com/deals/accurate-psyhcic</t>
  </si>
  <si>
    <t>a-c-doctors</t>
  </si>
  <si>
    <t>http://www.groupon.com/deals/a-c-doctors</t>
  </si>
  <si>
    <t>ace-all-in-total-body-fitness</t>
  </si>
  <si>
    <t>http://www.groupon.com/deals/ace-all-in-total-body-fitness</t>
  </si>
  <si>
    <t>ace-auto-doctors</t>
  </si>
  <si>
    <t>http://www.groupon.com/deals/ace-auto-doctors</t>
  </si>
  <si>
    <t>ace-auto-paintless-dent-repair</t>
  </si>
  <si>
    <t>http://www.groupon.com/deals/ace-auto-paintless-dent-repair</t>
  </si>
  <si>
    <t>ace-management-group</t>
  </si>
  <si>
    <t>http://www.groupon.com/deals/ace-management-group</t>
  </si>
  <si>
    <t>ace-multi-cleaning-restoration-llc</t>
  </si>
  <si>
    <t>http://www.groupon.com/deals/ace-multi-cleaning-restoration-llc</t>
  </si>
  <si>
    <t>a-center-for-oriental-medicine</t>
  </si>
  <si>
    <t>http://www.groupon.com/deals/a-center-for-oriental-medicine</t>
  </si>
  <si>
    <t>ace-photography-phoenix</t>
  </si>
  <si>
    <t>http://www.groupon.com/deals/ace-photography-phoenix</t>
  </si>
  <si>
    <t>ace-print-pc-llc</t>
  </si>
  <si>
    <t>http://www.groupon.com/deals/ace-print-pc-llc</t>
  </si>
  <si>
    <t>aces-garage-door-repair-installation</t>
  </si>
  <si>
    <t>http://www.groupon.com/deals/aces-garage-door-repair-installation</t>
  </si>
  <si>
    <t>ace-steamers</t>
  </si>
  <si>
    <t>http://www.groupon.com/deals/ace-steamers</t>
  </si>
  <si>
    <t>ace-technology-services</t>
  </si>
  <si>
    <t>http://www.groupon.com/deals/ace-technology-services</t>
  </si>
  <si>
    <t>ace-transformation</t>
  </si>
  <si>
    <t>http://www.groupon.com/deals/ace-transformation</t>
  </si>
  <si>
    <t>ac-heat-solutions</t>
  </si>
  <si>
    <t>http://www.groupon.com/deals/ac-heat-solutions</t>
  </si>
  <si>
    <t>aches-away-therapeutic-massage-and-skin-wellness-4</t>
  </si>
  <si>
    <t>http://www.groupon.com/deals/aches-away-therapeutic-massage-and-skin-wellness-4</t>
  </si>
  <si>
    <t>achieve-fitness-3</t>
  </si>
  <si>
    <t>http://www.groupon.com/deals/achieve-fitness-3</t>
  </si>
  <si>
    <t>achieve-fitness-nyc</t>
  </si>
  <si>
    <t>http://www.groupon.com/deals/achieve-fitness-nyc</t>
  </si>
  <si>
    <t>achieve-fitness-prospect</t>
  </si>
  <si>
    <t>http://www.groupon.com/deals/achieve-fitness-prospect</t>
  </si>
  <si>
    <t>achieve-fitness-waterford-2</t>
  </si>
  <si>
    <t>http://www.groupon.com/deals/achieve-fitness-waterford-2</t>
  </si>
  <si>
    <t>achievement-associates-health-coaching</t>
  </si>
  <si>
    <t>http://www.groupon.com/deals/achievement-associates-health-coaching</t>
  </si>
  <si>
    <t>achieve-personal-fitness-1</t>
  </si>
  <si>
    <t>http://www.groupon.com/deals/achieve-personal-fitness-1</t>
  </si>
  <si>
    <t>a-choice-for-life-inc-4-abilene</t>
  </si>
  <si>
    <t>http://www.groupon.com/deals/a-choice-for-life-inc-4-abilene</t>
  </si>
  <si>
    <t>a-choice-for-life-inc-4-akron-canton</t>
  </si>
  <si>
    <t>http://www.groupon.com/deals/a-choice-for-life-inc-4-akron-canton</t>
  </si>
  <si>
    <t>a-choice-for-life-inc-4-albany-capital-region</t>
  </si>
  <si>
    <t>http://www.groupon.com/deals/a-choice-for-life-inc-4-albany-capital-region</t>
  </si>
  <si>
    <t>a-choice-for-life-inc-4-albany-ga</t>
  </si>
  <si>
    <t>http://www.groupon.com/deals/a-choice-for-life-inc-4-albany-ga</t>
  </si>
  <si>
    <t>a-choice-for-life-inc-4-albuquerque</t>
  </si>
  <si>
    <t>http://www.groupon.com/deals/a-choice-for-life-inc-4-albuquerque</t>
  </si>
  <si>
    <t>a-choice-for-life-inc-4-allentown-reading</t>
  </si>
  <si>
    <t>http://www.groupon.com/deals/a-choice-for-life-inc-4-allentown-reading</t>
  </si>
  <si>
    <t>a-choice-for-life-inc-4-amarillo</t>
  </si>
  <si>
    <t>http://www.groupon.com/deals/a-choice-for-life-inc-4-amarillo</t>
  </si>
  <si>
    <t>a-choice-for-life-inc-4-ann-arbor</t>
  </si>
  <si>
    <t>http://www.groupon.com/deals/a-choice-for-life-inc-4-ann-arbor</t>
  </si>
  <si>
    <t>a-choice-for-life-inc-4-appleton</t>
  </si>
  <si>
    <t>http://www.groupon.com/deals/a-choice-for-life-inc-4-appleton</t>
  </si>
  <si>
    <t>a-choice-for-life-inc-4-asheville</t>
  </si>
  <si>
    <t>http://www.groupon.com/deals/a-choice-for-life-inc-4-asheville</t>
  </si>
  <si>
    <t>a-choice-for-life-inc-4-athens-ga</t>
  </si>
  <si>
    <t>http://www.groupon.com/deals/a-choice-for-life-inc-4-athens-ga</t>
  </si>
  <si>
    <t>a-choice-for-life-inc-4-atlanta</t>
  </si>
  <si>
    <t>http://www.groupon.com/deals/a-choice-for-life-inc-4-atlanta</t>
  </si>
  <si>
    <t>a-choice-for-life-inc-4-augusta</t>
  </si>
  <si>
    <t>http://www.groupon.com/deals/a-choice-for-life-inc-4-augusta</t>
  </si>
  <si>
    <t>a-choice-for-life-inc-4-austin</t>
  </si>
  <si>
    <t>http://www.groupon.com/deals/a-choice-for-life-inc-4-austin</t>
  </si>
  <si>
    <t>a-choice-for-life-inc-4-bakersfield</t>
  </si>
  <si>
    <t>http://www.groupon.com/deals/a-choice-for-life-inc-4-bakersfield</t>
  </si>
  <si>
    <t>a-choice-for-life-inc-4-baltimore</t>
  </si>
  <si>
    <t>http://www.groupon.com/deals/a-choice-for-life-inc-4-baltimore</t>
  </si>
  <si>
    <t>a-choice-for-life-inc-4-baton-rouge</t>
  </si>
  <si>
    <t>http://www.groupon.com/deals/a-choice-for-life-inc-4-baton-rouge</t>
  </si>
  <si>
    <t>a-choice-for-life-inc-4-billings</t>
  </si>
  <si>
    <t>http://www.groupon.com/deals/a-choice-for-life-inc-4-billings</t>
  </si>
  <si>
    <t>a-choice-for-life-inc-4-birmingham</t>
  </si>
  <si>
    <t>http://www.groupon.com/deals/a-choice-for-life-inc-4-birmingham</t>
  </si>
  <si>
    <t>a-choice-for-life-inc-4-boise</t>
  </si>
  <si>
    <t>http://www.groupon.com/deals/a-choice-for-life-inc-4-boise</t>
  </si>
  <si>
    <t>a-choice-for-life-inc-4-boston</t>
  </si>
  <si>
    <t>http://www.groupon.com/deals/a-choice-for-life-inc-4-boston</t>
  </si>
  <si>
    <t>a-choice-for-life-inc-4-buffalo</t>
  </si>
  <si>
    <t>http://www.groupon.com/deals/a-choice-for-life-inc-4-buffalo</t>
  </si>
  <si>
    <t>a-choice-for-life-inc-4-cedar-rapids-iowa-city</t>
  </si>
  <si>
    <t>http://www.groupon.com/deals/a-choice-for-life-inc-4-cedar-rapids-iowa-city</t>
  </si>
  <si>
    <t>a-choice-for-life-inc-4-central-jersey</t>
  </si>
  <si>
    <t>http://www.groupon.com/deals/a-choice-for-life-inc-4-central-jersey</t>
  </si>
  <si>
    <t>a-choice-for-life-inc-4-charleston</t>
  </si>
  <si>
    <t>http://www.groupon.com/deals/a-choice-for-life-inc-4-charleston</t>
  </si>
  <si>
    <t>a-choice-for-life-inc-4-charlotte</t>
  </si>
  <si>
    <t>http://www.groupon.com/deals/a-choice-for-life-inc-4-charlotte</t>
  </si>
  <si>
    <t>a-choice-for-life-inc-4-chattanooga</t>
  </si>
  <si>
    <t>http://www.groupon.com/deals/a-choice-for-life-inc-4-chattanooga</t>
  </si>
  <si>
    <t>a-choice-for-life-inc-4-chicago</t>
  </si>
  <si>
    <t>http://www.groupon.com/deals/a-choice-for-life-inc-4-chicago</t>
  </si>
  <si>
    <t>a-choice-for-life-inc-4-cincinnati</t>
  </si>
  <si>
    <t>http://www.groupon.com/deals/a-choice-for-life-inc-4-cincinnati</t>
  </si>
  <si>
    <t>a-choice-for-life-inc-4-cleveland</t>
  </si>
  <si>
    <t>http://www.groupon.com/deals/a-choice-for-life-inc-4-cleveland</t>
  </si>
  <si>
    <t>a-choice-for-life-inc-4-colorado-springs</t>
  </si>
  <si>
    <t>http://www.groupon.com/deals/a-choice-for-life-inc-4-colorado-springs</t>
  </si>
  <si>
    <t>a-choice-for-life-inc-4-columbia</t>
  </si>
  <si>
    <t>http://www.groupon.com/deals/a-choice-for-life-inc-4-columbia</t>
  </si>
  <si>
    <t>a-choice-for-life-inc-4-columbia-mo</t>
  </si>
  <si>
    <t>http://www.groupon.com/deals/a-choice-for-life-inc-4-columbia-mo</t>
  </si>
  <si>
    <t>a-choice-for-life-inc-4-columbus</t>
  </si>
  <si>
    <t>http://www.groupon.com/deals/a-choice-for-life-inc-4-columbus</t>
  </si>
  <si>
    <t>a-choice-for-life-inc-4-columbus-ga</t>
  </si>
  <si>
    <t>http://www.groupon.com/deals/a-choice-for-life-inc-4-columbus-ga</t>
  </si>
  <si>
    <t>a-choice-for-life-inc-4-corpus-christi</t>
  </si>
  <si>
    <t>http://www.groupon.com/deals/a-choice-for-life-inc-4-corpus-christi</t>
  </si>
  <si>
    <t>a-choice-for-life-inc-4-dallas</t>
  </si>
  <si>
    <t>http://www.groupon.com/deals/a-choice-for-life-inc-4-dallas</t>
  </si>
  <si>
    <t>a-choice-for-life-inc-4-dayton</t>
  </si>
  <si>
    <t>http://www.groupon.com/deals/a-choice-for-life-inc-4-dayton</t>
  </si>
  <si>
    <t>a-choice-for-life-inc-4-daytona-beach</t>
  </si>
  <si>
    <t>http://www.groupon.com/deals/a-choice-for-life-inc-4-daytona-beach</t>
  </si>
  <si>
    <t>a-choice-for-life-inc-4-denver</t>
  </si>
  <si>
    <t>http://www.groupon.com/deals/a-choice-for-life-inc-4-denver</t>
  </si>
  <si>
    <t>a-choice-for-life-inc-4-des-moines</t>
  </si>
  <si>
    <t>http://www.groupon.com/deals/a-choice-for-life-inc-4-des-moines</t>
  </si>
  <si>
    <t>a-choice-for-life-inc-4-detroit</t>
  </si>
  <si>
    <t>http://www.groupon.com/deals/a-choice-for-life-inc-4-detroit</t>
  </si>
  <si>
    <t>a-choice-for-life-inc-4-el-paso</t>
  </si>
  <si>
    <t>http://www.groupon.com/deals/a-choice-for-life-inc-4-el-paso</t>
  </si>
  <si>
    <t>a-choice-for-life-inc-4-erie</t>
  </si>
  <si>
    <t>http://www.groupon.com/deals/a-choice-for-life-inc-4-erie</t>
  </si>
  <si>
    <t>a-choice-for-life-inc-4-eugene</t>
  </si>
  <si>
    <t>http://www.groupon.com/deals/a-choice-for-life-inc-4-eugene</t>
  </si>
  <si>
    <t>a-choice-for-life-inc-4-evansville</t>
  </si>
  <si>
    <t>http://www.groupon.com/deals/a-choice-for-life-inc-4-evansville</t>
  </si>
  <si>
    <t>a-choice-for-life-inc-4-fairfield-county</t>
  </si>
  <si>
    <t>http://www.groupon.com/deals/a-choice-for-life-inc-4-fairfield-county</t>
  </si>
  <si>
    <t>a-choice-for-life-inc-4-fort-lauderdale</t>
  </si>
  <si>
    <t>http://www.groupon.com/deals/a-choice-for-life-inc-4-fort-lauderdale</t>
  </si>
  <si>
    <t>a-choice-for-life-inc-4-fort-wayne</t>
  </si>
  <si>
    <t>http://www.groupon.com/deals/a-choice-for-life-inc-4-fort-wayne</t>
  </si>
  <si>
    <t>a-choice-for-life-inc-4-fort-worth</t>
  </si>
  <si>
    <t>http://www.groupon.com/deals/a-choice-for-life-inc-4-fort-worth</t>
  </si>
  <si>
    <t>a-choice-for-life-inc-4-fresno</t>
  </si>
  <si>
    <t>http://www.groupon.com/deals/a-choice-for-life-inc-4-fresno</t>
  </si>
  <si>
    <t>a-choice-for-life-inc-4-gainesville</t>
  </si>
  <si>
    <t>http://www.groupon.com/deals/a-choice-for-life-inc-4-gainesville</t>
  </si>
  <si>
    <t>a-choice-for-life-inc-4-grand-rapids</t>
  </si>
  <si>
    <t>http://www.groupon.com/deals/a-choice-for-life-inc-4-grand-rapids</t>
  </si>
  <si>
    <t>a-choice-for-life-inc-4-green-bay</t>
  </si>
  <si>
    <t>http://www.groupon.com/deals/a-choice-for-life-inc-4-green-bay</t>
  </si>
  <si>
    <t>a-choice-for-life-inc-4-greenville</t>
  </si>
  <si>
    <t>http://www.groupon.com/deals/a-choice-for-life-inc-4-greenville</t>
  </si>
  <si>
    <t>a-choice-for-life-inc-4-hampton-roads</t>
  </si>
  <si>
    <t>http://www.groupon.com/deals/a-choice-for-life-inc-4-hampton-roads</t>
  </si>
  <si>
    <t>a-choice-for-life-inc-4-harrisburg</t>
  </si>
  <si>
    <t>http://www.groupon.com/deals/a-choice-for-life-inc-4-harrisburg</t>
  </si>
  <si>
    <t>a-choice-for-life-inc-4-hartford</t>
  </si>
  <si>
    <t>http://www.groupon.com/deals/a-choice-for-life-inc-4-hartford</t>
  </si>
  <si>
    <t>a-choice-for-life-inc-4-houston</t>
  </si>
  <si>
    <t>http://www.groupon.com/deals/a-choice-for-life-inc-4-houston</t>
  </si>
  <si>
    <t>a-choice-for-life-inc-4-huntsville</t>
  </si>
  <si>
    <t>http://www.groupon.com/deals/a-choice-for-life-inc-4-huntsville</t>
  </si>
  <si>
    <t>a-choice-for-life-inc-4-indianapolis</t>
  </si>
  <si>
    <t>http://www.groupon.com/deals/a-choice-for-life-inc-4-indianapolis</t>
  </si>
  <si>
    <t>a-choice-for-life-inc-4-inland-empire</t>
  </si>
  <si>
    <t>http://www.groupon.com/deals/a-choice-for-life-inc-4-inland-empire</t>
  </si>
  <si>
    <t>a-choice-for-life-inc-4-jackson</t>
  </si>
  <si>
    <t>http://www.groupon.com/deals/a-choice-for-life-inc-4-jackson</t>
  </si>
  <si>
    <t>a-choice-for-life-inc-4-jacksonville</t>
  </si>
  <si>
    <t>http://www.groupon.com/deals/a-choice-for-life-inc-4-jacksonville</t>
  </si>
  <si>
    <t>a-choice-for-life-inc-4-kalamazoo</t>
  </si>
  <si>
    <t>http://www.groupon.com/deals/a-choice-for-life-inc-4-kalamazoo</t>
  </si>
  <si>
    <t>a-choice-for-life-inc-4-kansas-city</t>
  </si>
  <si>
    <t>http://www.groupon.com/deals/a-choice-for-life-inc-4-kansas-city</t>
  </si>
  <si>
    <t>a-choice-for-life-inc-4-knoxville</t>
  </si>
  <si>
    <t>http://www.groupon.com/deals/a-choice-for-life-inc-4-knoxville</t>
  </si>
  <si>
    <t>a-choice-for-life-inc-4-lakeland</t>
  </si>
  <si>
    <t>http://www.groupon.com/deals/a-choice-for-life-inc-4-lakeland</t>
  </si>
  <si>
    <t>a-choice-for-life-inc-4-lansing</t>
  </si>
  <si>
    <t>http://www.groupon.com/deals/a-choice-for-life-inc-4-lansing</t>
  </si>
  <si>
    <t>a-choice-for-life-inc-4-las-vegas</t>
  </si>
  <si>
    <t>http://www.groupon.com/deals/a-choice-for-life-inc-4-las-vegas</t>
  </si>
  <si>
    <t>a-choice-for-life-inc-4-lexington</t>
  </si>
  <si>
    <t>http://www.groupon.com/deals/a-choice-for-life-inc-4-lexington</t>
  </si>
  <si>
    <t>a-choice-for-life-inc-4-lincoln</t>
  </si>
  <si>
    <t>http://www.groupon.com/deals/a-choice-for-life-inc-4-lincoln</t>
  </si>
  <si>
    <t>a-choice-for-life-inc-4-little-rock</t>
  </si>
  <si>
    <t>http://www.groupon.com/deals/a-choice-for-life-inc-4-little-rock</t>
  </si>
  <si>
    <t>a-choice-for-life-inc-4-long-island</t>
  </si>
  <si>
    <t>http://www.groupon.com/deals/a-choice-for-life-inc-4-long-island</t>
  </si>
  <si>
    <t>a-choice-for-life-inc-4-los-angeles</t>
  </si>
  <si>
    <t>http://www.groupon.com/deals/a-choice-for-life-inc-4-los-angeles</t>
  </si>
  <si>
    <t>a-choice-for-life-inc-4-louisville</t>
  </si>
  <si>
    <t>http://www.groupon.com/deals/a-choice-for-life-inc-4-louisville</t>
  </si>
  <si>
    <t>a-choice-for-life-inc-4-lubbock</t>
  </si>
  <si>
    <t>http://www.groupon.com/deals/a-choice-for-life-inc-4-lubbock</t>
  </si>
  <si>
    <t>a-choice-for-life-inc-4-macon</t>
  </si>
  <si>
    <t>http://www.groupon.com/deals/a-choice-for-life-inc-4-macon</t>
  </si>
  <si>
    <t>a-choice-for-life-inc-4-madison</t>
  </si>
  <si>
    <t>http://www.groupon.com/deals/a-choice-for-life-inc-4-madison</t>
  </si>
  <si>
    <t>a-choice-for-life-inc-4-memphis</t>
  </si>
  <si>
    <t>http://www.groupon.com/deals/a-choice-for-life-inc-4-memphis</t>
  </si>
  <si>
    <t>a-choice-for-life-inc-4-miami</t>
  </si>
  <si>
    <t>http://www.groupon.com/deals/a-choice-for-life-inc-4-miami</t>
  </si>
  <si>
    <t>a-choice-for-life-inc-4-midland-odessa</t>
  </si>
  <si>
    <t>http://www.groupon.com/deals/a-choice-for-life-inc-4-midland-odessa</t>
  </si>
  <si>
    <t>a-choice-for-life-inc-4-milwaukee</t>
  </si>
  <si>
    <t>http://www.groupon.com/deals/a-choice-for-life-inc-4-milwaukee</t>
  </si>
  <si>
    <t>a-choice-for-life-inc-4-minneapolis-stpaul</t>
  </si>
  <si>
    <t>http://www.groupon.com/deals/a-choice-for-life-inc-4-minneapolis-stpaul</t>
  </si>
  <si>
    <t>a-choice-for-life-inc-4-mobile-baldwin-county</t>
  </si>
  <si>
    <t>http://www.groupon.com/deals/a-choice-for-life-inc-4-mobile-baldwin-county</t>
  </si>
  <si>
    <t>a-choice-for-life-inc-4-modesto</t>
  </si>
  <si>
    <t>http://www.groupon.com/deals/a-choice-for-life-inc-4-modesto</t>
  </si>
  <si>
    <t>a-choice-for-life-inc-4-montgomery</t>
  </si>
  <si>
    <t>http://www.groupon.com/deals/a-choice-for-life-inc-4-montgomery</t>
  </si>
  <si>
    <t>a-choice-for-life-inc-4-napa-sonoma</t>
  </si>
  <si>
    <t>http://www.groupon.com/deals/a-choice-for-life-inc-4-napa-sonoma</t>
  </si>
  <si>
    <t>a-choice-for-life-inc-4-naples</t>
  </si>
  <si>
    <t>http://www.groupon.com/deals/a-choice-for-life-inc-4-naples</t>
  </si>
  <si>
    <t>a-choice-for-life-inc-4-nashville</t>
  </si>
  <si>
    <t>http://www.groupon.com/deals/a-choice-for-life-inc-4-nashville</t>
  </si>
  <si>
    <t>a-choice-for-life-inc-4-new-orleans</t>
  </si>
  <si>
    <t>http://www.groupon.com/deals/a-choice-for-life-inc-4-new-orleans</t>
  </si>
  <si>
    <t>a-choice-for-life-inc-4-new-york</t>
  </si>
  <si>
    <t>http://www.groupon.com/deals/a-choice-for-life-inc-4-new-york</t>
  </si>
  <si>
    <t>a-choice-for-life-inc-4-north-jersey</t>
  </si>
  <si>
    <t>http://www.groupon.com/deals/a-choice-for-life-inc-4-north-jersey</t>
  </si>
  <si>
    <t>a-choice-for-life-inc-4-ocala</t>
  </si>
  <si>
    <t>http://www.groupon.com/deals/a-choice-for-life-inc-4-ocala</t>
  </si>
  <si>
    <t>a-choice-for-life-inc-4-ogden</t>
  </si>
  <si>
    <t>http://www.groupon.com/deals/a-choice-for-life-inc-4-ogden</t>
  </si>
  <si>
    <t>a-choice-for-life-inc-4-oklahoma-city</t>
  </si>
  <si>
    <t>http://www.groupon.com/deals/a-choice-for-life-inc-4-oklahoma-city</t>
  </si>
  <si>
    <t>a-choice-for-life-inc-4-omaha</t>
  </si>
  <si>
    <t>http://www.groupon.com/deals/a-choice-for-life-inc-4-omaha</t>
  </si>
  <si>
    <t>a-choice-for-life-inc-4-orange-county</t>
  </si>
  <si>
    <t>http://www.groupon.com/deals/a-choice-for-life-inc-4-orange-county</t>
  </si>
  <si>
    <t>a-choice-for-life-inc-4-orlando</t>
  </si>
  <si>
    <t>http://www.groupon.com/deals/a-choice-for-life-inc-4-orlando</t>
  </si>
  <si>
    <t>a-choice-for-life-inc-4-palm-beach</t>
  </si>
  <si>
    <t>http://www.groupon.com/deals/a-choice-for-life-inc-4-palm-beach</t>
  </si>
  <si>
    <t>a-choice-for-life-inc-4-pensacola</t>
  </si>
  <si>
    <t>http://www.groupon.com/deals/a-choice-for-life-inc-4-pensacola</t>
  </si>
  <si>
    <t>a-choice-for-life-inc-4-philadelphia</t>
  </si>
  <si>
    <t>http://www.groupon.com/deals/a-choice-for-life-inc-4-philadelphia</t>
  </si>
  <si>
    <t>a-choice-for-life-inc-4-phoenix</t>
  </si>
  <si>
    <t>http://www.groupon.com/deals/a-choice-for-life-inc-4-phoenix</t>
  </si>
  <si>
    <t>a-choice-for-life-inc-4-piedmont-triad</t>
  </si>
  <si>
    <t>http://www.groupon.com/deals/a-choice-for-life-inc-4-piedmont-triad</t>
  </si>
  <si>
    <t>a-choice-for-life-inc-4-pittsburgh</t>
  </si>
  <si>
    <t>http://www.groupon.com/deals/a-choice-for-life-inc-4-pittsburgh</t>
  </si>
  <si>
    <t>a-choice-for-life-inc-4-portland</t>
  </si>
  <si>
    <t>http://www.groupon.com/deals/a-choice-for-life-inc-4-portland</t>
  </si>
  <si>
    <t>a-choice-for-life-inc-4-portland-me</t>
  </si>
  <si>
    <t>http://www.groupon.com/deals/a-choice-for-life-inc-4-portland-me</t>
  </si>
  <si>
    <t>a-choice-for-life-inc-4-providence</t>
  </si>
  <si>
    <t>http://www.groupon.com/deals/a-choice-for-life-inc-4-providence</t>
  </si>
  <si>
    <t>a-choice-for-life-inc-4-raleigh-durham</t>
  </si>
  <si>
    <t>http://www.groupon.com/deals/a-choice-for-life-inc-4-raleigh-durham</t>
  </si>
  <si>
    <t>a-choice-for-life-inc-4-reno</t>
  </si>
  <si>
    <t>http://www.groupon.com/deals/a-choice-for-life-inc-4-reno</t>
  </si>
  <si>
    <t>a-choice-for-life-inc-4-richmond</t>
  </si>
  <si>
    <t>http://www.groupon.com/deals/a-choice-for-life-inc-4-richmond</t>
  </si>
  <si>
    <t>a-choice-for-life-inc-4-rio-grande-valley</t>
  </si>
  <si>
    <t>http://www.groupon.com/deals/a-choice-for-life-inc-4-rio-grande-valley</t>
  </si>
  <si>
    <t>a-choice-for-life-inc-4-roanoke</t>
  </si>
  <si>
    <t>http://www.groupon.com/deals/a-choice-for-life-inc-4-roanoke</t>
  </si>
  <si>
    <t>a-choice-for-life-inc-4-rochester</t>
  </si>
  <si>
    <t>http://www.groupon.com/deals/a-choice-for-life-inc-4-rochester</t>
  </si>
  <si>
    <t>a-choice-for-life-inc-4-rockford</t>
  </si>
  <si>
    <t>http://www.groupon.com/deals/a-choice-for-life-inc-4-rockford</t>
  </si>
  <si>
    <t>a-choice-for-life-inc-4-sacramento</t>
  </si>
  <si>
    <t>http://www.groupon.com/deals/a-choice-for-life-inc-4-sacramento</t>
  </si>
  <si>
    <t>a-choice-for-life-inc-4-salem-or</t>
  </si>
  <si>
    <t>http://www.groupon.com/deals/a-choice-for-life-inc-4-salem-or</t>
  </si>
  <si>
    <t>a-choice-for-life-inc-4-salt-lake-city</t>
  </si>
  <si>
    <t>http://www.groupon.com/deals/a-choice-for-life-inc-4-salt-lake-city</t>
  </si>
  <si>
    <t>a-choice-for-life-inc-4-san-angelo</t>
  </si>
  <si>
    <t>http://www.groupon.com/deals/a-choice-for-life-inc-4-san-angelo</t>
  </si>
  <si>
    <t>a-choice-for-life-inc-4-san-antonio</t>
  </si>
  <si>
    <t>http://www.groupon.com/deals/a-choice-for-life-inc-4-san-antonio</t>
  </si>
  <si>
    <t>a-choice-for-life-inc-4-san-diego</t>
  </si>
  <si>
    <t>http://www.groupon.com/deals/a-choice-for-life-inc-4-san-diego</t>
  </si>
  <si>
    <t>a-choice-for-life-inc-4-san-francisco</t>
  </si>
  <si>
    <t>http://www.groupon.com/deals/a-choice-for-life-inc-4-san-francisco</t>
  </si>
  <si>
    <t>a-choice-for-life-inc-4-san-jose</t>
  </si>
  <si>
    <t>http://www.groupon.com/deals/a-choice-for-life-inc-4-san-jose</t>
  </si>
  <si>
    <t>a-choice-for-life-inc-4-santa-barbara</t>
  </si>
  <si>
    <t>http://www.groupon.com/deals/a-choice-for-life-inc-4-santa-barbara</t>
  </si>
  <si>
    <t>a-choice-for-life-inc-4-santa-cruz</t>
  </si>
  <si>
    <t>http://www.groupon.com/deals/a-choice-for-life-inc-4-santa-cruz</t>
  </si>
  <si>
    <t>a-choice-for-life-inc-4-savannah-hilton-head</t>
  </si>
  <si>
    <t>http://www.groupon.com/deals/a-choice-for-life-inc-4-savannah-hilton-head</t>
  </si>
  <si>
    <t>a-choice-for-life-inc-4-seattle</t>
  </si>
  <si>
    <t>http://www.groupon.com/deals/a-choice-for-life-inc-4-seattle</t>
  </si>
  <si>
    <t>a-choice-for-life-inc-4-shreveport-bossier</t>
  </si>
  <si>
    <t>http://www.groupon.com/deals/a-choice-for-life-inc-4-shreveport-bossier</t>
  </si>
  <si>
    <t>a-choice-for-life-inc-4-sioux-falls</t>
  </si>
  <si>
    <t>http://www.groupon.com/deals/a-choice-for-life-inc-4-sioux-falls</t>
  </si>
  <si>
    <t>a-choice-for-life-inc-4-south-bend</t>
  </si>
  <si>
    <t>http://www.groupon.com/deals/a-choice-for-life-inc-4-south-bend</t>
  </si>
  <si>
    <t>a-choice-for-life-inc-4-spokane-coeur-dalene</t>
  </si>
  <si>
    <t>http://www.groupon.com/deals/a-choice-for-life-inc-4-spokane-coeur-dalene</t>
  </si>
  <si>
    <t>a-choice-for-life-inc-4-springfield-ma</t>
  </si>
  <si>
    <t>http://www.groupon.com/deals/a-choice-for-life-inc-4-springfield-ma</t>
  </si>
  <si>
    <t>a-choice-for-life-inc-4-springfield-mo</t>
  </si>
  <si>
    <t>http://www.groupon.com/deals/a-choice-for-life-inc-4-springfield-mo</t>
  </si>
  <si>
    <t>a-choice-for-life-inc-4-stlouis</t>
  </si>
  <si>
    <t>http://www.groupon.com/deals/a-choice-for-life-inc-4-stlouis</t>
  </si>
  <si>
    <t>a-choice-for-life-inc-4-stockton</t>
  </si>
  <si>
    <t>http://www.groupon.com/deals/a-choice-for-life-inc-4-stockton</t>
  </si>
  <si>
    <t>a-choice-for-life-inc-4-syracuse</t>
  </si>
  <si>
    <t>http://www.groupon.com/deals/a-choice-for-life-inc-4-syracuse</t>
  </si>
  <si>
    <t>a-choice-for-life-inc-4-tallahassee</t>
  </si>
  <si>
    <t>http://www.groupon.com/deals/a-choice-for-life-inc-4-tallahassee</t>
  </si>
  <si>
    <t>a-choice-for-life-inc-4-tampa-bay-area</t>
  </si>
  <si>
    <t>http://www.groupon.com/deals/a-choice-for-life-inc-4-tampa-bay-area</t>
  </si>
  <si>
    <t>a-choice-for-life-inc-4-toledo</t>
  </si>
  <si>
    <t>http://www.groupon.com/deals/a-choice-for-life-inc-4-toledo</t>
  </si>
  <si>
    <t>a-choice-for-life-inc-4-topeka-lawrence</t>
  </si>
  <si>
    <t>http://www.groupon.com/deals/a-choice-for-life-inc-4-topeka-lawrence</t>
  </si>
  <si>
    <t>a-choice-for-life-inc-4-tucson</t>
  </si>
  <si>
    <t>http://www.groupon.com/deals/a-choice-for-life-inc-4-tucson</t>
  </si>
  <si>
    <t>a-choice-for-life-inc-4-tulsa</t>
  </si>
  <si>
    <t>http://www.groupon.com/deals/a-choice-for-life-inc-4-tulsa</t>
  </si>
  <si>
    <t>a-choice-for-life-inc-4-ventura-county</t>
  </si>
  <si>
    <t>http://www.groupon.com/deals/a-choice-for-life-inc-4-ventura-county</t>
  </si>
  <si>
    <t>a-choice-for-life-inc-4-washington-dc</t>
  </si>
  <si>
    <t>http://www.groupon.com/deals/a-choice-for-life-inc-4-washington-dc</t>
  </si>
  <si>
    <t>a-choice-for-life-inc-4-westchester-county</t>
  </si>
  <si>
    <t>http://www.groupon.com/deals/a-choice-for-life-inc-4-westchester-county</t>
  </si>
  <si>
    <t>a-choice-for-life-inc-4-wichita</t>
  </si>
  <si>
    <t>http://www.groupon.com/deals/a-choice-for-life-inc-4-wichita</t>
  </si>
  <si>
    <t>a-choice-for-life-inc-4-wilmington-newark</t>
  </si>
  <si>
    <t>http://www.groupon.com/deals/a-choice-for-life-inc-4-wilmington-newark</t>
  </si>
  <si>
    <t>a-choice-for-life-inc-4-worcester</t>
  </si>
  <si>
    <t>http://www.groupon.com/deals/a-choice-for-life-inc-4-worcester</t>
  </si>
  <si>
    <t>a-choice-for-life-inc-4-youngstown</t>
  </si>
  <si>
    <t>http://www.groupon.com/deals/a-choice-for-life-inc-4-youngstown</t>
  </si>
  <si>
    <t>a-cleaner-you</t>
  </si>
  <si>
    <t>http://www.groupon.com/deals/a-cleaner-you</t>
  </si>
  <si>
    <t>a-cleaning</t>
  </si>
  <si>
    <t>http://www.groupon.com/deals/a-cleaning</t>
  </si>
  <si>
    <t>ac-logistics-heat-air</t>
  </si>
  <si>
    <t>http://www.groupon.com/deals/ac-logistics-heat-air</t>
  </si>
  <si>
    <t>aclv-heating-cooling</t>
  </si>
  <si>
    <t>http://www.groupon.com/deals/aclv-heating-cooling</t>
  </si>
  <si>
    <t>acme-salon-and-spa</t>
  </si>
  <si>
    <t>http://www.groupon.com/deals/acme-salon-and-spa</t>
  </si>
  <si>
    <t>acneology-an-acne-treatment-center</t>
  </si>
  <si>
    <t>http://www.groupon.com/deals/acneology-an-acne-treatment-center</t>
  </si>
  <si>
    <t>a-complete-lawn-care</t>
  </si>
  <si>
    <t>http://www.groupon.com/deals/a-complete-lawn-care</t>
  </si>
  <si>
    <t>acoustrickmusic</t>
  </si>
  <si>
    <t>http://www.groupon.com/deals/acoustrickmusic</t>
  </si>
  <si>
    <t>acqua-blu-medical-spa-premier-plastic-surgery</t>
  </si>
  <si>
    <t>http://www.groupon.com/deals/acqua-blu-medical-spa-premier-plastic-surgery</t>
  </si>
  <si>
    <t>acr-laser</t>
  </si>
  <si>
    <t>http://www.groupon.com/deals/acr-laser</t>
  </si>
  <si>
    <t>a-crystal-bell</t>
  </si>
  <si>
    <t>http://www.groupon.com/deals/a-crystal-bell</t>
  </si>
  <si>
    <t>a-c-solutions-inc</t>
  </si>
  <si>
    <t>http://www.groupon.com/deals/a-c-solutions-inc</t>
  </si>
  <si>
    <t>a-c-sound-and-tinting</t>
  </si>
  <si>
    <t>http://www.groupon.com/deals/a-c-sound-and-tinting</t>
  </si>
  <si>
    <t>ac-through-the-lens-photography</t>
  </si>
  <si>
    <t>http://www.groupon.com/deals/ac-through-the-lens-photography</t>
  </si>
  <si>
    <t>acting-out-studios</t>
  </si>
  <si>
    <t>http://www.groupon.com/deals/acting-out-studios</t>
  </si>
  <si>
    <t>acting-smarter-act-test-prep</t>
  </si>
  <si>
    <t>http://www.groupon.com/deals/acting-smarter-act-test-prep</t>
  </si>
  <si>
    <t>action-angler-outdoor-center-5</t>
  </si>
  <si>
    <t>http://www.groupon.com/deals/action-angler-outdoor-center-5</t>
  </si>
  <si>
    <t>action-care-carpet-furnace-cleaning</t>
  </si>
  <si>
    <t>http://www.groupon.com/deals/action-care-carpet-furnace-cleaning</t>
  </si>
  <si>
    <t>action-chiropractic-1</t>
  </si>
  <si>
    <t>http://www.groupon.com/deals/action-chiropractic-1</t>
  </si>
  <si>
    <t>action-cleaners-1</t>
  </si>
  <si>
    <t>http://www.groupon.com/deals/action-cleaners-1</t>
  </si>
  <si>
    <t>action-fitness</t>
  </si>
  <si>
    <t>http://www.groupon.com/deals/action-fitness</t>
  </si>
  <si>
    <t>action-gymnastics-academy</t>
  </si>
  <si>
    <t>http://www.groupon.com/deals/action-gymnastics-academy</t>
  </si>
  <si>
    <t>action-irrigation</t>
  </si>
  <si>
    <t>http://www.groupon.com/deals/action-irrigation</t>
  </si>
  <si>
    <t>action-irrigation-1</t>
  </si>
  <si>
    <t>http://www.groupon.com/deals/action-irrigation-1</t>
  </si>
  <si>
    <t>action-theater-3</t>
  </si>
  <si>
    <t>http://www.groupon.com/deals/action-theater-3</t>
  </si>
  <si>
    <t>action-towing-service</t>
  </si>
  <si>
    <t>http://www.groupon.com/deals/action-towing-service</t>
  </si>
  <si>
    <t>action-urgent-care</t>
  </si>
  <si>
    <t>http://www.groupon.com/deals/action-urgent-care</t>
  </si>
  <si>
    <t>activate-fitness</t>
  </si>
  <si>
    <t>http://www.groupon.com/deals/activate-fitness</t>
  </si>
  <si>
    <t>active4-nutrition-1</t>
  </si>
  <si>
    <t>http://www.groupon.com/deals/active4-nutrition-1</t>
  </si>
  <si>
    <t>active-body-chiropractic-wellness</t>
  </si>
  <si>
    <t>http://www.groupon.com/deals/active-body-chiropractic-wellness</t>
  </si>
  <si>
    <t>active-body-design</t>
  </si>
  <si>
    <t>http://www.groupon.com/deals/active-body-design</t>
  </si>
  <si>
    <t>active-care-chiropractic-acupuncture</t>
  </si>
  <si>
    <t>http://www.groupon.com/deals/active-care-chiropractic-acupuncture</t>
  </si>
  <si>
    <t>active-driving-school-inland-empire</t>
  </si>
  <si>
    <t>http://www.groupon.com/deals/active-driving-school-inland-empire</t>
  </si>
  <si>
    <t>active-edge-lifestyle-fitness-center</t>
  </si>
  <si>
    <t>http://www.groupon.com/deals/active-edge-lifestyle-fitness-center</t>
  </si>
  <si>
    <t>active-for-life-fitness</t>
  </si>
  <si>
    <t>http://www.groupon.com/deals/active-for-life-fitness</t>
  </si>
  <si>
    <t>active-health-chiropractic-clinic</t>
  </si>
  <si>
    <t>http://www.groupon.com/deals/active-health-chiropractic-clinic</t>
  </si>
  <si>
    <t>active-health-chiropractic-eagle</t>
  </si>
  <si>
    <t>http://www.groupon.com/deals/active-health-chiropractic-eagle</t>
  </si>
  <si>
    <t>active-investor-group</t>
  </si>
  <si>
    <t>http://www.groupon.com/deals/active-investor-group</t>
  </si>
  <si>
    <t>active-investor-group-2</t>
  </si>
  <si>
    <t>http://www.groupon.com/deals/active-investor-group-2</t>
  </si>
  <si>
    <t>active-investor-group-3</t>
  </si>
  <si>
    <t>http://www.groupon.com/deals/active-investor-group-3</t>
  </si>
  <si>
    <t>active-knots</t>
  </si>
  <si>
    <t>http://www.groupon.com/deals/active-knots</t>
  </si>
  <si>
    <t>active-life-center</t>
  </si>
  <si>
    <t>http://www.groupon.com/deals/active-life-center</t>
  </si>
  <si>
    <t>active-lifestyle-medical</t>
  </si>
  <si>
    <t>http://www.groupon.com/deals/active-lifestyle-medical</t>
  </si>
  <si>
    <t>active-life-wellness-centers</t>
  </si>
  <si>
    <t>http://www.groupon.com/deals/active-life-wellness-centers</t>
  </si>
  <si>
    <t>active-locks-24-7</t>
  </si>
  <si>
    <t>http://www.groupon.com/deals/active-locks-24-7</t>
  </si>
  <si>
    <t>active-rehab-clinics</t>
  </si>
  <si>
    <t>http://www.groupon.com/deals/active-rehab-clinics</t>
  </si>
  <si>
    <t>act-now-wellness-center-2</t>
  </si>
  <si>
    <t>http://www.groupon.com/deals/act-now-wellness-center-2</t>
  </si>
  <si>
    <t>actor-s-angle</t>
  </si>
  <si>
    <t>http://www.groupon.com/deals/actor-s-angle</t>
  </si>
  <si>
    <t>actualize-purpose</t>
  </si>
  <si>
    <t>http://www.groupon.com/deals/actualize-purpose</t>
  </si>
  <si>
    <t>act-wellness-center-by-accredited-chiropractic-woodbridge</t>
  </si>
  <si>
    <t>http://www.groupon.com/deals/act-wellness-center-by-accredited-chiropractic-woodbridge</t>
  </si>
  <si>
    <t>acudome-acupuncture-center</t>
  </si>
  <si>
    <t>http://www.groupon.com/deals/acudome-acupuncture-center</t>
  </si>
  <si>
    <t>acu-fit</t>
  </si>
  <si>
    <t>http://www.groupon.com/deals/acu-fit</t>
  </si>
  <si>
    <t>acu-health-clinic</t>
  </si>
  <si>
    <t>http://www.groupon.com/deals/acu-health-clinic</t>
  </si>
  <si>
    <t>acuheart-2</t>
  </si>
  <si>
    <t>http://www.groupon.com/deals/acuheart-2</t>
  </si>
  <si>
    <t>acu-lounge</t>
  </si>
  <si>
    <t>http://www.groupon.com/deals/acu-lounge</t>
  </si>
  <si>
    <t>acupuncture-access</t>
  </si>
  <si>
    <t>http://www.groupon.com/deals/acupuncture-access</t>
  </si>
  <si>
    <t>acupuncture-access-1</t>
  </si>
  <si>
    <t>http://www.groupon.com/deals/acupuncture-access-1</t>
  </si>
  <si>
    <t>acupuncture-and-herbal-remedies</t>
  </si>
  <si>
    <t>http://www.groupon.com/deals/acupuncture-and-herbal-remedies</t>
  </si>
  <si>
    <t>acupuncture-and-holistic-medicine-healing-center-4</t>
  </si>
  <si>
    <t>http://www.groupon.com/deals/acupuncture-and-holistic-medicine-healing-center-4</t>
  </si>
  <si>
    <t>acupuncture-by-andrea</t>
  </si>
  <si>
    <t>http://www.groupon.com/deals/acupuncture-by-andrea</t>
  </si>
  <si>
    <t>acupuncture-by-rachelle</t>
  </si>
  <si>
    <t>http://www.groupon.com/deals/acupuncture-by-rachelle</t>
  </si>
  <si>
    <t>acupuncture-center-of-south-florida-coral-gables</t>
  </si>
  <si>
    <t>http://www.groupon.com/deals/acupuncture-center-of-south-florida-coral-gables</t>
  </si>
  <si>
    <t>acupuncture-chinese-medical-center</t>
  </si>
  <si>
    <t>http://www.groupon.com/deals/acupuncture-chinese-medical-center</t>
  </si>
  <si>
    <t>acupuncture-chinese-medicine-center</t>
  </si>
  <si>
    <t>http://www.groupon.com/deals/acupuncture-chinese-medicine-center</t>
  </si>
  <si>
    <t>acupuncture-clinic-of-pasadena</t>
  </si>
  <si>
    <t>http://www.groupon.com/deals/acupuncture-clinic-of-pasadena</t>
  </si>
  <si>
    <t>acupuncture-diagnostics-center</t>
  </si>
  <si>
    <t>http://www.groupon.com/deals/acupuncture-diagnostics-center</t>
  </si>
  <si>
    <t>acupuncture-face-lift-clinic-in-toronto</t>
  </si>
  <si>
    <t>http://www.groupon.com/deals/acupuncture-face-lift-clinic-in-toronto</t>
  </si>
  <si>
    <t>acupuncture-face-lift-clinic-in-toronto-1</t>
  </si>
  <si>
    <t>http://www.groupon.com/deals/acupuncture-face-lift-clinic-in-toronto-1</t>
  </si>
  <si>
    <t>acupuncture-health-group</t>
  </si>
  <si>
    <t>http://www.groupon.com/deals/acupuncture-health-group</t>
  </si>
  <si>
    <t>acupuncture-herbal-medicines-and-eastern-healing-arts</t>
  </si>
  <si>
    <t>http://www.groupon.com/deals/acupuncture-herbal-medicines-and-eastern-healing-arts</t>
  </si>
  <si>
    <t>acupuncture-herbs-and-beyond</t>
  </si>
  <si>
    <t>http://www.groupon.com/deals/acupuncture-herbs-and-beyond</t>
  </si>
  <si>
    <t>acupuncture-herbs-and-beyond-1</t>
  </si>
  <si>
    <t>http://www.groupon.com/deals/acupuncture-herbs-and-beyond-1</t>
  </si>
  <si>
    <t>acupuncture-herbs-clinic</t>
  </si>
  <si>
    <t>http://www.groupon.com/deals/acupuncture-herbs-clinic</t>
  </si>
  <si>
    <t>acupuncture-herbs-miracle</t>
  </si>
  <si>
    <t>http://www.groupon.com/deals/acupuncture-herbs-miracle</t>
  </si>
  <si>
    <t>acupuncture-holistic-health-associates-2</t>
  </si>
  <si>
    <t>http://www.groupon.com/deals/acupuncture-holistic-health-associates-2</t>
  </si>
  <si>
    <t>acupuncture-wellness-center-hershey</t>
  </si>
  <si>
    <t>http://www.groupon.com/deals/acupuncture-wellness-center-hershey</t>
  </si>
  <si>
    <t>acupuncture-wellness-center-ps</t>
  </si>
  <si>
    <t>http://www.groupon.com/deals/acupuncture-wellness-center-ps</t>
  </si>
  <si>
    <t>acupuncture-with-heart</t>
  </si>
  <si>
    <t>http://www.groupon.com/deals/acupuncture-with-heart</t>
  </si>
  <si>
    <t>acu-relax</t>
  </si>
  <si>
    <t>http://www.groupon.com/deals/acu-relax</t>
  </si>
  <si>
    <t>acu-spa-1</t>
  </si>
  <si>
    <t>http://www.groupon.com/deals/acu-spa-1</t>
  </si>
  <si>
    <t>acu-space-health-clinic</t>
  </si>
  <si>
    <t>http://www.groupon.com/deals/acu-space-health-clinic</t>
  </si>
  <si>
    <t>acussage-wellness</t>
  </si>
  <si>
    <t>http://www.groupon.com/deals/acussage-wellness</t>
  </si>
  <si>
    <t>a-cut-above-4</t>
  </si>
  <si>
    <t>http://www.groupon.com/deals/a-cut-above-4</t>
  </si>
  <si>
    <t>a-cut-above-barbershop</t>
  </si>
  <si>
    <t>http://www.groupon.com/deals/a-cut-above-barbershop</t>
  </si>
  <si>
    <t>a-cut-on-q</t>
  </si>
  <si>
    <t>http://www.groupon.com/deals/a-cut-on-q</t>
  </si>
  <si>
    <t>ad3-production-marketing-team-and-media-producer</t>
  </si>
  <si>
    <t>http://www.groupon.com/deals/ad3-production-marketing-team-and-media-producer</t>
  </si>
  <si>
    <t>adagio-window-cleaning</t>
  </si>
  <si>
    <t>http://www.groupon.com/deals/adagio-window-cleaning</t>
  </si>
  <si>
    <t>adalia-john-hypnotherapist</t>
  </si>
  <si>
    <t>http://www.groupon.com/deals/adalia-john-hypnotherapist</t>
  </si>
  <si>
    <t>adam-eve</t>
  </si>
  <si>
    <t>http://www.groupon.com/deals/adam-eve</t>
  </si>
  <si>
    <t>adams-all-trades-1</t>
  </si>
  <si>
    <t>http://www.groupon.com/deals/adams-all-trades-1</t>
  </si>
  <si>
    <t>adam-schmalenberger-at-blue-ridge-chiropractic</t>
  </si>
  <si>
    <t>http://www.groupon.com/deals/adam-schmalenberger-at-blue-ridge-chiropractic</t>
  </si>
  <si>
    <t>adams-eve-garden-of-massage</t>
  </si>
  <si>
    <t>http://www.groupon.com/deals/adams-eve-garden-of-massage</t>
  </si>
  <si>
    <t>adam-story-chiropractic-corp</t>
  </si>
  <si>
    <t>http://www.groupon.com/deals/adam-story-chiropractic-corp</t>
  </si>
  <si>
    <t>adam-swanson-12</t>
  </si>
  <si>
    <t>http://www.groupon.com/deals/adam-swanson-12</t>
  </si>
  <si>
    <t>adam-wagner-photography</t>
  </si>
  <si>
    <t>http://www.groupon.com/deals/adam-wagner-photography</t>
  </si>
  <si>
    <t>adam-weiss-art-1</t>
  </si>
  <si>
    <t>http://www.groupon.com/deals/adam-weiss-art-1</t>
  </si>
  <si>
    <t>adam-winter-lifestyle</t>
  </si>
  <si>
    <t>http://www.groupon.com/deals/adam-winter-lifestyle</t>
  </si>
  <si>
    <t>a-dance-with-me-1</t>
  </si>
  <si>
    <t>http://www.groupon.com/deals/a-dance-with-me-1</t>
  </si>
  <si>
    <t>adaptive-solutions</t>
  </si>
  <si>
    <t>http://www.groupon.com/deals/adaptive-solutions</t>
  </si>
  <si>
    <t>adara-spa-raleigh-1</t>
  </si>
  <si>
    <t>http://www.groupon.com/deals/adara-spa-raleigh-1</t>
  </si>
  <si>
    <t>a-day-spa-la-mesa-3</t>
  </si>
  <si>
    <t>http://www.groupon.com/deals/a-day-spa-la-mesa-3</t>
  </si>
  <si>
    <t>addiction-nyc</t>
  </si>
  <si>
    <t>http://www.groupon.com/deals/addiction-nyc</t>
  </si>
  <si>
    <t>addiction-salon-fitness-studio</t>
  </si>
  <si>
    <t>http://www.groupon.com/deals/addiction-salon-fitness-studio</t>
  </si>
  <si>
    <t>addictions-salon-and-spa</t>
  </si>
  <si>
    <t>http://www.groupon.com/deals/addictions-salon-and-spa</t>
  </si>
  <si>
    <t>addie-tude-dance-studio-1</t>
  </si>
  <si>
    <t>http://www.groupon.com/deals/addie-tude-dance-studio-1</t>
  </si>
  <si>
    <t>addie-yungeberg-at-l-attrait-salon-spa</t>
  </si>
  <si>
    <t>http://www.groupon.com/deals/addie-yungeberg-at-l-attrait-salon-spa</t>
  </si>
  <si>
    <t>addilayna-b-couture</t>
  </si>
  <si>
    <t>http://www.groupon.com/deals/addilayna-b-couture</t>
  </si>
  <si>
    <t>a-dead-anchor-tattoo-body-piercing</t>
  </si>
  <si>
    <t>http://www.groupon.com/deals/a-dead-anchor-tattoo-body-piercing</t>
  </si>
  <si>
    <t>adel-s-international-karate-center</t>
  </si>
  <si>
    <t>http://www.groupon.com/deals/adel-s-international-karate-center</t>
  </si>
  <si>
    <t>adept-exterminating</t>
  </si>
  <si>
    <t>http://www.groupon.com/deals/adept-exterminating</t>
  </si>
  <si>
    <t>adinoy-skincare</t>
  </si>
  <si>
    <t>http://www.groupon.com/deals/adinoy-skincare</t>
  </si>
  <si>
    <t>adirondack-video-services</t>
  </si>
  <si>
    <t>http://www.groupon.com/deals/adirondack-video-services</t>
  </si>
  <si>
    <t>adiva-nails</t>
  </si>
  <si>
    <t>http://www.groupon.com/deals/adiva-nails</t>
  </si>
  <si>
    <t>a-diva-s-everything-boutique</t>
  </si>
  <si>
    <t>http://www.groupon.com/deals/a-diva-s-everything-boutique</t>
  </si>
  <si>
    <t>a-diva-s-world</t>
  </si>
  <si>
    <t>http://www.groupon.com/deals/a-diva-s-world</t>
  </si>
  <si>
    <t>adjust-chiropractic</t>
  </si>
  <si>
    <t>http://www.groupon.com/deals/adjust-chiropractic</t>
  </si>
  <si>
    <t>adjust-for-life-chiropractic</t>
  </si>
  <si>
    <t>http://www.groupon.com/deals/adjust-for-life-chiropractic</t>
  </si>
  <si>
    <t>adjustments-for-life</t>
  </si>
  <si>
    <t>http://www.groupon.com/deals/adjustments-for-life</t>
  </si>
  <si>
    <t>adjust-to-health</t>
  </si>
  <si>
    <t>http://www.groupon.com/deals/adjust-to-health</t>
  </si>
  <si>
    <t>adler-improv</t>
  </si>
  <si>
    <t>http://www.groupon.com/deals/adler-improv</t>
  </si>
  <si>
    <t>admitlink</t>
  </si>
  <si>
    <t>http://www.groupon.com/deals/admitlink</t>
  </si>
  <si>
    <t>adolph-rose-levis-jewish-community-center</t>
  </si>
  <si>
    <t>http://www.groupon.com/deals/adolph-rose-levis-jewish-community-center</t>
  </si>
  <si>
    <t>adonia-minerals</t>
  </si>
  <si>
    <t>http://www.groupon.com/deals/adonia-minerals</t>
  </si>
  <si>
    <t>adonia-skin-wellness-spa-1</t>
  </si>
  <si>
    <t>http://www.groupon.com/deals/adonia-skin-wellness-spa-1</t>
  </si>
  <si>
    <t>adorable-eyelashes</t>
  </si>
  <si>
    <t>http://www.groupon.com/deals/adorable-eyelashes</t>
  </si>
  <si>
    <t>adore-makeup-boutique-and-salon</t>
  </si>
  <si>
    <t>http://www.groupon.com/deals/adore-makeup-boutique-and-salon</t>
  </si>
  <si>
    <t>adore-within</t>
  </si>
  <si>
    <t>http://www.groupon.com/deals/adore-within</t>
  </si>
  <si>
    <t>adorned-aesthetics-3</t>
  </si>
  <si>
    <t>http://www.groupon.com/deals/adorned-aesthetics-3</t>
  </si>
  <si>
    <t>a-d-pressure-washing-and-cleaning</t>
  </si>
  <si>
    <t>http://www.groupon.com/deals/a-d-pressure-washing-and-cleaning</t>
  </si>
  <si>
    <t>adr-carpet-duct-cleaning-oob</t>
  </si>
  <si>
    <t>http://www.groupon.com/deals/adr-carpet-duct-cleaning-oob</t>
  </si>
  <si>
    <t>adrenaline-fitness-tualatin</t>
  </si>
  <si>
    <t>http://www.groupon.com/deals/adrenaline-fitness-tualatin</t>
  </si>
  <si>
    <t>adrenaline-martial-arts-fitness</t>
  </si>
  <si>
    <t>http://www.groupon.com/deals/adrenaline-martial-arts-fitness</t>
  </si>
  <si>
    <t>adrenaline-performance-training</t>
  </si>
  <si>
    <t>http://www.groupon.com/deals/adrenaline-performance-training</t>
  </si>
  <si>
    <t>adrenaline-xtreme-fitness-chino</t>
  </si>
  <si>
    <t>http://www.groupon.com/deals/adrenaline-xtreme-fitness-chino</t>
  </si>
  <si>
    <t>adriana-s-professional-body-sugaring</t>
  </si>
  <si>
    <t>http://www.groupon.com/deals/adriana-s-professional-body-sugaring</t>
  </si>
  <si>
    <t>adriane-beveridge-at-fells-point-salon</t>
  </si>
  <si>
    <t>http://www.groupon.com/deals/adriane-beveridge-at-fells-point-salon</t>
  </si>
  <si>
    <t>adrianne-k-skin-care</t>
  </si>
  <si>
    <t>http://www.groupon.com/deals/adrianne-k-skin-care</t>
  </si>
  <si>
    <t>adrienne-howard-at-the-jayah-rose-salon-spa</t>
  </si>
  <si>
    <t>http://www.groupon.com/deals/adrienne-howard-at-the-jayah-rose-salon-spa</t>
  </si>
  <si>
    <t>a-driving-advantage</t>
  </si>
  <si>
    <t>http://www.groupon.com/deals/a-driving-advantage</t>
  </si>
  <si>
    <t>adt-authorized-dealer</t>
  </si>
  <si>
    <t>http://www.groupon.com/deals/adt-authorized-dealer</t>
  </si>
  <si>
    <t>a-dub-entertainment-recording-studios</t>
  </si>
  <si>
    <t>http://www.groupon.com/deals/a-dub-entertainment-recording-studios</t>
  </si>
  <si>
    <t>adult-megastores</t>
  </si>
  <si>
    <t>http://www.groupon.com/deals/adult-megastores</t>
  </si>
  <si>
    <t>advance-center-for-chiropractic-acupuncture-and-nutrition</t>
  </si>
  <si>
    <t>http://www.groupon.com/deals/advance-center-for-chiropractic-acupuncture-and-nutrition</t>
  </si>
  <si>
    <t>advance-chiropractic-and-health-center</t>
  </si>
  <si>
    <t>http://www.groupon.com/deals/advance-chiropractic-and-health-center</t>
  </si>
  <si>
    <t>advanced-acupuncture-clinic</t>
  </si>
  <si>
    <t>http://www.groupon.com/deals/advanced-acupuncture-clinic</t>
  </si>
  <si>
    <t>advanced-air-duct-cleaning-1</t>
  </si>
  <si>
    <t>http://www.groupon.com/deals/advanced-air-duct-cleaning-1</t>
  </si>
  <si>
    <t>advanced-air-duct-cleaning-5</t>
  </si>
  <si>
    <t>http://www.groupon.com/deals/advanced-air-duct-cleaning-5</t>
  </si>
  <si>
    <t>advanced-auto-service</t>
  </si>
  <si>
    <t>http://www.groupon.com/deals/advanced-auto-service</t>
  </si>
  <si>
    <t>advanced-beauty-academy-of-florida</t>
  </si>
  <si>
    <t>http://www.groupon.com/deals/advanced-beauty-academy-of-florida</t>
  </si>
  <si>
    <t>advanced-carpet-cleaners</t>
  </si>
  <si>
    <t>http://www.groupon.com/deals/advanced-carpet-cleaners</t>
  </si>
  <si>
    <t>advanced-chiro-care-torrance</t>
  </si>
  <si>
    <t>http://www.groupon.com/deals/advanced-chiro-care-torrance</t>
  </si>
  <si>
    <t>advanced-chiropractic-1</t>
  </si>
  <si>
    <t>http://www.groupon.com/deals/advanced-chiropractic-1</t>
  </si>
  <si>
    <t>advanced-chiropractic-and-wellness-center</t>
  </si>
  <si>
    <t>http://www.groupon.com/deals/advanced-chiropractic-and-wellness-center</t>
  </si>
  <si>
    <t>advanced-chiropractic-center</t>
  </si>
  <si>
    <t>http://www.groupon.com/deals/advanced-chiropractic-center</t>
  </si>
  <si>
    <t>advanced-chiropractic-of-south-carolina</t>
  </si>
  <si>
    <t>http://www.groupon.com/deals/advanced-chiropractic-of-south-carolina</t>
  </si>
  <si>
    <t>advanced-computer-center</t>
  </si>
  <si>
    <t>http://www.groupon.com/deals/advanced-computer-center</t>
  </si>
  <si>
    <t>advanced-concrete-tile-solutions</t>
  </si>
  <si>
    <t>http://www.groupon.com/deals/advanced-concrete-tile-solutions</t>
  </si>
  <si>
    <t>advanced-correction-chiropractic-and-physical-therapy-1</t>
  </si>
  <si>
    <t>http://www.groupon.com/deals/advanced-correction-chiropractic-and-physical-therapy-1</t>
  </si>
  <si>
    <t>advanced-cosmetic-surgery-4</t>
  </si>
  <si>
    <t>http://www.groupon.com/deals/advanced-cosmetic-surgery-4</t>
  </si>
  <si>
    <t>advanced-counseling-coaching-services</t>
  </si>
  <si>
    <t>http://www.groupon.com/deals/advanced-counseling-coaching-services</t>
  </si>
  <si>
    <t>advanced-dental-designs-p-c</t>
  </si>
  <si>
    <t>http://www.groupon.com/deals/advanced-dental-designs-p-c</t>
  </si>
  <si>
    <t>advanced-dry-ice-cleaning-solutions</t>
  </si>
  <si>
    <t>http://www.groupon.com/deals/advanced-dry-ice-cleaning-solutions</t>
  </si>
  <si>
    <t>advance-dental-care-center</t>
  </si>
  <si>
    <t>http://www.groupon.com/deals/advance-dental-care-center</t>
  </si>
  <si>
    <t>advance-dental-studio</t>
  </si>
  <si>
    <t>http://www.groupon.com/deals/advance-dental-studio</t>
  </si>
  <si>
    <t>advanced-family-chiropractic-center-1</t>
  </si>
  <si>
    <t>http://www.groupon.com/deals/advanced-family-chiropractic-center-1</t>
  </si>
  <si>
    <t>advanced-family-eye-care</t>
  </si>
  <si>
    <t>http://www.groupon.com/deals/advanced-family-eye-care</t>
  </si>
  <si>
    <t>advanced-fighting-systems-3</t>
  </si>
  <si>
    <t>http://www.groupon.com/deals/advanced-fighting-systems-3</t>
  </si>
  <si>
    <t>advanced-health-professionals</t>
  </si>
  <si>
    <t>http://www.groupon.com/deals/advanced-health-professionals</t>
  </si>
  <si>
    <t>advanced-hypnotherapy-of-naples</t>
  </si>
  <si>
    <t>http://www.groupon.com/deals/advanced-hypnotherapy-of-naples</t>
  </si>
  <si>
    <t>advanced-implant-cosmetic-dental-p-c</t>
  </si>
  <si>
    <t>http://www.groupon.com/deals/advanced-implant-cosmetic-dental-p-c</t>
  </si>
  <si>
    <t>advanced-injury-rehabilitation</t>
  </si>
  <si>
    <t>http://www.groupon.com/deals/advanced-injury-rehabilitation</t>
  </si>
  <si>
    <t>advanced-integrated-kinesiology</t>
  </si>
  <si>
    <t>http://www.groupon.com/deals/advanced-integrated-kinesiology</t>
  </si>
  <si>
    <t>advanced-micro-systems-inc</t>
  </si>
  <si>
    <t>http://www.groupon.com/deals/advanced-micro-systems-inc</t>
  </si>
  <si>
    <t>advanced-orthopedics-and-sports-medicine-2</t>
  </si>
  <si>
    <t>http://www.groupon.com/deals/advanced-orthopedics-and-sports-medicine-2</t>
  </si>
  <si>
    <t>advanced-performance-chiropractic-rehab-center</t>
  </si>
  <si>
    <t>http://www.groupon.com/deals/advanced-performance-chiropractic-rehab-center</t>
  </si>
  <si>
    <t>advanced-personal-training</t>
  </si>
  <si>
    <t>http://www.groupon.com/deals/advanced-personal-training</t>
  </si>
  <si>
    <t>advanced-physical-medicine-5</t>
  </si>
  <si>
    <t>http://www.groupon.com/deals/advanced-physical-medicine-5</t>
  </si>
  <si>
    <t>advanced-physical-therapy-sports-medicine-therapy</t>
  </si>
  <si>
    <t>http://www.groupon.com/deals/advanced-physical-therapy-sports-medicine-therapy</t>
  </si>
  <si>
    <t>advanced-physical-therapy-sports-medicine-therapy-1</t>
  </si>
  <si>
    <t>http://www.groupon.com/deals/advanced-physical-therapy-sports-medicine-therapy-1</t>
  </si>
  <si>
    <t>advanced-physician-acupuncture-1</t>
  </si>
  <si>
    <t>http://www.groupon.com/deals/advanced-physician-acupuncture-1</t>
  </si>
  <si>
    <t>advanced-preventive-diagnostics-inc</t>
  </si>
  <si>
    <t>http://www.groupon.com/deals/advanced-preventive-diagnostics-inc</t>
  </si>
  <si>
    <t>advance-dry-cleaners</t>
  </si>
  <si>
    <t>http://www.groupon.com/deals/advance-dry-cleaners</t>
  </si>
  <si>
    <t>advanced-spinal-care-1</t>
  </si>
  <si>
    <t>http://www.groupon.com/deals/advanced-spinal-care-1</t>
  </si>
  <si>
    <t>advanced-treatments-of-skin-care</t>
  </si>
  <si>
    <t>http://www.groupon.com/deals/advanced-treatments-of-skin-care</t>
  </si>
  <si>
    <t>advanced-vein-and-liposuction-center-1</t>
  </si>
  <si>
    <t>http://www.groupon.com/deals/advanced-vein-and-liposuction-center-1</t>
  </si>
  <si>
    <t>advanced-wellness-concepts</t>
  </si>
  <si>
    <t>http://www.groupon.com/deals/advanced-wellness-concepts</t>
  </si>
  <si>
    <t>advance-pro-carpet-cleaning-1</t>
  </si>
  <si>
    <t>http://www.groupon.com/deals/advance-pro-carpet-cleaning-1</t>
  </si>
  <si>
    <t>advance-quality-medical-center</t>
  </si>
  <si>
    <t>http://www.groupon.com/deals/advance-quality-medical-center</t>
  </si>
  <si>
    <t>advantage-home-services-1</t>
  </si>
  <si>
    <t>http://www.groupon.com/deals/advantage-home-services-1</t>
  </si>
  <si>
    <t>advantage-investment-management</t>
  </si>
  <si>
    <t>http://www.groupon.com/deals/advantage-investment-management</t>
  </si>
  <si>
    <t>advantage-plus-heating-plumbing-ltd</t>
  </si>
  <si>
    <t>http://www.groupon.com/deals/advantage-plus-heating-plumbing-ltd</t>
  </si>
  <si>
    <t>adventure-boot-camp-3</t>
  </si>
  <si>
    <t>http://www.groupon.com/deals/adventure-boot-camp-3</t>
  </si>
  <si>
    <t>adventure-diving-crystal-river-48-nw-us-highway-19-1</t>
  </si>
  <si>
    <t>http://www.groupon.com/deals/adventure-diving-crystal-river-48-nw-us-highway-19-1</t>
  </si>
  <si>
    <t>adventure-mixed-martial-arts</t>
  </si>
  <si>
    <t>http://www.groupon.com/deals/adventure-mixed-martial-arts</t>
  </si>
  <si>
    <t>adventure-plex</t>
  </si>
  <si>
    <t>http://www.groupon.com/deals/adventure-plex</t>
  </si>
  <si>
    <t>adventure-quests-international-counseling-service</t>
  </si>
  <si>
    <t>http://www.groupon.com/deals/adventure-quests-international-counseling-service</t>
  </si>
  <si>
    <t>adventures-in-art</t>
  </si>
  <si>
    <t>http://www.groupon.com/deals/adventures-in-art</t>
  </si>
  <si>
    <t>adventures-in-riding-with-miss-julie</t>
  </si>
  <si>
    <t>http://www.groupon.com/deals/adventures-in-riding-with-miss-julie</t>
  </si>
  <si>
    <t>adventures-in-sailing</t>
  </si>
  <si>
    <t>http://www.groupon.com/deals/adventures-in-sailing</t>
  </si>
  <si>
    <t>adventures-in-sailing-1</t>
  </si>
  <si>
    <t>http://www.groupon.com/deals/adventures-in-sailing-1</t>
  </si>
  <si>
    <t>adventures-in-sailing-2</t>
  </si>
  <si>
    <t>http://www.groupon.com/deals/adventures-in-sailing-2</t>
  </si>
  <si>
    <t>adventure-sports-park</t>
  </si>
  <si>
    <t>http://www.groupon.com/deals/adventure-sports-park</t>
  </si>
  <si>
    <t>adventure-terra</t>
  </si>
  <si>
    <t>http://www.groupon.com/deals/adventure-terra</t>
  </si>
  <si>
    <t>advertising-solution</t>
  </si>
  <si>
    <t>http://www.groupon.com/deals/advertising-solution</t>
  </si>
  <si>
    <t>a-e-auto-glass</t>
  </si>
  <si>
    <t>http://www.groupon.com/deals/a-e-auto-glass</t>
  </si>
  <si>
    <t>a-e-auto-glass-1</t>
  </si>
  <si>
    <t>http://www.groupon.com/deals/a-e-auto-glass-1</t>
  </si>
  <si>
    <t>a-e-auto-glass-2</t>
  </si>
  <si>
    <t>http://www.groupon.com/deals/a-e-auto-glass-2</t>
  </si>
  <si>
    <t>a-e-cleaning-solution</t>
  </si>
  <si>
    <t>http://www.groupon.com/deals/a-e-cleaning-solution</t>
  </si>
  <si>
    <t>a-eon-aerial-arts-academy</t>
  </si>
  <si>
    <t>http://www.groupon.com/deals/a-eon-aerial-arts-academy</t>
  </si>
  <si>
    <t>aer-images</t>
  </si>
  <si>
    <t>http://www.groupon.com/deals/aer-images</t>
  </si>
  <si>
    <t>aeroseal-of-philadelphia</t>
  </si>
  <si>
    <t>http://www.groupon.com/deals/aeroseal-of-philadelphia</t>
  </si>
  <si>
    <t>aerus-electrolux-1</t>
  </si>
  <si>
    <t>http://www.groupon.com/deals/aerus-electrolux-1</t>
  </si>
  <si>
    <t>aerus-electrolux-2</t>
  </si>
  <si>
    <t>http://www.groupon.com/deals/aerus-electrolux-2</t>
  </si>
  <si>
    <t>ae-sosa-air-conditioning-inc</t>
  </si>
  <si>
    <t>http://www.groupon.com/deals/ae-sosa-air-conditioning-inc</t>
  </si>
  <si>
    <t>aesthetically-pleasing-skincare-1</t>
  </si>
  <si>
    <t>http://www.groupon.com/deals/aesthetically-pleasing-skincare-1</t>
  </si>
  <si>
    <t>aesthetics-by-connie-1</t>
  </si>
  <si>
    <t>http://www.groupon.com/deals/aesthetics-by-connie-1</t>
  </si>
  <si>
    <t>aesthetics-by-deta</t>
  </si>
  <si>
    <t>http://www.groupon.com/deals/aesthetics-by-deta</t>
  </si>
  <si>
    <t>aesthetics-for-you-2</t>
  </si>
  <si>
    <t>http://www.groupon.com/deals/aesthetics-for-you-2</t>
  </si>
  <si>
    <t>aesthetics-institute-laser-sciences</t>
  </si>
  <si>
    <t>http://www.groupon.com/deals/aesthetics-institute-laser-sciences</t>
  </si>
  <si>
    <t>aesthetics-studios</t>
  </si>
  <si>
    <t>http://www.groupon.com/deals/aesthetics-studios</t>
  </si>
  <si>
    <t>aesthetic-studio</t>
  </si>
  <si>
    <t>http://www.groupon.com/deals/aesthetic-studio</t>
  </si>
  <si>
    <t>aesthetic-wellness-solutions</t>
  </si>
  <si>
    <t>http://www.groupon.com/deals/aesthetic-wellness-solutions</t>
  </si>
  <si>
    <t>aesthetispa-ltd</t>
  </si>
  <si>
    <t>http://www.groupon.com/deals/aesthetispa-ltd</t>
  </si>
  <si>
    <t>a-fairytale-come-true</t>
  </si>
  <si>
    <t>http://www.groupon.com/deals/a-fairytale-come-true</t>
  </si>
  <si>
    <t>a-f-a-karate</t>
  </si>
  <si>
    <t>http://www.groupon.com/deals/a-f-a-karate</t>
  </si>
  <si>
    <t>a-family-dentist</t>
  </si>
  <si>
    <t>http://www.groupon.com/deals/a-family-dentist</t>
  </si>
  <si>
    <t>affiliated-family-dental-care-2</t>
  </si>
  <si>
    <t>http://www.groupon.com/deals/affiliated-family-dental-care-2</t>
  </si>
  <si>
    <t>affinity-hair-studio</t>
  </si>
  <si>
    <t>http://www.groupon.com/deals/affinity-hair-studio</t>
  </si>
  <si>
    <t>affinity-health-medical-weight-loss-wellness-center-1</t>
  </si>
  <si>
    <t>http://www.groupon.com/deals/affinity-health-medical-weight-loss-wellness-center-1</t>
  </si>
  <si>
    <t>affordable-animal-care-1</t>
  </si>
  <si>
    <t>http://www.groupon.com/deals/affordable-animal-care-1</t>
  </si>
  <si>
    <t>affordable-chiropractic-rochester</t>
  </si>
  <si>
    <t>http://www.groupon.com/deals/affordable-chiropractic-rochester</t>
  </si>
  <si>
    <t>affordable-complete-car-car</t>
  </si>
  <si>
    <t>http://www.groupon.com/deals/affordable-complete-car-car</t>
  </si>
  <si>
    <t>affordable-computer-services</t>
  </si>
  <si>
    <t>http://www.groupon.com/deals/affordable-computer-services</t>
  </si>
  <si>
    <t>affordable-computers-repair</t>
  </si>
  <si>
    <t>http://www.groupon.com/deals/affordable-computers-repair</t>
  </si>
  <si>
    <t>affordable-document-services</t>
  </si>
  <si>
    <t>http://www.groupon.com/deals/affordable-document-services</t>
  </si>
  <si>
    <t>affordable-facials-and-more-4</t>
  </si>
  <si>
    <t>http://www.groupon.com/deals/affordable-facials-and-more-4</t>
  </si>
  <si>
    <t>affordable-general-dentistry</t>
  </si>
  <si>
    <t>http://www.groupon.com/deals/affordable-general-dentistry</t>
  </si>
  <si>
    <t>affordable-heating-air-sacramento</t>
  </si>
  <si>
    <t>http://www.groupon.com/deals/affordable-heating-air-sacramento</t>
  </si>
  <si>
    <t>affordable-legal-docs-llc</t>
  </si>
  <si>
    <t>http://www.groupon.com/deals/affordable-legal-docs-llc</t>
  </si>
  <si>
    <t>affordable-massage</t>
  </si>
  <si>
    <t>http://www.groupon.com/deals/affordable-massage</t>
  </si>
  <si>
    <t>affordable-massage-skin-care-llc-5</t>
  </si>
  <si>
    <t>http://www.groupon.com/deals/affordable-massage-skin-care-llc-5</t>
  </si>
  <si>
    <t>affordable-medical-clinic-of-wellington</t>
  </si>
  <si>
    <t>http://www.groupon.com/deals/affordable-medical-clinic-of-wellington</t>
  </si>
  <si>
    <t>affordable-pest-protection</t>
  </si>
  <si>
    <t>http://www.groupon.com/deals/affordable-pest-protection</t>
  </si>
  <si>
    <t>affordable-pet-hospital</t>
  </si>
  <si>
    <t>http://www.groupon.com/deals/affordable-pet-hospital</t>
  </si>
  <si>
    <t>affordable-quality-carpet-cleaning-llc</t>
  </si>
  <si>
    <t>http://www.groupon.com/deals/affordable-quality-carpet-cleaning-llc</t>
  </si>
  <si>
    <t>affordable-roofing</t>
  </si>
  <si>
    <t>http://www.groupon.com/deals/affordable-roofing</t>
  </si>
  <si>
    <t>affordable-tuckpointing-pros-1</t>
  </si>
  <si>
    <t>http://www.groupon.com/deals/affordable-tuckpointing-pros-1</t>
  </si>
  <si>
    <t>a-flower-basket</t>
  </si>
  <si>
    <t>http://www.groupon.com/deals/a-flower-basket</t>
  </si>
  <si>
    <t>a-frame-of-art-2</t>
  </si>
  <si>
    <t>http://www.groupon.com/deals/a-frame-of-art-2</t>
  </si>
  <si>
    <t>after-burner-fitness</t>
  </si>
  <si>
    <t>http://www.groupon.com/deals/after-burner-fitness</t>
  </si>
  <si>
    <t>after-dark-pictures</t>
  </si>
  <si>
    <t>http://www.groupon.com/deals/after-dark-pictures</t>
  </si>
  <si>
    <t>after-glow-studio</t>
  </si>
  <si>
    <t>http://www.groupon.com/deals/after-glow-studio</t>
  </si>
  <si>
    <t>aftermath-national-services</t>
  </si>
  <si>
    <t>http://www.groupon.com/deals/aftermath-national-services</t>
  </si>
  <si>
    <t>aftermath-personal-training-house-of-fitness</t>
  </si>
  <si>
    <t>http://www.groupon.com/deals/aftermath-personal-training-house-of-fitness</t>
  </si>
  <si>
    <t>after-school-art-classes</t>
  </si>
  <si>
    <t>http://www.groupon.com/deals/after-school-art-classes</t>
  </si>
  <si>
    <t>after-work-sd</t>
  </si>
  <si>
    <t>http://www.groupon.com/deals/after-work-sd</t>
  </si>
  <si>
    <t>afx-personal-training-north-chesterfield</t>
  </si>
  <si>
    <t>http://www.groupon.com/deals/afx-personal-training-north-chesterfield</t>
  </si>
  <si>
    <t>aga-furtak-photography</t>
  </si>
  <si>
    <t>http://www.groupon.com/deals/aga-furtak-photography</t>
  </si>
  <si>
    <t>agape-dance-academy</t>
  </si>
  <si>
    <t>http://www.groupon.com/deals/agape-dance-academy</t>
  </si>
  <si>
    <t>agape-fitness-bootcamp</t>
  </si>
  <si>
    <t>http://www.groupon.com/deals/agape-fitness-bootcamp</t>
  </si>
  <si>
    <t>agape-hair-and-skin-clinic</t>
  </si>
  <si>
    <t>http://www.groupon.com/deals/agape-hair-and-skin-clinic</t>
  </si>
  <si>
    <t>agape-photography</t>
  </si>
  <si>
    <t>http://www.groupon.com/deals/agape-photography</t>
  </si>
  <si>
    <t>a-g-automotive-repair</t>
  </si>
  <si>
    <t>http://www.groupon.com/deals/a-g-automotive-repair</t>
  </si>
  <si>
    <t>agave-massage</t>
  </si>
  <si>
    <t>http://www.groupon.com/deals/agave-massage</t>
  </si>
  <si>
    <t>ageless-acupuncture-and-herb-center</t>
  </si>
  <si>
    <t>http://www.groupon.com/deals/ageless-acupuncture-and-herb-center</t>
  </si>
  <si>
    <t>ageless-beauty-skin-care-mini-spa</t>
  </si>
  <si>
    <t>http://www.groupon.com/deals/ageless-beauty-skin-care-mini-spa</t>
  </si>
  <si>
    <t>ageless-beauty-wellness</t>
  </si>
  <si>
    <t>http://www.groupon.com/deals/ageless-beauty-wellness</t>
  </si>
  <si>
    <t>ageless-chimney</t>
  </si>
  <si>
    <t>http://www.groupon.com/deals/ageless-chimney</t>
  </si>
  <si>
    <t>ageless-cocoons-key-buscayne</t>
  </si>
  <si>
    <t>http://www.groupon.com/deals/ageless-cocoons-key-buscayne</t>
  </si>
  <si>
    <t>ageless-medspa-7</t>
  </si>
  <si>
    <t>http://www.groupon.com/deals/ageless-medspa-7</t>
  </si>
  <si>
    <t>ageless-men-s-health</t>
  </si>
  <si>
    <t>http://www.groupon.com/deals/ageless-men-s-health</t>
  </si>
  <si>
    <t>ageless-men-s-health-1</t>
  </si>
  <si>
    <t>http://www.groupon.com/deals/ageless-men-s-health-1</t>
  </si>
  <si>
    <t>ageless-men-s-health-2</t>
  </si>
  <si>
    <t>http://www.groupon.com/deals/ageless-men-s-health-2</t>
  </si>
  <si>
    <t>ageless-men-s-health-3</t>
  </si>
  <si>
    <t>http://www.groupon.com/deals/ageless-men-s-health-3</t>
  </si>
  <si>
    <t>ageless-mi-medspa-1</t>
  </si>
  <si>
    <t>http://www.groupon.com/deals/ageless-mi-medspa-1</t>
  </si>
  <si>
    <t>ageless-mi-medspa-2</t>
  </si>
  <si>
    <t>http://www.groupon.com/deals/ageless-mi-medspa-2</t>
  </si>
  <si>
    <t>ageless-shotokan-karate</t>
  </si>
  <si>
    <t>http://www.groupon.com/deals/ageless-shotokan-karate</t>
  </si>
  <si>
    <t>ageless-skin-by-ginger-at-the-lavender-day-spa</t>
  </si>
  <si>
    <t>http://www.groupon.com/deals/ageless-skin-by-ginger-at-the-lavender-day-spa</t>
  </si>
  <si>
    <t>ageless-skin-studio</t>
  </si>
  <si>
    <t>http://www.groupon.com/deals/ageless-skin-studio</t>
  </si>
  <si>
    <t>age-smart-by-mirka</t>
  </si>
  <si>
    <t>http://www.groupon.com/deals/age-smart-by-mirka</t>
  </si>
  <si>
    <t>age-successfully</t>
  </si>
  <si>
    <t>http://www.groupon.com/deals/age-successfully</t>
  </si>
  <si>
    <t>age-too-perfection</t>
  </si>
  <si>
    <t>http://www.groupon.com/deals/age-too-perfection</t>
  </si>
  <si>
    <t>aggie-s-closet-and-tea-room</t>
  </si>
  <si>
    <t>http://www.groupon.com/deals/aggie-s-closet-and-tea-room</t>
  </si>
  <si>
    <t>aggressive-nutrition</t>
  </si>
  <si>
    <t>http://www.groupon.com/deals/aggressive-nutrition</t>
  </si>
  <si>
    <t>a-girlfriend-s-touch</t>
  </si>
  <si>
    <t>http://www.groupon.com/deals/a-girlfriend-s-touch</t>
  </si>
  <si>
    <t>agm-air-duct-cleaning-1</t>
  </si>
  <si>
    <t>http://www.groupon.com/deals/agm-air-duct-cleaning-1</t>
  </si>
  <si>
    <t>ag-media-group</t>
  </si>
  <si>
    <t>http://www.groupon.com/deals/ag-media-group</t>
  </si>
  <si>
    <t>agni-yoga-studio-2</t>
  </si>
  <si>
    <t>http://www.groupon.com/deals/agni-yoga-studio-2</t>
  </si>
  <si>
    <t>agona-center-of-wellness</t>
  </si>
  <si>
    <t>http://www.groupon.com/deals/agona-center-of-wellness</t>
  </si>
  <si>
    <t>agora-chess</t>
  </si>
  <si>
    <t>http://www.groupon.com/deals/agora-chess</t>
  </si>
  <si>
    <t>ags-a-garage-door-service</t>
  </si>
  <si>
    <t>http://www.groupon.com/deals/ags-a-garage-door-service</t>
  </si>
  <si>
    <t>aguilar-chiropractic</t>
  </si>
  <si>
    <t>http://www.groupon.com/deals/aguilar-chiropractic</t>
  </si>
  <si>
    <t>aharon-associates</t>
  </si>
  <si>
    <t>http://www.groupon.com/deals/aharon-associates</t>
  </si>
  <si>
    <t>a-h-betts-landscaping-excavation</t>
  </si>
  <si>
    <t>http://www.groupon.com/deals/a-h-betts-landscaping-excavation</t>
  </si>
  <si>
    <t>a-healing-hand-spa-massage</t>
  </si>
  <si>
    <t>http://www.groupon.com/deals/a-healing-hand-spa-massage</t>
  </si>
  <si>
    <t>a-healing-hand-spa-massage-1</t>
  </si>
  <si>
    <t>http://www.groupon.com/deals/a-healing-hand-spa-massage-1</t>
  </si>
  <si>
    <t>a-healing-paradigm</t>
  </si>
  <si>
    <t>http://www.groupon.com/deals/a-healing-paradigm</t>
  </si>
  <si>
    <t>a-healing-touch-2</t>
  </si>
  <si>
    <t>http://www.groupon.com/deals/a-healing-touch-2</t>
  </si>
  <si>
    <t>a-healing-touch-massage-therapy-with-amanda-romero</t>
  </si>
  <si>
    <t>http://www.groupon.com/deals/a-healing-touch-massage-therapy-with-amanda-romero</t>
  </si>
  <si>
    <t>a-healthier-and-happier-you</t>
  </si>
  <si>
    <t>http://www.groupon.com/deals/a-healthier-and-happier-you</t>
  </si>
  <si>
    <t>a-healthy-smile</t>
  </si>
  <si>
    <t>http://www.groupon.com/deals/a-healthy-smile</t>
  </si>
  <si>
    <t>ahimsa-studio</t>
  </si>
  <si>
    <t>http://www.groupon.com/deals/ahimsa-studio</t>
  </si>
  <si>
    <t>ah-mazing-massage</t>
  </si>
  <si>
    <t>http://www.groupon.com/deals/ah-mazing-massage</t>
  </si>
  <si>
    <t>a-home-away-from-home-thrifty-boutique</t>
  </si>
  <si>
    <t>http://www.groupon.com/deals/a-home-away-from-home-thrifty-boutique</t>
  </si>
  <si>
    <t>a-home-electronics</t>
  </si>
  <si>
    <t>http://www.groupon.com/deals/a-home-electronics</t>
  </si>
  <si>
    <t>a-hot-mess-studio</t>
  </si>
  <si>
    <t>http://www.groupon.com/deals/a-hot-mess-studio</t>
  </si>
  <si>
    <t>ah-photo-image</t>
  </si>
  <si>
    <t>http://www.groupon.com/deals/ah-photo-image</t>
  </si>
  <si>
    <t>ahrang-martial-arts</t>
  </si>
  <si>
    <t>http://www.groupon.com/deals/ahrang-martial-arts</t>
  </si>
  <si>
    <t>aib-salon</t>
  </si>
  <si>
    <t>http://www.groupon.com/deals/aib-salon</t>
  </si>
  <si>
    <t>aida-grey-brentwood</t>
  </si>
  <si>
    <t>http://www.groupon.com/deals/aida-grey-brentwood</t>
  </si>
  <si>
    <t>aida-m-lopez-dental-spa</t>
  </si>
  <si>
    <t>http://www.groupon.com/deals/aida-m-lopez-dental-spa</t>
  </si>
  <si>
    <t>aikido-academy-of-martial-arts</t>
  </si>
  <si>
    <t>http://www.groupon.com/deals/aikido-academy-of-martial-arts</t>
  </si>
  <si>
    <t>aikido-centers-of-new-jersey</t>
  </si>
  <si>
    <t>http://www.groupon.com/deals/aikido-centers-of-new-jersey</t>
  </si>
  <si>
    <t>aikido-miramar</t>
  </si>
  <si>
    <t>http://www.groupon.com/deals/aikido-miramar</t>
  </si>
  <si>
    <t>aikido-of-amherst</t>
  </si>
  <si>
    <t>http://www.groupon.com/deals/aikido-of-amherst</t>
  </si>
  <si>
    <t>aikido-of-amherst-1</t>
  </si>
  <si>
    <t>http://www.groupon.com/deals/aikido-of-amherst-1</t>
  </si>
  <si>
    <t>aikido-of-center-city</t>
  </si>
  <si>
    <t>http://www.groupon.com/deals/aikido-of-center-city</t>
  </si>
  <si>
    <t>aikido-of-denton</t>
  </si>
  <si>
    <t>http://www.groupon.com/deals/aikido-of-denton</t>
  </si>
  <si>
    <t>aikido-of-summit</t>
  </si>
  <si>
    <t>http://www.groupon.com/deals/aikido-of-summit</t>
  </si>
  <si>
    <t>aikido-westchester-ny</t>
  </si>
  <si>
    <t>http://www.groupon.com/deals/aikido-westchester-ny</t>
  </si>
  <si>
    <t>aiki-karate-do</t>
  </si>
  <si>
    <t>http://www.groupon.com/deals/aiki-karate-do</t>
  </si>
  <si>
    <t>aiki-kenjundo</t>
  </si>
  <si>
    <t>http://www.groupon.com/deals/aiki-kenjundo</t>
  </si>
  <si>
    <t>aimee-lafave-at-london-s</t>
  </si>
  <si>
    <t>http://www.groupon.com/deals/aimee-lafave-at-london-s</t>
  </si>
  <si>
    <t>aimee-white-at-scruples-salon</t>
  </si>
  <si>
    <t>http://www.groupon.com/deals/aimee-white-at-scruples-salon</t>
  </si>
  <si>
    <t>aim-pro-mechanical</t>
  </si>
  <si>
    <t>http://www.groupon.com/deals/aim-pro-mechanical</t>
  </si>
  <si>
    <t>ainsley-riding-academy-versailles</t>
  </si>
  <si>
    <t>http://www.groupon.com/deals/ainsley-riding-academy-versailles</t>
  </si>
  <si>
    <t>airbrush-tanning-at-id-salon</t>
  </si>
  <si>
    <t>http://www.groupon.com/deals/airbrush-tanning-at-id-salon</t>
  </si>
  <si>
    <t>airbrush-tanning-by-patti</t>
  </si>
  <si>
    <t>http://www.groupon.com/deals/airbrush-tanning-by-patti</t>
  </si>
  <si>
    <t>airbrush-tanning-by-sheri-bell</t>
  </si>
  <si>
    <t>http://www.groupon.com/deals/airbrush-tanning-by-sheri-bell</t>
  </si>
  <si>
    <t>airbrush-tans-by-shawnaa</t>
  </si>
  <si>
    <t>http://www.groupon.com/deals/airbrush-tans-by-shawnaa</t>
  </si>
  <si>
    <t>air-capital-roofing-remodeling-wichita</t>
  </si>
  <si>
    <t>http://www.groupon.com/deals/air-capital-roofing-remodeling-wichita</t>
  </si>
  <si>
    <t>air-care-plus</t>
  </si>
  <si>
    <t>http://www.groupon.com/deals/air-care-plus</t>
  </si>
  <si>
    <t>air-carolinas-indoor-air-quality-professionals</t>
  </si>
  <si>
    <t>http://www.groupon.com/deals/air-carolinas-indoor-air-quality-professionals</t>
  </si>
  <si>
    <t>aircraft-partner</t>
  </si>
  <si>
    <t>http://www.groupon.com/deals/aircraft-partner</t>
  </si>
  <si>
    <t>aircraft-partner-usa</t>
  </si>
  <si>
    <t>http://www.groupon.com/deals/aircraft-partner-usa</t>
  </si>
  <si>
    <t>airdrie-landscaping</t>
  </si>
  <si>
    <t>http://www.groupon.com/deals/airdrie-landscaping</t>
  </si>
  <si>
    <t>aireconomics</t>
  </si>
  <si>
    <t>http://www.groupon.com/deals/aireconomics</t>
  </si>
  <si>
    <t>aire-serv-of-johnson-county</t>
  </si>
  <si>
    <t>http://www.groupon.com/deals/aire-serv-of-johnson-county</t>
  </si>
  <si>
    <t>aire-serv-of-stanislaus-county-1</t>
  </si>
  <si>
    <t>http://www.groupon.com/deals/aire-serv-of-stanislaus-county-1</t>
  </si>
  <si>
    <t>aire-serv-of-the-carolinas</t>
  </si>
  <si>
    <t>http://www.groupon.com/deals/aire-serv-of-the-carolinas</t>
  </si>
  <si>
    <t>aire-serv-of-the-upstate-sc</t>
  </si>
  <si>
    <t>http://www.groupon.com/deals/aire-serv-of-the-upstate-sc</t>
  </si>
  <si>
    <t>aire-serv-of-west-suburbs</t>
  </si>
  <si>
    <t>http://www.groupon.com/deals/aire-serv-of-west-suburbs</t>
  </si>
  <si>
    <t>airflow-a-c-and-heating</t>
  </si>
  <si>
    <t>http://www.groupon.com/deals/airflow-a-c-and-heating</t>
  </si>
  <si>
    <t>air-flow-heating-air</t>
  </si>
  <si>
    <t>http://www.groupon.com/deals/air-flow-heating-air</t>
  </si>
  <si>
    <t>air-flow-incorporated</t>
  </si>
  <si>
    <t>http://www.groupon.com/deals/air-flow-incorporated</t>
  </si>
  <si>
    <t>air-fraicheur-plus</t>
  </si>
  <si>
    <t>http://www.groupon.com/deals/air-fraicheur-plus</t>
  </si>
  <si>
    <t>air-fresh-dryer-vent-duct-cleaning-inc</t>
  </si>
  <si>
    <t>http://www.groupon.com/deals/air-fresh-dryer-vent-duct-cleaning-inc</t>
  </si>
  <si>
    <t>ai-rite-heating-cooling</t>
  </si>
  <si>
    <t>http://www.groupon.com/deals/ai-rite-heating-cooling</t>
  </si>
  <si>
    <t>air-national-of-houston</t>
  </si>
  <si>
    <t>http://www.groupon.com/deals/air-national-of-houston</t>
  </si>
  <si>
    <t>air-national-of-houston-1</t>
  </si>
  <si>
    <t>http://www.groupon.com/deals/air-national-of-houston-1</t>
  </si>
  <si>
    <t>air-oshinuga</t>
  </si>
  <si>
    <t>http://www.groupon.com/deals/air-oshinuga</t>
  </si>
  <si>
    <t>air-oshinuga-3</t>
  </si>
  <si>
    <t>http://www.groupon.com/deals/air-oshinuga-3</t>
  </si>
  <si>
    <t>air-oshinuga-las-vegas</t>
  </si>
  <si>
    <t>http://www.groupon.com/deals/air-oshinuga-las-vegas</t>
  </si>
  <si>
    <t>air-oshinuga-los-angeles</t>
  </si>
  <si>
    <t>http://www.groupon.com/deals/air-oshinuga-los-angeles</t>
  </si>
  <si>
    <t>airpark-tint-4</t>
  </si>
  <si>
    <t>http://www.groupon.com/deals/airpark-tint-4</t>
  </si>
  <si>
    <t>airport-driving-range-1</t>
  </si>
  <si>
    <t>http://www.groupon.com/deals/airport-driving-range-1</t>
  </si>
  <si>
    <t>airport-park-post-office</t>
  </si>
  <si>
    <t>http://www.groupon.com/deals/airport-park-post-office</t>
  </si>
  <si>
    <t>airport-transportation-tampa</t>
  </si>
  <si>
    <t>http://www.groupon.com/deals/airport-transportation-tampa</t>
  </si>
  <si>
    <t>air-pride-heating-air-conditioning-co-inc</t>
  </si>
  <si>
    <t>http://www.groupon.com/deals/air-pride-heating-air-conditioning-co-inc</t>
  </si>
  <si>
    <t>air-scrubbers-air-duct-cleaning</t>
  </si>
  <si>
    <t>http://www.groupon.com/deals/air-scrubbers-air-duct-cleaning</t>
  </si>
  <si>
    <t>airsoft-jungle-club</t>
  </si>
  <si>
    <t>http://www.groupon.com/deals/airsoft-jungle-club</t>
  </si>
  <si>
    <t>air-solutions-inc-birmingham</t>
  </si>
  <si>
    <t>http://www.groupon.com/deals/air-solutions-inc-birmingham</t>
  </si>
  <si>
    <t>airsplat</t>
  </si>
  <si>
    <t>http://www.groupon.com/deals/airsplat</t>
  </si>
  <si>
    <t>airstar-inc</t>
  </si>
  <si>
    <t>http://www.groupon.com/deals/airstar-inc</t>
  </si>
  <si>
    <t>air-supply-inc</t>
  </si>
  <si>
    <t>http://www.groupon.com/deals/air-supply-inc</t>
  </si>
  <si>
    <t>air-tex-services</t>
  </si>
  <si>
    <t>http://www.groupon.com/deals/air-tex-services</t>
  </si>
  <si>
    <t>air-treatment-company-1</t>
  </si>
  <si>
    <t>http://www.groupon.com/deals/air-treatment-company-1</t>
  </si>
  <si>
    <t>airway-auto-parts</t>
  </si>
  <si>
    <t>http://www.groupon.com/deals/airway-auto-parts</t>
  </si>
  <si>
    <t>air-works-air-conditioning-and-heating-inc</t>
  </si>
  <si>
    <t>http://www.groupon.com/deals/air-works-air-conditioning-and-heating-inc</t>
  </si>
  <si>
    <t>air-works-air-conditioning-and-heating-inc-1</t>
  </si>
  <si>
    <t>http://www.groupon.com/deals/air-works-air-conditioning-and-heating-inc-1</t>
  </si>
  <si>
    <t>aisha-s-beauty-salon</t>
  </si>
  <si>
    <t>http://www.groupon.com/deals/aisha-s-beauty-salon</t>
  </si>
  <si>
    <t>ai-spa-3</t>
  </si>
  <si>
    <t>http://www.groupon.com/deals/ai-spa-3</t>
  </si>
  <si>
    <t>ai-stephens-carlos-di-carlos-salon</t>
  </si>
  <si>
    <t>http://www.groupon.com/deals/ai-stephens-carlos-di-carlos-salon</t>
  </si>
  <si>
    <t>aja-integrative-family-health-center</t>
  </si>
  <si>
    <t>http://www.groupon.com/deals/aja-integrative-family-health-center</t>
  </si>
  <si>
    <t>ajay-s-boutique</t>
  </si>
  <si>
    <t>http://www.groupon.com/deals/ajay-s-boutique</t>
  </si>
  <si>
    <t>a-j-carpet-cleaning</t>
  </si>
  <si>
    <t>http://www.groupon.com/deals/a-j-carpet-cleaning</t>
  </si>
  <si>
    <t>a-jewel4sure-hair-makeup-studio-1</t>
  </si>
  <si>
    <t>http://www.groupon.com/deals/a-jewel4sure-hair-makeup-studio-1</t>
  </si>
  <si>
    <t>a-jewel-in-the-lotus</t>
  </si>
  <si>
    <t>http://www.groupon.com/deals/a-jewel-in-the-lotus</t>
  </si>
  <si>
    <t>a-j-heil-photography</t>
  </si>
  <si>
    <t>http://www.groupon.com/deals/a-j-heil-photography</t>
  </si>
  <si>
    <t>a-j-heil-photography-1</t>
  </si>
  <si>
    <t>http://www.groupon.com/deals/a-j-heil-photography-1</t>
  </si>
  <si>
    <t>aj-inspection-service</t>
  </si>
  <si>
    <t>http://www.groupon.com/deals/aj-inspection-service</t>
  </si>
  <si>
    <t>a-joy-photography</t>
  </si>
  <si>
    <t>http://www.groupon.com/deals/a-joy-photography</t>
  </si>
  <si>
    <t>a-js-collection-5-atlanta</t>
  </si>
  <si>
    <t>http://www.groupon.com/deals/a-js-collection-5-atlanta</t>
  </si>
  <si>
    <t>a-js-collection-5-boston</t>
  </si>
  <si>
    <t>http://www.groupon.com/deals/a-js-collection-5-boston</t>
  </si>
  <si>
    <t>a-js-collection-5-chicago</t>
  </si>
  <si>
    <t>http://www.groupon.com/deals/a-js-collection-5-chicago</t>
  </si>
  <si>
    <t>a-js-collection-5-dallas</t>
  </si>
  <si>
    <t>http://www.groupon.com/deals/a-js-collection-5-dallas</t>
  </si>
  <si>
    <t>a-js-collection-5-los-angeles</t>
  </si>
  <si>
    <t>http://www.groupon.com/deals/a-js-collection-5-los-angeles</t>
  </si>
  <si>
    <t>a-js-collection-5-new-york</t>
  </si>
  <si>
    <t>http://www.groupon.com/deals/a-js-collection-5-new-york</t>
  </si>
  <si>
    <t>a-js-collection-5-phoenix</t>
  </si>
  <si>
    <t>http://www.groupon.com/deals/a-js-collection-5-phoenix</t>
  </si>
  <si>
    <t>a-js-collection-5-san-francisco</t>
  </si>
  <si>
    <t>http://www.groupon.com/deals/a-js-collection-5-san-francisco</t>
  </si>
  <si>
    <t>a-js-collection-5-seattle</t>
  </si>
  <si>
    <t>http://www.groupon.com/deals/a-js-collection-5-seattle</t>
  </si>
  <si>
    <t>a-js-collection-5-washington-dc</t>
  </si>
  <si>
    <t>http://www.groupon.com/deals/a-js-collection-5-washington-dc</t>
  </si>
  <si>
    <t>ak-cleaning-services</t>
  </si>
  <si>
    <t>http://www.groupon.com/deals/ak-cleaning-services</t>
  </si>
  <si>
    <t>akel-dental</t>
  </si>
  <si>
    <t>http://www.groupon.com/deals/akel-dental</t>
  </si>
  <si>
    <t>a-kelley-photography</t>
  </si>
  <si>
    <t>http://www.groupon.com/deals/a-kelley-photography</t>
  </si>
  <si>
    <t>a-kelley-photography-1</t>
  </si>
  <si>
    <t>http://www.groupon.com/deals/a-kelley-photography-1</t>
  </si>
  <si>
    <t>a-kind-of-magic-massage-therapy-2</t>
  </si>
  <si>
    <t>http://www.groupon.com/deals/a-kind-of-magic-massage-therapy-2</t>
  </si>
  <si>
    <t>akka-karate-usa</t>
  </si>
  <si>
    <t>http://www.groupon.com/deals/akka-karate-usa</t>
  </si>
  <si>
    <t>ak-timber-services-llc</t>
  </si>
  <si>
    <t>http://www.groupon.com/deals/ak-timber-services-llc</t>
  </si>
  <si>
    <t>alabama-power</t>
  </si>
  <si>
    <t>http://www.groupon.com/deals/alabama-power</t>
  </si>
  <si>
    <t>alabama-professional-services-4</t>
  </si>
  <si>
    <t>http://www.groupon.com/deals/alabama-professional-services-4</t>
  </si>
  <si>
    <t>alaina-s-salon-at-salons-by-jc</t>
  </si>
  <si>
    <t>http://www.groupon.com/deals/alaina-s-salon-at-salons-by-jc</t>
  </si>
  <si>
    <t>alamo-carpet-cleaning-restoration</t>
  </si>
  <si>
    <t>http://www.groupon.com/deals/alamo-carpet-cleaning-restoration</t>
  </si>
  <si>
    <t>a-la-mode-styling-co</t>
  </si>
  <si>
    <t>http://www.groupon.com/deals/a-la-mode-styling-co</t>
  </si>
  <si>
    <t>alamos-chiropractic</t>
  </si>
  <si>
    <t>http://www.groupon.com/deals/alamos-chiropractic</t>
  </si>
  <si>
    <t>a-l-amour-boutique-spa</t>
  </si>
  <si>
    <t>http://www.groupon.com/deals/a-l-amour-boutique-spa</t>
  </si>
  <si>
    <t>a-l-amour-boutique-spa-1</t>
  </si>
  <si>
    <t>http://www.groupon.com/deals/a-l-amour-boutique-spa-1</t>
  </si>
  <si>
    <t>alan-hair-studio</t>
  </si>
  <si>
    <t>http://www.groupon.com/deals/alan-hair-studio</t>
  </si>
  <si>
    <t>alanis-development-corporation</t>
  </si>
  <si>
    <t>http://www.groupon.com/deals/alanis-development-corporation</t>
  </si>
  <si>
    <t>alan-konell-hypnotherapy</t>
  </si>
  <si>
    <t>http://www.groupon.com/deals/alan-konell-hypnotherapy</t>
  </si>
  <si>
    <t>alan-s-bootcamp</t>
  </si>
  <si>
    <t>http://www.groupon.com/deals/alan-s-bootcamp</t>
  </si>
  <si>
    <t>alan-s-joseph-dds</t>
  </si>
  <si>
    <t>http://www.groupon.com/deals/alan-s-joseph-dds</t>
  </si>
  <si>
    <t>alan-s-massage-therapy</t>
  </si>
  <si>
    <t>http://www.groupon.com/deals/alan-s-massage-therapy</t>
  </si>
  <si>
    <t>a-lash-above-the-rest-at-pj-calla-salon</t>
  </si>
  <si>
    <t>http://www.groupon.com/deals/a-lash-above-the-rest-at-pj-calla-salon</t>
  </si>
  <si>
    <t>alaska-athletics</t>
  </si>
  <si>
    <t>http://www.groupon.com/deals/alaska-athletics</t>
  </si>
  <si>
    <t>alaska-business-monthly-3</t>
  </si>
  <si>
    <t>http://www.groupon.com/deals/alaska-business-monthly-3</t>
  </si>
  <si>
    <t>alaska-healing-touch-1</t>
  </si>
  <si>
    <t>http://www.groupon.com/deals/alaska-healing-touch-1</t>
  </si>
  <si>
    <t>alaska-pro-wrestling</t>
  </si>
  <si>
    <t>http://www.groupon.com/deals/alaska-pro-wrestling</t>
  </si>
  <si>
    <t>alba-dental</t>
  </si>
  <si>
    <t>http://www.groupon.com/deals/alba-dental</t>
  </si>
  <si>
    <t>alberta-honda</t>
  </si>
  <si>
    <t>http://www.groupon.com/deals/alberta-honda</t>
  </si>
  <si>
    <t>alberto-smile-center-2</t>
  </si>
  <si>
    <t>http://www.groupon.com/deals/alberto-smile-center-2</t>
  </si>
  <si>
    <t>albuquerque-stars</t>
  </si>
  <si>
    <t>http://www.groupon.com/deals/albuquerque-stars</t>
  </si>
  <si>
    <t>alchemy-of-the-heart-and-soul</t>
  </si>
  <si>
    <t>http://www.groupon.com/deals/alchemy-of-the-heart-and-soul</t>
  </si>
  <si>
    <t>alchemy-of-the-heart-and-soul-1</t>
  </si>
  <si>
    <t>http://www.groupon.com/deals/alchemy-of-the-heart-and-soul-1</t>
  </si>
  <si>
    <t>alden-hair-design</t>
  </si>
  <si>
    <t>http://www.groupon.com/deals/alden-hair-design</t>
  </si>
  <si>
    <t>aldo-leopold-nature-center-1</t>
  </si>
  <si>
    <t>http://www.groupon.com/deals/aldo-leopold-nature-center-1</t>
  </si>
  <si>
    <t>aledo-dance-academy</t>
  </si>
  <si>
    <t>http://www.groupon.com/deals/aledo-dance-academy</t>
  </si>
  <si>
    <t>al-ed-s-autosound-huntington-beach</t>
  </si>
  <si>
    <t>http://www.groupon.com/deals/al-ed-s-autosound-huntington-beach</t>
  </si>
  <si>
    <t>alefa-readings-1</t>
  </si>
  <si>
    <t>http://www.groupon.com/deals/alefa-readings-1</t>
  </si>
  <si>
    <t>alejandro-s-photo-video</t>
  </si>
  <si>
    <t>http://www.groupon.com/deals/alejandro-s-photo-video</t>
  </si>
  <si>
    <t>alekseyk-photography</t>
  </si>
  <si>
    <t>http://www.groupon.com/deals/alekseyk-photography</t>
  </si>
  <si>
    <t>aleksey-tsukanov-at-hair-shop-etcetra</t>
  </si>
  <si>
    <t>http://www.groupon.com/deals/aleksey-tsukanov-at-hair-shop-etcetra</t>
  </si>
  <si>
    <t>alembi-cafe</t>
  </si>
  <si>
    <t>http://www.groupon.com/deals/alembi-cafe</t>
  </si>
  <si>
    <t>alessandra-skincare-therapist</t>
  </si>
  <si>
    <t>http://www.groupon.com/deals/alessandra-skincare-therapist</t>
  </si>
  <si>
    <t>alessi-medical-spa</t>
  </si>
  <si>
    <t>http://www.groupon.com/deals/alessi-medical-spa</t>
  </si>
  <si>
    <t>alexa-gregg-at-salon-100</t>
  </si>
  <si>
    <t>http://www.groupon.com/deals/alexa-gregg-at-salon-100</t>
  </si>
  <si>
    <t>alexander-chiropractic-livermore</t>
  </si>
  <si>
    <t>http://www.groupon.com/deals/alexander-chiropractic-livermore</t>
  </si>
  <si>
    <t>alexander-roofing</t>
  </si>
  <si>
    <t>http://www.groupon.com/deals/alexander-roofing</t>
  </si>
  <si>
    <t>alexander-services-ac-heat</t>
  </si>
  <si>
    <t>http://www.groupon.com/deals/alexander-services-ac-heat</t>
  </si>
  <si>
    <t>alexander-s-restorante-and-pizzeria</t>
  </si>
  <si>
    <t>http://www.groupon.com/deals/alexander-s-restorante-and-pizzeria</t>
  </si>
  <si>
    <t>alexander-technique-with-mara-sokolsky-1</t>
  </si>
  <si>
    <t>http://www.groupon.com/deals/alexander-technique-with-mara-sokolsky-1</t>
  </si>
  <si>
    <t>alexandra-hintz-at-neely-o-hair</t>
  </si>
  <si>
    <t>http://www.groupon.com/deals/alexandra-hintz-at-neely-o-hair</t>
  </si>
  <si>
    <t>alexandria-at-zumba-zone-studios</t>
  </si>
  <si>
    <t>http://www.groupon.com/deals/alexandria-at-zumba-zone-studios</t>
  </si>
  <si>
    <t>alexandria-massage-therapy</t>
  </si>
  <si>
    <t>http://www.groupon.com/deals/alexandria-massage-therapy</t>
  </si>
  <si>
    <t>alexa-takes-photos</t>
  </si>
  <si>
    <t>http://www.groupon.com/deals/alexa-takes-photos</t>
  </si>
  <si>
    <t>alex-boudaie-dds-1</t>
  </si>
  <si>
    <t>http://www.groupon.com/deals/alex-boudaie-dds-1</t>
  </si>
  <si>
    <t>alex-campbell</t>
  </si>
  <si>
    <t>http://www.groupon.com/deals/alex-campbell</t>
  </si>
  <si>
    <t>alex-castanedo-at-hair-image-life-design</t>
  </si>
  <si>
    <t>http://www.groupon.com/deals/alex-castanedo-at-hair-image-life-design</t>
  </si>
  <si>
    <t>alexis-day-skin-spa</t>
  </si>
  <si>
    <t>http://www.groupon.com/deals/alexis-day-skin-spa</t>
  </si>
  <si>
    <t>alexis-mendez-academy</t>
  </si>
  <si>
    <t>http://www.groupon.com/deals/alexis-mendez-academy</t>
  </si>
  <si>
    <t>alfredo-s-international-salon</t>
  </si>
  <si>
    <t>http://www.groupon.com/deals/alfredo-s-international-salon</t>
  </si>
  <si>
    <t>alfredo-tisi-imagery</t>
  </si>
  <si>
    <t>http://www.groupon.com/deals/alfredo-tisi-imagery</t>
  </si>
  <si>
    <t>algebra-is-easy-1</t>
  </si>
  <si>
    <t>http://www.groupon.com/deals/algebra-is-easy-1</t>
  </si>
  <si>
    <t>alg-style</t>
  </si>
  <si>
    <t>http://www.groupon.com/deals/alg-style</t>
  </si>
  <si>
    <t>alhuda-henna-fashions</t>
  </si>
  <si>
    <t>http://www.groupon.com/deals/alhuda-henna-fashions</t>
  </si>
  <si>
    <t>alia-healthcare-services</t>
  </si>
  <si>
    <t>http://www.groupon.com/deals/alia-healthcare-services</t>
  </si>
  <si>
    <t>alias-movement-center</t>
  </si>
  <si>
    <t>http://www.groupon.com/deals/alias-movement-center</t>
  </si>
  <si>
    <t>alicea-s-martial-arts-studio-1</t>
  </si>
  <si>
    <t>http://www.groupon.com/deals/alicea-s-martial-arts-studio-1</t>
  </si>
  <si>
    <t>alice-deen-photography</t>
  </si>
  <si>
    <t>http://www.groupon.com/deals/alice-deen-photography</t>
  </si>
  <si>
    <t>alicia-at-attache-salon</t>
  </si>
  <si>
    <t>http://www.groupon.com/deals/alicia-at-attache-salon</t>
  </si>
  <si>
    <t>alicia-at-bellissima-spa-salon</t>
  </si>
  <si>
    <t>http://www.groupon.com/deals/alicia-at-bellissima-spa-salon</t>
  </si>
  <si>
    <t>alicia-friedmann-interior-design-llc</t>
  </si>
  <si>
    <t>http://www.groupon.com/deals/alicia-friedmann-interior-design-llc</t>
  </si>
  <si>
    <t>alicia-s-skin-care-electrolysis-1</t>
  </si>
  <si>
    <t>http://www.groupon.com/deals/alicia-s-skin-care-electrolysis-1</t>
  </si>
  <si>
    <t>align-beverly-hills-pilates</t>
  </si>
  <si>
    <t>http://www.groupon.com/deals/align-beverly-hills-pilates</t>
  </si>
  <si>
    <t>aligned-integrative-health</t>
  </si>
  <si>
    <t>http://www.groupon.com/deals/aligned-integrative-health</t>
  </si>
  <si>
    <t>alignlife-of-summerville</t>
  </si>
  <si>
    <t>http://www.groupon.com/deals/alignlife-of-summerville</t>
  </si>
  <si>
    <t>alignment-chiropractic-and-wellness-center</t>
  </si>
  <si>
    <t>http://www.groupon.com/deals/alignment-chiropractic-and-wellness-center</t>
  </si>
  <si>
    <t>align-total-wellness</t>
  </si>
  <si>
    <t>http://www.groupon.com/deals/align-total-wellness</t>
  </si>
  <si>
    <t>a-lily-bit-of-fun</t>
  </si>
  <si>
    <t>http://www.groupon.com/deals/a-lily-bit-of-fun</t>
  </si>
  <si>
    <t>a-lindahl-creations-2</t>
  </si>
  <si>
    <t>http://www.groupon.com/deals/a-lindahl-creations-2</t>
  </si>
  <si>
    <t>alisha-s-spa-euphoria</t>
  </si>
  <si>
    <t>http://www.groupon.com/deals/alisha-s-spa-euphoria</t>
  </si>
  <si>
    <t>ali-s-motorcycle-apparel-shop</t>
  </si>
  <si>
    <t>http://www.groupon.com/deals/ali-s-motorcycle-apparel-shop</t>
  </si>
  <si>
    <t>alison-leigh-photography</t>
  </si>
  <si>
    <t>http://www.groupon.com/deals/alison-leigh-photography</t>
  </si>
  <si>
    <t>alissa-brianne-photography</t>
  </si>
  <si>
    <t>http://www.groupon.com/deals/alissa-brianne-photography</t>
  </si>
  <si>
    <t>alissa-sawer-counseling</t>
  </si>
  <si>
    <t>http://www.groupon.com/deals/alissa-sawer-counseling</t>
  </si>
  <si>
    <t>a-listed-events-llc</t>
  </si>
  <si>
    <t>http://www.groupon.com/deals/a-listed-events-llc</t>
  </si>
  <si>
    <t>a-list-nail-salon</t>
  </si>
  <si>
    <t>http://www.groupon.com/deals/a-list-nail-salon</t>
  </si>
  <si>
    <t>alist-party-rides</t>
  </si>
  <si>
    <t>http://www.groupon.com/deals/alist-party-rides</t>
  </si>
  <si>
    <t>a-little-indulgence-salon-and-spa</t>
  </si>
  <si>
    <t>http://www.groupon.com/deals/a-little-indulgence-salon-and-spa</t>
  </si>
  <si>
    <t>a-little-spa-institute</t>
  </si>
  <si>
    <t>http://www.groupon.com/deals/a-little-spa-institute</t>
  </si>
  <si>
    <t>a-little-style</t>
  </si>
  <si>
    <t>http://www.groupon.com/deals/a-little-style</t>
  </si>
  <si>
    <t>a-little-touch-of-heaven-1</t>
  </si>
  <si>
    <t>http://www.groupon.com/deals/a-little-touch-of-heaven-1</t>
  </si>
  <si>
    <t>alive-and-dancing</t>
  </si>
  <si>
    <t>http://www.groupon.com/deals/alive-and-dancing</t>
  </si>
  <si>
    <t>alive-and-well-acupuncture-clinic</t>
  </si>
  <si>
    <t>http://www.groupon.com/deals/alive-and-well-acupuncture-clinic</t>
  </si>
  <si>
    <t>alive-chiropractic-2</t>
  </si>
  <si>
    <t>http://www.groupon.com/deals/alive-chiropractic-2</t>
  </si>
  <si>
    <t>alive-free-hypnosis</t>
  </si>
  <si>
    <t>http://www.groupon.com/deals/alive-free-hypnosis</t>
  </si>
  <si>
    <t>alix-field-at-eclipz-hair-salon</t>
  </si>
  <si>
    <t>http://www.groupon.com/deals/alix-field-at-eclipz-hair-salon</t>
  </si>
  <si>
    <t>alkaline-water-store</t>
  </si>
  <si>
    <t>http://www.groupon.com/deals/alkaline-water-store</t>
  </si>
  <si>
    <t>all-about-ballroom</t>
  </si>
  <si>
    <t>http://www.groupon.com/deals/all-about-ballroom</t>
  </si>
  <si>
    <t>all-about-fitness</t>
  </si>
  <si>
    <t>http://www.groupon.com/deals/all-about-fitness</t>
  </si>
  <si>
    <t>all-about-hair-bellevue-1</t>
  </si>
  <si>
    <t>http://www.groupon.com/deals/all-about-hair-bellevue-1</t>
  </si>
  <si>
    <t>all-about-me-spa-tucson-1</t>
  </si>
  <si>
    <t>http://www.groupon.com/deals/all-about-me-spa-tucson-1</t>
  </si>
  <si>
    <t>all-about-n-i-c-k-s-salon-and-boutique</t>
  </si>
  <si>
    <t>http://www.groupon.com/deals/all-about-n-i-c-k-s-salon-and-boutique</t>
  </si>
  <si>
    <t>all-about-pests-llc</t>
  </si>
  <si>
    <t>http://www.groupon.com/deals/all-about-pests-llc</t>
  </si>
  <si>
    <t>all-about-taste-inc</t>
  </si>
  <si>
    <t>http://www.groupon.com/deals/all-about-taste-inc</t>
  </si>
  <si>
    <t>all-about-transportation</t>
  </si>
  <si>
    <t>http://www.groupon.com/deals/all-about-transportation</t>
  </si>
  <si>
    <t>all-about-u-day-spa</t>
  </si>
  <si>
    <t>http://www.groupon.com/deals/all-about-u-day-spa</t>
  </si>
  <si>
    <t>all-about-u-fitness</t>
  </si>
  <si>
    <t>http://www.groupon.com/deals/all-about-u-fitness</t>
  </si>
  <si>
    <t>all-about-yarn-azusa</t>
  </si>
  <si>
    <t>http://www.groupon.com/deals/all-about-yarn-azusa</t>
  </si>
  <si>
    <t>all-about-you-medspa</t>
  </si>
  <si>
    <t>http://www.groupon.com/deals/all-about-you-medspa</t>
  </si>
  <si>
    <t>all-american-auto-care-center-inc</t>
  </si>
  <si>
    <t>http://www.groupon.com/deals/all-american-auto-care-center-inc</t>
  </si>
  <si>
    <t>all-american-cleaning</t>
  </si>
  <si>
    <t>http://www.groupon.com/deals/all-american-cleaning</t>
  </si>
  <si>
    <t>all-american-dance-studio</t>
  </si>
  <si>
    <t>http://www.groupon.com/deals/all-american-dance-studio</t>
  </si>
  <si>
    <t>all-american-karate</t>
  </si>
  <si>
    <t>http://www.groupon.com/deals/all-american-karate</t>
  </si>
  <si>
    <t>all-american-moving-and-storage</t>
  </si>
  <si>
    <t>http://www.groupon.com/deals/all-american-moving-and-storage</t>
  </si>
  <si>
    <t>all-american-painting-co</t>
  </si>
  <si>
    <t>http://www.groupon.com/deals/all-american-painting-co</t>
  </si>
  <si>
    <t>all-american-t-shirt-printers</t>
  </si>
  <si>
    <t>http://www.groupon.com/deals/all-american-t-shirt-printers</t>
  </si>
  <si>
    <t>allan-ellis-personal-training</t>
  </si>
  <si>
    <t>http://www.groupon.com/deals/allan-ellis-personal-training</t>
  </si>
  <si>
    <t>allante-salon</t>
  </si>
  <si>
    <t>http://www.groupon.com/deals/allante-salon</t>
  </si>
  <si>
    <t>all-around-animal-control</t>
  </si>
  <si>
    <t>http://www.groupon.com/deals/all-around-animal-control</t>
  </si>
  <si>
    <t>all-around-cleaning-service</t>
  </si>
  <si>
    <t>http://www.groupon.com/deals/all-around-cleaning-service</t>
  </si>
  <si>
    <t>all-around-fitness</t>
  </si>
  <si>
    <t>http://www.groupon.com/deals/all-around-fitness</t>
  </si>
  <si>
    <t>all-around-petcare</t>
  </si>
  <si>
    <t>http://www.groupon.com/deals/all-around-petcare</t>
  </si>
  <si>
    <t>all-around-sound-recording</t>
  </si>
  <si>
    <t>http://www.groupon.com/deals/all-around-sound-recording</t>
  </si>
  <si>
    <t>alla-s-aesthetics</t>
  </si>
  <si>
    <t>http://www.groupon.com/deals/alla-s-aesthetics</t>
  </si>
  <si>
    <t>alla-s-aesthetics-1</t>
  </si>
  <si>
    <t>http://www.groupon.com/deals/alla-s-aesthetics-1</t>
  </si>
  <si>
    <t>allbrite-cleaning</t>
  </si>
  <si>
    <t>http://www.groupon.com/deals/allbrite-cleaning</t>
  </si>
  <si>
    <t>all-broward-chiropractic-pain-rehabilitation</t>
  </si>
  <si>
    <t>http://www.groupon.com/deals/all-broward-chiropractic-pain-rehabilitation</t>
  </si>
  <si>
    <t>all-broward-chiropractic-pain-rehabilitation-1</t>
  </si>
  <si>
    <t>http://www.groupon.com/deals/all-broward-chiropractic-pain-rehabilitation-1</t>
  </si>
  <si>
    <t>all-care-living-assistance-services</t>
  </si>
  <si>
    <t>http://www.groupon.com/deals/all-care-living-assistance-services</t>
  </si>
  <si>
    <t>all-carpet-care-usa-inc</t>
  </si>
  <si>
    <t>http://www.groupon.com/deals/all-carpet-care-usa-inc</t>
  </si>
  <si>
    <t>all-cars-detailing-1</t>
  </si>
  <si>
    <t>http://www.groupon.com/deals/all-cars-detailing-1</t>
  </si>
  <si>
    <t>all-cars-detailing-2</t>
  </si>
  <si>
    <t>http://www.groupon.com/deals/all-cars-detailing-2</t>
  </si>
  <si>
    <t>allcritter</t>
  </si>
  <si>
    <t>http://www.groupon.com/deals/allcritter</t>
  </si>
  <si>
    <t>all-dogged-up</t>
  </si>
  <si>
    <t>http://www.groupon.com/deals/all-dogged-up</t>
  </si>
  <si>
    <t>all-dolled-up-hair-nail-studio</t>
  </si>
  <si>
    <t>http://www.groupon.com/deals/all-dolled-up-hair-nail-studio</t>
  </si>
  <si>
    <t>all-dolled-up-hair-salon</t>
  </si>
  <si>
    <t>http://www.groupon.com/deals/all-dolled-up-hair-salon</t>
  </si>
  <si>
    <t>allegro-violin-and-music</t>
  </si>
  <si>
    <t>http://www.groupon.com/deals/allegro-violin-and-music</t>
  </si>
  <si>
    <t>allergy-cleaning-specialists-1</t>
  </si>
  <si>
    <t>http://www.groupon.com/deals/allergy-cleaning-specialists-1</t>
  </si>
  <si>
    <t>allergy-free-air-llc</t>
  </si>
  <si>
    <t>http://www.groupon.com/deals/allergy-free-air-llc</t>
  </si>
  <si>
    <t>allergy-relief-centers</t>
  </si>
  <si>
    <t>http://www.groupon.com/deals/allergy-relief-centers</t>
  </si>
  <si>
    <t>allergy-solutions-of-indiana-1</t>
  </si>
  <si>
    <t>http://www.groupon.com/deals/allergy-solutions-of-indiana-1</t>
  </si>
  <si>
    <t>alleyne-s-grooming-for-gentlemen</t>
  </si>
  <si>
    <t>http://www.groupon.com/deals/alleyne-s-grooming-for-gentlemen</t>
  </si>
  <si>
    <t>all-for-dance</t>
  </si>
  <si>
    <t>http://www.groupon.com/deals/all-for-dance</t>
  </si>
  <si>
    <t>all-god-s-creatures-mobile-veterinary-practice</t>
  </si>
  <si>
    <t>http://www.groupon.com/deals/all-god-s-creatures-mobile-veterinary-practice</t>
  </si>
  <si>
    <t>all-hustle-fitness</t>
  </si>
  <si>
    <t>http://www.groupon.com/deals/all-hustle-fitness</t>
  </si>
  <si>
    <t>alliance-braids-weave-style-salon</t>
  </si>
  <si>
    <t>http://www.groupon.com/deals/alliance-braids-weave-style-salon</t>
  </si>
  <si>
    <t>alliance-construction-group</t>
  </si>
  <si>
    <t>http://www.groupon.com/deals/alliance-construction-group</t>
  </si>
  <si>
    <t>alliance-fitness-center</t>
  </si>
  <si>
    <t>http://www.groupon.com/deals/alliance-fitness-center</t>
  </si>
  <si>
    <t>alliance-health-and-wellness-1</t>
  </si>
  <si>
    <t>http://www.groupon.com/deals/alliance-health-and-wellness-1</t>
  </si>
  <si>
    <t>alliance-orlando-training-center</t>
  </si>
  <si>
    <t>http://www.groupon.com/deals/alliance-orlando-training-center</t>
  </si>
  <si>
    <t>alliance-team-gacho-brazilian-jiu-jitsu-academy</t>
  </si>
  <si>
    <t>http://www.groupon.com/deals/alliance-team-gacho-brazilian-jiu-jitsu-academy</t>
  </si>
  <si>
    <t>allied-hypnosis</t>
  </si>
  <si>
    <t>http://www.groupon.com/deals/allied-hypnosis</t>
  </si>
  <si>
    <t>allied-rehabilitation-center</t>
  </si>
  <si>
    <t>http://www.groupon.com/deals/allied-rehabilitation-center</t>
  </si>
  <si>
    <t>allie-marion-photography</t>
  </si>
  <si>
    <t>http://www.groupon.com/deals/allie-marion-photography</t>
  </si>
  <si>
    <t>all-in-a-box-moving-storage-5</t>
  </si>
  <si>
    <t>http://www.groupon.com/deals/all-in-a-box-moving-storage-5</t>
  </si>
  <si>
    <t>all-included-movers-1</t>
  </si>
  <si>
    <t>http://www.groupon.com/deals/all-included-movers-1</t>
  </si>
  <si>
    <t>all-included-movers-2</t>
  </si>
  <si>
    <t>http://www.groupon.com/deals/all-included-movers-2</t>
  </si>
  <si>
    <t>all-included-movers-3</t>
  </si>
  <si>
    <t>http://www.groupon.com/deals/all-included-movers-3</t>
  </si>
  <si>
    <t>all-in-one-auto-parts-llc</t>
  </si>
  <si>
    <t>http://www.groupon.com/deals/all-in-one-auto-parts-llc</t>
  </si>
  <si>
    <t>all-in-one-photography</t>
  </si>
  <si>
    <t>http://www.groupon.com/deals/all-in-one-photography</t>
  </si>
  <si>
    <t>all-in-sea-sand-sun</t>
  </si>
  <si>
    <t>http://www.groupon.com/deals/all-in-sea-sand-sun</t>
  </si>
  <si>
    <t>allison-vaughan-photography-1</t>
  </si>
  <si>
    <t>http://www.groupon.com/deals/allison-vaughan-photography-1</t>
  </si>
  <si>
    <t>allison-wellness-mobile-massage-center</t>
  </si>
  <si>
    <t>http://www.groupon.com/deals/allison-wellness-mobile-massage-center</t>
  </si>
  <si>
    <t>all-medical-care-group-1</t>
  </si>
  <si>
    <t>http://www.groupon.com/deals/all-medical-care-group-1</t>
  </si>
  <si>
    <t>all-memories-video-and-photo-production</t>
  </si>
  <si>
    <t>http://www.groupon.com/deals/all-memories-video-and-photo-production</t>
  </si>
  <si>
    <t>all-metro-services-2</t>
  </si>
  <si>
    <t>http://www.groupon.com/deals/all-metro-services-2</t>
  </si>
  <si>
    <t>all-musics-rocknroll-university</t>
  </si>
  <si>
    <t>http://www.groupon.com/deals/all-musics-rocknroll-university</t>
  </si>
  <si>
    <t>all-naturale-beauty-from-the-inside-out</t>
  </si>
  <si>
    <t>http://www.groupon.com/deals/all-naturale-beauty-from-the-inside-out</t>
  </si>
  <si>
    <t>all-or-nothing-basketball-llc</t>
  </si>
  <si>
    <t>http://www.groupon.com/deals/all-or-nothing-basketball-llc</t>
  </si>
  <si>
    <t>all-or-nothing-strength-and-conditioning</t>
  </si>
  <si>
    <t>http://www.groupon.com/deals/all-or-nothing-strength-and-conditioning</t>
  </si>
  <si>
    <t>allpencilsdown</t>
  </si>
  <si>
    <t>http://www.groupon.com/deals/allpencilsdown</t>
  </si>
  <si>
    <t>all-phase-heating-and-cooling</t>
  </si>
  <si>
    <t>http://www.groupon.com/deals/all-phase-heating-and-cooling</t>
  </si>
  <si>
    <t>all-phones-pro</t>
  </si>
  <si>
    <t>http://www.groupon.com/deals/all-phones-pro</t>
  </si>
  <si>
    <t>all-points-chimney-stoves-fireplaces-inc</t>
  </si>
  <si>
    <t>http://www.groupon.com/deals/all-points-chimney-stoves-fireplaces-inc</t>
  </si>
  <si>
    <t>all-pressure-solutions-llc</t>
  </si>
  <si>
    <t>http://www.groupon.com/deals/all-pressure-solutions-llc</t>
  </si>
  <si>
    <t>all-pro-asphalt</t>
  </si>
  <si>
    <t>http://www.groupon.com/deals/all-pro-asphalt</t>
  </si>
  <si>
    <t>allpro-auto-service</t>
  </si>
  <si>
    <t>http://www.groupon.com/deals/allpro-auto-service</t>
  </si>
  <si>
    <t>all-pro-tae-kwon-do-2</t>
  </si>
  <si>
    <t>http://www.groupon.com/deals/all-pro-tae-kwon-do-2</t>
  </si>
  <si>
    <t>all-rehab</t>
  </si>
  <si>
    <t>http://www.groupon.com/deals/all-rehab</t>
  </si>
  <si>
    <t>allright-dental</t>
  </si>
  <si>
    <t>http://www.groupon.com/deals/allright-dental</t>
  </si>
  <si>
    <t>all-scope-entertainment</t>
  </si>
  <si>
    <t>http://www.groupon.com/deals/all-scope-entertainment</t>
  </si>
  <si>
    <t>all-seasons-auto-school</t>
  </si>
  <si>
    <t>http://www.groupon.com/deals/all-seasons-auto-school</t>
  </si>
  <si>
    <t>all-seasons-custom-cleaning-services</t>
  </si>
  <si>
    <t>http://www.groupon.com/deals/all-seasons-custom-cleaning-services</t>
  </si>
  <si>
    <t>all-seasons-custom-cleaning-services-1</t>
  </si>
  <si>
    <t>http://www.groupon.com/deals/all-seasons-custom-cleaning-services-1</t>
  </si>
  <si>
    <t>all-seasons-painting</t>
  </si>
  <si>
    <t>http://www.groupon.com/deals/all-seasons-painting</t>
  </si>
  <si>
    <t>all-seasons-sports-academy-inc</t>
  </si>
  <si>
    <t>http://www.groupon.com/deals/all-seasons-sports-academy-inc</t>
  </si>
  <si>
    <t>all-services-pro</t>
  </si>
  <si>
    <t>http://www.groupon.com/deals/all-services-pro</t>
  </si>
  <si>
    <t>all-services-pro-1</t>
  </si>
  <si>
    <t>http://www.groupon.com/deals/all-services-pro-1</t>
  </si>
  <si>
    <t>all-services-pro-2</t>
  </si>
  <si>
    <t>http://www.groupon.com/deals/all-services-pro-2</t>
  </si>
  <si>
    <t>all-services-pro-3</t>
  </si>
  <si>
    <t>http://www.groupon.com/deals/all-services-pro-3</t>
  </si>
  <si>
    <t>all-services-pro-4</t>
  </si>
  <si>
    <t>http://www.groupon.com/deals/all-services-pro-4</t>
  </si>
  <si>
    <t>all-services-pro-5</t>
  </si>
  <si>
    <t>http://www.groupon.com/deals/all-services-pro-5</t>
  </si>
  <si>
    <t>all-services-pro-6</t>
  </si>
  <si>
    <t>http://www.groupon.com/deals/all-services-pro-6</t>
  </si>
  <si>
    <t>all-services-pro-7</t>
  </si>
  <si>
    <t>http://www.groupon.com/deals/all-services-pro-7</t>
  </si>
  <si>
    <t>all-services-pro-8</t>
  </si>
  <si>
    <t>http://www.groupon.com/deals/all-services-pro-8</t>
  </si>
  <si>
    <t>all-services-pro-9</t>
  </si>
  <si>
    <t>http://www.groupon.com/deals/all-services-pro-9</t>
  </si>
  <si>
    <t>all-shook-up-1</t>
  </si>
  <si>
    <t>http://www.groupon.com/deals/all-shook-up-1</t>
  </si>
  <si>
    <t>all-smiles-photo-booths-1</t>
  </si>
  <si>
    <t>http://www.groupon.com/deals/all-smiles-photo-booths-1</t>
  </si>
  <si>
    <t>all-smiles-photo-booths-la-1</t>
  </si>
  <si>
    <t>http://www.groupon.com/deals/all-smiles-photo-booths-la-1</t>
  </si>
  <si>
    <t>all-source-mechanical</t>
  </si>
  <si>
    <t>http://www.groupon.com/deals/all-source-mechanical</t>
  </si>
  <si>
    <t>all-sports-arena-1-1</t>
  </si>
  <si>
    <t>http://www.groupon.com/deals/all-sports-arena-1-1</t>
  </si>
  <si>
    <t>all-sports-graphics</t>
  </si>
  <si>
    <t>http://www.groupon.com/deals/all-sports-graphics</t>
  </si>
  <si>
    <t>all-sports-video</t>
  </si>
  <si>
    <t>http://www.groupon.com/deals/all-sports-video</t>
  </si>
  <si>
    <t>all-star-auto-glass-4</t>
  </si>
  <si>
    <t>http://www.groupon.com/deals/all-star-auto-glass-4</t>
  </si>
  <si>
    <t>all-star-haircuts</t>
  </si>
  <si>
    <t>http://www.groupon.com/deals/all-star-haircuts</t>
  </si>
  <si>
    <t>all-star-martial-arts</t>
  </si>
  <si>
    <t>http://www.groupon.com/deals/all-star-martial-arts</t>
  </si>
  <si>
    <t>all-star-mobile-wash</t>
  </si>
  <si>
    <t>http://www.groupon.com/deals/all-star-mobile-wash</t>
  </si>
  <si>
    <t>all-star-services</t>
  </si>
  <si>
    <t>http://www.groupon.com/deals/all-star-services</t>
  </si>
  <si>
    <t>all-states-air-duct-pro-3</t>
  </si>
  <si>
    <t>http://www.groupon.com/deals/all-states-air-duct-pro-3</t>
  </si>
  <si>
    <t>allstate-security-services</t>
  </si>
  <si>
    <t>http://www.groupon.com/deals/allstate-security-services</t>
  </si>
  <si>
    <t>all-steam-phoenix</t>
  </si>
  <si>
    <t>http://www.groupon.com/deals/all-steam-phoenix</t>
  </si>
  <si>
    <t>all-stone-tile-and-wood-restoration</t>
  </si>
  <si>
    <t>http://www.groupon.com/deals/all-stone-tile-and-wood-restoration</t>
  </si>
  <si>
    <t>all-surfaces-cleaning-restoration</t>
  </si>
  <si>
    <t>http://www.groupon.com/deals/all-surfaces-cleaning-restoration</t>
  </si>
  <si>
    <t>all-things-clean</t>
  </si>
  <si>
    <t>http://www.groupon.com/deals/all-things-clean</t>
  </si>
  <si>
    <t>all-touch-powerwash</t>
  </si>
  <si>
    <t>http://www.groupon.com/deals/all-touch-powerwash</t>
  </si>
  <si>
    <t>all-tune-and-lube-7</t>
  </si>
  <si>
    <t>http://www.groupon.com/deals/all-tune-and-lube-7</t>
  </si>
  <si>
    <t>all-tune-and-lube-saginaw-charter-township</t>
  </si>
  <si>
    <t>http://www.groupon.com/deals/all-tune-and-lube-saginaw-charter-township</t>
  </si>
  <si>
    <t>all-tune-and-lube-west-palm-beach</t>
  </si>
  <si>
    <t>http://www.groupon.com/deals/all-tune-and-lube-west-palm-beach</t>
  </si>
  <si>
    <t>all-tune-lube-rochester</t>
  </si>
  <si>
    <t>http://www.groupon.com/deals/all-tune-lube-rochester</t>
  </si>
  <si>
    <t>allure-aesthetics-1</t>
  </si>
  <si>
    <t>http://www.groupon.com/deals/allure-aesthetics-1</t>
  </si>
  <si>
    <t>allure-boudoir-studio</t>
  </si>
  <si>
    <t>http://www.groupon.com/deals/allure-boudoir-studio</t>
  </si>
  <si>
    <t>allure-dental</t>
  </si>
  <si>
    <t>http://www.groupon.com/deals/allure-dental</t>
  </si>
  <si>
    <t>allure-grand-salon</t>
  </si>
  <si>
    <t>http://www.groupon.com/deals/allure-grand-salon</t>
  </si>
  <si>
    <t>allure-hair-and-makeup-studio</t>
  </si>
  <si>
    <t>http://www.groupon.com/deals/allure-hair-and-makeup-studio</t>
  </si>
  <si>
    <t>allure-laser-esthetics-1</t>
  </si>
  <si>
    <t>http://www.groupon.com/deals/allure-laser-esthetics-1</t>
  </si>
  <si>
    <t>allure-nail-spa-1</t>
  </si>
  <si>
    <t>http://www.groupon.com/deals/allure-nail-spa-1</t>
  </si>
  <si>
    <t>allure-salon-new-york</t>
  </si>
  <si>
    <t>http://www.groupon.com/deals/allure-salon-new-york</t>
  </si>
  <si>
    <t>allure-salon-springfield</t>
  </si>
  <si>
    <t>http://www.groupon.com/deals/allure-salon-springfield</t>
  </si>
  <si>
    <t>allure-salon-turlock</t>
  </si>
  <si>
    <t>http://www.groupon.com/deals/allure-salon-turlock</t>
  </si>
  <si>
    <t>alluring-faces</t>
  </si>
  <si>
    <t>http://www.groupon.com/deals/alluring-faces</t>
  </si>
  <si>
    <t>alluring-facials-by-lana</t>
  </si>
  <si>
    <t>http://www.groupon.com/deals/alluring-facials-by-lana</t>
  </si>
  <si>
    <t>alluring-weddings-of-miami</t>
  </si>
  <si>
    <t>http://www.groupon.com/deals/alluring-weddings-of-miami</t>
  </si>
  <si>
    <t>allusions-barber-beauty</t>
  </si>
  <si>
    <t>http://www.groupon.com/deals/allusions-barber-beauty</t>
  </si>
  <si>
    <t>al-luxury-la</t>
  </si>
  <si>
    <t>http://www.groupon.com/deals/al-luxury-la</t>
  </si>
  <si>
    <t>all-waves-aquatics</t>
  </si>
  <si>
    <t>http://www.groupon.com/deals/all-waves-aquatics</t>
  </si>
  <si>
    <t>all-ways-fit</t>
  </si>
  <si>
    <t>http://www.groupon.com/deals/all-ways-fit</t>
  </si>
  <si>
    <t>allways-hair-studio</t>
  </si>
  <si>
    <t>http://www.groupon.com/deals/allways-hair-studio</t>
  </si>
  <si>
    <t>all-weather-heating-and-air-conditioning-1</t>
  </si>
  <si>
    <t>http://www.groupon.com/deals/all-weather-heating-and-air-conditioning-1</t>
  </si>
  <si>
    <t>all-weather-restoration</t>
  </si>
  <si>
    <t>http://www.groupon.com/deals/all-weather-restoration</t>
  </si>
  <si>
    <t>allwood-optical</t>
  </si>
  <si>
    <t>http://www.groupon.com/deals/allwood-optical</t>
  </si>
  <si>
    <t>ally-lee-photo-creations</t>
  </si>
  <si>
    <t>http://www.groupon.com/deals/ally-lee-photo-creations</t>
  </si>
  <si>
    <t>ally-mae-therapeutic-massage</t>
  </si>
  <si>
    <t>http://www.groupon.com/deals/ally-mae-therapeutic-massage</t>
  </si>
  <si>
    <t>all-your-skin-body-care-by-delma</t>
  </si>
  <si>
    <t>http://www.groupon.com/deals/all-your-skin-body-care-by-delma</t>
  </si>
  <si>
    <t>all-you-studio-party-place</t>
  </si>
  <si>
    <t>http://www.groupon.com/deals/all-you-studio-party-place</t>
  </si>
  <si>
    <t>allyssa-bedard-lmt</t>
  </si>
  <si>
    <t>http://www.groupon.com/deals/allyssa-bedard-lmt</t>
  </si>
  <si>
    <t>almaden-hair-illusion</t>
  </si>
  <si>
    <t>http://www.groupon.com/deals/almaden-hair-illusion</t>
  </si>
  <si>
    <t>almas-del-ritmo-dance-company-llc</t>
  </si>
  <si>
    <t>http://www.groupon.com/deals/almas-del-ritmo-dance-company-llc</t>
  </si>
  <si>
    <t>al-masri-egyptian-restaurant</t>
  </si>
  <si>
    <t>http://www.groupon.com/deals/al-masri-egyptian-restaurant</t>
  </si>
  <si>
    <t>al-michaels-eterna-salon-medical-day-spa-1</t>
  </si>
  <si>
    <t>http://www.groupon.com/deals/al-michaels-eterna-salon-medical-day-spa-1</t>
  </si>
  <si>
    <t>al-michael-s-salon-spas</t>
  </si>
  <si>
    <t>http://www.groupon.com/deals/al-michael-s-salon-spas</t>
  </si>
  <si>
    <t>aloha-chiropractic</t>
  </si>
  <si>
    <t>http://www.groupon.com/deals/aloha-chiropractic</t>
  </si>
  <si>
    <t>aloha-falls-miniature-golf-4</t>
  </si>
  <si>
    <t>http://www.groupon.com/deals/aloha-falls-miniature-golf-4</t>
  </si>
  <si>
    <t>aloha-healing-spa-arts</t>
  </si>
  <si>
    <t>http://www.groupon.com/deals/aloha-healing-spa-arts</t>
  </si>
  <si>
    <t>aloha-mind-math-2</t>
  </si>
  <si>
    <t>http://www.groupon.com/deals/aloha-mind-math-2</t>
  </si>
  <si>
    <t>aloha-mind-math-3</t>
  </si>
  <si>
    <t>http://www.groupon.com/deals/aloha-mind-math-3</t>
  </si>
  <si>
    <t>aloha-mind-math-reading-writing</t>
  </si>
  <si>
    <t>http://www.groupon.com/deals/aloha-mind-math-reading-writing</t>
  </si>
  <si>
    <t>aloha-mind-math-reading-writing-1</t>
  </si>
  <si>
    <t>http://www.groupon.com/deals/aloha-mind-math-reading-writing-1</t>
  </si>
  <si>
    <t>aloha-nyc-surf-school</t>
  </si>
  <si>
    <t>http://www.groupon.com/deals/aloha-nyc-surf-school</t>
  </si>
  <si>
    <t>aloha-pet-sitting</t>
  </si>
  <si>
    <t>http://www.groupon.com/deals/aloha-pet-sitting</t>
  </si>
  <si>
    <t>aloha-style-polynesian-dance</t>
  </si>
  <si>
    <t>http://www.groupon.com/deals/aloha-style-polynesian-dance</t>
  </si>
  <si>
    <t>alondra-rena-s-artistry</t>
  </si>
  <si>
    <t>http://www.groupon.com/deals/alondra-rena-s-artistry</t>
  </si>
  <si>
    <t>a-long-s-kung-fu-academy</t>
  </si>
  <si>
    <t>http://www.groupon.com/deals/a-long-s-kung-fu-academy</t>
  </si>
  <si>
    <t>a-love-s-touch-gifts-more</t>
  </si>
  <si>
    <t>http://www.groupon.com/deals/a-love-s-touch-gifts-more</t>
  </si>
  <si>
    <t>alpha-box</t>
  </si>
  <si>
    <t>http://www.groupon.com/deals/alpha-box</t>
  </si>
  <si>
    <t>alpha-dance-studio</t>
  </si>
  <si>
    <t>http://www.groupon.com/deals/alpha-dance-studio</t>
  </si>
  <si>
    <t>alpha-detailing</t>
  </si>
  <si>
    <t>http://www.groupon.com/deals/alpha-detailing</t>
  </si>
  <si>
    <t>alpha-kids</t>
  </si>
  <si>
    <t>http://www.groupon.com/deals/alpha-kids</t>
  </si>
  <si>
    <t>alpha-lab-performance-training</t>
  </si>
  <si>
    <t>http://www.groupon.com/deals/alpha-lab-performance-training</t>
  </si>
  <si>
    <t>alpha-male-nail-care-services-for-men</t>
  </si>
  <si>
    <t>http://www.groupon.com/deals/alpha-male-nail-care-services-for-men</t>
  </si>
  <si>
    <t>alpha-medical-massage-rehabilitation</t>
  </si>
  <si>
    <t>http://www.groupon.com/deals/alpha-medical-massage-rehabilitation</t>
  </si>
  <si>
    <t>alpha-omega-cleaning-solutions</t>
  </si>
  <si>
    <t>http://www.groupon.com/deals/alpha-omega-cleaning-solutions</t>
  </si>
  <si>
    <t>alpha-omega-hypnosis-1</t>
  </si>
  <si>
    <t>http://www.groupon.com/deals/alpha-omega-hypnosis-1</t>
  </si>
  <si>
    <t>alphaservices-florida</t>
  </si>
  <si>
    <t>http://www.groupon.com/deals/alphaservices-florida</t>
  </si>
  <si>
    <t>a-l-photo-booth</t>
  </si>
  <si>
    <t>http://www.groupon.com/deals/a-l-photo-booth</t>
  </si>
  <si>
    <t>alpine-chimney-sweeps-inc</t>
  </si>
  <si>
    <t>http://www.groupon.com/deals/alpine-chimney-sweeps-inc</t>
  </si>
  <si>
    <t>alpine-chimney-sweeps-inc-1</t>
  </si>
  <si>
    <t>http://www.groupon.com/deals/alpine-chimney-sweeps-inc-1</t>
  </si>
  <si>
    <t>alpine-lawn-and-landscape</t>
  </si>
  <si>
    <t>http://www.groupon.com/deals/alpine-lawn-and-landscape</t>
  </si>
  <si>
    <t>alpine-outdoor-living-solutions</t>
  </si>
  <si>
    <t>http://www.groupon.com/deals/alpine-outdoor-living-solutions</t>
  </si>
  <si>
    <t>alpine-wellness-chiropractic-massage-therapy</t>
  </si>
  <si>
    <t>http://www.groupon.com/deals/alpine-wellness-chiropractic-massage-therapy</t>
  </si>
  <si>
    <t>alshawe-dental-care</t>
  </si>
  <si>
    <t>http://www.groupon.com/deals/alshawe-dental-care</t>
  </si>
  <si>
    <t>alsip-abc-cellular-1</t>
  </si>
  <si>
    <t>http://www.groupon.com/deals/alsip-abc-cellular-1</t>
  </si>
  <si>
    <t>alsip-integrated-medical-center-alsip</t>
  </si>
  <si>
    <t>http://www.groupon.com/deals/alsip-integrated-medical-center-alsip</t>
  </si>
  <si>
    <t>altair-olive-oil</t>
  </si>
  <si>
    <t>http://www.groupon.com/deals/altair-olive-oil</t>
  </si>
  <si>
    <t>alter-ego-hair-studio-syosset</t>
  </si>
  <si>
    <t>http://www.groupon.com/deals/alter-ego-hair-studio-syosset</t>
  </si>
  <si>
    <t>alter-ego-health-beauty-lounge</t>
  </si>
  <si>
    <t>http://www.groupon.com/deals/alter-ego-health-beauty-lounge</t>
  </si>
  <si>
    <t>alter-ego-makeup-studio</t>
  </si>
  <si>
    <t>http://www.groupon.com/deals/alter-ego-makeup-studio</t>
  </si>
  <si>
    <t>alter-ego-with-dawn-johnston-1</t>
  </si>
  <si>
    <t>http://www.groupon.com/deals/alter-ego-with-dawn-johnston-1</t>
  </si>
  <si>
    <t>alternative-health-clinic-1</t>
  </si>
  <si>
    <t>http://www.groupon.com/deals/alternative-health-clinic-1</t>
  </si>
  <si>
    <t>alternatives-for-self-healing</t>
  </si>
  <si>
    <t>http://www.groupon.com/deals/alternatives-for-self-healing</t>
  </si>
  <si>
    <t>alternative-solutions-of-chicago-inc</t>
  </si>
  <si>
    <t>http://www.groupon.com/deals/alternative-solutions-of-chicago-inc</t>
  </si>
  <si>
    <t>alternative-two-healing-arts-center</t>
  </si>
  <si>
    <t>http://www.groupon.com/deals/alternative-two-healing-arts-center</t>
  </si>
  <si>
    <t>altitude-cheer-and-tumble-2</t>
  </si>
  <si>
    <t>http://www.groupon.com/deals/altitude-cheer-and-tumble-2</t>
  </si>
  <si>
    <t>altitude-hair-design</t>
  </si>
  <si>
    <t>http://www.groupon.com/deals/altitude-hair-design</t>
  </si>
  <si>
    <t>alumbra-empowerment-coaching-and-hypnotherapy</t>
  </si>
  <si>
    <t>http://www.groupon.com/deals/alumbra-empowerment-coaching-and-hypnotherapy</t>
  </si>
  <si>
    <t>always-affordable-auto-glass</t>
  </si>
  <si>
    <t>http://www.groupon.com/deals/always-affordable-auto-glass</t>
  </si>
  <si>
    <t>always-beautiful</t>
  </si>
  <si>
    <t>http://www.groupon.com/deals/always-beautiful</t>
  </si>
  <si>
    <t>always-be-training</t>
  </si>
  <si>
    <t>http://www.groupon.com/deals/always-be-training</t>
  </si>
  <si>
    <t>always-bronze</t>
  </si>
  <si>
    <t>http://www.groupon.com/deals/always-bronze</t>
  </si>
  <si>
    <t>always-cpr-training-center</t>
  </si>
  <si>
    <t>http://www.groupon.com/deals/always-cpr-training-center</t>
  </si>
  <si>
    <t>always-images</t>
  </si>
  <si>
    <t>http://www.groupon.com/deals/always-images</t>
  </si>
  <si>
    <t>always-on-time-music-services</t>
  </si>
  <si>
    <t>http://www.groupon.com/deals/always-on-time-music-services</t>
  </si>
  <si>
    <t>always-radiant-tanning</t>
  </si>
  <si>
    <t>http://www.groupon.com/deals/always-radiant-tanning</t>
  </si>
  <si>
    <t>always-unleashed-pet-resort-1</t>
  </si>
  <si>
    <t>http://www.groupon.com/deals/always-unleashed-pet-resort-1</t>
  </si>
  <si>
    <t>alwin-amos-at-sha-zam-ink-1</t>
  </si>
  <si>
    <t>http://www.groupon.com/deals/alwin-amos-at-sha-zam-ink-1</t>
  </si>
  <si>
    <t>aly-integrated-strength-wellness</t>
  </si>
  <si>
    <t>http://www.groupon.com/deals/aly-integrated-strength-wellness</t>
  </si>
  <si>
    <t>alyssa-fortenberry-photography</t>
  </si>
  <si>
    <t>http://www.groupon.com/deals/alyssa-fortenberry-photography</t>
  </si>
  <si>
    <t>alyssa-kapnik-portraiture</t>
  </si>
  <si>
    <t>http://www.groupon.com/deals/alyssa-kapnik-portraiture</t>
  </si>
  <si>
    <t>alyssa-s-piano-studio</t>
  </si>
  <si>
    <t>http://www.groupon.com/deals/alyssa-s-piano-studio</t>
  </si>
  <si>
    <t>alyssa-white-photography</t>
  </si>
  <si>
    <t>http://www.groupon.com/deals/alyssa-white-photography</t>
  </si>
  <si>
    <t>amalia-daycare</t>
  </si>
  <si>
    <t>http://www.groupon.com/deals/amalia-daycare</t>
  </si>
  <si>
    <t>ama-massage-therapy-1</t>
  </si>
  <si>
    <t>http://www.groupon.com/deals/ama-massage-therapy-1</t>
  </si>
  <si>
    <t>amanda-at-hi-lites-salon-spa</t>
  </si>
  <si>
    <t>http://www.groupon.com/deals/amanda-at-hi-lites-salon-spa</t>
  </si>
  <si>
    <t>amanda-baughman-at-serenity-salon-and-spa</t>
  </si>
  <si>
    <t>http://www.groupon.com/deals/amanda-baughman-at-serenity-salon-and-spa</t>
  </si>
  <si>
    <t>amanda-clark-at-the-hair-co-suites</t>
  </si>
  <si>
    <t>http://www.groupon.com/deals/amanda-clark-at-the-hair-co-suites</t>
  </si>
  <si>
    <t>amanda-fiege-at-james-ross-salon</t>
  </si>
  <si>
    <t>http://www.groupon.com/deals/amanda-fiege-at-james-ross-salon</t>
  </si>
  <si>
    <t>amanda-hart-dance-1</t>
  </si>
  <si>
    <t>http://www.groupon.com/deals/amanda-hart-dance-1</t>
  </si>
  <si>
    <t>amanda-johnstun-at-revive-salon-and-spa</t>
  </si>
  <si>
    <t>http://www.groupon.com/deals/amanda-johnstun-at-revive-salon-and-spa</t>
  </si>
  <si>
    <t>amanda-moore-lmp-1</t>
  </si>
  <si>
    <t>http://www.groupon.com/deals/amanda-moore-lmp-1</t>
  </si>
  <si>
    <t>amanda-robinson-at-fresh-start-beauty-salon-1</t>
  </si>
  <si>
    <t>http://www.groupon.com/deals/amanda-robinson-at-fresh-start-beauty-salon-1</t>
  </si>
  <si>
    <t>amanda-robinson-at-fresh-start-beauty-salon-2</t>
  </si>
  <si>
    <t>http://www.groupon.com/deals/amanda-robinson-at-fresh-start-beauty-salon-2</t>
  </si>
  <si>
    <t>amanda-s-hair-and-makeup</t>
  </si>
  <si>
    <t>http://www.groupon.com/deals/amanda-s-hair-and-makeup</t>
  </si>
  <si>
    <t>amanda-sinco-photography</t>
  </si>
  <si>
    <t>http://www.groupon.com/deals/amanda-sinco-photography</t>
  </si>
  <si>
    <t>amanda-thompson-at-etheria-day-spa</t>
  </si>
  <si>
    <t>http://www.groupon.com/deals/amanda-thompson-at-etheria-day-spa</t>
  </si>
  <si>
    <t>amara-yoga-arts</t>
  </si>
  <si>
    <t>http://www.groupon.com/deals/amara-yoga-arts</t>
  </si>
  <si>
    <t>a-marked-improvement-massage-therapy</t>
  </si>
  <si>
    <t>http://www.groupon.com/deals/a-marked-improvement-massage-therapy</t>
  </si>
  <si>
    <t>a-matter-of-taste</t>
  </si>
  <si>
    <t>http://www.groupon.com/deals/a-matter-of-taste</t>
  </si>
  <si>
    <t>a-maven-maid</t>
  </si>
  <si>
    <t>http://www.groupon.com/deals/a-maven-maid</t>
  </si>
  <si>
    <t>amaya-papaya-5</t>
  </si>
  <si>
    <t>http://www.groupon.com/deals/amaya-papaya-5</t>
  </si>
  <si>
    <t>amayas-auto-repair-1</t>
  </si>
  <si>
    <t>http://www.groupon.com/deals/amayas-auto-repair-1</t>
  </si>
  <si>
    <t>amazing-auto-services</t>
  </si>
  <si>
    <t>http://www.groupon.com/deals/amazing-auto-services</t>
  </si>
  <si>
    <t>amazing-clowns</t>
  </si>
  <si>
    <t>http://www.groupon.com/deals/amazing-clowns</t>
  </si>
  <si>
    <t>amazing-grace-vineyard-winery</t>
  </si>
  <si>
    <t>http://www.groupon.com/deals/amazing-grace-vineyard-winery</t>
  </si>
  <si>
    <t>amazing-results-carpet-cleaning</t>
  </si>
  <si>
    <t>http://www.groupon.com/deals/amazing-results-carpet-cleaning</t>
  </si>
  <si>
    <t>amazing-skin-care-spa</t>
  </si>
  <si>
    <t>http://www.groupon.com/deals/amazing-skin-care-spa</t>
  </si>
  <si>
    <t>amazing-skin-care-spa-1</t>
  </si>
  <si>
    <t>http://www.groupon.com/deals/amazing-skin-care-spa-1</t>
  </si>
  <si>
    <t>amazing-you-day-spa</t>
  </si>
  <si>
    <t>http://www.groupon.com/deals/amazing-you-day-spa</t>
  </si>
  <si>
    <t>amber-ash-at-syrens-hair-parlor</t>
  </si>
  <si>
    <t>http://www.groupon.com/deals/amber-ash-at-syrens-hair-parlor</t>
  </si>
  <si>
    <t>amber-at-serenity-salon</t>
  </si>
  <si>
    <t>http://www.groupon.com/deals/amber-at-serenity-salon</t>
  </si>
  <si>
    <t>amber-beech-kennel</t>
  </si>
  <si>
    <t>http://www.groupon.com/deals/amber-beech-kennel</t>
  </si>
  <si>
    <t>amber-drinnin-at-muse-hairdressing</t>
  </si>
  <si>
    <t>http://www.groupon.com/deals/amber-drinnin-at-muse-hairdressing</t>
  </si>
  <si>
    <t>amber-freda-home-garden-design</t>
  </si>
  <si>
    <t>http://www.groupon.com/deals/amber-freda-home-garden-design</t>
  </si>
  <si>
    <t>amber-gardner-photography</t>
  </si>
  <si>
    <t>http://www.groupon.com/deals/amber-gardner-photography</t>
  </si>
  <si>
    <t>amber-george-photography</t>
  </si>
  <si>
    <t>http://www.groupon.com/deals/amber-george-photography</t>
  </si>
  <si>
    <t>amber-gimbel-with-moda-hair-design</t>
  </si>
  <si>
    <t>http://www.groupon.com/deals/amber-gimbel-with-moda-hair-design</t>
  </si>
  <si>
    <t>amber-johnson-at-xtreme-salon-spa</t>
  </si>
  <si>
    <t>http://www.groupon.com/deals/amber-johnson-at-xtreme-salon-spa</t>
  </si>
  <si>
    <t>amber-johnson-studio-115-at-bloom</t>
  </si>
  <si>
    <t>http://www.groupon.com/deals/amber-johnson-studio-115-at-bloom</t>
  </si>
  <si>
    <t>amber-jones-photography</t>
  </si>
  <si>
    <t>http://www.groupon.com/deals/amber-jones-photography</t>
  </si>
  <si>
    <t>amber-light-voice-studios</t>
  </si>
  <si>
    <t>http://www.groupon.com/deals/amber-light-voice-studios</t>
  </si>
  <si>
    <t>amber-pubols-at-la-tresse</t>
  </si>
  <si>
    <t>http://www.groupon.com/deals/amber-pubols-at-la-tresse</t>
  </si>
  <si>
    <t>amber-s-beauty-threading-2</t>
  </si>
  <si>
    <t>http://www.groupon.com/deals/amber-s-beauty-threading-2</t>
  </si>
  <si>
    <t>amber-shapins-image-consultant</t>
  </si>
  <si>
    <t>http://www.groupon.com/deals/amber-shapins-image-consultant</t>
  </si>
  <si>
    <t>amber-starr-photography</t>
  </si>
  <si>
    <t>http://www.groupon.com/deals/amber-starr-photography</t>
  </si>
  <si>
    <t>amber-wells-at-hands-on-healing</t>
  </si>
  <si>
    <t>http://www.groupon.com/deals/amber-wells-at-hands-on-healing</t>
  </si>
  <si>
    <t>ambiance-life-spa-at-paris-salon-studios</t>
  </si>
  <si>
    <t>http://www.groupon.com/deals/ambiance-life-spa-at-paris-salon-studios</t>
  </si>
  <si>
    <t>ambiance-salon-7</t>
  </si>
  <si>
    <t>http://www.groupon.com/deals/ambiance-salon-7</t>
  </si>
  <si>
    <t>ambience-medi-spa</t>
  </si>
  <si>
    <t>http://www.groupon.com/deals/ambience-medi-spa</t>
  </si>
  <si>
    <t>ambience-sound-lighting</t>
  </si>
  <si>
    <t>http://www.groupon.com/deals/ambience-sound-lighting</t>
  </si>
  <si>
    <t>ambijohn-photography</t>
  </si>
  <si>
    <t>http://www.groupon.com/deals/ambijohn-photography</t>
  </si>
  <si>
    <t>ambition-salon-3</t>
  </si>
  <si>
    <t>http://www.groupon.com/deals/ambition-salon-3</t>
  </si>
  <si>
    <t>amb-photography</t>
  </si>
  <si>
    <t>http://www.groupon.com/deals/amb-photography</t>
  </si>
  <si>
    <t>a-mean-clean</t>
  </si>
  <si>
    <t>http://www.groupon.com/deals/a-mean-clean</t>
  </si>
  <si>
    <t>amelia-alter-at-freedom-united-salon</t>
  </si>
  <si>
    <t>http://www.groupon.com/deals/amelia-alter-at-freedom-united-salon</t>
  </si>
  <si>
    <t>amelia-gray-studio-ashlynn-plummer</t>
  </si>
  <si>
    <t>http://www.groupon.com/deals/amelia-gray-studio-ashlynn-plummer</t>
  </si>
  <si>
    <t>amelia-s-mammas</t>
  </si>
  <si>
    <t>http://www.groupon.com/deals/amelia-s-mammas</t>
  </si>
  <si>
    <t>a-m-entertainment-and-lighting</t>
  </si>
  <si>
    <t>http://www.groupon.com/deals/a-m-entertainment-and-lighting</t>
  </si>
  <si>
    <t>america-aesthetic-center</t>
  </si>
  <si>
    <t>http://www.groupon.com/deals/america-aesthetic-center</t>
  </si>
  <si>
    <t>america-henry-photography</t>
  </si>
  <si>
    <t>http://www.groupon.com/deals/america-henry-photography</t>
  </si>
  <si>
    <t>americana-academy</t>
  </si>
  <si>
    <t>http://www.groupon.com/deals/americana-academy</t>
  </si>
  <si>
    <t>american-academy-of-self-defense</t>
  </si>
  <si>
    <t>http://www.groupon.com/deals/american-academy-of-self-defense</t>
  </si>
  <si>
    <t>american-air-conditioning-company</t>
  </si>
  <si>
    <t>http://www.groupon.com/deals/american-air-conditioning-company</t>
  </si>
  <si>
    <t>american-automotive</t>
  </si>
  <si>
    <t>http://www.groupon.com/deals/american-automotive</t>
  </si>
  <si>
    <t>american-ballroom-and-latin-dance-studio</t>
  </si>
  <si>
    <t>http://www.groupon.com/deals/american-ballroom-and-latin-dance-studio</t>
  </si>
  <si>
    <t>american-ballroom-and-latin-dance-studio-1</t>
  </si>
  <si>
    <t>http://www.groupon.com/deals/american-ballroom-and-latin-dance-studio-1</t>
  </si>
  <si>
    <t>american-black-belt-academy-1</t>
  </si>
  <si>
    <t>http://www.groupon.com/deals/american-black-belt-academy-1</t>
  </si>
  <si>
    <t>american-cgr</t>
  </si>
  <si>
    <t>http://www.groupon.com/deals/american-cgr</t>
  </si>
  <si>
    <t>american-chinese-martial-arts-federation</t>
  </si>
  <si>
    <t>http://www.groupon.com/deals/american-chinese-martial-arts-federation</t>
  </si>
  <si>
    <t>american-danceport-center</t>
  </si>
  <si>
    <t>http://www.groupon.com/deals/american-danceport-center</t>
  </si>
  <si>
    <t>american-dancesport-center-1</t>
  </si>
  <si>
    <t>http://www.groupon.com/deals/american-dancesport-center-1</t>
  </si>
  <si>
    <t>american-doors-inc</t>
  </si>
  <si>
    <t>http://www.groupon.com/deals/american-doors-inc</t>
  </si>
  <si>
    <t>american-eagle-knife-sharpening</t>
  </si>
  <si>
    <t>http://www.groupon.com/deals/american-eagle-knife-sharpening</t>
  </si>
  <si>
    <t>american-english-institute</t>
  </si>
  <si>
    <t>http://www.groupon.com/deals/american-english-institute</t>
  </si>
  <si>
    <t>american-fighter-mma-academy</t>
  </si>
  <si>
    <t>http://www.groupon.com/deals/american-fighter-mma-academy</t>
  </si>
  <si>
    <t>american-fitness</t>
  </si>
  <si>
    <t>http://www.groupon.com/deals/american-fitness</t>
  </si>
  <si>
    <t>american-fitness-24-7</t>
  </si>
  <si>
    <t>http://www.groupon.com/deals/american-fitness-24-7</t>
  </si>
  <si>
    <t>american-fitness-center-nashua</t>
  </si>
  <si>
    <t>http://www.groupon.com/deals/american-fitness-center-nashua</t>
  </si>
  <si>
    <t>american-fitness-express</t>
  </si>
  <si>
    <t>http://www.groupon.com/deals/american-fitness-express</t>
  </si>
  <si>
    <t>american-fitness-institute-new-york</t>
  </si>
  <si>
    <t>http://www.groupon.com/deals/american-fitness-institute-new-york</t>
  </si>
  <si>
    <t>american-fitness-institute-new-york-1</t>
  </si>
  <si>
    <t>http://www.groupon.com/deals/american-fitness-institute-new-york-1</t>
  </si>
  <si>
    <t>american-fitness-institute-new-york-10</t>
  </si>
  <si>
    <t>http://www.groupon.com/deals/american-fitness-institute-new-york-10</t>
  </si>
  <si>
    <t>american-fitness-institute-new-york-11</t>
  </si>
  <si>
    <t>http://www.groupon.com/deals/american-fitness-institute-new-york-11</t>
  </si>
  <si>
    <t>american-fitness-institute-new-york-2</t>
  </si>
  <si>
    <t>http://www.groupon.com/deals/american-fitness-institute-new-york-2</t>
  </si>
  <si>
    <t>american-fitness-institute-new-york-3</t>
  </si>
  <si>
    <t>http://www.groupon.com/deals/american-fitness-institute-new-york-3</t>
  </si>
  <si>
    <t>american-fitness-institute-new-york-4</t>
  </si>
  <si>
    <t>http://www.groupon.com/deals/american-fitness-institute-new-york-4</t>
  </si>
  <si>
    <t>american-fitness-institute-new-york-5</t>
  </si>
  <si>
    <t>http://www.groupon.com/deals/american-fitness-institute-new-york-5</t>
  </si>
  <si>
    <t>american-fitness-institute-new-york-6</t>
  </si>
  <si>
    <t>http://www.groupon.com/deals/american-fitness-institute-new-york-6</t>
  </si>
  <si>
    <t>american-fitness-institute-new-york-7</t>
  </si>
  <si>
    <t>http://www.groupon.com/deals/american-fitness-institute-new-york-7</t>
  </si>
  <si>
    <t>american-fitness-institute-new-york-8</t>
  </si>
  <si>
    <t>http://www.groupon.com/deals/american-fitness-institute-new-york-8</t>
  </si>
  <si>
    <t>american-fitness-institute-new-york-9</t>
  </si>
  <si>
    <t>http://www.groupon.com/deals/american-fitness-institute-new-york-9</t>
  </si>
  <si>
    <t>american-floor-care-4</t>
  </si>
  <si>
    <t>http://www.groupon.com/deals/american-floor-care-4</t>
  </si>
  <si>
    <t>american-freedom-heating-and-air-llc</t>
  </si>
  <si>
    <t>http://www.groupon.com/deals/american-freedom-heating-and-air-llc</t>
  </si>
  <si>
    <t>american-guitar-academy-1-13</t>
  </si>
  <si>
    <t>http://www.groupon.com/deals/american-guitar-academy-1-13</t>
  </si>
  <si>
    <t>american-guitar-academy-1-14</t>
  </si>
  <si>
    <t>http://www.groupon.com/deals/american-guitar-academy-1-14</t>
  </si>
  <si>
    <t>american-guitar-academy-1-15</t>
  </si>
  <si>
    <t>http://www.groupon.com/deals/american-guitar-academy-1-15</t>
  </si>
  <si>
    <t>american-guitar-academy-1-16</t>
  </si>
  <si>
    <t>http://www.groupon.com/deals/american-guitar-academy-1-16</t>
  </si>
  <si>
    <t>american-guitar-academy-1-17</t>
  </si>
  <si>
    <t>http://www.groupon.com/deals/american-guitar-academy-1-17</t>
  </si>
  <si>
    <t>american-guitar-academy-1-18</t>
  </si>
  <si>
    <t>http://www.groupon.com/deals/american-guitar-academy-1-18</t>
  </si>
  <si>
    <t>american-guitar-academy-1-19</t>
  </si>
  <si>
    <t>http://www.groupon.com/deals/american-guitar-academy-1-19</t>
  </si>
  <si>
    <t>american-guitar-academy-1-20</t>
  </si>
  <si>
    <t>http://www.groupon.com/deals/american-guitar-academy-1-20</t>
  </si>
  <si>
    <t>american-guitar-academy-1-21</t>
  </si>
  <si>
    <t>http://www.groupon.com/deals/american-guitar-academy-1-21</t>
  </si>
  <si>
    <t>american-guitar-academy-1-22</t>
  </si>
  <si>
    <t>http://www.groupon.com/deals/american-guitar-academy-1-22</t>
  </si>
  <si>
    <t>american-guitar-academy-1-24</t>
  </si>
  <si>
    <t>http://www.groupon.com/deals/american-guitar-academy-1-24</t>
  </si>
  <si>
    <t>american-guitar-academy-1-25</t>
  </si>
  <si>
    <t>http://www.groupon.com/deals/american-guitar-academy-1-25</t>
  </si>
  <si>
    <t>american-guitar-academy-1-26</t>
  </si>
  <si>
    <t>http://www.groupon.com/deals/american-guitar-academy-1-26</t>
  </si>
  <si>
    <t>american-guitar-academy-1-27</t>
  </si>
  <si>
    <t>http://www.groupon.com/deals/american-guitar-academy-1-27</t>
  </si>
  <si>
    <t>american-guitar-academy-1-28</t>
  </si>
  <si>
    <t>http://www.groupon.com/deals/american-guitar-academy-1-28</t>
  </si>
  <si>
    <t>american-guitar-academy-1-29</t>
  </si>
  <si>
    <t>http://www.groupon.com/deals/american-guitar-academy-1-29</t>
  </si>
  <si>
    <t>american-guitar-academy-1-30</t>
  </si>
  <si>
    <t>http://www.groupon.com/deals/american-guitar-academy-1-30</t>
  </si>
  <si>
    <t>american-guitar-academy-1-31</t>
  </si>
  <si>
    <t>http://www.groupon.com/deals/american-guitar-academy-1-31</t>
  </si>
  <si>
    <t>american-guitar-academy-1-32</t>
  </si>
  <si>
    <t>http://www.groupon.com/deals/american-guitar-academy-1-32</t>
  </si>
  <si>
    <t>american-health-chiropractic-2</t>
  </si>
  <si>
    <t>http://www.groupon.com/deals/american-health-chiropractic-2</t>
  </si>
  <si>
    <t>american-home-cleaning-services-3</t>
  </si>
  <si>
    <t>http://www.groupon.com/deals/american-home-cleaning-services-3</t>
  </si>
  <si>
    <t>american-home-cleaning-services-4</t>
  </si>
  <si>
    <t>http://www.groupon.com/deals/american-home-cleaning-services-4</t>
  </si>
  <si>
    <t>american-home-inspections</t>
  </si>
  <si>
    <t>http://www.groupon.com/deals/american-home-inspections</t>
  </si>
  <si>
    <t>american-home-inspections-1</t>
  </si>
  <si>
    <t>http://www.groupon.com/deals/american-home-inspections-1</t>
  </si>
  <si>
    <t>american-home-inspections-3</t>
  </si>
  <si>
    <t>http://www.groupon.com/deals/american-home-inspections-3</t>
  </si>
  <si>
    <t>american-institute-of-tae-kwon-do</t>
  </si>
  <si>
    <t>http://www.groupon.com/deals/american-institute-of-tae-kwon-do</t>
  </si>
  <si>
    <t>american-ju-jitsu-center</t>
  </si>
  <si>
    <t>http://www.groupon.com/deals/american-ju-jitsu-center</t>
  </si>
  <si>
    <t>american-kenpo-association</t>
  </si>
  <si>
    <t>http://www.groupon.com/deals/american-kenpo-association</t>
  </si>
  <si>
    <t>american-masters-martial-arts-lewisville</t>
  </si>
  <si>
    <t>http://www.groupon.com/deals/american-masters-martial-arts-lewisville</t>
  </si>
  <si>
    <t>american-mma</t>
  </si>
  <si>
    <t>http://www.groupon.com/deals/american-mma</t>
  </si>
  <si>
    <t>american-mobile-glass</t>
  </si>
  <si>
    <t>http://www.groupon.com/deals/american-mobile-glass</t>
  </si>
  <si>
    <t>american-music-institute</t>
  </si>
  <si>
    <t>http://www.groupon.com/deals/american-music-institute</t>
  </si>
  <si>
    <t>american-pet-hotel-dog-training</t>
  </si>
  <si>
    <t>http://www.groupon.com/deals/american-pet-hotel-dog-training</t>
  </si>
  <si>
    <t>american-school-of-karate-judo</t>
  </si>
  <si>
    <t>http://www.groupon.com/deals/american-school-of-karate-judo</t>
  </si>
  <si>
    <t>american-self-defense-club</t>
  </si>
  <si>
    <t>http://www.groupon.com/deals/american-self-defense-club</t>
  </si>
  <si>
    <t>american-self-storage-1</t>
  </si>
  <si>
    <t>http://www.groupon.com/deals/american-self-storage-1</t>
  </si>
  <si>
    <t>american-shredding-oakland</t>
  </si>
  <si>
    <t>http://www.groupon.com/deals/american-shredding-oakland</t>
  </si>
  <si>
    <t>american-therapy-house</t>
  </si>
  <si>
    <t>http://www.groupon.com/deals/american-therapy-house</t>
  </si>
  <si>
    <t>american-t-k-a-universal-martial-arts</t>
  </si>
  <si>
    <t>http://www.groupon.com/deals/american-t-k-a-universal-martial-arts</t>
  </si>
  <si>
    <t>american-top-team-1</t>
  </si>
  <si>
    <t>http://www.groupon.com/deals/american-top-team-1</t>
  </si>
  <si>
    <t>american-top-team-aventura</t>
  </si>
  <si>
    <t>http://www.groupon.com/deals/american-top-team-aventura</t>
  </si>
  <si>
    <t>american-top-team-of-gwinnett</t>
  </si>
  <si>
    <t>http://www.groupon.com/deals/american-top-team-of-gwinnett</t>
  </si>
  <si>
    <t>american-wealth-institute</t>
  </si>
  <si>
    <t>http://www.groupon.com/deals/american-wealth-institute</t>
  </si>
  <si>
    <t>american-woman-fitness-center-seminole</t>
  </si>
  <si>
    <t>http://www.groupon.com/deals/american-woman-fitness-center-seminole</t>
  </si>
  <si>
    <t>america-sailing-diving-club</t>
  </si>
  <si>
    <t>http://www.groupon.com/deals/america-sailing-diving-club</t>
  </si>
  <si>
    <t>america-s-beautiful-florist</t>
  </si>
  <si>
    <t>http://www.groupon.com/deals/america-s-beautiful-florist</t>
  </si>
  <si>
    <t>america-s-best-car-care-plan-20-boise</t>
  </si>
  <si>
    <t>http://www.groupon.com/deals/america-s-best-car-care-plan-20-boise</t>
  </si>
  <si>
    <t>america-s-best-choice-windows-1</t>
  </si>
  <si>
    <t>http://www.groupon.com/deals/america-s-best-choice-windows-1</t>
  </si>
  <si>
    <t>america-s-best-defense-easton</t>
  </si>
  <si>
    <t>http://www.groupon.com/deals/america-s-best-defense-easton</t>
  </si>
  <si>
    <t>america-s-best-defense-raynham</t>
  </si>
  <si>
    <t>http://www.groupon.com/deals/america-s-best-defense-raynham</t>
  </si>
  <si>
    <t>america-s-best-energy-team</t>
  </si>
  <si>
    <t>http://www.groupon.com/deals/america-s-best-energy-team</t>
  </si>
  <si>
    <t>america-s-career-institute-inc</t>
  </si>
  <si>
    <t>http://www.groupon.com/deals/america-s-career-institute-inc</t>
  </si>
  <si>
    <t>americas-hair-design-studio</t>
  </si>
  <si>
    <t>http://www.groupon.com/deals/americas-hair-design-studio</t>
  </si>
  <si>
    <t>americas-mattress</t>
  </si>
  <si>
    <t>http://www.groupon.com/deals/americas-mattress</t>
  </si>
  <si>
    <t>america-s-mattress-2</t>
  </si>
  <si>
    <t>http://www.groupon.com/deals/america-s-mattress-2</t>
  </si>
  <si>
    <t>americas-professional-cleaners</t>
  </si>
  <si>
    <t>http://www.groupon.com/deals/americas-professional-cleaners</t>
  </si>
  <si>
    <t>america-s-star-window-washing</t>
  </si>
  <si>
    <t>http://www.groupon.com/deals/america-s-star-window-washing</t>
  </si>
  <si>
    <t>america-s-technical-services</t>
  </si>
  <si>
    <t>http://www.groupon.com/deals/america-s-technical-services</t>
  </si>
  <si>
    <t>america-tru</t>
  </si>
  <si>
    <t>http://www.groupon.com/deals/america-tru</t>
  </si>
  <si>
    <t>amerie-at-main-street-salon</t>
  </si>
  <si>
    <t>http://www.groupon.com/deals/amerie-at-main-street-salon</t>
  </si>
  <si>
    <t>ameri-kick-andorra</t>
  </si>
  <si>
    <t>http://www.groupon.com/deals/ameri-kick-andorra</t>
  </si>
  <si>
    <t>ameri-kick-martial-arts-brooklyn</t>
  </si>
  <si>
    <t>http://www.groupon.com/deals/ameri-kick-martial-arts-brooklyn</t>
  </si>
  <si>
    <t>ameri-kick-martial-arts-kansas</t>
  </si>
  <si>
    <t>http://www.groupon.com/deals/ameri-kick-martial-arts-kansas</t>
  </si>
  <si>
    <t>amerikick-martial-arts-staten-island</t>
  </si>
  <si>
    <t>http://www.groupon.com/deals/amerikick-martial-arts-staten-island</t>
  </si>
  <si>
    <t>ameri-park-rv-boat-storage</t>
  </si>
  <si>
    <t>http://www.groupon.com/deals/ameri-park-rv-boat-storage</t>
  </si>
  <si>
    <t>amethyst-performance-horses</t>
  </si>
  <si>
    <t>http://www.groupon.com/deals/amethyst-performance-horses</t>
  </si>
  <si>
    <t>ameyal-holistic-health</t>
  </si>
  <si>
    <t>http://www.groupon.com/deals/ameyal-holistic-health</t>
  </si>
  <si>
    <t>a-m-fitness-groove</t>
  </si>
  <si>
    <t>http://www.groupon.com/deals/a-m-fitness-groove</t>
  </si>
  <si>
    <t>amg-detailing-and-appearance-center</t>
  </si>
  <si>
    <t>http://www.groupon.com/deals/amg-detailing-and-appearance-center</t>
  </si>
  <si>
    <t>amh-chiropractic</t>
  </si>
  <si>
    <t>http://www.groupon.com/deals/amh-chiropractic</t>
  </si>
  <si>
    <t>amherst-yoga</t>
  </si>
  <si>
    <t>http://www.groupon.com/deals/amherst-yoga</t>
  </si>
  <si>
    <t>amh-professional-coaching</t>
  </si>
  <si>
    <t>http://www.groupon.com/deals/amh-professional-coaching</t>
  </si>
  <si>
    <t>amia-lash-studio-1</t>
  </si>
  <si>
    <t>http://www.groupon.com/deals/amia-lash-studio-1</t>
  </si>
  <si>
    <t>a-michigan-school-of-real-estate</t>
  </si>
  <si>
    <t>http://www.groupon.com/deals/a-michigan-school-of-real-estate</t>
  </si>
  <si>
    <t>ami-hr</t>
  </si>
  <si>
    <t>http://www.groupon.com/deals/ami-hr</t>
  </si>
  <si>
    <t>amika-gair-photography</t>
  </si>
  <si>
    <t>http://www.groupon.com/deals/amika-gair-photography</t>
  </si>
  <si>
    <t>aminahs-organic-skin-spa-2</t>
  </si>
  <si>
    <t>http://www.groupon.com/deals/aminahs-organic-skin-spa-2</t>
  </si>
  <si>
    <t>ami-renee-spa-2</t>
  </si>
  <si>
    <t>http://www.groupon.com/deals/ami-renee-spa-2</t>
  </si>
  <si>
    <t>amir-luna-photography</t>
  </si>
  <si>
    <t>http://www.groupon.com/deals/amir-luna-photography</t>
  </si>
  <si>
    <t>amitai-sela-photography-1</t>
  </si>
  <si>
    <t>http://www.groupon.com/deals/amitai-sela-photography-1</t>
  </si>
  <si>
    <t>amity-green-room</t>
  </si>
  <si>
    <t>http://www.groupon.com/deals/amity-green-room</t>
  </si>
  <si>
    <t>amma-shiatsu-therapeutic-massage-llc</t>
  </si>
  <si>
    <t>http://www.groupon.com/deals/amma-shiatsu-therapeutic-massage-llc</t>
  </si>
  <si>
    <t>ammiel-simon</t>
  </si>
  <si>
    <t>http://www.groupon.com/deals/ammiel-simon</t>
  </si>
  <si>
    <t>amoora-dance-fitness-studio-2</t>
  </si>
  <si>
    <t>http://www.groupon.com/deals/amoora-dance-fitness-studio-2</t>
  </si>
  <si>
    <t>amore-day-spa-2</t>
  </si>
  <si>
    <t>http://www.groupon.com/deals/amore-day-spa-2</t>
  </si>
  <si>
    <t>amore-therapeutics</t>
  </si>
  <si>
    <t>http://www.groupon.com/deals/amore-therapeutics</t>
  </si>
  <si>
    <t>amour-fit-personal-training</t>
  </si>
  <si>
    <t>http://www.groupon.com/deals/amour-fit-personal-training</t>
  </si>
  <si>
    <t>amp-fitness-1</t>
  </si>
  <si>
    <t>http://www.groupon.com/deals/amp-fitness-1</t>
  </si>
  <si>
    <t>amp-fitness-beachwood</t>
  </si>
  <si>
    <t>http://www.groupon.com/deals/amp-fitness-beachwood</t>
  </si>
  <si>
    <t>amp-fitness-grizzly-flats</t>
  </si>
  <si>
    <t>http://www.groupon.com/deals/amp-fitness-grizzly-flats</t>
  </si>
  <si>
    <t>amplify-spa</t>
  </si>
  <si>
    <t>http://www.groupon.com/deals/amplify-spa</t>
  </si>
  <si>
    <t>am-pm-hair-nail-and-skin-salon</t>
  </si>
  <si>
    <t>http://www.groupon.com/deals/am-pm-hair-nail-and-skin-salon</t>
  </si>
  <si>
    <t>ampro-cleaning-services</t>
  </si>
  <si>
    <t>http://www.groupon.com/deals/ampro-cleaning-services</t>
  </si>
  <si>
    <t>ampro-cleaning-services-1</t>
  </si>
  <si>
    <t>http://www.groupon.com/deals/ampro-cleaning-services-1</t>
  </si>
  <si>
    <t>amp-salon-with-megan-lucas</t>
  </si>
  <si>
    <t>http://www.groupon.com/deals/amp-salon-with-megan-lucas</t>
  </si>
  <si>
    <t>amp-tennis</t>
  </si>
  <si>
    <t>http://www.groupon.com/deals/amp-tennis</t>
  </si>
  <si>
    <t>amric-construction</t>
  </si>
  <si>
    <t>http://www.groupon.com/deals/amric-construction</t>
  </si>
  <si>
    <t>amric-construction-1</t>
  </si>
  <si>
    <t>http://www.groupon.com/deals/amric-construction-1</t>
  </si>
  <si>
    <t>amric-construction-2</t>
  </si>
  <si>
    <t>http://www.groupon.com/deals/amric-construction-2</t>
  </si>
  <si>
    <t>a-mskincare-skin-spa</t>
  </si>
  <si>
    <t>http://www.groupon.com/deals/a-mskincare-skin-spa</t>
  </si>
  <si>
    <t>amtek-hvac</t>
  </si>
  <si>
    <t>http://www.groupon.com/deals/amtek-hvac</t>
  </si>
  <si>
    <t>amy-at-leidan-mitchell-salon-spa</t>
  </si>
  <si>
    <t>http://www.groupon.com/deals/amy-at-leidan-mitchell-salon-spa</t>
  </si>
  <si>
    <t>amy-at-luscious-lashes-eyelash-extensions-1</t>
  </si>
  <si>
    <t>http://www.groupon.com/deals/amy-at-luscious-lashes-eyelash-extensions-1</t>
  </si>
  <si>
    <t>amy-baird-l-ac</t>
  </si>
  <si>
    <t>http://www.groupon.com/deals/amy-baird-l-ac</t>
  </si>
  <si>
    <t>amy-bella-couture-salon</t>
  </si>
  <si>
    <t>http://www.groupon.com/deals/amy-bella-couture-salon</t>
  </si>
  <si>
    <t>amy-cannon-at-craft-salon</t>
  </si>
  <si>
    <t>http://www.groupon.com/deals/amy-cannon-at-craft-salon</t>
  </si>
  <si>
    <t>amy-han-at-envogue-salon-las-vegas-1</t>
  </si>
  <si>
    <t>http://www.groupon.com/deals/amy-han-at-envogue-salon-las-vegas-1</t>
  </si>
  <si>
    <t>amy-marie-at-victor-paul-salon</t>
  </si>
  <si>
    <t>http://www.groupon.com/deals/amy-marie-at-victor-paul-salon</t>
  </si>
  <si>
    <t>amy-moss-photography</t>
  </si>
  <si>
    <t>http://www.groupon.com/deals/amy-moss-photography</t>
  </si>
  <si>
    <t>amy-rollo-photo</t>
  </si>
  <si>
    <t>http://www.groupon.com/deals/amy-rollo-photo</t>
  </si>
  <si>
    <t>amy-s-beauty-salon</t>
  </si>
  <si>
    <t>http://www.groupon.com/deals/amy-s-beauty-salon</t>
  </si>
  <si>
    <t>amy-s-salon-and-spa-1</t>
  </si>
  <si>
    <t>http://www.groupon.com/deals/amy-s-salon-and-spa-1</t>
  </si>
  <si>
    <t>amy-wade-photography</t>
  </si>
  <si>
    <t>http://www.groupon.com/deals/amy-wade-photography</t>
  </si>
  <si>
    <t>amz-salon</t>
  </si>
  <si>
    <t>http://www.groupon.com/deals/amz-salon</t>
  </si>
  <si>
    <t>anais-benoudiz-photography</t>
  </si>
  <si>
    <t>http://www.groupon.com/deals/anais-benoudiz-photography</t>
  </si>
  <si>
    <t>ananda-shala-beauty-services</t>
  </si>
  <si>
    <t>http://www.groupon.com/deals/ananda-shala-beauty-services</t>
  </si>
  <si>
    <t>an-angel-s-touch-medical-spa-llc</t>
  </si>
  <si>
    <t>http://www.groupon.com/deals/an-angel-s-touch-medical-spa-llc</t>
  </si>
  <si>
    <t>anarchy-salon</t>
  </si>
  <si>
    <t>http://www.groupon.com/deals/anarchy-salon</t>
  </si>
  <si>
    <t>anar-party-rental</t>
  </si>
  <si>
    <t>http://www.groupon.com/deals/anar-party-rental</t>
  </si>
  <si>
    <t>anar-party-rental-1</t>
  </si>
  <si>
    <t>http://www.groupon.com/deals/anar-party-rental-1</t>
  </si>
  <si>
    <t>ana-s-family-dentistry</t>
  </si>
  <si>
    <t>http://www.groupon.com/deals/ana-s-family-dentistry</t>
  </si>
  <si>
    <t>ana-threading</t>
  </si>
  <si>
    <t>http://www.groupon.com/deals/ana-threading</t>
  </si>
  <si>
    <t>anatolia-family-taekwondo</t>
  </si>
  <si>
    <t>http://www.groupon.com/deals/anatolia-family-taekwondo</t>
  </si>
  <si>
    <t>an-ayer-of-glass</t>
  </si>
  <si>
    <t>http://www.groupon.com/deals/an-ayer-of-glass</t>
  </si>
  <si>
    <t>ancestryby-dna-11-charleston</t>
  </si>
  <si>
    <t>http://www.groupon.com/deals/ancestryby-dna-11-charleston</t>
  </si>
  <si>
    <t>ancestryby-dna-11-columbia</t>
  </si>
  <si>
    <t>http://www.groupon.com/deals/ancestryby-dna-11-columbia</t>
  </si>
  <si>
    <t>ancestryby-dna-11-corpus-christi</t>
  </si>
  <si>
    <t>http://www.groupon.com/deals/ancestryby-dna-11-corpus-christi</t>
  </si>
  <si>
    <t>ancestryby-dna-11-greenville</t>
  </si>
  <si>
    <t>http://www.groupon.com/deals/ancestryby-dna-11-greenville</t>
  </si>
  <si>
    <t>ancestryby-dna-11-las-vegas</t>
  </si>
  <si>
    <t>http://www.groupon.com/deals/ancestryby-dna-11-las-vegas</t>
  </si>
  <si>
    <t>ancestryby-dna-11-miami</t>
  </si>
  <si>
    <t>http://www.groupon.com/deals/ancestryby-dna-11-miami</t>
  </si>
  <si>
    <t>ancestryby-dna-11-minneapolis-stpaul</t>
  </si>
  <si>
    <t>http://www.groupon.com/deals/ancestryby-dna-11-minneapolis-stpaul</t>
  </si>
  <si>
    <t>ancestryby-dna-11-pensacola</t>
  </si>
  <si>
    <t>http://www.groupon.com/deals/ancestryby-dna-11-pensacola</t>
  </si>
  <si>
    <t>ancestryby-dna-11-reno</t>
  </si>
  <si>
    <t>http://www.groupon.com/deals/ancestryby-dna-11-reno</t>
  </si>
  <si>
    <t>ancestryby-dna-11-san-francisco</t>
  </si>
  <si>
    <t>http://www.groupon.com/deals/ancestryby-dna-11-san-francisco</t>
  </si>
  <si>
    <t>ancestryby-dna-11-savannah-hilton-head</t>
  </si>
  <si>
    <t>http://www.groupon.com/deals/ancestryby-dna-11-savannah-hilton-head</t>
  </si>
  <si>
    <t>ancestryby-dna-11-tallahassee</t>
  </si>
  <si>
    <t>http://www.groupon.com/deals/ancestryby-dna-11-tallahassee</t>
  </si>
  <si>
    <t>ancestryby-dna-11-tampa-bay-area</t>
  </si>
  <si>
    <t>http://www.groupon.com/deals/ancestryby-dna-11-tampa-bay-area</t>
  </si>
  <si>
    <t>ancestryby-dna-11-toledo</t>
  </si>
  <si>
    <t>http://www.groupon.com/deals/ancestryby-dna-11-toledo</t>
  </si>
  <si>
    <t>anchorage-auto-glass</t>
  </si>
  <si>
    <t>http://www.groupon.com/deals/anchorage-auto-glass</t>
  </si>
  <si>
    <t>anchor-dance-studio-1</t>
  </si>
  <si>
    <t>http://www.groupon.com/deals/anchor-dance-studio-1</t>
  </si>
  <si>
    <t>ancient-beads-2</t>
  </si>
  <si>
    <t>http://www.groupon.com/deals/ancient-beads-2</t>
  </si>
  <si>
    <t>ancient-healing-center</t>
  </si>
  <si>
    <t>http://www.groupon.com/deals/ancient-healing-center</t>
  </si>
  <si>
    <t>ancient-moon-bellydance</t>
  </si>
  <si>
    <t>http://www.groupon.com/deals/ancient-moon-bellydance</t>
  </si>
  <si>
    <t>ancient-moon-bellydance-1</t>
  </si>
  <si>
    <t>http://www.groupon.com/deals/ancient-moon-bellydance-1</t>
  </si>
  <si>
    <t>ancient-psychic</t>
  </si>
  <si>
    <t>http://www.groupon.com/deals/ancient-psychic</t>
  </si>
  <si>
    <t>andante-coaching-consulting-mediation</t>
  </si>
  <si>
    <t>http://www.groupon.com/deals/andante-coaching-consulting-mediation</t>
  </si>
  <si>
    <t>anderson-express-cleaners</t>
  </si>
  <si>
    <t>http://www.groupon.com/deals/anderson-express-cleaners</t>
  </si>
  <si>
    <t>anderson-ink-1</t>
  </si>
  <si>
    <t>http://www.groupon.com/deals/anderson-ink-1</t>
  </si>
  <si>
    <t>anderson-physical-medicine</t>
  </si>
  <si>
    <t>http://www.groupon.com/deals/anderson-physical-medicine</t>
  </si>
  <si>
    <t>anderson-sons-llc-pressure-washing-and-more</t>
  </si>
  <si>
    <t>http://www.groupon.com/deals/anderson-sons-llc-pressure-washing-and-more</t>
  </si>
  <si>
    <t>andrea-aller</t>
  </si>
  <si>
    <t>http://www.groupon.com/deals/andrea-aller</t>
  </si>
  <si>
    <t>andrea-at-tampa-hair-studio</t>
  </si>
  <si>
    <t>http://www.groupon.com/deals/andrea-at-tampa-hair-studio</t>
  </si>
  <si>
    <t>andrea-borhegyi-at-studio-fifty-fifty</t>
  </si>
  <si>
    <t>http://www.groupon.com/deals/andrea-borhegyi-at-studio-fifty-fifty</t>
  </si>
  <si>
    <t>andrea-bosko-at-always-stylin-1</t>
  </si>
  <si>
    <t>http://www.groupon.com/deals/andrea-bosko-at-always-stylin-1</t>
  </si>
  <si>
    <t>andrea-carli-at-kirk-center-for-healthy-living-2</t>
  </si>
  <si>
    <t>http://www.groupon.com/deals/andrea-carli-at-kirk-center-for-healthy-living-2</t>
  </si>
  <si>
    <t>andrea-guerrero-at-butterfly-effect-day-spa</t>
  </si>
  <si>
    <t>http://www.groupon.com/deals/andrea-guerrero-at-butterfly-effect-day-spa</t>
  </si>
  <si>
    <t>andrea-k-cherny-lmp</t>
  </si>
  <si>
    <t>http://www.groupon.com/deals/andrea-k-cherny-lmp</t>
  </si>
  <si>
    <t>andrea-mclean-at-kiki-s-hair-studio-1</t>
  </si>
  <si>
    <t>http://www.groupon.com/deals/andrea-mclean-at-kiki-s-hair-studio-1</t>
  </si>
  <si>
    <t>andrea-reiss-photography</t>
  </si>
  <si>
    <t>http://www.groupon.com/deals/andrea-reiss-photography</t>
  </si>
  <si>
    <t>andrea-s-salon-with-kelley</t>
  </si>
  <si>
    <t>http://www.groupon.com/deals/andrea-s-salon-with-kelley</t>
  </si>
  <si>
    <t>andrea-thomas-at-l-attrait-salon-and-spa</t>
  </si>
  <si>
    <t>http://www.groupon.com/deals/andrea-thomas-at-l-attrait-salon-and-spa</t>
  </si>
  <si>
    <t>andrea-wilbon-lee-1</t>
  </si>
  <si>
    <t>http://www.groupon.com/deals/andrea-wilbon-lee-1</t>
  </si>
  <si>
    <t>andres-soulas-photography</t>
  </si>
  <si>
    <t>http://www.groupon.com/deals/andres-soulas-photography</t>
  </si>
  <si>
    <t>andrew-bassuk-psy-d-lcsw</t>
  </si>
  <si>
    <t>http://www.groupon.com/deals/andrew-bassuk-psy-d-lcsw</t>
  </si>
  <si>
    <t>andrew-f-johnston-photography-mount-vernon</t>
  </si>
  <si>
    <t>http://www.groupon.com/deals/andrew-f-johnston-photography-mount-vernon</t>
  </si>
  <si>
    <t>andrew-kenworthy-photography</t>
  </si>
  <si>
    <t>http://www.groupon.com/deals/andrew-kenworthy-photography</t>
  </si>
  <si>
    <t>andrew-kenworthy-photography-1</t>
  </si>
  <si>
    <t>http://www.groupon.com/deals/andrew-kenworthy-photography-1</t>
  </si>
  <si>
    <t>andrew-s-beyer-dmd</t>
  </si>
  <si>
    <t>http://www.groupon.com/deals/andrew-s-beyer-dmd</t>
  </si>
  <si>
    <t>andrew-scheimer-photography</t>
  </si>
  <si>
    <t>http://www.groupon.com/deals/andrew-scheimer-photography</t>
  </si>
  <si>
    <t>andromeda-spa</t>
  </si>
  <si>
    <t>http://www.groupon.com/deals/andromeda-spa</t>
  </si>
  <si>
    <t>andy-k-muay-thai-academy</t>
  </si>
  <si>
    <t>http://www.groupon.com/deals/andy-k-muay-thai-academy</t>
  </si>
  <si>
    <t>andy-s-natural-formulas</t>
  </si>
  <si>
    <t>http://www.groupon.com/deals/andy-s-natural-formulas</t>
  </si>
  <si>
    <t>andy-s-services</t>
  </si>
  <si>
    <t>http://www.groupon.com/deals/andy-s-services</t>
  </si>
  <si>
    <t>a-new-beginning-preschool</t>
  </si>
  <si>
    <t>http://www.groupon.com/deals/a-new-beginning-preschool</t>
  </si>
  <si>
    <t>a-new-day-body-wrap-spa-1</t>
  </si>
  <si>
    <t>http://www.groupon.com/deals/a-new-day-body-wrap-spa-1</t>
  </si>
  <si>
    <t>a-new-derma-clinic-6</t>
  </si>
  <si>
    <t>http://www.groupon.com/deals/a-new-derma-clinic-6</t>
  </si>
  <si>
    <t>a-new-leaf</t>
  </si>
  <si>
    <t>http://www.groupon.com/deals/a-new-leaf</t>
  </si>
  <si>
    <t>a-new-leaf-hypnosis</t>
  </si>
  <si>
    <t>http://www.groupon.com/deals/a-new-leaf-hypnosis</t>
  </si>
  <si>
    <t>a-new-leaf-salon-spa</t>
  </si>
  <si>
    <t>http://www.groupon.com/deals/a-new-leaf-salon-spa</t>
  </si>
  <si>
    <t>anew-medi-spa</t>
  </si>
  <si>
    <t>http://www.groupon.com/deals/anew-medi-spa</t>
  </si>
  <si>
    <t>anew-salon-spa</t>
  </si>
  <si>
    <t>http://www.groupon.com/deals/anew-salon-spa</t>
  </si>
  <si>
    <t>a-new-smile-dental-group</t>
  </si>
  <si>
    <t>http://www.groupon.com/deals/a-new-smile-dental-group</t>
  </si>
  <si>
    <t>angela-boisvert-at-smitten-salon</t>
  </si>
  <si>
    <t>http://www.groupon.com/deals/angela-boisvert-at-smitten-salon</t>
  </si>
  <si>
    <t>angela-colson-reflections-tempe-1</t>
  </si>
  <si>
    <t>http://www.groupon.com/deals/angela-colson-reflections-tempe-1</t>
  </si>
  <si>
    <t>angela-michael-music</t>
  </si>
  <si>
    <t>http://www.groupon.com/deals/angela-michael-music</t>
  </si>
  <si>
    <t>angela-molina-at-istudio-salons</t>
  </si>
  <si>
    <t>http://www.groupon.com/deals/angela-molina-at-istudio-salons</t>
  </si>
  <si>
    <t>angela-reich-at-salon-bliss</t>
  </si>
  <si>
    <t>http://www.groupon.com/deals/angela-reich-at-salon-bliss</t>
  </si>
  <si>
    <t>angela-rowe-computer-solutions</t>
  </si>
  <si>
    <t>http://www.groupon.com/deals/angela-rowe-computer-solutions</t>
  </si>
  <si>
    <t>angela-s-psychic-readings</t>
  </si>
  <si>
    <t>http://www.groupon.com/deals/angela-s-psychic-readings</t>
  </si>
  <si>
    <t>angelas-salon-boutique-1</t>
  </si>
  <si>
    <t>http://www.groupon.com/deals/angelas-salon-boutique-1</t>
  </si>
  <si>
    <t>angela-thomas-avail-therapies</t>
  </si>
  <si>
    <t>http://www.groupon.com/deals/angela-thomas-avail-therapies</t>
  </si>
  <si>
    <t>angela-wilbanks-at-image-salon</t>
  </si>
  <si>
    <t>http://www.groupon.com/deals/angela-wilbanks-at-image-salon</t>
  </si>
  <si>
    <t>angel-blessings-wellness-spa</t>
  </si>
  <si>
    <t>http://www.groupon.com/deals/angel-blessings-wellness-spa</t>
  </si>
  <si>
    <t>angel-cleaning-company</t>
  </si>
  <si>
    <t>http://www.groupon.com/deals/angel-cleaning-company</t>
  </si>
  <si>
    <t>angel-hair-beauty-salon-1</t>
  </si>
  <si>
    <t>http://www.groupon.com/deals/angel-hair-beauty-salon-1</t>
  </si>
  <si>
    <t>angel-house-cleaners</t>
  </si>
  <si>
    <t>http://www.groupon.com/deals/angel-house-cleaners</t>
  </si>
  <si>
    <t>angelical-massage-therapy-and-skin-care-2</t>
  </si>
  <si>
    <t>http://www.groupon.com/deals/angelical-massage-therapy-and-skin-care-2</t>
  </si>
  <si>
    <t>angelica-radway-1</t>
  </si>
  <si>
    <t>http://www.groupon.com/deals/angelica-radway-1</t>
  </si>
  <si>
    <t>angelica-s-psychic-solutions</t>
  </si>
  <si>
    <t>http://www.groupon.com/deals/angelica-s-psychic-solutions</t>
  </si>
  <si>
    <t>angelic-paws-pet-services</t>
  </si>
  <si>
    <t>http://www.groupon.com/deals/angelic-paws-pet-services</t>
  </si>
  <si>
    <t>angelic-reiki</t>
  </si>
  <si>
    <t>http://www.groupon.com/deals/angelic-reiki</t>
  </si>
  <si>
    <t>angelic-touch-grand-prairie-1</t>
  </si>
  <si>
    <t>http://www.groupon.com/deals/angelic-touch-grand-prairie-1</t>
  </si>
  <si>
    <t>angelina-s-hair-studio</t>
  </si>
  <si>
    <t>http://www.groupon.com/deals/angelina-s-hair-studio</t>
  </si>
  <si>
    <t>angelique-ortiz-at-exhale-massage-and-bodyworks</t>
  </si>
  <si>
    <t>http://www.groupon.com/deals/angelique-ortiz-at-exhale-massage-and-bodyworks</t>
  </si>
  <si>
    <t>angel-light-frictio-therapy-at-island-chiropractic</t>
  </si>
  <si>
    <t>http://www.groupon.com/deals/angel-light-frictio-therapy-at-island-chiropractic</t>
  </si>
  <si>
    <t>angelo-s-fresh-market</t>
  </si>
  <si>
    <t>http://www.groupon.com/deals/angelo-s-fresh-market</t>
  </si>
  <si>
    <t>angel-pets</t>
  </si>
  <si>
    <t>http://www.groupon.com/deals/angel-pets</t>
  </si>
  <si>
    <t>angels-architects-hair-studio-1</t>
  </si>
  <si>
    <t>http://www.groupon.com/deals/angels-architects-hair-studio-1</t>
  </si>
  <si>
    <t>angel-s-basics</t>
  </si>
  <si>
    <t>http://www.groupon.com/deals/angel-s-basics</t>
  </si>
  <si>
    <t>angel-smiles-dental</t>
  </si>
  <si>
    <t>http://www.groupon.com/deals/angel-smiles-dental</t>
  </si>
  <si>
    <t>angel-s-petals</t>
  </si>
  <si>
    <t>http://www.groupon.com/deals/angel-s-petals</t>
  </si>
  <si>
    <t>angels-pet-pals-2</t>
  </si>
  <si>
    <t>http://www.groupon.com/deals/angels-pet-pals-2</t>
  </si>
  <si>
    <t>angels-spa-plus</t>
  </si>
  <si>
    <t>http://www.groupon.com/deals/angels-spa-plus</t>
  </si>
  <si>
    <t>angel-tree-beauty-and-wellness-center</t>
  </si>
  <si>
    <t>http://www.groupon.com/deals/angel-tree-beauty-and-wellness-center</t>
  </si>
  <si>
    <t>angie-at-the-upper-cut</t>
  </si>
  <si>
    <t>http://www.groupon.com/deals/angie-at-the-upper-cut</t>
  </si>
  <si>
    <t>angie-bordeaux-photography</t>
  </si>
  <si>
    <t>http://www.groupon.com/deals/angie-bordeaux-photography</t>
  </si>
  <si>
    <t>angie-carr-at-priss-studio</t>
  </si>
  <si>
    <t>http://www.groupon.com/deals/angie-carr-at-priss-studio</t>
  </si>
  <si>
    <t>angie-davis-photography</t>
  </si>
  <si>
    <t>http://www.groupon.com/deals/angie-davis-photography</t>
  </si>
  <si>
    <t>angie-lembcke-at-on-broadway-salon-spa</t>
  </si>
  <si>
    <t>http://www.groupon.com/deals/angie-lembcke-at-on-broadway-salon-spa</t>
  </si>
  <si>
    <t>angie-s-house-of-styles</t>
  </si>
  <si>
    <t>http://www.groupon.com/deals/angie-s-house-of-styles</t>
  </si>
  <si>
    <t>angies-list-27-abilene</t>
  </si>
  <si>
    <t>http://www.groupon.com/deals/angies-list-27-abilene</t>
  </si>
  <si>
    <t>angies-list-27-akron-canton</t>
  </si>
  <si>
    <t>http://www.groupon.com/deals/angies-list-27-akron-canton</t>
  </si>
  <si>
    <t>angies-list-27-albany-capital-region</t>
  </si>
  <si>
    <t>http://www.groupon.com/deals/angies-list-27-albany-capital-region</t>
  </si>
  <si>
    <t>angies-list-27-albuquerque</t>
  </si>
  <si>
    <t>http://www.groupon.com/deals/angies-list-27-albuquerque</t>
  </si>
  <si>
    <t>angies-list-27-allentown-reading</t>
  </si>
  <si>
    <t>http://www.groupon.com/deals/angies-list-27-allentown-reading</t>
  </si>
  <si>
    <t>angies-list-27-amarillo</t>
  </si>
  <si>
    <t>http://www.groupon.com/deals/angies-list-27-amarillo</t>
  </si>
  <si>
    <t>angies-list-27-anchorage</t>
  </si>
  <si>
    <t>http://www.groupon.com/deals/angies-list-27-anchorage</t>
  </si>
  <si>
    <t>angies-list-27-ann-arbor</t>
  </si>
  <si>
    <t>http://www.groupon.com/deals/angies-list-27-ann-arbor</t>
  </si>
  <si>
    <t>angies-list-27-asheville</t>
  </si>
  <si>
    <t>http://www.groupon.com/deals/angies-list-27-asheville</t>
  </si>
  <si>
    <t>angies-list-27-athens-ga</t>
  </si>
  <si>
    <t>http://www.groupon.com/deals/angies-list-27-athens-ga</t>
  </si>
  <si>
    <t>angies-list-27-augusta</t>
  </si>
  <si>
    <t>http://www.groupon.com/deals/angies-list-27-augusta</t>
  </si>
  <si>
    <t>angies-list-27-austin</t>
  </si>
  <si>
    <t>http://www.groupon.com/deals/angies-list-27-austin</t>
  </si>
  <si>
    <t>angies-list-27-bakersfield</t>
  </si>
  <si>
    <t>http://www.groupon.com/deals/angies-list-27-bakersfield</t>
  </si>
  <si>
    <t>angies-list-27-baltimore</t>
  </si>
  <si>
    <t>http://www.groupon.com/deals/angies-list-27-baltimore</t>
  </si>
  <si>
    <t>angies-list-27-baton-rouge</t>
  </si>
  <si>
    <t>http://www.groupon.com/deals/angies-list-27-baton-rouge</t>
  </si>
  <si>
    <t>angies-list-27-billings</t>
  </si>
  <si>
    <t>http://www.groupon.com/deals/angies-list-27-billings</t>
  </si>
  <si>
    <t>angies-list-27-birmingham</t>
  </si>
  <si>
    <t>http://www.groupon.com/deals/angies-list-27-birmingham</t>
  </si>
  <si>
    <t>angies-list-27-boise</t>
  </si>
  <si>
    <t>http://www.groupon.com/deals/angies-list-27-boise</t>
  </si>
  <si>
    <t>angies-list-27-boston</t>
  </si>
  <si>
    <t>http://www.groupon.com/deals/angies-list-27-boston</t>
  </si>
  <si>
    <t>angies-list-27-buffalo</t>
  </si>
  <si>
    <t>http://www.groupon.com/deals/angies-list-27-buffalo</t>
  </si>
  <si>
    <t>angies-list-27-cedar-rapids-iowa-city</t>
  </si>
  <si>
    <t>http://www.groupon.com/deals/angies-list-27-cedar-rapids-iowa-city</t>
  </si>
  <si>
    <t>angies-list-27-central-jersey</t>
  </si>
  <si>
    <t>http://www.groupon.com/deals/angies-list-27-central-jersey</t>
  </si>
  <si>
    <t>angies-list-27-charleston</t>
  </si>
  <si>
    <t>http://www.groupon.com/deals/angies-list-27-charleston</t>
  </si>
  <si>
    <t>angies-list-27-chattanooga</t>
  </si>
  <si>
    <t>http://www.groupon.com/deals/angies-list-27-chattanooga</t>
  </si>
  <si>
    <t>angies-list-27-chicago</t>
  </si>
  <si>
    <t>http://www.groupon.com/deals/angies-list-27-chicago</t>
  </si>
  <si>
    <t>angies-list-27-cleveland</t>
  </si>
  <si>
    <t>http://www.groupon.com/deals/angies-list-27-cleveland</t>
  </si>
  <si>
    <t>angies-list-27-colorado-springs</t>
  </si>
  <si>
    <t>http://www.groupon.com/deals/angies-list-27-colorado-springs</t>
  </si>
  <si>
    <t>angies-list-27-columbia</t>
  </si>
  <si>
    <t>http://www.groupon.com/deals/angies-list-27-columbia</t>
  </si>
  <si>
    <t>angies-list-27-columbia-mo</t>
  </si>
  <si>
    <t>http://www.groupon.com/deals/angies-list-27-columbia-mo</t>
  </si>
  <si>
    <t>angies-list-27-corpus-christi</t>
  </si>
  <si>
    <t>http://www.groupon.com/deals/angies-list-27-corpus-christi</t>
  </si>
  <si>
    <t>angies-list-27-dayton</t>
  </si>
  <si>
    <t>http://www.groupon.com/deals/angies-list-27-dayton</t>
  </si>
  <si>
    <t>angies-list-27-daytona-beach</t>
  </si>
  <si>
    <t>http://www.groupon.com/deals/angies-list-27-daytona-beach</t>
  </si>
  <si>
    <t>angies-list-27-des-moines</t>
  </si>
  <si>
    <t>http://www.groupon.com/deals/angies-list-27-des-moines</t>
  </si>
  <si>
    <t>angies-list-27-detroit</t>
  </si>
  <si>
    <t>http://www.groupon.com/deals/angies-list-27-detroit</t>
  </si>
  <si>
    <t>angies-list-27-el-paso</t>
  </si>
  <si>
    <t>http://www.groupon.com/deals/angies-list-27-el-paso</t>
  </si>
  <si>
    <t>angies-list-27-erie</t>
  </si>
  <si>
    <t>http://www.groupon.com/deals/angies-list-27-erie</t>
  </si>
  <si>
    <t>angies-list-27-eugene</t>
  </si>
  <si>
    <t>http://www.groupon.com/deals/angies-list-27-eugene</t>
  </si>
  <si>
    <t>angies-list-27-evansville</t>
  </si>
  <si>
    <t>http://www.groupon.com/deals/angies-list-27-evansville</t>
  </si>
  <si>
    <t>angies-list-27-fort-lauderdale</t>
  </si>
  <si>
    <t>http://www.groupon.com/deals/angies-list-27-fort-lauderdale</t>
  </si>
  <si>
    <t>angies-list-27-fort-wayne</t>
  </si>
  <si>
    <t>http://www.groupon.com/deals/angies-list-27-fort-wayne</t>
  </si>
  <si>
    <t>angies-list-27-fresno</t>
  </si>
  <si>
    <t>http://www.groupon.com/deals/angies-list-27-fresno</t>
  </si>
  <si>
    <t>angies-list-27-gainesville</t>
  </si>
  <si>
    <t>http://www.groupon.com/deals/angies-list-27-gainesville</t>
  </si>
  <si>
    <t>angies-list-27-grand-rapids</t>
  </si>
  <si>
    <t>http://www.groupon.com/deals/angies-list-27-grand-rapids</t>
  </si>
  <si>
    <t>angies-list-27-green-bay</t>
  </si>
  <si>
    <t>http://www.groupon.com/deals/angies-list-27-green-bay</t>
  </si>
  <si>
    <t>angies-list-27-greenville</t>
  </si>
  <si>
    <t>http://www.groupon.com/deals/angies-list-27-greenville</t>
  </si>
  <si>
    <t>angies-list-27-harrisburg</t>
  </si>
  <si>
    <t>http://www.groupon.com/deals/angies-list-27-harrisburg</t>
  </si>
  <si>
    <t>angies-list-27-hartford</t>
  </si>
  <si>
    <t>http://www.groupon.com/deals/angies-list-27-hartford</t>
  </si>
  <si>
    <t>angies-list-27-honolulu</t>
  </si>
  <si>
    <t>http://www.groupon.com/deals/angies-list-27-honolulu</t>
  </si>
  <si>
    <t>angies-list-27-huntsville</t>
  </si>
  <si>
    <t>http://www.groupon.com/deals/angies-list-27-huntsville</t>
  </si>
  <si>
    <t>angies-list-27-indianapolis</t>
  </si>
  <si>
    <t>http://www.groupon.com/deals/angies-list-27-indianapolis</t>
  </si>
  <si>
    <t>angies-list-27-jackson</t>
  </si>
  <si>
    <t>http://www.groupon.com/deals/angies-list-27-jackson</t>
  </si>
  <si>
    <t>angies-list-27-kalamazoo</t>
  </si>
  <si>
    <t>http://www.groupon.com/deals/angies-list-27-kalamazoo</t>
  </si>
  <si>
    <t>angies-list-27-kansas-city</t>
  </si>
  <si>
    <t>http://www.groupon.com/deals/angies-list-27-kansas-city</t>
  </si>
  <si>
    <t>angies-list-27-knoxville</t>
  </si>
  <si>
    <t>http://www.groupon.com/deals/angies-list-27-knoxville</t>
  </si>
  <si>
    <t>angies-list-27-lansing</t>
  </si>
  <si>
    <t>http://www.groupon.com/deals/angies-list-27-lansing</t>
  </si>
  <si>
    <t>angies-list-27-las-vegas</t>
  </si>
  <si>
    <t>http://www.groupon.com/deals/angies-list-27-las-vegas</t>
  </si>
  <si>
    <t>angies-list-27-lexington</t>
  </si>
  <si>
    <t>http://www.groupon.com/deals/angies-list-27-lexington</t>
  </si>
  <si>
    <t>angies-list-27-lincoln</t>
  </si>
  <si>
    <t>http://www.groupon.com/deals/angies-list-27-lincoln</t>
  </si>
  <si>
    <t>angies-list-27-little-rock</t>
  </si>
  <si>
    <t>http://www.groupon.com/deals/angies-list-27-little-rock</t>
  </si>
  <si>
    <t>angies-list-27-los-angeles</t>
  </si>
  <si>
    <t>http://www.groupon.com/deals/angies-list-27-los-angeles</t>
  </si>
  <si>
    <t>angies-list-27-louisville</t>
  </si>
  <si>
    <t>http://www.groupon.com/deals/angies-list-27-louisville</t>
  </si>
  <si>
    <t>angies-list-27-lubbock</t>
  </si>
  <si>
    <t>http://www.groupon.com/deals/angies-list-27-lubbock</t>
  </si>
  <si>
    <t>angies-list-27-madison</t>
  </si>
  <si>
    <t>http://www.groupon.com/deals/angies-list-27-madison</t>
  </si>
  <si>
    <t>angies-list-27-memphis</t>
  </si>
  <si>
    <t>http://www.groupon.com/deals/angies-list-27-memphis</t>
  </si>
  <si>
    <t>angies-list-27-miami</t>
  </si>
  <si>
    <t>http://www.groupon.com/deals/angies-list-27-miami</t>
  </si>
  <si>
    <t>angies-list-27-midland-odessa</t>
  </si>
  <si>
    <t>http://www.groupon.com/deals/angies-list-27-midland-odessa</t>
  </si>
  <si>
    <t>angies-list-27-milwaukee</t>
  </si>
  <si>
    <t>http://www.groupon.com/deals/angies-list-27-milwaukee</t>
  </si>
  <si>
    <t>angies-list-27-minneapolis-stpaul</t>
  </si>
  <si>
    <t>http://www.groupon.com/deals/angies-list-27-minneapolis-stpaul</t>
  </si>
  <si>
    <t>angies-list-27-mobile-baldwin-county</t>
  </si>
  <si>
    <t>http://www.groupon.com/deals/angies-list-27-mobile-baldwin-county</t>
  </si>
  <si>
    <t>angies-list-27-modesto</t>
  </si>
  <si>
    <t>http://www.groupon.com/deals/angies-list-27-modesto</t>
  </si>
  <si>
    <t>angies-list-27-montgomery</t>
  </si>
  <si>
    <t>http://www.groupon.com/deals/angies-list-27-montgomery</t>
  </si>
  <si>
    <t>angies-list-27-naples</t>
  </si>
  <si>
    <t>http://www.groupon.com/deals/angies-list-27-naples</t>
  </si>
  <si>
    <t>angies-list-27-nashville</t>
  </si>
  <si>
    <t>http://www.groupon.com/deals/angies-list-27-nashville</t>
  </si>
  <si>
    <t>angies-list-27-new-orleans</t>
  </si>
  <si>
    <t>http://www.groupon.com/deals/angies-list-27-new-orleans</t>
  </si>
  <si>
    <t>angies-list-27-new-york</t>
  </si>
  <si>
    <t>http://www.groupon.com/deals/angies-list-27-new-york</t>
  </si>
  <si>
    <t>angies-list-27-ocala</t>
  </si>
  <si>
    <t>http://www.groupon.com/deals/angies-list-27-ocala</t>
  </si>
  <si>
    <t>angies-list-27-oklahoma-city</t>
  </si>
  <si>
    <t>http://www.groupon.com/deals/angies-list-27-oklahoma-city</t>
  </si>
  <si>
    <t>angies-list-27-omaha</t>
  </si>
  <si>
    <t>http://www.groupon.com/deals/angies-list-27-omaha</t>
  </si>
  <si>
    <t>angies-list-27-orlando</t>
  </si>
  <si>
    <t>http://www.groupon.com/deals/angies-list-27-orlando</t>
  </si>
  <si>
    <t>angies-list-27-pensacola</t>
  </si>
  <si>
    <t>http://www.groupon.com/deals/angies-list-27-pensacola</t>
  </si>
  <si>
    <t>angies-list-27-piedmont-triad</t>
  </si>
  <si>
    <t>http://www.groupon.com/deals/angies-list-27-piedmont-triad</t>
  </si>
  <si>
    <t>angies-list-27-pittsburgh</t>
  </si>
  <si>
    <t>http://www.groupon.com/deals/angies-list-27-pittsburgh</t>
  </si>
  <si>
    <t>angies-list-27-portland-me</t>
  </si>
  <si>
    <t>http://www.groupon.com/deals/angies-list-27-portland-me</t>
  </si>
  <si>
    <t>angies-list-27-providence</t>
  </si>
  <si>
    <t>http://www.groupon.com/deals/angies-list-27-providence</t>
  </si>
  <si>
    <t>angies-list-27-raleigh-durham</t>
  </si>
  <si>
    <t>http://www.groupon.com/deals/angies-list-27-raleigh-durham</t>
  </si>
  <si>
    <t>angies-list-27-reno</t>
  </si>
  <si>
    <t>http://www.groupon.com/deals/angies-list-27-reno</t>
  </si>
  <si>
    <t>angies-list-27-richmond</t>
  </si>
  <si>
    <t>http://www.groupon.com/deals/angies-list-27-richmond</t>
  </si>
  <si>
    <t>angies-list-27-rio-grande-valley</t>
  </si>
  <si>
    <t>http://www.groupon.com/deals/angies-list-27-rio-grande-valley</t>
  </si>
  <si>
    <t>angies-list-27-roanoke</t>
  </si>
  <si>
    <t>http://www.groupon.com/deals/angies-list-27-roanoke</t>
  </si>
  <si>
    <t>angies-list-27-rochester</t>
  </si>
  <si>
    <t>http://www.groupon.com/deals/angies-list-27-rochester</t>
  </si>
  <si>
    <t>angies-list-27-rockford</t>
  </si>
  <si>
    <t>http://www.groupon.com/deals/angies-list-27-rockford</t>
  </si>
  <si>
    <t>angies-list-27-sacramento</t>
  </si>
  <si>
    <t>http://www.groupon.com/deals/angies-list-27-sacramento</t>
  </si>
  <si>
    <t>angies-list-27-salem-or</t>
  </si>
  <si>
    <t>http://www.groupon.com/deals/angies-list-27-salem-or</t>
  </si>
  <si>
    <t>angies-list-27-san-angelo</t>
  </si>
  <si>
    <t>http://www.groupon.com/deals/angies-list-27-san-angelo</t>
  </si>
  <si>
    <t>angies-list-27-san-diego</t>
  </si>
  <si>
    <t>http://www.groupon.com/deals/angies-list-27-san-diego</t>
  </si>
  <si>
    <t>angies-list-27-san-francisco</t>
  </si>
  <si>
    <t>http://www.groupon.com/deals/angies-list-27-san-francisco</t>
  </si>
  <si>
    <t>angies-list-27-santa-barbara</t>
  </si>
  <si>
    <t>http://www.groupon.com/deals/angies-list-27-santa-barbara</t>
  </si>
  <si>
    <t>angies-list-27-santa-cruz</t>
  </si>
  <si>
    <t>http://www.groupon.com/deals/angies-list-27-santa-cruz</t>
  </si>
  <si>
    <t>angies-list-27-savannah-hilton-head</t>
  </si>
  <si>
    <t>http://www.groupon.com/deals/angies-list-27-savannah-hilton-head</t>
  </si>
  <si>
    <t>angies-list-27-seattle</t>
  </si>
  <si>
    <t>http://www.groupon.com/deals/angies-list-27-seattle</t>
  </si>
  <si>
    <t>angies-list-27-shreveport-bossier</t>
  </si>
  <si>
    <t>http://www.groupon.com/deals/angies-list-27-shreveport-bossier</t>
  </si>
  <si>
    <t>angies-list-27-sioux-falls</t>
  </si>
  <si>
    <t>http://www.groupon.com/deals/angies-list-27-sioux-falls</t>
  </si>
  <si>
    <t>angies-list-27-south-bend</t>
  </si>
  <si>
    <t>http://www.groupon.com/deals/angies-list-27-south-bend</t>
  </si>
  <si>
    <t>angies-list-27-spokane-coeur-dalene</t>
  </si>
  <si>
    <t>http://www.groupon.com/deals/angies-list-27-spokane-coeur-dalene</t>
  </si>
  <si>
    <t>angies-list-27-springfield-ma</t>
  </si>
  <si>
    <t>http://www.groupon.com/deals/angies-list-27-springfield-ma</t>
  </si>
  <si>
    <t>angies-list-27-springfield-mo</t>
  </si>
  <si>
    <t>http://www.groupon.com/deals/angies-list-27-springfield-mo</t>
  </si>
  <si>
    <t>angies-list-27-stlouis</t>
  </si>
  <si>
    <t>http://www.groupon.com/deals/angies-list-27-stlouis</t>
  </si>
  <si>
    <t>angies-list-27-stockton</t>
  </si>
  <si>
    <t>http://www.groupon.com/deals/angies-list-27-stockton</t>
  </si>
  <si>
    <t>angies-list-27-syracuse</t>
  </si>
  <si>
    <t>http://www.groupon.com/deals/angies-list-27-syracuse</t>
  </si>
  <si>
    <t>angies-list-27-tallahassee</t>
  </si>
  <si>
    <t>http://www.groupon.com/deals/angies-list-27-tallahassee</t>
  </si>
  <si>
    <t>angies-list-27-tampa-bay-area</t>
  </si>
  <si>
    <t>http://www.groupon.com/deals/angies-list-27-tampa-bay-area</t>
  </si>
  <si>
    <t>angies-list-27-toledo</t>
  </si>
  <si>
    <t>http://www.groupon.com/deals/angies-list-27-toledo</t>
  </si>
  <si>
    <t>angies-list-27-topeka-lawrence</t>
  </si>
  <si>
    <t>http://www.groupon.com/deals/angies-list-27-topeka-lawrence</t>
  </si>
  <si>
    <t>angies-list-27-tucson</t>
  </si>
  <si>
    <t>http://www.groupon.com/deals/angies-list-27-tucson</t>
  </si>
  <si>
    <t>angies-list-27-tulsa</t>
  </si>
  <si>
    <t>http://www.groupon.com/deals/angies-list-27-tulsa</t>
  </si>
  <si>
    <t>angies-list-27-wichita</t>
  </si>
  <si>
    <t>http://www.groupon.com/deals/angies-list-27-wichita</t>
  </si>
  <si>
    <t>angies-list-27-wilmington-newark</t>
  </si>
  <si>
    <t>http://www.groupon.com/deals/angies-list-27-wilmington-newark</t>
  </si>
  <si>
    <t>angies-list-27-youngstown</t>
  </si>
  <si>
    <t>http://www.groupon.com/deals/angies-list-27-youngstown</t>
  </si>
  <si>
    <t>anglin-air</t>
  </si>
  <si>
    <t>http://www.groupon.com/deals/anglin-air</t>
  </si>
  <si>
    <t>angora-tribal-llc</t>
  </si>
  <si>
    <t>http://www.groupon.com/deals/angora-tribal-llc</t>
  </si>
  <si>
    <t>ani-at-ala-mode-hair-studio</t>
  </si>
  <si>
    <t>http://www.groupon.com/deals/ani-at-ala-mode-hair-studio</t>
  </si>
  <si>
    <t>animal-care-hospital</t>
  </si>
  <si>
    <t>http://www.groupon.com/deals/animal-care-hospital</t>
  </si>
  <si>
    <t>animal-care-surgical-hospital</t>
  </si>
  <si>
    <t>http://www.groupon.com/deals/animal-care-surgical-hospital</t>
  </si>
  <si>
    <t>animal-clinic-of-canarsie</t>
  </si>
  <si>
    <t>http://www.groupon.com/deals/animal-clinic-of-canarsie</t>
  </si>
  <si>
    <t>animal-clinic-of-eagle-harbor</t>
  </si>
  <si>
    <t>http://www.groupon.com/deals/animal-clinic-of-eagle-harbor</t>
  </si>
  <si>
    <t>animal-hospital-at-brier-creek</t>
  </si>
  <si>
    <t>http://www.groupon.com/deals/animal-hospital-at-brier-creek</t>
  </si>
  <si>
    <t>animal-hospital-of-high-park</t>
  </si>
  <si>
    <t>http://www.groupon.com/deals/animal-hospital-of-high-park</t>
  </si>
  <si>
    <t>animal-house-veterinary-clinic-2</t>
  </si>
  <si>
    <t>http://www.groupon.com/deals/animal-house-veterinary-clinic-2</t>
  </si>
  <si>
    <t>an-inspired-portrait</t>
  </si>
  <si>
    <t>http://www.groupon.com/deals/an-inspired-portrait</t>
  </si>
  <si>
    <t>ani-orthopaedic-group</t>
  </si>
  <si>
    <t>http://www.groupon.com/deals/ani-orthopaedic-group</t>
  </si>
  <si>
    <t>anita-and-co</t>
  </si>
  <si>
    <t>http://www.groupon.com/deals/anita-and-co</t>
  </si>
  <si>
    <t>anita-pollock-photography-design</t>
  </si>
  <si>
    <t>http://www.groupon.com/deals/anita-pollock-photography-design</t>
  </si>
  <si>
    <t>anita-s-advanced-skin-care</t>
  </si>
  <si>
    <t>http://www.groupon.com/deals/anita-s-advanced-skin-care</t>
  </si>
  <si>
    <t>anjee-salon-and-day-spa-1</t>
  </si>
  <si>
    <t>http://www.groupon.com/deals/anjee-salon-and-day-spa-1</t>
  </si>
  <si>
    <t>anker-fitness</t>
  </si>
  <si>
    <t>http://www.groupon.com/deals/anker-fitness</t>
  </si>
  <si>
    <t>annabell-s-boutique-inc</t>
  </si>
  <si>
    <t>http://www.groupon.com/deals/annabell-s-boutique-inc</t>
  </si>
  <si>
    <t>ann-adams-cpc-1</t>
  </si>
  <si>
    <t>http://www.groupon.com/deals/ann-adams-cpc-1</t>
  </si>
  <si>
    <t>anna-faiola-productions</t>
  </si>
  <si>
    <t>http://www.groupon.com/deals/anna-faiola-productions</t>
  </si>
  <si>
    <t>anna-maria-academy-of-dance</t>
  </si>
  <si>
    <t>http://www.groupon.com/deals/anna-maria-academy-of-dance</t>
  </si>
  <si>
    <t>annandale-center-scottish-dance-and-more</t>
  </si>
  <si>
    <t>http://www.groupon.com/deals/annandale-center-scottish-dance-and-more</t>
  </si>
  <si>
    <t>ann-at-rebel-hair-studio</t>
  </si>
  <si>
    <t>http://www.groupon.com/deals/ann-at-rebel-hair-studio</t>
  </si>
  <si>
    <t>ann-at-salon-boutique</t>
  </si>
  <si>
    <t>http://www.groupon.com/deals/ann-at-salon-boutique</t>
  </si>
  <si>
    <t>ann-bradford-photography-2</t>
  </si>
  <si>
    <t>http://www.groupon.com/deals/ann-bradford-photography-2</t>
  </si>
  <si>
    <t>anndee-s-auto-repair</t>
  </si>
  <si>
    <t>http://www.groupon.com/deals/anndee-s-auto-repair</t>
  </si>
  <si>
    <t>anne-howard-physical-therapy</t>
  </si>
  <si>
    <t>http://www.groupon.com/deals/anne-howard-physical-therapy</t>
  </si>
  <si>
    <t>annette-and-company-school-of-dance</t>
  </si>
  <si>
    <t>http://www.groupon.com/deals/annette-and-company-school-of-dance</t>
  </si>
  <si>
    <t>annette-chavez-at-paloma-botanical-beauty-parlour</t>
  </si>
  <si>
    <t>http://www.groupon.com/deals/annette-chavez-at-paloma-botanical-beauty-parlour</t>
  </si>
  <si>
    <t>annettes-nail-salon</t>
  </si>
  <si>
    <t>http://www.groupon.com/deals/annettes-nail-salon</t>
  </si>
  <si>
    <t>annex-psychic-studio-1</t>
  </si>
  <si>
    <t>http://www.groupon.com/deals/annex-psychic-studio-1</t>
  </si>
  <si>
    <t>annie-rae-r-v</t>
  </si>
  <si>
    <t>http://www.groupon.com/deals/annie-rae-r-v</t>
  </si>
  <si>
    <t>annie-trexler-at-the-loft</t>
  </si>
  <si>
    <t>http://www.groupon.com/deals/annie-trexler-at-the-loft</t>
  </si>
  <si>
    <t>annika-ekstrom-photography</t>
  </si>
  <si>
    <t>http://www.groupon.com/deals/annika-ekstrom-photography</t>
  </si>
  <si>
    <t>annshellay-health-spa-and-fitness</t>
  </si>
  <si>
    <t>http://www.groupon.com/deals/annshellay-health-spa-and-fitness</t>
  </si>
  <si>
    <t>ann-s-restaurant</t>
  </si>
  <si>
    <t>http://www.groupon.com/deals/ann-s-restaurant</t>
  </si>
  <si>
    <t>anointed-hands-physical-therapy</t>
  </si>
  <si>
    <t>http://www.groupon.com/deals/anointed-hands-physical-therapy</t>
  </si>
  <si>
    <t>anointed-touch-massage-body-work-3</t>
  </si>
  <si>
    <t>http://www.groupon.com/deals/anointed-touch-massage-body-work-3</t>
  </si>
  <si>
    <t>an-open-book</t>
  </si>
  <si>
    <t>http://www.groupon.com/deals/an-open-book</t>
  </si>
  <si>
    <t>an-oscar-winning-style</t>
  </si>
  <si>
    <t>http://www.groupon.com/deals/an-oscar-winning-style</t>
  </si>
  <si>
    <t>anr-massage-2</t>
  </si>
  <si>
    <t>http://www.groupon.com/deals/anr-massage-2</t>
  </si>
  <si>
    <t>ansible-communications</t>
  </si>
  <si>
    <t>http://www.groupon.com/deals/ansible-communications</t>
  </si>
  <si>
    <t>antelope-valley-winery-2</t>
  </si>
  <si>
    <t>http://www.groupon.com/deals/antelope-valley-winery-2</t>
  </si>
  <si>
    <t>antelope-valley-winery-3</t>
  </si>
  <si>
    <t>http://www.groupon.com/deals/antelope-valley-winery-3</t>
  </si>
  <si>
    <t>ante-up-fitness</t>
  </si>
  <si>
    <t>http://www.groupon.com/deals/ante-up-fitness</t>
  </si>
  <si>
    <t>anthea-center-1</t>
  </si>
  <si>
    <t>http://www.groupon.com/deals/anthea-center-1</t>
  </si>
  <si>
    <t>anthony-at-headley-crawford-salon-spa</t>
  </si>
  <si>
    <t>http://www.groupon.com/deals/anthony-at-headley-crawford-salon-spa</t>
  </si>
  <si>
    <t>anthony-ferraro-fitness-training</t>
  </si>
  <si>
    <t>http://www.groupon.com/deals/anthony-ferraro-fitness-training</t>
  </si>
  <si>
    <t>anthony-frank-hair-design</t>
  </si>
  <si>
    <t>http://www.groupon.com/deals/anthony-frank-hair-design</t>
  </si>
  <si>
    <t>anthony-gilardi-acting-studio</t>
  </si>
  <si>
    <t>http://www.groupon.com/deals/anthony-gilardi-acting-studio</t>
  </si>
  <si>
    <t>anthony-joseph-studio</t>
  </si>
  <si>
    <t>http://www.groupon.com/deals/anthony-joseph-studio</t>
  </si>
  <si>
    <t>anthony-parazo-photography</t>
  </si>
  <si>
    <t>http://www.groupon.com/deals/anthony-parazo-photography</t>
  </si>
  <si>
    <t>anthony-s-better-body</t>
  </si>
  <si>
    <t>http://www.groupon.com/deals/anthony-s-better-body</t>
  </si>
  <si>
    <t>anthony-s-heating-air-conditioning-inc</t>
  </si>
  <si>
    <t>http://www.groupon.com/deals/anthony-s-heating-air-conditioning-inc</t>
  </si>
  <si>
    <t>anthony-s-heating-air-conditioning-inc-1</t>
  </si>
  <si>
    <t>http://www.groupon.com/deals/anthony-s-heating-air-conditioning-inc-1</t>
  </si>
  <si>
    <t>anthro-fit</t>
  </si>
  <si>
    <t>http://www.groupon.com/deals/anthro-fit</t>
  </si>
  <si>
    <t>anti-aging-clinic-assoc-inc</t>
  </si>
  <si>
    <t>http://www.groupon.com/deals/anti-aging-clinic-assoc-inc</t>
  </si>
  <si>
    <t>anti-aging-cosmetic-recovery-centers-inc-1</t>
  </si>
  <si>
    <t>http://www.groupon.com/deals/anti-aging-cosmetic-recovery-centers-inc-1</t>
  </si>
  <si>
    <t>anti-aging-laser-spa-2</t>
  </si>
  <si>
    <t>http://www.groupon.com/deals/anti-aging-laser-spa-2</t>
  </si>
  <si>
    <t>antioch-family-chiropractic</t>
  </si>
  <si>
    <t>http://www.groupon.com/deals/antioch-family-chiropractic</t>
  </si>
  <si>
    <t>antoine-s-cleaning-service</t>
  </si>
  <si>
    <t>http://www.groupon.com/deals/antoine-s-cleaning-service</t>
  </si>
  <si>
    <t>antoinette-halsey-at-the-hair-dashery</t>
  </si>
  <si>
    <t>http://www.groupon.com/deals/antoinette-halsey-at-the-hair-dashery</t>
  </si>
  <si>
    <t>antoinette-van-dewark-at-studio-7</t>
  </si>
  <si>
    <t>http://www.groupon.com/deals/antoinette-van-dewark-at-studio-7</t>
  </si>
  <si>
    <t>antonia-studios</t>
  </si>
  <si>
    <t>http://www.groupon.com/deals/antonia-studios</t>
  </si>
  <si>
    <t>antonio-strad-violin</t>
  </si>
  <si>
    <t>http://www.groupon.com/deals/antonio-strad-violin</t>
  </si>
  <si>
    <t>anvil-works</t>
  </si>
  <si>
    <t>http://www.groupon.com/deals/anvil-works</t>
  </si>
  <si>
    <t>anxiety-free-me-1</t>
  </si>
  <si>
    <t>http://www.groupon.com/deals/anxiety-free-me-1</t>
  </si>
  <si>
    <t>any-event-mobile-dj</t>
  </si>
  <si>
    <t>http://www.groupon.com/deals/any-event-mobile-dj</t>
  </si>
  <si>
    <t>any-event-mobile-dj-1</t>
  </si>
  <si>
    <t>http://www.groupon.com/deals/any-event-mobile-dj-1</t>
  </si>
  <si>
    <t>anything-goes-with-glass-2</t>
  </si>
  <si>
    <t>http://www.groupon.com/deals/anything-goes-with-glass-2</t>
  </si>
  <si>
    <t>anytime-fitness-109</t>
  </si>
  <si>
    <t>http://www.groupon.com/deals/anytime-fitness-109</t>
  </si>
  <si>
    <t>anytime-fitness-112</t>
  </si>
  <si>
    <t>http://www.groupon.com/deals/anytime-fitness-112</t>
  </si>
  <si>
    <t>anytime-fitness-113</t>
  </si>
  <si>
    <t>http://www.groupon.com/deals/anytime-fitness-113</t>
  </si>
  <si>
    <t>anytime-fitness-118</t>
  </si>
  <si>
    <t>http://www.groupon.com/deals/anytime-fitness-118</t>
  </si>
  <si>
    <t>anytime-fitness-119</t>
  </si>
  <si>
    <t>http://www.groupon.com/deals/anytime-fitness-119</t>
  </si>
  <si>
    <t>anytime-fitness-alpharetta-270-rucker-rd</t>
  </si>
  <si>
    <t>http://www.groupon.com/deals/anytime-fitness-alpharetta-270-rucker-rd</t>
  </si>
  <si>
    <t>anytime-fitness-centennial</t>
  </si>
  <si>
    <t>http://www.groupon.com/deals/anytime-fitness-centennial</t>
  </si>
  <si>
    <t>anytime-fitness-chandler</t>
  </si>
  <si>
    <t>http://www.groupon.com/deals/anytime-fitness-chandler</t>
  </si>
  <si>
    <t>anytime-fitness-clermont</t>
  </si>
  <si>
    <t>http://www.groupon.com/deals/anytime-fitness-clermont</t>
  </si>
  <si>
    <t>anytime-fitness-cypress-tanning</t>
  </si>
  <si>
    <t>http://www.groupon.com/deals/anytime-fitness-cypress-tanning</t>
  </si>
  <si>
    <t>anytime-fitness-fairfield-county</t>
  </si>
  <si>
    <t>http://www.groupon.com/deals/anytime-fitness-fairfield-county</t>
  </si>
  <si>
    <t>anytime-fitness-fort-walton-beach</t>
  </si>
  <si>
    <t>http://www.groupon.com/deals/anytime-fitness-fort-walton-beach</t>
  </si>
  <si>
    <t>anytime-fitness-glendale-heights-550-north-avenue</t>
  </si>
  <si>
    <t>http://www.groupon.com/deals/anytime-fitness-glendale-heights-550-north-avenue</t>
  </si>
  <si>
    <t>anytime-fitness-gulf-breeze</t>
  </si>
  <si>
    <t>http://www.groupon.com/deals/anytime-fitness-gulf-breeze</t>
  </si>
  <si>
    <t>anytime-fitness-savannah</t>
  </si>
  <si>
    <t>http://www.groupon.com/deals/anytime-fitness-savannah</t>
  </si>
  <si>
    <t>anyusha-photography</t>
  </si>
  <si>
    <t>http://www.groupon.com/deals/anyusha-photography</t>
  </si>
  <si>
    <t>any-where-fitness</t>
  </si>
  <si>
    <t>http://www.groupon.com/deals/any-where-fitness</t>
  </si>
  <si>
    <t>anzhelika-gekkelman-photography</t>
  </si>
  <si>
    <t>http://www.groupon.com/deals/anzhelika-gekkelman-photography</t>
  </si>
  <si>
    <t>aom-clinic</t>
  </si>
  <si>
    <t>http://www.groupon.com/deals/aom-clinic</t>
  </si>
  <si>
    <t>aom-clinical-center</t>
  </si>
  <si>
    <t>http://www.groupon.com/deals/aom-clinical-center</t>
  </si>
  <si>
    <t>apache-health-center</t>
  </si>
  <si>
    <t>http://www.groupon.com/deals/apache-health-center</t>
  </si>
  <si>
    <t>a-party-hall</t>
  </si>
  <si>
    <t>http://www.groupon.com/deals/a-party-hall</t>
  </si>
  <si>
    <t>ap-dental-care</t>
  </si>
  <si>
    <t>http://www.groupon.com/deals/ap-dental-care</t>
  </si>
  <si>
    <t>a-peace-of-space-yoga-co-op</t>
  </si>
  <si>
    <t>http://www.groupon.com/deals/a-peace-of-space-yoga-co-op</t>
  </si>
  <si>
    <t>a-peeling-concepts</t>
  </si>
  <si>
    <t>http://www.groupon.com/deals/a-peeling-concepts</t>
  </si>
  <si>
    <t>a-peeling-skin-beauty</t>
  </si>
  <si>
    <t>http://www.groupon.com/deals/a-peeling-skin-beauty</t>
  </si>
  <si>
    <t>a-perfect-klean-llc</t>
  </si>
  <si>
    <t>http://www.groupon.com/deals/a-perfect-klean-llc</t>
  </si>
  <si>
    <t>a-perfect-smile-dental-arts</t>
  </si>
  <si>
    <t>http://www.groupon.com/deals/a-perfect-smile-dental-arts</t>
  </si>
  <si>
    <t>apex-athletic-performance-and-rehabilitation</t>
  </si>
  <si>
    <t>http://www.groupon.com/deals/apex-athletic-performance-and-rehabilitation</t>
  </si>
  <si>
    <t>apex-bodyworks</t>
  </si>
  <si>
    <t>http://www.groupon.com/deals/apex-bodyworks</t>
  </si>
  <si>
    <t>apex-chiropractic-and-wellness-center</t>
  </si>
  <si>
    <t>http://www.groupon.com/deals/apex-chiropractic-and-wellness-center</t>
  </si>
  <si>
    <t>apex-concepts-1</t>
  </si>
  <si>
    <t>http://www.groupon.com/deals/apex-concepts-1</t>
  </si>
  <si>
    <t>apex-health-centers</t>
  </si>
  <si>
    <t>http://www.groupon.com/deals/apex-health-centers</t>
  </si>
  <si>
    <t>apex-martial-arts-1</t>
  </si>
  <si>
    <t>http://www.groupon.com/deals/apex-martial-arts-1</t>
  </si>
  <si>
    <t>apex-martial-arts-and-fitness</t>
  </si>
  <si>
    <t>http://www.groupon.com/deals/apex-martial-arts-and-fitness</t>
  </si>
  <si>
    <t>apex-mixed-martial-arts-1</t>
  </si>
  <si>
    <t>http://www.groupon.com/deals/apex-mixed-martial-arts-1</t>
  </si>
  <si>
    <t>apex-personal-training-studio-1</t>
  </si>
  <si>
    <t>http://www.groupon.com/deals/apex-personal-training-studio-1</t>
  </si>
  <si>
    <t>apex-sports-academy</t>
  </si>
  <si>
    <t>http://www.groupon.com/deals/apex-sports-academy</t>
  </si>
  <si>
    <t>apf-fitness</t>
  </si>
  <si>
    <t>http://www.groupon.com/deals/apf-fitness</t>
  </si>
  <si>
    <t>aphrodite-5</t>
  </si>
  <si>
    <t>http://www.groupon.com/deals/aphrodite-5</t>
  </si>
  <si>
    <t>aphrodite-entertainment</t>
  </si>
  <si>
    <t>http://www.groupon.com/deals/aphrodite-entertainment</t>
  </si>
  <si>
    <t>a-place-in-the-park-2</t>
  </si>
  <si>
    <t>http://www.groupon.com/deals/a-place-in-the-park-2</t>
  </si>
  <si>
    <t>a-plus-auto-service-center-5</t>
  </si>
  <si>
    <t>http://www.groupon.com/deals/a-plus-auto-service-center-5</t>
  </si>
  <si>
    <t>a-plus-cleaners</t>
  </si>
  <si>
    <t>http://www.groupon.com/deals/a-plus-cleaners</t>
  </si>
  <si>
    <t>a-plus-maintenance</t>
  </si>
  <si>
    <t>http://www.groupon.com/deals/a-plus-maintenance</t>
  </si>
  <si>
    <t>a-plus-massage-therapy</t>
  </si>
  <si>
    <t>http://www.groupon.com/deals/a-plus-massage-therapy</t>
  </si>
  <si>
    <t>a-plus-windshield-repair-and-headlight-restoration</t>
  </si>
  <si>
    <t>http://www.groupon.com/deals/a-plus-windshield-repair-and-headlight-restoration</t>
  </si>
  <si>
    <t>apocalypse-karate-1</t>
  </si>
  <si>
    <t>http://www.groupon.com/deals/apocalypse-karate-1</t>
  </si>
  <si>
    <t>apollo-beach-watersports-llc</t>
  </si>
  <si>
    <t>http://www.groupon.com/deals/apollo-beach-watersports-llc</t>
  </si>
  <si>
    <t>apollo-boot-camp</t>
  </si>
  <si>
    <t>http://www.groupon.com/deals/apollo-boot-camp</t>
  </si>
  <si>
    <t>apollo-hair-health-beauty</t>
  </si>
  <si>
    <t>http://www.groupon.com/deals/apollo-hair-health-beauty</t>
  </si>
  <si>
    <t>apollo-import-auto-service</t>
  </si>
  <si>
    <t>http://www.groupon.com/deals/apollo-import-auto-service</t>
  </si>
  <si>
    <t>apollo-tutors</t>
  </si>
  <si>
    <t>http://www.groupon.com/deals/apollo-tutors</t>
  </si>
  <si>
    <t>a-positive-touch</t>
  </si>
  <si>
    <t>http://www.groupon.com/deals/a-positive-touch</t>
  </si>
  <si>
    <t>appalachian-trail-conservancy-2</t>
  </si>
  <si>
    <t>http://www.groupon.com/deals/appalachian-trail-conservancy-2</t>
  </si>
  <si>
    <t>appealing-skin</t>
  </si>
  <si>
    <t>http://www.groupon.com/deals/appealing-skin</t>
  </si>
  <si>
    <t>appetizer-store</t>
  </si>
  <si>
    <t>http://www.groupon.com/deals/appetizer-store</t>
  </si>
  <si>
    <t>applause-studio</t>
  </si>
  <si>
    <t>http://www.groupon.com/deals/applause-studio</t>
  </si>
  <si>
    <t>apple-tree-achievement</t>
  </si>
  <si>
    <t>http://www.groupon.com/deals/apple-tree-achievement</t>
  </si>
  <si>
    <t>appliance-mattress-discounters</t>
  </si>
  <si>
    <t>http://www.groupon.com/deals/appliance-mattress-discounters</t>
  </si>
  <si>
    <t>appliances-comfort-air-inc</t>
  </si>
  <si>
    <t>http://www.groupon.com/deals/appliances-comfort-air-inc</t>
  </si>
  <si>
    <t>applied-physical-medicine-pllc</t>
  </si>
  <si>
    <t>http://www.groupon.com/deals/applied-physical-medicine-pllc</t>
  </si>
  <si>
    <t>applied-scholastics-tutoring-of-orange-county</t>
  </si>
  <si>
    <t>http://www.groupon.com/deals/applied-scholastics-tutoring-of-orange-county</t>
  </si>
  <si>
    <t>appolo-window-washing</t>
  </si>
  <si>
    <t>http://www.groupon.com/deals/appolo-window-washing</t>
  </si>
  <si>
    <t>apr-automotive-performance-and-repair</t>
  </si>
  <si>
    <t>http://www.groupon.com/deals/apr-automotive-performance-and-repair</t>
  </si>
  <si>
    <t>ap-recovery-services-llc</t>
  </si>
  <si>
    <t>http://www.groupon.com/deals/ap-recovery-services-llc</t>
  </si>
  <si>
    <t>a-p-retro-gallery</t>
  </si>
  <si>
    <t>http://www.groupon.com/deals/a-p-retro-gallery</t>
  </si>
  <si>
    <t>apricot-grove</t>
  </si>
  <si>
    <t>http://www.groupon.com/deals/apricot-grove</t>
  </si>
  <si>
    <t>april-beauty-time-and-health-spa</t>
  </si>
  <si>
    <t>http://www.groupon.com/deals/april-beauty-time-and-health-spa</t>
  </si>
  <si>
    <t>april-gaybreal-s-wellness</t>
  </si>
  <si>
    <t>http://www.groupon.com/deals/april-gaybreal-s-wellness</t>
  </si>
  <si>
    <t>april-holland-photography</t>
  </si>
  <si>
    <t>http://www.groupon.com/deals/april-holland-photography</t>
  </si>
  <si>
    <t>april-tracey-visual-arts</t>
  </si>
  <si>
    <t>http://www.groupon.com/deals/april-tracey-visual-arts</t>
  </si>
  <si>
    <t>apr-painting</t>
  </si>
  <si>
    <t>http://www.groupon.com/deals/apr-painting</t>
  </si>
  <si>
    <t>apryl-pope</t>
  </si>
  <si>
    <t>http://www.groupon.com/deals/apryl-pope</t>
  </si>
  <si>
    <t>apryl-s-spa</t>
  </si>
  <si>
    <t>http://www.groupon.com/deals/apryl-s-spa</t>
  </si>
  <si>
    <t>aptitude-explore-and-sea-children-s-gym-therapy</t>
  </si>
  <si>
    <t>http://www.groupon.com/deals/aptitude-explore-and-sea-children-s-gym-therapy</t>
  </si>
  <si>
    <t>a-puppy-paradise-1</t>
  </si>
  <si>
    <t>http://www.groupon.com/deals/a-puppy-paradise-1</t>
  </si>
  <si>
    <t>aqr-llc</t>
  </si>
  <si>
    <t>http://www.groupon.com/deals/aqr-llc</t>
  </si>
  <si>
    <t>aqua-blue-beauty-bodyworks-5</t>
  </si>
  <si>
    <t>http://www.groupon.com/deals/aqua-blue-beauty-bodyworks-5</t>
  </si>
  <si>
    <t>aqua-brothers-services-llc</t>
  </si>
  <si>
    <t>http://www.groupon.com/deals/aqua-brothers-services-llc</t>
  </si>
  <si>
    <t>aquaclub</t>
  </si>
  <si>
    <t>http://www.groupon.com/deals/aquaclub</t>
  </si>
  <si>
    <t>aqua-dental</t>
  </si>
  <si>
    <t>http://www.groupon.com/deals/aqua-dental</t>
  </si>
  <si>
    <t>aquaflyboarding-usa</t>
  </si>
  <si>
    <t>http://www.groupon.com/deals/aquaflyboarding-usa</t>
  </si>
  <si>
    <t>aquaflyboarding-usa-3</t>
  </si>
  <si>
    <t>http://www.groupon.com/deals/aquaflyboarding-usa-3</t>
  </si>
  <si>
    <t>aqua-hair-salon-and-spa</t>
  </si>
  <si>
    <t>http://www.groupon.com/deals/aqua-hair-salon-and-spa</t>
  </si>
  <si>
    <t>aqua-pool-care-llc</t>
  </si>
  <si>
    <t>http://www.groupon.com/deals/aqua-pool-care-llc</t>
  </si>
  <si>
    <t>aquarius-skin-care-massage</t>
  </si>
  <si>
    <t>http://www.groupon.com/deals/aquarius-skin-care-massage</t>
  </si>
  <si>
    <t>aqua-salon-and-spa-jenny</t>
  </si>
  <si>
    <t>http://www.groupon.com/deals/aqua-salon-and-spa-jenny</t>
  </si>
  <si>
    <t>aqua-salon-and-spa-with-eduardo-ramirez</t>
  </si>
  <si>
    <t>http://www.groupon.com/deals/aqua-salon-and-spa-with-eduardo-ramirez</t>
  </si>
  <si>
    <t>aquatica</t>
  </si>
  <si>
    <t>http://www.groupon.com/deals/aquatica</t>
  </si>
  <si>
    <t>aquatic-adventures-of-florida</t>
  </si>
  <si>
    <t>http://www.groupon.com/deals/aquatic-adventures-of-florida</t>
  </si>
  <si>
    <t>aquatic-adventures-of-mi-3</t>
  </si>
  <si>
    <t>http://www.groupon.com/deals/aquatic-adventures-of-mi-3</t>
  </si>
  <si>
    <t>arabella-haute-photography</t>
  </si>
  <si>
    <t>http://www.groupon.com/deals/arabella-haute-photography</t>
  </si>
  <si>
    <t>arachnia-knitting</t>
  </si>
  <si>
    <t>http://www.groupon.com/deals/arachnia-knitting</t>
  </si>
  <si>
    <t>aragon-fitness</t>
  </si>
  <si>
    <t>http://www.groupon.com/deals/aragon-fitness</t>
  </si>
  <si>
    <t>arbor-crossing-chiropractic-life-center</t>
  </si>
  <si>
    <t>http://www.groupon.com/deals/arbor-crossing-chiropractic-life-center</t>
  </si>
  <si>
    <t>arcade-optical</t>
  </si>
  <si>
    <t>http://www.groupon.com/deals/arcade-optical</t>
  </si>
  <si>
    <t>arcadia-education-center</t>
  </si>
  <si>
    <t>http://www.groupon.com/deals/arcadia-education-center</t>
  </si>
  <si>
    <t>arcadia-stables-2</t>
  </si>
  <si>
    <t>http://www.groupon.com/deals/arcadia-stables-2</t>
  </si>
  <si>
    <t>archery-on-fire</t>
  </si>
  <si>
    <t>http://www.groupon.com/deals/archery-on-fire</t>
  </si>
  <si>
    <t>archez</t>
  </si>
  <si>
    <t>http://www.groupon.com/deals/archez</t>
  </si>
  <si>
    <t>a-r-c-h-werks-dentistry</t>
  </si>
  <si>
    <t>http://www.groupon.com/deals/a-r-c-h-werks-dentistry</t>
  </si>
  <si>
    <t>a-r-complete-service</t>
  </si>
  <si>
    <t>http://www.groupon.com/deals/a-r-complete-service</t>
  </si>
  <si>
    <t>ardella-family-wellness-clinic</t>
  </si>
  <si>
    <t>http://www.groupon.com/deals/ardella-family-wellness-clinic</t>
  </si>
  <si>
    <t>ardent-center</t>
  </si>
  <si>
    <t>http://www.groupon.com/deals/ardent-center</t>
  </si>
  <si>
    <t>ardmore-academy-of-irish-dance-1</t>
  </si>
  <si>
    <t>http://www.groupon.com/deals/ardmore-academy-of-irish-dance-1</t>
  </si>
  <si>
    <t>areito</t>
  </si>
  <si>
    <t>http://www.groupon.com/deals/areito</t>
  </si>
  <si>
    <t>arena-combat-sports</t>
  </si>
  <si>
    <t>http://www.groupon.com/deals/arena-combat-sports</t>
  </si>
  <si>
    <t>argent-dawn-photography-sherwood-park</t>
  </si>
  <si>
    <t>http://www.groupon.com/deals/argent-dawn-photography-sherwood-park</t>
  </si>
  <si>
    <t>argentina-leyva-photography-3</t>
  </si>
  <si>
    <t>http://www.groupon.com/deals/argentina-leyva-photography-3</t>
  </si>
  <si>
    <t>argentine-tango-detroit-mi</t>
  </si>
  <si>
    <t>http://www.groupon.com/deals/argentine-tango-detroit-mi</t>
  </si>
  <si>
    <t>argenti-pizza-1</t>
  </si>
  <si>
    <t>http://www.groupon.com/deals/argenti-pizza-1</t>
  </si>
  <si>
    <t>a-r-g-heating-air-conditioning-llc</t>
  </si>
  <si>
    <t>http://www.groupon.com/deals/a-r-g-heating-air-conditioning-llc</t>
  </si>
  <si>
    <t>argyle-interior-design</t>
  </si>
  <si>
    <t>http://www.groupon.com/deals/argyle-interior-design</t>
  </si>
  <si>
    <t>a-r-hair-salon</t>
  </si>
  <si>
    <t>http://www.groupon.com/deals/a-r-hair-salon</t>
  </si>
  <si>
    <t>aria-dunham</t>
  </si>
  <si>
    <t>http://www.groupon.com/deals/aria-dunham</t>
  </si>
  <si>
    <t>aria-threading-salon-spa</t>
  </si>
  <si>
    <t>http://www.groupon.com/deals/aria-threading-salon-spa</t>
  </si>
  <si>
    <t>arielle-s-gallery</t>
  </si>
  <si>
    <t>http://www.groupon.com/deals/arielle-s-gallery</t>
  </si>
  <si>
    <t>arigner-vocal-studio</t>
  </si>
  <si>
    <t>http://www.groupon.com/deals/arigner-vocal-studio</t>
  </si>
  <si>
    <t>aris-boutique</t>
  </si>
  <si>
    <t>http://www.groupon.com/deals/aris-boutique</t>
  </si>
  <si>
    <t>ari-s-house-of-dance-performing-arts-studio</t>
  </si>
  <si>
    <t>http://www.groupon.com/deals/ari-s-house-of-dance-performing-arts-studio</t>
  </si>
  <si>
    <t>arizona-always-ready-movers</t>
  </si>
  <si>
    <t>http://www.groupon.com/deals/arizona-always-ready-movers</t>
  </si>
  <si>
    <t>arizona-bird-store</t>
  </si>
  <si>
    <t>http://www.groupon.com/deals/arizona-bird-store</t>
  </si>
  <si>
    <t>arizona-colon-hydrotherapy-detox-center</t>
  </si>
  <si>
    <t>http://www.groupon.com/deals/arizona-colon-hydrotherapy-detox-center</t>
  </si>
  <si>
    <t>arizona-desert-mountain-jeep-tours</t>
  </si>
  <si>
    <t>http://www.groupon.com/deals/arizona-desert-mountain-jeep-tours</t>
  </si>
  <si>
    <t>arizona-elite-bootcamp-1</t>
  </si>
  <si>
    <t>http://www.groupon.com/deals/arizona-elite-bootcamp-1</t>
  </si>
  <si>
    <t>arizona-grout-restoration</t>
  </si>
  <si>
    <t>http://www.groupon.com/deals/arizona-grout-restoration</t>
  </si>
  <si>
    <t>arizona-hypnotherapy-clinic</t>
  </si>
  <si>
    <t>http://www.groupon.com/deals/arizona-hypnotherapy-clinic</t>
  </si>
  <si>
    <t>arizona-keys-locksmith</t>
  </si>
  <si>
    <t>http://www.groupon.com/deals/arizona-keys-locksmith</t>
  </si>
  <si>
    <t>arizona-major-soccer-league</t>
  </si>
  <si>
    <t>http://www.groupon.com/deals/arizona-major-soccer-league</t>
  </si>
  <si>
    <t>arizona-permanent-makeup</t>
  </si>
  <si>
    <t>http://www.groupon.com/deals/arizona-permanent-makeup</t>
  </si>
  <si>
    <t>arizona-pros</t>
  </si>
  <si>
    <t>http://www.groupon.com/deals/arizona-pros</t>
  </si>
  <si>
    <t>arizona-s-ultimate-women-s-expo</t>
  </si>
  <si>
    <t>http://www.groupon.com/deals/arizona-s-ultimate-women-s-expo</t>
  </si>
  <si>
    <t>arizona-tanning-salon</t>
  </si>
  <si>
    <t>http://www.groupon.com/deals/arizona-tanning-salon</t>
  </si>
  <si>
    <t>arizona-teen-tours-1</t>
  </si>
  <si>
    <t>http://www.groupon.com/deals/arizona-teen-tours-1</t>
  </si>
  <si>
    <t>arizona-vein-specialists-3</t>
  </si>
  <si>
    <t>http://www.groupon.com/deals/arizona-vein-specialists-3</t>
  </si>
  <si>
    <t>arka-yoga-art-for-kids</t>
  </si>
  <si>
    <t>http://www.groupon.com/deals/arka-yoga-art-for-kids</t>
  </si>
  <si>
    <t>ark-heating-cooling</t>
  </si>
  <si>
    <t>http://www.groupon.com/deals/ark-heating-cooling</t>
  </si>
  <si>
    <t>arlene-hair-diva</t>
  </si>
  <si>
    <t>http://www.groupon.com/deals/arlene-hair-diva</t>
  </si>
  <si>
    <t>arlen-j</t>
  </si>
  <si>
    <t>http://www.groupon.com/deals/arlen-j</t>
  </si>
  <si>
    <t>arlington-martial-arts</t>
  </si>
  <si>
    <t>http://www.groupon.com/deals/arlington-martial-arts</t>
  </si>
  <si>
    <t>armani-s-aromas</t>
  </si>
  <si>
    <t>http://www.groupon.com/deals/armani-s-aromas</t>
  </si>
  <si>
    <t>armanis-photography</t>
  </si>
  <si>
    <t>http://www.groupon.com/deals/armanis-photography</t>
  </si>
  <si>
    <t>armbrust-pro-gym</t>
  </si>
  <si>
    <t>http://www.groupon.com/deals/armbrust-pro-gym</t>
  </si>
  <si>
    <t>armtech-satellites-inc</t>
  </si>
  <si>
    <t>http://www.groupon.com/deals/armtech-satellites-inc</t>
  </si>
  <si>
    <t>arm-tech-wireless</t>
  </si>
  <si>
    <t>http://www.groupon.com/deals/arm-tech-wireless</t>
  </si>
  <si>
    <t>aroma-therapy</t>
  </si>
  <si>
    <t>http://www.groupon.com/deals/aroma-therapy</t>
  </si>
  <si>
    <t>aromatique-with-elyse</t>
  </si>
  <si>
    <t>http://www.groupon.com/deals/aromatique-with-elyse</t>
  </si>
  <si>
    <t>around-the-clock-air-conditioning-and-heating</t>
  </si>
  <si>
    <t>http://www.groupon.com/deals/around-the-clock-air-conditioning-and-heating</t>
  </si>
  <si>
    <t>arrondo-photography-1</t>
  </si>
  <si>
    <t>http://www.groupon.com/deals/arrondo-photography-1</t>
  </si>
  <si>
    <t>arrowhead-country-club</t>
  </si>
  <si>
    <t>http://www.groupon.com/deals/arrowhead-country-club</t>
  </si>
  <si>
    <t>arrow-service-center-3</t>
  </si>
  <si>
    <t>http://www.groupon.com/deals/arrow-service-center-3</t>
  </si>
  <si>
    <t>art2gory-paint-n-sip</t>
  </si>
  <si>
    <t>http://www.groupon.com/deals/art2gory-paint-n-sip</t>
  </si>
  <si>
    <t>art-4-kids</t>
  </si>
  <si>
    <t>http://www.groupon.com/deals/art-4-kids</t>
  </si>
  <si>
    <t>art-aid-media</t>
  </si>
  <si>
    <t>http://www.groupon.com/deals/art-aid-media</t>
  </si>
  <si>
    <t>art-and-frame-world</t>
  </si>
  <si>
    <t>http://www.groupon.com/deals/art-and-frame-world</t>
  </si>
  <si>
    <t>art-as-therapy</t>
  </si>
  <si>
    <t>http://www.groupon.com/deals/art-as-therapy</t>
  </si>
  <si>
    <t>art-by-betty-lynn-1</t>
  </si>
  <si>
    <t>http://www.groupon.com/deals/art-by-betty-lynn-1</t>
  </si>
  <si>
    <t>art-by-gen</t>
  </si>
  <si>
    <t>http://www.groupon.com/deals/art-by-gen</t>
  </si>
  <si>
    <t>art-by-matt-faubert</t>
  </si>
  <si>
    <t>http://www.groupon.com/deals/art-by-matt-faubert</t>
  </si>
  <si>
    <t>art-classes-for-you</t>
  </si>
  <si>
    <t>http://www.groupon.com/deals/art-classes-for-you</t>
  </si>
  <si>
    <t>art-de-triumph-1</t>
  </si>
  <si>
    <t>http://www.groupon.com/deals/art-de-triumph-1</t>
  </si>
  <si>
    <t>artefex-tattoo-studio</t>
  </si>
  <si>
    <t>http://www.groupon.com/deals/artefex-tattoo-studio</t>
  </si>
  <si>
    <t>arte-wine-and-painting-studio-2</t>
  </si>
  <si>
    <t>http://www.groupon.com/deals/arte-wine-and-painting-studio-2</t>
  </si>
  <si>
    <t>art-felt-photography-lori-anne</t>
  </si>
  <si>
    <t>http://www.groupon.com/deals/art-felt-photography-lori-anne</t>
  </si>
  <si>
    <t>art-flying-yoga-studio</t>
  </si>
  <si>
    <t>http://www.groupon.com/deals/art-flying-yoga-studio</t>
  </si>
  <si>
    <t>art-framing-outlet-1</t>
  </si>
  <si>
    <t>http://www.groupon.com/deals/art-framing-outlet-1</t>
  </si>
  <si>
    <t>art-history-101</t>
  </si>
  <si>
    <t>http://www.groupon.com/deals/art-history-101</t>
  </si>
  <si>
    <t>arthouse-salon-by-katja</t>
  </si>
  <si>
    <t>http://www.groupon.com/deals/arthouse-salon-by-katja</t>
  </si>
  <si>
    <t>arthur-bodie-dance-and-fitness-studio</t>
  </si>
  <si>
    <t>http://www.groupon.com/deals/arthur-bodie-dance-and-fitness-studio</t>
  </si>
  <si>
    <t>arthur-murray-dance-studio-51</t>
  </si>
  <si>
    <t>http://www.groupon.com/deals/arthur-murray-dance-studio-51</t>
  </si>
  <si>
    <t>arthur-murray-dance-studio-52</t>
  </si>
  <si>
    <t>http://www.groupon.com/deals/arthur-murray-dance-studio-52</t>
  </si>
  <si>
    <t>arthur-murray-dance-studio-danbury</t>
  </si>
  <si>
    <t>http://www.groupon.com/deals/arthur-murray-dance-studio-danbury</t>
  </si>
  <si>
    <t>arthur-murray-dance-studio-north-jersey</t>
  </si>
  <si>
    <t>http://www.groupon.com/deals/arthur-murray-dance-studio-north-jersey</t>
  </si>
  <si>
    <t>arthur-murray-dance-studio-winter-park</t>
  </si>
  <si>
    <t>http://www.groupon.com/deals/arthur-murray-dance-studio-winter-park</t>
  </si>
  <si>
    <t>arthur-murray-las-vegas-dance-studios</t>
  </si>
  <si>
    <t>http://www.groupon.com/deals/arthur-murray-las-vegas-dance-studios</t>
  </si>
  <si>
    <t>arthur-r-stanger-dmd</t>
  </si>
  <si>
    <t>http://www.groupon.com/deals/arthur-r-stanger-dmd</t>
  </si>
  <si>
    <t>artikal-millinery-1</t>
  </si>
  <si>
    <t>http://www.groupon.com/deals/artikal-millinery-1</t>
  </si>
  <si>
    <t>art-inspired-studio-on-1</t>
  </si>
  <si>
    <t>http://www.groupon.com/deals/art-inspired-studio-on-1</t>
  </si>
  <si>
    <t>artisan-cosmetic-surgery-center-4</t>
  </si>
  <si>
    <t>http://www.groupon.com/deals/artisan-cosmetic-surgery-center-4</t>
  </si>
  <si>
    <t>artisan-hair-by-oanh-llc</t>
  </si>
  <si>
    <t>http://www.groupon.com/deals/artisan-hair-by-oanh-llc</t>
  </si>
  <si>
    <t>artiste-organic-salon-and-spa</t>
  </si>
  <si>
    <t>http://www.groupon.com/deals/artiste-organic-salon-and-spa</t>
  </si>
  <si>
    <t>artistic-buzz-indianapolis</t>
  </si>
  <si>
    <t>http://www.groupon.com/deals/artistic-buzz-indianapolis</t>
  </si>
  <si>
    <t>artistic-cuts-salon-spa</t>
  </si>
  <si>
    <t>http://www.groupon.com/deals/artistic-cuts-salon-spa</t>
  </si>
  <si>
    <t>artistic-edge-hair-studio</t>
  </si>
  <si>
    <t>http://www.groupon.com/deals/artistic-edge-hair-studio</t>
  </si>
  <si>
    <t>artistic-hair-company</t>
  </si>
  <si>
    <t>http://www.groupon.com/deals/artistic-hair-company</t>
  </si>
  <si>
    <t>artistic-healings-1</t>
  </si>
  <si>
    <t>http://www.groupon.com/deals/artistic-healings-1</t>
  </si>
  <si>
    <t>artistic-impressions-photography</t>
  </si>
  <si>
    <t>http://www.groupon.com/deals/artistic-impressions-photography</t>
  </si>
  <si>
    <t>artistic-painting-studio-fresno-2</t>
  </si>
  <si>
    <t>http://www.groupon.com/deals/artistic-painting-studio-fresno-2</t>
  </si>
  <si>
    <t>artistic-portraits</t>
  </si>
  <si>
    <t>http://www.groupon.com/deals/artistic-portraits</t>
  </si>
  <si>
    <t>artistic-pride-productions</t>
  </si>
  <si>
    <t>http://www.groupon.com/deals/artistic-pride-productions</t>
  </si>
  <si>
    <t>artistic-wall-designs</t>
  </si>
  <si>
    <t>http://www.groupon.com/deals/artistic-wall-designs</t>
  </si>
  <si>
    <t>artistic-works-dentistry</t>
  </si>
  <si>
    <t>http://www.groupon.com/deals/artistic-works-dentistry</t>
  </si>
  <si>
    <t>artistry-by-delilah</t>
  </si>
  <si>
    <t>http://www.groupon.com/deals/artistry-by-delilah</t>
  </si>
  <si>
    <t>artistry-salon-ny-1</t>
  </si>
  <si>
    <t>http://www.groupon.com/deals/artistry-salon-ny-1</t>
  </si>
  <si>
    <t>artists-at-the-falls-studio-1</t>
  </si>
  <si>
    <t>http://www.groupon.com/deals/artists-at-the-falls-studio-1</t>
  </si>
  <si>
    <t>artists-in-motion-massage-therapy-3</t>
  </si>
  <si>
    <t>http://www.groupon.com/deals/artists-in-motion-massage-therapy-3</t>
  </si>
  <si>
    <t>artizen-salon</t>
  </si>
  <si>
    <t>http://www.groupon.com/deals/artizen-salon</t>
  </si>
  <si>
    <t>artkit-ks-hair-studio</t>
  </si>
  <si>
    <t>http://www.groupon.com/deals/artkit-ks-hair-studio</t>
  </si>
  <si>
    <t>art-libations</t>
  </si>
  <si>
    <t>http://www.groupon.com/deals/art-libations</t>
  </si>
  <si>
    <t>art-line-photography-2</t>
  </si>
  <si>
    <t>http://www.groupon.com/deals/art-line-photography-2</t>
  </si>
  <si>
    <t>art-of-dance-englewood</t>
  </si>
  <si>
    <t>http://www.groupon.com/deals/art-of-dance-englewood</t>
  </si>
  <si>
    <t>art-of-nails-1-1</t>
  </si>
  <si>
    <t>http://www.groupon.com/deals/art-of-nails-1-1</t>
  </si>
  <si>
    <t>art-of-new-living-2</t>
  </si>
  <si>
    <t>http://www.groupon.com/deals/art-of-new-living-2</t>
  </si>
  <si>
    <t>art-of-new-living-3</t>
  </si>
  <si>
    <t>http://www.groupon.com/deals/art-of-new-living-3</t>
  </si>
  <si>
    <t>art-of-strength-windham</t>
  </si>
  <si>
    <t>http://www.groupon.com/deals/art-of-strength-windham</t>
  </si>
  <si>
    <t>art-of-the-hands-massage-therapy</t>
  </si>
  <si>
    <t>http://www.groupon.com/deals/art-of-the-hands-massage-therapy</t>
  </si>
  <si>
    <t>art-pole-dance-studio</t>
  </si>
  <si>
    <t>http://www.groupon.com/deals/art-pole-dance-studio</t>
  </si>
  <si>
    <t>art-process</t>
  </si>
  <si>
    <t>http://www.groupon.com/deals/art-process</t>
  </si>
  <si>
    <t>art-science-salon</t>
  </si>
  <si>
    <t>http://www.groupon.com/deals/art-science-salon</t>
  </si>
  <si>
    <t>arts-ink-design</t>
  </si>
  <si>
    <t>http://www.groupon.com/deals/arts-ink-design</t>
  </si>
  <si>
    <t>art-tech-corp</t>
  </si>
  <si>
    <t>http://www.groupon.com/deals/art-tech-corp</t>
  </si>
  <si>
    <t>art-thyme-1</t>
  </si>
  <si>
    <t>http://www.groupon.com/deals/art-thyme-1</t>
  </si>
  <si>
    <t>arttra</t>
  </si>
  <si>
    <t>http://www.groupon.com/deals/arttra</t>
  </si>
  <si>
    <t>art-video-photo</t>
  </si>
  <si>
    <t>http://www.groupon.com/deals/art-video-photo</t>
  </si>
  <si>
    <t>art-with-larisse-1</t>
  </si>
  <si>
    <t>http://www.groupon.com/deals/art-with-larisse-1</t>
  </si>
  <si>
    <t>artworks-art-and-frame-inc-1</t>
  </si>
  <si>
    <t>http://www.groupon.com/deals/artworks-art-and-frame-inc-1</t>
  </si>
  <si>
    <t>aruande-capoeira-toronto</t>
  </si>
  <si>
    <t>http://www.groupon.com/deals/aruande-capoeira-toronto</t>
  </si>
  <si>
    <t>a-safe-you-investigations</t>
  </si>
  <si>
    <t>http://www.groupon.com/deals/a-safe-you-investigations</t>
  </si>
  <si>
    <t>asali-yoga-2</t>
  </si>
  <si>
    <t>http://www.groupon.com/deals/asali-yoga-2</t>
  </si>
  <si>
    <t>asali-yoga-3</t>
  </si>
  <si>
    <t>http://www.groupon.com/deals/asali-yoga-3</t>
  </si>
  <si>
    <t>a-salon-solution</t>
  </si>
  <si>
    <t>http://www.groupon.com/deals/a-salon-solution</t>
  </si>
  <si>
    <t>asanda-new-york-spa-2</t>
  </si>
  <si>
    <t>http://www.groupon.com/deals/asanda-new-york-spa-2</t>
  </si>
  <si>
    <t>asanda-new-york-spa-3</t>
  </si>
  <si>
    <t>http://www.groupon.com/deals/asanda-new-york-spa-3</t>
  </si>
  <si>
    <t>asap-computer-services-llc</t>
  </si>
  <si>
    <t>http://www.groupon.com/deals/asap-computer-services-llc</t>
  </si>
  <si>
    <t>asap-quality-roof-repair</t>
  </si>
  <si>
    <t>http://www.groupon.com/deals/asap-quality-roof-repair</t>
  </si>
  <si>
    <t>asap-rent-a-van</t>
  </si>
  <si>
    <t>http://www.groupon.com/deals/asap-rent-a-van</t>
  </si>
  <si>
    <t>asberry-s-a-salon</t>
  </si>
  <si>
    <t>http://www.groupon.com/deals/asberry-s-a-salon</t>
  </si>
  <si>
    <t>ascend-detail</t>
  </si>
  <si>
    <t>http://www.groupon.com/deals/ascend-detail</t>
  </si>
  <si>
    <t>ascended-healthcare</t>
  </si>
  <si>
    <t>http://www.groupon.com/deals/ascended-healthcare</t>
  </si>
  <si>
    <t>ascend-fitness-nutrition</t>
  </si>
  <si>
    <t>http://www.groupon.com/deals/ascend-fitness-nutrition</t>
  </si>
  <si>
    <t>ascension-fitness-training</t>
  </si>
  <si>
    <t>http://www.groupon.com/deals/ascension-fitness-training</t>
  </si>
  <si>
    <t>ascent-wellness-aromatherapy</t>
  </si>
  <si>
    <t>http://www.groupon.com/deals/ascent-wellness-aromatherapy</t>
  </si>
  <si>
    <t>asd-water-works</t>
  </si>
  <si>
    <t>http://www.groupon.com/deals/asd-water-works</t>
  </si>
  <si>
    <t>a-seamless-image</t>
  </si>
  <si>
    <t>http://www.groupon.com/deals/a-seamless-image</t>
  </si>
  <si>
    <t>a-serenity-touch-massage-1</t>
  </si>
  <si>
    <t>http://www.groupon.com/deals/a-serenity-touch-massage-1</t>
  </si>
  <si>
    <t>a-s-hair-salon</t>
  </si>
  <si>
    <t>http://www.groupon.com/deals/a-s-hair-salon</t>
  </si>
  <si>
    <t>ashburn-martial-arts-center</t>
  </si>
  <si>
    <t>http://www.groupon.com/deals/ashburn-martial-arts-center</t>
  </si>
  <si>
    <t>ashburn-medical-spa-and-wellness-center-3</t>
  </si>
  <si>
    <t>http://www.groupon.com/deals/ashburn-medical-spa-and-wellness-center-3</t>
  </si>
  <si>
    <t>ashcrafts-martial-fitness</t>
  </si>
  <si>
    <t>http://www.groupon.com/deals/ashcrafts-martial-fitness</t>
  </si>
  <si>
    <t>a-shear-fashionista</t>
  </si>
  <si>
    <t>http://www.groupon.com/deals/a-shear-fashionista</t>
  </si>
  <si>
    <t>asheida-music-company</t>
  </si>
  <si>
    <t>http://www.groupon.com/deals/asheida-music-company</t>
  </si>
  <si>
    <t>ashely-at-skilled-hands-hairstudio</t>
  </si>
  <si>
    <t>http://www.groupon.com/deals/ashely-at-skilled-hands-hairstudio</t>
  </si>
  <si>
    <t>ashes-away-chimney-sweeps</t>
  </si>
  <si>
    <t>http://www.groupon.com/deals/ashes-away-chimney-sweeps</t>
  </si>
  <si>
    <t>asheville-festivities-llc</t>
  </si>
  <si>
    <t>http://www.groupon.com/deals/asheville-festivities-llc</t>
  </si>
  <si>
    <t>asheville-web-design-company</t>
  </si>
  <si>
    <t>http://www.groupon.com/deals/asheville-web-design-company</t>
  </si>
  <si>
    <t>ashi-beauty-corner</t>
  </si>
  <si>
    <t>http://www.groupon.com/deals/ashi-beauty-corner</t>
  </si>
  <si>
    <t>ashima-s-salon</t>
  </si>
  <si>
    <t>http://www.groupon.com/deals/ashima-s-salon</t>
  </si>
  <si>
    <t>ashland-coffee-and-tea</t>
  </si>
  <si>
    <t>http://www.groupon.com/deals/ashland-coffee-and-tea</t>
  </si>
  <si>
    <t>ash-laser-med-spa</t>
  </si>
  <si>
    <t>http://www.groupon.com/deals/ash-laser-med-spa</t>
  </si>
  <si>
    <t>ashlea-lograsso-at-salon-shine</t>
  </si>
  <si>
    <t>http://www.groupon.com/deals/ashlea-lograsso-at-salon-shine</t>
  </si>
  <si>
    <t>ashley-chen-acupuncture</t>
  </si>
  <si>
    <t>http://www.groupon.com/deals/ashley-chen-acupuncture</t>
  </si>
  <si>
    <t>ashley-clark-at-risque-beauty-lounge</t>
  </si>
  <si>
    <t>http://www.groupon.com/deals/ashley-clark-at-risque-beauty-lounge</t>
  </si>
  <si>
    <t>ashley-danielle-salon</t>
  </si>
  <si>
    <t>http://www.groupon.com/deals/ashley-danielle-salon</t>
  </si>
  <si>
    <t>ashley-duke-photography</t>
  </si>
  <si>
    <t>http://www.groupon.com/deals/ashley-duke-photography</t>
  </si>
  <si>
    <t>ashley-fancher-with-en-vogue-salon</t>
  </si>
  <si>
    <t>http://www.groupon.com/deals/ashley-fancher-with-en-vogue-salon</t>
  </si>
  <si>
    <t>ashley-hodges-at-blue-lion-salon-studios</t>
  </si>
  <si>
    <t>http://www.groupon.com/deals/ashley-hodges-at-blue-lion-salon-studios</t>
  </si>
  <si>
    <t>ashley-kiener-photography-1</t>
  </si>
  <si>
    <t>http://www.groupon.com/deals/ashley-kiener-photography-1</t>
  </si>
  <si>
    <t>ashley-lane-fitness-1</t>
  </si>
  <si>
    <t>http://www.groupon.com/deals/ashley-lane-fitness-1</t>
  </si>
  <si>
    <t>ashley-marie-photography</t>
  </si>
  <si>
    <t>http://www.groupon.com/deals/ashley-marie-photography</t>
  </si>
  <si>
    <t>ashley-melton-at-platform-artistic-salon</t>
  </si>
  <si>
    <t>http://www.groupon.com/deals/ashley-melton-at-platform-artistic-salon</t>
  </si>
  <si>
    <t>ashley-peralta-at-salon-zorina</t>
  </si>
  <si>
    <t>http://www.groupon.com/deals/ashley-peralta-at-salon-zorina</t>
  </si>
  <si>
    <t>ashley-sampson</t>
  </si>
  <si>
    <t>http://www.groupon.com/deals/ashley-sampson</t>
  </si>
  <si>
    <t>ashley-strand-presents-bleep</t>
  </si>
  <si>
    <t>http://www.groupon.com/deals/ashley-strand-presents-bleep</t>
  </si>
  <si>
    <t>ashley-terrell-at-image-salon</t>
  </si>
  <si>
    <t>http://www.groupon.com/deals/ashley-terrell-at-image-salon</t>
  </si>
  <si>
    <t>ashlie-adkins-stylist-at-rondi-s-hair-gallery</t>
  </si>
  <si>
    <t>http://www.groupon.com/deals/ashlie-adkins-stylist-at-rondi-s-hair-gallery</t>
  </si>
  <si>
    <t>a-shot-2-remember-photography</t>
  </si>
  <si>
    <t>http://www.groupon.com/deals/a-shot-2-remember-photography</t>
  </si>
  <si>
    <t>ashton-photography-4</t>
  </si>
  <si>
    <t>http://www.groupon.com/deals/ashton-photography-4</t>
  </si>
  <si>
    <t>ashwood-farm</t>
  </si>
  <si>
    <t>http://www.groupon.com/deals/ashwood-farm</t>
  </si>
  <si>
    <t>asian-bistro-3</t>
  </si>
  <si>
    <t>http://www.groupon.com/deals/asian-bistro-3</t>
  </si>
  <si>
    <t>a-simpler-place-in-time</t>
  </si>
  <si>
    <t>http://www.groupon.com/deals/a-simpler-place-in-time</t>
  </si>
  <si>
    <t>a-skeeter-gone</t>
  </si>
  <si>
    <t>http://www.groupon.com/deals/a-skeeter-gone</t>
  </si>
  <si>
    <t>a-skin-care-affair</t>
  </si>
  <si>
    <t>http://www.groupon.com/deals/a-skin-care-affair</t>
  </si>
  <si>
    <t>a-skincare-wax-dynasty-by-anjie</t>
  </si>
  <si>
    <t>http://www.groupon.com/deals/a-skincare-wax-dynasty-by-anjie</t>
  </si>
  <si>
    <t>asl-security-pros</t>
  </si>
  <si>
    <t>http://www.groupon.com/deals/asl-security-pros</t>
  </si>
  <si>
    <t>asn-depot</t>
  </si>
  <si>
    <t>http://www.groupon.com/deals/asn-depot</t>
  </si>
  <si>
    <t>a-social-butterflies-events</t>
  </si>
  <si>
    <t>http://www.groupon.com/deals/a-social-butterflies-events</t>
  </si>
  <si>
    <t>as-ofit</t>
  </si>
  <si>
    <t>http://www.groupon.com/deals/as-ofit</t>
  </si>
  <si>
    <t>aspect-alaska-photography-2</t>
  </si>
  <si>
    <t>http://www.groupon.com/deals/aspect-alaska-photography-2</t>
  </si>
  <si>
    <t>aspen-aerials</t>
  </si>
  <si>
    <t>http://www.groupon.com/deals/aspen-aerials</t>
  </si>
  <si>
    <t>aspen-auto-clinic</t>
  </si>
  <si>
    <t>http://www.groupon.com/deals/aspen-auto-clinic</t>
  </si>
  <si>
    <t>aspen-auto-clinic-1</t>
  </si>
  <si>
    <t>http://www.groupon.com/deals/aspen-auto-clinic-1</t>
  </si>
  <si>
    <t>aspen-fitness</t>
  </si>
  <si>
    <t>http://www.groupon.com/deals/aspen-fitness</t>
  </si>
  <si>
    <t>aspire-counseling</t>
  </si>
  <si>
    <t>http://www.groupon.com/deals/aspire-counseling</t>
  </si>
  <si>
    <t>aspire-dance-studio-1</t>
  </si>
  <si>
    <t>http://www.groupon.com/deals/aspire-dance-studio-1</t>
  </si>
  <si>
    <t>aspire-dental-austin</t>
  </si>
  <si>
    <t>http://www.groupon.com/deals/aspire-dental-austin</t>
  </si>
  <si>
    <t>aspiring-minds</t>
  </si>
  <si>
    <t>http://www.groupon.com/deals/aspiring-minds</t>
  </si>
  <si>
    <t>asp-photography</t>
  </si>
  <si>
    <t>http://www.groupon.com/deals/asp-photography</t>
  </si>
  <si>
    <t>a-square-photography-llc</t>
  </si>
  <si>
    <t>http://www.groupon.com/deals/a-square-photography-llc</t>
  </si>
  <si>
    <t>a-s-service-center</t>
  </si>
  <si>
    <t>http://www.groupon.com/deals/a-s-service-center</t>
  </si>
  <si>
    <t>asset-ventures</t>
  </si>
  <si>
    <t>http://www.groupon.com/deals/asset-ventures</t>
  </si>
  <si>
    <t>associates-for-educational-and-psychological-services</t>
  </si>
  <si>
    <t>http://www.groupon.com/deals/associates-for-educational-and-psychological-services</t>
  </si>
  <si>
    <t>assured-mechanical-solutions-cedar-hill</t>
  </si>
  <si>
    <t>http://www.groupon.com/deals/assured-mechanical-solutions-cedar-hill</t>
  </si>
  <si>
    <t>a-step-to-gold-international-ballroom-2</t>
  </si>
  <si>
    <t>http://www.groupon.com/deals/a-step-to-gold-international-ballroom-2</t>
  </si>
  <si>
    <t>astoria-at-home</t>
  </si>
  <si>
    <t>http://www.groupon.com/deals/astoria-at-home</t>
  </si>
  <si>
    <t>astoria-dental-studio-p-c</t>
  </si>
  <si>
    <t>http://www.groupon.com/deals/astoria-dental-studio-p-c</t>
  </si>
  <si>
    <t>astoria-dental-town</t>
  </si>
  <si>
    <t>http://www.groupon.com/deals/astoria-dental-town</t>
  </si>
  <si>
    <t>astoria-school-of-fine-arts-1</t>
  </si>
  <si>
    <t>http://www.groupon.com/deals/astoria-school-of-fine-arts-1</t>
  </si>
  <si>
    <t>ast-pitstop</t>
  </si>
  <si>
    <t>http://www.groupon.com/deals/ast-pitstop</t>
  </si>
  <si>
    <t>a-strand-a-head</t>
  </si>
  <si>
    <t>http://www.groupon.com/deals/a-strand-a-head</t>
  </si>
  <si>
    <t>astrology-and-crystals</t>
  </si>
  <si>
    <t>http://www.groupon.com/deals/astrology-and-crystals</t>
  </si>
  <si>
    <t>astrology-boutique-1</t>
  </si>
  <si>
    <t>http://www.groupon.com/deals/astrology-boutique-1</t>
  </si>
  <si>
    <t>astrology-boutique-2</t>
  </si>
  <si>
    <t>http://www.groupon.com/deals/astrology-boutique-2</t>
  </si>
  <si>
    <t>astudia-dance-world-2</t>
  </si>
  <si>
    <t>http://www.groupon.com/deals/astudia-dance-world-2</t>
  </si>
  <si>
    <t>astute-artistry-9</t>
  </si>
  <si>
    <t>http://www.groupon.com/deals/astute-artistry-9</t>
  </si>
  <si>
    <t>a-supreme-heating-air-conditioning-company</t>
  </si>
  <si>
    <t>http://www.groupon.com/deals/a-supreme-heating-air-conditioning-company</t>
  </si>
  <si>
    <t>a-s-window-cleaning-service-1</t>
  </si>
  <si>
    <t>http://www.groupon.com/deals/a-s-window-cleaning-service-1</t>
  </si>
  <si>
    <t>asylum-ink</t>
  </si>
  <si>
    <t>http://www.groupon.com/deals/asylum-ink</t>
  </si>
  <si>
    <t>ata-bba-k4-k</t>
  </si>
  <si>
    <t>http://www.groupon.com/deals/ata-bba-k4-k</t>
  </si>
  <si>
    <t>ata-charlotte-martial-arts</t>
  </si>
  <si>
    <t>http://www.groupon.com/deals/ata-charlotte-martial-arts</t>
  </si>
  <si>
    <t>ata-family-martial-arts</t>
  </si>
  <si>
    <t>http://www.groupon.com/deals/ata-family-martial-arts</t>
  </si>
  <si>
    <t>ata-family-martial-arts-1</t>
  </si>
  <si>
    <t>http://www.groupon.com/deals/ata-family-martial-arts-1</t>
  </si>
  <si>
    <t>ata-family-martial-arts-2</t>
  </si>
  <si>
    <t>http://www.groupon.com/deals/ata-family-martial-arts-2</t>
  </si>
  <si>
    <t>ata-karate-brentwood</t>
  </si>
  <si>
    <t>http://www.groupon.com/deals/ata-karate-brentwood</t>
  </si>
  <si>
    <t>ata-karate-denver</t>
  </si>
  <si>
    <t>http://www.groupon.com/deals/ata-karate-denver</t>
  </si>
  <si>
    <t>ata-martial-arts-academy</t>
  </si>
  <si>
    <t>http://www.groupon.com/deals/ata-martial-arts-academy</t>
  </si>
  <si>
    <t>ata-martial-arts-conroe-2</t>
  </si>
  <si>
    <t>http://www.groupon.com/deals/ata-martial-arts-conroe-2</t>
  </si>
  <si>
    <t>ata-martial-arts-of-amherst</t>
  </si>
  <si>
    <t>http://www.groupon.com/deals/ata-martial-arts-of-amherst</t>
  </si>
  <si>
    <t>atapa-yoga</t>
  </si>
  <si>
    <t>http://www.groupon.com/deals/atapa-yoga</t>
  </si>
  <si>
    <t>atascocita-dental</t>
  </si>
  <si>
    <t>http://www.groupon.com/deals/atascocita-dental</t>
  </si>
  <si>
    <t>a-taste-of-a-party</t>
  </si>
  <si>
    <t>http://www.groupon.com/deals/a-taste-of-a-party</t>
  </si>
  <si>
    <t>atchison-monuments-and-granite</t>
  </si>
  <si>
    <t>http://www.groupon.com/deals/atchison-monuments-and-granite</t>
  </si>
  <si>
    <t>atc-solutions-llc</t>
  </si>
  <si>
    <t>http://www.groupon.com/deals/atc-solutions-llc</t>
  </si>
  <si>
    <t>a-tech-heating-cooling</t>
  </si>
  <si>
    <t>http://www.groupon.com/deals/a-tech-heating-cooling</t>
  </si>
  <si>
    <t>atec-usa</t>
  </si>
  <si>
    <t>http://www.groupon.com/deals/atec-usa</t>
  </si>
  <si>
    <t>atelier-d-esprit</t>
  </si>
  <si>
    <t>http://www.groupon.com/deals/atelier-d-esprit</t>
  </si>
  <si>
    <t>atelier-salon-and-spa</t>
  </si>
  <si>
    <t>http://www.groupon.com/deals/atelier-salon-and-spa</t>
  </si>
  <si>
    <t>athena-learning-center-middletown</t>
  </si>
  <si>
    <t>http://www.groupon.com/deals/athena-learning-center-middletown</t>
  </si>
  <si>
    <t>athena-wellness-center</t>
  </si>
  <si>
    <t>http://www.groupon.com/deals/athena-wellness-center</t>
  </si>
  <si>
    <t>athletica-center-of-excellence</t>
  </si>
  <si>
    <t>http://www.groupon.com/deals/athletica-center-of-excellence</t>
  </si>
  <si>
    <t>athletic-overdrive-1</t>
  </si>
  <si>
    <t>http://www.groupon.com/deals/athletic-overdrive-1</t>
  </si>
  <si>
    <t>athletic-republic-kingston</t>
  </si>
  <si>
    <t>http://www.groupon.com/deals/athletic-republic-kingston</t>
  </si>
  <si>
    <t>athletic-stretch-therapy</t>
  </si>
  <si>
    <t>http://www.groupon.com/deals/athletic-stretch-therapy</t>
  </si>
  <si>
    <t>at-home-guitar-instruction-by-ryan-riley</t>
  </si>
  <si>
    <t>http://www.groupon.com/deals/at-home-guitar-instruction-by-ryan-riley</t>
  </si>
  <si>
    <t>athos-studio</t>
  </si>
  <si>
    <t>http://www.groupon.com/deals/athos-studio</t>
  </si>
  <si>
    <t>a-thousand-words</t>
  </si>
  <si>
    <t>http://www.groupon.com/deals/a-thousand-words</t>
  </si>
  <si>
    <t>ati-fitness-center</t>
  </si>
  <si>
    <t>http://www.groupon.com/deals/ati-fitness-center</t>
  </si>
  <si>
    <t>a-time-4-u-by-lynda-1</t>
  </si>
  <si>
    <t>http://www.groupon.com/deals/a-time-4-u-by-lynda-1</t>
  </si>
  <si>
    <t>a-time-of-healing</t>
  </si>
  <si>
    <t>http://www.groupon.com/deals/a-time-of-healing</t>
  </si>
  <si>
    <t>atir-natural-nail-care-clinic-3</t>
  </si>
  <si>
    <t>http://www.groupon.com/deals/atir-natural-nail-care-clinic-3</t>
  </si>
  <si>
    <t>atir-natural-nail-skin-care-spa</t>
  </si>
  <si>
    <t>http://www.groupon.com/deals/atir-natural-nail-skin-care-spa</t>
  </si>
  <si>
    <t>atlanta-acting-studio</t>
  </si>
  <si>
    <t>http://www.groupon.com/deals/atlanta-acting-studio</t>
  </si>
  <si>
    <t>atlanta-carpet-air-1</t>
  </si>
  <si>
    <t>http://www.groupon.com/deals/atlanta-carpet-air-1</t>
  </si>
  <si>
    <t>atlanta-chiropractic-and-massage-1</t>
  </si>
  <si>
    <t>http://www.groupon.com/deals/atlanta-chiropractic-and-massage-1</t>
  </si>
  <si>
    <t>atlanta-clean-tidy</t>
  </si>
  <si>
    <t>http://www.groupon.com/deals/atlanta-clean-tidy</t>
  </si>
  <si>
    <t>atlanta-cut-master</t>
  </si>
  <si>
    <t>http://www.groupon.com/deals/atlanta-cut-master</t>
  </si>
  <si>
    <t>atlanta-designated-driver</t>
  </si>
  <si>
    <t>http://www.groupon.com/deals/atlanta-designated-driver</t>
  </si>
  <si>
    <t>atlanta-euphoria</t>
  </si>
  <si>
    <t>http://www.groupon.com/deals/atlanta-euphoria</t>
  </si>
  <si>
    <t>atlanta-hair-beauty-salon</t>
  </si>
  <si>
    <t>http://www.groupon.com/deals/atlanta-hair-beauty-salon</t>
  </si>
  <si>
    <t>atlanta-hair-lounge</t>
  </si>
  <si>
    <t>http://www.groupon.com/deals/atlanta-hair-lounge</t>
  </si>
  <si>
    <t>atlanta-hair-wigs</t>
  </si>
  <si>
    <t>http://www.groupon.com/deals/atlanta-hair-wigs</t>
  </si>
  <si>
    <t>atlanta-latin-dance</t>
  </si>
  <si>
    <t>http://www.groupon.com/deals/atlanta-latin-dance</t>
  </si>
  <si>
    <t>atlanta-lifestyles</t>
  </si>
  <si>
    <t>http://www.groupon.com/deals/atlanta-lifestyles</t>
  </si>
  <si>
    <t>atlanta-luxury-motors-1</t>
  </si>
  <si>
    <t>http://www.groupon.com/deals/atlanta-luxury-motors-1</t>
  </si>
  <si>
    <t>atlanta-s-best-gutter-cleaners-1</t>
  </si>
  <si>
    <t>http://www.groupon.com/deals/atlanta-s-best-gutter-cleaners-1</t>
  </si>
  <si>
    <t>atlanta-spa-sanctuary</t>
  </si>
  <si>
    <t>http://www.groupon.com/deals/atlanta-spa-sanctuary</t>
  </si>
  <si>
    <t>atlanta-spine-and-sport-1</t>
  </si>
  <si>
    <t>http://www.groupon.com/deals/atlanta-spine-and-sport-1</t>
  </si>
  <si>
    <t>atlanta-table-tennis-academy</t>
  </si>
  <si>
    <t>http://www.groupon.com/deals/atlanta-table-tennis-academy</t>
  </si>
  <si>
    <t>atlanta-total-wellness</t>
  </si>
  <si>
    <t>http://www.groupon.com/deals/atlanta-total-wellness</t>
  </si>
  <si>
    <t>atlanta-towing</t>
  </si>
  <si>
    <t>http://www.groupon.com/deals/atlanta-towing</t>
  </si>
  <si>
    <t>atlanta-vapor</t>
  </si>
  <si>
    <t>http://www.groupon.com/deals/atlanta-vapor</t>
  </si>
  <si>
    <t>atlantic-animal-hospitals</t>
  </si>
  <si>
    <t>http://www.groupon.com/deals/atlantic-animal-hospitals</t>
  </si>
  <si>
    <t>atlantic-ave-dental-group</t>
  </si>
  <si>
    <t>http://www.groupon.com/deals/atlantic-ave-dental-group</t>
  </si>
  <si>
    <t>atlantic-avenue-dental-group</t>
  </si>
  <si>
    <t>http://www.groupon.com/deals/atlantic-avenue-dental-group</t>
  </si>
  <si>
    <t>atlantic-coast-physical-medicine</t>
  </si>
  <si>
    <t>http://www.groupon.com/deals/atlantic-coast-physical-medicine</t>
  </si>
  <si>
    <t>atlantic-family-dentistry</t>
  </si>
  <si>
    <t>http://www.groupon.com/deals/atlantic-family-dentistry</t>
  </si>
  <si>
    <t>atlantic-surgical-associates</t>
  </si>
  <si>
    <t>http://www.groupon.com/deals/atlantic-surgical-associates</t>
  </si>
  <si>
    <t>atlantis-fantasy-photo</t>
  </si>
  <si>
    <t>http://www.groupon.com/deals/atlantis-fantasy-photo</t>
  </si>
  <si>
    <t>atlantis-fantasy-photo-boudior-photography</t>
  </si>
  <si>
    <t>http://www.groupon.com/deals/atlantis-fantasy-photo-boudior-photography</t>
  </si>
  <si>
    <t>atlantis-fine-framing</t>
  </si>
  <si>
    <t>http://www.groupon.com/deals/atlantis-fine-framing</t>
  </si>
  <si>
    <t>atlas-chiropractic-center-2</t>
  </si>
  <si>
    <t>http://www.groupon.com/deals/atlas-chiropractic-center-2</t>
  </si>
  <si>
    <t>atlas-holistic-health</t>
  </si>
  <si>
    <t>http://www.groupon.com/deals/atlas-holistic-health</t>
  </si>
  <si>
    <t>atlas-hvac-inc</t>
  </si>
  <si>
    <t>http://www.groupon.com/deals/atlas-hvac-inc</t>
  </si>
  <si>
    <t>atlas-pain-institute</t>
  </si>
  <si>
    <t>http://www.groupon.com/deals/atlas-pain-institute</t>
  </si>
  <si>
    <t>atlas-personal-training-llc</t>
  </si>
  <si>
    <t>http://www.groupon.com/deals/atlas-personal-training-llc</t>
  </si>
  <si>
    <t>atletika</t>
  </si>
  <si>
    <t>http://www.groupon.com/deals/atletika</t>
  </si>
  <si>
    <t>at-love-tennis</t>
  </si>
  <si>
    <t>http://www.groupon.com/deals/at-love-tennis</t>
  </si>
  <si>
    <t>atl-singles-club</t>
  </si>
  <si>
    <t>http://www.groupon.com/deals/atl-singles-club</t>
  </si>
  <si>
    <t>atma-health-care</t>
  </si>
  <si>
    <t>http://www.groupon.com/deals/atma-health-care</t>
  </si>
  <si>
    <t>atomic-boxing-1</t>
  </si>
  <si>
    <t>http://www.groupon.com/deals/atomic-boxing-1</t>
  </si>
  <si>
    <t>atomic-fitness-360-llc</t>
  </si>
  <si>
    <t>http://www.groupon.com/deals/atomic-fitness-360-llc</t>
  </si>
  <si>
    <t>a-total-tan-today-carol-stream</t>
  </si>
  <si>
    <t>http://www.groupon.com/deals/a-total-tan-today-carol-stream</t>
  </si>
  <si>
    <t>a-touch-above-massage</t>
  </si>
  <si>
    <t>http://www.groupon.com/deals/a-touch-above-massage</t>
  </si>
  <si>
    <t>a-touch-of-class-painting-denver-3</t>
  </si>
  <si>
    <t>http://www.groupon.com/deals/a-touch-of-class-painting-denver-3</t>
  </si>
  <si>
    <t>a-touch-of-healing-massage-therapy</t>
  </si>
  <si>
    <t>http://www.groupon.com/deals/a-touch-of-healing-massage-therapy</t>
  </si>
  <si>
    <t>a-touch-of-napa-massage-wellness-clinic</t>
  </si>
  <si>
    <t>http://www.groupon.com/deals/a-touch-of-napa-massage-wellness-clinic</t>
  </si>
  <si>
    <t>a-touch-of-spa</t>
  </si>
  <si>
    <t>http://www.groupon.com/deals/a-touch-of-spa</t>
  </si>
  <si>
    <t>a-touch-of-therapeutic</t>
  </si>
  <si>
    <t>http://www.groupon.com/deals/a-touch-of-therapeutic</t>
  </si>
  <si>
    <t>a-to-z-dental</t>
  </si>
  <si>
    <t>http://www.groupon.com/deals/a-to-z-dental</t>
  </si>
  <si>
    <t>a-to-z-family-dentistry</t>
  </si>
  <si>
    <t>http://www.groupon.com/deals/a-to-z-family-dentistry</t>
  </si>
  <si>
    <t>a-to-z-valleywide-movers</t>
  </si>
  <si>
    <t>http://www.groupon.com/deals/a-to-z-valleywide-movers</t>
  </si>
  <si>
    <t>ats-auto-service</t>
  </si>
  <si>
    <t>http://www.groupon.com/deals/ats-auto-service</t>
  </si>
  <si>
    <t>ats-window-cleaning</t>
  </si>
  <si>
    <t>http://www.groupon.com/deals/ats-window-cleaning</t>
  </si>
  <si>
    <t>attention-to-detail-cleaning-services-inc</t>
  </si>
  <si>
    <t>http://www.groupon.com/deals/attention-to-detail-cleaning-services-inc</t>
  </si>
  <si>
    <t>at-the-hair-salon</t>
  </si>
  <si>
    <t>http://www.groupon.com/deals/at-the-hair-salon</t>
  </si>
  <si>
    <t>at-the-table-health-ministries</t>
  </si>
  <si>
    <t>http://www.groupon.com/deals/at-the-table-health-ministries</t>
  </si>
  <si>
    <t>attista-s-bodywork</t>
  </si>
  <si>
    <t>http://www.groupon.com/deals/attista-s-bodywork</t>
  </si>
  <si>
    <t>attractions-hair-nail-salon-rockford-1</t>
  </si>
  <si>
    <t>http://www.groupon.com/deals/attractions-hair-nail-salon-rockford-1</t>
  </si>
  <si>
    <t>attractions-hair-nail-salon-rockford-2</t>
  </si>
  <si>
    <t>http://www.groupon.com/deals/attractions-hair-nail-salon-rockford-2</t>
  </si>
  <si>
    <t>attunement-massage-pleasant-hill</t>
  </si>
  <si>
    <t>http://www.groupon.com/deals/attunement-massage-pleasant-hill</t>
  </si>
  <si>
    <t>attunement-massage-pleasant-hill-1</t>
  </si>
  <si>
    <t>http://www.groupon.com/deals/attunement-massage-pleasant-hill-1</t>
  </si>
  <si>
    <t>atusa-baghernejad-at-exquisite-beauty-hair-and-spa</t>
  </si>
  <si>
    <t>http://www.groupon.com/deals/atusa-baghernejad-at-exquisite-beauty-hair-and-spa</t>
  </si>
  <si>
    <t>atwater-playhouse-los-angeles</t>
  </si>
  <si>
    <t>http://www.groupon.com/deals/atwater-playhouse-los-angeles</t>
  </si>
  <si>
    <t>atxpics-1</t>
  </si>
  <si>
    <t>http://www.groupon.com/deals/atxpics-1</t>
  </si>
  <si>
    <t>at-your-service-import-auto-repair-1</t>
  </si>
  <si>
    <t>http://www.groupon.com/deals/at-your-service-import-auto-repair-1</t>
  </si>
  <si>
    <t>auburn-electrology-skin-care</t>
  </si>
  <si>
    <t>http://www.groupon.com/deals/auburn-electrology-skin-care</t>
  </si>
  <si>
    <t>audex-mobile-detailing</t>
  </si>
  <si>
    <t>http://www.groupon.com/deals/audex-mobile-detailing</t>
  </si>
  <si>
    <t>audiology-concierge</t>
  </si>
  <si>
    <t>http://www.groupon.com/deals/audiology-concierge</t>
  </si>
  <si>
    <t>audio-video-express</t>
  </si>
  <si>
    <t>http://www.groupon.com/deals/audio-video-express</t>
  </si>
  <si>
    <t>audio-video-express-1</t>
  </si>
  <si>
    <t>http://www.groupon.com/deals/audio-video-express-1</t>
  </si>
  <si>
    <t>audio-video-express-2</t>
  </si>
  <si>
    <t>http://www.groupon.com/deals/audio-video-express-2</t>
  </si>
  <si>
    <t>audra-treptow-at-divine-designs-salon-and-spa</t>
  </si>
  <si>
    <t>http://www.groupon.com/deals/audra-treptow-at-divine-designs-salon-and-spa</t>
  </si>
  <si>
    <t>audrey-nilsen-studios</t>
  </si>
  <si>
    <t>http://www.groupon.com/deals/audrey-nilsen-studios</t>
  </si>
  <si>
    <t>audrey-salon</t>
  </si>
  <si>
    <t>http://www.groupon.com/deals/audrey-salon</t>
  </si>
  <si>
    <t>audrey-s-hair-studio</t>
  </si>
  <si>
    <t>http://www.groupon.com/deals/audrey-s-hair-studio</t>
  </si>
  <si>
    <t>augur-marketing-services</t>
  </si>
  <si>
    <t>http://www.groupon.com/deals/augur-marketing-services</t>
  </si>
  <si>
    <t>augusto-romano-at-kent-kangley-healing-center</t>
  </si>
  <si>
    <t>http://www.groupon.com/deals/augusto-romano-at-kent-kangley-healing-center</t>
  </si>
  <si>
    <t>august-vance-chiropractic</t>
  </si>
  <si>
    <t>http://www.groupon.com/deals/august-vance-chiropractic</t>
  </si>
  <si>
    <t>aundriana-parker-photography</t>
  </si>
  <si>
    <t>http://www.groupon.com/deals/aundriana-parker-photography</t>
  </si>
  <si>
    <t>a-unique-transformation</t>
  </si>
  <si>
    <t>http://www.groupon.com/deals/a-unique-transformation</t>
  </si>
  <si>
    <t>a-unisex-hairport</t>
  </si>
  <si>
    <t>http://www.groupon.com/deals/a-unisex-hairport</t>
  </si>
  <si>
    <t>aunt-kate-s-chocolates</t>
  </si>
  <si>
    <t>http://www.groupon.com/deals/aunt-kate-s-chocolates</t>
  </si>
  <si>
    <t>aura-beauty-spa</t>
  </si>
  <si>
    <t>http://www.groupon.com/deals/aura-beauty-spa</t>
  </si>
  <si>
    <t>aura-maj-massage-bodywork-llc</t>
  </si>
  <si>
    <t>http://www.groupon.com/deals/aura-maj-massage-bodywork-llc</t>
  </si>
  <si>
    <t>aura-salon-and-medical-spa</t>
  </si>
  <si>
    <t>http://www.groupon.com/deals/aura-salon-and-medical-spa</t>
  </si>
  <si>
    <t>aura-skateboarding-training-facility-1</t>
  </si>
  <si>
    <t>http://www.groupon.com/deals/aura-skateboarding-training-facility-1</t>
  </si>
  <si>
    <t>auri-bridal</t>
  </si>
  <si>
    <t>http://www.groupon.com/deals/auri-bridal</t>
  </si>
  <si>
    <t>auric-nutrition-wellness</t>
  </si>
  <si>
    <t>http://www.groupon.com/deals/auric-nutrition-wellness</t>
  </si>
  <si>
    <t>aurora-aura</t>
  </si>
  <si>
    <t>http://www.groupon.com/deals/aurora-aura</t>
  </si>
  <si>
    <t>aurora-nail-spa-2</t>
  </si>
  <si>
    <t>http://www.groupon.com/deals/aurora-nail-spa-2</t>
  </si>
  <si>
    <t>aurora-productions</t>
  </si>
  <si>
    <t>http://www.groupon.com/deals/aurora-productions</t>
  </si>
  <si>
    <t>austin-auto-glass</t>
  </si>
  <si>
    <t>http://www.groupon.com/deals/austin-auto-glass</t>
  </si>
  <si>
    <t>austin-chiropractic-wellness</t>
  </si>
  <si>
    <t>http://www.groupon.com/deals/austin-chiropractic-wellness</t>
  </si>
  <si>
    <t>austin-fitness-martial-arts</t>
  </si>
  <si>
    <t>http://www.groupon.com/deals/austin-fitness-martial-arts</t>
  </si>
  <si>
    <t>austin-girl-pilates-2</t>
  </si>
  <si>
    <t>http://www.groupon.com/deals/austin-girl-pilates-2</t>
  </si>
  <si>
    <t>austin-grupenhof-design</t>
  </si>
  <si>
    <t>http://www.groupon.com/deals/austin-grupenhof-design</t>
  </si>
  <si>
    <t>austin-hillside-family-chiropractic</t>
  </si>
  <si>
    <t>http://www.groupon.com/deals/austin-hillside-family-chiropractic</t>
  </si>
  <si>
    <t>austin-natural-healing-center</t>
  </si>
  <si>
    <t>http://www.groupon.com/deals/austin-natural-healing-center</t>
  </si>
  <si>
    <t>austin-s-best-djs</t>
  </si>
  <si>
    <t>http://www.groupon.com/deals/austin-s-best-djs</t>
  </si>
  <si>
    <t>austin-self-defense</t>
  </si>
  <si>
    <t>http://www.groupon.com/deals/austin-self-defense</t>
  </si>
  <si>
    <t>austin-sixth-street-smiles</t>
  </si>
  <si>
    <t>http://www.groupon.com/deals/austin-sixth-street-smiles</t>
  </si>
  <si>
    <t>austin-skincare-studio</t>
  </si>
  <si>
    <t>http://www.groupon.com/deals/austin-skincare-studio</t>
  </si>
  <si>
    <t>austin-uptown-dance-1</t>
  </si>
  <si>
    <t>http://www.groupon.com/deals/austin-uptown-dance-1</t>
  </si>
  <si>
    <t>authentic-hair-salon</t>
  </si>
  <si>
    <t>http://www.groupon.com/deals/authentic-hair-salon</t>
  </si>
  <si>
    <t>authentic-strength-and-performance-institute</t>
  </si>
  <si>
    <t>http://www.groupon.com/deals/authentic-strength-and-performance-institute</t>
  </si>
  <si>
    <t>authentic-touch</t>
  </si>
  <si>
    <t>http://www.groupon.com/deals/authentic-touch</t>
  </si>
  <si>
    <t>autism-services-for-kids</t>
  </si>
  <si>
    <t>http://www.groupon.com/deals/autism-services-for-kids</t>
  </si>
  <si>
    <t>auto-and-truck-repair-metro-25</t>
  </si>
  <si>
    <t>http://www.groupon.com/deals/auto-and-truck-repair-metro-25</t>
  </si>
  <si>
    <t>autobahn-repairs</t>
  </si>
  <si>
    <t>http://www.groupon.com/deals/autobahn-repairs</t>
  </si>
  <si>
    <t>auto-body-restoration-detail-king</t>
  </si>
  <si>
    <t>http://www.groupon.com/deals/auto-body-restoration-detail-king</t>
  </si>
  <si>
    <t>auto-check-one-1</t>
  </si>
  <si>
    <t>http://www.groupon.com/deals/auto-check-one-1</t>
  </si>
  <si>
    <t>auto-clinic-1-3</t>
  </si>
  <si>
    <t>http://www.groupon.com/deals/auto-clinic-1-3</t>
  </si>
  <si>
    <t>auto-dent-specialists</t>
  </si>
  <si>
    <t>http://www.groupon.com/deals/auto-dent-specialists</t>
  </si>
  <si>
    <t>auto-envy-tint</t>
  </si>
  <si>
    <t>http://www.groupon.com/deals/auto-envy-tint</t>
  </si>
  <si>
    <t>auto-fix-unlimited</t>
  </si>
  <si>
    <t>http://www.groupon.com/deals/auto-fix-unlimited</t>
  </si>
  <si>
    <t>auto-glass-4-lowest-price</t>
  </si>
  <si>
    <t>http://www.groupon.com/deals/auto-glass-4-lowest-price</t>
  </si>
  <si>
    <t>auto-glass-fixers-1</t>
  </si>
  <si>
    <t>http://www.groupon.com/deals/auto-glass-fixers-1</t>
  </si>
  <si>
    <t>auto-hail-repair-guys</t>
  </si>
  <si>
    <t>http://www.groupon.com/deals/auto-hail-repair-guys</t>
  </si>
  <si>
    <t>auto-hail-repair-guys-1</t>
  </si>
  <si>
    <t>http://www.groupon.com/deals/auto-hail-repair-guys-1</t>
  </si>
  <si>
    <t>auto-hail-repair-guys-2</t>
  </si>
  <si>
    <t>http://www.groupon.com/deals/auto-hail-repair-guys-2</t>
  </si>
  <si>
    <t>auto-hail-repair-guys-3</t>
  </si>
  <si>
    <t>http://www.groupon.com/deals/auto-hail-repair-guys-3</t>
  </si>
  <si>
    <t>autohelpers</t>
  </si>
  <si>
    <t>http://www.groupon.com/deals/autohelpers</t>
  </si>
  <si>
    <t>auto-lab-cutler-bay</t>
  </si>
  <si>
    <t>http://www.groupon.com/deals/auto-lab-cutler-bay</t>
  </si>
  <si>
    <t>automotion-auto-repair</t>
  </si>
  <si>
    <t>http://www.groupon.com/deals/automotion-auto-repair</t>
  </si>
  <si>
    <t>automotive-alliance</t>
  </si>
  <si>
    <t>http://www.groupon.com/deals/automotive-alliance</t>
  </si>
  <si>
    <t>automotive-tekniques</t>
  </si>
  <si>
    <t>http://www.groupon.com/deals/automotive-tekniques</t>
  </si>
  <si>
    <t>automoto-solutions</t>
  </si>
  <si>
    <t>http://www.groupon.com/deals/automoto-solutions</t>
  </si>
  <si>
    <t>auto-overhaul</t>
  </si>
  <si>
    <t>http://www.groupon.com/deals/auto-overhaul</t>
  </si>
  <si>
    <t>auto-painting-usa</t>
  </si>
  <si>
    <t>http://www.groupon.com/deals/auto-painting-usa</t>
  </si>
  <si>
    <t>auto-pro-1</t>
  </si>
  <si>
    <t>http://www.groupon.com/deals/auto-pro-1</t>
  </si>
  <si>
    <t>auto-repair-match</t>
  </si>
  <si>
    <t>http://www.groupon.com/deals/auto-repair-match</t>
  </si>
  <si>
    <t>auto-star-collision-center</t>
  </si>
  <si>
    <t>http://www.groupon.com/deals/auto-star-collision-center</t>
  </si>
  <si>
    <t>auto-team-car-care-center</t>
  </si>
  <si>
    <t>http://www.groupon.com/deals/auto-team-car-care-center</t>
  </si>
  <si>
    <t>auto-tech-the-alarm-people</t>
  </si>
  <si>
    <t>http://www.groupon.com/deals/auto-tech-the-alarm-people</t>
  </si>
  <si>
    <t>auto-tint-and-toys</t>
  </si>
  <si>
    <t>http://www.groupon.com/deals/auto-tint-and-toys</t>
  </si>
  <si>
    <t>auto-unique-auto-repairs-1</t>
  </si>
  <si>
    <t>http://www.groupon.com/deals/auto-unique-auto-repairs-1</t>
  </si>
  <si>
    <t>auto-unlimited</t>
  </si>
  <si>
    <t>http://www.groupon.com/deals/auto-unlimited</t>
  </si>
  <si>
    <t>autry-music-institute</t>
  </si>
  <si>
    <t>http://www.groupon.com/deals/autry-music-institute</t>
  </si>
  <si>
    <t>autumn-allen-at-millicent-and-company-salons</t>
  </si>
  <si>
    <t>http://www.groupon.com/deals/autumn-allen-at-millicent-and-company-salons</t>
  </si>
  <si>
    <t>autumn-heating-cooling-1</t>
  </si>
  <si>
    <t>http://www.groupon.com/deals/autumn-heating-cooling-1</t>
  </si>
  <si>
    <t>autumn-moon-tai-chi-fitness</t>
  </si>
  <si>
    <t>http://www.groupon.com/deals/autumn-moon-tai-chi-fitness</t>
  </si>
  <si>
    <t>avadium-design</t>
  </si>
  <si>
    <t>http://www.groupon.com/deals/avadium-design</t>
  </si>
  <si>
    <t>a-valdez-pest-control</t>
  </si>
  <si>
    <t>http://www.groupon.com/deals/a-valdez-pest-control</t>
  </si>
  <si>
    <t>avalon-body-works</t>
  </si>
  <si>
    <t>http://www.groupon.com/deals/avalon-body-works</t>
  </si>
  <si>
    <t>avalon-hair-design-tulsa-2144-s-memorial-dr</t>
  </si>
  <si>
    <t>http://www.groupon.com/deals/avalon-hair-design-tulsa-2144-s-memorial-dr</t>
  </si>
  <si>
    <t>avancer-studio-3</t>
  </si>
  <si>
    <t>http://www.groupon.com/deals/avancer-studio-3</t>
  </si>
  <si>
    <t>a-vanity-affair</t>
  </si>
  <si>
    <t>http://www.groupon.com/deals/a-vanity-affair</t>
  </si>
  <si>
    <t>a-vanity-affair-1</t>
  </si>
  <si>
    <t>http://www.groupon.com/deals/a-vanity-affair-1</t>
  </si>
  <si>
    <t>a-vanity-affair-3</t>
  </si>
  <si>
    <t>http://www.groupon.com/deals/a-vanity-affair-3</t>
  </si>
  <si>
    <t>a-vanity-affair-4</t>
  </si>
  <si>
    <t>http://www.groupon.com/deals/a-vanity-affair-4</t>
  </si>
  <si>
    <t>a-vanity-affair-5</t>
  </si>
  <si>
    <t>http://www.groupon.com/deals/a-vanity-affair-5</t>
  </si>
  <si>
    <t>a-vanity-affair-7</t>
  </si>
  <si>
    <t>http://www.groupon.com/deals/a-vanity-affair-7</t>
  </si>
  <si>
    <t>avani-yoga-studio</t>
  </si>
  <si>
    <t>http://www.groupon.com/deals/avani-yoga-studio</t>
  </si>
  <si>
    <t>avant-garde-ballroom-2</t>
  </si>
  <si>
    <t>http://www.groupon.com/deals/avant-garde-ballroom-2</t>
  </si>
  <si>
    <t>avantgarde-fitness</t>
  </si>
  <si>
    <t>http://www.groupon.com/deals/avantgarde-fitness</t>
  </si>
  <si>
    <t>avant-garde-salon-1</t>
  </si>
  <si>
    <t>http://www.groupon.com/deals/avant-garde-salon-1</t>
  </si>
  <si>
    <t>avanti-foreign-car-repair</t>
  </si>
  <si>
    <t>http://www.groupon.com/deals/avanti-foreign-car-repair</t>
  </si>
  <si>
    <t>avanti-hair-studio</t>
  </si>
  <si>
    <t>http://www.groupon.com/deals/avanti-hair-studio</t>
  </si>
  <si>
    <t>a-v-beauty-salon</t>
  </si>
  <si>
    <t>http://www.groupon.com/deals/a-v-beauty-salon</t>
  </si>
  <si>
    <t>avedis-photography-salon</t>
  </si>
  <si>
    <t>http://www.groupon.com/deals/avedis-photography-salon</t>
  </si>
  <si>
    <t>aventura-mixed-martial-arts</t>
  </si>
  <si>
    <t>http://www.groupon.com/deals/aventura-mixed-martial-arts</t>
  </si>
  <si>
    <t>avenue-2-ballroom-social-dance-studio</t>
  </si>
  <si>
    <t>http://www.groupon.com/deals/avenue-2-ballroom-social-dance-studio</t>
  </si>
  <si>
    <t>avenue-grill-restaurant</t>
  </si>
  <si>
    <t>http://www.groupon.com/deals/avenue-grill-restaurant</t>
  </si>
  <si>
    <t>avenue-hair-nail-salon</t>
  </si>
  <si>
    <t>http://www.groupon.com/deals/avenue-hair-nail-salon</t>
  </si>
  <si>
    <t>avenue-music-room</t>
  </si>
  <si>
    <t>http://www.groupon.com/deals/avenue-music-room</t>
  </si>
  <si>
    <t>avi-salon-1212</t>
  </si>
  <si>
    <t>http://www.groupon.com/deals/avi-salon-1212</t>
  </si>
  <si>
    <t>avi-s-salon</t>
  </si>
  <si>
    <t>http://www.groupon.com/deals/avi-s-salon</t>
  </si>
  <si>
    <t>aviva-spa</t>
  </si>
  <si>
    <t>http://www.groupon.com/deals/aviva-spa</t>
  </si>
  <si>
    <t>avivit-s-bon-patisseries</t>
  </si>
  <si>
    <t>http://www.groupon.com/deals/avivit-s-bon-patisseries</t>
  </si>
  <si>
    <t>aviv-wellness-1</t>
  </si>
  <si>
    <t>http://www.groupon.com/deals/aviv-wellness-1</t>
  </si>
  <si>
    <t>avon-ballroom</t>
  </si>
  <si>
    <t>http://www.groupon.com/deals/avon-ballroom</t>
  </si>
  <si>
    <t>avon-chiropractic-and-acupuncture</t>
  </si>
  <si>
    <t>http://www.groupon.com/deals/avon-chiropractic-and-acupuncture</t>
  </si>
  <si>
    <t>avon-kempo-aikido-academy</t>
  </si>
  <si>
    <t>http://www.groupon.com/deals/avon-kempo-aikido-academy</t>
  </si>
  <si>
    <t>avons-services-inc</t>
  </si>
  <si>
    <t>http://www.groupon.com/deals/avons-services-inc</t>
  </si>
  <si>
    <t>avs-energy-llc</t>
  </si>
  <si>
    <t>http://www.groupon.com/deals/avs-energy-llc</t>
  </si>
  <si>
    <t>a-wagging-tail-vip-dog-care</t>
  </si>
  <si>
    <t>http://www.groupon.com/deals/a-wagging-tail-vip-dog-care</t>
  </si>
  <si>
    <t>awake-hypnosis-1</t>
  </si>
  <si>
    <t>http://www.groupon.com/deals/awake-hypnosis-1</t>
  </si>
  <si>
    <t>awakened-by-stephanie</t>
  </si>
  <si>
    <t>http://www.groupon.com/deals/awakened-by-stephanie</t>
  </si>
  <si>
    <t>awaken-harmony</t>
  </si>
  <si>
    <t>http://www.groupon.com/deals/awaken-harmony</t>
  </si>
  <si>
    <t>awakening-beauty-healing-spa</t>
  </si>
  <si>
    <t>http://www.groupon.com/deals/awakening-beauty-healing-spa</t>
  </si>
  <si>
    <t>awaken-the-inner-healer</t>
  </si>
  <si>
    <t>http://www.groupon.com/deals/awaken-the-inner-healer</t>
  </si>
  <si>
    <t>awaken-therapeutics-chicago</t>
  </si>
  <si>
    <t>http://www.groupon.com/deals/awaken-therapeutics-chicago</t>
  </si>
  <si>
    <t>awaken-the-voice-within</t>
  </si>
  <si>
    <t>http://www.groupon.com/deals/awaken-the-voice-within</t>
  </si>
  <si>
    <t>award-tech</t>
  </si>
  <si>
    <t>http://www.groupon.com/deals/award-tech</t>
  </si>
  <si>
    <t>awareness-through-movement-oakland</t>
  </si>
  <si>
    <t>http://www.groupon.com/deals/awareness-through-movement-oakland</t>
  </si>
  <si>
    <t>awareness-within-counseling-services</t>
  </si>
  <si>
    <t>http://www.groupon.com/deals/awareness-within-counseling-services</t>
  </si>
  <si>
    <t>a-wave-of-the-wand-photography</t>
  </si>
  <si>
    <t>http://www.groupon.com/deals/a-wave-of-the-wand-photography</t>
  </si>
  <si>
    <t>a-wellness-within</t>
  </si>
  <si>
    <t>http://www.groupon.com/deals/a-wellness-within</t>
  </si>
  <si>
    <t>awen-bodywork-therapies</t>
  </si>
  <si>
    <t>http://www.groupon.com/deals/awen-bodywork-therapies</t>
  </si>
  <si>
    <t>awender-chiropractic-3</t>
  </si>
  <si>
    <t>http://www.groupon.com/deals/awender-chiropractic-3</t>
  </si>
  <si>
    <t>awender-chiropractic-4</t>
  </si>
  <si>
    <t>http://www.groupon.com/deals/awender-chiropractic-4</t>
  </si>
  <si>
    <t>awender-chiropractic-5</t>
  </si>
  <si>
    <t>http://www.groupon.com/deals/awender-chiropractic-5</t>
  </si>
  <si>
    <t>awesome-martial-arts-training-center</t>
  </si>
  <si>
    <t>http://www.groupon.com/deals/awesome-martial-arts-training-center</t>
  </si>
  <si>
    <t>awesome-massage</t>
  </si>
  <si>
    <t>http://www.groupon.com/deals/awesome-massage</t>
  </si>
  <si>
    <t>a-will-photography</t>
  </si>
  <si>
    <t>http://www.groupon.com/deals/a-will-photography</t>
  </si>
  <si>
    <t>aw-mass-media-photography</t>
  </si>
  <si>
    <t>http://www.groupon.com/deals/aw-mass-media-photography</t>
  </si>
  <si>
    <t>axe-capoeira-arizona</t>
  </si>
  <si>
    <t>http://www.groupon.com/deals/axe-capoeira-arizona</t>
  </si>
  <si>
    <t>axiom-glass-tinting</t>
  </si>
  <si>
    <t>http://www.groupon.com/deals/axiom-glass-tinting</t>
  </si>
  <si>
    <t>axis-sport</t>
  </si>
  <si>
    <t>http://www.groupon.com/deals/axis-sport</t>
  </si>
  <si>
    <t>aya-academy-of-excellence</t>
  </si>
  <si>
    <t>http://www.groupon.com/deals/aya-academy-of-excellence</t>
  </si>
  <si>
    <t>aylissa-cutsail-at-bella-lei-salon-and-spa</t>
  </si>
  <si>
    <t>http://www.groupon.com/deals/aylissa-cutsail-at-bella-lei-salon-and-spa</t>
  </si>
  <si>
    <t>ayurveda-center</t>
  </si>
  <si>
    <t>http://www.groupon.com/deals/ayurveda-center</t>
  </si>
  <si>
    <t>ayurveda-massage-therapy-clinic-upland</t>
  </si>
  <si>
    <t>http://www.groupon.com/deals/ayurveda-massage-therapy-clinic-upland</t>
  </si>
  <si>
    <t>azadeh-hair-salon</t>
  </si>
  <si>
    <t>http://www.groupon.com/deals/azadeh-hair-salon</t>
  </si>
  <si>
    <t>azalea-creations</t>
  </si>
  <si>
    <t>http://www.groupon.com/deals/azalea-creations</t>
  </si>
  <si>
    <t>a-z-auto-mechanic</t>
  </si>
  <si>
    <t>http://www.groupon.com/deals/a-z-auto-mechanic</t>
  </si>
  <si>
    <t>az-boxing-fitness</t>
  </si>
  <si>
    <t>http://www.groupon.com/deals/az-boxing-fitness</t>
  </si>
  <si>
    <t>az-cit-works-1</t>
  </si>
  <si>
    <t>http://www.groupon.com/deals/az-cit-works-1</t>
  </si>
  <si>
    <t>az-flyboard</t>
  </si>
  <si>
    <t>http://www.groupon.com/deals/az-flyboard</t>
  </si>
  <si>
    <t>az-flyboard-1</t>
  </si>
  <si>
    <t>http://www.groupon.com/deals/az-flyboard-1</t>
  </si>
  <si>
    <t>az-integrated-medicine</t>
  </si>
  <si>
    <t>http://www.groupon.com/deals/az-integrated-medicine</t>
  </si>
  <si>
    <t>aziza-s-salon-spa</t>
  </si>
  <si>
    <t>http://www.groupon.com/deals/aziza-s-salon-spa</t>
  </si>
  <si>
    <t>az-medical-acupuncture</t>
  </si>
  <si>
    <t>http://www.groupon.com/deals/az-medical-acupuncture</t>
  </si>
  <si>
    <t>a-zone-venture-llc</t>
  </si>
  <si>
    <t>http://www.groupon.com/deals/a-zone-venture-llc</t>
  </si>
  <si>
    <t>az-pc-experts</t>
  </si>
  <si>
    <t>http://www.groupon.com/deals/az-pc-experts</t>
  </si>
  <si>
    <t>az-professional-weight-loss</t>
  </si>
  <si>
    <t>http://www.groupon.com/deals/az-professional-weight-loss</t>
  </si>
  <si>
    <t>az-propane-express</t>
  </si>
  <si>
    <t>http://www.groupon.com/deals/az-propane-express</t>
  </si>
  <si>
    <t>aztec-tan-3</t>
  </si>
  <si>
    <t>http://www.groupon.com/deals/aztec-tan-3</t>
  </si>
  <si>
    <t>azure-carpet-cleaning</t>
  </si>
  <si>
    <t>http://www.groupon.com/deals/azure-carpet-cleaning</t>
  </si>
  <si>
    <t>azurite-wellness</t>
  </si>
  <si>
    <t>http://www.groupon.com/deals/azurite-wellness</t>
  </si>
  <si>
    <t>b350-degrees-pastry-shop</t>
  </si>
  <si>
    <t>http://www.groupon.com/deals/b350-degrees-pastry-shop</t>
  </si>
  <si>
    <t>babcock-wilderness-adventures-2</t>
  </si>
  <si>
    <t>http://www.groupon.com/deals/babcock-wilderness-adventures-2</t>
  </si>
  <si>
    <t>babelle-salon-spa</t>
  </si>
  <si>
    <t>http://www.groupon.com/deals/babelle-salon-spa</t>
  </si>
  <si>
    <t>babe-s-bootcamp</t>
  </si>
  <si>
    <t>http://www.groupon.com/deals/babe-s-bootcamp</t>
  </si>
  <si>
    <t>babouch-moroccan-restaurant-2</t>
  </si>
  <si>
    <t>http://www.groupon.com/deals/babouch-moroccan-restaurant-2</t>
  </si>
  <si>
    <t>baby-be-mine</t>
  </si>
  <si>
    <t>http://www.groupon.com/deals/baby-be-mine</t>
  </si>
  <si>
    <t>baby-boot-camp-5</t>
  </si>
  <si>
    <t>http://www.groupon.com/deals/baby-boot-camp-5</t>
  </si>
  <si>
    <t>baby-boot-camp-6</t>
  </si>
  <si>
    <t>http://www.groupon.com/deals/baby-boot-camp-6</t>
  </si>
  <si>
    <t>baby-boot-camp-albuquerque</t>
  </si>
  <si>
    <t>http://www.groupon.com/deals/baby-boot-camp-albuquerque</t>
  </si>
  <si>
    <t>baby-boot-camp-carrollton-and-plano</t>
  </si>
  <si>
    <t>http://www.groupon.com/deals/baby-boot-camp-carrollton-and-plano</t>
  </si>
  <si>
    <t>baby-boot-camp-fort-worth</t>
  </si>
  <si>
    <t>http://www.groupon.com/deals/baby-boot-camp-fort-worth</t>
  </si>
  <si>
    <t>babyface-skincare-studio</t>
  </si>
  <si>
    <t>http://www.groupon.com/deals/babyface-skincare-studio</t>
  </si>
  <si>
    <t>baby-genius-day-care-center</t>
  </si>
  <si>
    <t>http://www.groupon.com/deals/baby-genius-day-care-center</t>
  </si>
  <si>
    <t>baby-go-green</t>
  </si>
  <si>
    <t>http://www.groupon.com/deals/baby-go-green</t>
  </si>
  <si>
    <t>babygram-imaging-inc-1</t>
  </si>
  <si>
    <t>http://www.groupon.com/deals/babygram-imaging-inc-1</t>
  </si>
  <si>
    <t>baby-on-board-4-d-ultrasound</t>
  </si>
  <si>
    <t>http://www.groupon.com/deals/baby-on-board-4-d-ultrasound</t>
  </si>
  <si>
    <t>baby-sensory-place</t>
  </si>
  <si>
    <t>http://www.groupon.com/deals/baby-sensory-place</t>
  </si>
  <si>
    <t>baby-s-premiere-3-d-4-d-ultrasound-studio</t>
  </si>
  <si>
    <t>http://www.groupon.com/deals/baby-s-premiere-3-d-4-d-ultrasound-studio</t>
  </si>
  <si>
    <t>b-a-calamia-photography</t>
  </si>
  <si>
    <t>http://www.groupon.com/deals/b-a-calamia-photography</t>
  </si>
  <si>
    <t>bach-fitness</t>
  </si>
  <si>
    <t>http://www.groupon.com/deals/bach-fitness</t>
  </si>
  <si>
    <t>back-2-health</t>
  </si>
  <si>
    <t>http://www.groupon.com/deals/back-2-health</t>
  </si>
  <si>
    <t>back-2-health-family-wellness</t>
  </si>
  <si>
    <t>http://www.groupon.com/deals/back-2-health-family-wellness</t>
  </si>
  <si>
    <t>back-2-life-health-center</t>
  </si>
  <si>
    <t>http://www.groupon.com/deals/back-2-life-health-center</t>
  </si>
  <si>
    <t>back-4-life-chiropractic</t>
  </si>
  <si>
    <t>http://www.groupon.com/deals/back-4-life-chiropractic</t>
  </si>
  <si>
    <t>back4more</t>
  </si>
  <si>
    <t>http://www.groupon.com/deals/back4more</t>
  </si>
  <si>
    <t>back-alley-car-repair</t>
  </si>
  <si>
    <t>http://www.groupon.com/deals/back-alley-car-repair</t>
  </si>
  <si>
    <t>back-and-body-chiropractic-center-charter-township-of-shelby</t>
  </si>
  <si>
    <t>http://www.groupon.com/deals/back-and-body-chiropractic-center-charter-township-of-shelby</t>
  </si>
  <si>
    <t>back-essentials-chiropractic</t>
  </si>
  <si>
    <t>http://www.groupon.com/deals/back-essentials-chiropractic</t>
  </si>
  <si>
    <t>back-fix</t>
  </si>
  <si>
    <t>http://www.groupon.com/deals/back-fix</t>
  </si>
  <si>
    <t>back-in-action-palm-city</t>
  </si>
  <si>
    <t>http://www.groupon.com/deals/back-in-action-palm-city</t>
  </si>
  <si>
    <t>back-in-balance-alphabiotics</t>
  </si>
  <si>
    <t>http://www.groupon.com/deals/back-in-balance-alphabiotics</t>
  </si>
  <si>
    <t>back-in-balance-virginia-beach</t>
  </si>
  <si>
    <t>http://www.groupon.com/deals/back-in-balance-virginia-beach</t>
  </si>
  <si>
    <t>back-in-health-wellness-center-1</t>
  </si>
  <si>
    <t>http://www.groupon.com/deals/back-in-health-wellness-center-1</t>
  </si>
  <si>
    <t>back-in-line-chiropractic-2</t>
  </si>
  <si>
    <t>http://www.groupon.com/deals/back-in-line-chiropractic-2</t>
  </si>
  <si>
    <t>back-in-motion</t>
  </si>
  <si>
    <t>http://www.groupon.com/deals/back-in-motion</t>
  </si>
  <si>
    <t>back-neck-pain-relief-center</t>
  </si>
  <si>
    <t>http://www.groupon.com/deals/back-neck-pain-relief-center</t>
  </si>
  <si>
    <t>backpackrentals-com</t>
  </si>
  <si>
    <t>http://www.groupon.com/deals/backpackrentals-com</t>
  </si>
  <si>
    <t>back-pain-neck-pain-headache-relief-center</t>
  </si>
  <si>
    <t>http://www.groupon.com/deals/back-pain-neck-pain-headache-relief-center</t>
  </si>
  <si>
    <t>backstage-hair-studio</t>
  </si>
  <si>
    <t>http://www.groupon.com/deals/backstage-hair-studio</t>
  </si>
  <si>
    <t>backstage-performing-arts-center-rutherford</t>
  </si>
  <si>
    <t>http://www.groupon.com/deals/backstage-performing-arts-center-rutherford</t>
  </si>
  <si>
    <t>back-to-basics-chiropractic-tempe</t>
  </si>
  <si>
    <t>http://www.groupon.com/deals/back-to-basics-chiropractic-tempe</t>
  </si>
  <si>
    <t>back-to-basics-christian-books</t>
  </si>
  <si>
    <t>http://www.groupon.com/deals/back-to-basics-christian-books</t>
  </si>
  <si>
    <t>back-to-basics-fitness-and-dance-studio</t>
  </si>
  <si>
    <t>http://www.groupon.com/deals/back-to-basics-fitness-and-dance-studio</t>
  </si>
  <si>
    <t>back-to-basics-learning-center</t>
  </si>
  <si>
    <t>http://www.groupon.com/deals/back-to-basics-learning-center</t>
  </si>
  <si>
    <t>back-to-harmony-massage-bodywork</t>
  </si>
  <si>
    <t>http://www.groupon.com/deals/back-to-harmony-massage-bodywork</t>
  </si>
  <si>
    <t>back-to-health-chiropractic-and-wellness-care</t>
  </si>
  <si>
    <t>http://www.groupon.com/deals/back-to-health-chiropractic-and-wellness-care</t>
  </si>
  <si>
    <t>back-to-health-chiropractic-danville</t>
  </si>
  <si>
    <t>http://www.groupon.com/deals/back-to-health-chiropractic-danville</t>
  </si>
  <si>
    <t>back-to-health-chiropractic-slc</t>
  </si>
  <si>
    <t>http://www.groupon.com/deals/back-to-health-chiropractic-slc</t>
  </si>
  <si>
    <t>back-to-life-chiropractic-phoenix</t>
  </si>
  <si>
    <t>http://www.groupon.com/deals/back-to-life-chiropractic-phoenix</t>
  </si>
  <si>
    <t>back-to-the-rack-resale-boutique</t>
  </si>
  <si>
    <t>http://www.groupon.com/deals/back-to-the-rack-resale-boutique</t>
  </si>
  <si>
    <t>back-to-wellness-chiropractic</t>
  </si>
  <si>
    <t>http://www.groupon.com/deals/back-to-wellness-chiropractic</t>
  </si>
  <si>
    <t>backwoods-salon-tanning</t>
  </si>
  <si>
    <t>http://www.groupon.com/deals/backwoods-salon-tanning</t>
  </si>
  <si>
    <t>backyard-beefcake-fitness</t>
  </si>
  <si>
    <t>http://www.groupon.com/deals/backyard-beefcake-fitness</t>
  </si>
  <si>
    <t>backyard-wing-tsun-kung-fu</t>
  </si>
  <si>
    <t>http://www.groupon.com/deals/backyard-wing-tsun-kung-fu</t>
  </si>
  <si>
    <t>badash-training</t>
  </si>
  <si>
    <t>http://www.groupon.com/deals/badash-training</t>
  </si>
  <si>
    <t>bad-bugs-pest-control-1</t>
  </si>
  <si>
    <t>http://www.groupon.com/deals/bad-bugs-pest-control-1</t>
  </si>
  <si>
    <t>baden-wellness-centers</t>
  </si>
  <si>
    <t>http://www.groupon.com/deals/baden-wellness-centers</t>
  </si>
  <si>
    <t>baden-wellness-centers-inc</t>
  </si>
  <si>
    <t>http://www.groupon.com/deals/baden-wellness-centers-inc</t>
  </si>
  <si>
    <t>baer-creative</t>
  </si>
  <si>
    <t>http://www.groupon.com/deals/baer-creative</t>
  </si>
  <si>
    <t>bahama-sun</t>
  </si>
  <si>
    <t>http://www.groupon.com/deals/bahama-sun</t>
  </si>
  <si>
    <t>bah-career-training</t>
  </si>
  <si>
    <t>http://www.groupon.com/deals/bah-career-training</t>
  </si>
  <si>
    <t>baila-tango-new-york</t>
  </si>
  <si>
    <t>http://www.groupon.com/deals/baila-tango-new-york</t>
  </si>
  <si>
    <t>bailey-s-casual-dining</t>
  </si>
  <si>
    <t>http://www.groupon.com/deals/bailey-s-casual-dining</t>
  </si>
  <si>
    <t>baker-chiropractic</t>
  </si>
  <si>
    <t>http://www.groupon.com/deals/baker-chiropractic</t>
  </si>
  <si>
    <t>baker-family-chiropractic-tryon</t>
  </si>
  <si>
    <t>http://www.groupon.com/deals/baker-family-chiropractic-tryon</t>
  </si>
  <si>
    <t>baker-school-of-music-2</t>
  </si>
  <si>
    <t>http://www.groupon.com/deals/baker-school-of-music-2</t>
  </si>
  <si>
    <t>balance</t>
  </si>
  <si>
    <t>http://www.groupon.com/deals/balance</t>
  </si>
  <si>
    <t>balance-and-harmony-acupuncture-monrovia</t>
  </si>
  <si>
    <t>http://www.groupon.com/deals/balance-and-harmony-acupuncture-monrovia</t>
  </si>
  <si>
    <t>balance-chiropractic-2</t>
  </si>
  <si>
    <t>http://www.groupon.com/deals/balance-chiropractic-2</t>
  </si>
  <si>
    <t>balance-chiropractic-and-wellness-1</t>
  </si>
  <si>
    <t>http://www.groupon.com/deals/balance-chiropractic-and-wellness-1</t>
  </si>
  <si>
    <t>balance-chiropractic-wellness-2</t>
  </si>
  <si>
    <t>http://www.groupon.com/deals/balance-chiropractic-wellness-2</t>
  </si>
  <si>
    <t>balance-dance-studios-1</t>
  </si>
  <si>
    <t>http://www.groupon.com/deals/balance-dance-studios-1</t>
  </si>
  <si>
    <t>balanced-body-chiropractic-center</t>
  </si>
  <si>
    <t>http://www.groupon.com/deals/balanced-body-chiropractic-center</t>
  </si>
  <si>
    <t>balanced-body-chiropractic-center-1</t>
  </si>
  <si>
    <t>http://www.groupon.com/deals/balanced-body-chiropractic-center-1</t>
  </si>
  <si>
    <t>balanced-body-solutions-therapy-wellness</t>
  </si>
  <si>
    <t>http://www.groupon.com/deals/balanced-body-solutions-therapy-wellness</t>
  </si>
  <si>
    <t>balanced-health-centers</t>
  </si>
  <si>
    <t>http://www.groupon.com/deals/balanced-health-centers</t>
  </si>
  <si>
    <t>balanced-health-chiropractic-1</t>
  </si>
  <si>
    <t>http://www.groupon.com/deals/balanced-health-chiropractic-1</t>
  </si>
  <si>
    <t>balanced-life-wellness</t>
  </si>
  <si>
    <t>http://www.groupon.com/deals/balanced-life-wellness</t>
  </si>
  <si>
    <t>balanced-professional-massage-therapy-whittier</t>
  </si>
  <si>
    <t>http://www.groupon.com/deals/balanced-professional-massage-therapy-whittier</t>
  </si>
  <si>
    <t>balance-fitness-4</t>
  </si>
  <si>
    <t>http://www.groupon.com/deals/balance-fitness-4</t>
  </si>
  <si>
    <t>balance-in-bloom-therapeutic-massage-llc-1</t>
  </si>
  <si>
    <t>http://www.groupon.com/deals/balance-in-bloom-therapeutic-massage-llc-1</t>
  </si>
  <si>
    <t>balance-in-motion-llc</t>
  </si>
  <si>
    <t>http://www.groupon.com/deals/balance-in-motion-llc</t>
  </si>
  <si>
    <t>balance-personal-training-studio</t>
  </si>
  <si>
    <t>http://www.groupon.com/deals/balance-personal-training-studio</t>
  </si>
  <si>
    <t>balance-reiki</t>
  </si>
  <si>
    <t>http://www.groupon.com/deals/balance-reiki</t>
  </si>
  <si>
    <t>balance-reiki-and-nutrition</t>
  </si>
  <si>
    <t>http://www.groupon.com/deals/balance-reiki-and-nutrition</t>
  </si>
  <si>
    <t>balance-within-integrative-acupuncture</t>
  </si>
  <si>
    <t>http://www.groupon.com/deals/balance-within-integrative-acupuncture</t>
  </si>
  <si>
    <t>balance-yoga-4</t>
  </si>
  <si>
    <t>http://www.groupon.com/deals/balance-yoga-4</t>
  </si>
  <si>
    <t>balance-your-life-forever</t>
  </si>
  <si>
    <t>http://www.groupon.com/deals/balance-your-life-forever</t>
  </si>
  <si>
    <t>balancing-energy-health-yoga-center-2</t>
  </si>
  <si>
    <t>http://www.groupon.com/deals/balancing-energy-health-yoga-center-2</t>
  </si>
  <si>
    <t>balancing-paws-dog-care</t>
  </si>
  <si>
    <t>http://www.groupon.com/deals/balancing-paws-dog-care</t>
  </si>
  <si>
    <t>balboa-smiles-dentistry</t>
  </si>
  <si>
    <t>http://www.groupon.com/deals/balboa-smiles-dentistry</t>
  </si>
  <si>
    <t>baldwin-appliance</t>
  </si>
  <si>
    <t>http://www.groupon.com/deals/baldwin-appliance</t>
  </si>
  <si>
    <t>baldwin-distinctive-dentistry</t>
  </si>
  <si>
    <t>http://www.groupon.com/deals/baldwin-distinctive-dentistry</t>
  </si>
  <si>
    <t>baldwin-family-chiropractic</t>
  </si>
  <si>
    <t>http://www.groupon.com/deals/baldwin-family-chiropractic</t>
  </si>
  <si>
    <t>baldwin-sinclair-trucking-company</t>
  </si>
  <si>
    <t>http://www.groupon.com/deals/baldwin-sinclair-trucking-company</t>
  </si>
  <si>
    <t>ballard-chiropractic-clinic</t>
  </si>
  <si>
    <t>http://www.groupon.com/deals/ballard-chiropractic-clinic</t>
  </si>
  <si>
    <t>ballard-fitness</t>
  </si>
  <si>
    <t>http://www.groupon.com/deals/ballard-fitness</t>
  </si>
  <si>
    <t>ballard-fitness-1</t>
  </si>
  <si>
    <t>http://www.groupon.com/deals/ballard-fitness-1</t>
  </si>
  <si>
    <t>ballare-academy-of-dance-and-performance-1</t>
  </si>
  <si>
    <t>http://www.groupon.com/deals/ballare-academy-of-dance-and-performance-1</t>
  </si>
  <si>
    <t>ballastic-box-llc</t>
  </si>
  <si>
    <t>http://www.groupon.com/deals/ballastic-box-llc</t>
  </si>
  <si>
    <t>ball-beauty-supplies</t>
  </si>
  <si>
    <t>http://www.groupon.com/deals/ball-beauty-supplies</t>
  </si>
  <si>
    <t>ballentine-beauty-barber</t>
  </si>
  <si>
    <t>http://www.groupon.com/deals/ballentine-beauty-barber</t>
  </si>
  <si>
    <t>ballethnic-dance-company</t>
  </si>
  <si>
    <t>http://www.groupon.com/deals/ballethnic-dance-company</t>
  </si>
  <si>
    <t>ballet-long-island-2</t>
  </si>
  <si>
    <t>http://www.groupon.com/deals/ballet-long-island-2</t>
  </si>
  <si>
    <t>ballistic-body-fitness</t>
  </si>
  <si>
    <t>http://www.groupon.com/deals/ballistic-body-fitness</t>
  </si>
  <si>
    <t>ballistic-martial-arts-and-fitness-2</t>
  </si>
  <si>
    <t>http://www.groupon.com/deals/ballistic-martial-arts-and-fitness-2</t>
  </si>
  <si>
    <t>balloons-n-more</t>
  </si>
  <si>
    <t>http://www.groupon.com/deals/balloons-n-more</t>
  </si>
  <si>
    <t>ballroom-addiction-1</t>
  </si>
  <si>
    <t>http://www.groupon.com/deals/ballroom-addiction-1</t>
  </si>
  <si>
    <t>ballroom-blitz</t>
  </si>
  <si>
    <t>http://www.groupon.com/deals/ballroom-blitz</t>
  </si>
  <si>
    <t>ballroom-dance-center</t>
  </si>
  <si>
    <t>http://www.groupon.com/deals/ballroom-dance-center</t>
  </si>
  <si>
    <t>ballroom-dancing-like-the-stars</t>
  </si>
  <si>
    <t>http://www.groupon.com/deals/ballroom-dancing-like-the-stars</t>
  </si>
  <si>
    <t>ballroom-dream-1</t>
  </si>
  <si>
    <t>http://www.groupon.com/deals/ballroom-dream-1</t>
  </si>
  <si>
    <t>ballroom-elegance-dance-studio</t>
  </si>
  <si>
    <t>http://www.groupon.com/deals/ballroom-elegance-dance-studio</t>
  </si>
  <si>
    <t>ballroom-etc-dance-studio</t>
  </si>
  <si>
    <t>http://www.groupon.com/deals/ballroom-etc-dance-studio</t>
  </si>
  <si>
    <t>ballroom-latin-and-swing-dance-center</t>
  </si>
  <si>
    <t>http://www.groupon.com/deals/ballroom-latin-and-swing-dance-center</t>
  </si>
  <si>
    <t>ballroom-magic-1</t>
  </si>
  <si>
    <t>http://www.groupon.com/deals/ballroom-magic-1</t>
  </si>
  <si>
    <t>ballroom-palace-dance-studio</t>
  </si>
  <si>
    <t>http://www.groupon.com/deals/ballroom-palace-dance-studio</t>
  </si>
  <si>
    <t>ballston-coin-and-jewelry</t>
  </si>
  <si>
    <t>http://www.groupon.com/deals/ballston-coin-and-jewelry</t>
  </si>
  <si>
    <t>balogun-and-james-wellness</t>
  </si>
  <si>
    <t>http://www.groupon.com/deals/balogun-and-james-wellness</t>
  </si>
  <si>
    <t>baltimore-computer-solutions</t>
  </si>
  <si>
    <t>http://www.groupon.com/deals/baltimore-computer-solutions</t>
  </si>
  <si>
    <t>bambu-med-spa</t>
  </si>
  <si>
    <t>http://www.groupon.com/deals/bambu-med-spa</t>
  </si>
  <si>
    <t>banana-bread-photography</t>
  </si>
  <si>
    <t>http://www.groupon.com/deals/banana-bread-photography</t>
  </si>
  <si>
    <t>banana-tans</t>
  </si>
  <si>
    <t>http://www.groupon.com/deals/banana-tans</t>
  </si>
  <si>
    <t>band-a-exteriors-inc</t>
  </si>
  <si>
    <t>http://www.groupon.com/deals/band-a-exteriors-inc</t>
  </si>
  <si>
    <t>bandit-s-bathhouse-and-pet-grooming-salon</t>
  </si>
  <si>
    <t>http://www.groupon.com/deals/bandit-s-bathhouse-and-pet-grooming-salon</t>
  </si>
  <si>
    <t>b-and-j-bicycle-shop-1</t>
  </si>
  <si>
    <t>http://www.groupon.com/deals/b-and-j-bicycle-shop-1</t>
  </si>
  <si>
    <t>bang-boxing-fitness</t>
  </si>
  <si>
    <t>http://www.groupon.com/deals/bang-boxing-fitness</t>
  </si>
  <si>
    <t>bangkok-wok</t>
  </si>
  <si>
    <t>http://www.groupon.com/deals/bangkok-wok</t>
  </si>
  <si>
    <t>bang-music-inc</t>
  </si>
  <si>
    <t>http://www.groupon.com/deals/bang-music-inc</t>
  </si>
  <si>
    <t>bankai-dental</t>
  </si>
  <si>
    <t>http://www.groupon.com/deals/bankai-dental</t>
  </si>
  <si>
    <t>bannerbuzz</t>
  </si>
  <si>
    <t>http://www.groupon.com/deals/bannerbuzz</t>
  </si>
  <si>
    <t>banner-car-care-tire-center</t>
  </si>
  <si>
    <t>http://www.groupon.com/deals/banner-car-care-tire-center</t>
  </si>
  <si>
    <t>banuelos-chiropractic-physical-therapy-elmwood-park</t>
  </si>
  <si>
    <t>http://www.groupon.com/deals/banuelos-chiropractic-physical-therapy-elmwood-park</t>
  </si>
  <si>
    <t>banzai-living-beauty-alex-cosmetic-spa</t>
  </si>
  <si>
    <t>http://www.groupon.com/deals/banzai-living-beauty-alex-cosmetic-spa</t>
  </si>
  <si>
    <t>banzai-physical-challenge-1</t>
  </si>
  <si>
    <t>http://www.groupon.com/deals/banzai-physical-challenge-1</t>
  </si>
  <si>
    <t>barbara-brown-at-all-in-one-house-of-beauty</t>
  </si>
  <si>
    <t>http://www.groupon.com/deals/barbara-brown-at-all-in-one-house-of-beauty</t>
  </si>
  <si>
    <t>barbara-gray-at-sunset-salon-1</t>
  </si>
  <si>
    <t>http://www.groupon.com/deals/barbara-gray-at-sunset-salon-1</t>
  </si>
  <si>
    <t>barbara-white-at-express-you-salon-and-spa</t>
  </si>
  <si>
    <t>http://www.groupon.com/deals/barbara-white-at-express-you-salon-and-spa</t>
  </si>
  <si>
    <t>barbar-designer-at-salon-ramsey</t>
  </si>
  <si>
    <t>http://www.groupon.com/deals/barbar-designer-at-salon-ramsey</t>
  </si>
  <si>
    <t>barbea-williams-performing-company</t>
  </si>
  <si>
    <t>http://www.groupon.com/deals/barbea-williams-performing-company</t>
  </si>
  <si>
    <t>barbelo-skin-care-wellness-1</t>
  </si>
  <si>
    <t>http://www.groupon.com/deals/barbelo-skin-care-wellness-1</t>
  </si>
  <si>
    <t>barber-road-storage</t>
  </si>
  <si>
    <t>http://www.groupon.com/deals/barber-road-storage</t>
  </si>
  <si>
    <t>barbers-at-54</t>
  </si>
  <si>
    <t>http://www.groupon.com/deals/barbers-at-54</t>
  </si>
  <si>
    <t>barber-s-gallery</t>
  </si>
  <si>
    <t>http://www.groupon.com/deals/barber-s-gallery</t>
  </si>
  <si>
    <t>barber-to-the-stars</t>
  </si>
  <si>
    <t>http://www.groupon.com/deals/barber-to-the-stars</t>
  </si>
  <si>
    <t>barbiere</t>
  </si>
  <si>
    <t>http://www.groupon.com/deals/barbiere</t>
  </si>
  <si>
    <t>barbie-slim-trim-spa</t>
  </si>
  <si>
    <t>http://www.groupon.com/deals/barbie-slim-trim-spa</t>
  </si>
  <si>
    <t>bare-beauty-skin-llc</t>
  </si>
  <si>
    <t>http://www.groupon.com/deals/bare-beauty-skin-llc</t>
  </si>
  <si>
    <t>bare-by-kish-1</t>
  </si>
  <si>
    <t>http://www.groupon.com/deals/bare-by-kish-1</t>
  </si>
  <si>
    <t>bare-by-kristen</t>
  </si>
  <si>
    <t>http://www.groupon.com/deals/bare-by-kristen</t>
  </si>
  <si>
    <t>barefoot-chiropractic-and-wellness</t>
  </si>
  <si>
    <t>http://www.groupon.com/deals/barefoot-chiropractic-and-wellness</t>
  </si>
  <si>
    <t>barefoot-yoga-and-wellness-studio</t>
  </si>
  <si>
    <t>http://www.groupon.com/deals/barefoot-yoga-and-wellness-studio</t>
  </si>
  <si>
    <t>barefoot-yoga-studio-jupiter</t>
  </si>
  <si>
    <t>http://www.groupon.com/deals/barefoot-yoga-studio-jupiter</t>
  </si>
  <si>
    <t>barely-there-creations</t>
  </si>
  <si>
    <t>http://www.groupon.com/deals/barely-there-creations</t>
  </si>
  <si>
    <t>bare-necessities-by-tina-bauer-at-intersport-fitness-center</t>
  </si>
  <si>
    <t>http://www.groupon.com/deals/bare-necessities-by-tina-bauer-at-intersport-fitness-center</t>
  </si>
  <si>
    <t>bare-skin-studio-1</t>
  </si>
  <si>
    <t>http://www.groupon.com/deals/bare-skin-studio-1</t>
  </si>
  <si>
    <t>bare-waxing-skin-care-center-1</t>
  </si>
  <si>
    <t>http://www.groupon.com/deals/bare-waxing-skin-care-center-1</t>
  </si>
  <si>
    <t>bark-avenue-dog-grooming-1</t>
  </si>
  <si>
    <t>http://www.groupon.com/deals/bark-avenue-dog-grooming-1</t>
  </si>
  <si>
    <t>bark-avenue-dog-wash</t>
  </si>
  <si>
    <t>http://www.groupon.com/deals/bark-avenue-dog-wash</t>
  </si>
  <si>
    <t>bark-n-bubbles-2</t>
  </si>
  <si>
    <t>http://www.groupon.com/deals/bark-n-bubbles-2</t>
  </si>
  <si>
    <t>barks-and-bubbles</t>
  </si>
  <si>
    <t>http://www.groupon.com/deals/barks-and-bubbles</t>
  </si>
  <si>
    <t>bark-university-inc</t>
  </si>
  <si>
    <t>http://www.groupon.com/deals/bark-university-inc</t>
  </si>
  <si>
    <t>bark-williams-2</t>
  </si>
  <si>
    <t>http://www.groupon.com/deals/bark-williams-2</t>
  </si>
  <si>
    <t>barley-vine-stockbridge</t>
  </si>
  <si>
    <t>http://www.groupon.com/deals/barley-vine-stockbridge</t>
  </si>
  <si>
    <t>barnes-boutique</t>
  </si>
  <si>
    <t>http://www.groupon.com/deals/barnes-boutique</t>
  </si>
  <si>
    <t>barone-spinal-care</t>
  </si>
  <si>
    <t>http://www.groupon.com/deals/barone-spinal-care</t>
  </si>
  <si>
    <t>baron-investigative-group</t>
  </si>
  <si>
    <t>http://www.groupon.com/deals/baron-investigative-group</t>
  </si>
  <si>
    <t>barre-bodies</t>
  </si>
  <si>
    <t>http://www.groupon.com/deals/barre-bodies</t>
  </si>
  <si>
    <t>barrera-international</t>
  </si>
  <si>
    <t>http://www.groupon.com/deals/barrera-international</t>
  </si>
  <si>
    <t>barre-vite</t>
  </si>
  <si>
    <t>http://www.groupon.com/deals/barre-vite</t>
  </si>
  <si>
    <t>barry-s-auto-body</t>
  </si>
  <si>
    <t>http://www.groupon.com/deals/barry-s-auto-body</t>
  </si>
  <si>
    <t>bartek-chiropractic</t>
  </si>
  <si>
    <t>http://www.groupon.com/deals/bartek-chiropractic</t>
  </si>
  <si>
    <t>bartendergirl</t>
  </si>
  <si>
    <t>http://www.groupon.com/deals/bartendergirl</t>
  </si>
  <si>
    <t>bartenders-atl</t>
  </si>
  <si>
    <t>http://www.groupon.com/deals/bartenders-atl</t>
  </si>
  <si>
    <t>bartlett-chiropractic-clinic</t>
  </si>
  <si>
    <t>http://www.groupon.com/deals/bartlett-chiropractic-clinic</t>
  </si>
  <si>
    <t>bascroggins-inc-for-zerona</t>
  </si>
  <si>
    <t>http://www.groupon.com/deals/bascroggins-inc-for-zerona</t>
  </si>
  <si>
    <t>b-a-s-e-training</t>
  </si>
  <si>
    <t>http://www.groupon.com/deals/b-a-s-e-training</t>
  </si>
  <si>
    <t>basheer-abdullah-elite-personal-trainer</t>
  </si>
  <si>
    <t>http://www.groupon.com/deals/basheer-abdullah-elite-personal-trainer</t>
  </si>
  <si>
    <t>bash-event-design</t>
  </si>
  <si>
    <t>http://www.groupon.com/deals/bash-event-design</t>
  </si>
  <si>
    <t>basia-hair-design</t>
  </si>
  <si>
    <t>http://www.groupon.com/deals/basia-hair-design</t>
  </si>
  <si>
    <t>basic-maids</t>
  </si>
  <si>
    <t>http://www.groupon.com/deals/basic-maids</t>
  </si>
  <si>
    <t>basic-steps-learning-center</t>
  </si>
  <si>
    <t>http://www.groupon.com/deals/basic-steps-learning-center</t>
  </si>
  <si>
    <t>bas-i-kyokushin-karate</t>
  </si>
  <si>
    <t>http://www.groupon.com/deals/bas-i-kyokushin-karate</t>
  </si>
  <si>
    <t>bassguide-service</t>
  </si>
  <si>
    <t>http://www.groupon.com/deals/bassguide-service</t>
  </si>
  <si>
    <t>bass-lessons-miami</t>
  </si>
  <si>
    <t>http://www.groupon.com/deals/bass-lessons-miami</t>
  </si>
  <si>
    <t>bastian-salon</t>
  </si>
  <si>
    <t>http://www.groupon.com/deals/bastian-salon</t>
  </si>
  <si>
    <t>bastian-salon-2</t>
  </si>
  <si>
    <t>http://www.groupon.com/deals/bastian-salon-2</t>
  </si>
  <si>
    <t>bath-and-doggie-works</t>
  </si>
  <si>
    <t>http://www.groupon.com/deals/bath-and-doggie-works</t>
  </si>
  <si>
    <t>bathing-buff</t>
  </si>
  <si>
    <t>http://www.groupon.com/deals/bathing-buff</t>
  </si>
  <si>
    <t>bath-junkie-north-attleboro</t>
  </si>
  <si>
    <t>http://www.groupon.com/deals/bath-junkie-north-attleboro</t>
  </si>
  <si>
    <t>bath-planet</t>
  </si>
  <si>
    <t>http://www.groupon.com/deals/bath-planet</t>
  </si>
  <si>
    <t>bath-planet-2</t>
  </si>
  <si>
    <t>http://www.groupon.com/deals/bath-planet-2</t>
  </si>
  <si>
    <t>batista-family-dental</t>
  </si>
  <si>
    <t>http://www.groupon.com/deals/batista-family-dental</t>
  </si>
  <si>
    <t>bat-n-rouge-beauty</t>
  </si>
  <si>
    <t>http://www.groupon.com/deals/bat-n-rouge-beauty</t>
  </si>
  <si>
    <t>baton-rouge-music-lessons</t>
  </si>
  <si>
    <t>http://www.groupon.com/deals/baton-rouge-music-lessons</t>
  </si>
  <si>
    <t>battan-photography</t>
  </si>
  <si>
    <t>http://www.groupon.com/deals/battan-photography</t>
  </si>
  <si>
    <t>battenberg-s-black-belt-academy</t>
  </si>
  <si>
    <t>http://www.groupon.com/deals/battenberg-s-black-belt-academy</t>
  </si>
  <si>
    <t>batter-co</t>
  </si>
  <si>
    <t>http://www.groupon.com/deals/batter-co</t>
  </si>
  <si>
    <t>batteries-plus-bulbs</t>
  </si>
  <si>
    <t>http://www.groupon.com/deals/batteries-plus-bulbs</t>
  </si>
  <si>
    <t>batter-s-edge</t>
  </si>
  <si>
    <t>http://www.groupon.com/deals/batter-s-edge</t>
  </si>
  <si>
    <t>battleborn-ju-jitsu</t>
  </si>
  <si>
    <t>http://www.groupon.com/deals/battleborn-ju-jitsu</t>
  </si>
  <si>
    <t>battlefield-new-mexico-1</t>
  </si>
  <si>
    <t>http://www.groupon.com/deals/battlefield-new-mexico-1</t>
  </si>
  <si>
    <t>battle-fitness</t>
  </si>
  <si>
    <t>http://www.groupon.com/deals/battle-fitness</t>
  </si>
  <si>
    <t>battleground-sports</t>
  </si>
  <si>
    <t>http://www.groupon.com/deals/battleground-sports</t>
  </si>
  <si>
    <t>bay-area-acting-studio-6</t>
  </si>
  <si>
    <t>http://www.groupon.com/deals/bay-area-acting-studio-6</t>
  </si>
  <si>
    <t>bay-area-air-conditioning-heating</t>
  </si>
  <si>
    <t>http://www.groupon.com/deals/bay-area-air-conditioning-heating</t>
  </si>
  <si>
    <t>bay-area-athletic-club-2</t>
  </si>
  <si>
    <t>http://www.groupon.com/deals/bay-area-athletic-club-2</t>
  </si>
  <si>
    <t>bay-area-health-rehabilitation-inc</t>
  </si>
  <si>
    <t>http://www.groupon.com/deals/bay-area-health-rehabilitation-inc</t>
  </si>
  <si>
    <t>bay-bodywork-chiropractic</t>
  </si>
  <si>
    <t>http://www.groupon.com/deals/bay-bodywork-chiropractic</t>
  </si>
  <si>
    <t>baybridge-optical</t>
  </si>
  <si>
    <t>http://www.groupon.com/deals/baybridge-optical</t>
  </si>
  <si>
    <t>bay-dental-center-1</t>
  </si>
  <si>
    <t>http://www.groupon.com/deals/bay-dental-center-1</t>
  </si>
  <si>
    <t>bay-dental-santa-ana</t>
  </si>
  <si>
    <t>http://www.groupon.com/deals/bay-dental-santa-ana</t>
  </si>
  <si>
    <t>bayfit-boot-camp</t>
  </si>
  <si>
    <t>http://www.groupon.com/deals/bayfit-boot-camp</t>
  </si>
  <si>
    <t>bay-jiu-jitsu</t>
  </si>
  <si>
    <t>http://www.groupon.com/deals/bay-jiu-jitsu</t>
  </si>
  <si>
    <t>bayou-city-veterinary-hospital</t>
  </si>
  <si>
    <t>http://www.groupon.com/deals/bayou-city-veterinary-hospital</t>
  </si>
  <si>
    <t>bayou-kitchen-mobile-catering</t>
  </si>
  <si>
    <t>http://www.groupon.com/deals/bayou-kitchen-mobile-catering</t>
  </si>
  <si>
    <t>bay-paddlesports-1</t>
  </si>
  <si>
    <t>http://www.groupon.com/deals/bay-paddlesports-1</t>
  </si>
  <si>
    <t>bay-ridge-holistic-healthcare-pc</t>
  </si>
  <si>
    <t>http://www.groupon.com/deals/bay-ridge-holistic-healthcare-pc</t>
  </si>
  <si>
    <t>bayshore-plumbers</t>
  </si>
  <si>
    <t>http://www.groupon.com/deals/bayshore-plumbers</t>
  </si>
  <si>
    <t>bayside-cigars</t>
  </si>
  <si>
    <t>http://www.groupon.com/deals/bayside-cigars</t>
  </si>
  <si>
    <t>bay-tires</t>
  </si>
  <si>
    <t>http://www.groupon.com/deals/bay-tires</t>
  </si>
  <si>
    <t>bay-tires-1</t>
  </si>
  <si>
    <t>http://www.groupon.com/deals/bay-tires-1</t>
  </si>
  <si>
    <t>bayview-dental-associates</t>
  </si>
  <si>
    <t>http://www.groupon.com/deals/bayview-dental-associates</t>
  </si>
  <si>
    <t>bayview-north-family-chiropractic</t>
  </si>
  <si>
    <t>http://www.groupon.com/deals/bayview-north-family-chiropractic</t>
  </si>
  <si>
    <t>bayville-technologies-1</t>
  </si>
  <si>
    <t>http://www.groupon.com/deals/bayville-technologies-1</t>
  </si>
  <si>
    <t>bb3-training-center-1</t>
  </si>
  <si>
    <t>http://www.groupon.com/deals/bb3-training-center-1</t>
  </si>
  <si>
    <t>b-b-goodyear-carcare-center</t>
  </si>
  <si>
    <t>http://www.groupon.com/deals/b-b-goodyear-carcare-center</t>
  </si>
  <si>
    <t>b-b-photography</t>
  </si>
  <si>
    <t>http://www.groupon.com/deals/b-b-photography</t>
  </si>
  <si>
    <t>bb-photography-1</t>
  </si>
  <si>
    <t>http://www.groupon.com/deals/bb-photography-1</t>
  </si>
  <si>
    <t>b-b-wax-aesthetique-1-1</t>
  </si>
  <si>
    <t>http://www.groupon.com/deals/b-b-wax-aesthetique-1-1</t>
  </si>
  <si>
    <t>b-c-auto-glass</t>
  </si>
  <si>
    <t>http://www.groupon.com/deals/b-c-auto-glass</t>
  </si>
  <si>
    <t>bc-eldercare-massage</t>
  </si>
  <si>
    <t>http://www.groupon.com/deals/bc-eldercare-massage</t>
  </si>
  <si>
    <t>bc-enhancements</t>
  </si>
  <si>
    <t>http://www.groupon.com/deals/bc-enhancements</t>
  </si>
  <si>
    <t>b-c-health-first</t>
  </si>
  <si>
    <t>http://www.groupon.com/deals/b-c-health-first</t>
  </si>
  <si>
    <t>bc-heat-co</t>
  </si>
  <si>
    <t>http://www.groupon.com/deals/bc-heat-co</t>
  </si>
  <si>
    <t>b-c-massage-1</t>
  </si>
  <si>
    <t>http://www.groupon.com/deals/b-c-massage-1</t>
  </si>
  <si>
    <t>bc-power-sports-3</t>
  </si>
  <si>
    <t>http://www.groupon.com/deals/bc-power-sports-3</t>
  </si>
  <si>
    <t>bc-power-sports-4</t>
  </si>
  <si>
    <t>http://www.groupon.com/deals/bc-power-sports-4</t>
  </si>
  <si>
    <t>bc-street-fighterz</t>
  </si>
  <si>
    <t>http://www.groupon.com/deals/bc-street-fighterz</t>
  </si>
  <si>
    <t>b-cubed-fitness-1</t>
  </si>
  <si>
    <t>http://www.groupon.com/deals/b-cubed-fitness-1</t>
  </si>
  <si>
    <t>b-dazzled-dancers-1</t>
  </si>
  <si>
    <t>http://www.groupon.com/deals/b-dazzled-dancers-1</t>
  </si>
  <si>
    <t>bd-creative-images</t>
  </si>
  <si>
    <t>http://www.groupon.com/deals/bd-creative-images</t>
  </si>
  <si>
    <t>be-1</t>
  </si>
  <si>
    <t>http://www.groupon.com/deals/be-1</t>
  </si>
  <si>
    <t>beach-babe-tan</t>
  </si>
  <si>
    <t>http://www.groupon.com/deals/beach-babe-tan</t>
  </si>
  <si>
    <t>beach-body-at-west-miami</t>
  </si>
  <si>
    <t>http://www.groupon.com/deals/beach-body-at-west-miami</t>
  </si>
  <si>
    <t>beach-body-contouring</t>
  </si>
  <si>
    <t>http://www.groupon.com/deals/beach-body-contouring</t>
  </si>
  <si>
    <t>beach-boudoir-by-chelsie-darling-photography</t>
  </si>
  <si>
    <t>http://www.groupon.com/deals/beach-boudoir-by-chelsie-darling-photography</t>
  </si>
  <si>
    <t>beach-bums-tanning</t>
  </si>
  <si>
    <t>http://www.groupon.com/deals/beach-bums-tanning</t>
  </si>
  <si>
    <t>beach-bumz-tanning-swimwear</t>
  </si>
  <si>
    <t>http://www.groupon.com/deals/beach-bumz-tanning-swimwear</t>
  </si>
  <si>
    <t>beach-bunnie-tanning</t>
  </si>
  <si>
    <t>http://www.groupon.com/deals/beach-bunnie-tanning</t>
  </si>
  <si>
    <t>beach-cities-martial-arts-1</t>
  </si>
  <si>
    <t>http://www.groupon.com/deals/beach-cities-martial-arts-1</t>
  </si>
  <si>
    <t>beaches-sabre-club</t>
  </si>
  <si>
    <t>http://www.groupon.com/deals/beaches-sabre-club</t>
  </si>
  <si>
    <t>beach-groomers-pet-salon-boutique-1</t>
  </si>
  <si>
    <t>http://www.groupon.com/deals/beach-groomers-pet-salon-boutique-1</t>
  </si>
  <si>
    <t>beach-massage-spa</t>
  </si>
  <si>
    <t>http://www.groupon.com/deals/beach-massage-spa</t>
  </si>
  <si>
    <t>beach-pleez-auto-repair</t>
  </si>
  <si>
    <t>http://www.groupon.com/deals/beach-pleez-auto-repair</t>
  </si>
  <si>
    <t>beach-tires-service-station</t>
  </si>
  <si>
    <t>http://www.groupon.com/deals/beach-tires-service-station</t>
  </si>
  <si>
    <t>beach-zone</t>
  </si>
  <si>
    <t>http://www.groupon.com/deals/beach-zone</t>
  </si>
  <si>
    <t>bead-me-by-linda-minor-2</t>
  </si>
  <si>
    <t>http://www.groupon.com/deals/bead-me-by-linda-minor-2</t>
  </si>
  <si>
    <t>bear-bottom-tanning</t>
  </si>
  <si>
    <t>http://www.groupon.com/deals/bear-bottom-tanning</t>
  </si>
  <si>
    <t>bear-chase-golf-club-1</t>
  </si>
  <si>
    <t>http://www.groupon.com/deals/bear-chase-golf-club-1</t>
  </si>
  <si>
    <t>bear-essentials-fitness</t>
  </si>
  <si>
    <t>http://www.groupon.com/deals/bear-essentials-fitness</t>
  </si>
  <si>
    <t>beast-cross-fit</t>
  </si>
  <si>
    <t>http://www.groupon.com/deals/beast-cross-fit</t>
  </si>
  <si>
    <t>beastie-bestie-pet-care-walking-services</t>
  </si>
  <si>
    <t>http://www.groupon.com/deals/beastie-bestie-pet-care-walking-services</t>
  </si>
  <si>
    <t>beastmode-training-south-florida</t>
  </si>
  <si>
    <t>http://www.groupon.com/deals/beastmode-training-south-florida</t>
  </si>
  <si>
    <t>beast-nation</t>
  </si>
  <si>
    <t>http://www.groupon.com/deals/beast-nation</t>
  </si>
  <si>
    <t>beatbox</t>
  </si>
  <si>
    <t>http://www.groupon.com/deals/beatbox</t>
  </si>
  <si>
    <t>be-at-ease-bodyworks</t>
  </si>
  <si>
    <t>http://www.groupon.com/deals/be-at-ease-bodyworks</t>
  </si>
  <si>
    <t>beat-time-sports-center-2</t>
  </si>
  <si>
    <t>http://www.groupon.com/deals/beat-time-sports-center-2</t>
  </si>
  <si>
    <t>beau-a-ravir-salon-spa</t>
  </si>
  <si>
    <t>http://www.groupon.com/deals/beau-a-ravir-salon-spa</t>
  </si>
  <si>
    <t>beau-b-flawless-spa</t>
  </si>
  <si>
    <t>http://www.groupon.com/deals/beau-b-flawless-spa</t>
  </si>
  <si>
    <t>beaucoup-salon-1</t>
  </si>
  <si>
    <t>http://www.groupon.com/deals/beaucoup-salon-1</t>
  </si>
  <si>
    <t>beau-dee-ful-faces</t>
  </si>
  <si>
    <t>http://www.groupon.com/deals/beau-dee-ful-faces</t>
  </si>
  <si>
    <t>beaute-de-jour</t>
  </si>
  <si>
    <t>http://www.groupon.com/deals/beaute-de-jour</t>
  </si>
  <si>
    <t>beaute-marque-april-stocks</t>
  </si>
  <si>
    <t>http://www.groupon.com/deals/beaute-marque-april-stocks</t>
  </si>
  <si>
    <t>beaute-studio-hair-by-krista</t>
  </si>
  <si>
    <t>http://www.groupon.com/deals/beaute-studio-hair-by-krista</t>
  </si>
  <si>
    <t>beautif-eye-studios-2</t>
  </si>
  <si>
    <t>http://www.groupon.com/deals/beautif-eye-studios-2</t>
  </si>
  <si>
    <t>beautiful-belle-s</t>
  </si>
  <si>
    <t>http://www.groupon.com/deals/beautiful-belle-s</t>
  </si>
  <si>
    <t>beautiful-bronze-airbrush-mobile-tanning</t>
  </si>
  <si>
    <t>http://www.groupon.com/deals/beautiful-bronze-airbrush-mobile-tanning</t>
  </si>
  <si>
    <t>beautiful-brows-beyond-1</t>
  </si>
  <si>
    <t>http://www.groupon.com/deals/beautiful-brows-beyond-1</t>
  </si>
  <si>
    <t>beautiful-by-default-salon</t>
  </si>
  <si>
    <t>http://www.groupon.com/deals/beautiful-by-default-salon</t>
  </si>
  <si>
    <t>beautiful-daze-salon-and-princess-lounge</t>
  </si>
  <si>
    <t>http://www.groupon.com/deals/beautiful-daze-salon-and-princess-lounge</t>
  </si>
  <si>
    <t>beautiful-distractions-spray-tanning</t>
  </si>
  <si>
    <t>http://www.groupon.com/deals/beautiful-distractions-spray-tanning</t>
  </si>
  <si>
    <t>beautiful-family-child-models-llc-1</t>
  </si>
  <si>
    <t>http://www.groupon.com/deals/beautiful-family-child-models-llc-1</t>
  </si>
  <si>
    <t>beautiful-feet-begins-with-me-at-salon-concepts</t>
  </si>
  <si>
    <t>http://www.groupon.com/deals/beautiful-feet-begins-with-me-at-salon-concepts</t>
  </si>
  <si>
    <t>beautiful-hair-salon</t>
  </si>
  <si>
    <t>http://www.groupon.com/deals/beautiful-hair-salon</t>
  </si>
  <si>
    <t>beautiful-image-cosmetology-college</t>
  </si>
  <si>
    <t>http://www.groupon.com/deals/beautiful-image-cosmetology-college</t>
  </si>
  <si>
    <t>beautiful-image-oasis</t>
  </si>
  <si>
    <t>http://www.groupon.com/deals/beautiful-image-oasis</t>
  </si>
  <si>
    <t>beautiful-image-of-lake-norman-3</t>
  </si>
  <si>
    <t>http://www.groupon.com/deals/beautiful-image-of-lake-norman-3</t>
  </si>
  <si>
    <t>beautiful-life-photography</t>
  </si>
  <si>
    <t>http://www.groupon.com/deals/beautiful-life-photography</t>
  </si>
  <si>
    <t>b-eautiful-mind-balanced-body</t>
  </si>
  <si>
    <t>http://www.groupon.com/deals/b-eautiful-mind-balanced-body</t>
  </si>
  <si>
    <t>beautiful-skin-4</t>
  </si>
  <si>
    <t>http://www.groupon.com/deals/beautiful-skin-4</t>
  </si>
  <si>
    <t>beautiful-skin-and-massage-at-selah-day-spa</t>
  </si>
  <si>
    <t>http://www.groupon.com/deals/beautiful-skin-and-massage-at-selah-day-spa</t>
  </si>
  <si>
    <t>beautiful-spaces-cleaning-services</t>
  </si>
  <si>
    <t>http://www.groupon.com/deals/beautiful-spaces-cleaning-services</t>
  </si>
  <si>
    <t>beautiful-touch-spa</t>
  </si>
  <si>
    <t>http://www.groupon.com/deals/beautiful-touch-spa</t>
  </si>
  <si>
    <t>beautiful-wings</t>
  </si>
  <si>
    <t>http://www.groupon.com/deals/beautiful-wings</t>
  </si>
  <si>
    <t>beautiful-you-day-spa</t>
  </si>
  <si>
    <t>http://www.groupon.com/deals/beautiful-you-day-spa</t>
  </si>
  <si>
    <t>beautiful-you-styling-salon</t>
  </si>
  <si>
    <t>http://www.groupon.com/deals/beautiful-you-styling-salon</t>
  </si>
  <si>
    <t>beautify-your-image</t>
  </si>
  <si>
    <t>http://www.groupon.com/deals/beautify-your-image</t>
  </si>
  <si>
    <t>beautique-salon-and-spa-roselle</t>
  </si>
  <si>
    <t>http://www.groupon.com/deals/beautique-salon-and-spa-roselle</t>
  </si>
  <si>
    <t>beautista-tracia</t>
  </si>
  <si>
    <t>http://www.groupon.com/deals/beautista-tracia</t>
  </si>
  <si>
    <t>beauty-101-13</t>
  </si>
  <si>
    <t>http://www.groupon.com/deals/beauty-101-13</t>
  </si>
  <si>
    <t>beauty-alchemy</t>
  </si>
  <si>
    <t>http://www.groupon.com/deals/beauty-alchemy</t>
  </si>
  <si>
    <t>beauty-and-bare-skin-solutions</t>
  </si>
  <si>
    <t>http://www.groupon.com/deals/beauty-and-bare-skin-solutions</t>
  </si>
  <si>
    <t>beauty-and-body-by-shayna</t>
  </si>
  <si>
    <t>http://www.groupon.com/deals/beauty-and-body-by-shayna</t>
  </si>
  <si>
    <t>beauty-and-body-tech</t>
  </si>
  <si>
    <t>http://www.groupon.com/deals/beauty-and-body-tech</t>
  </si>
  <si>
    <t>beauty-art-salon</t>
  </si>
  <si>
    <t>http://www.groupon.com/deals/beauty-art-salon</t>
  </si>
  <si>
    <t>beauty-bar-lounge-1</t>
  </si>
  <si>
    <t>http://www.groupon.com/deals/beauty-bar-lounge-1</t>
  </si>
  <si>
    <t>beauty-bar-lounge-2</t>
  </si>
  <si>
    <t>http://www.groupon.com/deals/beauty-bar-lounge-2</t>
  </si>
  <si>
    <t>beauty-body</t>
  </si>
  <si>
    <t>http://www.groupon.com/deals/beauty-body</t>
  </si>
  <si>
    <t>beauty-body-and-beyond-6</t>
  </si>
  <si>
    <t>http://www.groupon.com/deals/beauty-body-and-beyond-6</t>
  </si>
  <si>
    <t>beauty-body-and-beyond-9</t>
  </si>
  <si>
    <t>http://www.groupon.com/deals/beauty-body-and-beyond-9</t>
  </si>
  <si>
    <t>beauty-body-forever</t>
  </si>
  <si>
    <t>http://www.groupon.com/deals/beauty-body-forever</t>
  </si>
  <si>
    <t>beauty-box-calgary</t>
  </si>
  <si>
    <t>http://www.groupon.com/deals/beauty-box-calgary</t>
  </si>
  <si>
    <t>beauty-by-brazil</t>
  </si>
  <si>
    <t>http://www.groupon.com/deals/beauty-by-brazil</t>
  </si>
  <si>
    <t>beauty-by-brit-at-phenix-salon-suites</t>
  </si>
  <si>
    <t>http://www.groupon.com/deals/beauty-by-brit-at-phenix-salon-suites</t>
  </si>
  <si>
    <t>beauty-by-carina</t>
  </si>
  <si>
    <t>http://www.groupon.com/deals/beauty-by-carina</t>
  </si>
  <si>
    <t>beauty-by-clara-oh-at-mingle-salon</t>
  </si>
  <si>
    <t>http://www.groupon.com/deals/beauty-by-clara-oh-at-mingle-salon</t>
  </si>
  <si>
    <t>beauty-by-eva-aranda-1</t>
  </si>
  <si>
    <t>http://www.groupon.com/deals/beauty-by-eva-aranda-1</t>
  </si>
  <si>
    <t>beauty-by-g</t>
  </si>
  <si>
    <t>http://www.groupon.com/deals/beauty-by-g</t>
  </si>
  <si>
    <t>beauty-by-gloria-christina</t>
  </si>
  <si>
    <t>http://www.groupon.com/deals/beauty-by-gloria-christina</t>
  </si>
  <si>
    <t>beauty-by-rm-at-salon-deville</t>
  </si>
  <si>
    <t>http://www.groupon.com/deals/beauty-by-rm-at-salon-deville</t>
  </si>
  <si>
    <t>beauty-by-tanika</t>
  </si>
  <si>
    <t>http://www.groupon.com/deals/beauty-by-tanika</t>
  </si>
  <si>
    <t>beauty-by-trina</t>
  </si>
  <si>
    <t>http://www.groupon.com/deals/beauty-by-trina</t>
  </si>
  <si>
    <t>beautybyumar-com-1</t>
  </si>
  <si>
    <t>http://www.groupon.com/deals/beautybyumar-com-1</t>
  </si>
  <si>
    <t>beauty-by-vaibhavi</t>
  </si>
  <si>
    <t>http://www.groupon.com/deals/beauty-by-vaibhavi</t>
  </si>
  <si>
    <t>beauty-club-look-younger</t>
  </si>
  <si>
    <t>http://www.groupon.com/deals/beauty-club-look-younger</t>
  </si>
  <si>
    <t>beauty-concepts-salon</t>
  </si>
  <si>
    <t>http://www.groupon.com/deals/beauty-concepts-salon</t>
  </si>
  <si>
    <t>beauty-connections</t>
  </si>
  <si>
    <t>http://www.groupon.com/deals/beauty-connections</t>
  </si>
  <si>
    <t>beauty-connections-spa-union-town</t>
  </si>
  <si>
    <t>http://www.groupon.com/deals/beauty-connections-spa-union-town</t>
  </si>
  <si>
    <t>beauty-creations</t>
  </si>
  <si>
    <t>http://www.groupon.com/deals/beauty-creations</t>
  </si>
  <si>
    <t>beauty-culture-2</t>
  </si>
  <si>
    <t>http://www.groupon.com/deals/beauty-culture-2</t>
  </si>
  <si>
    <t>beauty-exposed-hair-makeup-studio-decatur</t>
  </si>
  <si>
    <t>http://www.groupon.com/deals/beauty-exposed-hair-makeup-studio-decatur</t>
  </si>
  <si>
    <t>beauty-express-shop</t>
  </si>
  <si>
    <t>http://www.groupon.com/deals/beauty-express-shop</t>
  </si>
  <si>
    <t>beauty-gard</t>
  </si>
  <si>
    <t>http://www.groupon.com/deals/beauty-gard</t>
  </si>
  <si>
    <t>beauty-garden-at-the-courtyard-salon</t>
  </si>
  <si>
    <t>http://www.groupon.com/deals/beauty-garden-at-the-courtyard-salon</t>
  </si>
  <si>
    <t>beauty-inn-1</t>
  </si>
  <si>
    <t>http://www.groupon.com/deals/beauty-inn-1</t>
  </si>
  <si>
    <t>beauty-intensified-health-beauty-spa</t>
  </si>
  <si>
    <t>http://www.groupon.com/deals/beauty-intensified-health-beauty-spa</t>
  </si>
  <si>
    <t>beauty-kingdom-1</t>
  </si>
  <si>
    <t>http://www.groupon.com/deals/beauty-kingdom-1</t>
  </si>
  <si>
    <t>beauty-laboratories-greenwood-village</t>
  </si>
  <si>
    <t>http://www.groupon.com/deals/beauty-laboratories-greenwood-village</t>
  </si>
  <si>
    <t>beauty-lane-salon-tanning</t>
  </si>
  <si>
    <t>http://www.groupon.com/deals/beauty-lane-salon-tanning</t>
  </si>
  <si>
    <t>beauty-line-55</t>
  </si>
  <si>
    <t>http://www.groupon.com/deals/beauty-line-55</t>
  </si>
  <si>
    <t>beauty-lounge-3</t>
  </si>
  <si>
    <t>http://www.groupon.com/deals/beauty-lounge-3</t>
  </si>
  <si>
    <t>beauty-lounge-smithfield</t>
  </si>
  <si>
    <t>http://www.groupon.com/deals/beauty-lounge-smithfield</t>
  </si>
  <si>
    <t>beauty-mark-salon-and-spa-1</t>
  </si>
  <si>
    <t>http://www.groupon.com/deals/beauty-mark-salon-and-spa-1</t>
  </si>
  <si>
    <t>beauty-mark-shop-at-hair-nouveaux</t>
  </si>
  <si>
    <t>http://www.groupon.com/deals/beauty-mark-shop-at-hair-nouveaux</t>
  </si>
  <si>
    <t>beautymed-spa-wellness-skincare-clinic</t>
  </si>
  <si>
    <t>http://www.groupon.com/deals/beautymed-spa-wellness-skincare-clinic</t>
  </si>
  <si>
    <t>beauty-n-glow-on-the-go</t>
  </si>
  <si>
    <t>http://www.groupon.com/deals/beauty-n-glow-on-the-go</t>
  </si>
  <si>
    <t>beauty-n-kurves</t>
  </si>
  <si>
    <t>http://www.groupon.com/deals/beauty-n-kurves</t>
  </si>
  <si>
    <t>beauty-on-the-edge</t>
  </si>
  <si>
    <t>http://www.groupon.com/deals/beauty-on-the-edge</t>
  </si>
  <si>
    <t>beauty-plus-salon</t>
  </si>
  <si>
    <t>http://www.groupon.com/deals/beauty-plus-salon</t>
  </si>
  <si>
    <t>beauty-queen-salon-1</t>
  </si>
  <si>
    <t>http://www.groupon.com/deals/beauty-queen-salon-1</t>
  </si>
  <si>
    <t>beauty-redesign-1</t>
  </si>
  <si>
    <t>http://www.groupon.com/deals/beauty-redesign-1</t>
  </si>
  <si>
    <t>beauty-rex-wellness-centre</t>
  </si>
  <si>
    <t>http://www.groupon.com/deals/beauty-rex-wellness-centre</t>
  </si>
  <si>
    <t>beauty-secrets-salon-salem</t>
  </si>
  <si>
    <t>http://www.groupon.com/deals/beauty-secrets-salon-salem</t>
  </si>
  <si>
    <t>beauty-spa-secrets</t>
  </si>
  <si>
    <t>http://www.groupon.com/deals/beauty-spa-secrets</t>
  </si>
  <si>
    <t>beauty-trendz-salon-and-spa</t>
  </si>
  <si>
    <t>http://www.groupon.com/deals/beauty-trendz-salon-and-spa</t>
  </si>
  <si>
    <t>beauty-within-lathrup-village</t>
  </si>
  <si>
    <t>http://www.groupon.com/deals/beauty-within-lathrup-village</t>
  </si>
  <si>
    <t>beauty-world-carissa-simon</t>
  </si>
  <si>
    <t>http://www.groupon.com/deals/beauty-world-carissa-simon</t>
  </si>
  <si>
    <t>beau-visage-makeup</t>
  </si>
  <si>
    <t>http://www.groupon.com/deals/beau-visage-makeup</t>
  </si>
  <si>
    <t>beau-vous-salon-1</t>
  </si>
  <si>
    <t>http://www.groupon.com/deals/beau-vous-salon-1</t>
  </si>
  <si>
    <t>beaux-cheveux-by-jennifer</t>
  </si>
  <si>
    <t>http://www.groupon.com/deals/beaux-cheveux-by-jennifer</t>
  </si>
  <si>
    <t>beayurvedic</t>
  </si>
  <si>
    <t>http://www.groupon.com/deals/beayurvedic</t>
  </si>
  <si>
    <t>be-bare-laser-clinic</t>
  </si>
  <si>
    <t>http://www.groupon.com/deals/be-bare-laser-clinic</t>
  </si>
  <si>
    <t>becky-at-ultima-bellezza-salon</t>
  </si>
  <si>
    <t>http://www.groupon.com/deals/becky-at-ultima-bellezza-salon</t>
  </si>
  <si>
    <t>becky-bachtold-at-grand-avenue-salon</t>
  </si>
  <si>
    <t>http://www.groupon.com/deals/becky-bachtold-at-grand-avenue-salon</t>
  </si>
  <si>
    <t>becky-durkin-at-dimensions-in-hair-design</t>
  </si>
  <si>
    <t>http://www.groupon.com/deals/becky-durkin-at-dimensions-in-hair-design</t>
  </si>
  <si>
    <t>becky-s-fabrics-bernina</t>
  </si>
  <si>
    <t>http://www.groupon.com/deals/becky-s-fabrics-bernina</t>
  </si>
  <si>
    <t>becoming-famous-a-revolution-production</t>
  </si>
  <si>
    <t>http://www.groupon.com/deals/becoming-famous-a-revolution-production</t>
  </si>
  <si>
    <t>becoming-light</t>
  </si>
  <si>
    <t>http://www.groupon.com/deals/becoming-light</t>
  </si>
  <si>
    <t>be-complete-america-minneapolis</t>
  </si>
  <si>
    <t>http://www.groupon.com/deals/be-complete-america-minneapolis</t>
  </si>
  <si>
    <t>bedding-orlando</t>
  </si>
  <si>
    <t>http://www.groupon.com/deals/bedding-orlando</t>
  </si>
  <si>
    <t>bed-mattress-furniture-gallery</t>
  </si>
  <si>
    <t>http://www.groupon.com/deals/bed-mattress-furniture-gallery</t>
  </si>
  <si>
    <t>bed-rest-concierge</t>
  </si>
  <si>
    <t>http://www.groupon.com/deals/bed-rest-concierge</t>
  </si>
  <si>
    <t>bedroom-sofa-emporium</t>
  </si>
  <si>
    <t>http://www.groupon.com/deals/bedroom-sofa-emporium</t>
  </si>
  <si>
    <t>bedzzz-direct</t>
  </si>
  <si>
    <t>http://www.groupon.com/deals/bedzzz-direct</t>
  </si>
  <si>
    <t>bee-bop-buddies</t>
  </si>
  <si>
    <t>http://www.groupon.com/deals/bee-bop-buddies</t>
  </si>
  <si>
    <t>bee-fit-health-club</t>
  </si>
  <si>
    <t>http://www.groupon.com/deals/bee-fit-health-club</t>
  </si>
  <si>
    <t>bee-green-energy</t>
  </si>
  <si>
    <t>http://www.groupon.com/deals/bee-green-energy</t>
  </si>
  <si>
    <t>bee-healthy-llc</t>
  </si>
  <si>
    <t>http://www.groupon.com/deals/bee-healthy-llc</t>
  </si>
  <si>
    <t>beena-salon</t>
  </si>
  <si>
    <t>http://www.groupon.com/deals/beena-salon</t>
  </si>
  <si>
    <t>bee-smart-learning</t>
  </si>
  <si>
    <t>http://www.groupon.com/deals/bee-smart-learning</t>
  </si>
  <si>
    <t>be-fit</t>
  </si>
  <si>
    <t>http://www.groupon.com/deals/be-fit</t>
  </si>
  <si>
    <t>be-fit-consulting</t>
  </si>
  <si>
    <t>http://www.groupon.com/deals/be-fit-consulting</t>
  </si>
  <si>
    <t>befit-llc</t>
  </si>
  <si>
    <t>http://www.groupon.com/deals/befit-llc</t>
  </si>
  <si>
    <t>be-fit-nj-llc</t>
  </si>
  <si>
    <t>http://www.groupon.com/deals/be-fit-nj-llc</t>
  </si>
  <si>
    <t>b-e-gorgeous-hair</t>
  </si>
  <si>
    <t>http://www.groupon.com/deals/b-e-gorgeous-hair</t>
  </si>
  <si>
    <t>be-happy-pools</t>
  </si>
  <si>
    <t>http://www.groupon.com/deals/be-happy-pools</t>
  </si>
  <si>
    <t>behave-dog-training</t>
  </si>
  <si>
    <t>http://www.groupon.com/deals/behave-dog-training</t>
  </si>
  <si>
    <t>behind-the-scenes-inc-greensboro</t>
  </si>
  <si>
    <t>http://www.groupon.com/deals/behind-the-scenes-inc-greensboro</t>
  </si>
  <si>
    <t>bei-bei-amigos-language-school</t>
  </si>
  <si>
    <t>http://www.groupon.com/deals/bei-bei-amigos-language-school</t>
  </si>
  <si>
    <t>bei-capelli</t>
  </si>
  <si>
    <t>http://www.groupon.com/deals/bei-capelli</t>
  </si>
  <si>
    <t>beija-rouge-salon-and-spa</t>
  </si>
  <si>
    <t>http://www.groupon.com/deals/beija-rouge-salon-and-spa</t>
  </si>
  <si>
    <t>beingbeautifulbylori</t>
  </si>
  <si>
    <t>http://www.groupon.com/deals/beingbeautifulbylori</t>
  </si>
  <si>
    <t>being-joy</t>
  </si>
  <si>
    <t>http://www.groupon.com/deals/being-joy</t>
  </si>
  <si>
    <t>being-yoga-with-trishna</t>
  </si>
  <si>
    <t>http://www.groupon.com/deals/being-yoga-with-trishna</t>
  </si>
  <si>
    <t>bela-med-center-1</t>
  </si>
  <si>
    <t>http://www.groupon.com/deals/bela-med-center-1</t>
  </si>
  <si>
    <t>bel-angelo-boutique</t>
  </si>
  <si>
    <t>http://www.groupon.com/deals/bel-angelo-boutique</t>
  </si>
  <si>
    <t>beleza-salon-boutique</t>
  </si>
  <si>
    <t>http://www.groupon.com/deals/beleza-salon-boutique</t>
  </si>
  <si>
    <t>believe-hair-studio-2</t>
  </si>
  <si>
    <t>http://www.groupon.com/deals/believe-hair-studio-2</t>
  </si>
  <si>
    <t>believe-hair-studio-3</t>
  </si>
  <si>
    <t>http://www.groupon.com/deals/believe-hair-studio-3</t>
  </si>
  <si>
    <t>believe-hypnosis-1</t>
  </si>
  <si>
    <t>http://www.groupon.com/deals/believe-hypnosis-1</t>
  </si>
  <si>
    <t>believe-inyou-health-wellness</t>
  </si>
  <si>
    <t>http://www.groupon.com/deals/believe-inyou-health-wellness</t>
  </si>
  <si>
    <t>belinda-liau-ap-1</t>
  </si>
  <si>
    <t>http://www.groupon.com/deals/belinda-liau-ap-1</t>
  </si>
  <si>
    <t>belinda-stephanie-s-hair-studio</t>
  </si>
  <si>
    <t>http://www.groupon.com/deals/belinda-stephanie-s-hair-studio</t>
  </si>
  <si>
    <t>belin-sport-fitness</t>
  </si>
  <si>
    <t>http://www.groupon.com/deals/belin-sport-fitness</t>
  </si>
  <si>
    <t>beli-raq-dance-fitness-llc</t>
  </si>
  <si>
    <t>http://www.groupon.com/deals/beli-raq-dance-fitness-llc</t>
  </si>
  <si>
    <t>bella-aesthetics-2</t>
  </si>
  <si>
    <t>http://www.groupon.com/deals/bella-aesthetics-2</t>
  </si>
  <si>
    <t>bella-aesthetics-3</t>
  </si>
  <si>
    <t>http://www.groupon.com/deals/bella-aesthetics-3</t>
  </si>
  <si>
    <t>bella-at-shear-paradise-salon</t>
  </si>
  <si>
    <t>http://www.groupon.com/deals/bella-at-shear-paradise-salon</t>
  </si>
  <si>
    <t>bella-baby-4d-2</t>
  </si>
  <si>
    <t>http://www.groupon.com/deals/bella-baby-4d-2</t>
  </si>
  <si>
    <t>bella-bella-salon</t>
  </si>
  <si>
    <t>http://www.groupon.com/deals/bella-bella-salon</t>
  </si>
  <si>
    <t>bella-blue-images-photography</t>
  </si>
  <si>
    <t>http://www.groupon.com/deals/bella-blue-images-photography</t>
  </si>
  <si>
    <t>bella-blue-images-photography-1</t>
  </si>
  <si>
    <t>http://www.groupon.com/deals/bella-blue-images-photography-1</t>
  </si>
  <si>
    <t>bella-body-fitness-detroit</t>
  </si>
  <si>
    <t>http://www.groupon.com/deals/bella-body-fitness-detroit</t>
  </si>
  <si>
    <t>bella-brothers-construction</t>
  </si>
  <si>
    <t>http://www.groupon.com/deals/bella-brothers-construction</t>
  </si>
  <si>
    <t>bella-cache</t>
  </si>
  <si>
    <t>http://www.groupon.com/deals/bella-cache</t>
  </si>
  <si>
    <t>bella-capelli-1</t>
  </si>
  <si>
    <t>http://www.groupon.com/deals/bella-capelli-1</t>
  </si>
  <si>
    <t>bella-capelli-salon-with-michael-bowers</t>
  </si>
  <si>
    <t>http://www.groupon.com/deals/bella-capelli-salon-with-michael-bowers</t>
  </si>
  <si>
    <t>bella-cheveux-salon-spa-3</t>
  </si>
  <si>
    <t>http://www.groupon.com/deals/bella-cheveux-salon-spa-3</t>
  </si>
  <si>
    <t>bella-chic-studio</t>
  </si>
  <si>
    <t>http://www.groupon.com/deals/bella-chic-studio</t>
  </si>
  <si>
    <t>bella-christies-sweet-boutique</t>
  </si>
  <si>
    <t>http://www.groupon.com/deals/bella-christies-sweet-boutique</t>
  </si>
  <si>
    <t>bella-christina-s-trattoria</t>
  </si>
  <si>
    <t>http://www.groupon.com/deals/bella-christina-s-trattoria</t>
  </si>
  <si>
    <t>bella-contour-houston</t>
  </si>
  <si>
    <t>http://www.groupon.com/deals/bella-contour-houston</t>
  </si>
  <si>
    <t>bella-dia-salon-and-day-spa</t>
  </si>
  <si>
    <t>http://www.groupon.com/deals/bella-dia-salon-and-day-spa</t>
  </si>
  <si>
    <t>bella-dona-4</t>
  </si>
  <si>
    <t>http://www.groupon.com/deals/bella-dona-4</t>
  </si>
  <si>
    <t>belladona-s-massage</t>
  </si>
  <si>
    <t>http://www.groupon.com/deals/belladona-s-massage</t>
  </si>
  <si>
    <t>bella-donna-salon</t>
  </si>
  <si>
    <t>http://www.groupon.com/deals/bella-donna-salon</t>
  </si>
  <si>
    <t>bella-drew-salon-spa</t>
  </si>
  <si>
    <t>http://www.groupon.com/deals/bella-drew-salon-spa</t>
  </si>
  <si>
    <t>bella-fontana-spa</t>
  </si>
  <si>
    <t>http://www.groupon.com/deals/bella-fontana-spa</t>
  </si>
  <si>
    <t>bella-forza</t>
  </si>
  <si>
    <t>http://www.groupon.com/deals/bella-forza</t>
  </si>
  <si>
    <t>bella-forza-fitness-lexington-1</t>
  </si>
  <si>
    <t>http://www.groupon.com/deals/bella-forza-fitness-lexington-1</t>
  </si>
  <si>
    <t>bella-hair-salons</t>
  </si>
  <si>
    <t>http://www.groupon.com/deals/bella-hair-salons</t>
  </si>
  <si>
    <t>bella-hairspa</t>
  </si>
  <si>
    <t>http://www.groupon.com/deals/bella-hairspa</t>
  </si>
  <si>
    <t>bella-health-spa</t>
  </si>
  <si>
    <t>http://www.groupon.com/deals/bella-health-spa</t>
  </si>
  <si>
    <t>bellaire-er</t>
  </si>
  <si>
    <t>http://www.groupon.com/deals/bellaire-er</t>
  </si>
  <si>
    <t>bellaire-medical-care-group</t>
  </si>
  <si>
    <t>http://www.groupon.com/deals/bellaire-medical-care-group</t>
  </si>
  <si>
    <t>bella-lashes</t>
  </si>
  <si>
    <t>http://www.groupon.com/deals/bella-lashes</t>
  </si>
  <si>
    <t>bella-lora-spa</t>
  </si>
  <si>
    <t>http://www.groupon.com/deals/bella-lora-spa</t>
  </si>
  <si>
    <t>bella-luc-photography</t>
  </si>
  <si>
    <t>http://www.groupon.com/deals/bella-luc-photography</t>
  </si>
  <si>
    <t>bella-mar-salon</t>
  </si>
  <si>
    <t>http://www.groupon.com/deals/bella-mar-salon</t>
  </si>
  <si>
    <t>bella-me-salon</t>
  </si>
  <si>
    <t>http://www.groupon.com/deals/bella-me-salon</t>
  </si>
  <si>
    <t>bel-la-monde-weddings</t>
  </si>
  <si>
    <t>http://www.groupon.com/deals/bel-la-monde-weddings</t>
  </si>
  <si>
    <t>bella-naturale-organic-haircare-salon</t>
  </si>
  <si>
    <t>http://www.groupon.com/deals/bella-naturale-organic-haircare-salon</t>
  </si>
  <si>
    <t>bella-n-zoey-photography</t>
  </si>
  <si>
    <t>http://www.groupon.com/deals/bella-n-zoey-photography</t>
  </si>
  <si>
    <t>bella-pella-medical-spa</t>
  </si>
  <si>
    <t>http://www.groupon.com/deals/bella-pella-medical-spa</t>
  </si>
  <si>
    <t>bellarosa-skincare-spa</t>
  </si>
  <si>
    <t>http://www.groupon.com/deals/bellarosa-skincare-spa</t>
  </si>
  <si>
    <t>bellarosa-skincare-spa-1</t>
  </si>
  <si>
    <t>http://www.groupon.com/deals/bellarosa-skincare-spa-1</t>
  </si>
  <si>
    <t>bella-rose-hair-salon</t>
  </si>
  <si>
    <t>http://www.groupon.com/deals/bella-rose-hair-salon</t>
  </si>
  <si>
    <t>bella-rose-photography-1</t>
  </si>
  <si>
    <t>http://www.groupon.com/deals/bella-rose-photography-1</t>
  </si>
  <si>
    <t>bella-rouge-salon-and-spa</t>
  </si>
  <si>
    <t>http://www.groupon.com/deals/bella-rouge-salon-and-spa</t>
  </si>
  <si>
    <t>bella-salon-danvers</t>
  </si>
  <si>
    <t>http://www.groupon.com/deals/bella-salon-danvers</t>
  </si>
  <si>
    <t>bella-s-center-spa</t>
  </si>
  <si>
    <t>http://www.groupon.com/deals/bella-s-center-spa</t>
  </si>
  <si>
    <t>bellas-day-spa</t>
  </si>
  <si>
    <t>http://www.groupon.com/deals/bellas-day-spa</t>
  </si>
  <si>
    <t>bellasea-photography</t>
  </si>
  <si>
    <t>http://www.groupon.com/deals/bellasea-photography</t>
  </si>
  <si>
    <t>bella-s-house-of-sweets</t>
  </si>
  <si>
    <t>http://www.groupon.com/deals/bella-s-house-of-sweets</t>
  </si>
  <si>
    <t>bella-shuv-1</t>
  </si>
  <si>
    <t>http://www.groupon.com/deals/bella-shuv-1</t>
  </si>
  <si>
    <t>bella-skin-salon-boutique</t>
  </si>
  <si>
    <t>http://www.groupon.com/deals/bella-skin-salon-boutique</t>
  </si>
  <si>
    <t>bella-sorriso-dental-boutique</t>
  </si>
  <si>
    <t>http://www.groupon.com/deals/bella-sorriso-dental-boutique</t>
  </si>
  <si>
    <t>bella-s-psychic-insight</t>
  </si>
  <si>
    <t>http://www.groupon.com/deals/bella-s-psychic-insight</t>
  </si>
  <si>
    <t>bella-s-salon-boutique</t>
  </si>
  <si>
    <t>http://www.groupon.com/deals/bella-s-salon-boutique</t>
  </si>
  <si>
    <t>bella-vista-optics-4</t>
  </si>
  <si>
    <t>http://www.groupon.com/deals/bella-vista-optics-4</t>
  </si>
  <si>
    <t>bella-vita-1</t>
  </si>
  <si>
    <t>http://www.groupon.com/deals/bella-vita-1</t>
  </si>
  <si>
    <t>bella-vita-boutique-spa</t>
  </si>
  <si>
    <t>http://www.groupon.com/deals/bella-vita-boutique-spa</t>
  </si>
  <si>
    <t>bella-vita-new-albany</t>
  </si>
  <si>
    <t>http://www.groupon.com/deals/bella-vita-new-albany</t>
  </si>
  <si>
    <t>bella-vita-photography-1</t>
  </si>
  <si>
    <t>http://www.groupon.com/deals/bella-vita-photography-1</t>
  </si>
  <si>
    <t>bella-vous</t>
  </si>
  <si>
    <t>http://www.groupon.com/deals/bella-vous</t>
  </si>
  <si>
    <t>bella-wax-nail-spa</t>
  </si>
  <si>
    <t>http://www.groupon.com/deals/bella-wax-nail-spa</t>
  </si>
  <si>
    <t>belleair-fit-club</t>
  </si>
  <si>
    <t>http://www.groupon.com/deals/belleair-fit-club</t>
  </si>
  <si>
    <t>belle-beau-salon</t>
  </si>
  <si>
    <t>http://www.groupon.com/deals/belle-beau-salon</t>
  </si>
  <si>
    <t>belle-boudoir-fine-lingerie-and-photography</t>
  </si>
  <si>
    <t>http://www.groupon.com/deals/belle-boudoir-fine-lingerie-and-photography</t>
  </si>
  <si>
    <t>belle-hair</t>
  </si>
  <si>
    <t>http://www.groupon.com/deals/belle-hair</t>
  </si>
  <si>
    <t>belle-la-vie-salon-and-spa</t>
  </si>
  <si>
    <t>http://www.groupon.com/deals/belle-la-vie-salon-and-spa</t>
  </si>
  <si>
    <t>belle-makeup-nyc</t>
  </si>
  <si>
    <t>http://www.groupon.com/deals/belle-makeup-nyc</t>
  </si>
  <si>
    <t>belle-nature-hair-salon</t>
  </si>
  <si>
    <t>http://www.groupon.com/deals/belle-nature-hair-salon</t>
  </si>
  <si>
    <t>belle-pastries</t>
  </si>
  <si>
    <t>http://www.groupon.com/deals/belle-pastries</t>
  </si>
  <si>
    <t>belle-raye-hair-salon-and-spa</t>
  </si>
  <si>
    <t>http://www.groupon.com/deals/belle-raye-hair-salon-and-spa</t>
  </si>
  <si>
    <t>bellerose-unisex</t>
  </si>
  <si>
    <t>http://www.groupon.com/deals/bellerose-unisex</t>
  </si>
  <si>
    <t>bellevue-family-and-cosmetic-dentistry-1</t>
  </si>
  <si>
    <t>http://www.groupon.com/deals/bellevue-family-and-cosmetic-dentistry-1</t>
  </si>
  <si>
    <t>bellevue-park-dental</t>
  </si>
  <si>
    <t>http://www.groupon.com/deals/bellevue-park-dental</t>
  </si>
  <si>
    <t>bellezza-by-crystal</t>
  </si>
  <si>
    <t>http://www.groupon.com/deals/bellezza-by-crystal</t>
  </si>
  <si>
    <t>bellezza-salon-menifee</t>
  </si>
  <si>
    <t>http://www.groupon.com/deals/bellezza-salon-menifee</t>
  </si>
  <si>
    <t>belli-capelli</t>
  </si>
  <si>
    <t>http://www.groupon.com/deals/belli-capelli</t>
  </si>
  <si>
    <t>bellissimo-photography</t>
  </si>
  <si>
    <t>http://www.groupon.com/deals/bellissimo-photography</t>
  </si>
  <si>
    <t>bellissimo-the-salon</t>
  </si>
  <si>
    <t>http://www.groupon.com/deals/bellissimo-the-salon</t>
  </si>
  <si>
    <t>bello-espresso</t>
  </si>
  <si>
    <t>http://www.groupon.com/deals/bello-espresso</t>
  </si>
  <si>
    <t>bello-salon-4</t>
  </si>
  <si>
    <t>http://www.groupon.com/deals/bello-salon-4</t>
  </si>
  <si>
    <t>belly2-abs-1</t>
  </si>
  <si>
    <t>http://www.groupon.com/deals/belly2-abs-1</t>
  </si>
  <si>
    <t>belly-dance-4-fitness-2</t>
  </si>
  <si>
    <t>http://www.groupon.com/deals/belly-dance-4-fitness-2</t>
  </si>
  <si>
    <t>belly-dance-4-fitness-3</t>
  </si>
  <si>
    <t>http://www.groupon.com/deals/belly-dance-4-fitness-3</t>
  </si>
  <si>
    <t>bellydance-by-saroya</t>
  </si>
  <si>
    <t>http://www.groupon.com/deals/bellydance-by-saroya</t>
  </si>
  <si>
    <t>belly-dance-fitness-classes-at-studio-6-ballroom</t>
  </si>
  <si>
    <t>http://www.groupon.com/deals/belly-dance-fitness-classes-at-studio-6-ballroom</t>
  </si>
  <si>
    <t>belmont-auto-enterprises-10</t>
  </si>
  <si>
    <t>http://www.groupon.com/deals/belmont-auto-enterprises-10</t>
  </si>
  <si>
    <t>belmont-auto-enterprises-4</t>
  </si>
  <si>
    <t>http://www.groupon.com/deals/belmont-auto-enterprises-4</t>
  </si>
  <si>
    <t>belmont-chiropractic</t>
  </si>
  <si>
    <t>http://www.groupon.com/deals/belmont-chiropractic</t>
  </si>
  <si>
    <t>belmont-dragon</t>
  </si>
  <si>
    <t>http://www.groupon.com/deals/belmont-dragon</t>
  </si>
  <si>
    <t>belong-salon-2</t>
  </si>
  <si>
    <t>http://www.groupon.com/deals/belong-salon-2</t>
  </si>
  <si>
    <t>beluga-cleaning-3</t>
  </si>
  <si>
    <t>http://www.groupon.com/deals/beluga-cleaning-3</t>
  </si>
  <si>
    <t>bel-viso</t>
  </si>
  <si>
    <t>http://www.groupon.com/deals/bel-viso</t>
  </si>
  <si>
    <t>bel-viso-therapeutic-spa</t>
  </si>
  <si>
    <t>http://www.groupon.com/deals/bel-viso-therapeutic-spa</t>
  </si>
  <si>
    <t>be-more-photography</t>
  </si>
  <si>
    <t>http://www.groupon.com/deals/be-more-photography</t>
  </si>
  <si>
    <t>ben-bella-photography</t>
  </si>
  <si>
    <t>http://www.groupon.com/deals/ben-bella-photography</t>
  </si>
  <si>
    <t>benbrook-dental</t>
  </si>
  <si>
    <t>http://www.groupon.com/deals/benbrook-dental</t>
  </si>
  <si>
    <t>benchprep-com-52-abilene</t>
  </si>
  <si>
    <t>http://www.groupon.com/deals/benchprep-com-52-abilene</t>
  </si>
  <si>
    <t>benchprep-com-52-bakersfield</t>
  </si>
  <si>
    <t>http://www.groupon.com/deals/benchprep-com-52-bakersfield</t>
  </si>
  <si>
    <t>benchprep-com-52-boston</t>
  </si>
  <si>
    <t>http://www.groupon.com/deals/benchprep-com-52-boston</t>
  </si>
  <si>
    <t>benchprep-com-52-chicago</t>
  </si>
  <si>
    <t>http://www.groupon.com/deals/benchprep-com-52-chicago</t>
  </si>
  <si>
    <t>benchprep-com-52-fort-lauderdale</t>
  </si>
  <si>
    <t>http://www.groupon.com/deals/benchprep-com-52-fort-lauderdale</t>
  </si>
  <si>
    <t>benchprep-com-52-fresno</t>
  </si>
  <si>
    <t>http://www.groupon.com/deals/benchprep-com-52-fresno</t>
  </si>
  <si>
    <t>benchprep-com-52-inland-empire</t>
  </si>
  <si>
    <t>http://www.groupon.com/deals/benchprep-com-52-inland-empire</t>
  </si>
  <si>
    <t>benchprep-com-52-lansing</t>
  </si>
  <si>
    <t>http://www.groupon.com/deals/benchprep-com-52-lansing</t>
  </si>
  <si>
    <t>benchprep-com-52-lexington</t>
  </si>
  <si>
    <t>http://www.groupon.com/deals/benchprep-com-52-lexington</t>
  </si>
  <si>
    <t>benchprep-com-52-louisville</t>
  </si>
  <si>
    <t>http://www.groupon.com/deals/benchprep-com-52-louisville</t>
  </si>
  <si>
    <t>benchprep-com-52-miami</t>
  </si>
  <si>
    <t>http://www.groupon.com/deals/benchprep-com-52-miami</t>
  </si>
  <si>
    <t>benchprep-com-52-minneapolis-stpaul</t>
  </si>
  <si>
    <t>http://www.groupon.com/deals/benchprep-com-52-minneapolis-stpaul</t>
  </si>
  <si>
    <t>benchprep-com-52-new-york</t>
  </si>
  <si>
    <t>http://www.groupon.com/deals/benchprep-com-52-new-york</t>
  </si>
  <si>
    <t>benchprep-com-52-palm-beach</t>
  </si>
  <si>
    <t>http://www.groupon.com/deals/benchprep-com-52-palm-beach</t>
  </si>
  <si>
    <t>benchprep-com-52-sacramento</t>
  </si>
  <si>
    <t>http://www.groupon.com/deals/benchprep-com-52-sacramento</t>
  </si>
  <si>
    <t>benchprep-com-52-santa-barbara</t>
  </si>
  <si>
    <t>http://www.groupon.com/deals/benchprep-com-52-santa-barbara</t>
  </si>
  <si>
    <t>benchprep-com-52-santa-cruz</t>
  </si>
  <si>
    <t>http://www.groupon.com/deals/benchprep-com-52-santa-cruz</t>
  </si>
  <si>
    <t>benchprep-com-52-tampa-bay-area</t>
  </si>
  <si>
    <t>http://www.groupon.com/deals/benchprep-com-52-tampa-bay-area</t>
  </si>
  <si>
    <t>benchprep-com-52-ventura-county</t>
  </si>
  <si>
    <t>http://www.groupon.com/deals/benchprep-com-52-ventura-county</t>
  </si>
  <si>
    <t>ben-coleman-basketball</t>
  </si>
  <si>
    <t>http://www.groupon.com/deals/ben-coleman-basketball</t>
  </si>
  <si>
    <t>benefit-health-and-fitness-consultants</t>
  </si>
  <si>
    <t>http://www.groupon.com/deals/benefit-health-and-fitness-consultants</t>
  </si>
  <si>
    <t>bene-skin-care-massage</t>
  </si>
  <si>
    <t>http://www.groupon.com/deals/bene-skin-care-massage</t>
  </si>
  <si>
    <t>benevolent-resonance</t>
  </si>
  <si>
    <t>http://www.groupon.com/deals/benevolent-resonance</t>
  </si>
  <si>
    <t>ben-franklin-crafts-iowa-city</t>
  </si>
  <si>
    <t>http://www.groupon.com/deals/ben-franklin-crafts-iowa-city</t>
  </si>
  <si>
    <t>benjamin-dash</t>
  </si>
  <si>
    <t>http://www.groupon.com/deals/benjamin-dash</t>
  </si>
  <si>
    <t>benjamin-hair-co</t>
  </si>
  <si>
    <t>http://www.groupon.com/deals/benjamin-hair-co</t>
  </si>
  <si>
    <t>benjamin-s-fine-alterations-tailoring</t>
  </si>
  <si>
    <t>http://www.groupon.com/deals/benjamin-s-fine-alterations-tailoring</t>
  </si>
  <si>
    <t>benjamin-s-schneider-d-m-d</t>
  </si>
  <si>
    <t>http://www.groupon.com/deals/benjamin-s-schneider-d-m-d</t>
  </si>
  <si>
    <t>ben-printing-inc</t>
  </si>
  <si>
    <t>http://www.groupon.com/deals/ben-printing-inc</t>
  </si>
  <si>
    <t>ben-pulver-personal-chef-4</t>
  </si>
  <si>
    <t>http://www.groupon.com/deals/ben-pulver-personal-chef-4</t>
  </si>
  <si>
    <t>ben-s-bootcamp-fitness</t>
  </si>
  <si>
    <t>http://www.groupon.com/deals/ben-s-bootcamp-fitness</t>
  </si>
  <si>
    <t>ben-schwarcz-tapping-therapy-and-energy-coaching</t>
  </si>
  <si>
    <t>http://www.groupon.com/deals/ben-schwarcz-tapping-therapy-and-energy-coaching</t>
  </si>
  <si>
    <t>benson-and-maggies</t>
  </si>
  <si>
    <t>http://www.groupon.com/deals/benson-and-maggies</t>
  </si>
  <si>
    <t>benthic-scuba-center-5</t>
  </si>
  <si>
    <t>http://www.groupon.com/deals/benthic-scuba-center-5</t>
  </si>
  <si>
    <t>be-original-photography</t>
  </si>
  <si>
    <t>http://www.groupon.com/deals/be-original-photography</t>
  </si>
  <si>
    <t>be-published-org</t>
  </si>
  <si>
    <t>http://www.groupon.com/deals/be-published-org</t>
  </si>
  <si>
    <t>bergen-acupuncture</t>
  </si>
  <si>
    <t>http://www.groupon.com/deals/bergen-acupuncture</t>
  </si>
  <si>
    <t>bergen-county-barbell</t>
  </si>
  <si>
    <t>http://www.groupon.com/deals/bergen-county-barbell</t>
  </si>
  <si>
    <t>berges-institute-1</t>
  </si>
  <si>
    <t>http://www.groupon.com/deals/berges-institute-1</t>
  </si>
  <si>
    <t>bergin-s-automotive</t>
  </si>
  <si>
    <t>http://www.groupon.com/deals/bergin-s-automotive</t>
  </si>
  <si>
    <t>bergstrom-automotive</t>
  </si>
  <si>
    <t>http://www.groupon.com/deals/bergstrom-automotive</t>
  </si>
  <si>
    <t>berkley-shoe-repair-1</t>
  </si>
  <si>
    <t>http://www.groupon.com/deals/berkley-shoe-repair-1</t>
  </si>
  <si>
    <t>berks-ballet-theatre-conservatory-of-dance</t>
  </si>
  <si>
    <t>http://www.groupon.com/deals/berks-ballet-theatre-conservatory-of-dance</t>
  </si>
  <si>
    <t>bernadine-provost-at-shoreline-massage</t>
  </si>
  <si>
    <t>http://www.groupon.com/deals/bernadine-provost-at-shoreline-massage</t>
  </si>
  <si>
    <t>berry-hair-stylist-at-art-iz-gallery-lounge</t>
  </si>
  <si>
    <t>http://www.groupon.com/deals/berry-hair-stylist-at-art-iz-gallery-lounge</t>
  </si>
  <si>
    <t>be-soothed-and-uplifted</t>
  </si>
  <si>
    <t>http://www.groupon.com/deals/be-soothed-and-uplifted</t>
  </si>
  <si>
    <t>besos-salon</t>
  </si>
  <si>
    <t>http://www.groupon.com/deals/besos-salon</t>
  </si>
  <si>
    <t>bessemer-professional-carpet-cleaning</t>
  </si>
  <si>
    <t>http://www.groupon.com/deals/bessemer-professional-carpet-cleaning</t>
  </si>
  <si>
    <t>best-bead-shop-1</t>
  </si>
  <si>
    <t>http://www.groupon.com/deals/best-bead-shop-1</t>
  </si>
  <si>
    <t>best-body-bootcamp-stuart-1</t>
  </si>
  <si>
    <t>http://www.groupon.com/deals/best-body-bootcamp-stuart-1</t>
  </si>
  <si>
    <t>best-brains</t>
  </si>
  <si>
    <t>http://www.groupon.com/deals/best-brains</t>
  </si>
  <si>
    <t>best-brains-1</t>
  </si>
  <si>
    <t>http://www.groupon.com/deals/best-brains-1</t>
  </si>
  <si>
    <t>best-brains-2</t>
  </si>
  <si>
    <t>http://www.groupon.com/deals/best-brains-2</t>
  </si>
  <si>
    <t>best-care-dental-clinic</t>
  </si>
  <si>
    <t>http://www.groupon.com/deals/best-care-dental-clinic</t>
  </si>
  <si>
    <t>best-carpet-and-floorcare</t>
  </si>
  <si>
    <t>http://www.groupon.com/deals/best-carpet-and-floorcare</t>
  </si>
  <si>
    <t>best-chicago-barbers</t>
  </si>
  <si>
    <t>http://www.groupon.com/deals/best-chicago-barbers</t>
  </si>
  <si>
    <t>best-cleaners-3</t>
  </si>
  <si>
    <t>http://www.groupon.com/deals/best-cleaners-3</t>
  </si>
  <si>
    <t>best-coast-carpet-solutions</t>
  </si>
  <si>
    <t>http://www.groupon.com/deals/best-coast-carpet-solutions</t>
  </si>
  <si>
    <t>best-cuts</t>
  </si>
  <si>
    <t>http://www.groupon.com/deals/best-cuts</t>
  </si>
  <si>
    <t>best-deal-in-town</t>
  </si>
  <si>
    <t>http://www.groupon.com/deals/best-deal-in-town</t>
  </si>
  <si>
    <t>best-deal-in-town-1</t>
  </si>
  <si>
    <t>http://www.groupon.com/deals/best-deal-in-town-1</t>
  </si>
  <si>
    <t>best-defense-martial-arts</t>
  </si>
  <si>
    <t>http://www.groupon.com/deals/best-defense-martial-arts</t>
  </si>
  <si>
    <t>best-ever-ur-carpet</t>
  </si>
  <si>
    <t>http://www.groupon.com/deals/best-ever-ur-carpet</t>
  </si>
  <si>
    <t>best-foot-forward-dance-center</t>
  </si>
  <si>
    <t>http://www.groupon.com/deals/best-foot-forward-dance-center</t>
  </si>
  <si>
    <t>best-friends-for-kidz</t>
  </si>
  <si>
    <t>http://www.groupon.com/deals/best-friends-for-kidz</t>
  </si>
  <si>
    <t>best-health-cooking-systems</t>
  </si>
  <si>
    <t>http://www.groupon.com/deals/best-health-cooking-systems</t>
  </si>
  <si>
    <t>best-heating-inc</t>
  </si>
  <si>
    <t>http://www.groupon.com/deals/best-heating-inc</t>
  </si>
  <si>
    <t>be-still-studios-and-photography</t>
  </si>
  <si>
    <t>http://www.groupon.com/deals/be-still-studios-and-photography</t>
  </si>
  <si>
    <t>best-in-class-education-center-3</t>
  </si>
  <si>
    <t>http://www.groupon.com/deals/best-in-class-education-center-3</t>
  </si>
  <si>
    <t>best-in-class-education-center-4</t>
  </si>
  <si>
    <t>http://www.groupon.com/deals/best-in-class-education-center-4</t>
  </si>
  <si>
    <t>best-life-diet</t>
  </si>
  <si>
    <t>http://www.groupon.com/deals/best-life-diet</t>
  </si>
  <si>
    <t>best-little-hair-house-in-land-o-lakes</t>
  </si>
  <si>
    <t>http://www.groupon.com/deals/best-little-hair-house-in-land-o-lakes</t>
  </si>
  <si>
    <t>best-maids</t>
  </si>
  <si>
    <t>http://www.groupon.com/deals/best-maids</t>
  </si>
  <si>
    <t>best-model-talent</t>
  </si>
  <si>
    <t>http://www.groupon.com/deals/best-model-talent</t>
  </si>
  <si>
    <t>best-phoenix-boudoir-1</t>
  </si>
  <si>
    <t>http://www.groupon.com/deals/best-phoenix-boudoir-1</t>
  </si>
  <si>
    <t>best-results-fitness-health</t>
  </si>
  <si>
    <t>http://www.groupon.com/deals/best-results-fitness-health</t>
  </si>
  <si>
    <t>be-strong</t>
  </si>
  <si>
    <t>http://www.groupon.com/deals/be-strong</t>
  </si>
  <si>
    <t>best-score-tutoring</t>
  </si>
  <si>
    <t>http://www.groupon.com/deals/best-score-tutoring</t>
  </si>
  <si>
    <t>best-tax-audit</t>
  </si>
  <si>
    <t>http://www.groupon.com/deals/best-tax-audit</t>
  </si>
  <si>
    <t>best-tek-computers</t>
  </si>
  <si>
    <t>http://www.groupon.com/deals/best-tek-computers</t>
  </si>
  <si>
    <t>best-therapeutics</t>
  </si>
  <si>
    <t>http://www.groupon.com/deals/best-therapeutics</t>
  </si>
  <si>
    <t>best-u-s-tae-kwon-do-academy</t>
  </si>
  <si>
    <t>http://www.groupon.com/deals/best-u-s-tae-kwon-do-academy</t>
  </si>
  <si>
    <t>best-wigs</t>
  </si>
  <si>
    <t>http://www.groupon.com/deals/best-wigs</t>
  </si>
  <si>
    <t>be-sugared</t>
  </si>
  <si>
    <t>http://www.groupon.com/deals/be-sugared</t>
  </si>
  <si>
    <t>beta-american-services</t>
  </si>
  <si>
    <t>http://www.groupon.com/deals/beta-american-services</t>
  </si>
  <si>
    <t>bethany-lewis-at-sola-salon-studios</t>
  </si>
  <si>
    <t>http://www.groupon.com/deals/bethany-lewis-at-sola-salon-studios</t>
  </si>
  <si>
    <t>bethesda-acupuncture-chiropractic-skin-spa</t>
  </si>
  <si>
    <t>http://www.groupon.com/deals/bethesda-acupuncture-chiropractic-skin-spa</t>
  </si>
  <si>
    <t>beth-mid-fitness-2</t>
  </si>
  <si>
    <t>http://www.groupon.com/deals/beth-mid-fitness-2</t>
  </si>
  <si>
    <t>bethpage-american-black-belt-academy</t>
  </si>
  <si>
    <t>http://www.groupon.com/deals/bethpage-american-black-belt-academy</t>
  </si>
  <si>
    <t>beth-s-table</t>
  </si>
  <si>
    <t>http://www.groupon.com/deals/beth-s-table</t>
  </si>
  <si>
    <t>betsy-butler-photography-1</t>
  </si>
  <si>
    <t>http://www.groupon.com/deals/betsy-butler-photography-1</t>
  </si>
  <si>
    <t>bette-jo-s-llc</t>
  </si>
  <si>
    <t>http://www.groupon.com/deals/bette-jo-s-llc</t>
  </si>
  <si>
    <t>bettenhausen-automotive-tinley-park</t>
  </si>
  <si>
    <t>http://www.groupon.com/deals/bettenhausen-automotive-tinley-park</t>
  </si>
  <si>
    <t>better-bodies-chiropractic-p-c-1</t>
  </si>
  <si>
    <t>http://www.groupon.com/deals/better-bodies-chiropractic-p-c-1</t>
  </si>
  <si>
    <t>better-bodies-on-campbell</t>
  </si>
  <si>
    <t>http://www.groupon.com/deals/better-bodies-on-campbell</t>
  </si>
  <si>
    <t>better-body-fitness</t>
  </si>
  <si>
    <t>http://www.groupon.com/deals/better-body-fitness</t>
  </si>
  <si>
    <t>better-clean-usa</t>
  </si>
  <si>
    <t>http://www.groupon.com/deals/better-clean-usa</t>
  </si>
  <si>
    <t>better-clean-usa-26</t>
  </si>
  <si>
    <t>http://www.groupon.com/deals/better-clean-usa-26</t>
  </si>
  <si>
    <t>better-clean-usa-34</t>
  </si>
  <si>
    <t>http://www.groupon.com/deals/better-clean-usa-34</t>
  </si>
  <si>
    <t>better-health-performance-chiropractic-1</t>
  </si>
  <si>
    <t>http://www.groupon.com/deals/better-health-performance-chiropractic-1</t>
  </si>
  <si>
    <t>better-health-pro</t>
  </si>
  <si>
    <t>http://www.groupon.com/deals/better-health-pro</t>
  </si>
  <si>
    <t>better-homes-and-gardens-real-estate-metro-brokers</t>
  </si>
  <si>
    <t>http://www.groupon.com/deals/better-homes-and-gardens-real-estate-metro-brokers</t>
  </si>
  <si>
    <t>better-life-family-chiropractic</t>
  </si>
  <si>
    <t>http://www.groupon.com/deals/better-life-family-chiropractic</t>
  </si>
  <si>
    <t>better-putting-by-jr-shears</t>
  </si>
  <si>
    <t>http://www.groupon.com/deals/better-putting-by-jr-shears</t>
  </si>
  <si>
    <t>better-than-new</t>
  </si>
  <si>
    <t>http://www.groupon.com/deals/better-than-new</t>
  </si>
  <si>
    <t>better-way-gourmet-new-york</t>
  </si>
  <si>
    <t>http://www.groupon.com/deals/better-way-gourmet-new-york</t>
  </si>
  <si>
    <t>bettie-monroe-salon-1</t>
  </si>
  <si>
    <t>http://www.groupon.com/deals/bettie-monroe-salon-1</t>
  </si>
  <si>
    <t>betty-s-acupuncture-wellness-center</t>
  </si>
  <si>
    <t>http://www.groupon.com/deals/betty-s-acupuncture-wellness-center</t>
  </si>
  <si>
    <t>betty-s-boot-camp-for-dogs-and-humans</t>
  </si>
  <si>
    <t>http://www.groupon.com/deals/betty-s-boot-camp-for-dogs-and-humans</t>
  </si>
  <si>
    <t>betty-s-spa-and-beauty-salon-1</t>
  </si>
  <si>
    <t>http://www.groupon.com/deals/betty-s-spa-and-beauty-salon-1</t>
  </si>
  <si>
    <t>betty-s-spa-and-beauty-salon-2</t>
  </si>
  <si>
    <t>http://www.groupon.com/deals/betty-s-spa-and-beauty-salon-2</t>
  </si>
  <si>
    <t>between-two-worlds-1</t>
  </si>
  <si>
    <t>http://www.groupon.com/deals/between-two-worlds-1</t>
  </si>
  <si>
    <t>between-two-worlds-2</t>
  </si>
  <si>
    <t>http://www.groupon.com/deals/between-two-worlds-2</t>
  </si>
  <si>
    <t>beverley-dental-new-york</t>
  </si>
  <si>
    <t>http://www.groupon.com/deals/beverley-dental-new-york</t>
  </si>
  <si>
    <t>beverly-acupuncture</t>
  </si>
  <si>
    <t>http://www.groupon.com/deals/beverly-acupuncture</t>
  </si>
  <si>
    <t>beverly-drive-dental-care-3</t>
  </si>
  <si>
    <t>http://www.groupon.com/deals/beverly-drive-dental-care-3</t>
  </si>
  <si>
    <t>beverly-hills-chakra-spa-3</t>
  </si>
  <si>
    <t>http://www.groupon.com/deals/beverly-hills-chakra-spa-3</t>
  </si>
  <si>
    <t>beverly-hills-institute-of-optometry</t>
  </si>
  <si>
    <t>http://www.groupon.com/deals/beverly-hills-institute-of-optometry</t>
  </si>
  <si>
    <t>beverly-hills-institute-plastic-surgery-and-laser-professionals</t>
  </si>
  <si>
    <t>http://www.groupon.com/deals/beverly-hills-institute-plastic-surgery-and-laser-professionals</t>
  </si>
  <si>
    <t>beverly-hills-rejuvenation-medical-associates-13</t>
  </si>
  <si>
    <t>http://www.groupon.com/deals/beverly-hills-rejuvenation-medical-associates-13</t>
  </si>
  <si>
    <t>beverly-simpson-at-hair-nail-station-1</t>
  </si>
  <si>
    <t>http://www.groupon.com/deals/beverly-simpson-at-hair-nail-station-1</t>
  </si>
  <si>
    <t>be-well-42</t>
  </si>
  <si>
    <t>http://www.groupon.com/deals/be-well-42</t>
  </si>
  <si>
    <t>be-well-4-u-massage-and-wellness-llc</t>
  </si>
  <si>
    <t>http://www.groupon.com/deals/be-well-4-u-massage-and-wellness-llc</t>
  </si>
  <si>
    <t>be-where-your-feet-are</t>
  </si>
  <si>
    <t>http://www.groupon.com/deals/be-where-your-feet-are</t>
  </si>
  <si>
    <t>beyer-s-photography</t>
  </si>
  <si>
    <t>http://www.groupon.com/deals/beyer-s-photography</t>
  </si>
  <si>
    <t>beyond-bespoke</t>
  </si>
  <si>
    <t>http://www.groupon.com/deals/beyond-bespoke</t>
  </si>
  <si>
    <t>beyond-braids-and-weave-studio</t>
  </si>
  <si>
    <t>http://www.groupon.com/deals/beyond-braids-and-weave-studio</t>
  </si>
  <si>
    <t>beyond-bronze-tanning-spa</t>
  </si>
  <si>
    <t>http://www.groupon.com/deals/beyond-bronze-tanning-spa</t>
  </si>
  <si>
    <t>beyond-chiropractic-conshohocken</t>
  </si>
  <si>
    <t>http://www.groupon.com/deals/beyond-chiropractic-conshohocken</t>
  </si>
  <si>
    <t>beyond-hair</t>
  </si>
  <si>
    <t>http://www.groupon.com/deals/beyond-hair</t>
  </si>
  <si>
    <t>beyond-measure-music-instruction</t>
  </si>
  <si>
    <t>http://www.groupon.com/deals/beyond-measure-music-instruction</t>
  </si>
  <si>
    <t>beyond-relaxation-3</t>
  </si>
  <si>
    <t>http://www.groupon.com/deals/beyond-relaxation-3</t>
  </si>
  <si>
    <t>beyond-the-box-photography</t>
  </si>
  <si>
    <t>http://www.groupon.com/deals/beyond-the-box-photography</t>
  </si>
  <si>
    <t>beyond-weight-loss</t>
  </si>
  <si>
    <t>http://www.groupon.com/deals/beyond-weight-loss</t>
  </si>
  <si>
    <t>beyond-wellness-chiropractic</t>
  </si>
  <si>
    <t>http://www.groupon.com/deals/beyond-wellness-chiropractic</t>
  </si>
  <si>
    <t>be-your-own-wingman</t>
  </si>
  <si>
    <t>http://www.groupon.com/deals/be-your-own-wingman</t>
  </si>
  <si>
    <t>be-you-spaces</t>
  </si>
  <si>
    <t>http://www.groupon.com/deals/be-you-spaces</t>
  </si>
  <si>
    <t>bezz-training</t>
  </si>
  <si>
    <t>http://www.groupon.com/deals/bezz-training</t>
  </si>
  <si>
    <t>b-fit</t>
  </si>
  <si>
    <t>http://www.groupon.com/deals/b-fit</t>
  </si>
  <si>
    <t>b-fit4-life-ministries-studio</t>
  </si>
  <si>
    <t>http://www.groupon.com/deals/b-fit4-life-ministries-studio</t>
  </si>
  <si>
    <t>bfit-dance</t>
  </si>
  <si>
    <t>http://www.groupon.com/deals/bfit-dance</t>
  </si>
  <si>
    <t>bfit-elite-fitness-studio</t>
  </si>
  <si>
    <t>http://www.groupon.com/deals/bfit-elite-fitness-studio</t>
  </si>
  <si>
    <t>b-fitness</t>
  </si>
  <si>
    <t>http://www.groupon.com/deals/b-fitness</t>
  </si>
  <si>
    <t>bfs-heating-and-cooling</t>
  </si>
  <si>
    <t>http://www.groupon.com/deals/bfs-heating-and-cooling</t>
  </si>
  <si>
    <t>b-gentle-cleaning-services</t>
  </si>
  <si>
    <t>http://www.groupon.com/deals/b-gentle-cleaning-services</t>
  </si>
  <si>
    <t>b-happy-cafe</t>
  </si>
  <si>
    <t>http://www.groupon.com/deals/b-happy-cafe</t>
  </si>
  <si>
    <t>bhar-art</t>
  </si>
  <si>
    <t>http://www.groupon.com/deals/bhar-art</t>
  </si>
  <si>
    <t>bhp-motorsports</t>
  </si>
  <si>
    <t>http://www.groupon.com/deals/bhp-motorsports</t>
  </si>
  <si>
    <t>b-i-a-fitness</t>
  </si>
  <si>
    <t>http://www.groupon.com/deals/b-i-a-fitness</t>
  </si>
  <si>
    <t>bianca-portraits</t>
  </si>
  <si>
    <t>http://www.groupon.com/deals/bianca-portraits</t>
  </si>
  <si>
    <t>biatchi-salon-and-spa-1</t>
  </si>
  <si>
    <t>http://www.groupon.com/deals/biatchi-salon-and-spa-1</t>
  </si>
  <si>
    <t>bibs-to-bow-ties-photography</t>
  </si>
  <si>
    <t>http://www.groupon.com/deals/bibs-to-bow-ties-photography</t>
  </si>
  <si>
    <t>bic-s-place</t>
  </si>
  <si>
    <t>http://www.groupon.com/deals/bic-s-place</t>
  </si>
  <si>
    <t>bienestar-massage-25</t>
  </si>
  <si>
    <t>http://www.groupon.com/deals/bienestar-massage-25</t>
  </si>
  <si>
    <t>bien-etre-wellness-centre</t>
  </si>
  <si>
    <t>http://www.groupon.com/deals/bien-etre-wellness-centre</t>
  </si>
  <si>
    <t>bierbuzz-masquerade-2013-2</t>
  </si>
  <si>
    <t>http://www.groupon.com/deals/bierbuzz-masquerade-2013-2</t>
  </si>
  <si>
    <t>big-al-s-unisex-hair-salon</t>
  </si>
  <si>
    <t>http://www.groupon.com/deals/big-al-s-unisex-hair-salon</t>
  </si>
  <si>
    <t>big-apple-bagels-ca-1</t>
  </si>
  <si>
    <t>http://www.groupon.com/deals/big-apple-bagels-ca-1</t>
  </si>
  <si>
    <t>big-apple-education</t>
  </si>
  <si>
    <t>http://www.groupon.com/deals/big-apple-education</t>
  </si>
  <si>
    <t>big-apple-lansman-tours</t>
  </si>
  <si>
    <t>http://www.groupon.com/deals/big-apple-lansman-tours</t>
  </si>
  <si>
    <t>big-apple-lansman-tours-1</t>
  </si>
  <si>
    <t>http://www.groupon.com/deals/big-apple-lansman-tours-1</t>
  </si>
  <si>
    <t>big-apple-style-furniture-inc</t>
  </si>
  <si>
    <t>http://www.groupon.com/deals/big-apple-style-furniture-inc</t>
  </si>
  <si>
    <t>big-as-life-recording-studio-llc</t>
  </si>
  <si>
    <t>http://www.groupon.com/deals/big-as-life-recording-studio-llc</t>
  </si>
  <si>
    <t>big-ben-jewelery</t>
  </si>
  <si>
    <t>http://www.groupon.com/deals/big-ben-jewelery</t>
  </si>
  <si>
    <t>big-boy-clio</t>
  </si>
  <si>
    <t>http://www.groupon.com/deals/big-boy-clio</t>
  </si>
  <si>
    <t>big-cat-boxing-fitness</t>
  </si>
  <si>
    <t>http://www.groupon.com/deals/big-cat-boxing-fitness</t>
  </si>
  <si>
    <t>big-city-communications</t>
  </si>
  <si>
    <t>http://www.groupon.com/deals/big-city-communications</t>
  </si>
  <si>
    <t>big-color-cards</t>
  </si>
  <si>
    <t>http://www.groupon.com/deals/big-color-cards</t>
  </si>
  <si>
    <t>big-creek-pharmacy</t>
  </si>
  <si>
    <t>http://www.groupon.com/deals/big-creek-pharmacy</t>
  </si>
  <si>
    <t>big-daddy-pizza</t>
  </si>
  <si>
    <t>http://www.groupon.com/deals/big-daddy-pizza</t>
  </si>
  <si>
    <t>big-daddy-s-carpet-cleaning</t>
  </si>
  <si>
    <t>http://www.groupon.com/deals/big-daddy-s-carpet-cleaning</t>
  </si>
  <si>
    <t>big-deal-us</t>
  </si>
  <si>
    <t>http://www.groupon.com/deals/big-deal-us</t>
  </si>
  <si>
    <t>big-dog-wraps</t>
  </si>
  <si>
    <t>http://www.groupon.com/deals/big-dog-wraps</t>
  </si>
  <si>
    <t>bigelow-blvd-detailing</t>
  </si>
  <si>
    <t>http://www.groupon.com/deals/bigelow-blvd-detailing</t>
  </si>
  <si>
    <t>big-e-s-pizza-wings-1</t>
  </si>
  <si>
    <t>http://www.groupon.com/deals/big-e-s-pizza-wings-1</t>
  </si>
  <si>
    <t>big-frog-custom-t-shirts-more-bloomington</t>
  </si>
  <si>
    <t>http://www.groupon.com/deals/big-frog-custom-t-shirts-more-bloomington</t>
  </si>
  <si>
    <t>big-frog-custom-t-shirts-more-of-shelby-township</t>
  </si>
  <si>
    <t>http://www.groupon.com/deals/big-frog-custom-t-shirts-more-of-shelby-township</t>
  </si>
  <si>
    <t>bigham-piano-studio</t>
  </si>
  <si>
    <t>http://www.groupon.com/deals/bigham-piano-studio</t>
  </si>
  <si>
    <t>big-head-horticultural-services</t>
  </si>
  <si>
    <t>http://www.groupon.com/deals/big-head-horticultural-services</t>
  </si>
  <si>
    <t>big-john-s-pizza</t>
  </si>
  <si>
    <t>http://www.groupon.com/deals/big-john-s-pizza</t>
  </si>
  <si>
    <t>big-league-dreams</t>
  </si>
  <si>
    <t>http://www.groupon.com/deals/big-league-dreams</t>
  </si>
  <si>
    <t>big-screen-event-center</t>
  </si>
  <si>
    <t>http://www.groupon.com/deals/big-screen-event-center</t>
  </si>
  <si>
    <t>big-sexy-lashes-1</t>
  </si>
  <si>
    <t>http://www.groupon.com/deals/big-sexy-lashes-1</t>
  </si>
  <si>
    <t>big-shots-sports-cafe-3</t>
  </si>
  <si>
    <t>http://www.groupon.com/deals/big-shots-sports-cafe-3</t>
  </si>
  <si>
    <t>big-slick-poker-academy-1</t>
  </si>
  <si>
    <t>http://www.groupon.com/deals/big-slick-poker-academy-1</t>
  </si>
  <si>
    <t>big-woods-zipline</t>
  </si>
  <si>
    <t>http://www.groupon.com/deals/big-woods-zipline</t>
  </si>
  <si>
    <t>bike-and-roll-dc-6</t>
  </si>
  <si>
    <t>http://www.groupon.com/deals/bike-and-roll-dc-6</t>
  </si>
  <si>
    <t>bike-caff-oakland</t>
  </si>
  <si>
    <t>http://www.groupon.com/deals/bike-caff-oakland</t>
  </si>
  <si>
    <t>bikes-on-robson-1</t>
  </si>
  <si>
    <t>http://www.groupon.com/deals/bikes-on-robson-1</t>
  </si>
  <si>
    <t>bike-tech-1</t>
  </si>
  <si>
    <t>http://www.groupon.com/deals/bike-tech-1</t>
  </si>
  <si>
    <t>bike-tech-2</t>
  </si>
  <si>
    <t>http://www.groupon.com/deals/bike-tech-2</t>
  </si>
  <si>
    <t>bikram-yoga-grass-valley-nevada-city</t>
  </si>
  <si>
    <t>http://www.groupon.com/deals/bikram-yoga-grass-valley-nevada-city</t>
  </si>
  <si>
    <t>bikram-yoga-hazel-dell</t>
  </si>
  <si>
    <t>http://www.groupon.com/deals/bikram-yoga-hazel-dell</t>
  </si>
  <si>
    <t>bill-cantola-piano-lessons</t>
  </si>
  <si>
    <t>http://www.groupon.com/deals/bill-cantola-piano-lessons</t>
  </si>
  <si>
    <t>bill-hansen-clinical-hypnotist</t>
  </si>
  <si>
    <t>http://www.groupon.com/deals/bill-hansen-clinical-hypnotist</t>
  </si>
  <si>
    <t>bill-pay-valet</t>
  </si>
  <si>
    <t>http://www.groupon.com/deals/bill-pay-valet</t>
  </si>
  <si>
    <t>bill-s-classics</t>
  </si>
  <si>
    <t>http://www.groupon.com/deals/bill-s-classics</t>
  </si>
  <si>
    <t>bimini-bar-grill</t>
  </si>
  <si>
    <t>http://www.groupon.com/deals/bimini-bar-grill</t>
  </si>
  <si>
    <t>binder-photography</t>
  </si>
  <si>
    <t>http://www.groupon.com/deals/binder-photography</t>
  </si>
  <si>
    <t>bindu-yoga-studio-2</t>
  </si>
  <si>
    <t>http://www.groupon.com/deals/bindu-yoga-studio-2</t>
  </si>
  <si>
    <t>binta-hair-boutique-and-salon</t>
  </si>
  <si>
    <t>http://www.groupon.com/deals/binta-hair-boutique-and-salon</t>
  </si>
  <si>
    <t>bio-dental-2</t>
  </si>
  <si>
    <t>http://www.groupon.com/deals/bio-dental-2</t>
  </si>
  <si>
    <t>bio-force-youth-fitness</t>
  </si>
  <si>
    <t>http://www.groupon.com/deals/bio-force-youth-fitness</t>
  </si>
  <si>
    <t>bio-green</t>
  </si>
  <si>
    <t>http://www.groupon.com/deals/bio-green</t>
  </si>
  <si>
    <t>bio-green-orlando</t>
  </si>
  <si>
    <t>http://www.groupon.com/deals/bio-green-orlando</t>
  </si>
  <si>
    <t>biology-chemistry-physics-1</t>
  </si>
  <si>
    <t>http://www.groupon.com/deals/biology-chemistry-physics-1</t>
  </si>
  <si>
    <t>bio-mechanix</t>
  </si>
  <si>
    <t>http://www.groupon.com/deals/bio-mechanix</t>
  </si>
  <si>
    <t>biorient-integrative-clinic-1</t>
  </si>
  <si>
    <t>http://www.groupon.com/deals/biorient-integrative-clinic-1</t>
  </si>
  <si>
    <t>biotonic-brickell-2</t>
  </si>
  <si>
    <t>http://www.groupon.com/deals/biotonic-brickell-2</t>
  </si>
  <si>
    <t>birch-haven-community-acupuncture</t>
  </si>
  <si>
    <t>http://www.groupon.com/deals/birch-haven-community-acupuncture</t>
  </si>
  <si>
    <t>birds-of-a-feather-1</t>
  </si>
  <si>
    <t>http://www.groupon.com/deals/birds-of-a-feather-1</t>
  </si>
  <si>
    <t>birgit-christ-massage-therapy-1</t>
  </si>
  <si>
    <t>http://www.groupon.com/deals/birgit-christ-massage-therapy-1</t>
  </si>
  <si>
    <t>birkenheuer-photography</t>
  </si>
  <si>
    <t>http://www.groupon.com/deals/birkenheuer-photography</t>
  </si>
  <si>
    <t>birmingham-botanical-gardens-2</t>
  </si>
  <si>
    <t>http://www.groupon.com/deals/birmingham-botanical-gardens-2</t>
  </si>
  <si>
    <t>birthday-card-studios-llc</t>
  </si>
  <si>
    <t>http://www.groupon.com/deals/birthday-card-studios-llc</t>
  </si>
  <si>
    <t>birthing-a-new-humanity</t>
  </si>
  <si>
    <t>http://www.groupon.com/deals/birthing-a-new-humanity</t>
  </si>
  <si>
    <t>birth-journeys-doula-service</t>
  </si>
  <si>
    <t>http://www.groupon.com/deals/birth-journeys-doula-service</t>
  </si>
  <si>
    <t>biscayne-boxing-fitness-club</t>
  </si>
  <si>
    <t>http://www.groupon.com/deals/biscayne-boxing-fitness-club</t>
  </si>
  <si>
    <t>biscayne-pool-spa-solutions-inc</t>
  </si>
  <si>
    <t>http://www.groupon.com/deals/biscayne-pool-spa-solutions-inc</t>
  </si>
  <si>
    <t>bishara-dental</t>
  </si>
  <si>
    <t>http://www.groupon.com/deals/bishara-dental</t>
  </si>
  <si>
    <t>bishop-s-salon-day-spa</t>
  </si>
  <si>
    <t>http://www.groupon.com/deals/bishop-s-salon-day-spa</t>
  </si>
  <si>
    <t>bistro-desserts</t>
  </si>
  <si>
    <t>http://www.groupon.com/deals/bistro-desserts</t>
  </si>
  <si>
    <t>bithell-family-chiropractic</t>
  </si>
  <si>
    <t>http://www.groupon.com/deals/bithell-family-chiropractic</t>
  </si>
  <si>
    <t>bit-of-hope-ranch</t>
  </si>
  <si>
    <t>http://www.groupon.com/deals/bit-of-hope-ranch</t>
  </si>
  <si>
    <t>bits-and-pcs-of-louisville</t>
  </si>
  <si>
    <t>http://www.groupon.com/deals/bits-and-pcs-of-louisville</t>
  </si>
  <si>
    <t>biz-direct-ny</t>
  </si>
  <si>
    <t>http://www.groupon.com/deals/biz-direct-ny</t>
  </si>
  <si>
    <t>bizzy-bee-s-llc</t>
  </si>
  <si>
    <t>http://www.groupon.com/deals/bizzy-bee-s-llc</t>
  </si>
  <si>
    <t>bizzy-bee-s-llc-1</t>
  </si>
  <si>
    <t>http://www.groupon.com/deals/bizzy-bee-s-llc-1</t>
  </si>
  <si>
    <t>bjj-boston</t>
  </si>
  <si>
    <t>http://www.groupon.com/deals/bjj-boston</t>
  </si>
  <si>
    <t>bjj-inc</t>
  </si>
  <si>
    <t>http://www.groupon.com/deals/bjj-inc</t>
  </si>
  <si>
    <t>bjj-ontario</t>
  </si>
  <si>
    <t>http://www.groupon.com/deals/bjj-ontario</t>
  </si>
  <si>
    <t>bjj-shore-academy</t>
  </si>
  <si>
    <t>http://www.groupon.com/deals/bjj-shore-academy</t>
  </si>
  <si>
    <t>b-j-locks-llc</t>
  </si>
  <si>
    <t>http://www.groupon.com/deals/b-j-locks-llc</t>
  </si>
  <si>
    <t>bjorna-brantley-at-salon-be</t>
  </si>
  <si>
    <t>http://www.groupon.com/deals/bjorna-brantley-at-salon-be</t>
  </si>
  <si>
    <t>b-js-kolaches</t>
  </si>
  <si>
    <t>http://www.groupon.com/deals/b-js-kolaches</t>
  </si>
  <si>
    <t>b-kind-reels</t>
  </si>
  <si>
    <t>http://www.groupon.com/deals/b-kind-reels</t>
  </si>
  <si>
    <t>bklyn-fitness</t>
  </si>
  <si>
    <t>http://www.groupon.com/deals/bklyn-fitness</t>
  </si>
  <si>
    <t>bk-pilates-new-york</t>
  </si>
  <si>
    <t>http://www.groupon.com/deals/bk-pilates-new-york</t>
  </si>
  <si>
    <t>blacka-di-danca</t>
  </si>
  <si>
    <t>http://www.groupon.com/deals/blacka-di-danca</t>
  </si>
  <si>
    <t>black-bear-tang-soo-do-martial-arts</t>
  </si>
  <si>
    <t>http://www.groupon.com/deals/black-bear-tang-soo-do-martial-arts</t>
  </si>
  <si>
    <t>black-bear-traditional-martial-arts-center</t>
  </si>
  <si>
    <t>http://www.groupon.com/deals/black-bear-traditional-martial-arts-center</t>
  </si>
  <si>
    <t>black-belt-institute</t>
  </si>
  <si>
    <t>http://www.groupon.com/deals/black-belt-institute</t>
  </si>
  <si>
    <t>black-bottle-brewery</t>
  </si>
  <si>
    <t>http://www.groupon.com/deals/black-bottle-brewery</t>
  </si>
  <si>
    <t>black-box-visions-photography</t>
  </si>
  <si>
    <t>http://www.groupon.com/deals/black-box-visions-photography</t>
  </si>
  <si>
    <t>black-diamond-kennels</t>
  </si>
  <si>
    <t>http://www.groupon.com/deals/black-diamond-kennels</t>
  </si>
  <si>
    <t>black-enterprise</t>
  </si>
  <si>
    <t>http://www.groupon.com/deals/black-enterprise</t>
  </si>
  <si>
    <t>black-fedora-events</t>
  </si>
  <si>
    <t>http://www.groupon.com/deals/black-fedora-events</t>
  </si>
  <si>
    <t>blackiston-mill-cleaners</t>
  </si>
  <si>
    <t>http://www.groupon.com/deals/blackiston-mill-cleaners</t>
  </si>
  <si>
    <t>black-lightning-productions</t>
  </si>
  <si>
    <t>http://www.groupon.com/deals/black-lightning-productions</t>
  </si>
  <si>
    <t>blacklist-martial-arts-fitness</t>
  </si>
  <si>
    <t>http://www.groupon.com/deals/blacklist-martial-arts-fitness</t>
  </si>
  <si>
    <t>black-lotus-tattoo-gallery-1</t>
  </si>
  <si>
    <t>http://www.groupon.com/deals/black-lotus-tattoo-gallery-1</t>
  </si>
  <si>
    <t>black-pearl-house-of-hair</t>
  </si>
  <si>
    <t>http://www.groupon.com/deals/black-pearl-house-of-hair</t>
  </si>
  <si>
    <t>blackshear-fitness</t>
  </si>
  <si>
    <t>http://www.groupon.com/deals/blackshear-fitness</t>
  </si>
  <si>
    <t>black-sheep-sports-performance</t>
  </si>
  <si>
    <t>http://www.groupon.com/deals/black-sheep-sports-performance</t>
  </si>
  <si>
    <t>black-stripe-photo-booth-company</t>
  </si>
  <si>
    <t>http://www.groupon.com/deals/black-stripe-photo-booth-company</t>
  </si>
  <si>
    <t>black-tie-moving-services</t>
  </si>
  <si>
    <t>http://www.groupon.com/deals/black-tie-moving-services</t>
  </si>
  <si>
    <t>black-tiger-martial-arts</t>
  </si>
  <si>
    <t>http://www.groupon.com/deals/black-tiger-martial-arts</t>
  </si>
  <si>
    <t>black-water-blue-water-tours</t>
  </si>
  <si>
    <t>http://www.groupon.com/deals/black-water-blue-water-tours</t>
  </si>
  <si>
    <t>blackwell-heating-and-air</t>
  </si>
  <si>
    <t>http://www.groupon.com/deals/blackwell-heating-and-air</t>
  </si>
  <si>
    <t>black-white-beauty-lounge</t>
  </si>
  <si>
    <t>http://www.groupon.com/deals/black-white-beauty-lounge</t>
  </si>
  <si>
    <t>blades-hair-design</t>
  </si>
  <si>
    <t>http://www.groupon.com/deals/blades-hair-design</t>
  </si>
  <si>
    <t>blades-nyc-barbershop</t>
  </si>
  <si>
    <t>http://www.groupon.com/deals/blades-nyc-barbershop</t>
  </si>
  <si>
    <t>blaine-r-ice-salon-1</t>
  </si>
  <si>
    <t>http://www.groupon.com/deals/blaine-r-ice-salon-1</t>
  </si>
  <si>
    <t>blair-heating-air</t>
  </si>
  <si>
    <t>http://www.groupon.com/deals/blair-heating-air</t>
  </si>
  <si>
    <t>blair-o-donovan-training-1</t>
  </si>
  <si>
    <t>http://www.groupon.com/deals/blair-o-donovan-training-1</t>
  </si>
  <si>
    <t>blais-at-tranzitions-hair-salon</t>
  </si>
  <si>
    <t>http://www.groupon.com/deals/blais-at-tranzitions-hair-salon</t>
  </si>
  <si>
    <t>blake-at-tr-us-dell-salon-spa</t>
  </si>
  <si>
    <t>http://www.groupon.com/deals/blake-at-tr-us-dell-salon-spa</t>
  </si>
  <si>
    <t>blakeslee-son</t>
  </si>
  <si>
    <t>http://www.groupon.com/deals/blakeslee-son</t>
  </si>
  <si>
    <t>blanca-martinez-at-vogue-hair-studios</t>
  </si>
  <si>
    <t>http://www.groupon.com/deals/blanca-martinez-at-vogue-hair-studios</t>
  </si>
  <si>
    <t>blanchard-fitness</t>
  </si>
  <si>
    <t>http://www.groupon.com/deals/blanchard-fitness</t>
  </si>
  <si>
    <t>blanell-coffee</t>
  </si>
  <si>
    <t>http://www.groupon.com/deals/blanell-coffee</t>
  </si>
  <si>
    <t>b-langer-massage-body-works</t>
  </si>
  <si>
    <t>http://www.groupon.com/deals/b-langer-massage-body-works</t>
  </si>
  <si>
    <t>blank-slate-laser-tattoo-removal</t>
  </si>
  <si>
    <t>http://www.groupon.com/deals/blank-slate-laser-tattoo-removal</t>
  </si>
  <si>
    <t>blank-studio</t>
  </si>
  <si>
    <t>http://www.groupon.com/deals/blank-studio</t>
  </si>
  <si>
    <t>blazing-saddle-cycle</t>
  </si>
  <si>
    <t>http://www.groupon.com/deals/blazing-saddle-cycle</t>
  </si>
  <si>
    <t>blazing-trails-media</t>
  </si>
  <si>
    <t>http://www.groupon.com/deals/blazing-trails-media</t>
  </si>
  <si>
    <t>blend-interior-design-studio</t>
  </si>
  <si>
    <t>http://www.groupon.com/deals/blend-interior-design-studio</t>
  </si>
  <si>
    <t>blessed-hands-salon</t>
  </si>
  <si>
    <t>http://www.groupon.com/deals/blessed-hands-salon</t>
  </si>
  <si>
    <t>blessed-images-photography</t>
  </si>
  <si>
    <t>http://www.groupon.com/deals/blessed-images-photography</t>
  </si>
  <si>
    <t>blessed-inspirations</t>
  </si>
  <si>
    <t>http://www.groupon.com/deals/blessed-inspirations</t>
  </si>
  <si>
    <t>bless-enterprises-inc</t>
  </si>
  <si>
    <t>http://www.groupon.com/deals/bless-enterprises-inc</t>
  </si>
  <si>
    <t>blessing-buddies</t>
  </si>
  <si>
    <t>http://www.groupon.com/deals/blessing-buddies</t>
  </si>
  <si>
    <t>blessing-touch-nails-spa</t>
  </si>
  <si>
    <t>http://www.groupon.com/deals/blessing-touch-nails-spa</t>
  </si>
  <si>
    <t>bless-it-cleaning-service</t>
  </si>
  <si>
    <t>http://www.groupon.com/deals/bless-it-cleaning-service</t>
  </si>
  <si>
    <t>blind-murphy-craft-beer-market</t>
  </si>
  <si>
    <t>http://www.groupon.com/deals/blind-murphy-craft-beer-market</t>
  </si>
  <si>
    <t>bling</t>
  </si>
  <si>
    <t>http://www.groupon.com/deals/bling</t>
  </si>
  <si>
    <t>bling-things-boutique</t>
  </si>
  <si>
    <t>http://www.groupon.com/deals/bling-things-boutique</t>
  </si>
  <si>
    <t>bliss-beauty-lounge-3</t>
  </si>
  <si>
    <t>http://www.groupon.com/deals/bliss-beauty-lounge-3</t>
  </si>
  <si>
    <t>bliss-dental</t>
  </si>
  <si>
    <t>http://www.groupon.com/deals/bliss-dental</t>
  </si>
  <si>
    <t>bliss-esthetics</t>
  </si>
  <si>
    <t>http://www.groupon.com/deals/bliss-esthetics</t>
  </si>
  <si>
    <t>blissful-feet-dance-studio</t>
  </si>
  <si>
    <t>http://www.groupon.com/deals/blissful-feet-dance-studio</t>
  </si>
  <si>
    <t>bliss-massage-spa</t>
  </si>
  <si>
    <t>http://www.groupon.com/deals/bliss-massage-spa</t>
  </si>
  <si>
    <t>bliss-pet-resort-and-spa</t>
  </si>
  <si>
    <t>http://www.groupon.com/deals/bliss-pet-resort-and-spa</t>
  </si>
  <si>
    <t>blivin-street-depot</t>
  </si>
  <si>
    <t>http://www.groupon.com/deals/blivin-street-depot</t>
  </si>
  <si>
    <t>block-and-crackle</t>
  </si>
  <si>
    <t>http://www.groupon.com/deals/block-and-crackle</t>
  </si>
  <si>
    <t>block-crossfit</t>
  </si>
  <si>
    <t>http://www.groupon.com/deals/block-crossfit</t>
  </si>
  <si>
    <t>blondie-design</t>
  </si>
  <si>
    <t>http://www.groupon.com/deals/blondie-design</t>
  </si>
  <si>
    <t>blooming-expressions-flowers</t>
  </si>
  <si>
    <t>http://www.groupon.com/deals/blooming-expressions-flowers</t>
  </si>
  <si>
    <t>blooming-hearts-treasure-shop</t>
  </si>
  <si>
    <t>http://www.groupon.com/deals/blooming-hearts-treasure-shop</t>
  </si>
  <si>
    <t>blooming-lotus-photography</t>
  </si>
  <si>
    <t>http://www.groupon.com/deals/blooming-lotus-photography</t>
  </si>
  <si>
    <t>blooming-sprout-yoga</t>
  </si>
  <si>
    <t>http://www.groupon.com/deals/blooming-sprout-yoga</t>
  </si>
  <si>
    <t>bloom-salon-san-diego</t>
  </si>
  <si>
    <t>http://www.groupon.com/deals/bloom-salon-san-diego</t>
  </si>
  <si>
    <t>bloom-spa-1</t>
  </si>
  <si>
    <t>http://www.groupon.com/deals/bloom-spa-1</t>
  </si>
  <si>
    <t>bloor-west-cosmetics-centre-1</t>
  </si>
  <si>
    <t>http://www.groupon.com/deals/bloor-west-cosmetics-centre-1</t>
  </si>
  <si>
    <t>blossomesque</t>
  </si>
  <si>
    <t>http://www.groupon.com/deals/blossomesque</t>
  </si>
  <si>
    <t>blossoming-diva-girl-spa</t>
  </si>
  <si>
    <t>http://www.groupon.com/deals/blossoming-diva-girl-spa</t>
  </si>
  <si>
    <t>blossom-med-spa</t>
  </si>
  <si>
    <t>http://www.groupon.com/deals/blossom-med-spa</t>
  </si>
  <si>
    <t>blossoms-beauty-s-hair-care</t>
  </si>
  <si>
    <t>http://www.groupon.com/deals/blossoms-beauty-s-hair-care</t>
  </si>
  <si>
    <t>blossom-spa</t>
  </si>
  <si>
    <t>http://www.groupon.com/deals/blossom-spa</t>
  </si>
  <si>
    <t>blown-away-a-hair-studio</t>
  </si>
  <si>
    <t>http://www.groupon.com/deals/blown-away-a-hair-studio</t>
  </si>
  <si>
    <t>blown-away-salon-spa-monroe</t>
  </si>
  <si>
    <t>http://www.groupon.com/deals/blown-away-salon-spa-monroe</t>
  </si>
  <si>
    <t>blown-away-salon-spa-north-palm-beach-1</t>
  </si>
  <si>
    <t>http://www.groupon.com/deals/blown-away-salon-spa-north-palm-beach-1</t>
  </si>
  <si>
    <t>blue-ash-strength-conditioning</t>
  </si>
  <si>
    <t>http://www.groupon.com/deals/blue-ash-strength-conditioning</t>
  </si>
  <si>
    <t>blueberries-lashes</t>
  </si>
  <si>
    <t>http://www.groupon.com/deals/blueberries-lashes</t>
  </si>
  <si>
    <t>bluecomet-it</t>
  </si>
  <si>
    <t>http://www.groupon.com/deals/bluecomet-it</t>
  </si>
  <si>
    <t>blue-dragon-taekwondo-academy-san-diego</t>
  </si>
  <si>
    <t>http://www.groupon.com/deals/blue-dragon-taekwondo-academy-san-diego</t>
  </si>
  <si>
    <t>blue-express-services</t>
  </si>
  <si>
    <t>http://www.groupon.com/deals/blue-express-services</t>
  </si>
  <si>
    <t>bluegrass-extended-care-services</t>
  </si>
  <si>
    <t>http://www.groupon.com/deals/bluegrass-extended-care-services</t>
  </si>
  <si>
    <t>blue-hill-photography</t>
  </si>
  <si>
    <t>http://www.groupon.com/deals/blue-hill-photography</t>
  </si>
  <si>
    <t>blue-house-salon-1</t>
  </si>
  <si>
    <t>http://www.groupon.com/deals/blue-house-salon-1</t>
  </si>
  <si>
    <t>blue-house-salon-2</t>
  </si>
  <si>
    <t>http://www.groupon.com/deals/blue-house-salon-2</t>
  </si>
  <si>
    <t>blue-in-green</t>
  </si>
  <si>
    <t>http://www.groupon.com/deals/blue-in-green</t>
  </si>
  <si>
    <t>blue-iris-photography-1</t>
  </si>
  <si>
    <t>http://www.groupon.com/deals/blue-iris-photography-1</t>
  </si>
  <si>
    <t>blue-jade-medi-spa-and-skin-care-clinic</t>
  </si>
  <si>
    <t>http://www.groupon.com/deals/blue-jade-medi-spa-and-skin-care-clinic</t>
  </si>
  <si>
    <t>blue-jasper</t>
  </si>
  <si>
    <t>http://www.groupon.com/deals/blue-jasper</t>
  </si>
  <si>
    <t>blue-jay-events</t>
  </si>
  <si>
    <t>http://www.groupon.com/deals/blue-jay-events</t>
  </si>
  <si>
    <t>blue-label-bartending-school</t>
  </si>
  <si>
    <t>http://www.groupon.com/deals/blue-label-bartending-school</t>
  </si>
  <si>
    <t>blue-locket-studios</t>
  </si>
  <si>
    <t>http://www.groupon.com/deals/blue-locket-studios</t>
  </si>
  <si>
    <t>blue-lotus-massage-therapy</t>
  </si>
  <si>
    <t>http://www.groupon.com/deals/blue-lotus-massage-therapy</t>
  </si>
  <si>
    <t>blue-lotus-massage-therapy-lee-s-summit</t>
  </si>
  <si>
    <t>http://www.groupon.com/deals/blue-lotus-massage-therapy-lee-s-summit</t>
  </si>
  <si>
    <t>blue-marlin-aquatic-creations</t>
  </si>
  <si>
    <t>http://www.groupon.com/deals/blue-marlin-aquatic-creations</t>
  </si>
  <si>
    <t>blue-moon-yoga-2</t>
  </si>
  <si>
    <t>http://www.groupon.com/deals/blue-moon-yoga-2</t>
  </si>
  <si>
    <t>blue-mountain-computers</t>
  </si>
  <si>
    <t>http://www.groupon.com/deals/blue-mountain-computers</t>
  </si>
  <si>
    <t>bluenote-photography</t>
  </si>
  <si>
    <t>http://www.groupon.com/deals/bluenote-photography</t>
  </si>
  <si>
    <t>blue-ox-hair-color-salon</t>
  </si>
  <si>
    <t>http://www.groupon.com/deals/blue-ox-hair-color-salon</t>
  </si>
  <si>
    <t>blue-panda-studio</t>
  </si>
  <si>
    <t>http://www.groupon.com/deals/blue-panda-studio</t>
  </si>
  <si>
    <t>blueprint-to-success</t>
  </si>
  <si>
    <t>http://www.groupon.com/deals/blueprint-to-success</t>
  </si>
  <si>
    <t>blue-screen-computer-repair</t>
  </si>
  <si>
    <t>http://www.groupon.com/deals/blue-screen-computer-repair</t>
  </si>
  <si>
    <t>blue-siytangco</t>
  </si>
  <si>
    <t>http://www.groupon.com/deals/blue-siytangco</t>
  </si>
  <si>
    <t>blue-sky-duct-cleaning-llc</t>
  </si>
  <si>
    <t>http://www.groupon.com/deals/blue-sky-duct-cleaning-llc</t>
  </si>
  <si>
    <t>blue-sky-exercise</t>
  </si>
  <si>
    <t>http://www.groupon.com/deals/blue-sky-exercise</t>
  </si>
  <si>
    <t>blue-sky-orlando</t>
  </si>
  <si>
    <t>http://www.groupon.com/deals/blue-sky-orlando</t>
  </si>
  <si>
    <t>blue-sky-yoga</t>
  </si>
  <si>
    <t>http://www.groupon.com/deals/blue-sky-yoga</t>
  </si>
  <si>
    <t>blue-starz-productions</t>
  </si>
  <si>
    <t>http://www.groupon.com/deals/blue-starz-productions</t>
  </si>
  <si>
    <t>bluestreak</t>
  </si>
  <si>
    <t>http://www.groupon.com/deals/bluestreak</t>
  </si>
  <si>
    <t>blu-midnight-event-productions</t>
  </si>
  <si>
    <t>http://www.groupon.com/deals/blu-midnight-event-productions</t>
  </si>
  <si>
    <t>blu-midnight-event-productions-1</t>
  </si>
  <si>
    <t>http://www.groupon.com/deals/blu-midnight-event-productions-1</t>
  </si>
  <si>
    <t>blu-moon-rockabilly-boutique-1</t>
  </si>
  <si>
    <t>http://www.groupon.com/deals/blu-moon-rockabilly-boutique-1</t>
  </si>
  <si>
    <t>blu-raven-salon-spa</t>
  </si>
  <si>
    <t>http://www.groupon.com/deals/blu-raven-salon-spa</t>
  </si>
  <si>
    <t>blurr-productions</t>
  </si>
  <si>
    <t>http://www.groupon.com/deals/blurr-productions</t>
  </si>
  <si>
    <t>blush-aesthetics</t>
  </si>
  <si>
    <t>http://www.groupon.com/deals/blush-aesthetics</t>
  </si>
  <si>
    <t>blush-beauty-studio</t>
  </si>
  <si>
    <t>http://www.groupon.com/deals/blush-beauty-studio</t>
  </si>
  <si>
    <t>blush-bobby-pins-1</t>
  </si>
  <si>
    <t>http://www.groupon.com/deals/blush-bobby-pins-1</t>
  </si>
  <si>
    <t>blush-boudoir-photography</t>
  </si>
  <si>
    <t>http://www.groupon.com/deals/blush-boudoir-photography</t>
  </si>
  <si>
    <t>blush-brush-and-bronze</t>
  </si>
  <si>
    <t>http://www.groupon.com/deals/blush-brush-and-bronze</t>
  </si>
  <si>
    <t>blush-cosmetics-studio-threading-day-spa</t>
  </si>
  <si>
    <t>http://www.groupon.com/deals/blush-cosmetics-studio-threading-day-spa</t>
  </si>
  <si>
    <t>blushin-bettie-studio</t>
  </si>
  <si>
    <t>http://www.groupon.com/deals/blushin-bettie-studio</t>
  </si>
  <si>
    <t>blushing-brazilian-beauty</t>
  </si>
  <si>
    <t>http://www.groupon.com/deals/blushing-brazilian-beauty</t>
  </si>
  <si>
    <t>blushing-pixels-photography</t>
  </si>
  <si>
    <t>http://www.groupon.com/deals/blushing-pixels-photography</t>
  </si>
  <si>
    <t>blush-photography-annapolis</t>
  </si>
  <si>
    <t>http://www.groupon.com/deals/blush-photography-annapolis</t>
  </si>
  <si>
    <t>blush-salon-5</t>
  </si>
  <si>
    <t>http://www.groupon.com/deals/blush-salon-5</t>
  </si>
  <si>
    <t>blush-skin-care</t>
  </si>
  <si>
    <t>http://www.groupon.com/deals/blush-skin-care</t>
  </si>
  <si>
    <t>bl-wellness-llc</t>
  </si>
  <si>
    <t>http://www.groupon.com/deals/bl-wellness-llc</t>
  </si>
  <si>
    <t>bma-fit</t>
  </si>
  <si>
    <t>http://www.groupon.com/deals/bma-fit</t>
  </si>
  <si>
    <t>bmd-photography</t>
  </si>
  <si>
    <t>http://www.groupon.com/deals/bmd-photography</t>
  </si>
  <si>
    <t>bmw-of-escondido</t>
  </si>
  <si>
    <t>http://www.groupon.com/deals/bmw-of-escondido</t>
  </si>
  <si>
    <t>b-nails-spa</t>
  </si>
  <si>
    <t>http://www.groupon.com/deals/b-nails-spa</t>
  </si>
  <si>
    <t>bnb-hair-design</t>
  </si>
  <si>
    <t>http://www.groupon.com/deals/bnb-hair-design</t>
  </si>
  <si>
    <t>boardwalk-photo-booth-rentals-of-las-vegas</t>
  </si>
  <si>
    <t>http://www.groupon.com/deals/boardwalk-photo-booth-rentals-of-las-vegas</t>
  </si>
  <si>
    <t>boardwalk-sunsations-tanning</t>
  </si>
  <si>
    <t>http://www.groupon.com/deals/boardwalk-sunsations-tanning</t>
  </si>
  <si>
    <t>boat-blokes-down-under</t>
  </si>
  <si>
    <t>http://www.groupon.com/deals/boat-blokes-down-under</t>
  </si>
  <si>
    <t>bobbie-carey-at-michael-susanne-salon-1</t>
  </si>
  <si>
    <t>http://www.groupon.com/deals/bobbie-carey-at-michael-susanne-salon-1</t>
  </si>
  <si>
    <t>bobbie-mat-yoga</t>
  </si>
  <si>
    <t>http://www.groupon.com/deals/bobbie-mat-yoga</t>
  </si>
  <si>
    <t>bobby-cornelius-photography-1</t>
  </si>
  <si>
    <t>http://www.groupon.com/deals/bobby-cornelius-photography-1</t>
  </si>
  <si>
    <t>bobby-duerr-photography</t>
  </si>
  <si>
    <t>http://www.groupon.com/deals/bobby-duerr-photography</t>
  </si>
  <si>
    <t>bob-cullen-photography</t>
  </si>
  <si>
    <t>http://www.groupon.com/deals/bob-cullen-photography</t>
  </si>
  <si>
    <t>bobs-frame-shop-2</t>
  </si>
  <si>
    <t>http://www.groupon.com/deals/bobs-frame-shop-2</t>
  </si>
  <si>
    <t>bob-yoder-s-kung-fu-academy</t>
  </si>
  <si>
    <t>http://www.groupon.com/deals/bob-yoder-s-kung-fu-academy</t>
  </si>
  <si>
    <t>bocabodylight-1</t>
  </si>
  <si>
    <t>http://www.groupon.com/deals/bocabodylight-1</t>
  </si>
  <si>
    <t>boca-brickhouse-1</t>
  </si>
  <si>
    <t>http://www.groupon.com/deals/boca-brickhouse-1</t>
  </si>
  <si>
    <t>boca-family-eye-care</t>
  </si>
  <si>
    <t>http://www.groupon.com/deals/boca-family-eye-care</t>
  </si>
  <si>
    <t>boca-massage-by-perri-boshes</t>
  </si>
  <si>
    <t>http://www.groupon.com/deals/boca-massage-by-perri-boshes</t>
  </si>
  <si>
    <t>boca-smiles-family-dentistry</t>
  </si>
  <si>
    <t>http://www.groupon.com/deals/boca-smiles-family-dentistry</t>
  </si>
  <si>
    <t>boca-spine-physical-rehabilitation-center-1</t>
  </si>
  <si>
    <t>http://www.groupon.com/deals/boca-spine-physical-rehabilitation-center-1</t>
  </si>
  <si>
    <t>boda-salon-1</t>
  </si>
  <si>
    <t>http://www.groupon.com/deals/boda-salon-1</t>
  </si>
  <si>
    <t>bode-helm-photography</t>
  </si>
  <si>
    <t>http://www.groupon.com/deals/bode-helm-photography</t>
  </si>
  <si>
    <t>bodies-by-brezler</t>
  </si>
  <si>
    <t>http://www.groupon.com/deals/bodies-by-brezler</t>
  </si>
  <si>
    <t>bodies-by-design</t>
  </si>
  <si>
    <t>http://www.groupon.com/deals/bodies-by-design</t>
  </si>
  <si>
    <t>bodies-by-design-2</t>
  </si>
  <si>
    <t>http://www.groupon.com/deals/bodies-by-design-2</t>
  </si>
  <si>
    <t>bodies-by-kevin-personal-training</t>
  </si>
  <si>
    <t>http://www.groupon.com/deals/bodies-by-kevin-personal-training</t>
  </si>
  <si>
    <t>bodies-by-mari</t>
  </si>
  <si>
    <t>http://www.groupon.com/deals/bodies-by-mari</t>
  </si>
  <si>
    <t>bodies-in-motion-fitness-studio</t>
  </si>
  <si>
    <t>http://www.groupon.com/deals/bodies-in-motion-fitness-studio</t>
  </si>
  <si>
    <t>bodies-of-art</t>
  </si>
  <si>
    <t>http://www.groupon.com/deals/bodies-of-art</t>
  </si>
  <si>
    <t>body-addicts</t>
  </si>
  <si>
    <t>http://www.groupon.com/deals/body-addicts</t>
  </si>
  <si>
    <t>body-aesthetics</t>
  </si>
  <si>
    <t>http://www.groupon.com/deals/body-aesthetics</t>
  </si>
  <si>
    <t>body-and-beautiful-1</t>
  </si>
  <si>
    <t>http://www.groupon.com/deals/body-and-beautiful-1</t>
  </si>
  <si>
    <t>body-and-skin-by-jen</t>
  </si>
  <si>
    <t>http://www.groupon.com/deals/body-and-skin-by-jen</t>
  </si>
  <si>
    <t>body-and-sole-spa</t>
  </si>
  <si>
    <t>http://www.groupon.com/deals/body-and-sole-spa</t>
  </si>
  <si>
    <t>body-and-soul-by-carla</t>
  </si>
  <si>
    <t>http://www.groupon.com/deals/body-and-soul-by-carla</t>
  </si>
  <si>
    <t>body-and-soul-studio</t>
  </si>
  <si>
    <t>http://www.groupon.com/deals/body-and-soul-studio</t>
  </si>
  <si>
    <t>body-and-spirit</t>
  </si>
  <si>
    <t>http://www.groupon.com/deals/body-and-spirit</t>
  </si>
  <si>
    <t>body-and-spirit-wellness-spa</t>
  </si>
  <si>
    <t>http://www.groupon.com/deals/body-and-spirit-wellness-spa</t>
  </si>
  <si>
    <t>body-artist-fit-club</t>
  </si>
  <si>
    <t>http://www.groupon.com/deals/body-artist-fit-club</t>
  </si>
  <si>
    <t>body-back-health-center</t>
  </si>
  <si>
    <t>http://www.groupon.com/deals/body-back-health-center</t>
  </si>
  <si>
    <t>body-balance-fitness-irvine</t>
  </si>
  <si>
    <t>http://www.groupon.com/deals/body-balance-fitness-irvine</t>
  </si>
  <si>
    <t>body-balance-massage-therapy</t>
  </si>
  <si>
    <t>http://www.groupon.com/deals/body-balance-massage-therapy</t>
  </si>
  <si>
    <t>body-bar-laser-clinic-6</t>
  </si>
  <si>
    <t>http://www.groupon.com/deals/body-bar-laser-clinic-6</t>
  </si>
  <si>
    <t>body-bliss-massage-spa</t>
  </si>
  <si>
    <t>http://www.groupon.com/deals/body-bliss-massage-spa</t>
  </si>
  <si>
    <t>body-bliss-yoga-1</t>
  </si>
  <si>
    <t>http://www.groupon.com/deals/body-bliss-yoga-1</t>
  </si>
  <si>
    <t>body-burn-bootcamp</t>
  </si>
  <si>
    <t>http://www.groupon.com/deals/body-burn-bootcamp</t>
  </si>
  <si>
    <t>body-by-armr</t>
  </si>
  <si>
    <t>http://www.groupon.com/deals/body-by-armr</t>
  </si>
  <si>
    <t>body-by-berle-1</t>
  </si>
  <si>
    <t>http://www.groupon.com/deals/body-by-berle-1</t>
  </si>
  <si>
    <t>body-by-berle-personal-diet-coach</t>
  </si>
  <si>
    <t>http://www.groupon.com/deals/body-by-berle-personal-diet-coach</t>
  </si>
  <si>
    <t>body-by-carla-fitness</t>
  </si>
  <si>
    <t>http://www.groupon.com/deals/body-by-carla-fitness</t>
  </si>
  <si>
    <t>body-by-damon</t>
  </si>
  <si>
    <t>http://www.groupon.com/deals/body-by-damon</t>
  </si>
  <si>
    <t>body-by-dawson</t>
  </si>
  <si>
    <t>http://www.groupon.com/deals/body-by-dawson</t>
  </si>
  <si>
    <t>body-by-desire</t>
  </si>
  <si>
    <t>http://www.groupon.com/deals/body-by-desire</t>
  </si>
  <si>
    <t>body-by-discipline-spring-valley</t>
  </si>
  <si>
    <t>http://www.groupon.com/deals/body-by-discipline-spring-valley</t>
  </si>
  <si>
    <t>body-by-em</t>
  </si>
  <si>
    <t>http://www.groupon.com/deals/body-by-em</t>
  </si>
  <si>
    <t>body-by-jenn-la</t>
  </si>
  <si>
    <t>http://www.groupon.com/deals/body-by-jenn-la</t>
  </si>
  <si>
    <t>body-by-larry-b</t>
  </si>
  <si>
    <t>http://www.groupon.com/deals/body-by-larry-b</t>
  </si>
  <si>
    <t>body-by-leigh-massage</t>
  </si>
  <si>
    <t>http://www.groupon.com/deals/body-by-leigh-massage</t>
  </si>
  <si>
    <t>body-by-niisign</t>
  </si>
  <si>
    <t>http://www.groupon.com/deals/body-by-niisign</t>
  </si>
  <si>
    <t>body-by-oh-llc</t>
  </si>
  <si>
    <t>http://www.groupon.com/deals/body-by-oh-llc</t>
  </si>
  <si>
    <t>body-candy-spray-tanning-llc</t>
  </si>
  <si>
    <t>http://www.groupon.com/deals/body-candy-spray-tanning-llc</t>
  </si>
  <si>
    <t>bodycaretreatments</t>
  </si>
  <si>
    <t>http://www.groupon.com/deals/bodycaretreatments</t>
  </si>
  <si>
    <t>body-coach-1</t>
  </si>
  <si>
    <t>http://www.groupon.com/deals/body-coach-1</t>
  </si>
  <si>
    <t>body-core-pilates-studio</t>
  </si>
  <si>
    <t>http://www.groupon.com/deals/body-core-pilates-studio</t>
  </si>
  <si>
    <t>body-couture-personal-fitness-llc</t>
  </si>
  <si>
    <t>http://www.groupon.com/deals/body-couture-personal-fitness-llc</t>
  </si>
  <si>
    <t>body-deja-vu</t>
  </si>
  <si>
    <t>http://www.groupon.com/deals/body-deja-vu</t>
  </si>
  <si>
    <t>body-design-personal-training</t>
  </si>
  <si>
    <t>http://www.groupon.com/deals/body-design-personal-training</t>
  </si>
  <si>
    <t>body-detox-center-2</t>
  </si>
  <si>
    <t>http://www.groupon.com/deals/body-detox-center-2</t>
  </si>
  <si>
    <t>body-dynamics-fitness-centers</t>
  </si>
  <si>
    <t>http://www.groupon.com/deals/body-dynamics-fitness-centers</t>
  </si>
  <si>
    <t>body-dynamics-ii</t>
  </si>
  <si>
    <t>http://www.groupon.com/deals/body-dynamics-ii</t>
  </si>
  <si>
    <t>body-equilibrium</t>
  </si>
  <si>
    <t>http://www.groupon.com/deals/body-equilibrium</t>
  </si>
  <si>
    <t>body-essentials-1-6</t>
  </si>
  <si>
    <t>http://www.groupon.com/deals/body-essentials-1-6</t>
  </si>
  <si>
    <t>body-essentials-massage-with-jennifer</t>
  </si>
  <si>
    <t>http://www.groupon.com/deals/body-essentials-massage-with-jennifer</t>
  </si>
  <si>
    <t>body-essentials-salon</t>
  </si>
  <si>
    <t>http://www.groupon.com/deals/body-essentials-salon</t>
  </si>
  <si>
    <t>body-evolution-training</t>
  </si>
  <si>
    <t>http://www.groupon.com/deals/body-evolution-training</t>
  </si>
  <si>
    <t>body-exchange</t>
  </si>
  <si>
    <t>http://www.groupon.com/deals/body-exchange</t>
  </si>
  <si>
    <t>body-exchange-surrey</t>
  </si>
  <si>
    <t>http://www.groupon.com/deals/body-exchange-surrey</t>
  </si>
  <si>
    <t>body-fix-wellness</t>
  </si>
  <si>
    <t>http://www.groupon.com/deals/body-fix-wellness</t>
  </si>
  <si>
    <t>body-flex-gym</t>
  </si>
  <si>
    <t>http://www.groupon.com/deals/body-flex-gym</t>
  </si>
  <si>
    <t>body-for-fitness</t>
  </si>
  <si>
    <t>http://www.groupon.com/deals/body-for-fitness</t>
  </si>
  <si>
    <t>body-fuzion-fitness</t>
  </si>
  <si>
    <t>http://www.groupon.com/deals/body-fuzion-fitness</t>
  </si>
  <si>
    <t>body-heat-yoga</t>
  </si>
  <si>
    <t>http://www.groupon.com/deals/body-heat-yoga</t>
  </si>
  <si>
    <t>body-house</t>
  </si>
  <si>
    <t>http://www.groupon.com/deals/body-house</t>
  </si>
  <si>
    <t>body-image-coral-gables</t>
  </si>
  <si>
    <t>http://www.groupon.com/deals/body-image-coral-gables</t>
  </si>
  <si>
    <t>body-in-balance-5</t>
  </si>
  <si>
    <t>http://www.groupon.com/deals/body-in-balance-5</t>
  </si>
  <si>
    <t>body-in-balance-chiropractic</t>
  </si>
  <si>
    <t>http://www.groupon.com/deals/body-in-balance-chiropractic</t>
  </si>
  <si>
    <t>body-in-harmony</t>
  </si>
  <si>
    <t>http://www.groupon.com/deals/body-in-harmony</t>
  </si>
  <si>
    <t>body-in-motion-wellesley</t>
  </si>
  <si>
    <t>http://www.groupon.com/deals/body-in-motion-wellesley</t>
  </si>
  <si>
    <t>body-kneads-day-spa</t>
  </si>
  <si>
    <t>http://www.groupon.com/deals/body-kneads-day-spa</t>
  </si>
  <si>
    <t>body-kneads-massage-1</t>
  </si>
  <si>
    <t>http://www.groupon.com/deals/body-kneads-massage-1</t>
  </si>
  <si>
    <t>bodylicious-fitness-llc</t>
  </si>
  <si>
    <t>http://www.groupon.com/deals/bodylicious-fitness-llc</t>
  </si>
  <si>
    <t>bodyline-fitness-studio</t>
  </si>
  <si>
    <t>http://www.groupon.com/deals/bodyline-fitness-studio</t>
  </si>
  <si>
    <t>body-line-pilates</t>
  </si>
  <si>
    <t>http://www.groupon.com/deals/body-line-pilates</t>
  </si>
  <si>
    <t>body-loft</t>
  </si>
  <si>
    <t>http://www.groupon.com/deals/body-loft</t>
  </si>
  <si>
    <t>body-maintenance</t>
  </si>
  <si>
    <t>http://www.groupon.com/deals/body-maintenance</t>
  </si>
  <si>
    <t>body-matrixx</t>
  </si>
  <si>
    <t>http://www.groupon.com/deals/body-matrixx</t>
  </si>
  <si>
    <t>bodymax-fitness</t>
  </si>
  <si>
    <t>http://www.groupon.com/deals/bodymax-fitness</t>
  </si>
  <si>
    <t>body-mechanics-massage</t>
  </si>
  <si>
    <t>http://www.groupon.com/deals/body-mechanics-massage</t>
  </si>
  <si>
    <t>body-mechanix-fitness-studio</t>
  </si>
  <si>
    <t>http://www.groupon.com/deals/body-mechanix-fitness-studio</t>
  </si>
  <si>
    <t>body-medics-wellness-spa</t>
  </si>
  <si>
    <t>http://www.groupon.com/deals/body-medics-wellness-spa</t>
  </si>
  <si>
    <t>body-mending-wellness</t>
  </si>
  <si>
    <t>http://www.groupon.com/deals/body-mending-wellness</t>
  </si>
  <si>
    <t>body-mind-and-spirit-wellness-center</t>
  </si>
  <si>
    <t>http://www.groupon.com/deals/body-mind-and-spirit-wellness-center</t>
  </si>
  <si>
    <t>body-mind-coe-dynamics-inc-pilates-studio</t>
  </si>
  <si>
    <t>http://www.groupon.com/deals/body-mind-coe-dynamics-inc-pilates-studio</t>
  </si>
  <si>
    <t>body-mind-renew</t>
  </si>
  <si>
    <t>http://www.groupon.com/deals/body-mind-renew</t>
  </si>
  <si>
    <t>body-motion-fitness-studio</t>
  </si>
  <si>
    <t>http://www.groupon.com/deals/body-motion-fitness-studio</t>
  </si>
  <si>
    <t>body-n-balance-4</t>
  </si>
  <si>
    <t>http://www.groupon.com/deals/body-n-balance-4</t>
  </si>
  <si>
    <t>bodyology-essentials</t>
  </si>
  <si>
    <t>http://www.groupon.com/deals/bodyology-essentials</t>
  </si>
  <si>
    <t>body-physics-2</t>
  </si>
  <si>
    <t>http://www.groupon.com/deals/body-physics-2</t>
  </si>
  <si>
    <t>body-pleasing-spa-1</t>
  </si>
  <si>
    <t>http://www.groupon.com/deals/body-pleasing-spa-1</t>
  </si>
  <si>
    <t>body-rebellion-boot-camp-fitness-and-wellness-center</t>
  </si>
  <si>
    <t>http://www.groupon.com/deals/body-rebellion-boot-camp-fitness-and-wellness-center</t>
  </si>
  <si>
    <t>body-refine</t>
  </si>
  <si>
    <t>http://www.groupon.com/deals/body-refine</t>
  </si>
  <si>
    <t>body-refined-inc</t>
  </si>
  <si>
    <t>http://www.groupon.com/deals/body-refined-inc</t>
  </si>
  <si>
    <t>body-renaissance-therapeutic-massage</t>
  </si>
  <si>
    <t>http://www.groupon.com/deals/body-renaissance-therapeutic-massage</t>
  </si>
  <si>
    <t>body-renewal-massage</t>
  </si>
  <si>
    <t>http://www.groupon.com/deals/body-renewal-massage</t>
  </si>
  <si>
    <t>body-resort</t>
  </si>
  <si>
    <t>http://www.groupon.com/deals/body-resort</t>
  </si>
  <si>
    <t>body-resounds-llc</t>
  </si>
  <si>
    <t>http://www.groupon.com/deals/body-resounds-llc</t>
  </si>
  <si>
    <t>body-restoration-1</t>
  </si>
  <si>
    <t>http://www.groupon.com/deals/body-restoration-1</t>
  </si>
  <si>
    <t>body-right-fitness</t>
  </si>
  <si>
    <t>http://www.groupon.com/deals/body-right-fitness</t>
  </si>
  <si>
    <t>bodyrock</t>
  </si>
  <si>
    <t>http://www.groupon.com/deals/bodyrock</t>
  </si>
  <si>
    <t>body-rock-boot-camp</t>
  </si>
  <si>
    <t>http://www.groupon.com/deals/body-rock-boot-camp</t>
  </si>
  <si>
    <t>body-rx-louisville</t>
  </si>
  <si>
    <t>http://www.groupon.com/deals/body-rx-louisville</t>
  </si>
  <si>
    <t>body-sense-1</t>
  </si>
  <si>
    <t>http://www.groupon.com/deals/body-sense-1</t>
  </si>
  <si>
    <t>bodyshop-athletics-x</t>
  </si>
  <si>
    <t>http://www.groupon.com/deals/bodyshop-athletics-x</t>
  </si>
  <si>
    <t>body-shop-total-fitness</t>
  </si>
  <si>
    <t>http://www.groupon.com/deals/body-shop-total-fitness</t>
  </si>
  <si>
    <t>body-soiree</t>
  </si>
  <si>
    <t>http://www.groupon.com/deals/body-soiree</t>
  </si>
  <si>
    <t>body-soul-central</t>
  </si>
  <si>
    <t>http://www.groupon.com/deals/body-soul-central</t>
  </si>
  <si>
    <t>body-soul-fitness-1-3</t>
  </si>
  <si>
    <t>http://www.groupon.com/deals/body-soul-fitness-1-3</t>
  </si>
  <si>
    <t>body-soul-health-care-1</t>
  </si>
  <si>
    <t>http://www.groupon.com/deals/body-soul-health-care-1</t>
  </si>
  <si>
    <t>body-spa-green-valley</t>
  </si>
  <si>
    <t>http://www.groupon.com/deals/body-spa-green-valley</t>
  </si>
  <si>
    <t>body-structure</t>
  </si>
  <si>
    <t>http://www.groupon.com/deals/body-structure</t>
  </si>
  <si>
    <t>body-structure-fit</t>
  </si>
  <si>
    <t>http://www.groupon.com/deals/body-structure-fit</t>
  </si>
  <si>
    <t>body-temple-fitness-1</t>
  </si>
  <si>
    <t>http://www.groupon.com/deals/body-temple-fitness-1</t>
  </si>
  <si>
    <t>body-temple-healing-arts</t>
  </si>
  <si>
    <t>http://www.groupon.com/deals/body-temple-healing-arts</t>
  </si>
  <si>
    <t>body-therapy-of-virginia-beach</t>
  </si>
  <si>
    <t>http://www.groupon.com/deals/body-therapy-of-virginia-beach</t>
  </si>
  <si>
    <t>body-therapy-retreat</t>
  </si>
  <si>
    <t>http://www.groupon.com/deals/body-therapy-retreat</t>
  </si>
  <si>
    <t>body-transitions-sports-massage</t>
  </si>
  <si>
    <t>http://www.groupon.com/deals/body-transitions-sports-massage</t>
  </si>
  <si>
    <t>body-tuning</t>
  </si>
  <si>
    <t>http://www.groupon.com/deals/body-tuning</t>
  </si>
  <si>
    <t>body-tuning-by-shmuel-tatz</t>
  </si>
  <si>
    <t>http://www.groupon.com/deals/body-tuning-by-shmuel-tatz</t>
  </si>
  <si>
    <t>body-wellness-rehabilitation</t>
  </si>
  <si>
    <t>http://www.groupon.com/deals/body-wellness-rehabilitation</t>
  </si>
  <si>
    <t>body-wise-fitness-studio</t>
  </si>
  <si>
    <t>http://www.groupon.com/deals/body-wise-fitness-studio</t>
  </si>
  <si>
    <t>body-works-by-jodie</t>
  </si>
  <si>
    <t>http://www.groupon.com/deals/body-works-by-jodie</t>
  </si>
  <si>
    <t>body-wrap-360</t>
  </si>
  <si>
    <t>http://www.groupon.com/deals/body-wrap-360</t>
  </si>
  <si>
    <t>bogaert-boards</t>
  </si>
  <si>
    <t>http://www.groupon.com/deals/bogaert-boards</t>
  </si>
  <si>
    <t>bogo-fix</t>
  </si>
  <si>
    <t>http://www.groupon.com/deals/bogo-fix</t>
  </si>
  <si>
    <t>bohemian-bronze</t>
  </si>
  <si>
    <t>http://www.groupon.com/deals/bohemian-bronze</t>
  </si>
  <si>
    <t>boho-vanite</t>
  </si>
  <si>
    <t>http://www.groupon.com/deals/boho-vanite</t>
  </si>
  <si>
    <t>boise-garage-door</t>
  </si>
  <si>
    <t>http://www.groupon.com/deals/boise-garage-door</t>
  </si>
  <si>
    <t>bold-fitness</t>
  </si>
  <si>
    <t>http://www.groupon.com/deals/bold-fitness</t>
  </si>
  <si>
    <t>boldly-living-now</t>
  </si>
  <si>
    <t>http://www.groupon.com/deals/boldly-living-now</t>
  </si>
  <si>
    <t>boleros-dance-club</t>
  </si>
  <si>
    <t>http://www.groupon.com/deals/boleros-dance-club</t>
  </si>
  <si>
    <t>bolger-aesthetics</t>
  </si>
  <si>
    <t>http://www.groupon.com/deals/bolger-aesthetics</t>
  </si>
  <si>
    <t>bollyarts</t>
  </si>
  <si>
    <t>http://www.groupon.com/deals/bollyarts</t>
  </si>
  <si>
    <t>bollywood-browz</t>
  </si>
  <si>
    <t>http://www.groupon.com/deals/bollywood-browz</t>
  </si>
  <si>
    <t>bollywood-chat-sweets</t>
  </si>
  <si>
    <t>http://www.groupon.com/deals/bollywood-chat-sweets</t>
  </si>
  <si>
    <t>bollywood-groove-kc-llc</t>
  </si>
  <si>
    <t>http://www.groupon.com/deals/bollywood-groove-kc-llc</t>
  </si>
  <si>
    <t>bollywood-hair-systems</t>
  </si>
  <si>
    <t>http://www.groupon.com/deals/bollywood-hair-systems</t>
  </si>
  <si>
    <t>bollywood-tadka</t>
  </si>
  <si>
    <t>http://www.groupon.com/deals/bollywood-tadka</t>
  </si>
  <si>
    <t>bombay-banquet-hall</t>
  </si>
  <si>
    <t>http://www.groupon.com/deals/bombay-banquet-hall</t>
  </si>
  <si>
    <t>bombshell-brownies</t>
  </si>
  <si>
    <t>http://www.groupon.com/deals/bombshell-brownies</t>
  </si>
  <si>
    <t>bonafide-home-services</t>
  </si>
  <si>
    <t>http://www.groupon.com/deals/bonafide-home-services</t>
  </si>
  <si>
    <t>bond-chiropractic-rehabilitation</t>
  </si>
  <si>
    <t>http://www.groupon.com/deals/bond-chiropractic-rehabilitation</t>
  </si>
  <si>
    <t>bonds-dental-studio-1</t>
  </si>
  <si>
    <t>http://www.groupon.com/deals/bonds-dental-studio-1</t>
  </si>
  <si>
    <t>bone-appetit</t>
  </si>
  <si>
    <t>http://www.groupon.com/deals/bone-appetit</t>
  </si>
  <si>
    <t>bonita-beach-car-wash</t>
  </si>
  <si>
    <t>http://www.groupon.com/deals/bonita-beach-car-wash</t>
  </si>
  <si>
    <t>bonita-hutchinson-and-associates-pllc</t>
  </si>
  <si>
    <t>http://www.groupon.com/deals/bonita-hutchinson-and-associates-pllc</t>
  </si>
  <si>
    <t>bonjour-belle</t>
  </si>
  <si>
    <t>http://www.groupon.com/deals/bonjour-belle</t>
  </si>
  <si>
    <t>bonnie-at-identity-salon-1</t>
  </si>
  <si>
    <t>http://www.groupon.com/deals/bonnie-at-identity-salon-1</t>
  </si>
  <si>
    <t>bonnie-diamond-licensed-acupuncturist-easthampton-1</t>
  </si>
  <si>
    <t>http://www.groupon.com/deals/bonnie-diamond-licensed-acupuncturist-easthampton-1</t>
  </si>
  <si>
    <t>bonnie-diamond-licensed-acupuncturist-easthampton-2</t>
  </si>
  <si>
    <t>http://www.groupon.com/deals/bonnie-diamond-licensed-acupuncturist-easthampton-2</t>
  </si>
  <si>
    <t>bonnie-formia-fitness</t>
  </si>
  <si>
    <t>http://www.groupon.com/deals/bonnie-formia-fitness</t>
  </si>
  <si>
    <t>book-attic-2</t>
  </si>
  <si>
    <t>http://www.groupon.com/deals/book-attic-2</t>
  </si>
  <si>
    <t>book-house-2</t>
  </si>
  <si>
    <t>http://www.groupon.com/deals/book-house-2</t>
  </si>
  <si>
    <t>books-beads-more</t>
  </si>
  <si>
    <t>http://www.groupon.com/deals/books-beads-more</t>
  </si>
  <si>
    <t>books-dvd-and-more-1</t>
  </si>
  <si>
    <t>http://www.groupon.com/deals/books-dvd-and-more-1</t>
  </si>
  <si>
    <t>books-family-health-center</t>
  </si>
  <si>
    <t>http://www.groupon.com/deals/books-family-health-center</t>
  </si>
  <si>
    <t>booksmarts-accounting</t>
  </si>
  <si>
    <t>http://www.groupon.com/deals/booksmarts-accounting</t>
  </si>
  <si>
    <t>books-n-mor</t>
  </si>
  <si>
    <t>http://www.groupon.com/deals/books-n-mor</t>
  </si>
  <si>
    <t>books-n-tea</t>
  </si>
  <si>
    <t>http://www.groupon.com/deals/books-n-tea</t>
  </si>
  <si>
    <t>boomtown-audio</t>
  </si>
  <si>
    <t>http://www.groupon.com/deals/boomtown-audio</t>
  </si>
  <si>
    <t>boone-dental</t>
  </si>
  <si>
    <t>http://www.groupon.com/deals/boone-dental</t>
  </si>
  <si>
    <t>boost-media-jennifer-bradley-at-chrissy-s-hair-salon</t>
  </si>
  <si>
    <t>http://www.groupon.com/deals/boost-media-jennifer-bradley-at-chrissy-s-hair-salon</t>
  </si>
  <si>
    <t>boot-camp-challenge-perkasie</t>
  </si>
  <si>
    <t>http://www.groupon.com/deals/boot-camp-challenge-perkasie</t>
  </si>
  <si>
    <t>boot-camp-east-of-the-cooper-1</t>
  </si>
  <si>
    <t>http://www.groupon.com/deals/boot-camp-east-of-the-cooper-1</t>
  </si>
  <si>
    <t>boot-camp-h2-o-los-angeles-137-n-harper-ave</t>
  </si>
  <si>
    <t>http://www.groupon.com/deals/boot-camp-h2-o-los-angeles-137-n-harper-ave</t>
  </si>
  <si>
    <t>boot-camp-with-dameian</t>
  </si>
  <si>
    <t>http://www.groupon.com/deals/boot-camp-with-dameian</t>
  </si>
  <si>
    <t>boothe-eye-care-laser-center-1</t>
  </si>
  <si>
    <t>http://www.groupon.com/deals/boothe-eye-care-laser-center-1</t>
  </si>
  <si>
    <t>booths-dancesport-ballroom-1</t>
  </si>
  <si>
    <t>http://www.groupon.com/deals/booths-dancesport-ballroom-1</t>
  </si>
  <si>
    <t>borjis-holistic-health-clinic-1</t>
  </si>
  <si>
    <t>http://www.groupon.com/deals/borjis-holistic-health-clinic-1</t>
  </si>
  <si>
    <t>born2bclean</t>
  </si>
  <si>
    <t>http://www.groupon.com/deals/born2bclean</t>
  </si>
  <si>
    <t>born-to-dance</t>
  </si>
  <si>
    <t>http://www.groupon.com/deals/born-to-dance</t>
  </si>
  <si>
    <t>born-warriors-mixed-martial-arts</t>
  </si>
  <si>
    <t>http://www.groupon.com/deals/born-warriors-mixed-martial-arts</t>
  </si>
  <si>
    <t>boro-hoops</t>
  </si>
  <si>
    <t>http://www.groupon.com/deals/boro-hoops</t>
  </si>
  <si>
    <t>bosco-pet-photography</t>
  </si>
  <si>
    <t>http://www.groupon.com/deals/bosco-pet-photography</t>
  </si>
  <si>
    <t>boss-bootcamp</t>
  </si>
  <si>
    <t>http://www.groupon.com/deals/boss-bootcamp</t>
  </si>
  <si>
    <t>boss-e-fitness</t>
  </si>
  <si>
    <t>http://www.groupon.com/deals/boss-e-fitness</t>
  </si>
  <si>
    <t>boss-projects</t>
  </si>
  <si>
    <t>http://www.groupon.com/deals/boss-projects</t>
  </si>
  <si>
    <t>boston-academy-of-krav-maga</t>
  </si>
  <si>
    <t>http://www.groupon.com/deals/boston-academy-of-krav-maga</t>
  </si>
  <si>
    <t>boston-carpet-air-duct-cleaning</t>
  </si>
  <si>
    <t>http://www.groupon.com/deals/boston-carpet-air-duct-cleaning</t>
  </si>
  <si>
    <t>boston-combat-bootcamp</t>
  </si>
  <si>
    <t>http://www.groupon.com/deals/boston-combat-bootcamp</t>
  </si>
  <si>
    <t>boston-quality-movers</t>
  </si>
  <si>
    <t>http://www.groupon.com/deals/boston-quality-movers</t>
  </si>
  <si>
    <t>boston-running-center</t>
  </si>
  <si>
    <t>http://www.groupon.com/deals/boston-running-center</t>
  </si>
  <si>
    <t>boston-taekwondo</t>
  </si>
  <si>
    <t>http://www.groupon.com/deals/boston-taekwondo</t>
  </si>
  <si>
    <t>boston-vacation-homes-cleaning-division</t>
  </si>
  <si>
    <t>http://www.groupon.com/deals/boston-vacation-homes-cleaning-division</t>
  </si>
  <si>
    <t>bostwick-bakery-and-coffee-shop-2</t>
  </si>
  <si>
    <t>http://www.groupon.com/deals/bostwick-bakery-and-coffee-shop-2</t>
  </si>
  <si>
    <t>bothell-chiropractic-wellness-bothell</t>
  </si>
  <si>
    <t>http://www.groupon.com/deals/bothell-chiropractic-wellness-bothell</t>
  </si>
  <si>
    <t>bottoms-up-beverages-1</t>
  </si>
  <si>
    <t>http://www.groupon.com/deals/bottoms-up-beverages-1</t>
  </si>
  <si>
    <t>bottom-up-entertainment</t>
  </si>
  <si>
    <t>http://www.groupon.com/deals/bottom-up-entertainment</t>
  </si>
  <si>
    <t>boudior-photographers-la</t>
  </si>
  <si>
    <t>http://www.groupon.com/deals/boudior-photographers-la</t>
  </si>
  <si>
    <t>boudior-photographers-la-1</t>
  </si>
  <si>
    <t>http://www.groupon.com/deals/boudior-photographers-la-1</t>
  </si>
  <si>
    <t>boudoir-coquette</t>
  </si>
  <si>
    <t>http://www.groupon.com/deals/boudoir-coquette</t>
  </si>
  <si>
    <t>boudoir-juteux</t>
  </si>
  <si>
    <t>http://www.groupon.com/deals/boudoir-juteux</t>
  </si>
  <si>
    <t>boudoir-lash-bar</t>
  </si>
  <si>
    <t>http://www.groupon.com/deals/boudoir-lash-bar</t>
  </si>
  <si>
    <t>boulder-zumba</t>
  </si>
  <si>
    <t>http://www.groupon.com/deals/boulder-zumba</t>
  </si>
  <si>
    <t>boulevard-salon-gallery</t>
  </si>
  <si>
    <t>http://www.groupon.com/deals/boulevard-salon-gallery</t>
  </si>
  <si>
    <t>boulia-s-boutique-and-spa</t>
  </si>
  <si>
    <t>http://www.groupon.com/deals/boulia-s-boutique-and-spa</t>
  </si>
  <si>
    <t>bounce-a-lot</t>
  </si>
  <si>
    <t>http://www.groupon.com/deals/bounce-a-lot</t>
  </si>
  <si>
    <t>bounce-it-forward-1</t>
  </si>
  <si>
    <t>http://www.groupon.com/deals/bounce-it-forward-1</t>
  </si>
  <si>
    <t>bounce-kingdom</t>
  </si>
  <si>
    <t>http://www.groupon.com/deals/bounce-kingdom</t>
  </si>
  <si>
    <t>bounce-party-play</t>
  </si>
  <si>
    <t>http://www.groupon.com/deals/bounce-party-play</t>
  </si>
  <si>
    <t>bounce-wright</t>
  </si>
  <si>
    <t>http://www.groupon.com/deals/bounce-wright</t>
  </si>
  <si>
    <t>bouncy-zone-inflatables</t>
  </si>
  <si>
    <t>http://www.groupon.com/deals/bouncy-zone-inflatables</t>
  </si>
  <si>
    <t>bound-boxing-academy</t>
  </si>
  <si>
    <t>http://www.groupon.com/deals/bound-boxing-academy</t>
  </si>
  <si>
    <t>bountiful-dentistry</t>
  </si>
  <si>
    <t>http://www.groupon.com/deals/bountiful-dentistry</t>
  </si>
  <si>
    <t>boutik-fashion</t>
  </si>
  <si>
    <t>http://www.groupon.com/deals/boutik-fashion</t>
  </si>
  <si>
    <t>boutique-de-shon</t>
  </si>
  <si>
    <t>http://www.groupon.com/deals/boutique-de-shon</t>
  </si>
  <si>
    <t>boutique-des-saisons</t>
  </si>
  <si>
    <t>http://www.groupon.com/deals/boutique-des-saisons</t>
  </si>
  <si>
    <t>bowenwork-sacramento</t>
  </si>
  <si>
    <t>http://www.groupon.com/deals/bowenwork-sacramento</t>
  </si>
  <si>
    <t>bowl-o-rama-reading</t>
  </si>
  <si>
    <t>http://www.groupon.com/deals/bowl-o-rama-reading</t>
  </si>
  <si>
    <t>bowl-wit-me</t>
  </si>
  <si>
    <t>http://www.groupon.com/deals/bowl-wit-me</t>
  </si>
  <si>
    <t>bows-and-eros</t>
  </si>
  <si>
    <t>http://www.groupon.com/deals/bows-and-eros</t>
  </si>
  <si>
    <t>box-and-lift</t>
  </si>
  <si>
    <t>http://www.groupon.com/deals/box-and-lift</t>
  </si>
  <si>
    <t>box-and-lift-1</t>
  </si>
  <si>
    <t>http://www.groupon.com/deals/box-and-lift-1</t>
  </si>
  <si>
    <t>box-fit-llc</t>
  </si>
  <si>
    <t>http://www.groupon.com/deals/box-fit-llc</t>
  </si>
  <si>
    <t>boxing-inc-east</t>
  </si>
  <si>
    <t>http://www.groupon.com/deals/boxing-inc-east</t>
  </si>
  <si>
    <t>boxwood-development-services</t>
  </si>
  <si>
    <t>http://www.groupon.com/deals/boxwood-development-services</t>
  </si>
  <si>
    <t>boys-of-summer-landscaping</t>
  </si>
  <si>
    <t>http://www.groupon.com/deals/boys-of-summer-landscaping</t>
  </si>
  <si>
    <t>boze-family-chiropractic</t>
  </si>
  <si>
    <t>http://www.groupon.com/deals/boze-family-chiropractic</t>
  </si>
  <si>
    <t>b-photography-1-1</t>
  </si>
  <si>
    <t>http://www.groupon.com/deals/b-photography-1-1</t>
  </si>
  <si>
    <t>b-photography-2</t>
  </si>
  <si>
    <t>http://www.groupon.com/deals/b-photography-2</t>
  </si>
  <si>
    <t>bradenton-dance-center-1</t>
  </si>
  <si>
    <t>http://www.groupon.com/deals/bradenton-dance-center-1</t>
  </si>
  <si>
    <t>bradford-carpet-cleaning</t>
  </si>
  <si>
    <t>http://www.groupon.com/deals/bradford-carpet-cleaning</t>
  </si>
  <si>
    <t>brad-madison-photography</t>
  </si>
  <si>
    <t>http://www.groupon.com/deals/brad-madison-photography</t>
  </si>
  <si>
    <t>brad-s-hantverk-d-d-s</t>
  </si>
  <si>
    <t>http://www.groupon.com/deals/brad-s-hantverk-d-d-s</t>
  </si>
  <si>
    <t>brad-s-raw-foods-chicago-1</t>
  </si>
  <si>
    <t>http://www.groupon.com/deals/brad-s-raw-foods-chicago-1</t>
  </si>
  <si>
    <t>brad-s-raw-foods-miami-1</t>
  </si>
  <si>
    <t>http://www.groupon.com/deals/brad-s-raw-foods-miami-1</t>
  </si>
  <si>
    <t>brad-s-raw-foods-minneapolis-stpaul-1</t>
  </si>
  <si>
    <t>http://www.groupon.com/deals/brad-s-raw-foods-minneapolis-stpaul-1</t>
  </si>
  <si>
    <t>brad-s-raw-foods-new-york-1</t>
  </si>
  <si>
    <t>http://www.groupon.com/deals/brad-s-raw-foods-new-york-1</t>
  </si>
  <si>
    <t>brad-s-raw-foods-north-jersey-1</t>
  </si>
  <si>
    <t>http://www.groupon.com/deals/brad-s-raw-foods-north-jersey-1</t>
  </si>
  <si>
    <t>braided-barbie-1</t>
  </si>
  <si>
    <t>http://www.groupon.com/deals/braided-barbie-1</t>
  </si>
  <si>
    <t>braid-lounge-by-lolita</t>
  </si>
  <si>
    <t>http://www.groupon.com/deals/braid-lounge-by-lolita</t>
  </si>
  <si>
    <t>brain-art-center</t>
  </si>
  <si>
    <t>http://www.groupon.com/deals/brain-art-center</t>
  </si>
  <si>
    <t>brain-awakening</t>
  </si>
  <si>
    <t>http://www.groupon.com/deals/brain-awakening</t>
  </si>
  <si>
    <t>brain-balance-acheivement-centers-1</t>
  </si>
  <si>
    <t>http://www.groupon.com/deals/brain-balance-acheivement-centers-1</t>
  </si>
  <si>
    <t>brain-balance-achievement-center</t>
  </si>
  <si>
    <t>http://www.groupon.com/deals/brain-balance-achievement-center</t>
  </si>
  <si>
    <t>brain-balance-achievement-center-1</t>
  </si>
  <si>
    <t>http://www.groupon.com/deals/brain-balance-achievement-center-1</t>
  </si>
  <si>
    <t>brain-balance-achievement-centers-2</t>
  </si>
  <si>
    <t>http://www.groupon.com/deals/brain-balance-achievement-centers-2</t>
  </si>
  <si>
    <t>brain-balance-achievement-centers-encino</t>
  </si>
  <si>
    <t>http://www.groupon.com/deals/brain-balance-achievement-centers-encino</t>
  </si>
  <si>
    <t>brain-balance-centers-of-wayne</t>
  </si>
  <si>
    <t>http://www.groupon.com/deals/brain-balance-centers-of-wayne</t>
  </si>
  <si>
    <t>brain-boost</t>
  </si>
  <si>
    <t>http://www.groupon.com/deals/brain-boost</t>
  </si>
  <si>
    <t>braingale-accessories</t>
  </si>
  <si>
    <t>http://www.groupon.com/deals/braingale-accessories</t>
  </si>
  <si>
    <t>brain-training-centers-of-florida</t>
  </si>
  <si>
    <t>http://www.groupon.com/deals/brain-training-centers-of-florida</t>
  </si>
  <si>
    <t>brainy-academy-of-park-slope</t>
  </si>
  <si>
    <t>http://www.groupon.com/deals/brainy-academy-of-park-slope</t>
  </si>
  <si>
    <t>brake-discount-service-centers-of-america</t>
  </si>
  <si>
    <t>http://www.groupon.com/deals/brake-discount-service-centers-of-america</t>
  </si>
  <si>
    <t>brake-pros</t>
  </si>
  <si>
    <t>http://www.groupon.com/deals/brake-pros</t>
  </si>
  <si>
    <t>branchburg-karate-academy-llc</t>
  </si>
  <si>
    <t>http://www.groupon.com/deals/branchburg-karate-academy-llc</t>
  </si>
  <si>
    <t>branch-of-life-acupuncture</t>
  </si>
  <si>
    <t>http://www.groupon.com/deals/branch-of-life-acupuncture</t>
  </si>
  <si>
    <t>branch-pr</t>
  </si>
  <si>
    <t>http://www.groupon.com/deals/branch-pr</t>
  </si>
  <si>
    <t>branded-body-dance-fitness</t>
  </si>
  <si>
    <t>http://www.groupon.com/deals/branded-body-dance-fitness</t>
  </si>
  <si>
    <t>brandi-at-indulgence-a-salon</t>
  </si>
  <si>
    <t>http://www.groupon.com/deals/brandi-at-indulgence-a-salon</t>
  </si>
  <si>
    <t>brandie-orme-at-salon-v</t>
  </si>
  <si>
    <t>http://www.groupon.com/deals/brandie-orme-at-salon-v</t>
  </si>
  <si>
    <t>brandilynn-aines-photography</t>
  </si>
  <si>
    <t>http://www.groupon.com/deals/brandilynn-aines-photography</t>
  </si>
  <si>
    <t>brand-new-image-salon-1</t>
  </si>
  <si>
    <t>http://www.groupon.com/deals/brand-new-image-salon-1</t>
  </si>
  <si>
    <t>brandon-aldan-skating-performance</t>
  </si>
  <si>
    <t>http://www.groupon.com/deals/brandon-aldan-skating-performance</t>
  </si>
  <si>
    <t>brandon-barrett-at-beyond-the-salon</t>
  </si>
  <si>
    <t>http://www.groupon.com/deals/brandon-barrett-at-beyond-the-salon</t>
  </si>
  <si>
    <t>brandon-s-ata</t>
  </si>
  <si>
    <t>http://www.groupon.com/deals/brandon-s-ata</t>
  </si>
  <si>
    <t>brandy-at-v-co-salon</t>
  </si>
  <si>
    <t>http://www.groupon.com/deals/brandy-at-v-co-salon</t>
  </si>
  <si>
    <t>brandy-m-rich-esthetician</t>
  </si>
  <si>
    <t>http://www.groupon.com/deals/brandy-m-rich-esthetician</t>
  </si>
  <si>
    <t>brandy-reed-lmt</t>
  </si>
  <si>
    <t>http://www.groupon.com/deals/brandy-reed-lmt</t>
  </si>
  <si>
    <t>brandy-s-wild-stylz</t>
  </si>
  <si>
    <t>http://www.groupon.com/deals/brandy-s-wild-stylz</t>
  </si>
  <si>
    <t>branford-dental-center</t>
  </si>
  <si>
    <t>http://www.groupon.com/deals/branford-dental-center</t>
  </si>
  <si>
    <t>brantley-hair-studio</t>
  </si>
  <si>
    <t>http://www.groupon.com/deals/brantley-hair-studio</t>
  </si>
  <si>
    <t>brantley-s-photos</t>
  </si>
  <si>
    <t>http://www.groupon.com/deals/brantley-s-photos</t>
  </si>
  <si>
    <t>brasil-wellness-center</t>
  </si>
  <si>
    <t>http://www.groupon.com/deals/brasil-wellness-center</t>
  </si>
  <si>
    <t>brasil-west-photography</t>
  </si>
  <si>
    <t>http://www.groupon.com/deals/brasil-west-photography</t>
  </si>
  <si>
    <t>brass-city-ballet-1</t>
  </si>
  <si>
    <t>http://www.groupon.com/deals/brass-city-ballet-1</t>
  </si>
  <si>
    <t>brass-knuckle-boot-camp</t>
  </si>
  <si>
    <t>http://www.groupon.com/deals/brass-knuckle-boot-camp</t>
  </si>
  <si>
    <t>braveheart-martial-arts-academy</t>
  </si>
  <si>
    <t>http://www.groupon.com/deals/braveheart-martial-arts-academy</t>
  </si>
  <si>
    <t>bravo-brothers-house-cleaning</t>
  </si>
  <si>
    <t>http://www.groupon.com/deals/bravo-brothers-house-cleaning</t>
  </si>
  <si>
    <t>bravo-painting-inc</t>
  </si>
  <si>
    <t>http://www.groupon.com/deals/bravo-painting-inc</t>
  </si>
  <si>
    <t>bravo-salon-spa-1</t>
  </si>
  <si>
    <t>http://www.groupon.com/deals/bravo-salon-spa-1</t>
  </si>
  <si>
    <t>bravo-salon-spa-2</t>
  </si>
  <si>
    <t>http://www.groupon.com/deals/bravo-salon-spa-2</t>
  </si>
  <si>
    <t>bravo-s-party-3</t>
  </si>
  <si>
    <t>http://www.groupon.com/deals/bravo-s-party-3</t>
  </si>
  <si>
    <t>brawling-buddha-studio-2</t>
  </si>
  <si>
    <t>http://www.groupon.com/deals/brawling-buddha-studio-2</t>
  </si>
  <si>
    <t>braxton-chiropractic</t>
  </si>
  <si>
    <t>http://www.groupon.com/deals/braxton-chiropractic</t>
  </si>
  <si>
    <t>brazilian-beauty-spa-salon</t>
  </si>
  <si>
    <t>http://www.groupon.com/deals/brazilian-beauty-spa-salon</t>
  </si>
  <si>
    <t>brazilian-body-fit-llc</t>
  </si>
  <si>
    <t>http://www.groupon.com/deals/brazilian-body-fit-llc</t>
  </si>
  <si>
    <t>brazilian-breeze-4</t>
  </si>
  <si>
    <t>http://www.groupon.com/deals/brazilian-breeze-4</t>
  </si>
  <si>
    <t>brazilian-bronze</t>
  </si>
  <si>
    <t>http://www.groupon.com/deals/brazilian-bronze</t>
  </si>
  <si>
    <t>brazilian-glow</t>
  </si>
  <si>
    <t>http://www.groupon.com/deals/brazilian-glow</t>
  </si>
  <si>
    <t>brazilian-mixed-martial-arts</t>
  </si>
  <si>
    <t>http://www.groupon.com/deals/brazilian-mixed-martial-arts</t>
  </si>
  <si>
    <t>brazilian-top-team</t>
  </si>
  <si>
    <t>http://www.groupon.com/deals/brazilian-top-team</t>
  </si>
  <si>
    <t>brazilian-top-team-1</t>
  </si>
  <si>
    <t>http://www.groupon.com/deals/brazilian-top-team-1</t>
  </si>
  <si>
    <t>brazilian-wax-by-vanessa</t>
  </si>
  <si>
    <t>http://www.groupon.com/deals/brazilian-wax-by-vanessa</t>
  </si>
  <si>
    <t>brea-family-therapy-life-coaching</t>
  </si>
  <si>
    <t>http://www.groupon.com/deals/brea-family-therapy-life-coaching</t>
  </si>
  <si>
    <t>breakaway-ryder-2</t>
  </si>
  <si>
    <t>http://www.groupon.com/deals/breakaway-ryder-2</t>
  </si>
  <si>
    <t>breakaway-sports-lounge-eatery-1</t>
  </si>
  <si>
    <t>http://www.groupon.com/deals/breakaway-sports-lounge-eatery-1</t>
  </si>
  <si>
    <t>breakfast-at-tomstone</t>
  </si>
  <si>
    <t>http://www.groupon.com/deals/breakfast-at-tomstone</t>
  </si>
  <si>
    <t>breakthrough-martial-arts</t>
  </si>
  <si>
    <t>http://www.groupon.com/deals/breakthrough-martial-arts</t>
  </si>
  <si>
    <t>breakthru-fitness-2</t>
  </si>
  <si>
    <t>http://www.groupon.com/deals/breakthru-fitness-2</t>
  </si>
  <si>
    <t>breana-howell-at-hot-seat-salon</t>
  </si>
  <si>
    <t>http://www.groupon.com/deals/breana-howell-at-hot-seat-salon</t>
  </si>
  <si>
    <t>breast-and-body-solutions</t>
  </si>
  <si>
    <t>http://www.groupon.com/deals/breast-and-body-solutions</t>
  </si>
  <si>
    <t>breathe-aromatherapy-body-work</t>
  </si>
  <si>
    <t>http://www.groupon.com/deals/breathe-aromatherapy-body-work</t>
  </si>
  <si>
    <t>breathe-clean-solutions</t>
  </si>
  <si>
    <t>http://www.groupon.com/deals/breathe-clean-solutions</t>
  </si>
  <si>
    <t>breath-effect-yoga</t>
  </si>
  <si>
    <t>http://www.groupon.com/deals/breath-effect-yoga</t>
  </si>
  <si>
    <t>breathe-right-heating-and-air-conditioning</t>
  </si>
  <si>
    <t>http://www.groupon.com/deals/breathe-right-heating-and-air-conditioning</t>
  </si>
  <si>
    <t>breathe-salt-yoga-2</t>
  </si>
  <si>
    <t>http://www.groupon.com/deals/breathe-salt-yoga-2</t>
  </si>
  <si>
    <t>breath-of-fresh-air</t>
  </si>
  <si>
    <t>http://www.groupon.com/deals/breath-of-fresh-air</t>
  </si>
  <si>
    <t>breckels-massage-therapy</t>
  </si>
  <si>
    <t>http://www.groupon.com/deals/breckels-massage-therapy</t>
  </si>
  <si>
    <t>bredforsurvival</t>
  </si>
  <si>
    <t>http://www.groupon.com/deals/bredforsurvival</t>
  </si>
  <si>
    <t>bree-at-kenny-vereen-signature-salon</t>
  </si>
  <si>
    <t>http://www.groupon.com/deals/bree-at-kenny-vereen-signature-salon</t>
  </si>
  <si>
    <t>bree-s-sweet-treats-1</t>
  </si>
  <si>
    <t>http://www.groupon.com/deals/bree-s-sweet-treats-1</t>
  </si>
  <si>
    <t>breezy-hair-extensions-vegas</t>
  </si>
  <si>
    <t>http://www.groupon.com/deals/breezy-hair-extensions-vegas</t>
  </si>
  <si>
    <t>brendan-evans-personal-training</t>
  </si>
  <si>
    <t>http://www.groupon.com/deals/brendan-evans-personal-training</t>
  </si>
  <si>
    <t>brennan-technology-services</t>
  </si>
  <si>
    <t>http://www.groupon.com/deals/brennan-technology-services</t>
  </si>
  <si>
    <t>brent-s-music-lessons</t>
  </si>
  <si>
    <t>http://www.groupon.com/deals/brent-s-music-lessons</t>
  </si>
  <si>
    <t>bre-schnabel-at-d-tangle</t>
  </si>
  <si>
    <t>http://www.groupon.com/deals/bre-schnabel-at-d-tangle</t>
  </si>
  <si>
    <t>bressaw-s-karate</t>
  </si>
  <si>
    <t>http://www.groupon.com/deals/bressaw-s-karate</t>
  </si>
  <si>
    <t>brett-manning-studios-3</t>
  </si>
  <si>
    <t>http://www.groupon.com/deals/brett-manning-studios-3</t>
  </si>
  <si>
    <t>breuil-fussion-academy</t>
  </si>
  <si>
    <t>http://www.groupon.com/deals/breuil-fussion-academy</t>
  </si>
  <si>
    <t>brevard-pc-repair</t>
  </si>
  <si>
    <t>http://www.groupon.com/deals/brevard-pc-repair</t>
  </si>
  <si>
    <t>brewfest-on-lincoln</t>
  </si>
  <si>
    <t>http://www.groupon.com/deals/brewfest-on-lincoln</t>
  </si>
  <si>
    <t>brg-photo-creations</t>
  </si>
  <si>
    <t>http://www.groupon.com/deals/brg-photo-creations</t>
  </si>
  <si>
    <t>bria-chiropractic-center-1</t>
  </si>
  <si>
    <t>http://www.groupon.com/deals/bria-chiropractic-center-1</t>
  </si>
  <si>
    <t>briana-leigh-photography-llc</t>
  </si>
  <si>
    <t>http://www.groupon.com/deals/briana-leigh-photography-llc</t>
  </si>
  <si>
    <t>brian-anderson-dive-and-scuba-school</t>
  </si>
  <si>
    <t>http://www.groupon.com/deals/brian-anderson-dive-and-scuba-school</t>
  </si>
  <si>
    <t>brian-hilson</t>
  </si>
  <si>
    <t>http://www.groupon.com/deals/brian-hilson</t>
  </si>
  <si>
    <t>brian-ketover-dds</t>
  </si>
  <si>
    <t>http://www.groupon.com/deals/brian-ketover-dds</t>
  </si>
  <si>
    <t>brian-mink-at-shear-elegance-salon</t>
  </si>
  <si>
    <t>http://www.groupon.com/deals/brian-mink-at-shear-elegance-salon</t>
  </si>
  <si>
    <t>brianna-chaves-photography</t>
  </si>
  <si>
    <t>http://www.groupon.com/deals/brianna-chaves-photography</t>
  </si>
  <si>
    <t>brianna-g-skin-care-and-lashes</t>
  </si>
  <si>
    <t>http://www.groupon.com/deals/brianna-g-skin-care-and-lashes</t>
  </si>
  <si>
    <t>brianna-johnson-at-synergy-salon</t>
  </si>
  <si>
    <t>http://www.groupon.com/deals/brianna-johnson-at-synergy-salon</t>
  </si>
  <si>
    <t>brianna-s-place-salon</t>
  </si>
  <si>
    <t>http://www.groupon.com/deals/brianna-s-place-salon</t>
  </si>
  <si>
    <t>brian-segers</t>
  </si>
  <si>
    <t>http://www.groupon.com/deals/brian-segers</t>
  </si>
  <si>
    <t>brian-vincent-photography</t>
  </si>
  <si>
    <t>http://www.groupon.com/deals/brian-vincent-photography</t>
  </si>
  <si>
    <t>bria-pilates-wellness-studio-seattle</t>
  </si>
  <si>
    <t>http://www.groupon.com/deals/bria-pilates-wellness-studio-seattle</t>
  </si>
  <si>
    <t>briarcliff-performance-horses-1</t>
  </si>
  <si>
    <t>http://www.groupon.com/deals/briarcliff-performance-horses-1</t>
  </si>
  <si>
    <t>brick-by-brick-1</t>
  </si>
  <si>
    <t>http://www.groupon.com/deals/brick-by-brick-1</t>
  </si>
  <si>
    <t>brick-fit-house</t>
  </si>
  <si>
    <t>http://www.groupon.com/deals/brick-fit-house</t>
  </si>
  <si>
    <t>brickhouse-cardio-club-celina</t>
  </si>
  <si>
    <t>http://www.groupon.com/deals/brickhouse-cardio-club-celina</t>
  </si>
  <si>
    <t>brickhouse-cardio-club-manassas-1</t>
  </si>
  <si>
    <t>http://www.groupon.com/deals/brickhouse-cardio-club-manassas-1</t>
  </si>
  <si>
    <t>brickhouse-cardio-club-san-antonio-1</t>
  </si>
  <si>
    <t>http://www.groupon.com/deals/brickhouse-cardio-club-san-antonio-1</t>
  </si>
  <si>
    <t>brickhouse-cardio-club-westerly</t>
  </si>
  <si>
    <t>http://www.groupon.com/deals/brickhouse-cardio-club-westerly</t>
  </si>
  <si>
    <t>brick-house-salon-and-spa</t>
  </si>
  <si>
    <t>http://www.groupon.com/deals/brick-house-salon-and-spa</t>
  </si>
  <si>
    <t>bridal-dream-hawaii</t>
  </si>
  <si>
    <t>http://www.groupon.com/deals/bridal-dream-hawaii</t>
  </si>
  <si>
    <t>bridgecreek-landscaping</t>
  </si>
  <si>
    <t>http://www.groupon.com/deals/bridgecreek-landscaping</t>
  </si>
  <si>
    <t>bridgemore-staffing</t>
  </si>
  <si>
    <t>http://www.groupon.com/deals/bridgemore-staffing</t>
  </si>
  <si>
    <t>bridgemore-staffing-1</t>
  </si>
  <si>
    <t>http://www.groupon.com/deals/bridgemore-staffing-1</t>
  </si>
  <si>
    <t>bridge-of-light-reiki</t>
  </si>
  <si>
    <t>http://www.groupon.com/deals/bridge-of-light-reiki</t>
  </si>
  <si>
    <t>bridgeport-fitness</t>
  </si>
  <si>
    <t>http://www.groupon.com/deals/bridgeport-fitness</t>
  </si>
  <si>
    <t>bridget-caradine-at-212-salon-spa</t>
  </si>
  <si>
    <t>http://www.groupon.com/deals/bridget-caradine-at-212-salon-spa</t>
  </si>
  <si>
    <t>brigand-photography</t>
  </si>
  <si>
    <t>http://www.groupon.com/deals/brigand-photography</t>
  </si>
  <si>
    <t>bright1-fitness</t>
  </si>
  <si>
    <t>http://www.groupon.com/deals/bright1-fitness</t>
  </si>
  <si>
    <t>bright-beginnings-childcare-center</t>
  </si>
  <si>
    <t>http://www.groupon.com/deals/bright-beginnings-childcare-center</t>
  </si>
  <si>
    <t>brighter-days-candle-supply</t>
  </si>
  <si>
    <t>http://www.groupon.com/deals/brighter-days-candle-supply</t>
  </si>
  <si>
    <t>brighter-green-cleaning-services</t>
  </si>
  <si>
    <t>http://www.groupon.com/deals/brighter-green-cleaning-services</t>
  </si>
  <si>
    <t>brighter-image-cleaning-service</t>
  </si>
  <si>
    <t>http://www.groupon.com/deals/brighter-image-cleaning-service</t>
  </si>
  <si>
    <t>bright-eyes-photo-2</t>
  </si>
  <si>
    <t>http://www.groupon.com/deals/bright-eyes-photo-2</t>
  </si>
  <si>
    <t>bright-ideas-inc</t>
  </si>
  <si>
    <t>http://www.groupon.com/deals/bright-ideas-inc</t>
  </si>
  <si>
    <t>brighton-fish-company</t>
  </si>
  <si>
    <t>http://www.groupon.com/deals/brighton-fish-company</t>
  </si>
  <si>
    <t>brighton-photography-1</t>
  </si>
  <si>
    <t>http://www.groupon.com/deals/brighton-photography-1</t>
  </si>
  <si>
    <t>bright-pix-media-llc</t>
  </si>
  <si>
    <t>http://www.groupon.com/deals/bright-pix-media-llc</t>
  </si>
  <si>
    <t>bright-spa-salon</t>
  </si>
  <si>
    <t>http://www.groupon.com/deals/bright-spa-salon</t>
  </si>
  <si>
    <t>bright-star-chiropractic-and-progressive-rehab</t>
  </si>
  <si>
    <t>http://www.groupon.com/deals/bright-star-chiropractic-and-progressive-rehab</t>
  </si>
  <si>
    <t>brightstar-lawn-service-landscaping</t>
  </si>
  <si>
    <t>http://www.groupon.com/deals/brightstar-lawn-service-landscaping</t>
  </si>
  <si>
    <t>bright-way-property-preservation</t>
  </si>
  <si>
    <t>http://www.groupon.com/deals/bright-way-property-preservation</t>
  </si>
  <si>
    <t>bri-jne-s-couture-catering-company</t>
  </si>
  <si>
    <t>http://www.groupon.com/deals/bri-jne-s-couture-catering-company</t>
  </si>
  <si>
    <t>brilliant-sky-toys-books</t>
  </si>
  <si>
    <t>http://www.groupon.com/deals/brilliant-sky-toys-books</t>
  </si>
  <si>
    <t>brilliart-films</t>
  </si>
  <si>
    <t>http://www.groupon.com/deals/brilliart-films</t>
  </si>
  <si>
    <t>brinegar-chiropractic-center-1</t>
  </si>
  <si>
    <t>http://www.groupon.com/deals/brinegar-chiropractic-center-1</t>
  </si>
  <si>
    <t>bringing-balance-massage-by-rebecca-phelps-lmt</t>
  </si>
  <si>
    <t>http://www.groupon.com/deals/bringing-balance-massage-by-rebecca-phelps-lmt</t>
  </si>
  <si>
    <t>bring-it-movers</t>
  </si>
  <si>
    <t>http://www.groupon.com/deals/bring-it-movers</t>
  </si>
  <si>
    <t>bring-it-on-fitness</t>
  </si>
  <si>
    <t>http://www.groupon.com/deals/bring-it-on-fitness</t>
  </si>
  <si>
    <t>bring-it-on-fitness-1</t>
  </si>
  <si>
    <t>http://www.groupon.com/deals/bring-it-on-fitness-1</t>
  </si>
  <si>
    <t>brion-craig-boudoir-photography</t>
  </si>
  <si>
    <t>http://www.groupon.com/deals/brion-craig-boudoir-photography</t>
  </si>
  <si>
    <t>britannia-arms-almaden-2</t>
  </si>
  <si>
    <t>http://www.groupon.com/deals/britannia-arms-almaden-2</t>
  </si>
  <si>
    <t>brite-bite-dental</t>
  </si>
  <si>
    <t>http://www.groupon.com/deals/brite-bite-dental</t>
  </si>
  <si>
    <t>british-military-boot-camp-1</t>
  </si>
  <si>
    <t>http://www.groupon.com/deals/british-military-boot-camp-1</t>
  </si>
  <si>
    <t>british-swim-school-11</t>
  </si>
  <si>
    <t>http://www.groupon.com/deals/british-swim-school-11</t>
  </si>
  <si>
    <t>britni-elliott-at-cili-salon</t>
  </si>
  <si>
    <t>http://www.groupon.com/deals/britni-elliott-at-cili-salon</t>
  </si>
  <si>
    <t>brittani-mason-at-classic-nail-hair-studio</t>
  </si>
  <si>
    <t>http://www.groupon.com/deals/brittani-mason-at-classic-nail-hair-studio</t>
  </si>
  <si>
    <t>brittany-lawson-at-j-everette-salon</t>
  </si>
  <si>
    <t>http://www.groupon.com/deals/brittany-lawson-at-j-everette-salon</t>
  </si>
  <si>
    <t>brittany-lynn-weddings</t>
  </si>
  <si>
    <t>http://www.groupon.com/deals/brittany-lynn-weddings</t>
  </si>
  <si>
    <t>brittany-niles</t>
  </si>
  <si>
    <t>http://www.groupon.com/deals/brittany-niles</t>
  </si>
  <si>
    <t>brittany-rud-at-steven-paul-salon</t>
  </si>
  <si>
    <t>http://www.groupon.com/deals/brittany-rud-at-steven-paul-salon</t>
  </si>
  <si>
    <t>britt-murphy-at-radiance-salon-day-spa-1</t>
  </si>
  <si>
    <t>http://www.groupon.com/deals/britt-murphy-at-radiance-salon-day-spa-1</t>
  </si>
  <si>
    <t>brittney-dinse-at-sweet-9-flex-salon</t>
  </si>
  <si>
    <t>http://www.groupon.com/deals/brittney-dinse-at-sweet-9-flex-salon</t>
  </si>
  <si>
    <t>brixton-square-chiropractic-1</t>
  </si>
  <si>
    <t>http://www.groupon.com/deals/brixton-square-chiropractic-1</t>
  </si>
  <si>
    <t>broadmoor-nail-spa</t>
  </si>
  <si>
    <t>http://www.groupon.com/deals/broadmoor-nail-spa</t>
  </si>
  <si>
    <t>broadway-bound-dance-1</t>
  </si>
  <si>
    <t>http://www.groupon.com/deals/broadway-bound-dance-1</t>
  </si>
  <si>
    <t>broadway-bound-dance-centre</t>
  </si>
  <si>
    <t>http://www.groupon.com/deals/broadway-bound-dance-centre</t>
  </si>
  <si>
    <t>broadway-business-center-1</t>
  </si>
  <si>
    <t>http://www.groupon.com/deals/broadway-business-center-1</t>
  </si>
  <si>
    <t>broadway-music-school</t>
  </si>
  <si>
    <t>http://www.groupon.com/deals/broadway-music-school</t>
  </si>
  <si>
    <t>broadway-performing-arts-and-gymnastics</t>
  </si>
  <si>
    <t>http://www.groupon.com/deals/broadway-performing-arts-and-gymnastics</t>
  </si>
  <si>
    <t>broadway-performing-arts-center-stockbridge</t>
  </si>
  <si>
    <t>http://www.groupon.com/deals/broadway-performing-arts-center-stockbridge</t>
  </si>
  <si>
    <t>broadway-skin-studio-2</t>
  </si>
  <si>
    <t>http://www.groupon.com/deals/broadway-skin-studio-2</t>
  </si>
  <si>
    <t>brody-massage-phoenix</t>
  </si>
  <si>
    <t>http://www.groupon.com/deals/brody-massage-phoenix</t>
  </si>
  <si>
    <t>brody-massage-phoenix-1</t>
  </si>
  <si>
    <t>http://www.groupon.com/deals/brody-massage-phoenix-1</t>
  </si>
  <si>
    <t>brogi-yoga</t>
  </si>
  <si>
    <t>http://www.groupon.com/deals/brogi-yoga</t>
  </si>
  <si>
    <t>brokaw-photography-5</t>
  </si>
  <si>
    <t>http://www.groupon.com/deals/brokaw-photography-5</t>
  </si>
  <si>
    <t>broke-a-phone</t>
  </si>
  <si>
    <t>http://www.groupon.com/deals/broke-a-phone</t>
  </si>
  <si>
    <t>bronx-community-dental-care</t>
  </si>
  <si>
    <t>http://www.groupon.com/deals/bronx-community-dental-care</t>
  </si>
  <si>
    <t>bronxville-training-by-design-1</t>
  </si>
  <si>
    <t>http://www.groupon.com/deals/bronxville-training-by-design-1</t>
  </si>
  <si>
    <t>bronze-babe-mobile-spray-tanning</t>
  </si>
  <si>
    <t>http://www.groupon.com/deals/bronze-babe-mobile-spray-tanning</t>
  </si>
  <si>
    <t>bronze-buns-tanning-salon</t>
  </si>
  <si>
    <t>http://www.groupon.com/deals/bronze-buns-tanning-salon</t>
  </si>
  <si>
    <t>bronze-by-brittany</t>
  </si>
  <si>
    <t>http://www.groupon.com/deals/bronze-by-brittany</t>
  </si>
  <si>
    <t>bronzed-memories</t>
  </si>
  <si>
    <t>http://www.groupon.com/deals/bronzed-memories</t>
  </si>
  <si>
    <t>brookdale-animal-hospital</t>
  </si>
  <si>
    <t>http://www.groupon.com/deals/brookdale-animal-hospital</t>
  </si>
  <si>
    <t>brooke-burke-photography</t>
  </si>
  <si>
    <t>http://www.groupon.com/deals/brooke-burke-photography</t>
  </si>
  <si>
    <t>brooke-mackey-studio-424-1</t>
  </si>
  <si>
    <t>http://www.groupon.com/deals/brooke-mackey-studio-424-1</t>
  </si>
  <si>
    <t>brooke-nicole-portrait</t>
  </si>
  <si>
    <t>http://www.groupon.com/deals/brooke-nicole-portrait</t>
  </si>
  <si>
    <t>brookhaven-fitness-studio</t>
  </si>
  <si>
    <t>http://www.groupon.com/deals/brookhaven-fitness-studio</t>
  </si>
  <si>
    <t>brooklyn-bright-smile-dental-3</t>
  </si>
  <si>
    <t>http://www.groupon.com/deals/brooklyn-bright-smile-dental-3</t>
  </si>
  <si>
    <t>brooklyn-fitness-swimming</t>
  </si>
  <si>
    <t>http://www.groupon.com/deals/brooklyn-fitness-swimming</t>
  </si>
  <si>
    <t>brooklyn-foot-health-center</t>
  </si>
  <si>
    <t>http://www.groupon.com/deals/brooklyn-foot-health-center</t>
  </si>
  <si>
    <t>brooklyn-magazine-1</t>
  </si>
  <si>
    <t>http://www.groupon.com/deals/brooklyn-magazine-1</t>
  </si>
  <si>
    <t>brooklyn-martial-arts</t>
  </si>
  <si>
    <t>http://www.groupon.com/deals/brooklyn-martial-arts</t>
  </si>
  <si>
    <t>brooks-company</t>
  </si>
  <si>
    <t>http://www.groupon.com/deals/brooks-company</t>
  </si>
  <si>
    <t>brook-s-healing-place</t>
  </si>
  <si>
    <t>http://www.groupon.com/deals/brook-s-healing-place</t>
  </si>
  <si>
    <t>brook-van-der-linde</t>
  </si>
  <si>
    <t>http://www.groupon.com/deals/brook-van-der-linde</t>
  </si>
  <si>
    <t>brothers-landscaping</t>
  </si>
  <si>
    <t>http://www.groupon.com/deals/brothers-landscaping</t>
  </si>
  <si>
    <t>brother-s-painters</t>
  </si>
  <si>
    <t>http://www.groupon.com/deals/brother-s-painters</t>
  </si>
  <si>
    <t>brother-s-tire</t>
  </si>
  <si>
    <t>http://www.groupon.com/deals/brother-s-tire</t>
  </si>
  <si>
    <t>brouse-wellness-chiropractic</t>
  </si>
  <si>
    <t>http://www.groupon.com/deals/brouse-wellness-chiropractic</t>
  </si>
  <si>
    <t>broward-acupuncture-and-holistic-medicine</t>
  </si>
  <si>
    <t>http://www.groupon.com/deals/broward-acupuncture-and-holistic-medicine</t>
  </si>
  <si>
    <t>broward-county-adventure-boot-camp</t>
  </si>
  <si>
    <t>http://www.groupon.com/deals/broward-county-adventure-boot-camp</t>
  </si>
  <si>
    <t>broward-elite-all-stars</t>
  </si>
  <si>
    <t>http://www.groupon.com/deals/broward-elite-all-stars</t>
  </si>
  <si>
    <t>broward-tutorial-services-inc</t>
  </si>
  <si>
    <t>http://www.groupon.com/deals/broward-tutorial-services-inc</t>
  </si>
  <si>
    <t>brow-beauty</t>
  </si>
  <si>
    <t>http://www.groupon.com/deals/brow-beauty</t>
  </si>
  <si>
    <t>brown-and-gayden-productions</t>
  </si>
  <si>
    <t>http://www.groupon.com/deals/brown-and-gayden-productions</t>
  </si>
  <si>
    <t>brown-consulting</t>
  </si>
  <si>
    <t>http://www.groupon.com/deals/brown-consulting</t>
  </si>
  <si>
    <t>brown-fox-creative</t>
  </si>
  <si>
    <t>http://www.groupon.com/deals/brown-fox-creative</t>
  </si>
  <si>
    <t>brown-fox-creative-1</t>
  </si>
  <si>
    <t>http://www.groupon.com/deals/brown-fox-creative-1</t>
  </si>
  <si>
    <t>brown-s-dragon-fire-martial-arts</t>
  </si>
  <si>
    <t>http://www.groupon.com/deals/brown-s-dragon-fire-martial-arts</t>
  </si>
  <si>
    <t>brown-s-gym-orbit-sports-academy</t>
  </si>
  <si>
    <t>http://www.groupon.com/deals/brown-s-gym-orbit-sports-academy</t>
  </si>
  <si>
    <t>brown-s-tkd-institute</t>
  </si>
  <si>
    <t>http://www.groupon.com/deals/brown-s-tkd-institute</t>
  </si>
  <si>
    <t>brown-sugar-hair-boutique-inc</t>
  </si>
  <si>
    <t>http://www.groupon.com/deals/brown-sugar-hair-boutique-inc</t>
  </si>
  <si>
    <t>brows-threading</t>
  </si>
  <si>
    <t>http://www.groupon.com/deals/brows-threading</t>
  </si>
  <si>
    <t>brow-studio-1</t>
  </si>
  <si>
    <t>http://www.groupon.com/deals/brow-studio-1</t>
  </si>
  <si>
    <t>bruce-dailey-s-health-foods-1</t>
  </si>
  <si>
    <t>http://www.groupon.com/deals/bruce-dailey-s-health-foods-1</t>
  </si>
  <si>
    <t>bruce-johnson-studios-1</t>
  </si>
  <si>
    <t>http://www.groupon.com/deals/bruce-johnson-studios-1</t>
  </si>
  <si>
    <t>bruce-larsen</t>
  </si>
  <si>
    <t>http://www.groupon.com/deals/bruce-larsen</t>
  </si>
  <si>
    <t>bruce-pinnock-photography</t>
  </si>
  <si>
    <t>http://www.groupon.com/deals/bruce-pinnock-photography</t>
  </si>
  <si>
    <t>bruce-r-gilbert-mdphd</t>
  </si>
  <si>
    <t>http://www.groupon.com/deals/bruce-r-gilbert-mdphd</t>
  </si>
  <si>
    <t>bruce-ross-company-salon</t>
  </si>
  <si>
    <t>http://www.groupon.com/deals/bruce-ross-company-salon</t>
  </si>
  <si>
    <t>bruno-salon-3</t>
  </si>
  <si>
    <t>http://www.groupon.com/deals/bruno-salon-3</t>
  </si>
  <si>
    <t>brush-design</t>
  </si>
  <si>
    <t>http://www.groupon.com/deals/brush-design</t>
  </si>
  <si>
    <t>brushed-by-sabrina</t>
  </si>
  <si>
    <t>http://www.groupon.com/deals/brushed-by-sabrina</t>
  </si>
  <si>
    <t>brussell-exterminating-services</t>
  </si>
  <si>
    <t>http://www.groupon.com/deals/brussell-exterminating-services</t>
  </si>
  <si>
    <t>bruster-s-real-ice-cream-of-ingomar</t>
  </si>
  <si>
    <t>http://www.groupon.com/deals/bruster-s-real-ice-cream-of-ingomar</t>
  </si>
  <si>
    <t>bryan-daugherty-photography</t>
  </si>
  <si>
    <t>http://www.groupon.com/deals/bryan-daugherty-photography</t>
  </si>
  <si>
    <t>bryant-s-new-image-detailing</t>
  </si>
  <si>
    <t>http://www.groupon.com/deals/bryant-s-new-image-detailing</t>
  </si>
  <si>
    <t>bryer-s-protective-coatings</t>
  </si>
  <si>
    <t>http://www.groupon.com/deals/bryer-s-protective-coatings</t>
  </si>
  <si>
    <t>bsb-fitness</t>
  </si>
  <si>
    <t>http://www.groupon.com/deals/bsb-fitness</t>
  </si>
  <si>
    <t>b-simply-healthy-manchester</t>
  </si>
  <si>
    <t>http://www.groupon.com/deals/b-simply-healthy-manchester</t>
  </si>
  <si>
    <t>b-street-martial-arts</t>
  </si>
  <si>
    <t>http://www.groupon.com/deals/b-street-martial-arts</t>
  </si>
  <si>
    <t>btc-photo-booth-nc</t>
  </si>
  <si>
    <t>http://www.groupon.com/deals/btc-photo-booth-nc</t>
  </si>
  <si>
    <t>btm-fitness</t>
  </si>
  <si>
    <t>http://www.groupon.com/deals/btm-fitness</t>
  </si>
  <si>
    <t>bts-thrift-boutique-2</t>
  </si>
  <si>
    <t>http://www.groupon.com/deals/bts-thrift-boutique-2</t>
  </si>
  <si>
    <t>bttr-booths</t>
  </si>
  <si>
    <t>http://www.groupon.com/deals/bttr-booths</t>
  </si>
  <si>
    <t>bttr-booths-1</t>
  </si>
  <si>
    <t>http://www.groupon.com/deals/bttr-booths-1</t>
  </si>
  <si>
    <t>bttr-booths-2</t>
  </si>
  <si>
    <t>http://www.groupon.com/deals/bttr-booths-2</t>
  </si>
  <si>
    <t>bttr-booths-3</t>
  </si>
  <si>
    <t>http://www.groupon.com/deals/bttr-booths-3</t>
  </si>
  <si>
    <t>bttr-booths-4</t>
  </si>
  <si>
    <t>http://www.groupon.com/deals/bttr-booths-4</t>
  </si>
  <si>
    <t>bubble-tea-house</t>
  </si>
  <si>
    <t>http://www.groupon.com/deals/bubble-tea-house</t>
  </si>
  <si>
    <t>buckets-ladders-window-cleaning</t>
  </si>
  <si>
    <t>http://www.groupon.com/deals/buckets-ladders-window-cleaning</t>
  </si>
  <si>
    <t>buckguy-llc-cleaning-services</t>
  </si>
  <si>
    <t>http://www.groupon.com/deals/buckguy-llc-cleaning-services</t>
  </si>
  <si>
    <t>bucks-county-classical-arts-center</t>
  </si>
  <si>
    <t>http://www.groupon.com/deals/bucks-county-classical-arts-center</t>
  </si>
  <si>
    <t>bucktown-crossfit</t>
  </si>
  <si>
    <t>http://www.groupon.com/deals/bucktown-crossfit</t>
  </si>
  <si>
    <t>budget-cleaning-2</t>
  </si>
  <si>
    <t>http://www.groupon.com/deals/budget-cleaning-2</t>
  </si>
  <si>
    <t>budget-clicks-photography</t>
  </si>
  <si>
    <t>http://www.groupon.com/deals/budget-clicks-photography</t>
  </si>
  <si>
    <t>budget-heating-plumbing-ltd</t>
  </si>
  <si>
    <t>http://www.groupon.com/deals/budget-heating-plumbing-ltd</t>
  </si>
  <si>
    <t>budget-right-kitchens-ltd</t>
  </si>
  <si>
    <t>http://www.groupon.com/deals/budget-right-kitchens-ltd</t>
  </si>
  <si>
    <t>budget-tinting</t>
  </si>
  <si>
    <t>http://www.groupon.com/deals/budget-tinting</t>
  </si>
  <si>
    <t>budokai-fitness-self-defense</t>
  </si>
  <si>
    <t>http://www.groupon.com/deals/budokai-fitness-self-defense</t>
  </si>
  <si>
    <t>budokan-martial-arts-academy</t>
  </si>
  <si>
    <t>http://www.groupon.com/deals/budokan-martial-arts-academy</t>
  </si>
  <si>
    <t>buess-media-1</t>
  </si>
  <si>
    <t>http://www.groupon.com/deals/buess-media-1</t>
  </si>
  <si>
    <t>buffalo-city-living-2</t>
  </si>
  <si>
    <t>http://www.groupon.com/deals/buffalo-city-living-2</t>
  </si>
  <si>
    <t>bug-avengers</t>
  </si>
  <si>
    <t>http://www.groupon.com/deals/bug-avengers</t>
  </si>
  <si>
    <t>bugle-lawn-landscape-inc</t>
  </si>
  <si>
    <t>http://www.groupon.com/deals/bugle-lawn-landscape-inc</t>
  </si>
  <si>
    <t>bug-master</t>
  </si>
  <si>
    <t>http://www.groupon.com/deals/bug-master</t>
  </si>
  <si>
    <t>bugs-are-gone-exterminating</t>
  </si>
  <si>
    <t>http://www.groupon.com/deals/bugs-are-gone-exterminating</t>
  </si>
  <si>
    <t>bugs-be-gone-pest-control-management</t>
  </si>
  <si>
    <t>http://www.groupon.com/deals/bugs-be-gone-pest-control-management</t>
  </si>
  <si>
    <t>bugs-r-us</t>
  </si>
  <si>
    <t>http://www.groupon.com/deals/bugs-r-us</t>
  </si>
  <si>
    <t>bugs-r-us-pest-control</t>
  </si>
  <si>
    <t>http://www.groupon.com/deals/bugs-r-us-pest-control</t>
  </si>
  <si>
    <t>building-balanced-bodies-with-anita</t>
  </si>
  <si>
    <t>http://www.groupon.com/deals/building-balanced-bodies-with-anita</t>
  </si>
  <si>
    <t>building-blocks-daycare</t>
  </si>
  <si>
    <t>http://www.groupon.com/deals/building-blocks-daycare</t>
  </si>
  <si>
    <t>build-your-site-com</t>
  </si>
  <si>
    <t>http://www.groupon.com/deals/build-your-site-com</t>
  </si>
  <si>
    <t>bui-life-fit-1</t>
  </si>
  <si>
    <t>http://www.groupon.com/deals/bui-life-fit-1</t>
  </si>
  <si>
    <t>bujinkan-budo-taijutsu</t>
  </si>
  <si>
    <t>http://www.groupon.com/deals/bujinkan-budo-taijutsu</t>
  </si>
  <si>
    <t>bujinkan-bukeyashiki-dojo</t>
  </si>
  <si>
    <t>http://www.groupon.com/deals/bujinkan-bukeyashiki-dojo</t>
  </si>
  <si>
    <t>bujinkan-family-dojo-portland</t>
  </si>
  <si>
    <t>http://www.groupon.com/deals/bujinkan-family-dojo-portland</t>
  </si>
  <si>
    <t>bull-city-craft-2</t>
  </si>
  <si>
    <t>http://www.groupon.com/deals/bull-city-craft-2</t>
  </si>
  <si>
    <t>bull-city-gymnastics</t>
  </si>
  <si>
    <t>http://www.groupon.com/deals/bull-city-gymnastics</t>
  </si>
  <si>
    <t>bulldogs-gourmet</t>
  </si>
  <si>
    <t>http://www.groupon.com/deals/bulldogs-gourmet</t>
  </si>
  <si>
    <t>bullock-city-auto-services-inc</t>
  </si>
  <si>
    <t>http://www.groupon.com/deals/bullock-city-auto-services-inc</t>
  </si>
  <si>
    <t>bullseye-powder-coating</t>
  </si>
  <si>
    <t>http://www.groupon.com/deals/bullseye-powder-coating</t>
  </si>
  <si>
    <t>buloflex-fitness-and-sport</t>
  </si>
  <si>
    <t>http://www.groupon.com/deals/buloflex-fitness-and-sport</t>
  </si>
  <si>
    <t>bumper-to-bumper-car-audio-1</t>
  </si>
  <si>
    <t>http://www.groupon.com/deals/bumper-to-bumper-car-audio-1</t>
  </si>
  <si>
    <t>bunbury-custom-clothiers-charlotte</t>
  </si>
  <si>
    <t>http://www.groupon.com/deals/bunbury-custom-clothiers-charlotte</t>
  </si>
  <si>
    <t>burgo-s-barber-shop</t>
  </si>
  <si>
    <t>http://www.groupon.com/deals/burgo-s-barber-shop</t>
  </si>
  <si>
    <t>burke-rehabilitation-hospital</t>
  </si>
  <si>
    <t>http://www.groupon.com/deals/burke-rehabilitation-hospital</t>
  </si>
  <si>
    <t>burke-s-karate-academy-1</t>
  </si>
  <si>
    <t>http://www.groupon.com/deals/burke-s-karate-academy-1</t>
  </si>
  <si>
    <t>burke-s-martial-arts</t>
  </si>
  <si>
    <t>http://www.groupon.com/deals/burke-s-martial-arts</t>
  </si>
  <si>
    <t>burke-s-martial-arts-1</t>
  </si>
  <si>
    <t>http://www.groupon.com/deals/burke-s-martial-arts-1</t>
  </si>
  <si>
    <t>burlington-hypnosis-centre</t>
  </si>
  <si>
    <t>http://www.groupon.com/deals/burlington-hypnosis-centre</t>
  </si>
  <si>
    <t>burnbright-lifeworks-inc-1</t>
  </si>
  <si>
    <t>http://www.groupon.com/deals/burnbright-lifeworks-inc-1</t>
  </si>
  <si>
    <t>burn-fitness-training</t>
  </si>
  <si>
    <t>http://www.groupon.com/deals/burn-fitness-training</t>
  </si>
  <si>
    <t>burns-heating-and-cooling</t>
  </si>
  <si>
    <t>http://www.groupon.com/deals/burns-heating-and-cooling</t>
  </si>
  <si>
    <t>bushido-fight-team</t>
  </si>
  <si>
    <t>http://www.groupon.com/deals/bushido-fight-team</t>
  </si>
  <si>
    <t>bushido-karate-dojo-inc</t>
  </si>
  <si>
    <t>http://www.groupon.com/deals/bushido-karate-dojo-inc</t>
  </si>
  <si>
    <t>bushwick-community-darkroom-1</t>
  </si>
  <si>
    <t>http://www.groupon.com/deals/bushwick-community-darkroom-1</t>
  </si>
  <si>
    <t>bus-of-fun</t>
  </si>
  <si>
    <t>http://www.groupon.com/deals/bus-of-fun</t>
  </si>
  <si>
    <t>bus-of-fun-1</t>
  </si>
  <si>
    <t>http://www.groupon.com/deals/bus-of-fun-1</t>
  </si>
  <si>
    <t>busted-tees-com-2-youngstown</t>
  </si>
  <si>
    <t>http://www.groupon.com/deals/busted-tees-com-2-youngstown</t>
  </si>
  <si>
    <t>bustillo-animal-hospital</t>
  </si>
  <si>
    <t>http://www.groupon.com/deals/bustillo-animal-hospital</t>
  </si>
  <si>
    <t>busy-bee-cleaning-service</t>
  </si>
  <si>
    <t>http://www.groupon.com/deals/busy-bee-cleaning-service</t>
  </si>
  <si>
    <t>busy-bee-s-services-1</t>
  </si>
  <si>
    <t>http://www.groupon.com/deals/busy-bee-s-services-1</t>
  </si>
  <si>
    <t>busy-body-fitness-center</t>
  </si>
  <si>
    <t>http://www.groupon.com/deals/busy-body-fitness-center</t>
  </si>
  <si>
    <t>busy-brows-1</t>
  </si>
  <si>
    <t>http://www.groupon.com/deals/busy-brows-1</t>
  </si>
  <si>
    <t>butler-detail</t>
  </si>
  <si>
    <t>http://www.groupon.com/deals/butler-detail</t>
  </si>
  <si>
    <t>butler-health-fitness</t>
  </si>
  <si>
    <t>http://www.groupon.com/deals/butler-health-fitness</t>
  </si>
  <si>
    <t>butterfly-jazz-intuitive-arts</t>
  </si>
  <si>
    <t>http://www.groupon.com/deals/butterfly-jazz-intuitive-arts</t>
  </si>
  <si>
    <t>butterfly-kisses-massage-therapy-1</t>
  </si>
  <si>
    <t>http://www.groupon.com/deals/butterfly-kisses-massage-therapy-1</t>
  </si>
  <si>
    <t>butterfly-love-photography</t>
  </si>
  <si>
    <t>http://www.groupon.com/deals/butterfly-love-photography</t>
  </si>
  <si>
    <t>butterfly-nutrition</t>
  </si>
  <si>
    <t>http://www.groupon.com/deals/butterfly-nutrition</t>
  </si>
  <si>
    <t>buzz-n-brushes</t>
  </si>
  <si>
    <t>http://www.groupon.com/deals/buzz-n-brushes</t>
  </si>
  <si>
    <t>bv-mobile-detailing</t>
  </si>
  <si>
    <t>http://www.groupon.com/deals/bv-mobile-detailing</t>
  </si>
  <si>
    <t>bwarrior-martial-arts-academy</t>
  </si>
  <si>
    <t>http://www.groupon.com/deals/bwarrior-martial-arts-academy</t>
  </si>
  <si>
    <t>b-well-dentistry</t>
  </si>
  <si>
    <t>http://www.groupon.com/deals/b-well-dentistry</t>
  </si>
  <si>
    <t>bx3-digital-lp</t>
  </si>
  <si>
    <t>http://www.groupon.com/deals/bx3-digital-lp</t>
  </si>
  <si>
    <t>b-xquisit-hair-studio</t>
  </si>
  <si>
    <t>http://www.groupon.com/deals/b-xquisit-hair-studio</t>
  </si>
  <si>
    <t>by-asa-photography</t>
  </si>
  <si>
    <t>http://www.groupon.com/deals/by-asa-photography</t>
  </si>
  <si>
    <t>byates-designs</t>
  </si>
  <si>
    <t>http://www.groupon.com/deals/byates-designs</t>
  </si>
  <si>
    <t>byb-at-salon-amenity</t>
  </si>
  <si>
    <t>http://www.groupon.com/deals/byb-at-salon-amenity</t>
  </si>
  <si>
    <t>by-design-consignments</t>
  </si>
  <si>
    <t>http://www.groupon.com/deals/by-design-consignments</t>
  </si>
  <si>
    <t>bye-bye-bugs-pest-control</t>
  </si>
  <si>
    <t>http://www.groupon.com/deals/bye-bye-bugs-pest-control</t>
  </si>
  <si>
    <t>bye-bye-dirt-cleaning</t>
  </si>
  <si>
    <t>http://www.groupon.com/deals/bye-bye-dirt-cleaning</t>
  </si>
  <si>
    <t>by-faith-nail-suite</t>
  </si>
  <si>
    <t>http://www.groupon.com/deals/by-faith-nail-suite</t>
  </si>
  <si>
    <t>byond-natural-beauty-bar</t>
  </si>
  <si>
    <t>http://www.groupon.com/deals/byond-natural-beauty-bar</t>
  </si>
  <si>
    <t>b-young-b-fit</t>
  </si>
  <si>
    <t>http://www.groupon.com/deals/b-young-b-fit</t>
  </si>
  <si>
    <t>byou-women-s-boot-camp</t>
  </si>
  <si>
    <t>http://www.groupon.com/deals/byou-women-s-boot-camp</t>
  </si>
  <si>
    <t>b-y-pest-control</t>
  </si>
  <si>
    <t>http://www.groupon.com/deals/b-y-pest-control</t>
  </si>
  <si>
    <t>byram-ink-tattoo</t>
  </si>
  <si>
    <t>http://www.groupon.com/deals/byram-ink-tattoo</t>
  </si>
  <si>
    <t>byrd-dog-productions-1</t>
  </si>
  <si>
    <t>http://www.groupon.com/deals/byrd-dog-productions-1</t>
  </si>
  <si>
    <t>byron-herbert-reece-historic-homeplace</t>
  </si>
  <si>
    <t>http://www.groupon.com/deals/byron-herbert-reece-historic-homeplace</t>
  </si>
  <si>
    <t>byron-nemeth</t>
  </si>
  <si>
    <t>http://www.groupon.com/deals/byron-nemeth</t>
  </si>
  <si>
    <t>byse4</t>
  </si>
  <si>
    <t>http://www.groupon.com/deals/byse4</t>
  </si>
  <si>
    <t>by-the-spec-roofing-and-consulting</t>
  </si>
  <si>
    <t>http://www.groupon.com/deals/by-the-spec-roofing-and-consulting</t>
  </si>
  <si>
    <t>c2-j-photography</t>
  </si>
  <si>
    <t>http://www.groupon.com/deals/c2-j-photography</t>
  </si>
  <si>
    <t>c3-athletics</t>
  </si>
  <si>
    <t>http://www.groupon.com/deals/c3-athletics</t>
  </si>
  <si>
    <t>c9-photography-design-llc</t>
  </si>
  <si>
    <t>http://www.groupon.com/deals/c9-photography-design-llc</t>
  </si>
  <si>
    <t>cabaret-bar-patio</t>
  </si>
  <si>
    <t>http://www.groupon.com/deals/cabaret-bar-patio</t>
  </si>
  <si>
    <t>cabin-and-moss</t>
  </si>
  <si>
    <t>http://www.groupon.com/deals/cabin-and-moss</t>
  </si>
  <si>
    <t>cachet-optical</t>
  </si>
  <si>
    <t>http://www.groupon.com/deals/cachet-optical</t>
  </si>
  <si>
    <t>cach-photography</t>
  </si>
  <si>
    <t>http://www.groupon.com/deals/cach-photography</t>
  </si>
  <si>
    <t>caci-club</t>
  </si>
  <si>
    <t>http://www.groupon.com/deals/caci-club</t>
  </si>
  <si>
    <t>c-a-cleaning-company</t>
  </si>
  <si>
    <t>http://www.groupon.com/deals/c-a-cleaning-company</t>
  </si>
  <si>
    <t>cactus-club-tanning-salon</t>
  </si>
  <si>
    <t>http://www.groupon.com/deals/cactus-club-tanning-salon</t>
  </si>
  <si>
    <t>cadence-school-of-music</t>
  </si>
  <si>
    <t>http://www.groupon.com/deals/cadence-school-of-music</t>
  </si>
  <si>
    <t>cadenza-music</t>
  </si>
  <si>
    <t>http://www.groupon.com/deals/cadenza-music</t>
  </si>
  <si>
    <t>cadspro-llc</t>
  </si>
  <si>
    <t>http://www.groupon.com/deals/cadspro-llc</t>
  </si>
  <si>
    <t>caduceus-pharmacy</t>
  </si>
  <si>
    <t>http://www.groupon.com/deals/caduceus-pharmacy</t>
  </si>
  <si>
    <t>caf-33</t>
  </si>
  <si>
    <t>http://www.groupon.com/deals/caf-33</t>
  </si>
  <si>
    <t>caf-at-the-place</t>
  </si>
  <si>
    <t>http://www.groupon.com/deals/caf-at-the-place</t>
  </si>
  <si>
    <t>cafe-13-winnipeg</t>
  </si>
  <si>
    <t>http://www.groupon.com/deals/cafe-13-winnipeg</t>
  </si>
  <si>
    <t>cafe-55</t>
  </si>
  <si>
    <t>http://www.groupon.com/deals/cafe-55</t>
  </si>
  <si>
    <t>cafe-la-villette</t>
  </si>
  <si>
    <t>http://www.groupon.com/deals/cafe-la-villette</t>
  </si>
  <si>
    <t>caffeine-anonymous</t>
  </si>
  <si>
    <t>http://www.groupon.com/deals/caffeine-anonymous</t>
  </si>
  <si>
    <t>caffe-martier-1</t>
  </si>
  <si>
    <t>http://www.groupon.com/deals/caffe-martier-1</t>
  </si>
  <si>
    <t>caf-internet-latino-inc</t>
  </si>
  <si>
    <t>http://www.groupon.com/deals/caf-internet-latino-inc</t>
  </si>
  <si>
    <t>caged-cross-fit</t>
  </si>
  <si>
    <t>http://www.groupon.com/deals/caged-cross-fit</t>
  </si>
  <si>
    <t>c-a-i-a-cardiovascular-and-arrhythmia-institute</t>
  </si>
  <si>
    <t>http://www.groupon.com/deals/c-a-i-a-cardiovascular-and-arrhythmia-institute</t>
  </si>
  <si>
    <t>cain-photography</t>
  </si>
  <si>
    <t>http://www.groupon.com/deals/cain-photography</t>
  </si>
  <si>
    <t>caique-jiu-jitsu-academy</t>
  </si>
  <si>
    <t>http://www.groupon.com/deals/caique-jiu-jitsu-academy</t>
  </si>
  <si>
    <t>cairn-coaching-1</t>
  </si>
  <si>
    <t>http://www.groupon.com/deals/cairn-coaching-1</t>
  </si>
  <si>
    <t>cajun-grill-and-bar-2</t>
  </si>
  <si>
    <t>http://www.groupon.com/deals/cajun-grill-and-bar-2</t>
  </si>
  <si>
    <t>cakalicious-cakes</t>
  </si>
  <si>
    <t>http://www.groupon.com/deals/cakalicious-cakes</t>
  </si>
  <si>
    <t>cake</t>
  </si>
  <si>
    <t>http://www.groupon.com/deals/cake</t>
  </si>
  <si>
    <t>cake-and-art-4</t>
  </si>
  <si>
    <t>http://www.groupon.com/deals/cake-and-art-4</t>
  </si>
  <si>
    <t>cake-chic</t>
  </si>
  <si>
    <t>http://www.groupon.com/deals/cake-chic</t>
  </si>
  <si>
    <t>cake-in-the-city</t>
  </si>
  <si>
    <t>http://www.groupon.com/deals/cake-in-the-city</t>
  </si>
  <si>
    <t>cake-pop-charm-1</t>
  </si>
  <si>
    <t>http://www.groupon.com/deals/cake-pop-charm-1</t>
  </si>
  <si>
    <t>calabasas-dental-institute</t>
  </si>
  <si>
    <t>http://www.groupon.com/deals/calabasas-dental-institute</t>
  </si>
  <si>
    <t>calabasas-dental-spa</t>
  </si>
  <si>
    <t>http://www.groupon.com/deals/calabasas-dental-spa</t>
  </si>
  <si>
    <t>calcutta-ata-martial-arts</t>
  </si>
  <si>
    <t>http://www.groupon.com/deals/calcutta-ata-martial-arts</t>
  </si>
  <si>
    <t>cal-elite-kids-4</t>
  </si>
  <si>
    <t>http://www.groupon.com/deals/cal-elite-kids-4</t>
  </si>
  <si>
    <t>calgary-hearing-aid</t>
  </si>
  <si>
    <t>http://www.groupon.com/deals/calgary-hearing-aid</t>
  </si>
  <si>
    <t>calia-hair-design</t>
  </si>
  <si>
    <t>http://www.groupon.com/deals/calia-hair-design</t>
  </si>
  <si>
    <t>calibrate-health-1</t>
  </si>
  <si>
    <t>http://www.groupon.com/deals/calibrate-health-1</t>
  </si>
  <si>
    <t>caliente-1</t>
  </si>
  <si>
    <t>http://www.groupon.com/deals/caliente-1</t>
  </si>
  <si>
    <t>california-chiropractic-center-1</t>
  </si>
  <si>
    <t>http://www.groupon.com/deals/california-chiropractic-center-1</t>
  </si>
  <si>
    <t>california-dream-body</t>
  </si>
  <si>
    <t>http://www.groupon.com/deals/california-dream-body</t>
  </si>
  <si>
    <t>california-dreamin-mobile-spray-tanning</t>
  </si>
  <si>
    <t>http://www.groupon.com/deals/california-dreamin-mobile-spray-tanning</t>
  </si>
  <si>
    <t>california-elegance-transportation-1</t>
  </si>
  <si>
    <t>http://www.groupon.com/deals/california-elegance-transportation-1</t>
  </si>
  <si>
    <t>california-fitness-academy-1</t>
  </si>
  <si>
    <t>http://www.groupon.com/deals/california-fitness-academy-1</t>
  </si>
  <si>
    <t>california-garage-pro</t>
  </si>
  <si>
    <t>http://www.groupon.com/deals/california-garage-pro</t>
  </si>
  <si>
    <t>california-grille</t>
  </si>
  <si>
    <t>http://www.groupon.com/deals/california-grille</t>
  </si>
  <si>
    <t>california-hair-skin-vitality-center</t>
  </si>
  <si>
    <t>http://www.groupon.com/deals/california-hair-skin-vitality-center</t>
  </si>
  <si>
    <t>california-holistic-massage</t>
  </si>
  <si>
    <t>http://www.groupon.com/deals/california-holistic-massage</t>
  </si>
  <si>
    <t>california-institute-of-jewelry-training</t>
  </si>
  <si>
    <t>http://www.groupon.com/deals/california-institute-of-jewelry-training</t>
  </si>
  <si>
    <t>california-krav-maga</t>
  </si>
  <si>
    <t>http://www.groupon.com/deals/california-krav-maga</t>
  </si>
  <si>
    <t>california-medical-weight-loss-spa-1</t>
  </si>
  <si>
    <t>http://www.groupon.com/deals/california-medical-weight-loss-spa-1</t>
  </si>
  <si>
    <t>california-photo-dreams</t>
  </si>
  <si>
    <t>http://www.groupon.com/deals/california-photo-dreams</t>
  </si>
  <si>
    <t>california-psychiatry</t>
  </si>
  <si>
    <t>http://www.groupon.com/deals/california-psychiatry</t>
  </si>
  <si>
    <t>california-rolfing-and-massage</t>
  </si>
  <si>
    <t>http://www.groupon.com/deals/california-rolfing-and-massage</t>
  </si>
  <si>
    <t>california-skin-care-day-spa-4</t>
  </si>
  <si>
    <t>http://www.groupon.com/deals/california-skin-care-day-spa-4</t>
  </si>
  <si>
    <t>california-steemers-1</t>
  </si>
  <si>
    <t>http://www.groupon.com/deals/california-steemers-1</t>
  </si>
  <si>
    <t>california-synergy-wellness-center</t>
  </si>
  <si>
    <t>http://www.groupon.com/deals/california-synergy-wellness-center</t>
  </si>
  <si>
    <t>cali-garage-doors</t>
  </si>
  <si>
    <t>http://www.groupon.com/deals/cali-garage-doors</t>
  </si>
  <si>
    <t>calirumba-dance-studio</t>
  </si>
  <si>
    <t>http://www.groupon.com/deals/calirumba-dance-studio</t>
  </si>
  <si>
    <t>calla-lily-cafe</t>
  </si>
  <si>
    <t>http://www.groupon.com/deals/calla-lily-cafe</t>
  </si>
  <si>
    <t>callan-music-and-drum-studio</t>
  </si>
  <si>
    <t>http://www.groupon.com/deals/callan-music-and-drum-studio</t>
  </si>
  <si>
    <t>call-charley-roadside-assistance</t>
  </si>
  <si>
    <t>http://www.groupon.com/deals/call-charley-roadside-assistance</t>
  </si>
  <si>
    <t>callia-therapeutic-massage-clinic</t>
  </si>
  <si>
    <t>http://www.groupon.com/deals/callia-therapeutic-massage-clinic</t>
  </si>
  <si>
    <t>callie-carl-at-grace-and-company-hair-salon</t>
  </si>
  <si>
    <t>http://www.groupon.com/deals/callie-carl-at-grace-and-company-hair-salon</t>
  </si>
  <si>
    <t>callione-aesthetics-day-spa-1</t>
  </si>
  <si>
    <t>http://www.groupon.com/deals/callione-aesthetics-day-spa-1</t>
  </si>
  <si>
    <t>calliope-fitness-arts</t>
  </si>
  <si>
    <t>http://www.groupon.com/deals/calliope-fitness-arts</t>
  </si>
  <si>
    <t>calmat-university</t>
  </si>
  <si>
    <t>http://www.groupon.com/deals/calmat-university</t>
  </si>
  <si>
    <t>calm-dental-1</t>
  </si>
  <si>
    <t>http://www.groupon.com/deals/calm-dental-1</t>
  </si>
  <si>
    <t>calming-hands-massage-llc</t>
  </si>
  <si>
    <t>http://www.groupon.com/deals/calming-hands-massage-llc</t>
  </si>
  <si>
    <t>calm-moments-spa</t>
  </si>
  <si>
    <t>http://www.groupon.com/deals/calm-moments-spa</t>
  </si>
  <si>
    <t>calm-spirit-acupuncture</t>
  </si>
  <si>
    <t>http://www.groupon.com/deals/calm-spirit-acupuncture</t>
  </si>
  <si>
    <t>calta-s-fitness-clubs</t>
  </si>
  <si>
    <t>http://www.groupon.com/deals/calta-s-fitness-clubs</t>
  </si>
  <si>
    <t>calypso-salon</t>
  </si>
  <si>
    <t>http://www.groupon.com/deals/calypso-salon</t>
  </si>
  <si>
    <t>camara-cole-photography</t>
  </si>
  <si>
    <t>http://www.groupon.com/deals/camara-cole-photography</t>
  </si>
  <si>
    <t>camarillo-mixed-martial-arts</t>
  </si>
  <si>
    <t>http://www.groupon.com/deals/camarillo-mixed-martial-arts</t>
  </si>
  <si>
    <t>cam-at-chameleon-salon-1</t>
  </si>
  <si>
    <t>http://www.groupon.com/deals/cam-at-chameleon-salon-1</t>
  </si>
  <si>
    <t>cambridge-art-glass</t>
  </si>
  <si>
    <t>http://www.groupon.com/deals/cambridge-art-glass</t>
  </si>
  <si>
    <t>cambridge-business-institute</t>
  </si>
  <si>
    <t>http://www.groupon.com/deals/cambridge-business-institute</t>
  </si>
  <si>
    <t>cambridge-historical-tours-2</t>
  </si>
  <si>
    <t>http://www.groupon.com/deals/cambridge-historical-tours-2</t>
  </si>
  <si>
    <t>camelback-medical-centers</t>
  </si>
  <si>
    <t>http://www.groupon.com/deals/camelback-medical-centers</t>
  </si>
  <si>
    <t>camelot-car-service</t>
  </si>
  <si>
    <t>http://www.groupon.com/deals/camelot-car-service</t>
  </si>
  <si>
    <t>camerino-professional-makeup</t>
  </si>
  <si>
    <t>http://www.groupon.com/deals/camerino-professional-makeup</t>
  </si>
  <si>
    <t>cameron-blake-photography-1</t>
  </si>
  <si>
    <t>http://www.groupon.com/deals/cameron-blake-photography-1</t>
  </si>
  <si>
    <t>cameron-fitness</t>
  </si>
  <si>
    <t>http://www.groupon.com/deals/cameron-fitness</t>
  </si>
  <si>
    <t>camie-scott-at-salon-spa-galleria</t>
  </si>
  <si>
    <t>http://www.groupon.com/deals/camie-scott-at-salon-spa-galleria</t>
  </si>
  <si>
    <t>camilla-s-inspiration-by-simmone</t>
  </si>
  <si>
    <t>http://www.groupon.com/deals/camilla-s-inspiration-by-simmone</t>
  </si>
  <si>
    <t>camille-jones-at-salon-lofts</t>
  </si>
  <si>
    <t>http://www.groupon.com/deals/camille-jones-at-salon-lofts</t>
  </si>
  <si>
    <t>camille-s-flowers-and-gifts</t>
  </si>
  <si>
    <t>http://www.groupon.com/deals/camille-s-flowers-and-gifts</t>
  </si>
  <si>
    <t>camino-family-dentistry</t>
  </si>
  <si>
    <t>http://www.groupon.com/deals/camino-family-dentistry</t>
  </si>
  <si>
    <t>cami-tech-corporation</t>
  </si>
  <si>
    <t>http://www.groupon.com/deals/cami-tech-corporation</t>
  </si>
  <si>
    <t>cammua-makeup-academy-1</t>
  </si>
  <si>
    <t>http://www.groupon.com/deals/cammua-makeup-academy-1</t>
  </si>
  <si>
    <t>campbell-medical-clinic-1</t>
  </si>
  <si>
    <t>http://www.groupon.com/deals/campbell-medical-clinic-1</t>
  </si>
  <si>
    <t>camp-carter-international-karate-association</t>
  </si>
  <si>
    <t>http://www.groupon.com/deals/camp-carter-international-karate-association</t>
  </si>
  <si>
    <t>camp-davefit</t>
  </si>
  <si>
    <t>http://www.groupon.com/deals/camp-davefit</t>
  </si>
  <si>
    <t>camp-fit-mom</t>
  </si>
  <si>
    <t>http://www.groupon.com/deals/camp-fit-mom</t>
  </si>
  <si>
    <t>camp-geneva-aca-academy</t>
  </si>
  <si>
    <t>http://www.groupon.com/deals/camp-geneva-aca-academy</t>
  </si>
  <si>
    <t>camp-miss-fit-1</t>
  </si>
  <si>
    <t>http://www.groupon.com/deals/camp-miss-fit-1</t>
  </si>
  <si>
    <t>campus-laundry</t>
  </si>
  <si>
    <t>http://www.groupon.com/deals/campus-laundry</t>
  </si>
  <si>
    <t>campy-raviolis</t>
  </si>
  <si>
    <t>http://www.groupon.com/deals/campy-raviolis</t>
  </si>
  <si>
    <t>canada-wide-media-2</t>
  </si>
  <si>
    <t>http://www.groupon.com/deals/canada-wide-media-2</t>
  </si>
  <si>
    <t>canadian-aah-medical-ctr</t>
  </si>
  <si>
    <t>http://www.groupon.com/deals/canadian-aah-medical-ctr</t>
  </si>
  <si>
    <t>canadian-counselling-centre</t>
  </si>
  <si>
    <t>http://www.groupon.com/deals/canadian-counselling-centre</t>
  </si>
  <si>
    <t>canadian-decompression-and-pain-centers</t>
  </si>
  <si>
    <t>http://www.groupon.com/deals/canadian-decompression-and-pain-centers</t>
  </si>
  <si>
    <t>canadian-standard-heating-and-cooling</t>
  </si>
  <si>
    <t>http://www.groupon.com/deals/canadian-standard-heating-and-cooling</t>
  </si>
  <si>
    <t>candace-at-old-world-salon</t>
  </si>
  <si>
    <t>http://www.groupon.com/deals/candace-at-old-world-salon</t>
  </si>
  <si>
    <t>candace-dance-company</t>
  </si>
  <si>
    <t>http://www.groupon.com/deals/candace-dance-company</t>
  </si>
  <si>
    <t>candace-lovell-at-spektrum-salon</t>
  </si>
  <si>
    <t>http://www.groupon.com/deals/candace-lovell-at-spektrum-salon</t>
  </si>
  <si>
    <t>candace-webb-hair-artistry</t>
  </si>
  <si>
    <t>http://www.groupon.com/deals/candace-webb-hair-artistry</t>
  </si>
  <si>
    <t>candela-estudio</t>
  </si>
  <si>
    <t>http://www.groupon.com/deals/candela-estudio</t>
  </si>
  <si>
    <t>candi-cane-wireless</t>
  </si>
  <si>
    <t>http://www.groupon.com/deals/candi-cane-wireless</t>
  </si>
  <si>
    <t>candice-kloepfer-at-salon-lofts-dent</t>
  </si>
  <si>
    <t>http://www.groupon.com/deals/candice-kloepfer-at-salon-lofts-dent</t>
  </si>
  <si>
    <t>candice-pyrtle-at-fifty-shades-of-red-hair-studio</t>
  </si>
  <si>
    <t>http://www.groupon.com/deals/candice-pyrtle-at-fifty-shades-of-red-hair-studio</t>
  </si>
  <si>
    <t>candid-you</t>
  </si>
  <si>
    <t>http://www.groupon.com/deals/candid-you</t>
  </si>
  <si>
    <t>c-and-j-family-auto-repair</t>
  </si>
  <si>
    <t>http://www.groupon.com/deals/c-and-j-family-auto-repair</t>
  </si>
  <si>
    <t>candlelight-ambiance</t>
  </si>
  <si>
    <t>http://www.groupon.com/deals/candlelight-ambiance</t>
  </si>
  <si>
    <t>candles-by-ari</t>
  </si>
  <si>
    <t>http://www.groupon.com/deals/candles-by-ari</t>
  </si>
  <si>
    <t>candles-by-ari-1</t>
  </si>
  <si>
    <t>http://www.groupon.com/deals/candles-by-ari-1</t>
  </si>
  <si>
    <t>candlewood-fencing-center</t>
  </si>
  <si>
    <t>http://www.groupon.com/deals/candlewood-fencing-center</t>
  </si>
  <si>
    <t>candor-touch</t>
  </si>
  <si>
    <t>http://www.groupon.com/deals/candor-touch</t>
  </si>
  <si>
    <t>candra-cain-photography</t>
  </si>
  <si>
    <t>http://www.groupon.com/deals/candra-cain-photography</t>
  </si>
  <si>
    <t>candy-beauty-skin-care</t>
  </si>
  <si>
    <t>http://www.groupon.com/deals/candy-beauty-skin-care</t>
  </si>
  <si>
    <t>candy-cane-slane-r-studio</t>
  </si>
  <si>
    <t>http://www.groupon.com/deals/candy-cane-slane-r-studio</t>
  </si>
  <si>
    <t>candy-s-cake-pops</t>
  </si>
  <si>
    <t>http://www.groupon.com/deals/candy-s-cake-pops</t>
  </si>
  <si>
    <t>candy-s-cake-pops-1</t>
  </si>
  <si>
    <t>http://www.groupon.com/deals/candy-s-cake-pops-1</t>
  </si>
  <si>
    <t>cangas-heating-service</t>
  </si>
  <si>
    <t>http://www.groupon.com/deals/cangas-heating-service</t>
  </si>
  <si>
    <t>canine-academy-training-center</t>
  </si>
  <si>
    <t>http://www.groupon.com/deals/canine-academy-training-center</t>
  </si>
  <si>
    <t>canine-couture-1</t>
  </si>
  <si>
    <t>http://www.groupon.com/deals/canine-couture-1</t>
  </si>
  <si>
    <t>canine-retreat-1</t>
  </si>
  <si>
    <t>http://www.groupon.com/deals/canine-retreat-1</t>
  </si>
  <si>
    <t>canine-star-academy</t>
  </si>
  <si>
    <t>http://www.groupon.com/deals/canine-star-academy</t>
  </si>
  <si>
    <t>canine-suds-and-go</t>
  </si>
  <si>
    <t>http://www.groupon.com/deals/canine-suds-and-go</t>
  </si>
  <si>
    <t>cannon-irish-dance</t>
  </si>
  <si>
    <t>http://www.groupon.com/deals/cannon-irish-dance</t>
  </si>
  <si>
    <t>cannon-ridge-training-center-1</t>
  </si>
  <si>
    <t>http://www.groupon.com/deals/cannon-ridge-training-center-1</t>
  </si>
  <si>
    <t>cantone-ii-carpet-cleaning-1</t>
  </si>
  <si>
    <t>http://www.groupon.com/deals/cantone-ii-carpet-cleaning-1</t>
  </si>
  <si>
    <t>cantu-chiropractic-clinic</t>
  </si>
  <si>
    <t>http://www.groupon.com/deals/cantu-chiropractic-clinic</t>
  </si>
  <si>
    <t>canvas-crush-painting-parties</t>
  </si>
  <si>
    <t>http://www.groupon.com/deals/canvas-crush-painting-parties</t>
  </si>
  <si>
    <t>canvas-dreams</t>
  </si>
  <si>
    <t>http://www.groupon.com/deals/canvas-dreams</t>
  </si>
  <si>
    <t>canvas-personal-chef-services</t>
  </si>
  <si>
    <t>http://www.groupon.com/deals/canvas-personal-chef-services</t>
  </si>
  <si>
    <t>canyon-car-cleaners</t>
  </si>
  <si>
    <t>http://www.groupon.com/deals/canyon-car-cleaners</t>
  </si>
  <si>
    <t>canyon-creek-chiropractic</t>
  </si>
  <si>
    <t>http://www.groupon.com/deals/canyon-creek-chiropractic</t>
  </si>
  <si>
    <t>canyonridge-photography</t>
  </si>
  <si>
    <t>http://www.groupon.com/deals/canyonridge-photography</t>
  </si>
  <si>
    <t>canyon-trails-dentistry</t>
  </si>
  <si>
    <t>http://www.groupon.com/deals/canyon-trails-dentistry</t>
  </si>
  <si>
    <t>can-you-barrett-boot-camp</t>
  </si>
  <si>
    <t>http://www.groupon.com/deals/can-you-barrett-boot-camp</t>
  </si>
  <si>
    <t>cape-cod-sports-chiropractic</t>
  </si>
  <si>
    <t>http://www.groupon.com/deals/cape-cod-sports-chiropractic</t>
  </si>
  <si>
    <t>capelli-cuts</t>
  </si>
  <si>
    <t>http://www.groupon.com/deals/capelli-cuts</t>
  </si>
  <si>
    <t>capelli-salon-la</t>
  </si>
  <si>
    <t>http://www.groupon.com/deals/capelli-salon-la</t>
  </si>
  <si>
    <t>capelli-style-and-spa</t>
  </si>
  <si>
    <t>http://www.groupon.com/deals/capelli-style-and-spa</t>
  </si>
  <si>
    <t>capermanent-makeup</t>
  </si>
  <si>
    <t>http://www.groupon.com/deals/capermanent-makeup</t>
  </si>
  <si>
    <t>capital-accounting-and-taxation-llc</t>
  </si>
  <si>
    <t>http://www.groupon.com/deals/capital-accounting-and-taxation-llc</t>
  </si>
  <si>
    <t>capital-city-automotive</t>
  </si>
  <si>
    <t>http://www.groupon.com/deals/capital-city-automotive</t>
  </si>
  <si>
    <t>capital-city-event-center</t>
  </si>
  <si>
    <t>http://www.groupon.com/deals/capital-city-event-center</t>
  </si>
  <si>
    <t>capital-city-family-dentistry</t>
  </si>
  <si>
    <t>http://www.groupon.com/deals/capital-city-family-dentistry</t>
  </si>
  <si>
    <t>capital-city-plumbing-inc</t>
  </si>
  <si>
    <t>http://www.groupon.com/deals/capital-city-plumbing-inc</t>
  </si>
  <si>
    <t>capital-city-tents</t>
  </si>
  <si>
    <t>http://www.groupon.com/deals/capital-city-tents</t>
  </si>
  <si>
    <t>capital-detailing-1</t>
  </si>
  <si>
    <t>http://www.groupon.com/deals/capital-detailing-1</t>
  </si>
  <si>
    <t>capital-health-chiropractic-1</t>
  </si>
  <si>
    <t>http://www.groupon.com/deals/capital-health-chiropractic-1</t>
  </si>
  <si>
    <t>capital-karate-1</t>
  </si>
  <si>
    <t>http://www.groupon.com/deals/capital-karate-1</t>
  </si>
  <si>
    <t>capital-kizomba</t>
  </si>
  <si>
    <t>http://www.groupon.com/deals/capital-kizomba</t>
  </si>
  <si>
    <t>capital-tutoring</t>
  </si>
  <si>
    <t>http://www.groupon.com/deals/capital-tutoring</t>
  </si>
  <si>
    <t>capitola-hair-nail-designs</t>
  </si>
  <si>
    <t>http://www.groupon.com/deals/capitola-hair-nail-designs</t>
  </si>
  <si>
    <t>capitol-shine-llc</t>
  </si>
  <si>
    <t>http://www.groupon.com/deals/capitol-shine-llc</t>
  </si>
  <si>
    <t>capoeira-ache-brasil-calgary</t>
  </si>
  <si>
    <t>http://www.groupon.com/deals/capoeira-ache-brasil-calgary</t>
  </si>
  <si>
    <t>capoeira-angola-vadiacao-de-oxossi</t>
  </si>
  <si>
    <t>http://www.groupon.com/deals/capoeira-angola-vadiacao-de-oxossi</t>
  </si>
  <si>
    <t>capoeira-artes-das-gerais-miami</t>
  </si>
  <si>
    <t>http://www.groupon.com/deals/capoeira-artes-das-gerais-miami</t>
  </si>
  <si>
    <t>capoeira-brazilian-pelourinho</t>
  </si>
  <si>
    <t>http://www.groupon.com/deals/capoeira-brazilian-pelourinho</t>
  </si>
  <si>
    <t>capoeira-los-angeles-1</t>
  </si>
  <si>
    <t>http://www.groupon.com/deals/capoeira-los-angeles-1</t>
  </si>
  <si>
    <t>capoeira-luanda-worcester</t>
  </si>
  <si>
    <t>http://www.groupon.com/deals/capoeira-luanda-worcester</t>
  </si>
  <si>
    <t>capoeira-maculel-atlanta</t>
  </si>
  <si>
    <t>http://www.groupon.com/deals/capoeira-maculel-atlanta</t>
  </si>
  <si>
    <t>capoeira-resistencia-2</t>
  </si>
  <si>
    <t>http://www.groupon.com/deals/capoeira-resistencia-2</t>
  </si>
  <si>
    <t>capoeira-senzala-usa</t>
  </si>
  <si>
    <t>http://www.groupon.com/deals/capoeira-senzala-usa</t>
  </si>
  <si>
    <t>capri-therapeutic-touch-spa</t>
  </si>
  <si>
    <t>http://www.groupon.com/deals/capri-therapeutic-touch-spa</t>
  </si>
  <si>
    <t>capstone-tutor</t>
  </si>
  <si>
    <t>http://www.groupon.com/deals/capstone-tutor</t>
  </si>
  <si>
    <t>captain-duct</t>
  </si>
  <si>
    <t>http://www.groupon.com/deals/captain-duct</t>
  </si>
  <si>
    <t>captain-hook-s-charter-fishing-10-chicago</t>
  </si>
  <si>
    <t>http://www.groupon.com/deals/captain-hook-s-charter-fishing-10-chicago</t>
  </si>
  <si>
    <t>captain-hook-s-charter-fishing-10-indianapolis</t>
  </si>
  <si>
    <t>http://www.groupon.com/deals/captain-hook-s-charter-fishing-10-indianapolis</t>
  </si>
  <si>
    <t>captain-rick-s-diving-adventures</t>
  </si>
  <si>
    <t>http://www.groupon.com/deals/captain-rick-s-diving-adventures</t>
  </si>
  <si>
    <t>captain-rooter-plumbing</t>
  </si>
  <si>
    <t>http://www.groupon.com/deals/captain-rooter-plumbing</t>
  </si>
  <si>
    <t>capt-saam-s-scuba-school-2</t>
  </si>
  <si>
    <t>http://www.groupon.com/deals/capt-saam-s-scuba-school-2</t>
  </si>
  <si>
    <t>capt-saam-s-scuba-school-4</t>
  </si>
  <si>
    <t>http://www.groupon.com/deals/capt-saam-s-scuba-school-4</t>
  </si>
  <si>
    <t>capture-aloha</t>
  </si>
  <si>
    <t>http://www.groupon.com/deals/capture-aloha</t>
  </si>
  <si>
    <t>captured-memories-photo-booth</t>
  </si>
  <si>
    <t>http://www.groupon.com/deals/captured-memories-photo-booth</t>
  </si>
  <si>
    <t>captured-memories-photobooth-llc</t>
  </si>
  <si>
    <t>http://www.groupon.com/deals/captured-memories-photobooth-llc</t>
  </si>
  <si>
    <t>capture-photography</t>
  </si>
  <si>
    <t>http://www.groupon.com/deals/capture-photography</t>
  </si>
  <si>
    <t>capture-the-sweet-moments-photography</t>
  </si>
  <si>
    <t>http://www.groupon.com/deals/capture-the-sweet-moments-photography</t>
  </si>
  <si>
    <t>caputo-s-pastry-shoppe</t>
  </si>
  <si>
    <t>http://www.groupon.com/deals/caputo-s-pastry-shoppe</t>
  </si>
  <si>
    <t>car-2-zen</t>
  </si>
  <si>
    <t>http://www.groupon.com/deals/car-2-zen</t>
  </si>
  <si>
    <t>cara-bailey-studios</t>
  </si>
  <si>
    <t>http://www.groupon.com/deals/cara-bailey-studios</t>
  </si>
  <si>
    <t>carabella-beautiful-skincare</t>
  </si>
  <si>
    <t>http://www.groupon.com/deals/carabella-beautiful-skincare</t>
  </si>
  <si>
    <t>carah-newman-photography</t>
  </si>
  <si>
    <t>http://www.groupon.com/deals/carah-newman-photography</t>
  </si>
  <si>
    <t>caralee-hubbell</t>
  </si>
  <si>
    <t>http://www.groupon.com/deals/caralee-hubbell</t>
  </si>
  <si>
    <t>caramel-city</t>
  </si>
  <si>
    <t>http://www.groupon.com/deals/caramel-city</t>
  </si>
  <si>
    <t>cara-ortiz-acupuncture</t>
  </si>
  <si>
    <t>http://www.groupon.com/deals/cara-ortiz-acupuncture</t>
  </si>
  <si>
    <t>car-audio-pros</t>
  </si>
  <si>
    <t>http://www.groupon.com/deals/car-audio-pros</t>
  </si>
  <si>
    <t>car-audio-pros-1</t>
  </si>
  <si>
    <t>http://www.groupon.com/deals/car-audio-pros-1</t>
  </si>
  <si>
    <t>caravan-carpet-cleaning-1</t>
  </si>
  <si>
    <t>http://www.groupon.com/deals/caravan-carpet-cleaning-1</t>
  </si>
  <si>
    <t>carcraft-advanced</t>
  </si>
  <si>
    <t>http://www.groupon.com/deals/carcraft-advanced</t>
  </si>
  <si>
    <t>cardio-hip-hop-with-mel</t>
  </si>
  <si>
    <t>http://www.groupon.com/deals/cardio-hip-hop-with-mel</t>
  </si>
  <si>
    <t>cardio-kickboxing-with-jessica</t>
  </si>
  <si>
    <t>http://www.groupon.com/deals/cardio-kickboxing-with-jessica</t>
  </si>
  <si>
    <t>cardio-kings-fitness-boxing</t>
  </si>
  <si>
    <t>http://www.groupon.com/deals/cardio-kings-fitness-boxing</t>
  </si>
  <si>
    <t>cardiovascular-consultants-of-south-florida-2</t>
  </si>
  <si>
    <t>http://www.groupon.com/deals/cardiovascular-consultants-of-south-florida-2</t>
  </si>
  <si>
    <t>card-reading-san-diego</t>
  </si>
  <si>
    <t>http://www.groupon.com/deals/card-reading-san-diego</t>
  </si>
  <si>
    <t>career-confidential</t>
  </si>
  <si>
    <t>http://www.groupon.com/deals/career-confidential</t>
  </si>
  <si>
    <t>career-critical</t>
  </si>
  <si>
    <t>http://www.groupon.com/deals/career-critical</t>
  </si>
  <si>
    <t>careerfasten-llc</t>
  </si>
  <si>
    <t>http://www.groupon.com/deals/careerfasten-llc</t>
  </si>
  <si>
    <t>carefirstrx</t>
  </si>
  <si>
    <t>http://www.groupon.com/deals/carefirstrx</t>
  </si>
  <si>
    <t>carella-care-1</t>
  </si>
  <si>
    <t>http://www.groupon.com/deals/carella-care-1</t>
  </si>
  <si>
    <t>care-plus-chiropractic</t>
  </si>
  <si>
    <t>http://www.groupon.com/deals/care-plus-chiropractic</t>
  </si>
  <si>
    <t>cargill-massage-therapy-1</t>
  </si>
  <si>
    <t>http://www.groupon.com/deals/cargill-massage-therapy-1</t>
  </si>
  <si>
    <t>cargo-fitness</t>
  </si>
  <si>
    <t>http://www.groupon.com/deals/cargo-fitness</t>
  </si>
  <si>
    <t>caribbean-beach-club</t>
  </si>
  <si>
    <t>http://www.groupon.com/deals/caribbean-beach-club</t>
  </si>
  <si>
    <t>caribbean-heat-tanning-salon</t>
  </si>
  <si>
    <t>http://www.groupon.com/deals/caribbean-heat-tanning-salon</t>
  </si>
  <si>
    <t>caribbean-jerk-juices</t>
  </si>
  <si>
    <t>http://www.groupon.com/deals/caribbean-jerk-juices</t>
  </si>
  <si>
    <t>caribbean-mystique-massage-wellness-spa</t>
  </si>
  <si>
    <t>http://www.groupon.com/deals/caribbean-mystique-massage-wellness-spa</t>
  </si>
  <si>
    <t>caribbean-sun</t>
  </si>
  <si>
    <t>http://www.groupon.com/deals/caribbean-sun</t>
  </si>
  <si>
    <t>caribbean-tanz-smoothies-salon</t>
  </si>
  <si>
    <t>http://www.groupon.com/deals/caribbean-tanz-smoothies-salon</t>
  </si>
  <si>
    <t>carib-nail-spa</t>
  </si>
  <si>
    <t>http://www.groupon.com/deals/carib-nail-spa</t>
  </si>
  <si>
    <t>carie-ellen-s-massage-spa</t>
  </si>
  <si>
    <t>http://www.groupon.com/deals/carie-ellen-s-massage-spa</t>
  </si>
  <si>
    <t>caring-and-compassionate-counseling</t>
  </si>
  <si>
    <t>http://www.groupon.com/deals/caring-and-compassionate-counseling</t>
  </si>
  <si>
    <t>caring-hands-integrated-wellness</t>
  </si>
  <si>
    <t>http://www.groupon.com/deals/caring-hands-integrated-wellness</t>
  </si>
  <si>
    <t>carin-williams-acupuncture</t>
  </si>
  <si>
    <t>http://www.groupon.com/deals/carin-williams-acupuncture</t>
  </si>
  <si>
    <t>carisma-salon</t>
  </si>
  <si>
    <t>http://www.groupon.com/deals/carisma-salon</t>
  </si>
  <si>
    <t>carla-santucci</t>
  </si>
  <si>
    <t>http://www.groupon.com/deals/carla-santucci</t>
  </si>
  <si>
    <t>carley-mullally-photography</t>
  </si>
  <si>
    <t>http://www.groupon.com/deals/carley-mullally-photography</t>
  </si>
  <si>
    <t>carli-s-creations</t>
  </si>
  <si>
    <t>http://www.groupon.com/deals/carli-s-creations</t>
  </si>
  <si>
    <t>carlos-alayo-photography</t>
  </si>
  <si>
    <t>http://www.groupon.com/deals/carlos-alayo-photography</t>
  </si>
  <si>
    <t>carlos-g-photography</t>
  </si>
  <si>
    <t>http://www.groupon.com/deals/carlos-g-photography</t>
  </si>
  <si>
    <t>carlos-neto-brazilian-jiu-jitsu</t>
  </si>
  <si>
    <t>http://www.groupon.com/deals/carlos-neto-brazilian-jiu-jitsu</t>
  </si>
  <si>
    <t>carlos-neto-brazilian-jiu-jitsu-1</t>
  </si>
  <si>
    <t>http://www.groupon.com/deals/carlos-neto-brazilian-jiu-jitsu-1</t>
  </si>
  <si>
    <t>carlos-rangel-cpa-pc</t>
  </si>
  <si>
    <t>http://www.groupon.com/deals/carlos-rangel-cpa-pc</t>
  </si>
  <si>
    <t>carlsbad-ninja-club</t>
  </si>
  <si>
    <t>http://www.groupon.com/deals/carlsbad-ninja-club</t>
  </si>
  <si>
    <t>carlsbad-salon-and-spa</t>
  </si>
  <si>
    <t>http://www.groupon.com/deals/carlsbad-salon-and-spa</t>
  </si>
  <si>
    <t>carlson-auto-woodbury</t>
  </si>
  <si>
    <t>http://www.groupon.com/deals/carlson-auto-woodbury</t>
  </si>
  <si>
    <t>carlson-galleries</t>
  </si>
  <si>
    <t>http://www.groupon.com/deals/carlson-galleries</t>
  </si>
  <si>
    <t>carlson-gracie-south-bay</t>
  </si>
  <si>
    <t>http://www.groupon.com/deals/carlson-gracie-south-bay</t>
  </si>
  <si>
    <t>carlson-s-photography-by-josh-sanseri</t>
  </si>
  <si>
    <t>http://www.groupon.com/deals/carlson-s-photography-by-josh-sanseri</t>
  </si>
  <si>
    <t>carmel-ridge-winery</t>
  </si>
  <si>
    <t>http://www.groupon.com/deals/carmel-ridge-winery</t>
  </si>
  <si>
    <t>carmen-at-epoque-salon</t>
  </si>
  <si>
    <t>http://www.groupon.com/deals/carmen-at-epoque-salon</t>
  </si>
  <si>
    <t>carmen-fitness</t>
  </si>
  <si>
    <t>http://www.groupon.com/deals/carmen-fitness</t>
  </si>
  <si>
    <t>carmen-honaker-at-pink</t>
  </si>
  <si>
    <t>http://www.groupon.com/deals/carmen-honaker-at-pink</t>
  </si>
  <si>
    <t>carmen-honaker-at-pink-1</t>
  </si>
  <si>
    <t>http://www.groupon.com/deals/carmen-honaker-at-pink-1</t>
  </si>
  <si>
    <t>carmen-s-curiosity-shop</t>
  </si>
  <si>
    <t>http://www.groupon.com/deals/carmen-s-curiosity-shop</t>
  </si>
  <si>
    <t>carol-carter-design</t>
  </si>
  <si>
    <t>http://www.groupon.com/deals/carol-carter-design</t>
  </si>
  <si>
    <t>carol-haas-hair-design-at-manu-international-salon</t>
  </si>
  <si>
    <t>http://www.groupon.com/deals/carol-haas-hair-design-at-manu-international-salon</t>
  </si>
  <si>
    <t>carolina-at-beauty-lounge</t>
  </si>
  <si>
    <t>http://www.groupon.com/deals/carolina-at-beauty-lounge</t>
  </si>
  <si>
    <t>carolina-ballroom-of-cary-inc-1</t>
  </si>
  <si>
    <t>http://www.groupon.com/deals/carolina-ballroom-of-cary-inc-1</t>
  </si>
  <si>
    <t>carolina-clutter-busters</t>
  </si>
  <si>
    <t>http://www.groupon.com/deals/carolina-clutter-busters</t>
  </si>
  <si>
    <t>carolina-computer-repair</t>
  </si>
  <si>
    <t>http://www.groupon.com/deals/carolina-computer-repair</t>
  </si>
  <si>
    <t>carolina-custom-tattoos</t>
  </si>
  <si>
    <t>http://www.groupon.com/deals/carolina-custom-tattoos</t>
  </si>
  <si>
    <t>carolina-dance-company</t>
  </si>
  <si>
    <t>http://www.groupon.com/deals/carolina-dance-company</t>
  </si>
  <si>
    <t>carolina-integrative-medicine</t>
  </si>
  <si>
    <t>http://www.groupon.com/deals/carolina-integrative-medicine</t>
  </si>
  <si>
    <t>carolina-maintenance-of-charleston</t>
  </si>
  <si>
    <t>http://www.groupon.com/deals/carolina-maintenance-of-charleston</t>
  </si>
  <si>
    <t>carolina-pawn-retail</t>
  </si>
  <si>
    <t>http://www.groupon.com/deals/carolina-pawn-retail</t>
  </si>
  <si>
    <t>carolina-sun-tanning-salon</t>
  </si>
  <si>
    <t>http://www.groupon.com/deals/carolina-sun-tanning-salon</t>
  </si>
  <si>
    <t>carolina-upper-cervical-center</t>
  </si>
  <si>
    <t>http://www.groupon.com/deals/carolina-upper-cervical-center</t>
  </si>
  <si>
    <t>carolina-youth-lacrosse-camp</t>
  </si>
  <si>
    <t>http://www.groupon.com/deals/carolina-youth-lacrosse-camp</t>
  </si>
  <si>
    <t>caroline-switala-at-shear-magic-hair-styles</t>
  </si>
  <si>
    <t>http://www.groupon.com/deals/caroline-switala-at-shear-magic-hair-styles</t>
  </si>
  <si>
    <t>carol-s-clippers</t>
  </si>
  <si>
    <t>http://www.groupon.com/deals/carol-s-clippers</t>
  </si>
  <si>
    <t>carolyn-s-beauty-boutique</t>
  </si>
  <si>
    <t>http://www.groupon.com/deals/carolyn-s-beauty-boutique</t>
  </si>
  <si>
    <t>carolyn-t-band-productions</t>
  </si>
  <si>
    <t>http://www.groupon.com/deals/carolyn-t-band-productions</t>
  </si>
  <si>
    <t>caron-s-crazy-corral</t>
  </si>
  <si>
    <t>http://www.groupon.com/deals/caron-s-crazy-corral</t>
  </si>
  <si>
    <t>carozza-fitness-stamford</t>
  </si>
  <si>
    <t>http://www.groupon.com/deals/carozza-fitness-stamford</t>
  </si>
  <si>
    <t>carpenter-animal-hospital</t>
  </si>
  <si>
    <t>http://www.groupon.com/deals/carpenter-animal-hospital</t>
  </si>
  <si>
    <t>carpet-and-duct-cleaning-specialists-3</t>
  </si>
  <si>
    <t>http://www.groupon.com/deals/carpet-and-duct-cleaning-specialists-3</t>
  </si>
  <si>
    <t>carpet-and-duct-pros</t>
  </si>
  <si>
    <t>http://www.groupon.com/deals/carpet-and-duct-pros</t>
  </si>
  <si>
    <t>carpet-boss-restoration</t>
  </si>
  <si>
    <t>http://www.groupon.com/deals/carpet-boss-restoration</t>
  </si>
  <si>
    <t>carpet-cleaning-los-angeles-1</t>
  </si>
  <si>
    <t>http://www.groupon.com/deals/carpet-cleaning-los-angeles-1</t>
  </si>
  <si>
    <t>carpet-clinic</t>
  </si>
  <si>
    <t>http://www.groupon.com/deals/carpet-clinic</t>
  </si>
  <si>
    <t>carpet-green-clean-3</t>
  </si>
  <si>
    <t>http://www.groupon.com/deals/carpet-green-clean-3</t>
  </si>
  <si>
    <t>carpet-kingdom-1</t>
  </si>
  <si>
    <t>http://www.groupon.com/deals/carpet-kingdom-1</t>
  </si>
  <si>
    <t>carpet-rescue-plus-4</t>
  </si>
  <si>
    <t>http://www.groupon.com/deals/carpet-rescue-plus-4</t>
  </si>
  <si>
    <t>carpets-inc</t>
  </si>
  <si>
    <t>http://www.groupon.com/deals/carpets-inc</t>
  </si>
  <si>
    <t>carpet-sparkle-carpet-cleaning</t>
  </si>
  <si>
    <t>http://www.groupon.com/deals/carpet-sparkle-carpet-cleaning</t>
  </si>
  <si>
    <t>carpet-tec</t>
  </si>
  <si>
    <t>http://www.groupon.com/deals/carpet-tec</t>
  </si>
  <si>
    <t>carpet-touch</t>
  </si>
  <si>
    <t>http://www.groupon.com/deals/carpet-touch</t>
  </si>
  <si>
    <t>carpet-transformers</t>
  </si>
  <si>
    <t>http://www.groupon.com/deals/carpet-transformers</t>
  </si>
  <si>
    <t>carpet-wise-longmont</t>
  </si>
  <si>
    <t>http://www.groupon.com/deals/carpet-wise-longmont</t>
  </si>
  <si>
    <t>carrie-ann-s-bridal-boutique-2</t>
  </si>
  <si>
    <t>http://www.groupon.com/deals/carrie-ann-s-bridal-boutique-2</t>
  </si>
  <si>
    <t>carrie-holder-at-ohana-hair-salon</t>
  </si>
  <si>
    <t>http://www.groupon.com/deals/carrie-holder-at-ohana-hair-salon</t>
  </si>
  <si>
    <t>carrie-s-closet</t>
  </si>
  <si>
    <t>http://www.groupon.com/deals/carrie-s-closet</t>
  </si>
  <si>
    <t>carrie-stone-cmt</t>
  </si>
  <si>
    <t>http://www.groupon.com/deals/carrie-stone-cmt</t>
  </si>
  <si>
    <t>carrie-wojo-health-coaching</t>
  </si>
  <si>
    <t>http://www.groupon.com/deals/carrie-wojo-health-coaching</t>
  </si>
  <si>
    <t>carrina-s-corner-llc</t>
  </si>
  <si>
    <t>http://www.groupon.com/deals/carrina-s-corner-llc</t>
  </si>
  <si>
    <t>carroll-s-martial-arts</t>
  </si>
  <si>
    <t>http://www.groupon.com/deals/carroll-s-martial-arts</t>
  </si>
  <si>
    <t>carron-dry-cleaners</t>
  </si>
  <si>
    <t>http://www.groupon.com/deals/carron-dry-cleaners</t>
  </si>
  <si>
    <t>cars-and-concepts</t>
  </si>
  <si>
    <t>http://www.groupon.com/deals/cars-and-concepts</t>
  </si>
  <si>
    <t>cars-concepts</t>
  </si>
  <si>
    <t>http://www.groupon.com/deals/cars-concepts</t>
  </si>
  <si>
    <t>cartagena-beauty-salon-1</t>
  </si>
  <si>
    <t>http://www.groupon.com/deals/cartagena-beauty-salon-1</t>
  </si>
  <si>
    <t>carter-s-academy-of-self-defense</t>
  </si>
  <si>
    <t>http://www.groupon.com/deals/carter-s-academy-of-self-defense</t>
  </si>
  <si>
    <t>carter-s-gallery</t>
  </si>
  <si>
    <t>http://www.groupon.com/deals/carter-s-gallery</t>
  </si>
  <si>
    <t>carter-s-gallery-1</t>
  </si>
  <si>
    <t>http://www.groupon.com/deals/carter-s-gallery-1</t>
  </si>
  <si>
    <t>cartley-car-wash</t>
  </si>
  <si>
    <t>http://www.groupon.com/deals/cartley-car-wash</t>
  </si>
  <si>
    <t>carvajal-document-services-llc</t>
  </si>
  <si>
    <t>http://www.groupon.com/deals/carvajal-document-services-llc</t>
  </si>
  <si>
    <t>carwise-automotive</t>
  </si>
  <si>
    <t>http://www.groupon.com/deals/carwise-automotive</t>
  </si>
  <si>
    <t>cary-coaching-precision</t>
  </si>
  <si>
    <t>http://www.groupon.com/deals/cary-coaching-precision</t>
  </si>
  <si>
    <t>casa-appliance-repair-installation</t>
  </si>
  <si>
    <t>http://www.groupon.com/deals/casa-appliance-repair-installation</t>
  </si>
  <si>
    <t>casa-bella</t>
  </si>
  <si>
    <t>http://www.groupon.com/deals/casa-bella</t>
  </si>
  <si>
    <t>casa-de-luz-1</t>
  </si>
  <si>
    <t>http://www.groupon.com/deals/casa-de-luz-1</t>
  </si>
  <si>
    <t>casa-dental</t>
  </si>
  <si>
    <t>http://www.groupon.com/deals/casa-dental</t>
  </si>
  <si>
    <t>casa-ritmo-zumba-latin-dance-studio-3</t>
  </si>
  <si>
    <t>http://www.groupon.com/deals/casa-ritmo-zumba-latin-dance-studio-3</t>
  </si>
  <si>
    <t>casa-smeralda</t>
  </si>
  <si>
    <t>http://www.groupon.com/deals/casa-smeralda</t>
  </si>
  <si>
    <t>cascade-management</t>
  </si>
  <si>
    <t>http://www.groupon.com/deals/cascade-management</t>
  </si>
  <si>
    <t>cascades-chiropractic-4</t>
  </si>
  <si>
    <t>http://www.groupon.com/deals/cascades-chiropractic-4</t>
  </si>
  <si>
    <t>casey-smith-at-sola-salon-studios</t>
  </si>
  <si>
    <t>http://www.groupon.com/deals/casey-smith-at-sola-salon-studios</t>
  </si>
  <si>
    <t>cashel-dennehy-school-of-irish-dance</t>
  </si>
  <si>
    <t>http://www.groupon.com/deals/cashel-dennehy-school-of-irish-dance</t>
  </si>
  <si>
    <t>casino-biz-training</t>
  </si>
  <si>
    <t>http://www.groupon.com/deals/casino-biz-training</t>
  </si>
  <si>
    <t>casino-player-magazine</t>
  </si>
  <si>
    <t>http://www.groupon.com/deals/casino-player-magazine</t>
  </si>
  <si>
    <t>casino-player-publishing</t>
  </si>
  <si>
    <t>http://www.groupon.com/deals/casino-player-publishing</t>
  </si>
  <si>
    <t>casona-1</t>
  </si>
  <si>
    <t>http://www.groupon.com/deals/casona-1</t>
  </si>
  <si>
    <t>cason-chiropractic-center</t>
  </si>
  <si>
    <t>http://www.groupon.com/deals/cason-chiropractic-center</t>
  </si>
  <si>
    <t>caspian-limousine-service</t>
  </si>
  <si>
    <t>http://www.groupon.com/deals/caspian-limousine-service</t>
  </si>
  <si>
    <t>cassandra-at-a-wild-hair-salon</t>
  </si>
  <si>
    <t>http://www.groupon.com/deals/cassandra-at-a-wild-hair-salon</t>
  </si>
  <si>
    <t>cassandra-lane-at-carter-vu-salon</t>
  </si>
  <si>
    <t>http://www.groupon.com/deals/cassandra-lane-at-carter-vu-salon</t>
  </si>
  <si>
    <t>cassandra-lynn-photography</t>
  </si>
  <si>
    <t>http://www.groupon.com/deals/cassandra-lynn-photography</t>
  </si>
  <si>
    <t>cassandra-nicole-photogaphy</t>
  </si>
  <si>
    <t>http://www.groupon.com/deals/cassandra-nicole-photogaphy</t>
  </si>
  <si>
    <t>cassie-at-infuze-hair-studio</t>
  </si>
  <si>
    <t>http://www.groupon.com/deals/cassie-at-infuze-hair-studio</t>
  </si>
  <si>
    <t>cassie-robison-at-salon-boutique</t>
  </si>
  <si>
    <t>http://www.groupon.com/deals/cassie-robison-at-salon-boutique</t>
  </si>
  <si>
    <t>cassie-smithwick-at-hairapy-studio-salon</t>
  </si>
  <si>
    <t>http://www.groupon.com/deals/cassie-smithwick-at-hairapy-studio-salon</t>
  </si>
  <si>
    <t>cassie-s-video-productions</t>
  </si>
  <si>
    <t>http://www.groupon.com/deals/cassie-s-video-productions</t>
  </si>
  <si>
    <t>cassie-s-video-productions-1</t>
  </si>
  <si>
    <t>http://www.groupon.com/deals/cassie-s-video-productions-1</t>
  </si>
  <si>
    <t>cass-street-automotive</t>
  </si>
  <si>
    <t>http://www.groupon.com/deals/cass-street-automotive</t>
  </si>
  <si>
    <t>castello-wellness</t>
  </si>
  <si>
    <t>http://www.groupon.com/deals/castello-wellness</t>
  </si>
  <si>
    <t>castiglione-chiropractic-centers</t>
  </si>
  <si>
    <t>http://www.groupon.com/deals/castiglione-chiropractic-centers</t>
  </si>
  <si>
    <t>casting-kayaks</t>
  </si>
  <si>
    <t>http://www.groupon.com/deals/casting-kayaks</t>
  </si>
  <si>
    <t>castle-hills-yoga</t>
  </si>
  <si>
    <t>http://www.groupon.com/deals/castle-hills-yoga</t>
  </si>
  <si>
    <t>castles-home-decor</t>
  </si>
  <si>
    <t>http://www.groupon.com/deals/castles-home-decor</t>
  </si>
  <si>
    <t>castleton-alterations-1</t>
  </si>
  <si>
    <t>http://www.groupon.com/deals/castleton-alterations-1</t>
  </si>
  <si>
    <t>castro-acupuncture</t>
  </si>
  <si>
    <t>http://www.groupon.com/deals/castro-acupuncture</t>
  </si>
  <si>
    <t>casual-rooms-1</t>
  </si>
  <si>
    <t>http://www.groupon.com/deals/casual-rooms-1</t>
  </si>
  <si>
    <t>catalina-snorkel-scuba-7</t>
  </si>
  <si>
    <t>http://www.groupon.com/deals/catalina-snorkel-scuba-7</t>
  </si>
  <si>
    <t>catalyst-health-fitness</t>
  </si>
  <si>
    <t>http://www.groupon.com/deals/catalyst-health-fitness</t>
  </si>
  <si>
    <t>catch-tutors</t>
  </si>
  <si>
    <t>http://www.groupon.com/deals/catch-tutors</t>
  </si>
  <si>
    <t>catered-to-you-by-heather-llc</t>
  </si>
  <si>
    <t>http://www.groupon.com/deals/catered-to-you-by-heather-llc</t>
  </si>
  <si>
    <t>catering-by-saffron-s-cuisine-of-the-sun</t>
  </si>
  <si>
    <t>http://www.groupon.com/deals/catering-by-saffron-s-cuisine-of-the-sun</t>
  </si>
  <si>
    <t>catharsis-life-coaching-clinical-hypnotherapy</t>
  </si>
  <si>
    <t>http://www.groupon.com/deals/catharsis-life-coaching-clinical-hypnotherapy</t>
  </si>
  <si>
    <t>catheliya-healing-center</t>
  </si>
  <si>
    <t>http://www.groupon.com/deals/catheliya-healing-center</t>
  </si>
  <si>
    <t>catherine-brooks-c-ht</t>
  </si>
  <si>
    <t>http://www.groupon.com/deals/catherine-brooks-c-ht</t>
  </si>
  <si>
    <t>catherine-mcconell-at-neely-o-hair</t>
  </si>
  <si>
    <t>http://www.groupon.com/deals/catherine-mcconell-at-neely-o-hair</t>
  </si>
  <si>
    <t>cathy-ewing-and-company-colorado-social-dance-specialists</t>
  </si>
  <si>
    <t>http://www.groupon.com/deals/cathy-ewing-and-company-colorado-social-dance-specialists</t>
  </si>
  <si>
    <t>cathy-le-at-amy-s-beauty-center</t>
  </si>
  <si>
    <t>http://www.groupon.com/deals/cathy-le-at-amy-s-beauty-center</t>
  </si>
  <si>
    <t>cathy-pennington-at-cathy-s-loft-9</t>
  </si>
  <si>
    <t>http://www.groupon.com/deals/cathy-pennington-at-cathy-s-loft-9</t>
  </si>
  <si>
    <t>cathy-s-dance-studio-1</t>
  </si>
  <si>
    <t>http://www.groupon.com/deals/cathy-s-dance-studio-1</t>
  </si>
  <si>
    <t>catrell-cooney</t>
  </si>
  <si>
    <t>http://www.groupon.com/deals/catrell-cooney</t>
  </si>
  <si>
    <t>cats-the-children-s-athletic-training-school</t>
  </si>
  <si>
    <t>http://www.groupon.com/deals/cats-the-children-s-athletic-training-school</t>
  </si>
  <si>
    <t>cattails-country-florist</t>
  </si>
  <si>
    <t>http://www.groupon.com/deals/cattails-country-florist</t>
  </si>
  <si>
    <t>cattitude-by-unleashed-pet-spa</t>
  </si>
  <si>
    <t>http://www.groupon.com/deals/cattitude-by-unleashed-pet-spa</t>
  </si>
  <si>
    <t>catwalk-salon</t>
  </si>
  <si>
    <t>http://www.groupon.com/deals/catwalk-salon</t>
  </si>
  <si>
    <t>cat-x</t>
  </si>
  <si>
    <t>http://www.groupon.com/deals/cat-x</t>
  </si>
  <si>
    <t>cat-x-1</t>
  </si>
  <si>
    <t>http://www.groupon.com/deals/cat-x-1</t>
  </si>
  <si>
    <t>caught-in-the-moment-photo-booth-services</t>
  </si>
  <si>
    <t>http://www.groupon.com/deals/caught-in-the-moment-photo-booth-services</t>
  </si>
  <si>
    <t>caught-you-ripping</t>
  </si>
  <si>
    <t>http://www.groupon.com/deals/caught-you-ripping</t>
  </si>
  <si>
    <t>cavalo-performance-and-conditioning</t>
  </si>
  <si>
    <t>http://www.groupon.com/deals/cavalo-performance-and-conditioning</t>
  </si>
  <si>
    <t>caveirinha-jiu-jitsu-family</t>
  </si>
  <si>
    <t>http://www.groupon.com/deals/caveirinha-jiu-jitsu-family</t>
  </si>
  <si>
    <t>cavender-buick-gmc-west</t>
  </si>
  <si>
    <t>http://www.groupon.com/deals/cavender-buick-gmc-west</t>
  </si>
  <si>
    <t>caviar-salon</t>
  </si>
  <si>
    <t>http://www.groupon.com/deals/caviar-salon</t>
  </si>
  <si>
    <t>cavi-lipo-florida</t>
  </si>
  <si>
    <t>http://www.groupon.com/deals/cavi-lipo-florida</t>
  </si>
  <si>
    <t>cayenne-couture-atelier</t>
  </si>
  <si>
    <t>http://www.groupon.com/deals/cayenne-couture-atelier</t>
  </si>
  <si>
    <t>cayman-tanning</t>
  </si>
  <si>
    <t>http://www.groupon.com/deals/cayman-tanning</t>
  </si>
  <si>
    <t>cbc-fitness</t>
  </si>
  <si>
    <t>http://www.groupon.com/deals/cbc-fitness</t>
  </si>
  <si>
    <t>cca-cleaning-solutions-6</t>
  </si>
  <si>
    <t>http://www.groupon.com/deals/cca-cleaning-solutions-6</t>
  </si>
  <si>
    <t>c-c-auto-clinic</t>
  </si>
  <si>
    <t>http://www.groupon.com/deals/c-c-auto-clinic</t>
  </si>
  <si>
    <t>c-c-carpet-care</t>
  </si>
  <si>
    <t>http://www.groupon.com/deals/c-c-carpet-care</t>
  </si>
  <si>
    <t>ccfab-private-tutoring</t>
  </si>
  <si>
    <t>http://www.groupon.com/deals/ccfab-private-tutoring</t>
  </si>
  <si>
    <t>c-c-sparkle-cleaning-service</t>
  </si>
  <si>
    <t>http://www.groupon.com/deals/c-c-sparkle-cleaning-service</t>
  </si>
  <si>
    <t>cc-s-sweet-potato-pies-1</t>
  </si>
  <si>
    <t>http://www.groupon.com/deals/cc-s-sweet-potato-pies-1</t>
  </si>
  <si>
    <t>ccv-optica</t>
  </si>
  <si>
    <t>http://www.groupon.com/deals/ccv-optica</t>
  </si>
  <si>
    <t>cece-at-manolo-salon</t>
  </si>
  <si>
    <t>http://www.groupon.com/deals/cece-at-manolo-salon</t>
  </si>
  <si>
    <t>cecelia-jackson-photography</t>
  </si>
  <si>
    <t>http://www.groupon.com/deals/cecelia-jackson-photography</t>
  </si>
  <si>
    <t>cecy-s-hair-salon-1</t>
  </si>
  <si>
    <t>http://www.groupon.com/deals/cecy-s-hair-salon-1</t>
  </si>
  <si>
    <t>cedar-rock-skating-academy-1</t>
  </si>
  <si>
    <t>http://www.groupon.com/deals/cedar-rock-skating-academy-1</t>
  </si>
  <si>
    <t>cedros-natural-health-center</t>
  </si>
  <si>
    <t>http://www.groupon.com/deals/cedros-natural-health-center</t>
  </si>
  <si>
    <t>c-e-farm</t>
  </si>
  <si>
    <t>http://www.groupon.com/deals/c-e-farm</t>
  </si>
  <si>
    <t>ceg-performing-arts-academy</t>
  </si>
  <si>
    <t>http://www.groupon.com/deals/ceg-performing-arts-academy</t>
  </si>
  <si>
    <t>celebrity-styles</t>
  </si>
  <si>
    <t>http://www.groupon.com/deals/celebrity-styles</t>
  </si>
  <si>
    <t>celebrity-tan-2</t>
  </si>
  <si>
    <t>http://www.groupon.com/deals/celebrity-tan-2</t>
  </si>
  <si>
    <t>celeste-s-cakes-n-more</t>
  </si>
  <si>
    <t>http://www.groupon.com/deals/celeste-s-cakes-n-more</t>
  </si>
  <si>
    <t>celestial-rain-massage-wellness-1</t>
  </si>
  <si>
    <t>http://www.groupon.com/deals/celestial-rain-massage-wellness-1</t>
  </si>
  <si>
    <t>celestial-solar-pool-heating</t>
  </si>
  <si>
    <t>http://www.groupon.com/deals/celestial-solar-pool-heating</t>
  </si>
  <si>
    <t>celine-de-paris-1</t>
  </si>
  <si>
    <t>http://www.groupon.com/deals/celine-de-paris-1</t>
  </si>
  <si>
    <t>cellar-door-wine-tours</t>
  </si>
  <si>
    <t>http://www.groupon.com/deals/cellar-door-wine-tours</t>
  </si>
  <si>
    <t>cell-doc-llc</t>
  </si>
  <si>
    <t>http://www.groupon.com/deals/cell-doc-llc</t>
  </si>
  <si>
    <t>cell-it-like-new-3</t>
  </si>
  <si>
    <t>http://www.groupon.com/deals/cell-it-like-new-3</t>
  </si>
  <si>
    <t>cellphone-solutions-llc</t>
  </si>
  <si>
    <t>http://www.groupon.com/deals/cellphone-solutions-llc</t>
  </si>
  <si>
    <t>cell-spot-cellphone-repair</t>
  </si>
  <si>
    <t>http://www.groupon.com/deals/cell-spot-cellphone-repair</t>
  </si>
  <si>
    <t>cellular-necessities</t>
  </si>
  <si>
    <t>http://www.groupon.com/deals/cellular-necessities</t>
  </si>
  <si>
    <t>cellupedic</t>
  </si>
  <si>
    <t>http://www.groupon.com/deals/cellupedic</t>
  </si>
  <si>
    <t>celtic-attic</t>
  </si>
  <si>
    <t>http://www.groupon.com/deals/celtic-attic</t>
  </si>
  <si>
    <t>centaurian-fitness</t>
  </si>
  <si>
    <t>http://www.groupon.com/deals/centaurian-fitness</t>
  </si>
  <si>
    <t>center-acupuncture-new-york</t>
  </si>
  <si>
    <t>http://www.groupon.com/deals/center-acupuncture-new-york</t>
  </si>
  <si>
    <t>centercourt-athletic-club-of-morristown</t>
  </si>
  <si>
    <t>http://www.groupon.com/deals/centercourt-athletic-club-of-morristown</t>
  </si>
  <si>
    <t>centercourt-youth-basketball</t>
  </si>
  <si>
    <t>http://www.groupon.com/deals/centercourt-youth-basketball</t>
  </si>
  <si>
    <t>center-for-athletic-performance</t>
  </si>
  <si>
    <t>http://www.groupon.com/deals/center-for-athletic-performance</t>
  </si>
  <si>
    <t>center-for-electrolysis</t>
  </si>
  <si>
    <t>http://www.groupon.com/deals/center-for-electrolysis</t>
  </si>
  <si>
    <t>center-for-hearing-speech-and-language-1</t>
  </si>
  <si>
    <t>http://www.groupon.com/deals/center-for-hearing-speech-and-language-1</t>
  </si>
  <si>
    <t>center-for-integrated-therapies</t>
  </si>
  <si>
    <t>http://www.groupon.com/deals/center-for-integrated-therapies</t>
  </si>
  <si>
    <t>center-for-integrated-therapies-1</t>
  </si>
  <si>
    <t>http://www.groupon.com/deals/center-for-integrated-therapies-1</t>
  </si>
  <si>
    <t>center-for-integrative-medicine</t>
  </si>
  <si>
    <t>http://www.groupon.com/deals/center-for-integrative-medicine</t>
  </si>
  <si>
    <t>center-for-israeli-martial-arts</t>
  </si>
  <si>
    <t>http://www.groupon.com/deals/center-for-israeli-martial-arts</t>
  </si>
  <si>
    <t>center-for-learning</t>
  </si>
  <si>
    <t>http://www.groupon.com/deals/center-for-learning</t>
  </si>
  <si>
    <t>center-for-optimal-health</t>
  </si>
  <si>
    <t>http://www.groupon.com/deals/center-for-optimal-health</t>
  </si>
  <si>
    <t>center-for-preventive-healthcare</t>
  </si>
  <si>
    <t>http://www.groupon.com/deals/center-for-preventive-healthcare</t>
  </si>
  <si>
    <t>center-for-psychic-healing</t>
  </si>
  <si>
    <t>http://www.groupon.com/deals/center-for-psychic-healing</t>
  </si>
  <si>
    <t>center-of-applied-positive-psychology</t>
  </si>
  <si>
    <t>http://www.groupon.com/deals/center-of-applied-positive-psychology</t>
  </si>
  <si>
    <t>center-of-arts-and-imagination</t>
  </si>
  <si>
    <t>http://www.groupon.com/deals/center-of-arts-and-imagination</t>
  </si>
  <si>
    <t>center-of-natural-therapies</t>
  </si>
  <si>
    <t>http://www.groupon.com/deals/center-of-natural-therapies</t>
  </si>
  <si>
    <t>center-point-cross-fit</t>
  </si>
  <si>
    <t>http://www.groupon.com/deals/center-point-cross-fit</t>
  </si>
  <si>
    <t>center-stage-dance</t>
  </si>
  <si>
    <t>http://www.groupon.com/deals/center-stage-dance</t>
  </si>
  <si>
    <t>center-stage-guitar-academy-3-birmingham-1</t>
  </si>
  <si>
    <t>http://www.groupon.com/deals/center-stage-guitar-academy-3-birmingham-1</t>
  </si>
  <si>
    <t>center-stage-guitar-academy-3-knoxville</t>
  </si>
  <si>
    <t>http://www.groupon.com/deals/center-stage-guitar-academy-3-knoxville</t>
  </si>
  <si>
    <t>center-stage-guitar-academy-3-lexington</t>
  </si>
  <si>
    <t>http://www.groupon.com/deals/center-stage-guitar-academy-3-lexington</t>
  </si>
  <si>
    <t>center-stage-guitar-academy-3-little-rock-1</t>
  </si>
  <si>
    <t>http://www.groupon.com/deals/center-stage-guitar-academy-3-little-rock-1</t>
  </si>
  <si>
    <t>center-stage-guitar-academy-3-memphis</t>
  </si>
  <si>
    <t>http://www.groupon.com/deals/center-stage-guitar-academy-3-memphis</t>
  </si>
  <si>
    <t>center-stage-guitar-academy-3-sioux-falls-1</t>
  </si>
  <si>
    <t>http://www.groupon.com/deals/center-stage-guitar-academy-3-sioux-falls-1</t>
  </si>
  <si>
    <t>center-stage-miami-dance-academy</t>
  </si>
  <si>
    <t>http://www.groupon.com/deals/center-stage-miami-dance-academy</t>
  </si>
  <si>
    <t>central-basketball-league</t>
  </si>
  <si>
    <t>http://www.groupon.com/deals/central-basketball-league</t>
  </si>
  <si>
    <t>central-car-care</t>
  </si>
  <si>
    <t>http://www.groupon.com/deals/central-car-care</t>
  </si>
  <si>
    <t>central-florida-kumite-martial-arts</t>
  </si>
  <si>
    <t>http://www.groupon.com/deals/central-florida-kumite-martial-arts</t>
  </si>
  <si>
    <t>central-florida-telecom-llc</t>
  </si>
  <si>
    <t>http://www.groupon.com/deals/central-florida-telecom-llc</t>
  </si>
  <si>
    <t>central-florida-telecom-llc-1</t>
  </si>
  <si>
    <t>http://www.groupon.com/deals/central-florida-telecom-llc-1</t>
  </si>
  <si>
    <t>central-florida-telecom-llc-2</t>
  </si>
  <si>
    <t>http://www.groupon.com/deals/central-florida-telecom-llc-2</t>
  </si>
  <si>
    <t>central-florida-telecom-llc-2-tallahassee</t>
  </si>
  <si>
    <t>http://www.groupon.com/deals/central-florida-telecom-llc-2-tallahassee</t>
  </si>
  <si>
    <t>central-florida-telecom-llc-2-tampa-bay-area</t>
  </si>
  <si>
    <t>http://www.groupon.com/deals/central-florida-telecom-llc-2-tampa-bay-area</t>
  </si>
  <si>
    <t>central-florida-telecom-llc-3</t>
  </si>
  <si>
    <t>http://www.groupon.com/deals/central-florida-telecom-llc-3</t>
  </si>
  <si>
    <t>central-florida-telecom-llc-4</t>
  </si>
  <si>
    <t>http://www.groupon.com/deals/central-florida-telecom-llc-4</t>
  </si>
  <si>
    <t>central-point-photography</t>
  </si>
  <si>
    <t>http://www.groupon.com/deals/central-point-photography</t>
  </si>
  <si>
    <t>central-studio</t>
  </si>
  <si>
    <t>http://www.groupon.com/deals/central-studio</t>
  </si>
  <si>
    <t>central-texas-animal-hospital-1</t>
  </si>
  <si>
    <t>http://www.groupon.com/deals/central-texas-animal-hospital-1</t>
  </si>
  <si>
    <t>central-valley-dentistry</t>
  </si>
  <si>
    <t>http://www.groupon.com/deals/central-valley-dentistry</t>
  </si>
  <si>
    <t>central-valley-freerunning-academy</t>
  </si>
  <si>
    <t>http://www.groupon.com/deals/central-valley-freerunning-academy</t>
  </si>
  <si>
    <t>central-valley-stars</t>
  </si>
  <si>
    <t>http://www.groupon.com/deals/central-valley-stars</t>
  </si>
  <si>
    <t>central-wellness-group</t>
  </si>
  <si>
    <t>http://www.groupon.com/deals/central-wellness-group</t>
  </si>
  <si>
    <t>centre-for-dance-5</t>
  </si>
  <si>
    <t>http://www.groupon.com/deals/centre-for-dance-5</t>
  </si>
  <si>
    <t>centre-stage-dance-studio-3</t>
  </si>
  <si>
    <t>http://www.groupon.com/deals/centre-stage-dance-studio-3</t>
  </si>
  <si>
    <t>centro-flamenco-2</t>
  </si>
  <si>
    <t>http://www.groupon.com/deals/centro-flamenco-2</t>
  </si>
  <si>
    <t>centrstage</t>
  </si>
  <si>
    <t>http://www.groupon.com/deals/centrstage</t>
  </si>
  <si>
    <t>century-hardware-1</t>
  </si>
  <si>
    <t>http://www.groupon.com/deals/century-hardware-1</t>
  </si>
  <si>
    <t>century-mill-stables</t>
  </si>
  <si>
    <t>http://www.groupon.com/deals/century-mill-stables</t>
  </si>
  <si>
    <t>cerius-fitness-at-combat-zone-mma</t>
  </si>
  <si>
    <t>http://www.groupon.com/deals/cerius-fitness-at-combat-zone-mma</t>
  </si>
  <si>
    <t>certa-green</t>
  </si>
  <si>
    <t>http://www.groupon.com/deals/certa-green</t>
  </si>
  <si>
    <t>certain-victory-martial-arts</t>
  </si>
  <si>
    <t>http://www.groupon.com/deals/certain-victory-martial-arts</t>
  </si>
  <si>
    <t>certapro-painters-of-rockland-county-ny</t>
  </si>
  <si>
    <t>http://www.groupon.com/deals/certapro-painters-of-rockland-county-ny</t>
  </si>
  <si>
    <t>certapro-painters-of-rockland-county-ny-1</t>
  </si>
  <si>
    <t>http://www.groupon.com/deals/certapro-painters-of-rockland-county-ny-1</t>
  </si>
  <si>
    <t>certapro-painters-of-rockland-county-ny-2</t>
  </si>
  <si>
    <t>http://www.groupon.com/deals/certapro-painters-of-rockland-county-ny-2</t>
  </si>
  <si>
    <t>certi5d-geek-photography</t>
  </si>
  <si>
    <t>http://www.groupon.com/deals/certi5d-geek-photography</t>
  </si>
  <si>
    <t>certified-chimney-masonry-services-inc</t>
  </si>
  <si>
    <t>http://www.groupon.com/deals/certified-chimney-masonry-services-inc</t>
  </si>
  <si>
    <t>cervizzis-martial-arts</t>
  </si>
  <si>
    <t>http://www.groupon.com/deals/cervizzis-martial-arts</t>
  </si>
  <si>
    <t>cervizzi-s-martial-arts-academy-1</t>
  </si>
  <si>
    <t>http://www.groupon.com/deals/cervizzi-s-martial-arts-academy-1</t>
  </si>
  <si>
    <t>cesar-quijada-photography</t>
  </si>
  <si>
    <t>http://www.groupon.com/deals/cesar-quijada-photography</t>
  </si>
  <si>
    <t>cesar-quijada-photography-1</t>
  </si>
  <si>
    <t>http://www.groupon.com/deals/cesar-quijada-photography-1</t>
  </si>
  <si>
    <t>cesar-s-group-fitness-studio</t>
  </si>
  <si>
    <t>http://www.groupon.com/deals/cesar-s-group-fitness-studio</t>
  </si>
  <si>
    <t>cespedes-dental-services</t>
  </si>
  <si>
    <t>http://www.groupon.com/deals/cespedes-dental-services</t>
  </si>
  <si>
    <t>ces-performance</t>
  </si>
  <si>
    <t>http://www.groupon.com/deals/ces-performance</t>
  </si>
  <si>
    <t>ces-performance-1</t>
  </si>
  <si>
    <t>http://www.groupon.com/deals/ces-performance-1</t>
  </si>
  <si>
    <t>ce-wedding-and-event-planning</t>
  </si>
  <si>
    <t>http://www.groupon.com/deals/ce-wedding-and-event-planning</t>
  </si>
  <si>
    <t>c-fit</t>
  </si>
  <si>
    <t>http://www.groupon.com/deals/c-fit</t>
  </si>
  <si>
    <t>cfmaf</t>
  </si>
  <si>
    <t>http://www.groupon.com/deals/cfmaf</t>
  </si>
  <si>
    <t>c-g-aesthetic-center</t>
  </si>
  <si>
    <t>http://www.groupon.com/deals/c-g-aesthetic-center</t>
  </si>
  <si>
    <t>c-gal-s-barbers</t>
  </si>
  <si>
    <t>http://www.groupon.com/deals/c-gal-s-barbers</t>
  </si>
  <si>
    <t>c-g-handyman-service-llc</t>
  </si>
  <si>
    <t>http://www.groupon.com/deals/c-g-handyman-service-llc</t>
  </si>
  <si>
    <t>cg-l-photography</t>
  </si>
  <si>
    <t>http://www.groupon.com/deals/cg-l-photography</t>
  </si>
  <si>
    <t>cg-shopstyle</t>
  </si>
  <si>
    <t>http://www.groupon.com/deals/cg-shopstyle</t>
  </si>
  <si>
    <t>cgs-infotech</t>
  </si>
  <si>
    <t>http://www.groupon.com/deals/cgs-infotech</t>
  </si>
  <si>
    <t>chaco-acupuncture</t>
  </si>
  <si>
    <t>http://www.groupon.com/deals/chaco-acupuncture</t>
  </si>
  <si>
    <t>chacon-performance-training-1</t>
  </si>
  <si>
    <t>http://www.groupon.com/deals/chacon-performance-training-1</t>
  </si>
  <si>
    <t>chad-finley-photography</t>
  </si>
  <si>
    <t>http://www.groupon.com/deals/chad-finley-photography</t>
  </si>
  <si>
    <t>chad-humphrey-fitness</t>
  </si>
  <si>
    <t>http://www.groupon.com/deals/chad-humphrey-fitness</t>
  </si>
  <si>
    <t>chad-johnson-acupuncture</t>
  </si>
  <si>
    <t>http://www.groupon.com/deals/chad-johnson-acupuncture</t>
  </si>
  <si>
    <t>chadwick-hair-company</t>
  </si>
  <si>
    <t>http://www.groupon.com/deals/chadwick-hair-company</t>
  </si>
  <si>
    <t>chalhoub-texaco</t>
  </si>
  <si>
    <t>http://www.groupon.com/deals/chalhoub-texaco</t>
  </si>
  <si>
    <t>chalk-fitness</t>
  </si>
  <si>
    <t>http://www.groupon.com/deals/chalk-fitness</t>
  </si>
  <si>
    <t>chalk-jiu-jitsu</t>
  </si>
  <si>
    <t>http://www.groupon.com/deals/chalk-jiu-jitsu</t>
  </si>
  <si>
    <t>challenge-fitness-training</t>
  </si>
  <si>
    <t>http://www.groupon.com/deals/challenge-fitness-training</t>
  </si>
  <si>
    <t>challenge-home-live-in-weight-loss</t>
  </si>
  <si>
    <t>http://www.groupon.com/deals/challenge-home-live-in-weight-loss</t>
  </si>
  <si>
    <t>chamberlain-chiropractic</t>
  </si>
  <si>
    <t>http://www.groupon.com/deals/chamberlain-chiropractic</t>
  </si>
  <si>
    <t>chambers-clinic-4</t>
  </si>
  <si>
    <t>http://www.groupon.com/deals/chambers-clinic-4</t>
  </si>
  <si>
    <t>chameleon-medical-spa-desoto-3</t>
  </si>
  <si>
    <t>http://www.groupon.com/deals/chameleon-medical-spa-desoto-3</t>
  </si>
  <si>
    <t>chamel-inc-4</t>
  </si>
  <si>
    <t>http://www.groupon.com/deals/chamel-inc-4</t>
  </si>
  <si>
    <t>chamiese-marion-hair-and-photography-studio</t>
  </si>
  <si>
    <t>http://www.groupon.com/deals/chamiese-marion-hair-and-photography-studio</t>
  </si>
  <si>
    <t>champagne-salon</t>
  </si>
  <si>
    <t>http://www.groupon.com/deals/champagne-salon</t>
  </si>
  <si>
    <t>champaigne-lashes</t>
  </si>
  <si>
    <t>http://www.groupon.com/deals/champaigne-lashes</t>
  </si>
  <si>
    <t>champion-carpet-cleaning-3</t>
  </si>
  <si>
    <t>http://www.groupon.com/deals/champion-carpet-cleaning-3</t>
  </si>
  <si>
    <t>champion-cheer-athletics-2</t>
  </si>
  <si>
    <t>http://www.groupon.com/deals/champion-cheer-athletics-2</t>
  </si>
  <si>
    <t>champion-cheer-athletics-3</t>
  </si>
  <si>
    <t>http://www.groupon.com/deals/champion-cheer-athletics-3</t>
  </si>
  <si>
    <t>champion-cheer-athletics-4</t>
  </si>
  <si>
    <t>http://www.groupon.com/deals/champion-cheer-athletics-4</t>
  </si>
  <si>
    <t>champion-dental-p-c</t>
  </si>
  <si>
    <t>http://www.groupon.com/deals/champion-dental-p-c</t>
  </si>
  <si>
    <t>champion-equestrian-academy</t>
  </si>
  <si>
    <t>http://www.groupon.com/deals/champion-equestrian-academy</t>
  </si>
  <si>
    <t>champion-gymnastics-cheer</t>
  </si>
  <si>
    <t>http://www.groupon.com/deals/champion-gymnastics-cheer</t>
  </si>
  <si>
    <t>champion-hypnosis</t>
  </si>
  <si>
    <t>http://www.groupon.com/deals/champion-hypnosis</t>
  </si>
  <si>
    <t>champions-dental</t>
  </si>
  <si>
    <t>http://www.groupon.com/deals/champions-dental</t>
  </si>
  <si>
    <t>championship-martial-arts-1</t>
  </si>
  <si>
    <t>http://www.groupon.com/deals/championship-martial-arts-1</t>
  </si>
  <si>
    <t>champions-soccer-training</t>
  </si>
  <si>
    <t>http://www.groupon.com/deals/champions-soccer-training</t>
  </si>
  <si>
    <t>champions-training-systems</t>
  </si>
  <si>
    <t>http://www.groupon.com/deals/champions-training-systems</t>
  </si>
  <si>
    <t>chance-s-pride</t>
  </si>
  <si>
    <t>http://www.groupon.com/deals/chance-s-pride</t>
  </si>
  <si>
    <t>chandler-cakes</t>
  </si>
  <si>
    <t>http://www.groupon.com/deals/chandler-cakes</t>
  </si>
  <si>
    <t>chandler-tire-pros</t>
  </si>
  <si>
    <t>http://www.groupon.com/deals/chandler-tire-pros</t>
  </si>
  <si>
    <t>c-h-a-n-g-e-fitness</t>
  </si>
  <si>
    <t>http://www.groupon.com/deals/c-h-a-n-g-e-fitness</t>
  </si>
  <si>
    <t>change-from-the-inside-out-1</t>
  </si>
  <si>
    <t>http://www.groupon.com/deals/change-from-the-inside-out-1</t>
  </si>
  <si>
    <t>change-my-life-coaching</t>
  </si>
  <si>
    <t>http://www.groupon.com/deals/change-my-life-coaching</t>
  </si>
  <si>
    <t>changepoint-counseling-services</t>
  </si>
  <si>
    <t>http://www.groupon.com/deals/changepoint-counseling-services</t>
  </si>
  <si>
    <t>changez-hair-salon-1</t>
  </si>
  <si>
    <t>http://www.groupon.com/deals/changez-hair-salon-1</t>
  </si>
  <si>
    <t>changing-faces-hair-salon-and-men-s-club</t>
  </si>
  <si>
    <t>http://www.groupon.com/deals/changing-faces-hair-salon-and-men-s-club</t>
  </si>
  <si>
    <t>changing-faces-styling-studio</t>
  </si>
  <si>
    <t>http://www.groupon.com/deals/changing-faces-styling-studio</t>
  </si>
  <si>
    <t>changing-lanes-dui-school</t>
  </si>
  <si>
    <t>http://www.groupon.com/deals/changing-lanes-dui-school</t>
  </si>
  <si>
    <t>changing-lifez-hair</t>
  </si>
  <si>
    <t>http://www.groupon.com/deals/changing-lifez-hair</t>
  </si>
  <si>
    <t>changing-lives-personal-training</t>
  </si>
  <si>
    <t>http://www.groupon.com/deals/changing-lives-personal-training</t>
  </si>
  <si>
    <t>changlais-photo-studio-1</t>
  </si>
  <si>
    <t>http://www.groupon.com/deals/changlais-photo-studio-1</t>
  </si>
  <si>
    <t>chanhassen-wellness-chiropractic</t>
  </si>
  <si>
    <t>http://www.groupon.com/deals/chanhassen-wellness-chiropractic</t>
  </si>
  <si>
    <t>channel-islands-sportfishing-9</t>
  </si>
  <si>
    <t>http://www.groupon.com/deals/channel-islands-sportfishing-9</t>
  </si>
  <si>
    <t>chantel-at-pearl-at-sola-salon</t>
  </si>
  <si>
    <t>http://www.groupon.com/deals/chantel-at-pearl-at-sola-salon</t>
  </si>
  <si>
    <t>chantel-sannicolas-photography</t>
  </si>
  <si>
    <t>http://www.groupon.com/deals/chantel-sannicolas-photography</t>
  </si>
  <si>
    <t>chanti-extensions-salon</t>
  </si>
  <si>
    <t>http://www.groupon.com/deals/chanti-extensions-salon</t>
  </si>
  <si>
    <t>chantilly-lace-photography</t>
  </si>
  <si>
    <t>http://www.groupon.com/deals/chantilly-lace-photography</t>
  </si>
  <si>
    <t>chantil-s-custom-massage</t>
  </si>
  <si>
    <t>http://www.groupon.com/deals/chantil-s-custom-massage</t>
  </si>
  <si>
    <t>chanti-niven-international</t>
  </si>
  <si>
    <t>http://www.groupon.com/deals/chanti-niven-international</t>
  </si>
  <si>
    <t>chaos-fitness</t>
  </si>
  <si>
    <t>http://www.groupon.com/deals/chaos-fitness</t>
  </si>
  <si>
    <t>chaos-to-tranquillity</t>
  </si>
  <si>
    <t>http://www.groupon.com/deals/chaos-to-tranquillity</t>
  </si>
  <si>
    <t>chao-s-tsai-s-acupuncture</t>
  </si>
  <si>
    <t>http://www.groupon.com/deals/chao-s-tsai-s-acupuncture</t>
  </si>
  <si>
    <t>character-occasions</t>
  </si>
  <si>
    <t>http://www.groupon.com/deals/character-occasions</t>
  </si>
  <si>
    <t>chariets-salon-spa-5</t>
  </si>
  <si>
    <t>http://www.groupon.com/deals/chariets-salon-spa-5</t>
  </si>
  <si>
    <t>charis-at-b-jolie-salon-spa</t>
  </si>
  <si>
    <t>http://www.groupon.com/deals/charis-at-b-jolie-salon-spa</t>
  </si>
  <si>
    <t>charisma-boutique</t>
  </si>
  <si>
    <t>http://www.groupon.com/deals/charisma-boutique</t>
  </si>
  <si>
    <t>charisma-salon-and-supply-1</t>
  </si>
  <si>
    <t>http://www.groupon.com/deals/charisma-salon-and-supply-1</t>
  </si>
  <si>
    <t>charismatics-coaching</t>
  </si>
  <si>
    <t>http://www.groupon.com/deals/charismatics-coaching</t>
  </si>
  <si>
    <t>charissa-at-salon-bella-vita</t>
  </si>
  <si>
    <t>http://www.groupon.com/deals/charissa-at-salon-bella-vita</t>
  </si>
  <si>
    <t>charlene-clancy-lmt</t>
  </si>
  <si>
    <t>http://www.groupon.com/deals/charlene-clancy-lmt</t>
  </si>
  <si>
    <t>charles-a-leroy-md-inc</t>
  </si>
  <si>
    <t>http://www.groupon.com/deals/charles-a-leroy-md-inc</t>
  </si>
  <si>
    <t>charles-a-leroy-md-inc-1</t>
  </si>
  <si>
    <t>http://www.groupon.com/deals/charles-a-leroy-md-inc-1</t>
  </si>
  <si>
    <t>charles-a-leroy-md-inc-2</t>
  </si>
  <si>
    <t>http://www.groupon.com/deals/charles-a-leroy-md-inc-2</t>
  </si>
  <si>
    <t>charles-clark</t>
  </si>
  <si>
    <t>http://www.groupon.com/deals/charles-clark</t>
  </si>
  <si>
    <t>charles-hung-certified-rolfer</t>
  </si>
  <si>
    <t>http://www.groupon.com/deals/charles-hung-certified-rolfer</t>
  </si>
  <si>
    <t>charles-tinley-massage-therapy-1</t>
  </si>
  <si>
    <t>http://www.groupon.com/deals/charles-tinley-massage-therapy-1</t>
  </si>
  <si>
    <t>charleston-chiropractic-associates</t>
  </si>
  <si>
    <t>http://www.groupon.com/deals/charleston-chiropractic-associates</t>
  </si>
  <si>
    <t>charleston-hair-design</t>
  </si>
  <si>
    <t>http://www.groupon.com/deals/charleston-hair-design</t>
  </si>
  <si>
    <t>charleston-paddle-expeditions</t>
  </si>
  <si>
    <t>http://www.groupon.com/deals/charleston-paddle-expeditions</t>
  </si>
  <si>
    <t>charley-s-boxing-as-fitness</t>
  </si>
  <si>
    <t>http://www.groupon.com/deals/charley-s-boxing-as-fitness</t>
  </si>
  <si>
    <t>char-li-beauty-bar</t>
  </si>
  <si>
    <t>http://www.groupon.com/deals/char-li-beauty-bar</t>
  </si>
  <si>
    <t>charlie-boy-window-service</t>
  </si>
  <si>
    <t>http://www.groupon.com/deals/charlie-boy-window-service</t>
  </si>
  <si>
    <t>charlie-redmond-iii-1</t>
  </si>
  <si>
    <t>http://www.groupon.com/deals/charlie-redmond-iii-1</t>
  </si>
  <si>
    <t>charlies-angels-photography-10</t>
  </si>
  <si>
    <t>http://www.groupon.com/deals/charlies-angels-photography-10</t>
  </si>
  <si>
    <t>charlies-angels-photography-11</t>
  </si>
  <si>
    <t>http://www.groupon.com/deals/charlies-angels-photography-11</t>
  </si>
  <si>
    <t>charlies-angels-photography-12</t>
  </si>
  <si>
    <t>http://www.groupon.com/deals/charlies-angels-photography-12</t>
  </si>
  <si>
    <t>charlies-angels-photography-24</t>
  </si>
  <si>
    <t>http://www.groupon.com/deals/charlies-angels-photography-24</t>
  </si>
  <si>
    <t>charlies-angels-photography-28</t>
  </si>
  <si>
    <t>http://www.groupon.com/deals/charlies-angels-photography-28</t>
  </si>
  <si>
    <t>charlie-sheets-personal-trainer-and-nutrition-consultant-at-powell-fitness</t>
  </si>
  <si>
    <t>http://www.groupon.com/deals/charlie-sheets-personal-trainer-and-nutrition-consultant-at-powell-fitness</t>
  </si>
  <si>
    <t>charlotte-at-hair-to-dye-for</t>
  </si>
  <si>
    <t>http://www.groupon.com/deals/charlotte-at-hair-to-dye-for</t>
  </si>
  <si>
    <t>charlotte-country-club</t>
  </si>
  <si>
    <t>http://www.groupon.com/deals/charlotte-country-club</t>
  </si>
  <si>
    <t>charlotte-krav-maga-2</t>
  </si>
  <si>
    <t>http://www.groupon.com/deals/charlotte-krav-maga-2</t>
  </si>
  <si>
    <t>charlotte-shukokai-karate-charlotte</t>
  </si>
  <si>
    <t>http://www.groupon.com/deals/charlotte-shukokai-karate-charlotte</t>
  </si>
  <si>
    <t>charlottesville-s-earthly-cleaning</t>
  </si>
  <si>
    <t>http://www.groupon.com/deals/charlottesville-s-earthly-cleaning</t>
  </si>
  <si>
    <t>charlotte-williams-at-d-nique-s-hair-resort</t>
  </si>
  <si>
    <t>http://www.groupon.com/deals/charlotte-williams-at-d-nique-s-hair-resort</t>
  </si>
  <si>
    <t>charm-city-farms</t>
  </si>
  <si>
    <t>http://www.groupon.com/deals/charm-city-farms</t>
  </si>
  <si>
    <t>charmed-wear-boutique</t>
  </si>
  <si>
    <t>http://www.groupon.com/deals/charmed-wear-boutique</t>
  </si>
  <si>
    <t>charming-jules-1</t>
  </si>
  <si>
    <t>http://www.groupon.com/deals/charming-jules-1</t>
  </si>
  <si>
    <t>charnelle-stohrer-photography</t>
  </si>
  <si>
    <t>http://www.groupon.com/deals/charnelle-stohrer-photography</t>
  </si>
  <si>
    <t>charonda-jefferson-at-b-style-salon</t>
  </si>
  <si>
    <t>http://www.groupon.com/deals/charonda-jefferson-at-b-style-salon</t>
  </si>
  <si>
    <t>charte-ritual</t>
  </si>
  <si>
    <t>http://www.groupon.com/deals/charte-ritual</t>
  </si>
  <si>
    <t>charter-my-sea-ray-com-llc</t>
  </si>
  <si>
    <t>http://www.groupon.com/deals/charter-my-sea-ray-com-llc</t>
  </si>
  <si>
    <t>chase-memories-photography</t>
  </si>
  <si>
    <t>http://www.groupon.com/deals/chase-memories-photography</t>
  </si>
  <si>
    <t>chase-salon-studio-1</t>
  </si>
  <si>
    <t>http://www.groupon.com/deals/chase-salon-studio-1</t>
  </si>
  <si>
    <t>chateau-20-09-1</t>
  </si>
  <si>
    <t>http://www.groupon.com/deals/chateau-20-09-1</t>
  </si>
  <si>
    <t>chateau-aroma-esthetics-inc</t>
  </si>
  <si>
    <t>http://www.groupon.com/deals/chateau-aroma-esthetics-inc</t>
  </si>
  <si>
    <t>chateau-beauty-lounge-1</t>
  </si>
  <si>
    <t>http://www.groupon.com/deals/chateau-beauty-lounge-1</t>
  </si>
  <si>
    <t>chateau-de-pique-winery-7</t>
  </si>
  <si>
    <t>http://www.groupon.com/deals/chateau-de-pique-winery-7</t>
  </si>
  <si>
    <t>chattanooga-college-cosmetology-salon</t>
  </si>
  <si>
    <t>http://www.groupon.com/deals/chattanooga-college-cosmetology-salon</t>
  </si>
  <si>
    <t>chattanooga-dance-and-performing-arts-centers</t>
  </si>
  <si>
    <t>http://www.groupon.com/deals/chattanooga-dance-and-performing-arts-centers</t>
  </si>
  <si>
    <t>chaz-accessories</t>
  </si>
  <si>
    <t>http://www.groupon.com/deals/chaz-accessories</t>
  </si>
  <si>
    <t>che-bella-photography</t>
  </si>
  <si>
    <t>http://www.groupon.com/deals/che-bella-photography</t>
  </si>
  <si>
    <t>che-bella-photography-1</t>
  </si>
  <si>
    <t>http://www.groupon.com/deals/che-bella-photography-1</t>
  </si>
  <si>
    <t>checkerbox-photography-1</t>
  </si>
  <si>
    <t>http://www.groupon.com/deals/checkerbox-photography-1</t>
  </si>
  <si>
    <t>checkmates-chess-academy</t>
  </si>
  <si>
    <t>http://www.groupon.com/deals/checkmates-chess-academy</t>
  </si>
  <si>
    <t>checkpoint-crossfit</t>
  </si>
  <si>
    <t>http://www.groupon.com/deals/checkpoint-crossfit</t>
  </si>
  <si>
    <t>cheeky-bellydancer</t>
  </si>
  <si>
    <t>http://www.groupon.com/deals/cheeky-bellydancer</t>
  </si>
  <si>
    <t>cheer-fuzion-all-star</t>
  </si>
  <si>
    <t>http://www.groupon.com/deals/cheer-fuzion-all-star</t>
  </si>
  <si>
    <t>cheesecakes-by-jon</t>
  </si>
  <si>
    <t>http://www.groupon.com/deals/cheesecakes-by-jon</t>
  </si>
  <si>
    <t>chef-anne-marie-lynnwood</t>
  </si>
  <si>
    <t>http://www.groupon.com/deals/chef-anne-marie-lynnwood</t>
  </si>
  <si>
    <t>chef-at-home</t>
  </si>
  <si>
    <t>http://www.groupon.com/deals/chef-at-home</t>
  </si>
  <si>
    <t>chef-brian-hill</t>
  </si>
  <si>
    <t>http://www.groupon.com/deals/chef-brian-hill</t>
  </si>
  <si>
    <t>chef-cooking-for-me</t>
  </si>
  <si>
    <t>http://www.groupon.com/deals/chef-cooking-for-me</t>
  </si>
  <si>
    <t>chef-digby-s-kitchen</t>
  </si>
  <si>
    <t>http://www.groupon.com/deals/chef-digby-s-kitchen</t>
  </si>
  <si>
    <t>chef-elle-shechefs-productions</t>
  </si>
  <si>
    <t>http://www.groupon.com/deals/chef-elle-shechefs-productions</t>
  </si>
  <si>
    <t>chef-fit</t>
  </si>
  <si>
    <t>http://www.groupon.com/deals/chef-fit</t>
  </si>
  <si>
    <t>chef-fit-1</t>
  </si>
  <si>
    <t>http://www.groupon.com/deals/chef-fit-1</t>
  </si>
  <si>
    <t>chefit</t>
  </si>
  <si>
    <t>http://www.groupon.com/deals/chefit</t>
  </si>
  <si>
    <t>chef-jono</t>
  </si>
  <si>
    <t>http://www.groupon.com/deals/chef-jono</t>
  </si>
  <si>
    <t>chef-kim-s-kitchen</t>
  </si>
  <si>
    <t>http://www.groupon.com/deals/chef-kim-s-kitchen</t>
  </si>
  <si>
    <t>chef-on-the-bay</t>
  </si>
  <si>
    <t>http://www.groupon.com/deals/chef-on-the-bay</t>
  </si>
  <si>
    <t>chelle-renee-at-topaz-salon</t>
  </si>
  <si>
    <t>http://www.groupon.com/deals/chelle-renee-at-topaz-salon</t>
  </si>
  <si>
    <t>chelo-s-dominican-barber-shop</t>
  </si>
  <si>
    <t>http://www.groupon.com/deals/chelo-s-dominican-barber-shop</t>
  </si>
  <si>
    <t>chelsea-ata-1</t>
  </si>
  <si>
    <t>http://www.groupon.com/deals/chelsea-ata-1</t>
  </si>
  <si>
    <t>chelsea-s-esthetic-boutique</t>
  </si>
  <si>
    <t>http://www.groupon.com/deals/chelsea-s-esthetic-boutique</t>
  </si>
  <si>
    <t>chelsea-shepherd-at-salon-hyde-park</t>
  </si>
  <si>
    <t>http://www.groupon.com/deals/chelsea-shepherd-at-salon-hyde-park</t>
  </si>
  <si>
    <t>chelsea-s-tea-room-boutique-4</t>
  </si>
  <si>
    <t>http://www.groupon.com/deals/chelsea-s-tea-room-boutique-4</t>
  </si>
  <si>
    <t>chelsey-at-simply-you</t>
  </si>
  <si>
    <t>http://www.groupon.com/deals/chelsey-at-simply-you</t>
  </si>
  <si>
    <t>chelsey-reeder-at-vogue-hair-salon</t>
  </si>
  <si>
    <t>http://www.groupon.com/deals/chelsey-reeder-at-vogue-hair-salon</t>
  </si>
  <si>
    <t>chelsie-burkhart-photography</t>
  </si>
  <si>
    <t>http://www.groupon.com/deals/chelsie-burkhart-photography</t>
  </si>
  <si>
    <t>chem-dry-of-minneapolis-st-paul</t>
  </si>
  <si>
    <t>http://www.groupon.com/deals/chem-dry-of-minneapolis-st-paul</t>
  </si>
  <si>
    <t>chem-dry-of-the-lakes</t>
  </si>
  <si>
    <t>http://www.groupon.com/deals/chem-dry-of-the-lakes</t>
  </si>
  <si>
    <t>chem-dry-of-west-michigan</t>
  </si>
  <si>
    <t>http://www.groupon.com/deals/chem-dry-of-west-michigan</t>
  </si>
  <si>
    <t>chem-x-steam-cleaning</t>
  </si>
  <si>
    <t>http://www.groupon.com/deals/chem-x-steam-cleaning</t>
  </si>
  <si>
    <t>cherae-miles</t>
  </si>
  <si>
    <t>http://www.groupon.com/deals/cherae-miles</t>
  </si>
  <si>
    <t>cherises-heavenly-fitness-6</t>
  </si>
  <si>
    <t>http://www.groupon.com/deals/cherises-heavenly-fitness-6</t>
  </si>
  <si>
    <t>cherished-moments-by-court</t>
  </si>
  <si>
    <t>http://www.groupon.com/deals/cherished-moments-by-court</t>
  </si>
  <si>
    <t>cherished-moments-by-court-photgraphy</t>
  </si>
  <si>
    <t>http://www.groupon.com/deals/cherished-moments-by-court-photgraphy</t>
  </si>
  <si>
    <t>cheri-s-sweet-treats</t>
  </si>
  <si>
    <t>http://www.groupon.com/deals/cheri-s-sweet-treats</t>
  </si>
  <si>
    <t>cher-mere-day-spa</t>
  </si>
  <si>
    <t>http://www.groupon.com/deals/cher-mere-day-spa</t>
  </si>
  <si>
    <t>cherokee-roofing-home-restoration</t>
  </si>
  <si>
    <t>http://www.groupon.com/deals/cherokee-roofing-home-restoration</t>
  </si>
  <si>
    <t>cherry-berry-self-serve-yogurt-bar-whitefish-bay</t>
  </si>
  <si>
    <t>http://www.groupon.com/deals/cherry-berry-self-serve-yogurt-bar-whitefish-bay</t>
  </si>
  <si>
    <t>cherry-blossom-salon-8</t>
  </si>
  <si>
    <t>http://www.groupon.com/deals/cherry-blossom-salon-8</t>
  </si>
  <si>
    <t>cherry-creek-wellness-center</t>
  </si>
  <si>
    <t>http://www.groupon.com/deals/cherry-creek-wellness-center</t>
  </si>
  <si>
    <t>cherry-street-chiropractic-wellness-center</t>
  </si>
  <si>
    <t>http://www.groupon.com/deals/cherry-street-chiropractic-wellness-center</t>
  </si>
  <si>
    <t>cherry-s-unisex-salon</t>
  </si>
  <si>
    <t>http://www.groupon.com/deals/cherry-s-unisex-salon</t>
  </si>
  <si>
    <t>cherry-zari-hair-and-make-up</t>
  </si>
  <si>
    <t>http://www.groupon.com/deals/cherry-zari-hair-and-make-up</t>
  </si>
  <si>
    <t>cheryl-hanson-massage-1</t>
  </si>
  <si>
    <t>http://www.groupon.com/deals/cheryl-hanson-massage-1</t>
  </si>
  <si>
    <t>cheryl-j-bassford-at-the-style-lounge</t>
  </si>
  <si>
    <t>http://www.groupon.com/deals/cheryl-j-bassford-at-the-style-lounge</t>
  </si>
  <si>
    <t>cheshire-psychic-readings</t>
  </si>
  <si>
    <t>http://www.groupon.com/deals/cheshire-psychic-readings</t>
  </si>
  <si>
    <t>chestnut-hill-dental-care</t>
  </si>
  <si>
    <t>http://www.groupon.com/deals/chestnut-hill-dental-care</t>
  </si>
  <si>
    <t>chestnut-hill-music-academy</t>
  </si>
  <si>
    <t>http://www.groupon.com/deals/chestnut-hill-music-academy</t>
  </si>
  <si>
    <t>chestnut-square-historic-village-of-mc-kinney</t>
  </si>
  <si>
    <t>http://www.groupon.com/deals/chestnut-square-historic-village-of-mc-kinney</t>
  </si>
  <si>
    <t>cheveux-by-christina</t>
  </si>
  <si>
    <t>http://www.groupon.com/deals/cheveux-by-christina</t>
  </si>
  <si>
    <t>cheyenne-mountain-chiropractic</t>
  </si>
  <si>
    <t>http://www.groupon.com/deals/cheyenne-mountain-chiropractic</t>
  </si>
  <si>
    <t>che-za-ray-photography-3</t>
  </si>
  <si>
    <t>http://www.groupon.com/deals/che-za-ray-photography-3</t>
  </si>
  <si>
    <t>chiara-salon-1</t>
  </si>
  <si>
    <t>http://www.groupon.com/deals/chiara-salon-1</t>
  </si>
  <si>
    <t>chi-beauty-studios</t>
  </si>
  <si>
    <t>http://www.groupon.com/deals/chi-beauty-studios</t>
  </si>
  <si>
    <t>chica-boutique</t>
  </si>
  <si>
    <t>http://www.groupon.com/deals/chica-boutique</t>
  </si>
  <si>
    <t>chic-afrique-herbals</t>
  </si>
  <si>
    <t>http://www.groupon.com/deals/chic-afrique-herbals</t>
  </si>
  <si>
    <t>chicago-academy-of-irish-dance</t>
  </si>
  <si>
    <t>http://www.groupon.com/deals/chicago-academy-of-irish-dance</t>
  </si>
  <si>
    <t>chicago-combat-mma</t>
  </si>
  <si>
    <t>http://www.groupon.com/deals/chicago-combat-mma</t>
  </si>
  <si>
    <t>chicago-eye-care-center</t>
  </si>
  <si>
    <t>http://www.groupon.com/deals/chicago-eye-care-center</t>
  </si>
  <si>
    <t>chicago-eye-care-center-1</t>
  </si>
  <si>
    <t>http://www.groupon.com/deals/chicago-eye-care-center-1</t>
  </si>
  <si>
    <t>chicago-fireplace-chimney-co</t>
  </si>
  <si>
    <t>http://www.groupon.com/deals/chicago-fireplace-chimney-co</t>
  </si>
  <si>
    <t>chicago-first-dates</t>
  </si>
  <si>
    <t>http://www.groupon.com/deals/chicago-first-dates</t>
  </si>
  <si>
    <t>chicago-inksters</t>
  </si>
  <si>
    <t>http://www.groupon.com/deals/chicago-inksters</t>
  </si>
  <si>
    <t>chicago-inksters-1</t>
  </si>
  <si>
    <t>http://www.groupon.com/deals/chicago-inksters-1</t>
  </si>
  <si>
    <t>chicagoland-baseball-academy-2</t>
  </si>
  <si>
    <t>http://www.groupon.com/deals/chicagoland-baseball-academy-2</t>
  </si>
  <si>
    <t>chicagoland-carpet-cleaners-1</t>
  </si>
  <si>
    <t>http://www.groupon.com/deals/chicagoland-carpet-cleaners-1</t>
  </si>
  <si>
    <t>chicagoland-detail-1</t>
  </si>
  <si>
    <t>http://www.groupon.com/deals/chicagoland-detail-1</t>
  </si>
  <si>
    <t>chicagoland-fireplace-and-chimney-restoration</t>
  </si>
  <si>
    <t>http://www.groupon.com/deals/chicagoland-fireplace-and-chimney-restoration</t>
  </si>
  <si>
    <t>chicagoland-scuba</t>
  </si>
  <si>
    <t>http://www.groupon.com/deals/chicagoland-scuba</t>
  </si>
  <si>
    <t>chicagoland-skydiving-center-9</t>
  </si>
  <si>
    <t>http://www.groupon.com/deals/chicagoland-skydiving-center-9</t>
  </si>
  <si>
    <t>chicago-mattress-outlet</t>
  </si>
  <si>
    <t>http://www.groupon.com/deals/chicago-mattress-outlet</t>
  </si>
  <si>
    <t>chicago-mixed-martial-arts</t>
  </si>
  <si>
    <t>http://www.groupon.com/deals/chicago-mixed-martial-arts</t>
  </si>
  <si>
    <t>chicago-music-academy</t>
  </si>
  <si>
    <t>http://www.groupon.com/deals/chicago-music-academy</t>
  </si>
  <si>
    <t>chicago-photo-safaris-10</t>
  </si>
  <si>
    <t>http://www.groupon.com/deals/chicago-photo-safaris-10</t>
  </si>
  <si>
    <t>chicago-photo-safaris-13</t>
  </si>
  <si>
    <t>http://www.groupon.com/deals/chicago-photo-safaris-13</t>
  </si>
  <si>
    <t>chicago-playpen</t>
  </si>
  <si>
    <t>http://www.groupon.com/deals/chicago-playpen</t>
  </si>
  <si>
    <t>chicago-private-drum-guitar-lessons-1</t>
  </si>
  <si>
    <t>http://www.groupon.com/deals/chicago-private-drum-guitar-lessons-1</t>
  </si>
  <si>
    <t>chicago-recovery-room-1</t>
  </si>
  <si>
    <t>http://www.groupon.com/deals/chicago-recovery-room-1</t>
  </si>
  <si>
    <t>chicago-s-1-drum-lessons</t>
  </si>
  <si>
    <t>http://www.groupon.com/deals/chicago-s-1-drum-lessons</t>
  </si>
  <si>
    <t>chicago-school-of-shoemaking-1</t>
  </si>
  <si>
    <t>http://www.groupon.com/deals/chicago-school-of-shoemaking-1</t>
  </si>
  <si>
    <t>chicago-s-discount-dry-cleaner</t>
  </si>
  <si>
    <t>http://www.groupon.com/deals/chicago-s-discount-dry-cleaner</t>
  </si>
  <si>
    <t>chicago-suburban-antiques-dealers-association-csada</t>
  </si>
  <si>
    <t>http://www.groupon.com/deals/chicago-suburban-antiques-dealers-association-csada</t>
  </si>
  <si>
    <t>chicago-urban-pets</t>
  </si>
  <si>
    <t>http://www.groupon.com/deals/chicago-urban-pets</t>
  </si>
  <si>
    <t>chicago-wine-storage</t>
  </si>
  <si>
    <t>http://www.groupon.com/deals/chicago-wine-storage</t>
  </si>
  <si>
    <t>chic-cheap-organizing</t>
  </si>
  <si>
    <t>http://www.groupon.com/deals/chic-cheap-organizing</t>
  </si>
  <si>
    <t>chic-effectz</t>
  </si>
  <si>
    <t>http://www.groupon.com/deals/chic-effectz</t>
  </si>
  <si>
    <t>chick-fitness-gym</t>
  </si>
  <si>
    <t>http://www.groupon.com/deals/chick-fitness-gym</t>
  </si>
  <si>
    <t>chick-fitness-llc</t>
  </si>
  <si>
    <t>http://www.groupon.com/deals/chick-fitness-llc</t>
  </si>
  <si>
    <t>chickpea-photography-studio</t>
  </si>
  <si>
    <t>http://www.groupon.com/deals/chickpea-photography-studio</t>
  </si>
  <si>
    <t>chic-rattle-roll</t>
  </si>
  <si>
    <t>http://www.groupon.com/deals/chic-rattle-roll</t>
  </si>
  <si>
    <t>chic-salon-spa</t>
  </si>
  <si>
    <t>http://www.groupon.com/deals/chic-salon-spa</t>
  </si>
  <si>
    <t>chic-shooter</t>
  </si>
  <si>
    <t>http://www.groupon.com/deals/chic-shooter</t>
  </si>
  <si>
    <t>chic-tails-pet-boutique-spa</t>
  </si>
  <si>
    <t>http://www.groupon.com/deals/chic-tails-pet-boutique-spa</t>
  </si>
  <si>
    <t>chi-cuts-hair-nail-salon</t>
  </si>
  <si>
    <t>http://www.groupon.com/deals/chi-cuts-hair-nail-salon</t>
  </si>
  <si>
    <t>children-s-ark-early-learning-center</t>
  </si>
  <si>
    <t>http://www.groupon.com/deals/children-s-ark-early-learning-center</t>
  </si>
  <si>
    <t>children-s-choice-pediatric-dental-care</t>
  </si>
  <si>
    <t>http://www.groupon.com/deals/children-s-choice-pediatric-dental-care</t>
  </si>
  <si>
    <t>children-s-choice-pediatric-dental-care-1</t>
  </si>
  <si>
    <t>http://www.groupon.com/deals/children-s-choice-pediatric-dental-care-1</t>
  </si>
  <si>
    <t>children-s-choice-pediatric-dental-care-2</t>
  </si>
  <si>
    <t>http://www.groupon.com/deals/children-s-choice-pediatric-dental-care-2</t>
  </si>
  <si>
    <t>children-s-culinary-institute</t>
  </si>
  <si>
    <t>http://www.groupon.com/deals/children-s-culinary-institute</t>
  </si>
  <si>
    <t>children-s-land-learning-center</t>
  </si>
  <si>
    <t>http://www.groupon.com/deals/children-s-land-learning-center</t>
  </si>
  <si>
    <t>children-s-orchard-las-vegas-1</t>
  </si>
  <si>
    <t>http://www.groupon.com/deals/children-s-orchard-las-vegas-1</t>
  </si>
  <si>
    <t>children-s-orchard-springfield-1</t>
  </si>
  <si>
    <t>http://www.groupon.com/deals/children-s-orchard-springfield-1</t>
  </si>
  <si>
    <t>children-s-paradise-child-care-center</t>
  </si>
  <si>
    <t>http://www.groupon.com/deals/children-s-paradise-child-care-center</t>
  </si>
  <si>
    <t>children-s-perfect-artist-party-for-up-to-6-12-or-18-from-perfect-parties-up-to-61-off</t>
  </si>
  <si>
    <t>http://www.groupon.com/deals/children-s-perfect-artist-party-for-up-to-6-12-or-18-from-perfect-parties-up-to-61-off</t>
  </si>
  <si>
    <t>chills-air-conditioning</t>
  </si>
  <si>
    <t>http://www.groupon.com/deals/chills-air-conditioning</t>
  </si>
  <si>
    <t>china-health-center-inc</t>
  </si>
  <si>
    <t>http://www.groupon.com/deals/china-health-center-inc</t>
  </si>
  <si>
    <t>chinese-kung-fu-association</t>
  </si>
  <si>
    <t>http://www.groupon.com/deals/chinese-kung-fu-association</t>
  </si>
  <si>
    <t>chiro-care-advantage</t>
  </si>
  <si>
    <t>http://www.groupon.com/deals/chiro-care-advantage</t>
  </si>
  <si>
    <t>chiro-health-rockford-2</t>
  </si>
  <si>
    <t>http://www.groupon.com/deals/chiro-health-rockford-2</t>
  </si>
  <si>
    <t>chiro-massage-centers-18-north-jersey</t>
  </si>
  <si>
    <t>http://www.groupon.com/deals/chiro-massage-centers-18-north-jersey</t>
  </si>
  <si>
    <t>chiro-massage-centers-18-seattle</t>
  </si>
  <si>
    <t>http://www.groupon.com/deals/chiro-massage-centers-18-seattle</t>
  </si>
  <si>
    <t>chiropractic-associates-of-mandeville</t>
  </si>
  <si>
    <t>http://www.groupon.com/deals/chiropractic-associates-of-mandeville</t>
  </si>
  <si>
    <t>chiropractic-associates-of-pasadena</t>
  </si>
  <si>
    <t>http://www.groupon.com/deals/chiropractic-associates-of-pasadena</t>
  </si>
  <si>
    <t>chiropractic-connection</t>
  </si>
  <si>
    <t>http://www.groupon.com/deals/chiropractic-connection</t>
  </si>
  <si>
    <t>chiropractic-first-san-jose</t>
  </si>
  <si>
    <t>http://www.groupon.com/deals/chiropractic-first-san-jose</t>
  </si>
  <si>
    <t>chiropractic-for-everyone</t>
  </si>
  <si>
    <t>http://www.groupon.com/deals/chiropractic-for-everyone</t>
  </si>
  <si>
    <t>chiropractic-healing-wellness-center</t>
  </si>
  <si>
    <t>http://www.groupon.com/deals/chiropractic-healing-wellness-center</t>
  </si>
  <si>
    <t>chiropractic-health-centre</t>
  </si>
  <si>
    <t>http://www.groupon.com/deals/chiropractic-health-centre</t>
  </si>
  <si>
    <t>chiropractic-health-group-1</t>
  </si>
  <si>
    <t>http://www.groupon.com/deals/chiropractic-health-group-1</t>
  </si>
  <si>
    <t>chiropractic-wellness-associates</t>
  </si>
  <si>
    <t>http://www.groupon.com/deals/chiropractic-wellness-associates</t>
  </si>
  <si>
    <t>chiropractic-wellness-center-3</t>
  </si>
  <si>
    <t>http://www.groupon.com/deals/chiropractic-wellness-center-3</t>
  </si>
  <si>
    <t>chiro-solutions</t>
  </si>
  <si>
    <t>http://www.groupon.com/deals/chiro-solutions</t>
  </si>
  <si>
    <t>chiro-sports-fitness</t>
  </si>
  <si>
    <t>http://www.groupon.com/deals/chiro-sports-fitness</t>
  </si>
  <si>
    <t>chiro-sports-fitness-1</t>
  </si>
  <si>
    <t>http://www.groupon.com/deals/chiro-sports-fitness-1</t>
  </si>
  <si>
    <t>chirowithin-reach</t>
  </si>
  <si>
    <t>http://www.groupon.com/deals/chirowithin-reach</t>
  </si>
  <si>
    <t>chiro-xchange-22-phoenix</t>
  </si>
  <si>
    <t>http://www.groupon.com/deals/chiro-xchange-22-phoenix</t>
  </si>
  <si>
    <t>chiseled-fitness</t>
  </si>
  <si>
    <t>http://www.groupon.com/deals/chiseled-fitness</t>
  </si>
  <si>
    <t>chi-studio</t>
  </si>
  <si>
    <t>http://www.groupon.com/deals/chi-studio</t>
  </si>
  <si>
    <t>chitown-pickers-antiques-collectibles-1</t>
  </si>
  <si>
    <t>http://www.groupon.com/deals/chitown-pickers-antiques-collectibles-1</t>
  </si>
  <si>
    <t>chivalry-sports-academy</t>
  </si>
  <si>
    <t>http://www.groupon.com/deals/chivalry-sports-academy</t>
  </si>
  <si>
    <t>chk-create</t>
  </si>
  <si>
    <t>http://www.groupon.com/deals/chk-create</t>
  </si>
  <si>
    <t>chocobeanz</t>
  </si>
  <si>
    <t>http://www.groupon.com/deals/chocobeanz</t>
  </si>
  <si>
    <t>chocolate-sanity-cupcakes</t>
  </si>
  <si>
    <t>http://www.groupon.com/deals/chocolate-sanity-cupcakes</t>
  </si>
  <si>
    <t>choco-tasting-club</t>
  </si>
  <si>
    <t>http://www.groupon.com/deals/choco-tasting-club</t>
  </si>
  <si>
    <t>choe-s-hap-ki-do-karate-of-flowery-branch</t>
  </si>
  <si>
    <t>http://www.groupon.com/deals/choe-s-hap-ki-do-karate-of-flowery-branch</t>
  </si>
  <si>
    <t>choice-mechanical</t>
  </si>
  <si>
    <t>http://www.groupon.com/deals/choice-mechanical</t>
  </si>
  <si>
    <t>choi-kwang-do</t>
  </si>
  <si>
    <t>http://www.groupon.com/deals/choi-kwang-do</t>
  </si>
  <si>
    <t>choose-again-yoga</t>
  </si>
  <si>
    <t>http://www.groupon.com/deals/choose-again-yoga</t>
  </si>
  <si>
    <t>chosen-simplicity</t>
  </si>
  <si>
    <t>http://www.groupon.com/deals/chosen-simplicity</t>
  </si>
  <si>
    <t>cho-s-taekwondo-academy-2</t>
  </si>
  <si>
    <t>http://www.groupon.com/deals/cho-s-taekwondo-academy-2</t>
  </si>
  <si>
    <t>chp-image-creation</t>
  </si>
  <si>
    <t>http://www.groupon.com/deals/chp-image-creation</t>
  </si>
  <si>
    <t>chrisabethella-catering</t>
  </si>
  <si>
    <t>http://www.groupon.com/deals/chrisabethella-catering</t>
  </si>
  <si>
    <t>chris-bruckner-acupuncture</t>
  </si>
  <si>
    <t>http://www.groupon.com/deals/chris-bruckner-acupuncture</t>
  </si>
  <si>
    <t>chris-bryant-guitar-school-1</t>
  </si>
  <si>
    <t>http://www.groupon.com/deals/chris-bryant-guitar-school-1</t>
  </si>
  <si>
    <t>chris-buckner-mountain-biking-lessons</t>
  </si>
  <si>
    <t>http://www.groupon.com/deals/chris-buckner-mountain-biking-lessons</t>
  </si>
  <si>
    <t>chris-elise-skin-care</t>
  </si>
  <si>
    <t>http://www.groupon.com/deals/chris-elise-skin-care</t>
  </si>
  <si>
    <t>chris-espander-at-stylin</t>
  </si>
  <si>
    <t>http://www.groupon.com/deals/chris-espander-at-stylin</t>
  </si>
  <si>
    <t>chris-hartford-hypnosis</t>
  </si>
  <si>
    <t>http://www.groupon.com/deals/chris-hartford-hypnosis</t>
  </si>
  <si>
    <t>chris-holmes-at-a-la-carte-fitness</t>
  </si>
  <si>
    <t>http://www.groupon.com/deals/chris-holmes-at-a-la-carte-fitness</t>
  </si>
  <si>
    <t>chris-home-sweet-home-bakery</t>
  </si>
  <si>
    <t>http://www.groupon.com/deals/chris-home-sweet-home-bakery</t>
  </si>
  <si>
    <t>chris-jeffrey-acupuncture</t>
  </si>
  <si>
    <t>http://www.groupon.com/deals/chris-jeffrey-acupuncture</t>
  </si>
  <si>
    <t>chris-lucia-creations</t>
  </si>
  <si>
    <t>http://www.groupon.com/deals/chris-lucia-creations</t>
  </si>
  <si>
    <t>chris-meade-photography</t>
  </si>
  <si>
    <t>http://www.groupon.com/deals/chris-meade-photography</t>
  </si>
  <si>
    <t>chris-pietsch</t>
  </si>
  <si>
    <t>http://www.groupon.com/deals/chris-pietsch</t>
  </si>
  <si>
    <t>chris-ray-hair-styling</t>
  </si>
  <si>
    <t>http://www.groupon.com/deals/chris-ray-hair-styling</t>
  </si>
  <si>
    <t>chris-sutton-s-martial-arts-fitness</t>
  </si>
  <si>
    <t>http://www.groupon.com/deals/chris-sutton-s-martial-arts-fitness</t>
  </si>
  <si>
    <t>christian-corner-cafe</t>
  </si>
  <si>
    <t>http://www.groupon.com/deals/christian-corner-cafe</t>
  </si>
  <si>
    <t>christian-flooring</t>
  </si>
  <si>
    <t>http://www.groupon.com/deals/christian-flooring</t>
  </si>
  <si>
    <t>christian-styles-studios-salon</t>
  </si>
  <si>
    <t>http://www.groupon.com/deals/christian-styles-studios-salon</t>
  </si>
  <si>
    <t>christi-butler-at-salon-645</t>
  </si>
  <si>
    <t>http://www.groupon.com/deals/christi-butler-at-salon-645</t>
  </si>
  <si>
    <t>christie-at-rain-salon</t>
  </si>
  <si>
    <t>http://www.groupon.com/deals/christie-at-rain-salon</t>
  </si>
  <si>
    <t>christie-conyer-modern-beauty-portraiture</t>
  </si>
  <si>
    <t>http://www.groupon.com/deals/christie-conyer-modern-beauty-portraiture</t>
  </si>
  <si>
    <t>christie-s-hair-studio-2</t>
  </si>
  <si>
    <t>http://www.groupon.com/deals/christie-s-hair-studio-2</t>
  </si>
  <si>
    <t>christi-mc-alpine-at-sessions-salon</t>
  </si>
  <si>
    <t>http://www.groupon.com/deals/christi-mc-alpine-at-sessions-salon</t>
  </si>
  <si>
    <t>christina-at-a-l-amour-boutique-spa-1</t>
  </si>
  <si>
    <t>http://www.groupon.com/deals/christina-at-a-l-amour-boutique-spa-1</t>
  </si>
  <si>
    <t>christina-barrett-at-gray-chiropractic-sports-associates</t>
  </si>
  <si>
    <t>http://www.groupon.com/deals/christina-barrett-at-gray-chiropractic-sports-associates</t>
  </si>
  <si>
    <t>christina-beauty</t>
  </si>
  <si>
    <t>http://www.groupon.com/deals/christina-beauty</t>
  </si>
  <si>
    <t>christina-bird-acupuncture-1</t>
  </si>
  <si>
    <t>http://www.groupon.com/deals/christina-bird-acupuncture-1</t>
  </si>
  <si>
    <t>christina-cantoni-at-divine-hair</t>
  </si>
  <si>
    <t>http://www.groupon.com/deals/christina-cantoni-at-divine-hair</t>
  </si>
  <si>
    <t>christina-duba-hair</t>
  </si>
  <si>
    <t>http://www.groupon.com/deals/christina-duba-hair</t>
  </si>
  <si>
    <t>christina-edwards-salon</t>
  </si>
  <si>
    <t>http://www.groupon.com/deals/christina-edwards-salon</t>
  </si>
  <si>
    <t>christina-hellums-at-the-cuttin-corner</t>
  </si>
  <si>
    <t>http://www.groupon.com/deals/christina-hellums-at-the-cuttin-corner</t>
  </si>
  <si>
    <t>christina-josephs-salon-1</t>
  </si>
  <si>
    <t>http://www.groupon.com/deals/christina-josephs-salon-1</t>
  </si>
  <si>
    <t>christina-kori-photography</t>
  </si>
  <si>
    <t>http://www.groupon.com/deals/christina-kori-photography</t>
  </si>
  <si>
    <t>christina-marotto-photography</t>
  </si>
  <si>
    <t>http://www.groupon.com/deals/christina-marotto-photography</t>
  </si>
  <si>
    <t>christina-morain-permanent-make-up-2</t>
  </si>
  <si>
    <t>http://www.groupon.com/deals/christina-morain-permanent-make-up-2</t>
  </si>
  <si>
    <t>christina-s-at-the-studio-salon</t>
  </si>
  <si>
    <t>http://www.groupon.com/deals/christina-s-at-the-studio-salon</t>
  </si>
  <si>
    <t>christina-s-calligraphy</t>
  </si>
  <si>
    <t>http://www.groupon.com/deals/christina-s-calligraphy</t>
  </si>
  <si>
    <t>christina-s-salon-boutique</t>
  </si>
  <si>
    <t>http://www.groupon.com/deals/christina-s-salon-boutique</t>
  </si>
  <si>
    <t>christina-vinchenzo-at-salon-peluche</t>
  </si>
  <si>
    <t>http://www.groupon.com/deals/christina-vinchenzo-at-salon-peluche</t>
  </si>
  <si>
    <t>christina-waterworth-at-beauty-heaven</t>
  </si>
  <si>
    <t>http://www.groupon.com/deals/christina-waterworth-at-beauty-heaven</t>
  </si>
  <si>
    <t>christine-belpedio-s-school-of-dance</t>
  </si>
  <si>
    <t>http://www.groupon.com/deals/christine-belpedio-s-school-of-dance</t>
  </si>
  <si>
    <t>christine-britton-at-salon-schodlok</t>
  </si>
  <si>
    <t>http://www.groupon.com/deals/christine-britton-at-salon-schodlok</t>
  </si>
  <si>
    <t>christine-duffen-massage</t>
  </si>
  <si>
    <t>http://www.groupon.com/deals/christine-duffen-massage</t>
  </si>
  <si>
    <t>christine-ferguson-1</t>
  </si>
  <si>
    <t>http://www.groupon.com/deals/christine-ferguson-1</t>
  </si>
  <si>
    <t>christine-g-photography</t>
  </si>
  <si>
    <t>http://www.groupon.com/deals/christine-g-photography</t>
  </si>
  <si>
    <t>christin-elsea-photography</t>
  </si>
  <si>
    <t>http://www.groupon.com/deals/christin-elsea-photography</t>
  </si>
  <si>
    <t>christine-ray-fashion-stylist</t>
  </si>
  <si>
    <t>http://www.groupon.com/deals/christine-ray-fashion-stylist</t>
  </si>
  <si>
    <t>christine-s-creations</t>
  </si>
  <si>
    <t>http://www.groupon.com/deals/christine-s-creations</t>
  </si>
  <si>
    <t>christine-skin-care-at-shear-effects-1</t>
  </si>
  <si>
    <t>http://www.groupon.com/deals/christine-skin-care-at-shear-effects-1</t>
  </si>
  <si>
    <t>christine-valmy-international-school-ny</t>
  </si>
  <si>
    <t>http://www.groupon.com/deals/christine-valmy-international-school-ny</t>
  </si>
  <si>
    <t>christopher-anthony-salon-orlando</t>
  </si>
  <si>
    <t>http://www.groupon.com/deals/christopher-anthony-salon-orlando</t>
  </si>
  <si>
    <t>christy-at-one-salon-and-bridal-company</t>
  </si>
  <si>
    <t>http://www.groupon.com/deals/christy-at-one-salon-and-bridal-company</t>
  </si>
  <si>
    <t>christy-black-at-salon-bella-vita</t>
  </si>
  <si>
    <t>http://www.groupon.com/deals/christy-black-at-salon-bella-vita</t>
  </si>
  <si>
    <t>christy-s-beauty-salon-llc</t>
  </si>
  <si>
    <t>http://www.groupon.com/deals/christy-s-beauty-salon-llc</t>
  </si>
  <si>
    <t>chroma-photography</t>
  </si>
  <si>
    <t>http://www.groupon.com/deals/chroma-photography</t>
  </si>
  <si>
    <t>chronically-fit-boise</t>
  </si>
  <si>
    <t>http://www.groupon.com/deals/chronically-fit-boise</t>
  </si>
  <si>
    <t>chrysalides</t>
  </si>
  <si>
    <t>http://www.groupon.com/deals/chrysalides</t>
  </si>
  <si>
    <t>chrysalis-cosmetic-spa</t>
  </si>
  <si>
    <t>http://www.groupon.com/deals/chrysalis-cosmetic-spa</t>
  </si>
  <si>
    <t>chrys-campbell-photography-1</t>
  </si>
  <si>
    <t>http://www.groupon.com/deals/chrys-campbell-photography-1</t>
  </si>
  <si>
    <t>chuck-coleman-photography</t>
  </si>
  <si>
    <t>http://www.groupon.com/deals/chuck-coleman-photography</t>
  </si>
  <si>
    <t>chucks-photography</t>
  </si>
  <si>
    <t>http://www.groupon.com/deals/chucks-photography</t>
  </si>
  <si>
    <t>chung-s-tae-kwon-do-institute</t>
  </si>
  <si>
    <t>http://www.groupon.com/deals/chung-s-tae-kwon-do-institute</t>
  </si>
  <si>
    <t>churchill-chiropractic</t>
  </si>
  <si>
    <t>http://www.groupon.com/deals/churchill-chiropractic</t>
  </si>
  <si>
    <t>churchill-s-day-spa</t>
  </si>
  <si>
    <t>http://www.groupon.com/deals/churchill-s-day-spa</t>
  </si>
  <si>
    <t>chyanne-perry-lmt-at-nails-and-more-spa</t>
  </si>
  <si>
    <t>http://www.groupon.com/deals/chyanne-perry-lmt-at-nails-and-more-spa</t>
  </si>
  <si>
    <t>ciara-dance</t>
  </si>
  <si>
    <t>http://www.groupon.com/deals/ciara-dance</t>
  </si>
  <si>
    <t>ci-ci-beauty-spa</t>
  </si>
  <si>
    <t>http://www.groupon.com/deals/ci-ci-beauty-spa</t>
  </si>
  <si>
    <t>cielo-s-floral-designs</t>
  </si>
  <si>
    <t>http://www.groupon.com/deals/cielo-s-floral-designs</t>
  </si>
  <si>
    <t>cigaro-lounge</t>
  </si>
  <si>
    <t>http://www.groupon.com/deals/cigaro-lounge</t>
  </si>
  <si>
    <t>cigar-realm</t>
  </si>
  <si>
    <t>http://www.groupon.com/deals/cigar-realm</t>
  </si>
  <si>
    <t>c-ilk-styling</t>
  </si>
  <si>
    <t>http://www.groupon.com/deals/c-ilk-styling</t>
  </si>
  <si>
    <t>cima-system</t>
  </si>
  <si>
    <t>http://www.groupon.com/deals/cima-system</t>
  </si>
  <si>
    <t>cinderella-s-threads-formal-wear-llc</t>
  </si>
  <si>
    <t>http://www.groupon.com/deals/cinderella-s-threads-formal-wear-llc</t>
  </si>
  <si>
    <t>cindi-s-laser-beautique-at-sanzi-hair-designs-spa</t>
  </si>
  <si>
    <t>http://www.groupon.com/deals/cindi-s-laser-beautique-at-sanzi-hair-designs-spa</t>
  </si>
  <si>
    <t>cindy-miller-at-vamp-salon-and-spa</t>
  </si>
  <si>
    <t>http://www.groupon.com/deals/cindy-miller-at-vamp-salon-and-spa</t>
  </si>
  <si>
    <t>cindy-nodine-at-bella-a-more-day-spa-salon</t>
  </si>
  <si>
    <t>http://www.groupon.com/deals/cindy-nodine-at-bella-a-more-day-spa-salon</t>
  </si>
  <si>
    <t>cindy-s-healing-arts-clinic-1</t>
  </si>
  <si>
    <t>http://www.groupon.com/deals/cindy-s-healing-arts-clinic-1</t>
  </si>
  <si>
    <t>cindy-s-maids-1</t>
  </si>
  <si>
    <t>http://www.groupon.com/deals/cindy-s-maids-1</t>
  </si>
  <si>
    <t>cindy-tenney-at-a-head-of-time-designers</t>
  </si>
  <si>
    <t>http://www.groupon.com/deals/cindy-tenney-at-a-head-of-time-designers</t>
  </si>
  <si>
    <t>cinematic-fight-studio</t>
  </si>
  <si>
    <t>http://www.groupon.com/deals/cinematic-fight-studio</t>
  </si>
  <si>
    <t>cine-mc-kay</t>
  </si>
  <si>
    <t>http://www.groupon.com/deals/cine-mc-kay</t>
  </si>
  <si>
    <t>cinzia-s-dance-studio</t>
  </si>
  <si>
    <t>http://www.groupon.com/deals/cinzia-s-dance-studio</t>
  </si>
  <si>
    <t>circle-of-life-productions-entertainment-inc</t>
  </si>
  <si>
    <t>http://www.groupon.com/deals/circle-of-life-productions-entertainment-inc</t>
  </si>
  <si>
    <t>circle-of-one-martial-arts-and-fitness</t>
  </si>
  <si>
    <t>http://www.groupon.com/deals/circle-of-one-martial-arts-and-fitness</t>
  </si>
  <si>
    <t>circuit-grand-bayou</t>
  </si>
  <si>
    <t>http://www.groupon.com/deals/circuit-grand-bayou</t>
  </si>
  <si>
    <t>citadel-dental-group</t>
  </si>
  <si>
    <t>http://www.groupon.com/deals/citadel-dental-group</t>
  </si>
  <si>
    <t>citi-gals-cleaning</t>
  </si>
  <si>
    <t>http://www.groupon.com/deals/citi-gals-cleaning</t>
  </si>
  <si>
    <t>citius-athletic-club-miami-1</t>
  </si>
  <si>
    <t>http://www.groupon.com/deals/citius-athletic-club-miami-1</t>
  </si>
  <si>
    <t>citiwide-organic-cleaners</t>
  </si>
  <si>
    <t>http://www.groupon.com/deals/citiwide-organic-cleaners</t>
  </si>
  <si>
    <t>city2-city-productions</t>
  </si>
  <si>
    <t>http://www.groupon.com/deals/city2-city-productions</t>
  </si>
  <si>
    <t>city-air-duct-cleaning-1</t>
  </si>
  <si>
    <t>http://www.groupon.com/deals/city-air-duct-cleaning-1</t>
  </si>
  <si>
    <t>city-avenue-cleaning-service-1</t>
  </si>
  <si>
    <t>http://www.groupon.com/deals/city-avenue-cleaning-service-1</t>
  </si>
  <si>
    <t>city-beat</t>
  </si>
  <si>
    <t>http://www.groupon.com/deals/city-beat</t>
  </si>
  <si>
    <t>city-cell-repair</t>
  </si>
  <si>
    <t>http://www.groupon.com/deals/city-cell-repair</t>
  </si>
  <si>
    <t>city-cruiser-1</t>
  </si>
  <si>
    <t>http://www.groupon.com/deals/city-cruiser-1</t>
  </si>
  <si>
    <t>city-cutz-barber-and-beauty</t>
  </si>
  <si>
    <t>http://www.groupon.com/deals/city-cutz-barber-and-beauty</t>
  </si>
  <si>
    <t>city-espresso</t>
  </si>
  <si>
    <t>http://www.groupon.com/deals/city-espresso</t>
  </si>
  <si>
    <t>city-girls-llc</t>
  </si>
  <si>
    <t>http://www.groupon.com/deals/city-girls-llc</t>
  </si>
  <si>
    <t>city-greens-1</t>
  </si>
  <si>
    <t>http://www.groupon.com/deals/city-greens-1</t>
  </si>
  <si>
    <t>city-harvest-8</t>
  </si>
  <si>
    <t>http://www.groupon.com/deals/city-harvest-8</t>
  </si>
  <si>
    <t>city-lights-photobooth</t>
  </si>
  <si>
    <t>http://www.groupon.com/deals/city-lights-photobooth</t>
  </si>
  <si>
    <t>cityline-auto-transmission-inc</t>
  </si>
  <si>
    <t>http://www.groupon.com/deals/cityline-auto-transmission-inc</t>
  </si>
  <si>
    <t>city-master-barbers</t>
  </si>
  <si>
    <t>http://www.groupon.com/deals/city-master-barbers</t>
  </si>
  <si>
    <t>city-of-woodland-parks-recreation</t>
  </si>
  <si>
    <t>http://www.groupon.com/deals/city-of-woodland-parks-recreation</t>
  </si>
  <si>
    <t>city-roofing</t>
  </si>
  <si>
    <t>http://www.groupon.com/deals/city-roofing</t>
  </si>
  <si>
    <t>city-salon-3</t>
  </si>
  <si>
    <t>http://www.groupon.com/deals/city-salon-3</t>
  </si>
  <si>
    <t>city-sightseeing-san-antonio-10</t>
  </si>
  <si>
    <t>http://www.groupon.com/deals/city-sightseeing-san-antonio-10</t>
  </si>
  <si>
    <t>city-sightseeing-san-antonio-5</t>
  </si>
  <si>
    <t>http://www.groupon.com/deals/city-sightseeing-san-antonio-5</t>
  </si>
  <si>
    <t>city-soccer</t>
  </si>
  <si>
    <t>http://www.groupon.com/deals/city-soccer</t>
  </si>
  <si>
    <t>city-style-tango</t>
  </si>
  <si>
    <t>http://www.groupon.com/deals/city-style-tango</t>
  </si>
  <si>
    <t>city-suburban-auto-service</t>
  </si>
  <si>
    <t>http://www.groupon.com/deals/city-suburban-auto-service</t>
  </si>
  <si>
    <t>city-wholesale-electric</t>
  </si>
  <si>
    <t>http://www.groupon.com/deals/city-wholesale-electric</t>
  </si>
  <si>
    <t>citywide-cleaning-services-2</t>
  </si>
  <si>
    <t>http://www.groupon.com/deals/citywide-cleaning-services-2</t>
  </si>
  <si>
    <t>citywide-superslow-4</t>
  </si>
  <si>
    <t>http://www.groupon.com/deals/citywide-superslow-4</t>
  </si>
  <si>
    <t>city-wide-window-cleaning</t>
  </si>
  <si>
    <t>http://www.groupon.com/deals/city-wide-window-cleaning</t>
  </si>
  <si>
    <t>city-xtra-magazine</t>
  </si>
  <si>
    <t>http://www.groupon.com/deals/city-xtra-magazine</t>
  </si>
  <si>
    <t>city-xtra-magazine-1</t>
  </si>
  <si>
    <t>http://www.groupon.com/deals/city-xtra-magazine-1</t>
  </si>
  <si>
    <t>city-xtra-magazine-2</t>
  </si>
  <si>
    <t>http://www.groupon.com/deals/city-xtra-magazine-2</t>
  </si>
  <si>
    <t>city-xtra-magazine-3</t>
  </si>
  <si>
    <t>http://www.groupon.com/deals/city-xtra-magazine-3</t>
  </si>
  <si>
    <t>city-xtra-magazine-4</t>
  </si>
  <si>
    <t>http://www.groupon.com/deals/city-xtra-magazine-4</t>
  </si>
  <si>
    <t>city-xtra-magazine-5</t>
  </si>
  <si>
    <t>http://www.groupon.com/deals/city-xtra-magazine-5</t>
  </si>
  <si>
    <t>city-xtra-magazine-6</t>
  </si>
  <si>
    <t>http://www.groupon.com/deals/city-xtra-magazine-6</t>
  </si>
  <si>
    <t>city-xtra-magazine-7</t>
  </si>
  <si>
    <t>http://www.groupon.com/deals/city-xtra-magazine-7</t>
  </si>
  <si>
    <t>city-xtra-magazine-8</t>
  </si>
  <si>
    <t>http://www.groupon.com/deals/city-xtra-magazine-8</t>
  </si>
  <si>
    <t>city-z-famous-hair</t>
  </si>
  <si>
    <t>http://www.groupon.com/deals/city-z-famous-hair</t>
  </si>
  <si>
    <t>civic-opera-barber-salon-1</t>
  </si>
  <si>
    <t>http://www.groupon.com/deals/civic-opera-barber-salon-1</t>
  </si>
  <si>
    <t>cjackson-photography</t>
  </si>
  <si>
    <t>http://www.groupon.com/deals/cjackson-photography</t>
  </si>
  <si>
    <t>cjd-moments</t>
  </si>
  <si>
    <t>http://www.groupon.com/deals/cjd-moments</t>
  </si>
  <si>
    <t>c-j-hair-company-inc</t>
  </si>
  <si>
    <t>http://www.groupon.com/deals/c-j-hair-company-inc</t>
  </si>
  <si>
    <t>c-j-healing-massage-bodywork</t>
  </si>
  <si>
    <t>http://www.groupon.com/deals/c-j-healing-massage-bodywork</t>
  </si>
  <si>
    <t>cj-s-salon-and-spa-1</t>
  </si>
  <si>
    <t>http://www.groupon.com/deals/cj-s-salon-and-spa-1</t>
  </si>
  <si>
    <t>cj-s-studio-salon</t>
  </si>
  <si>
    <t>http://www.groupon.com/deals/cj-s-studio-salon</t>
  </si>
  <si>
    <t>ck-fit-camp</t>
  </si>
  <si>
    <t>http://www.groupon.com/deals/ck-fit-camp</t>
  </si>
  <si>
    <t>cko-kickboxing-greenville</t>
  </si>
  <si>
    <t>http://www.groupon.com/deals/cko-kickboxing-greenville</t>
  </si>
  <si>
    <t>ck-s-deco-wallcoverings</t>
  </si>
  <si>
    <t>http://www.groupon.com/deals/ck-s-deco-wallcoverings</t>
  </si>
  <si>
    <t>clackamas-massage-rehab-chiropractic</t>
  </si>
  <si>
    <t>http://www.groupon.com/deals/clackamas-massage-rehab-chiropractic</t>
  </si>
  <si>
    <t>clack-fit</t>
  </si>
  <si>
    <t>http://www.groupon.com/deals/clack-fit</t>
  </si>
  <si>
    <t>claddagh-chiropractic-wellness-center</t>
  </si>
  <si>
    <t>http://www.groupon.com/deals/claddagh-chiropractic-wellness-center</t>
  </si>
  <si>
    <t>claire-dobson-photography</t>
  </si>
  <si>
    <t>http://www.groupon.com/deals/claire-dobson-photography</t>
  </si>
  <si>
    <t>claire-olvey-photography</t>
  </si>
  <si>
    <t>http://www.groupon.com/deals/claire-olvey-photography</t>
  </si>
  <si>
    <t>clarence-ferguson-1</t>
  </si>
  <si>
    <t>http://www.groupon.com/deals/clarence-ferguson-1</t>
  </si>
  <si>
    <t>clarfield-kajukenbo</t>
  </si>
  <si>
    <t>http://www.groupon.com/deals/clarfield-kajukenbo</t>
  </si>
  <si>
    <t>clarity-by-evey-1</t>
  </si>
  <si>
    <t>http://www.groupon.com/deals/clarity-by-evey-1</t>
  </si>
  <si>
    <t>clarity-chiropractic-wellness-3</t>
  </si>
  <si>
    <t>http://www.groupon.com/deals/clarity-chiropractic-wellness-3</t>
  </si>
  <si>
    <t>clark-co-hair</t>
  </si>
  <si>
    <t>http://www.groupon.com/deals/clark-co-hair</t>
  </si>
  <si>
    <t>clark-dental-care-chicago</t>
  </si>
  <si>
    <t>http://www.groupon.com/deals/clark-dental-care-chicago</t>
  </si>
  <si>
    <t>clark-professional-handyman-services</t>
  </si>
  <si>
    <t>http://www.groupon.com/deals/clark-professional-handyman-services</t>
  </si>
  <si>
    <t>clark-s-self-defense</t>
  </si>
  <si>
    <t>http://www.groupon.com/deals/clark-s-self-defense</t>
  </si>
  <si>
    <t>claros-dental-care-pc</t>
  </si>
  <si>
    <t>http://www.groupon.com/deals/claros-dental-care-pc</t>
  </si>
  <si>
    <t>class-a-coatings</t>
  </si>
  <si>
    <t>http://www.groupon.com/deals/class-a-coatings</t>
  </si>
  <si>
    <t>class-act-dance-and-gymnastics</t>
  </si>
  <si>
    <t>http://www.groupon.com/deals/class-act-dance-and-gymnastics</t>
  </si>
  <si>
    <t>class-acts-school-of-dance</t>
  </si>
  <si>
    <t>http://www.groupon.com/deals/class-acts-school-of-dance</t>
  </si>
  <si>
    <t>classica</t>
  </si>
  <si>
    <t>http://www.groupon.com/deals/classica</t>
  </si>
  <si>
    <t>classical-ashtanga-yoga</t>
  </si>
  <si>
    <t>http://www.groupon.com/deals/classical-ashtanga-yoga</t>
  </si>
  <si>
    <t>classical-ballet-of-colorado</t>
  </si>
  <si>
    <t>http://www.groupon.com/deals/classical-ballet-of-colorado</t>
  </si>
  <si>
    <t>classical-guitar-nyc</t>
  </si>
  <si>
    <t>http://www.groupon.com/deals/classical-guitar-nyc</t>
  </si>
  <si>
    <t>classic-beauty-college</t>
  </si>
  <si>
    <t>http://www.groupon.com/deals/classic-beauty-college</t>
  </si>
  <si>
    <t>classic-cleaning-services-st-charles</t>
  </si>
  <si>
    <t>http://www.groupon.com/deals/classic-cleaning-services-st-charles</t>
  </si>
  <si>
    <t>classic-coiffeurs-wheat-ridge</t>
  </si>
  <si>
    <t>http://www.groupon.com/deals/classic-coiffeurs-wheat-ridge</t>
  </si>
  <si>
    <t>classic-cuts-hair-care</t>
  </si>
  <si>
    <t>http://www.groupon.com/deals/classic-cuts-hair-care</t>
  </si>
  <si>
    <t>classic-detail</t>
  </si>
  <si>
    <t>http://www.groupon.com/deals/classic-detail</t>
  </si>
  <si>
    <t>classic-image-salon-and-spa-2</t>
  </si>
  <si>
    <t>http://www.groupon.com/deals/classic-image-salon-and-spa-2</t>
  </si>
  <si>
    <t>classic-windshield-repair</t>
  </si>
  <si>
    <t>http://www.groupon.com/deals/classic-windshield-repair</t>
  </si>
  <si>
    <t>class-private-chef-company</t>
  </si>
  <si>
    <t>http://www.groupon.com/deals/class-private-chef-company</t>
  </si>
  <si>
    <t>classylash-spa-services</t>
  </si>
  <si>
    <t>http://www.groupon.com/deals/classylash-spa-services</t>
  </si>
  <si>
    <t>classy-photography</t>
  </si>
  <si>
    <t>http://www.groupon.com/deals/classy-photography</t>
  </si>
  <si>
    <t>classy-sassy-hair-and-makeup</t>
  </si>
  <si>
    <t>http://www.groupon.com/deals/classy-sassy-hair-and-makeup</t>
  </si>
  <si>
    <t>classy-spa</t>
  </si>
  <si>
    <t>http://www.groupon.com/deals/classy-spa</t>
  </si>
  <si>
    <t>claudetts-hair-studio</t>
  </si>
  <si>
    <t>http://www.groupon.com/deals/claudetts-hair-studio</t>
  </si>
  <si>
    <t>claudia-s-hair-studio</t>
  </si>
  <si>
    <t>http://www.groupon.com/deals/claudia-s-hair-studio</t>
  </si>
  <si>
    <t>claudio-franca-bjj</t>
  </si>
  <si>
    <t>http://www.groupon.com/deals/claudio-franca-bjj</t>
  </si>
  <si>
    <t>claudio-franca-brazilian-jiu-jitsu</t>
  </si>
  <si>
    <t>http://www.groupon.com/deals/claudio-franca-brazilian-jiu-jitsu</t>
  </si>
  <si>
    <t>claudio-franca-brazilian-jiu-jitsu-1</t>
  </si>
  <si>
    <t>http://www.groupon.com/deals/claudio-franca-brazilian-jiu-jitsu-1</t>
  </si>
  <si>
    <t>clavijo-soccer-academy-1</t>
  </si>
  <si>
    <t>http://www.groupon.com/deals/clavijo-soccer-academy-1</t>
  </si>
  <si>
    <t>claymate-creations-1</t>
  </si>
  <si>
    <t>http://www.groupon.com/deals/claymate-creations-1</t>
  </si>
  <si>
    <t>clay-squared-to-infinity-1</t>
  </si>
  <si>
    <t>http://www.groupon.com/deals/clay-squared-to-infinity-1</t>
  </si>
  <si>
    <t>clcw-hair-growing-center</t>
  </si>
  <si>
    <t>http://www.groupon.com/deals/clcw-hair-growing-center</t>
  </si>
  <si>
    <t>clean-air</t>
  </si>
  <si>
    <t>http://www.groupon.com/deals/clean-air</t>
  </si>
  <si>
    <t>clean-air-america-inc-4</t>
  </si>
  <si>
    <t>http://www.groupon.com/deals/clean-air-america-inc-4</t>
  </si>
  <si>
    <t>clean-air-pros</t>
  </si>
  <si>
    <t>http://www.groupon.com/deals/clean-air-pros</t>
  </si>
  <si>
    <t>clean-air-texas-air-duct-cleaning</t>
  </si>
  <si>
    <t>http://www.groupon.com/deals/clean-air-texas-air-duct-cleaning</t>
  </si>
  <si>
    <t>clean-air-texas-air-duct-cleaning-1</t>
  </si>
  <si>
    <t>http://www.groupon.com/deals/clean-air-texas-air-duct-cleaning-1</t>
  </si>
  <si>
    <t>clean-air-texas-air-duct-cleaning-5</t>
  </si>
  <si>
    <t>http://www.groupon.com/deals/clean-air-texas-air-duct-cleaning-5</t>
  </si>
  <si>
    <t>clean-air-wizard</t>
  </si>
  <si>
    <t>http://www.groupon.com/deals/clean-air-wizard</t>
  </si>
  <si>
    <t>clean-air-wizard-3</t>
  </si>
  <si>
    <t>http://www.groupon.com/deals/clean-air-wizard-3</t>
  </si>
  <si>
    <t>clean-all-services</t>
  </si>
  <si>
    <t>http://www.groupon.com/deals/clean-all-services</t>
  </si>
  <si>
    <t>clean-auto-detailing</t>
  </si>
  <si>
    <t>http://www.groupon.com/deals/clean-auto-detailing</t>
  </si>
  <si>
    <t>clean-by-siren-lyric-muse</t>
  </si>
  <si>
    <t>http://www.groupon.com/deals/clean-by-siren-lyric-muse</t>
  </si>
  <si>
    <t>clean-canvas-laser</t>
  </si>
  <si>
    <t>http://www.groupon.com/deals/clean-canvas-laser</t>
  </si>
  <si>
    <t>clean-car-wash-pro-detail</t>
  </si>
  <si>
    <t>http://www.groupon.com/deals/clean-car-wash-pro-detail</t>
  </si>
  <si>
    <t>clean-extreme-1</t>
  </si>
  <si>
    <t>http://www.groupon.com/deals/clean-extreme-1</t>
  </si>
  <si>
    <t>clean-healthy-smiles</t>
  </si>
  <si>
    <t>http://www.groupon.com/deals/clean-healthy-smiles</t>
  </si>
  <si>
    <t>clean-image-1</t>
  </si>
  <si>
    <t>http://www.groupon.com/deals/clean-image-1</t>
  </si>
  <si>
    <t>clean-image-cleaning-services-inc</t>
  </si>
  <si>
    <t>http://www.groupon.com/deals/clean-image-cleaning-services-inc</t>
  </si>
  <si>
    <t>cleaning-by-meire</t>
  </si>
  <si>
    <t>http://www.groupon.com/deals/cleaning-by-meire</t>
  </si>
  <si>
    <t>cleaning-by-monica</t>
  </si>
  <si>
    <t>http://www.groupon.com/deals/cleaning-by-monica</t>
  </si>
  <si>
    <t>cleaning-for-a-cause</t>
  </si>
  <si>
    <t>http://www.groupon.com/deals/cleaning-for-a-cause</t>
  </si>
  <si>
    <t>cleaning-gone-green</t>
  </si>
  <si>
    <t>http://www.groupon.com/deals/cleaning-gone-green</t>
  </si>
  <si>
    <t>cleaning-kings</t>
  </si>
  <si>
    <t>http://www.groupon.com/deals/cleaning-kings</t>
  </si>
  <si>
    <t>cleaning-with-care</t>
  </si>
  <si>
    <t>http://www.groupon.com/deals/cleaning-with-care</t>
  </si>
  <si>
    <t>clean-king-carpet-tile-cleaning</t>
  </si>
  <si>
    <t>http://www.groupon.com/deals/clean-king-carpet-tile-cleaning</t>
  </si>
  <si>
    <t>clean-king-carpet-tile-cleaning-1</t>
  </si>
  <si>
    <t>http://www.groupon.com/deals/clean-king-carpet-tile-cleaning-1</t>
  </si>
  <si>
    <t>clean-living-chem-dry</t>
  </si>
  <si>
    <t>http://www.groupon.com/deals/clean-living-chem-dry</t>
  </si>
  <si>
    <t>cleanpro-residential-and-commercial-cleaning</t>
  </si>
  <si>
    <t>http://www.groupon.com/deals/cleanpro-residential-and-commercial-cleaning</t>
  </si>
  <si>
    <t>clean-rides-inc</t>
  </si>
  <si>
    <t>http://www.groupon.com/deals/clean-rides-inc</t>
  </si>
  <si>
    <t>clean-rite-now</t>
  </si>
  <si>
    <t>http://www.groupon.com/deals/clean-rite-now</t>
  </si>
  <si>
    <t>clean-sweep-chimney-cleaners</t>
  </si>
  <si>
    <t>http://www.groupon.com/deals/clean-sweep-chimney-cleaners</t>
  </si>
  <si>
    <t>clean-tech-carpet-furniture-cleaning</t>
  </si>
  <si>
    <t>http://www.groupon.com/deals/clean-tech-carpet-furniture-cleaning</t>
  </si>
  <si>
    <t>clean-town-cleaners</t>
  </si>
  <si>
    <t>http://www.groupon.com/deals/clean-town-cleaners</t>
  </si>
  <si>
    <t>clean-up-carpet-care</t>
  </si>
  <si>
    <t>http://www.groupon.com/deals/clean-up-carpet-care</t>
  </si>
  <si>
    <t>clear-aquarium-services</t>
  </si>
  <si>
    <t>http://www.groupon.com/deals/clear-aquarium-services</t>
  </si>
  <si>
    <t>clear-choice-acne-studio</t>
  </si>
  <si>
    <t>http://www.groupon.com/deals/clear-choice-acne-studio</t>
  </si>
  <si>
    <t>clear-choice-photo-booth-la</t>
  </si>
  <si>
    <t>http://www.groupon.com/deals/clear-choice-photo-booth-la</t>
  </si>
  <si>
    <t>clear-choice-photo-booth-la-1</t>
  </si>
  <si>
    <t>http://www.groupon.com/deals/clear-choice-photo-booth-la-1</t>
  </si>
  <si>
    <t>clear-choice-roofing</t>
  </si>
  <si>
    <t>http://www.groupon.com/deals/clear-choice-roofing</t>
  </si>
  <si>
    <t>clear-focus-coaching-llc</t>
  </si>
  <si>
    <t>http://www.groupon.com/deals/clear-focus-coaching-llc</t>
  </si>
  <si>
    <t>clear-health-solutions</t>
  </si>
  <si>
    <t>http://www.groupon.com/deals/clear-health-solutions</t>
  </si>
  <si>
    <t>clear-image-darkroom</t>
  </si>
  <si>
    <t>http://www.groupon.com/deals/clear-image-darkroom</t>
  </si>
  <si>
    <t>clear-lake-city-veterinary-clinic</t>
  </si>
  <si>
    <t>http://www.groupon.com/deals/clear-lake-city-veterinary-clinic</t>
  </si>
  <si>
    <t>clear-lake-restoration-plus</t>
  </si>
  <si>
    <t>http://www.groupon.com/deals/clear-lake-restoration-plus</t>
  </si>
  <si>
    <t>clearly-speaking-inc</t>
  </si>
  <si>
    <t>http://www.groupon.com/deals/clearly-speaking-inc</t>
  </si>
  <si>
    <t>clearly-the-best-duct-cleaning</t>
  </si>
  <si>
    <t>http://www.groupon.com/deals/clearly-the-best-duct-cleaning</t>
  </si>
  <si>
    <t>clearly-unique-1</t>
  </si>
  <si>
    <t>http://www.groupon.com/deals/clearly-unique-1</t>
  </si>
  <si>
    <t>clear-mirror-healing-1</t>
  </si>
  <si>
    <t>http://www.groupon.com/deals/clear-mirror-healing-1</t>
  </si>
  <si>
    <t>clear-out-ink-laser-tattoo-removal</t>
  </si>
  <si>
    <t>http://www.groupon.com/deals/clear-out-ink-laser-tattoo-removal</t>
  </si>
  <si>
    <t>clear-perfection-window-cleaning</t>
  </si>
  <si>
    <t>http://www.groupon.com/deals/clear-perfection-window-cleaning</t>
  </si>
  <si>
    <t>clear-s-silat-and-street-kung-fu</t>
  </si>
  <si>
    <t>http://www.groupon.com/deals/clear-s-silat-and-street-kung-fu</t>
  </si>
  <si>
    <t>clear-vein-center</t>
  </si>
  <si>
    <t>http://www.groupon.com/deals/clear-vein-center</t>
  </si>
  <si>
    <t>clearview-auto-glass-and-repair</t>
  </si>
  <si>
    <t>http://www.groupon.com/deals/clearview-auto-glass-and-repair</t>
  </si>
  <si>
    <t>clearview-family-chiropractic</t>
  </si>
  <si>
    <t>http://www.groupon.com/deals/clearview-family-chiropractic</t>
  </si>
  <si>
    <t>clear-vision-medical-center-inc</t>
  </si>
  <si>
    <t>http://www.groupon.com/deals/clear-vision-medical-center-inc</t>
  </si>
  <si>
    <t>cleopatra-secrets-spa</t>
  </si>
  <si>
    <t>http://www.groupon.com/deals/cleopatra-secrets-spa</t>
  </si>
  <si>
    <t>cleopatra-s-health-and-wellness-spa-1</t>
  </si>
  <si>
    <t>http://www.groupon.com/deals/cleopatra-s-health-and-wellness-spa-1</t>
  </si>
  <si>
    <t>clermark-equestrian</t>
  </si>
  <si>
    <t>http://www.groupon.com/deals/clermark-equestrian</t>
  </si>
  <si>
    <t>clermont-cross-fit-1</t>
  </si>
  <si>
    <t>http://www.groupon.com/deals/clermont-cross-fit-1</t>
  </si>
  <si>
    <t>clermont-florist-inc</t>
  </si>
  <si>
    <t>http://www.groupon.com/deals/clermont-florist-inc</t>
  </si>
  <si>
    <t>cleveland-consignment-shoppe</t>
  </si>
  <si>
    <t>http://www.groupon.com/deals/cleveland-consignment-shoppe</t>
  </si>
  <si>
    <t>cleveland-steamer-cleaning-service-llc</t>
  </si>
  <si>
    <t>http://www.groupon.com/deals/cleveland-steamer-cleaning-service-llc</t>
  </si>
  <si>
    <t>click-a-pic-llc</t>
  </si>
  <si>
    <t>http://www.groupon.com/deals/click-a-pic-llc</t>
  </si>
  <si>
    <t>climaxx-style-studio</t>
  </si>
  <si>
    <t>http://www.groupon.com/deals/climaxx-style-studio</t>
  </si>
  <si>
    <t>clinical-cranial-osteopathy</t>
  </si>
  <si>
    <t>http://www.groupon.com/deals/clinical-cranial-osteopathy</t>
  </si>
  <si>
    <t>clinton-township-chiropractic-1</t>
  </si>
  <si>
    <t>http://www.groupon.com/deals/clinton-township-chiropractic-1</t>
  </si>
  <si>
    <t>clint-shaffer-at-o-s-personal-fitness</t>
  </si>
  <si>
    <t>http://www.groupon.com/deals/clint-shaffer-at-o-s-personal-fitness</t>
  </si>
  <si>
    <t>clip-or-tan-and-nails-too</t>
  </si>
  <si>
    <t>http://www.groupon.com/deals/clip-or-tan-and-nails-too</t>
  </si>
  <si>
    <t>clip-s-2000-hair-and-nails</t>
  </si>
  <si>
    <t>http://www.groupon.com/deals/clip-s-2000-hair-and-nails</t>
  </si>
  <si>
    <t>clique-limousine-service</t>
  </si>
  <si>
    <t>http://www.groupon.com/deals/clique-limousine-service</t>
  </si>
  <si>
    <t>clockwork-motorsports</t>
  </si>
  <si>
    <t>http://www.groupon.com/deals/clockwork-motorsports</t>
  </si>
  <si>
    <t>closet-fox</t>
  </si>
  <si>
    <t>http://www.groupon.com/deals/closet-fox</t>
  </si>
  <si>
    <t>closet-solutions</t>
  </si>
  <si>
    <t>http://www.groupon.com/deals/closet-solutions</t>
  </si>
  <si>
    <t>cloud7teen-photography</t>
  </si>
  <si>
    <t>http://www.groupon.com/deals/cloud7teen-photography</t>
  </si>
  <si>
    <t>cloud-9-crossfit</t>
  </si>
  <si>
    <t>http://www.groupon.com/deals/cloud-9-crossfit</t>
  </si>
  <si>
    <t>cloud-9-hair-design-westminster</t>
  </si>
  <si>
    <t>http://www.groupon.com/deals/cloud-9-hair-design-westminster</t>
  </si>
  <si>
    <t>cloud-9-salon-5</t>
  </si>
  <si>
    <t>http://www.groupon.com/deals/cloud-9-salon-5</t>
  </si>
  <si>
    <t>cloud9-skin-care-salon-1</t>
  </si>
  <si>
    <t>http://www.groupon.com/deals/cloud9-skin-care-salon-1</t>
  </si>
  <si>
    <t>clouse-stable</t>
  </si>
  <si>
    <t>http://www.groupon.com/deals/clouse-stable</t>
  </si>
  <si>
    <t>cloverland-studio</t>
  </si>
  <si>
    <t>http://www.groupon.com/deals/cloverland-studio</t>
  </si>
  <si>
    <t>clovis-storage</t>
  </si>
  <si>
    <t>http://www.groupon.com/deals/clovis-storage</t>
  </si>
  <si>
    <t>clown-around</t>
  </si>
  <si>
    <t>http://www.groupon.com/deals/clown-around</t>
  </si>
  <si>
    <t>club-26-2-marathon-training-programs</t>
  </si>
  <si>
    <t>http://www.groupon.com/deals/club-26-2-marathon-training-programs</t>
  </si>
  <si>
    <t>club-cappella</t>
  </si>
  <si>
    <t>http://www.groupon.com/deals/club-cappella</t>
  </si>
  <si>
    <t>club-cheer-jaguars</t>
  </si>
  <si>
    <t>http://www.groupon.com/deals/club-cheer-jaguars</t>
  </si>
  <si>
    <t>club-cocomo</t>
  </si>
  <si>
    <t>http://www.groupon.com/deals/club-cocomo</t>
  </si>
  <si>
    <t>club-detox</t>
  </si>
  <si>
    <t>http://www.groupon.com/deals/club-detox</t>
  </si>
  <si>
    <t>clube-de-jiu-jitsu-pitbull</t>
  </si>
  <si>
    <t>http://www.groupon.com/deals/clube-de-jiu-jitsu-pitbull</t>
  </si>
  <si>
    <t>clube-de-jiu-jitsu-pitbull-1-1</t>
  </si>
  <si>
    <t>http://www.groupon.com/deals/clube-de-jiu-jitsu-pitbull-1-1</t>
  </si>
  <si>
    <t>club-fitness-chicago</t>
  </si>
  <si>
    <t>http://www.groupon.com/deals/club-fitness-chicago</t>
  </si>
  <si>
    <t>club-fitness-new-jersey-1</t>
  </si>
  <si>
    <t>http://www.groupon.com/deals/club-fitness-new-jersey-1</t>
  </si>
  <si>
    <t>club-fit-usa</t>
  </si>
  <si>
    <t>http://www.groupon.com/deals/club-fit-usa</t>
  </si>
  <si>
    <t>club-fix-fitness</t>
  </si>
  <si>
    <t>http://www.groupon.com/deals/club-fix-fitness</t>
  </si>
  <si>
    <t>club-fix-fitness-1</t>
  </si>
  <si>
    <t>http://www.groupon.com/deals/club-fix-fitness-1</t>
  </si>
  <si>
    <t>club-k9</t>
  </si>
  <si>
    <t>http://www.groupon.com/deals/club-k9</t>
  </si>
  <si>
    <t>club-k-9-1-4</t>
  </si>
  <si>
    <t>http://www.groupon.com/deals/club-k-9-1-4</t>
  </si>
  <si>
    <t>club-k-9-3</t>
  </si>
  <si>
    <t>http://www.groupon.com/deals/club-k-9-3</t>
  </si>
  <si>
    <t>club-metro-usa</t>
  </si>
  <si>
    <t>http://www.groupon.com/deals/club-metro-usa</t>
  </si>
  <si>
    <t>club-photo-booth-2</t>
  </si>
  <si>
    <t>http://www.groupon.com/deals/club-photo-booth-2</t>
  </si>
  <si>
    <t>club-reduce-sarasota</t>
  </si>
  <si>
    <t>http://www.groupon.com/deals/club-reduce-sarasota</t>
  </si>
  <si>
    <t>club-rock-1</t>
  </si>
  <si>
    <t>http://www.groupon.com/deals/club-rock-1</t>
  </si>
  <si>
    <t>club-vapor</t>
  </si>
  <si>
    <t>http://www.groupon.com/deals/club-vapor</t>
  </si>
  <si>
    <t>club-w-san-francisco-15</t>
  </si>
  <si>
    <t>http://www.groupon.com/deals/club-w-san-francisco-15</t>
  </si>
  <si>
    <t>club-w-san-francisco-16</t>
  </si>
  <si>
    <t>http://www.groupon.com/deals/club-w-san-francisco-16</t>
  </si>
  <si>
    <t>club-z-tutoring-1</t>
  </si>
  <si>
    <t>http://www.groupon.com/deals/club-z-tutoring-1</t>
  </si>
  <si>
    <t>club-z-tutoring-services</t>
  </si>
  <si>
    <t>http://www.groupon.com/deals/club-z-tutoring-services</t>
  </si>
  <si>
    <t>club-z-tutoring-services-1</t>
  </si>
  <si>
    <t>http://www.groupon.com/deals/club-z-tutoring-services-1</t>
  </si>
  <si>
    <t>clutch-gaming-arena</t>
  </si>
  <si>
    <t>http://www.groupon.com/deals/clutch-gaming-arena</t>
  </si>
  <si>
    <t>cmc-photography</t>
  </si>
  <si>
    <t>http://www.groupon.com/deals/cmc-photography</t>
  </si>
  <si>
    <t>cm-dance-co</t>
  </si>
  <si>
    <t>http://www.groupon.com/deals/cm-dance-co</t>
  </si>
  <si>
    <t>cm-fit-austin</t>
  </si>
  <si>
    <t>http://www.groupon.com/deals/cm-fit-austin</t>
  </si>
  <si>
    <t>cmm-framing</t>
  </si>
  <si>
    <t>http://www.groupon.com/deals/cmm-framing</t>
  </si>
  <si>
    <t>c-n-cleaning-services</t>
  </si>
  <si>
    <t>http://www.groupon.com/deals/c-n-cleaning-services</t>
  </si>
  <si>
    <t>cnc-services-of-alaska</t>
  </si>
  <si>
    <t>http://www.groupon.com/deals/cnc-services-of-alaska</t>
  </si>
  <si>
    <t>cnh-limousine-1</t>
  </si>
  <si>
    <t>http://www.groupon.com/deals/cnh-limousine-1</t>
  </si>
  <si>
    <t>coach-cj-personal-training</t>
  </si>
  <si>
    <t>http://www.groupon.com/deals/coach-cj-personal-training</t>
  </si>
  <si>
    <t>coach-drees-training</t>
  </si>
  <si>
    <t>http://www.groupon.com/deals/coach-drees-training</t>
  </si>
  <si>
    <t>coach-jeff-burger</t>
  </si>
  <si>
    <t>http://www.groupon.com/deals/coach-jeff-burger</t>
  </si>
  <si>
    <t>coach-mo-s-elite-fitness</t>
  </si>
  <si>
    <t>http://www.groupon.com/deals/coach-mo-s-elite-fitness</t>
  </si>
  <si>
    <t>coach-ryan-fitness</t>
  </si>
  <si>
    <t>http://www.groupon.com/deals/coach-ryan-fitness</t>
  </si>
  <si>
    <t>coach-ryan-productions</t>
  </si>
  <si>
    <t>http://www.groupon.com/deals/coach-ryan-productions</t>
  </si>
  <si>
    <t>coachv-tennis-services</t>
  </si>
  <si>
    <t>http://www.groupon.com/deals/coachv-tennis-services</t>
  </si>
  <si>
    <t>coast-2-coast-entertainment</t>
  </si>
  <si>
    <t>http://www.groupon.com/deals/coast-2-coast-entertainment</t>
  </si>
  <si>
    <t>coastal-body-contouring</t>
  </si>
  <si>
    <t>http://www.groupon.com/deals/coastal-body-contouring</t>
  </si>
  <si>
    <t>coastal-chimney-contracting</t>
  </si>
  <si>
    <t>http://www.groupon.com/deals/coastal-chimney-contracting</t>
  </si>
  <si>
    <t>coastal-massage-therapy-1</t>
  </si>
  <si>
    <t>http://www.groupon.com/deals/coastal-massage-therapy-1</t>
  </si>
  <si>
    <t>coastal-massage-wellness</t>
  </si>
  <si>
    <t>http://www.groupon.com/deals/coastal-massage-wellness</t>
  </si>
  <si>
    <t>coastal-mobile-pilates</t>
  </si>
  <si>
    <t>http://www.groupon.com/deals/coastal-mobile-pilates</t>
  </si>
  <si>
    <t>coasters</t>
  </si>
  <si>
    <t>http://www.groupon.com/deals/coasters</t>
  </si>
  <si>
    <t>coast-movers</t>
  </si>
  <si>
    <t>http://www.groupon.com/deals/coast-movers</t>
  </si>
  <si>
    <t>coast-rejuvenation</t>
  </si>
  <si>
    <t>http://www.groupon.com/deals/coast-rejuvenation</t>
  </si>
  <si>
    <t>coast-to-coast-detail-2</t>
  </si>
  <si>
    <t>http://www.groupon.com/deals/coast-to-coast-detail-2</t>
  </si>
  <si>
    <t>cobb-dental</t>
  </si>
  <si>
    <t>http://www.groupon.com/deals/cobb-dental</t>
  </si>
  <si>
    <t>cobblers-inc-tampa</t>
  </si>
  <si>
    <t>http://www.groupon.com/deals/cobblers-inc-tampa</t>
  </si>
  <si>
    <t>cobblestone-chiropractic</t>
  </si>
  <si>
    <t>http://www.groupon.com/deals/cobblestone-chiropractic</t>
  </si>
  <si>
    <t>cobra-fit</t>
  </si>
  <si>
    <t>http://www.groupon.com/deals/cobra-fit</t>
  </si>
  <si>
    <t>cocktails</t>
  </si>
  <si>
    <t>http://www.groupon.com/deals/cocktails</t>
  </si>
  <si>
    <t>cocktailz-a-beauty-bar</t>
  </si>
  <si>
    <t>http://www.groupon.com/deals/cocktailz-a-beauty-bar</t>
  </si>
  <si>
    <t>cocoa-brown-spa</t>
  </si>
  <si>
    <t>http://www.groupon.com/deals/cocoa-brown-spa</t>
  </si>
  <si>
    <t>co-co-lime-photography</t>
  </si>
  <si>
    <t>http://www.groupon.com/deals/co-co-lime-photography</t>
  </si>
  <si>
    <t>code-chicago</t>
  </si>
  <si>
    <t>http://www.groupon.com/deals/code-chicago</t>
  </si>
  <si>
    <t>code-pink-boot-camp-8</t>
  </si>
  <si>
    <t>http://www.groupon.com/deals/code-pink-boot-camp-8</t>
  </si>
  <si>
    <t>codi-at-coco-hair-design</t>
  </si>
  <si>
    <t>http://www.groupon.com/deals/codi-at-coco-hair-design</t>
  </si>
  <si>
    <t>cody-mobile-detailing</t>
  </si>
  <si>
    <t>http://www.groupon.com/deals/cody-mobile-detailing</t>
  </si>
  <si>
    <t>cody-mobile-detailing-1</t>
  </si>
  <si>
    <t>http://www.groupon.com/deals/cody-mobile-detailing-1</t>
  </si>
  <si>
    <t>cody-s-auto-repair</t>
  </si>
  <si>
    <t>http://www.groupon.com/deals/cody-s-auto-repair</t>
  </si>
  <si>
    <t>cofer-fitness-inc</t>
  </si>
  <si>
    <t>http://www.groupon.com/deals/cofer-fitness-inc</t>
  </si>
  <si>
    <t>coffee-and-canvas</t>
  </si>
  <si>
    <t>http://www.groupon.com/deals/coffee-and-canvas</t>
  </si>
  <si>
    <t>coffee-aroma</t>
  </si>
  <si>
    <t>http://www.groupon.com/deals/coffee-aroma</t>
  </si>
  <si>
    <t>coffee-creations-cape-coral</t>
  </si>
  <si>
    <t>http://www.groupon.com/deals/coffee-creations-cape-coral</t>
  </si>
  <si>
    <t>cogo-fitness</t>
  </si>
  <si>
    <t>http://www.groupon.com/deals/cogo-fitness</t>
  </si>
  <si>
    <t>cohasset-family-chiropractic</t>
  </si>
  <si>
    <t>http://www.groupon.com/deals/cohasset-family-chiropractic</t>
  </si>
  <si>
    <t>cohasset-fitness-club-3</t>
  </si>
  <si>
    <t>http://www.groupon.com/deals/cohasset-fitness-club-3</t>
  </si>
  <si>
    <t>cohen-s-fashion-optical-225-broadway</t>
  </si>
  <si>
    <t>http://www.groupon.com/deals/cohen-s-fashion-optical-225-broadway</t>
  </si>
  <si>
    <t>cohen-s-fashion-optical-2-8</t>
  </si>
  <si>
    <t>http://www.groupon.com/deals/cohen-s-fashion-optical-2-8</t>
  </si>
  <si>
    <t>cohen-s-fashion-optical-brooklyn-2167-86th-st</t>
  </si>
  <si>
    <t>http://www.groupon.com/deals/cohen-s-fashion-optical-brooklyn-2167-86th-st</t>
  </si>
  <si>
    <t>cohen-s-fashion-optical-brooklyn-414-86th-street</t>
  </si>
  <si>
    <t>http://www.groupon.com/deals/cohen-s-fashion-optical-brooklyn-414-86th-street</t>
  </si>
  <si>
    <t>cohen-s-fashion-optical-jersey-city</t>
  </si>
  <si>
    <t>http://www.groupon.com/deals/cohen-s-fashion-optical-jersey-city</t>
  </si>
  <si>
    <t>cohen-s-fashion-optical-lindenhurst</t>
  </si>
  <si>
    <t>http://www.groupon.com/deals/cohen-s-fashion-optical-lindenhurst</t>
  </si>
  <si>
    <t>cohen-s-fashion-optical-long-island-1</t>
  </si>
  <si>
    <t>http://www.groupon.com/deals/cohen-s-fashion-optical-long-island-1</t>
  </si>
  <si>
    <t>cohen-s-fashion-optical-new-york-117-orchard-st</t>
  </si>
  <si>
    <t>http://www.groupon.com/deals/cohen-s-fashion-optical-new-york-117-orchard-st</t>
  </si>
  <si>
    <t>cohen-s-fashion-optical-new-york-1369-third-avenue</t>
  </si>
  <si>
    <t>http://www.groupon.com/deals/cohen-s-fashion-optical-new-york-1369-third-avenue</t>
  </si>
  <si>
    <t>cohen-s-fashion-optical-new-york-177-e-86th-st</t>
  </si>
  <si>
    <t>http://www.groupon.com/deals/cohen-s-fashion-optical-new-york-177-e-86th-st</t>
  </si>
  <si>
    <t>cohen-s-fashion-optical-new-york-275-7th-avenue-bet-west-25th-and-26th-streets</t>
  </si>
  <si>
    <t>http://www.groupon.com/deals/cohen-s-fashion-optical-new-york-275-7th-avenue-bet-west-25th-and-26th-streets</t>
  </si>
  <si>
    <t>cohen-s-fashion-optical-new-york-385-5th-avenue</t>
  </si>
  <si>
    <t>http://www.groupon.com/deals/cohen-s-fashion-optical-new-york-385-5th-avenue</t>
  </si>
  <si>
    <t>cohen-s-fashion-optical-new-york-city-1</t>
  </si>
  <si>
    <t>http://www.groupon.com/deals/cohen-s-fashion-optical-new-york-city-1</t>
  </si>
  <si>
    <t>cohen-s-fashion-optical-valley-stream</t>
  </si>
  <si>
    <t>http://www.groupon.com/deals/cohen-s-fashion-optical-valley-stream</t>
  </si>
  <si>
    <t>cohen-s-fashion-optical-west-hempstead</t>
  </si>
  <si>
    <t>http://www.groupon.com/deals/cohen-s-fashion-optical-west-hempstead</t>
  </si>
  <si>
    <t>cohle-performance-chiropractic</t>
  </si>
  <si>
    <t>http://www.groupon.com/deals/cohle-performance-chiropractic</t>
  </si>
  <si>
    <t>c-o-it-solutions</t>
  </si>
  <si>
    <t>http://www.groupon.com/deals/c-o-it-solutions</t>
  </si>
  <si>
    <t>colchester-equines</t>
  </si>
  <si>
    <t>http://www.groupon.com/deals/colchester-equines</t>
  </si>
  <si>
    <t>cold-as-ice</t>
  </si>
  <si>
    <t>http://www.groupon.com/deals/cold-as-ice</t>
  </si>
  <si>
    <t>cold-laser-therapy</t>
  </si>
  <si>
    <t>http://www.groupon.com/deals/cold-laser-therapy</t>
  </si>
  <si>
    <t>cold-stone-creamery-ucf</t>
  </si>
  <si>
    <t>http://www.groupon.com/deals/cold-stone-creamery-ucf</t>
  </si>
  <si>
    <t>cole-valley-cardio</t>
  </si>
  <si>
    <t>http://www.groupon.com/deals/cole-valley-cardio</t>
  </si>
  <si>
    <t>colibri-care-healing-arts</t>
  </si>
  <si>
    <t>http://www.groupon.com/deals/colibri-care-healing-arts</t>
  </si>
  <si>
    <t>colibri-salt-room-and-massage</t>
  </si>
  <si>
    <t>http://www.groupon.com/deals/colibri-salt-room-and-massage</t>
  </si>
  <si>
    <t>collaborative-teaching-artists</t>
  </si>
  <si>
    <t>http://www.groupon.com/deals/collaborative-teaching-artists</t>
  </si>
  <si>
    <t>collage-hair-studio</t>
  </si>
  <si>
    <t>http://www.groupon.com/deals/collage-hair-studio</t>
  </si>
  <si>
    <t>college-career-links-1</t>
  </si>
  <si>
    <t>http://www.groupon.com/deals/college-career-links-1</t>
  </si>
  <si>
    <t>collin-cleaning-home-services-inc-1</t>
  </si>
  <si>
    <t>http://www.groupon.com/deals/collin-cleaning-home-services-inc-1</t>
  </si>
  <si>
    <t>collin-county-humane-society</t>
  </si>
  <si>
    <t>http://www.groupon.com/deals/collin-county-humane-society</t>
  </si>
  <si>
    <t>collins-window-cleaning-service</t>
  </si>
  <si>
    <t>http://www.groupon.com/deals/collins-window-cleaning-service</t>
  </si>
  <si>
    <t>collision-repair-advice</t>
  </si>
  <si>
    <t>http://www.groupon.com/deals/collision-repair-advice</t>
  </si>
  <si>
    <t>colon-hydrotherapy-therapeutic-massage-center</t>
  </si>
  <si>
    <t>http://www.groupon.com/deals/colon-hydrotherapy-therapeutic-massage-center</t>
  </si>
  <si>
    <t>colonial-way-home-services</t>
  </si>
  <si>
    <t>http://www.groupon.com/deals/colonial-way-home-services</t>
  </si>
  <si>
    <t>colonicslady-com-1</t>
  </si>
  <si>
    <t>http://www.groupon.com/deals/colonicslady-com-1</t>
  </si>
  <si>
    <t>colorado-cheer-academy</t>
  </si>
  <si>
    <t>http://www.groupon.com/deals/colorado-cheer-academy</t>
  </si>
  <si>
    <t>colorado-clownfish-swim-club</t>
  </si>
  <si>
    <t>http://www.groupon.com/deals/colorado-clownfish-swim-club</t>
  </si>
  <si>
    <t>colorado-injury-care</t>
  </si>
  <si>
    <t>http://www.groupon.com/deals/colorado-injury-care</t>
  </si>
  <si>
    <t>colorado-scuba-diving-academy</t>
  </si>
  <si>
    <t>http://www.groupon.com/deals/colorado-scuba-diving-academy</t>
  </si>
  <si>
    <t>colorado-sports-and-fitness</t>
  </si>
  <si>
    <t>http://www.groupon.com/deals/colorado-sports-and-fitness</t>
  </si>
  <si>
    <t>color-by-daphne-1</t>
  </si>
  <si>
    <t>http://www.groupon.com/deals/color-by-daphne-1</t>
  </si>
  <si>
    <t>color-houston-hair-lounge</t>
  </si>
  <si>
    <t>http://www.groupon.com/deals/color-houston-hair-lounge</t>
  </si>
  <si>
    <t>color-me-beautifully-an-organic-hair-color-studio</t>
  </si>
  <si>
    <t>http://www.groupon.com/deals/color-me-beautifully-an-organic-hair-color-studio</t>
  </si>
  <si>
    <t>color-me-beauty-salon</t>
  </si>
  <si>
    <t>http://www.groupon.com/deals/color-me-beauty-salon</t>
  </si>
  <si>
    <t>color-me-bronze</t>
  </si>
  <si>
    <t>http://www.groupon.com/deals/color-me-bronze</t>
  </si>
  <si>
    <t>color-me-lucky-tanning</t>
  </si>
  <si>
    <t>http://www.groupon.com/deals/color-me-lucky-tanning</t>
  </si>
  <si>
    <t>color-my-media</t>
  </si>
  <si>
    <t>http://www.groupon.com/deals/color-my-media</t>
  </si>
  <si>
    <t>color-of-grey</t>
  </si>
  <si>
    <t>http://www.groupon.com/deals/color-of-grey</t>
  </si>
  <si>
    <t>color-of-nutrition</t>
  </si>
  <si>
    <t>http://www.groupon.com/deals/color-of-nutrition</t>
  </si>
  <si>
    <t>color-shutter-photo-booths</t>
  </si>
  <si>
    <t>http://www.groupon.com/deals/color-shutter-photo-booths</t>
  </si>
  <si>
    <t>color-splash-salon</t>
  </si>
  <si>
    <t>http://www.groupon.com/deals/color-splash-salon</t>
  </si>
  <si>
    <t>color-surface-2</t>
  </si>
  <si>
    <t>http://www.groupon.com/deals/color-surface-2</t>
  </si>
  <si>
    <t>color-trendz-salon-1</t>
  </si>
  <si>
    <t>http://www.groupon.com/deals/color-trendz-salon-1</t>
  </si>
  <si>
    <t>colourz</t>
  </si>
  <si>
    <t>http://www.groupon.com/deals/colourz</t>
  </si>
  <si>
    <t>colton-s-cleaners</t>
  </si>
  <si>
    <t>http://www.groupon.com/deals/colton-s-cleaners</t>
  </si>
  <si>
    <t>colts-neck-dojo</t>
  </si>
  <si>
    <t>http://www.groupon.com/deals/colts-neck-dojo</t>
  </si>
  <si>
    <t>colts-neck-martial-arts-2</t>
  </si>
  <si>
    <t>http://www.groupon.com/deals/colts-neck-martial-arts-2</t>
  </si>
  <si>
    <t>columbia-academy-of-music-2</t>
  </si>
  <si>
    <t>http://www.groupon.com/deals/columbia-academy-of-music-2</t>
  </si>
  <si>
    <t>columbia-area-piano-lessons</t>
  </si>
  <si>
    <t>http://www.groupon.com/deals/columbia-area-piano-lessons</t>
  </si>
  <si>
    <t>columbia-family-chiropractic</t>
  </si>
  <si>
    <t>http://www.groupon.com/deals/columbia-family-chiropractic</t>
  </si>
  <si>
    <t>columbia-guitar-lessons</t>
  </si>
  <si>
    <t>http://www.groupon.com/deals/columbia-guitar-lessons</t>
  </si>
  <si>
    <t>columbia-martial-arts-and-fitness</t>
  </si>
  <si>
    <t>http://www.groupon.com/deals/columbia-martial-arts-and-fitness</t>
  </si>
  <si>
    <t>columbia-tn-skin-care-at-pizazz</t>
  </si>
  <si>
    <t>http://www.groupon.com/deals/columbia-tn-skin-care-at-pizazz</t>
  </si>
  <si>
    <t>columbine-roofing-restoration</t>
  </si>
  <si>
    <t>http://www.groupon.com/deals/columbine-roofing-restoration</t>
  </si>
  <si>
    <t>columbus-acupuncture-wellness-center</t>
  </si>
  <si>
    <t>http://www.groupon.com/deals/columbus-acupuncture-wellness-center</t>
  </si>
  <si>
    <t>columbus-art-gallery-1</t>
  </si>
  <si>
    <t>http://www.groupon.com/deals/columbus-art-gallery-1</t>
  </si>
  <si>
    <t>combat-fitness-2</t>
  </si>
  <si>
    <t>http://www.groupon.com/deals/combat-fitness-2</t>
  </si>
  <si>
    <t>combat-fitness-hh</t>
  </si>
  <si>
    <t>http://www.groupon.com/deals/combat-fitness-hh</t>
  </si>
  <si>
    <t>combative-concepts-academy-of-martial-arts</t>
  </si>
  <si>
    <t>http://www.groupon.com/deals/combative-concepts-academy-of-martial-arts</t>
  </si>
  <si>
    <t>combat-submission-wrestling</t>
  </si>
  <si>
    <t>http://www.groupon.com/deals/combat-submission-wrestling</t>
  </si>
  <si>
    <t>combined-chiropractic</t>
  </si>
  <si>
    <t>http://www.groupon.com/deals/combined-chiropractic</t>
  </si>
  <si>
    <t>comfort-air-systems</t>
  </si>
  <si>
    <t>http://www.groupon.com/deals/comfort-air-systems</t>
  </si>
  <si>
    <t>comfort-by-design-of-new-york</t>
  </si>
  <si>
    <t>http://www.groupon.com/deals/comfort-by-design-of-new-york</t>
  </si>
  <si>
    <t>comfort-control-systems-1</t>
  </si>
  <si>
    <t>http://www.groupon.com/deals/comfort-control-systems-1</t>
  </si>
  <si>
    <t>comfort-medic-heating-air-comditioning</t>
  </si>
  <si>
    <t>http://www.groupon.com/deals/comfort-medic-heating-air-comditioning</t>
  </si>
  <si>
    <t>comfort-now-heating-and-air-conditioning</t>
  </si>
  <si>
    <t>http://www.groupon.com/deals/comfort-now-heating-and-air-conditioning</t>
  </si>
  <si>
    <t>comfort-pro-massage</t>
  </si>
  <si>
    <t>http://www.groupon.com/deals/comfort-pro-massage</t>
  </si>
  <si>
    <t>commack-mma</t>
  </si>
  <si>
    <t>http://www.groupon.com/deals/commack-mma</t>
  </si>
  <si>
    <t>commando-krav-maga-boise</t>
  </si>
  <si>
    <t>http://www.groupon.com/deals/commando-krav-maga-boise</t>
  </si>
  <si>
    <t>commence-vision</t>
  </si>
  <si>
    <t>http://www.groupon.com/deals/commence-vision</t>
  </si>
  <si>
    <t>commercial-grade-cleaning-llc</t>
  </si>
  <si>
    <t>http://www.groupon.com/deals/commercial-grade-cleaning-llc</t>
  </si>
  <si>
    <t>committed2-fitness-2</t>
  </si>
  <si>
    <t>http://www.groupon.com/deals/committed2-fitness-2</t>
  </si>
  <si>
    <t>commoncove</t>
  </si>
  <si>
    <t>http://www.groupon.com/deals/commoncove</t>
  </si>
  <si>
    <t>commonwealth-maintenance-inc</t>
  </si>
  <si>
    <t>http://www.groupon.com/deals/commonwealth-maintenance-inc</t>
  </si>
  <si>
    <t>communities-in-schools-of-aurora-il</t>
  </si>
  <si>
    <t>http://www.groupon.com/deals/communities-in-schools-of-aurora-il</t>
  </si>
  <si>
    <t>community-business-college</t>
  </si>
  <si>
    <t>http://www.groupon.com/deals/community-business-college</t>
  </si>
  <si>
    <t>community-car-care</t>
  </si>
  <si>
    <t>http://www.groupon.com/deals/community-car-care</t>
  </si>
  <si>
    <t>community-couriers-of-jacksonville</t>
  </si>
  <si>
    <t>http://www.groupon.com/deals/community-couriers-of-jacksonville</t>
  </si>
  <si>
    <t>community-dental-of-walled-lake</t>
  </si>
  <si>
    <t>http://www.groupon.com/deals/community-dental-of-walled-lake</t>
  </si>
  <si>
    <t>community-health-center</t>
  </si>
  <si>
    <t>http://www.groupon.com/deals/community-health-center</t>
  </si>
  <si>
    <t>community-laundry-service</t>
  </si>
  <si>
    <t>http://www.groupon.com/deals/community-laundry-service</t>
  </si>
  <si>
    <t>community-massage</t>
  </si>
  <si>
    <t>http://www.groupon.com/deals/community-massage</t>
  </si>
  <si>
    <t>community-optical-1</t>
  </si>
  <si>
    <t>http://www.groupon.com/deals/community-optical-1</t>
  </si>
  <si>
    <t>community-tire-pros-auto-repair</t>
  </si>
  <si>
    <t>http://www.groupon.com/deals/community-tire-pros-auto-repair</t>
  </si>
  <si>
    <t>como-snow</t>
  </si>
  <si>
    <t>http://www.groupon.com/deals/como-snow</t>
  </si>
  <si>
    <t>co-motion</t>
  </si>
  <si>
    <t>http://www.groupon.com/deals/co-motion</t>
  </si>
  <si>
    <t>companions-in-motion</t>
  </si>
  <si>
    <t>http://www.groupon.com/deals/companions-in-motion</t>
  </si>
  <si>
    <t>company-ballet</t>
  </si>
  <si>
    <t>http://www.groupon.com/deals/company-ballet</t>
  </si>
  <si>
    <t>compare-transport-llc</t>
  </si>
  <si>
    <t>http://www.groupon.com/deals/compare-transport-llc</t>
  </si>
  <si>
    <t>competitive-edge-fit</t>
  </si>
  <si>
    <t>http://www.groupon.com/deals/competitive-edge-fit</t>
  </si>
  <si>
    <t>competitive-edge-martial-arts-1</t>
  </si>
  <si>
    <t>http://www.groupon.com/deals/competitive-edge-martial-arts-1</t>
  </si>
  <si>
    <t>competitive-edge-mixed-martial-arts-1</t>
  </si>
  <si>
    <t>http://www.groupon.com/deals/competitive-edge-mixed-martial-arts-1</t>
  </si>
  <si>
    <t>complement-salon</t>
  </si>
  <si>
    <t>http://www.groupon.com/deals/complement-salon</t>
  </si>
  <si>
    <t>complete-athlete-performance</t>
  </si>
  <si>
    <t>http://www.groupon.com/deals/complete-athlete-performance</t>
  </si>
  <si>
    <t>complete-balance-chiropractic-1-3</t>
  </si>
  <si>
    <t>http://www.groupon.com/deals/complete-balance-chiropractic-1-3</t>
  </si>
  <si>
    <t>complete-car-repair</t>
  </si>
  <si>
    <t>http://www.groupon.com/deals/complete-car-repair</t>
  </si>
  <si>
    <t>complete-chiropractic-rehab</t>
  </si>
  <si>
    <t>http://www.groupon.com/deals/complete-chiropractic-rehab</t>
  </si>
  <si>
    <t>complete-chiropractic-sports-wellness</t>
  </si>
  <si>
    <t>http://www.groupon.com/deals/complete-chiropractic-sports-wellness</t>
  </si>
  <si>
    <t>complete-chiropractic-wheaton</t>
  </si>
  <si>
    <t>http://www.groupon.com/deals/complete-chiropractic-wheaton</t>
  </si>
  <si>
    <t>complete-clean-pro</t>
  </si>
  <si>
    <t>http://www.groupon.com/deals/complete-clean-pro</t>
  </si>
  <si>
    <t>complete-colon-care</t>
  </si>
  <si>
    <t>http://www.groupon.com/deals/complete-colon-care</t>
  </si>
  <si>
    <t>complete-fitness-concepts</t>
  </si>
  <si>
    <t>http://www.groupon.com/deals/complete-fitness-concepts</t>
  </si>
  <si>
    <t>complete-health-and-f-itness-consulting</t>
  </si>
  <si>
    <t>http://www.groupon.com/deals/complete-health-and-f-itness-consulting</t>
  </si>
  <si>
    <t>complete-health-body-of-ny-4</t>
  </si>
  <si>
    <t>http://www.groupon.com/deals/complete-health-body-of-ny-4</t>
  </si>
  <si>
    <t>complete-houston</t>
  </si>
  <si>
    <t>http://www.groupon.com/deals/complete-houston</t>
  </si>
  <si>
    <t>complete-music-video-photo-cape-coral</t>
  </si>
  <si>
    <t>http://www.groupon.com/deals/complete-music-video-photo-cape-coral</t>
  </si>
  <si>
    <t>complete-physique</t>
  </si>
  <si>
    <t>http://www.groupon.com/deals/complete-physique</t>
  </si>
  <si>
    <t>complete-steam-services-3</t>
  </si>
  <si>
    <t>http://www.groupon.com/deals/complete-steam-services-3</t>
  </si>
  <si>
    <t>complete-strength-training-with-drew-adkison-at-crunch-fitness</t>
  </si>
  <si>
    <t>http://www.groupon.com/deals/complete-strength-training-with-drew-adkison-at-crunch-fitness</t>
  </si>
  <si>
    <t>complete-works-pest-control</t>
  </si>
  <si>
    <t>http://www.groupon.com/deals/complete-works-pest-control</t>
  </si>
  <si>
    <t>complexion-skin-care-clinic</t>
  </si>
  <si>
    <t>http://www.groupon.com/deals/complexion-skin-care-clinic</t>
  </si>
  <si>
    <t>comp-one-printing-design-services</t>
  </si>
  <si>
    <t>http://www.groupon.com/deals/comp-one-printing-design-services</t>
  </si>
  <si>
    <t>composing-reality</t>
  </si>
  <si>
    <t>http://www.groupon.com/deals/composing-reality</t>
  </si>
  <si>
    <t>comprehensive-chiropractic-care</t>
  </si>
  <si>
    <t>http://www.groupon.com/deals/comprehensive-chiropractic-care</t>
  </si>
  <si>
    <t>comprehensive-natural-medicine-and-acupuncture</t>
  </si>
  <si>
    <t>http://www.groupon.com/deals/comprehensive-natural-medicine-and-acupuncture</t>
  </si>
  <si>
    <t>comprido-brazilian-jiu-jitsu-academy</t>
  </si>
  <si>
    <t>http://www.groupon.com/deals/comprido-brazilian-jiu-jitsu-academy</t>
  </si>
  <si>
    <t>compro-boston</t>
  </si>
  <si>
    <t>http://www.groupon.com/deals/compro-boston</t>
  </si>
  <si>
    <t>comptechport</t>
  </si>
  <si>
    <t>http://www.groupon.com/deals/comptechport</t>
  </si>
  <si>
    <t>compufix</t>
  </si>
  <si>
    <t>http://www.groupon.com/deals/compufix</t>
  </si>
  <si>
    <t>compunnel-1</t>
  </si>
  <si>
    <t>http://www.groupon.com/deals/compunnel-1</t>
  </si>
  <si>
    <t>compu-ology-solutions</t>
  </si>
  <si>
    <t>http://www.groupon.com/deals/compu-ology-solutions</t>
  </si>
  <si>
    <t>computer-associates-services</t>
  </si>
  <si>
    <t>http://www.groupon.com/deals/computer-associates-services</t>
  </si>
  <si>
    <t>computer-care-repair</t>
  </si>
  <si>
    <t>http://www.groupon.com/deals/computer-care-repair</t>
  </si>
  <si>
    <t>computerfixes-llc</t>
  </si>
  <si>
    <t>http://www.groupon.com/deals/computerfixes-llc</t>
  </si>
  <si>
    <t>computer-guru</t>
  </si>
  <si>
    <t>http://www.groupon.com/deals/computer-guru</t>
  </si>
  <si>
    <t>computer-pitstop</t>
  </si>
  <si>
    <t>http://www.groupon.com/deals/computer-pitstop</t>
  </si>
  <si>
    <t>computer-recycle-usa</t>
  </si>
  <si>
    <t>http://www.groupon.com/deals/computer-recycle-usa</t>
  </si>
  <si>
    <t>computer-repair-doctor</t>
  </si>
  <si>
    <t>http://www.groupon.com/deals/computer-repair-doctor</t>
  </si>
  <si>
    <t>computer-solutions-skokie</t>
  </si>
  <si>
    <t>http://www.groupon.com/deals/computer-solutions-skokie</t>
  </si>
  <si>
    <t>computer-solutions-suffield</t>
  </si>
  <si>
    <t>http://www.groupon.com/deals/computer-solutions-suffield</t>
  </si>
  <si>
    <t>computertekki</t>
  </si>
  <si>
    <t>http://www.groupon.com/deals/computertekki</t>
  </si>
  <si>
    <t>computer-troubleshooters-anderson-1621-e-greenville-st</t>
  </si>
  <si>
    <t>http://www.groupon.com/deals/computer-troubleshooters-anderson-1621-e-greenville-st</t>
  </si>
  <si>
    <t>computer-troubleshooters-danbury-1</t>
  </si>
  <si>
    <t>http://www.groupon.com/deals/computer-troubleshooters-danbury-1</t>
  </si>
  <si>
    <t>computer-world-us</t>
  </si>
  <si>
    <t>http://www.groupon.com/deals/computer-world-us</t>
  </si>
  <si>
    <t>conach-styling-studio</t>
  </si>
  <si>
    <t>http://www.groupon.com/deals/conach-styling-studio</t>
  </si>
  <si>
    <t>conaway-golf-instruction</t>
  </si>
  <si>
    <t>http://www.groupon.com/deals/conaway-golf-instruction</t>
  </si>
  <si>
    <t>concepts-three-llc</t>
  </si>
  <si>
    <t>http://www.groupon.com/deals/concepts-three-llc</t>
  </si>
  <si>
    <t>concerned-dental-care-6</t>
  </si>
  <si>
    <t>http://www.groupon.com/deals/concerned-dental-care-6</t>
  </si>
  <si>
    <t>concierge-auto-detail</t>
  </si>
  <si>
    <t>http://www.groupon.com/deals/concierge-auto-detail</t>
  </si>
  <si>
    <t>concierge-health-center</t>
  </si>
  <si>
    <t>http://www.groupon.com/deals/concierge-health-center</t>
  </si>
  <si>
    <t>concierge-smiles</t>
  </si>
  <si>
    <t>http://www.groupon.com/deals/concierge-smiles</t>
  </si>
  <si>
    <t>concord-auto-service-1</t>
  </si>
  <si>
    <t>http://www.groupon.com/deals/concord-auto-service-1</t>
  </si>
  <si>
    <t>concord-cross-fit-1-1</t>
  </si>
  <si>
    <t>http://www.groupon.com/deals/concord-cross-fit-1-1</t>
  </si>
  <si>
    <t>concord-medical-chiropractic-neurology</t>
  </si>
  <si>
    <t>http://www.groupon.com/deals/concord-medical-chiropractic-neurology</t>
  </si>
  <si>
    <t>concord-medical-spine-and-pain-center</t>
  </si>
  <si>
    <t>http://www.groupon.com/deals/concord-medical-spine-and-pain-center</t>
  </si>
  <si>
    <t>concrete-city-records</t>
  </si>
  <si>
    <t>http://www.groupon.com/deals/concrete-city-records</t>
  </si>
  <si>
    <t>concrete-iron</t>
  </si>
  <si>
    <t>http://www.groupon.com/deals/concrete-iron</t>
  </si>
  <si>
    <t>conde-koma-academy-irvine</t>
  </si>
  <si>
    <t>http://www.groupon.com/deals/conde-koma-academy-irvine</t>
  </si>
  <si>
    <t>condesa-beauty-spa-photo-studio</t>
  </si>
  <si>
    <t>http://www.groupon.com/deals/condesa-beauty-spa-photo-studio</t>
  </si>
  <si>
    <t>conditioned-air-services</t>
  </si>
  <si>
    <t>http://www.groupon.com/deals/conditioned-air-services</t>
  </si>
  <si>
    <t>confidance</t>
  </si>
  <si>
    <t>http://www.groupon.com/deals/confidance</t>
  </si>
  <si>
    <t>congressional-limousine-service</t>
  </si>
  <si>
    <t>http://www.groupon.com/deals/congressional-limousine-service</t>
  </si>
  <si>
    <t>connect-all-dots</t>
  </si>
  <si>
    <t>http://www.groupon.com/deals/connect-all-dots</t>
  </si>
  <si>
    <t>connected-family-chiropractic</t>
  </si>
  <si>
    <t>http://www.groupon.com/deals/connected-family-chiropractic</t>
  </si>
  <si>
    <t>connecticut-disc-laser-therapy-centers</t>
  </si>
  <si>
    <t>http://www.groupon.com/deals/connecticut-disc-laser-therapy-centers</t>
  </si>
  <si>
    <t>connecticut-family-chiropractic</t>
  </si>
  <si>
    <t>http://www.groupon.com/deals/connecticut-family-chiropractic</t>
  </si>
  <si>
    <t>connecticut-martial-arts</t>
  </si>
  <si>
    <t>http://www.groupon.com/deals/connecticut-martial-arts</t>
  </si>
  <si>
    <t>connections-to-success</t>
  </si>
  <si>
    <t>http://www.groupon.com/deals/connections-to-success</t>
  </si>
  <si>
    <t>connelly-chiropractic</t>
  </si>
  <si>
    <t>http://www.groupon.com/deals/connelly-chiropractic</t>
  </si>
  <si>
    <t>connett-services-1</t>
  </si>
  <si>
    <t>http://www.groupon.com/deals/connett-services-1</t>
  </si>
  <si>
    <t>conni-gordon-arts-foundation-inc</t>
  </si>
  <si>
    <t>http://www.groupon.com/deals/conni-gordon-arts-foundation-inc</t>
  </si>
  <si>
    <t>conni-gordon-arts-foundation-inc-1</t>
  </si>
  <si>
    <t>http://www.groupon.com/deals/conni-gordon-arts-foundation-inc-1</t>
  </si>
  <si>
    <t>conquer-cross-fit</t>
  </si>
  <si>
    <t>http://www.groupon.com/deals/conquer-cross-fit</t>
  </si>
  <si>
    <t>conquer-the-crave</t>
  </si>
  <si>
    <t>http://www.groupon.com/deals/conquer-the-crave</t>
  </si>
  <si>
    <t>conscientia-private-investigations</t>
  </si>
  <si>
    <t>http://www.groupon.com/deals/conscientia-private-investigations</t>
  </si>
  <si>
    <t>conscious-drift</t>
  </si>
  <si>
    <t>http://www.groupon.com/deals/conscious-drift</t>
  </si>
  <si>
    <t>conshohocken-health-and-fitness-club-1</t>
  </si>
  <si>
    <t>http://www.groupon.com/deals/conshohocken-health-and-fitness-club-1</t>
  </si>
  <si>
    <t>constance-pop-up</t>
  </si>
  <si>
    <t>http://www.groupon.com/deals/constance-pop-up</t>
  </si>
  <si>
    <t>constant-clean-crew-1</t>
  </si>
  <si>
    <t>http://www.groupon.com/deals/constant-clean-crew-1</t>
  </si>
  <si>
    <t>consuela-vlek-photography</t>
  </si>
  <si>
    <t>http://www.groupon.com/deals/consuela-vlek-photography</t>
  </si>
  <si>
    <t>consuming-kinetics-dance-company</t>
  </si>
  <si>
    <t>http://www.groupon.com/deals/consuming-kinetics-dance-company</t>
  </si>
  <si>
    <t>contagious-styles-studio</t>
  </si>
  <si>
    <t>http://www.groupon.com/deals/contagious-styles-studio</t>
  </si>
  <si>
    <t>contemporary-alternative-medicine-inc</t>
  </si>
  <si>
    <t>http://www.groupon.com/deals/contemporary-alternative-medicine-inc</t>
  </si>
  <si>
    <t>contemporary-transitions</t>
  </si>
  <si>
    <t>http://www.groupon.com/deals/contemporary-transitions</t>
  </si>
  <si>
    <t>continental-aviation-van-nuys</t>
  </si>
  <si>
    <t>http://www.groupon.com/deals/continental-aviation-van-nuys</t>
  </si>
  <si>
    <t>continental-dental-group</t>
  </si>
  <si>
    <t>http://www.groupon.com/deals/continental-dental-group</t>
  </si>
  <si>
    <t>contoogles-media</t>
  </si>
  <si>
    <t>http://www.groupon.com/deals/contoogles-media</t>
  </si>
  <si>
    <t>contour-medical-spa</t>
  </si>
  <si>
    <t>http://www.groupon.com/deals/contour-medical-spa</t>
  </si>
  <si>
    <t>contours-express-danbury</t>
  </si>
  <si>
    <t>http://www.groupon.com/deals/contours-express-danbury</t>
  </si>
  <si>
    <t>contour-skin-boutique</t>
  </si>
  <si>
    <t>http://www.groupon.com/deals/contour-skin-boutique</t>
  </si>
  <si>
    <t>contractors-just-4-u-1</t>
  </si>
  <si>
    <t>http://www.groupon.com/deals/contractors-just-4-u-1</t>
  </si>
  <si>
    <t>contrast-hair-makeup</t>
  </si>
  <si>
    <t>http://www.groupon.com/deals/contrast-hair-makeup</t>
  </si>
  <si>
    <t>control-the-chaos-sf</t>
  </si>
  <si>
    <t>http://www.groupon.com/deals/control-the-chaos-sf</t>
  </si>
  <si>
    <t>cooks-collision-2</t>
  </si>
  <si>
    <t>http://www.groupon.com/deals/cooks-collision-2</t>
  </si>
  <si>
    <t>cool-air</t>
  </si>
  <si>
    <t>http://www.groupon.com/deals/cool-air</t>
  </si>
  <si>
    <t>cool-guy-music-studios</t>
  </si>
  <si>
    <t>http://www.groupon.com/deals/cool-guy-music-studios</t>
  </si>
  <si>
    <t>cool-tax-services</t>
  </si>
  <si>
    <t>http://www.groupon.com/deals/cool-tax-services</t>
  </si>
  <si>
    <t>cooper-massage-fitness</t>
  </si>
  <si>
    <t>http://www.groupon.com/deals/cooper-massage-fitness</t>
  </si>
  <si>
    <t>coopersville-farm-museum-event-center</t>
  </si>
  <si>
    <t>http://www.groupon.com/deals/coopersville-farm-museum-event-center</t>
  </si>
  <si>
    <t>cooter-s-place-11</t>
  </si>
  <si>
    <t>http://www.groupon.com/deals/cooter-s-place-11</t>
  </si>
  <si>
    <t>cooter-s-place-12</t>
  </si>
  <si>
    <t>http://www.groupon.com/deals/cooter-s-place-12</t>
  </si>
  <si>
    <t>cooter-s-place-14</t>
  </si>
  <si>
    <t>http://www.groupon.com/deals/cooter-s-place-14</t>
  </si>
  <si>
    <t>cooter-s-place-7</t>
  </si>
  <si>
    <t>http://www.groupon.com/deals/cooter-s-place-7</t>
  </si>
  <si>
    <t>cooter-s-place-9</t>
  </si>
  <si>
    <t>http://www.groupon.com/deals/cooter-s-place-9</t>
  </si>
  <si>
    <t>copiague-chiropractic</t>
  </si>
  <si>
    <t>http://www.groupon.com/deals/copiague-chiropractic</t>
  </si>
  <si>
    <t>coppell-ata-karate-for-kids</t>
  </si>
  <si>
    <t>http://www.groupon.com/deals/coppell-ata-karate-for-kids</t>
  </si>
  <si>
    <t>copper-creek-photography</t>
  </si>
  <si>
    <t>http://www.groupon.com/deals/copper-creek-photography</t>
  </si>
  <si>
    <t>coppola-tambascio-salon-1</t>
  </si>
  <si>
    <t>http://www.groupon.com/deals/coppola-tambascio-salon-1</t>
  </si>
  <si>
    <t>copy-cat-cleaning</t>
  </si>
  <si>
    <t>http://www.groupon.com/deals/copy-cat-cleaning</t>
  </si>
  <si>
    <t>coral-cove-spa</t>
  </si>
  <si>
    <t>http://www.groupon.com/deals/coral-cove-spa</t>
  </si>
  <si>
    <t>coral-luna-spa</t>
  </si>
  <si>
    <t>http://www.groupon.com/deals/coral-luna-spa</t>
  </si>
  <si>
    <t>coral-springs-hypnosis</t>
  </si>
  <si>
    <t>http://www.groupon.com/deals/coral-springs-hypnosis</t>
  </si>
  <si>
    <t>coral-springs-smiles</t>
  </si>
  <si>
    <t>http://www.groupon.com/deals/coral-springs-smiles</t>
  </si>
  <si>
    <t>cordao-de-ouro-atlanta</t>
  </si>
  <si>
    <t>http://www.groupon.com/deals/cordao-de-ouro-atlanta</t>
  </si>
  <si>
    <t>cordial-limousine</t>
  </si>
  <si>
    <t>http://www.groupon.com/deals/cordial-limousine</t>
  </si>
  <si>
    <t>cordova-family-and-cosmetic-dentistry</t>
  </si>
  <si>
    <t>http://www.groupon.com/deals/cordova-family-and-cosmetic-dentistry</t>
  </si>
  <si>
    <t>core2core-fitness</t>
  </si>
  <si>
    <t>http://www.groupon.com/deals/core2core-fitness</t>
  </si>
  <si>
    <t>core-ascent-martial-arts-performance-conditioning</t>
  </si>
  <si>
    <t>http://www.groupon.com/deals/core-ascent-martial-arts-performance-conditioning</t>
  </si>
  <si>
    <t>corebliss-bliss-yoga-therapy</t>
  </si>
  <si>
    <t>http://www.groupon.com/deals/corebliss-bliss-yoga-therapy</t>
  </si>
  <si>
    <t>core-breathing-4-golf-1</t>
  </si>
  <si>
    <t>http://www.groupon.com/deals/core-breathing-4-golf-1</t>
  </si>
  <si>
    <t>corefit-fitness</t>
  </si>
  <si>
    <t>http://www.groupon.com/deals/corefit-fitness</t>
  </si>
  <si>
    <t>core-fitness-az</t>
  </si>
  <si>
    <t>http://www.groupon.com/deals/core-fitness-az</t>
  </si>
  <si>
    <t>core-focus-training</t>
  </si>
  <si>
    <t>http://www.groupon.com/deals/core-focus-training</t>
  </si>
  <si>
    <t>core-healing-bodyworks-1</t>
  </si>
  <si>
    <t>http://www.groupon.com/deals/core-healing-bodyworks-1</t>
  </si>
  <si>
    <t>core-health-fitness</t>
  </si>
  <si>
    <t>http://www.groupon.com/deals/core-health-fitness</t>
  </si>
  <si>
    <t>core-jeet-kune-do</t>
  </si>
  <si>
    <t>http://www.groupon.com/deals/core-jeet-kune-do</t>
  </si>
  <si>
    <t>coreology-fitness-outdoor-training</t>
  </si>
  <si>
    <t>http://www.groupon.com/deals/coreology-fitness-outdoor-training</t>
  </si>
  <si>
    <t>core-physical-therapy</t>
  </si>
  <si>
    <t>http://www.groupon.com/deals/core-physical-therapy</t>
  </si>
  <si>
    <t>core-physique-personal-training-nutrition-studio</t>
  </si>
  <si>
    <t>http://www.groupon.com/deals/core-physique-personal-training-nutrition-studio</t>
  </si>
  <si>
    <t>core-ssage-llc</t>
  </si>
  <si>
    <t>http://www.groupon.com/deals/core-ssage-llc</t>
  </si>
  <si>
    <t>core-total-fitness</t>
  </si>
  <si>
    <t>http://www.groupon.com/deals/core-total-fitness</t>
  </si>
  <si>
    <t>core-wealth-consultants</t>
  </si>
  <si>
    <t>http://www.groupon.com/deals/core-wealth-consultants</t>
  </si>
  <si>
    <t>corey-s-carpet-care</t>
  </si>
  <si>
    <t>http://www.groupon.com/deals/corey-s-carpet-care</t>
  </si>
  <si>
    <t>corey-s-communication-needs</t>
  </si>
  <si>
    <t>http://www.groupon.com/deals/corey-s-communication-needs</t>
  </si>
  <si>
    <t>cork-and-palette</t>
  </si>
  <si>
    <t>http://www.groupon.com/deals/cork-and-palette</t>
  </si>
  <si>
    <t>corner-2-korner-cleaning-services</t>
  </si>
  <si>
    <t>http://www.groupon.com/deals/corner-2-korner-cleaning-services</t>
  </si>
  <si>
    <t>corner-connect-wireless-kokomo</t>
  </si>
  <si>
    <t>http://www.groupon.com/deals/corner-connect-wireless-kokomo</t>
  </si>
  <si>
    <t>corner-music</t>
  </si>
  <si>
    <t>http://www.groupon.com/deals/corner-music</t>
  </si>
  <si>
    <t>cornerstone-acupuncture-herbal-medicine-llc</t>
  </si>
  <si>
    <t>http://www.groupon.com/deals/cornerstone-acupuncture-herbal-medicine-llc</t>
  </si>
  <si>
    <t>cornerstone-chiropractic-center-1</t>
  </si>
  <si>
    <t>http://www.groupon.com/deals/cornerstone-chiropractic-center-1</t>
  </si>
  <si>
    <t>cornerstone-chiropractic-hiram</t>
  </si>
  <si>
    <t>http://www.groupon.com/deals/cornerstone-chiropractic-hiram</t>
  </si>
  <si>
    <t>cornerstone-consulting-group</t>
  </si>
  <si>
    <t>http://www.groupon.com/deals/cornerstone-consulting-group</t>
  </si>
  <si>
    <t>corona-adventure-boot-camp-1</t>
  </si>
  <si>
    <t>http://www.groupon.com/deals/corona-adventure-boot-camp-1</t>
  </si>
  <si>
    <t>coronado-retirement-village</t>
  </si>
  <si>
    <t>http://www.groupon.com/deals/coronado-retirement-village</t>
  </si>
  <si>
    <t>corona-martial-arts</t>
  </si>
  <si>
    <t>http://www.groupon.com/deals/corona-martial-arts</t>
  </si>
  <si>
    <t>corp-computers</t>
  </si>
  <si>
    <t>http://www.groupon.com/deals/corp-computers</t>
  </si>
  <si>
    <t>corporate-safety-solutions</t>
  </si>
  <si>
    <t>http://www.groupon.com/deals/corporate-safety-solutions</t>
  </si>
  <si>
    <t>corps-fitness-strength-conditioning</t>
  </si>
  <si>
    <t>http://www.groupon.com/deals/corps-fitness-strength-conditioning</t>
  </si>
  <si>
    <t>corps-fitness-strength-conditioning-1</t>
  </si>
  <si>
    <t>http://www.groupon.com/deals/corps-fitness-strength-conditioning-1</t>
  </si>
  <si>
    <t>corrective-exercise-of-az</t>
  </si>
  <si>
    <t>http://www.groupon.com/deals/corrective-exercise-of-az</t>
  </si>
  <si>
    <t>cors-carpet-cleaning-tampa</t>
  </si>
  <si>
    <t>http://www.groupon.com/deals/cors-carpet-cleaning-tampa</t>
  </si>
  <si>
    <t>cortina-lyles-at-mable-s-daughter</t>
  </si>
  <si>
    <t>http://www.groupon.com/deals/cortina-lyles-at-mable-s-daughter</t>
  </si>
  <si>
    <t>cortney-parker-at-european-hair-designs</t>
  </si>
  <si>
    <t>http://www.groupon.com/deals/cortney-parker-at-european-hair-designs</t>
  </si>
  <si>
    <t>corve</t>
  </si>
  <si>
    <t>http://www.groupon.com/deals/corve</t>
  </si>
  <si>
    <t>cory-mathews</t>
  </si>
  <si>
    <t>http://www.groupon.com/deals/cory-mathews</t>
  </si>
  <si>
    <t>cory-s-car-care</t>
  </si>
  <si>
    <t>http://www.groupon.com/deals/cory-s-car-care</t>
  </si>
  <si>
    <t>cory-s-car-care-1</t>
  </si>
  <si>
    <t>http://www.groupon.com/deals/cory-s-car-care-1</t>
  </si>
  <si>
    <t>cosign-marketing</t>
  </si>
  <si>
    <t>http://www.groupon.com/deals/cosign-marketing</t>
  </si>
  <si>
    <t>cosmecanique-by-nazila</t>
  </si>
  <si>
    <t>http://www.groupon.com/deals/cosmecanique-by-nazila</t>
  </si>
  <si>
    <t>cosmetic-and-plastic-surgery-of-northwest-indiana</t>
  </si>
  <si>
    <t>http://www.groupon.com/deals/cosmetic-and-plastic-surgery-of-northwest-indiana</t>
  </si>
  <si>
    <t>cosmetic-dentistry-of-lake-county</t>
  </si>
  <si>
    <t>http://www.groupon.com/deals/cosmetic-dentistry-of-lake-county</t>
  </si>
  <si>
    <t>cosmetic-laser-center-of-los-angeles-1</t>
  </si>
  <si>
    <t>http://www.groupon.com/deals/cosmetic-laser-center-of-los-angeles-1</t>
  </si>
  <si>
    <t>cosmetic-laser-works-1</t>
  </si>
  <si>
    <t>http://www.groupon.com/deals/cosmetic-laser-works-1</t>
  </si>
  <si>
    <t>cosmopolitan-mechanical-services-inc-1</t>
  </si>
  <si>
    <t>http://www.groupon.com/deals/cosmopolitan-mechanical-services-inc-1</t>
  </si>
  <si>
    <t>costanzo-clothing-1</t>
  </si>
  <si>
    <t>http://www.groupon.com/deals/costanzo-clothing-1</t>
  </si>
  <si>
    <t>cottage-grove-optical</t>
  </si>
  <si>
    <t>http://www.groupon.com/deals/cottage-grove-optical</t>
  </si>
  <si>
    <t>cottage-hill-chiropractic</t>
  </si>
  <si>
    <t>http://www.groupon.com/deals/cottage-hill-chiropractic</t>
  </si>
  <si>
    <t>cottman-total-auto-care</t>
  </si>
  <si>
    <t>http://www.groupon.com/deals/cottman-total-auto-care</t>
  </si>
  <si>
    <t>cotton-pik-n-candy</t>
  </si>
  <si>
    <t>http://www.groupon.com/deals/cotton-pik-n-candy</t>
  </si>
  <si>
    <t>coudray-acupuncture</t>
  </si>
  <si>
    <t>http://www.groupon.com/deals/coudray-acupuncture</t>
  </si>
  <si>
    <t>coughlin-photography</t>
  </si>
  <si>
    <t>http://www.groupon.com/deals/coughlin-photography</t>
  </si>
  <si>
    <t>council-opticians</t>
  </si>
  <si>
    <t>http://www.groupon.com/deals/council-opticians</t>
  </si>
  <si>
    <t>counselling-services-for-york-region</t>
  </si>
  <si>
    <t>http://www.groupon.com/deals/counselling-services-for-york-region</t>
  </si>
  <si>
    <t>country-boys-restaurant-1</t>
  </si>
  <si>
    <t>http://www.groupon.com/deals/country-boys-restaurant-1</t>
  </si>
  <si>
    <t>country-fun-park-raleigh</t>
  </si>
  <si>
    <t>http://www.groupon.com/deals/country-fun-park-raleigh</t>
  </si>
  <si>
    <t>country-grace-photography</t>
  </si>
  <si>
    <t>http://www.groupon.com/deals/country-grace-photography</t>
  </si>
  <si>
    <t>country-oaks-animal-hospital-tampa</t>
  </si>
  <si>
    <t>http://www.groupon.com/deals/country-oaks-animal-hospital-tampa</t>
  </si>
  <si>
    <t>country-road-stables</t>
  </si>
  <si>
    <t>http://www.groupon.com/deals/country-road-stables</t>
  </si>
  <si>
    <t>country-town-golf</t>
  </si>
  <si>
    <t>http://www.groupon.com/deals/country-town-golf</t>
  </si>
  <si>
    <t>country-woods-hair-design</t>
  </si>
  <si>
    <t>http://www.groupon.com/deals/country-woods-hair-design</t>
  </si>
  <si>
    <t>courage-martial-arts-and-fitness</t>
  </si>
  <si>
    <t>http://www.groupon.com/deals/courage-martial-arts-and-fitness</t>
  </si>
  <si>
    <t>courthouse-square-barbershop-1</t>
  </si>
  <si>
    <t>http://www.groupon.com/deals/courthouse-square-barbershop-1</t>
  </si>
  <si>
    <t>courtney-at-razorz-salon</t>
  </si>
  <si>
    <t>http://www.groupon.com/deals/courtney-at-razorz-salon</t>
  </si>
  <si>
    <t>courtney-ebner-at-sisu-hair-dressing</t>
  </si>
  <si>
    <t>http://www.groupon.com/deals/courtney-ebner-at-sisu-hair-dressing</t>
  </si>
  <si>
    <t>courtney-hizey-photography</t>
  </si>
  <si>
    <t>http://www.groupon.com/deals/courtney-hizey-photography</t>
  </si>
  <si>
    <t>courtney-johnston-at-melissa-s-nail-hair-salon</t>
  </si>
  <si>
    <t>http://www.groupon.com/deals/courtney-johnston-at-melissa-s-nail-hair-salon</t>
  </si>
  <si>
    <t>courtney-tomey-photography</t>
  </si>
  <si>
    <t>http://www.groupon.com/deals/courtney-tomey-photography</t>
  </si>
  <si>
    <t>court-tree-collective</t>
  </si>
  <si>
    <t>http://www.groupon.com/deals/court-tree-collective</t>
  </si>
  <si>
    <t>couture-bridal-photography</t>
  </si>
  <si>
    <t>http://www.groupon.com/deals/couture-bridal-photography</t>
  </si>
  <si>
    <t>couture-chic-photography</t>
  </si>
  <si>
    <t>http://www.groupon.com/deals/couture-chic-photography</t>
  </si>
  <si>
    <t>couture-closet-designs</t>
  </si>
  <si>
    <t>http://www.groupon.com/deals/couture-closet-designs</t>
  </si>
  <si>
    <t>couture-fitness-milford</t>
  </si>
  <si>
    <t>http://www.groupon.com/deals/couture-fitness-milford</t>
  </si>
  <si>
    <t>couture-hair-weaves-stylz-2</t>
  </si>
  <si>
    <t>http://www.groupon.com/deals/couture-hair-weaves-stylz-2</t>
  </si>
  <si>
    <t>couture-lashes-spa</t>
  </si>
  <si>
    <t>http://www.groupon.com/deals/couture-lashes-spa</t>
  </si>
  <si>
    <t>couture-med-spa-1</t>
  </si>
  <si>
    <t>http://www.groupon.com/deals/couture-med-spa-1</t>
  </si>
  <si>
    <t>couture-portrait-studio</t>
  </si>
  <si>
    <t>http://www.groupon.com/deals/couture-portrait-studio</t>
  </si>
  <si>
    <t>couture-skin</t>
  </si>
  <si>
    <t>http://www.groupon.com/deals/couture-skin</t>
  </si>
  <si>
    <t>couture-statis</t>
  </si>
  <si>
    <t>http://www.groupon.com/deals/couture-statis</t>
  </si>
  <si>
    <t>cove-adventures</t>
  </si>
  <si>
    <t>http://www.groupon.com/deals/cove-adventures</t>
  </si>
  <si>
    <t>covenant-pools</t>
  </si>
  <si>
    <t>http://www.groupon.com/deals/covenant-pools</t>
  </si>
  <si>
    <t>coverall-holistically-llc</t>
  </si>
  <si>
    <t>http://www.groupon.com/deals/coverall-holistically-llc</t>
  </si>
  <si>
    <t>cover-girlz-salon</t>
  </si>
  <si>
    <t>http://www.groupon.com/deals/cover-girlz-salon</t>
  </si>
  <si>
    <t>cover-in-paint</t>
  </si>
  <si>
    <t>http://www.groupon.com/deals/cover-in-paint</t>
  </si>
  <si>
    <t>cover-me-boutique-spa</t>
  </si>
  <si>
    <t>http://www.groupon.com/deals/cover-me-boutique-spa</t>
  </si>
  <si>
    <t>cowboys-angels-hair-studio</t>
  </si>
  <si>
    <t>http://www.groupon.com/deals/cowboys-angels-hair-studio</t>
  </si>
  <si>
    <t>cowboys-cleaning-5</t>
  </si>
  <si>
    <t>http://www.groupon.com/deals/cowboys-cleaning-5</t>
  </si>
  <si>
    <t>cowtown-dental</t>
  </si>
  <si>
    <t>http://www.groupon.com/deals/cowtown-dental</t>
  </si>
  <si>
    <t>cowtown-iphone-repair</t>
  </si>
  <si>
    <t>http://www.groupon.com/deals/cowtown-iphone-repair</t>
  </si>
  <si>
    <t>cowtown-mini-warehouse-self-storage</t>
  </si>
  <si>
    <t>http://www.groupon.com/deals/cowtown-mini-warehouse-self-storage</t>
  </si>
  <si>
    <t>cpr-4-all</t>
  </si>
  <si>
    <t>http://www.groupon.com/deals/cpr-4-all</t>
  </si>
  <si>
    <t>cpr-cell-phone-repair-1</t>
  </si>
  <si>
    <t>http://www.groupon.com/deals/cpr-cell-phone-repair-1</t>
  </si>
  <si>
    <t>cpr-cell-phone-repair-2</t>
  </si>
  <si>
    <t>http://www.groupon.com/deals/cpr-cell-phone-repair-2</t>
  </si>
  <si>
    <t>cq-photography</t>
  </si>
  <si>
    <t>http://www.groupon.com/deals/cq-photography</t>
  </si>
  <si>
    <t>crack-master-auto-glass</t>
  </si>
  <si>
    <t>http://www.groupon.com/deals/crack-master-auto-glass</t>
  </si>
  <si>
    <t>crackmasters-2</t>
  </si>
  <si>
    <t>http://www.groupon.com/deals/crackmasters-2</t>
  </si>
  <si>
    <t>craftdate</t>
  </si>
  <si>
    <t>http://www.groupon.com/deals/craftdate</t>
  </si>
  <si>
    <t>craft-it-1</t>
  </si>
  <si>
    <t>http://www.groupon.com/deals/craft-it-1</t>
  </si>
  <si>
    <t>craftsmen-restoration</t>
  </si>
  <si>
    <t>http://www.groupon.com/deals/craftsmen-restoration</t>
  </si>
  <si>
    <t>craftstitches-llc</t>
  </si>
  <si>
    <t>http://www.groupon.com/deals/craftstitches-llc</t>
  </si>
  <si>
    <t>craig-genereux-at-hermen-health</t>
  </si>
  <si>
    <t>http://www.groupon.com/deals/craig-genereux-at-hermen-health</t>
  </si>
  <si>
    <t>craig-s-guitar-lessons</t>
  </si>
  <si>
    <t>http://www.groupon.com/deals/craig-s-guitar-lessons</t>
  </si>
  <si>
    <t>crane-rehab-center</t>
  </si>
  <si>
    <t>http://www.groupon.com/deals/crane-rehab-center</t>
  </si>
  <si>
    <t>cranford-taekwondo-center</t>
  </si>
  <si>
    <t>http://www.groupon.com/deals/cranford-taekwondo-center</t>
  </si>
  <si>
    <t>crank-addictive-cycling-fitness</t>
  </si>
  <si>
    <t>http://www.groupon.com/deals/crank-addictive-cycling-fitness</t>
  </si>
  <si>
    <t>cranx-bike-park</t>
  </si>
  <si>
    <t>http://www.groupon.com/deals/cranx-bike-park</t>
  </si>
  <si>
    <t>crave-personal-fitness-boot-camp</t>
  </si>
  <si>
    <t>http://www.groupon.com/deals/crave-personal-fitness-boot-camp</t>
  </si>
  <si>
    <t>crawdaddy-pools</t>
  </si>
  <si>
    <t>http://www.groupon.com/deals/crawdaddy-pools</t>
  </si>
  <si>
    <t>cray-fitness</t>
  </si>
  <si>
    <t>http://www.groupon.com/deals/cray-fitness</t>
  </si>
  <si>
    <t>crazy4-spray-tan-extensions</t>
  </si>
  <si>
    <t>http://www.groupon.com/deals/crazy4-spray-tan-extensions</t>
  </si>
  <si>
    <t>crazy-beautiful-hairstyles-by-mariah-b-at-hot-choppers-salon</t>
  </si>
  <si>
    <t>http://www.groupon.com/deals/crazy-beautiful-hairstyles-by-mariah-b-at-hot-choppers-salon</t>
  </si>
  <si>
    <t>crazy-dave-s-music</t>
  </si>
  <si>
    <t>http://www.groupon.com/deals/crazy-dave-s-music</t>
  </si>
  <si>
    <t>crazy-mama-s-3</t>
  </si>
  <si>
    <t>http://www.groupon.com/deals/crazy-mama-s-3</t>
  </si>
  <si>
    <t>crazy-sushi-philadelphia</t>
  </si>
  <si>
    <t>http://www.groupon.com/deals/crazy-sushi-philadelphia</t>
  </si>
  <si>
    <t>cre8-tve-hypnosis</t>
  </si>
  <si>
    <t>http://www.groupon.com/deals/cre8-tve-hypnosis</t>
  </si>
  <si>
    <t>create-a-cig</t>
  </si>
  <si>
    <t>http://www.groupon.com/deals/create-a-cig</t>
  </si>
  <si>
    <t>created-just-for-you</t>
  </si>
  <si>
    <t>http://www.groupon.com/deals/created-just-for-you</t>
  </si>
  <si>
    <t>create-hands-on-3</t>
  </si>
  <si>
    <t>http://www.groupon.com/deals/create-hands-on-3</t>
  </si>
  <si>
    <t>create-whiz</t>
  </si>
  <si>
    <t>http://www.groupon.com/deals/create-whiz</t>
  </si>
  <si>
    <t>create-whiz-1</t>
  </si>
  <si>
    <t>http://www.groupon.com/deals/create-whiz-1</t>
  </si>
  <si>
    <t>creatif-spa-salon</t>
  </si>
  <si>
    <t>http://www.groupon.com/deals/creatif-spa-salon</t>
  </si>
  <si>
    <t>creations-by-arooj-ashraf</t>
  </si>
  <si>
    <t>http://www.groupon.com/deals/creations-by-arooj-ashraf</t>
  </si>
  <si>
    <t>creations-by-christina-3</t>
  </si>
  <si>
    <t>http://www.groupon.com/deals/creations-by-christina-3</t>
  </si>
  <si>
    <t>creations-hair-and-spa</t>
  </si>
  <si>
    <t>http://www.groupon.com/deals/creations-hair-and-spa</t>
  </si>
  <si>
    <t>creative-ambiance-events</t>
  </si>
  <si>
    <t>http://www.groupon.com/deals/creative-ambiance-events</t>
  </si>
  <si>
    <t>creative-arts-movement-incorporated-1</t>
  </si>
  <si>
    <t>http://www.groupon.com/deals/creative-arts-movement-incorporated-1</t>
  </si>
  <si>
    <t>creative-canvas-1</t>
  </si>
  <si>
    <t>http://www.groupon.com/deals/creative-canvas-1</t>
  </si>
  <si>
    <t>creative-confusion</t>
  </si>
  <si>
    <t>http://www.groupon.com/deals/creative-confusion</t>
  </si>
  <si>
    <t>creative-cut-photography</t>
  </si>
  <si>
    <t>http://www.groupon.com/deals/creative-cut-photography</t>
  </si>
  <si>
    <t>creative-dreams-inc</t>
  </si>
  <si>
    <t>http://www.groupon.com/deals/creative-dreams-inc</t>
  </si>
  <si>
    <t>creative-edibles-by-lindsey</t>
  </si>
  <si>
    <t>http://www.groupon.com/deals/creative-edibles-by-lindsey</t>
  </si>
  <si>
    <t>creative-expressions-art-studio</t>
  </si>
  <si>
    <t>http://www.groupon.com/deals/creative-expressions-art-studio</t>
  </si>
  <si>
    <t>creative-framing-gallery</t>
  </si>
  <si>
    <t>http://www.groupon.com/deals/creative-framing-gallery</t>
  </si>
  <si>
    <t>creative-images-blue-springs</t>
  </si>
  <si>
    <t>http://www.groupon.com/deals/creative-images-blue-springs</t>
  </si>
  <si>
    <t>creative-learning-preschool-academy</t>
  </si>
  <si>
    <t>http://www.groupon.com/deals/creative-learning-preschool-academy</t>
  </si>
  <si>
    <t>creative-lights</t>
  </si>
  <si>
    <t>http://www.groupon.com/deals/creative-lights</t>
  </si>
  <si>
    <t>creatively-speaking-photography-2</t>
  </si>
  <si>
    <t>http://www.groupon.com/deals/creatively-speaking-photography-2</t>
  </si>
  <si>
    <t>creative-piano-teaching</t>
  </si>
  <si>
    <t>http://www.groupon.com/deals/creative-piano-teaching</t>
  </si>
  <si>
    <t>creative-points-of-you-1</t>
  </si>
  <si>
    <t>http://www.groupon.com/deals/creative-points-of-you-1</t>
  </si>
  <si>
    <t>creative-relationship-center</t>
  </si>
  <si>
    <t>http://www.groupon.com/deals/creative-relationship-center</t>
  </si>
  <si>
    <t>creative-scape-design</t>
  </si>
  <si>
    <t>http://www.groupon.com/deals/creative-scape-design</t>
  </si>
  <si>
    <t>creative-textures</t>
  </si>
  <si>
    <t>http://www.groupon.com/deals/creative-textures</t>
  </si>
  <si>
    <t>creative-touch-1</t>
  </si>
  <si>
    <t>http://www.groupon.com/deals/creative-touch-1</t>
  </si>
  <si>
    <t>creative-vision-salon</t>
  </si>
  <si>
    <t>http://www.groupon.com/deals/creative-vision-salon</t>
  </si>
  <si>
    <t>creative-visual-arts</t>
  </si>
  <si>
    <t>http://www.groupon.com/deals/creative-visual-arts</t>
  </si>
  <si>
    <t>creattica-portraits</t>
  </si>
  <si>
    <t>http://www.groupon.com/deals/creattica-portraits</t>
  </si>
  <si>
    <t>crecraft-for-tree-craft-haverford</t>
  </si>
  <si>
    <t>http://www.groupon.com/deals/crecraft-for-tree-craft-haverford</t>
  </si>
  <si>
    <t>creedmoor-chiropractic</t>
  </si>
  <si>
    <t>http://www.groupon.com/deals/creedmoor-chiropractic</t>
  </si>
  <si>
    <t>creekside-dental-temecula</t>
  </si>
  <si>
    <t>http://www.groupon.com/deals/creekside-dental-temecula</t>
  </si>
  <si>
    <t>crepes-grapes</t>
  </si>
  <si>
    <t>http://www.groupon.com/deals/crepes-grapes</t>
  </si>
  <si>
    <t>crescendo-health-team</t>
  </si>
  <si>
    <t>http://www.groupon.com/deals/crescendo-health-team</t>
  </si>
  <si>
    <t>crescendo-music-center</t>
  </si>
  <si>
    <t>http://www.groupon.com/deals/crescendo-music-center</t>
  </si>
  <si>
    <t>crescenti-moon-pet-sitting-1</t>
  </si>
  <si>
    <t>http://www.groupon.com/deals/crescenti-moon-pet-sitting-1</t>
  </si>
  <si>
    <t>crest-dental</t>
  </si>
  <si>
    <t>http://www.groupon.com/deals/crest-dental</t>
  </si>
  <si>
    <t>crete-family-fun-center-9</t>
  </si>
  <si>
    <t>http://www.groupon.com/deals/crete-family-fun-center-9</t>
  </si>
  <si>
    <t>crew-clean-up-removal</t>
  </si>
  <si>
    <t>http://www.groupon.com/deals/crew-clean-up-removal</t>
  </si>
  <si>
    <t>cris-anler-photography-and-design</t>
  </si>
  <si>
    <t>http://www.groupon.com/deals/cris-anler-photography-and-design</t>
  </si>
  <si>
    <t>cristen-geller-photography-1</t>
  </si>
  <si>
    <t>http://www.groupon.com/deals/cristen-geller-photography-1</t>
  </si>
  <si>
    <t>cristina-at-impact-natural-nutrition-center-and-skin-care</t>
  </si>
  <si>
    <t>http://www.groupon.com/deals/cristina-at-impact-natural-nutrition-center-and-skin-care</t>
  </si>
  <si>
    <t>cristinas-pilates-and-swimming</t>
  </si>
  <si>
    <t>http://www.groupon.com/deals/cristinas-pilates-and-swimming</t>
  </si>
  <si>
    <t>critter-care-and-cab</t>
  </si>
  <si>
    <t>http://www.groupon.com/deals/critter-care-and-cab</t>
  </si>
  <si>
    <t>critter-sitters-1</t>
  </si>
  <si>
    <t>http://www.groupon.com/deals/critter-sitters-1</t>
  </si>
  <si>
    <t>cross-and-finish</t>
  </si>
  <si>
    <t>http://www.groupon.com/deals/cross-and-finish</t>
  </si>
  <si>
    <t>crossbox-doral</t>
  </si>
  <si>
    <t>http://www.groupon.com/deals/crossbox-doral</t>
  </si>
  <si>
    <t>cross-eyed-entertainment</t>
  </si>
  <si>
    <t>http://www.groupon.com/deals/cross-eyed-entertainment</t>
  </si>
  <si>
    <t>crossfire-fitness</t>
  </si>
  <si>
    <t>http://www.groupon.com/deals/crossfire-fitness</t>
  </si>
  <si>
    <t>crossfit-1440</t>
  </si>
  <si>
    <t>http://www.groupon.com/deals/crossfit-1440</t>
  </si>
  <si>
    <t>crossfit201</t>
  </si>
  <si>
    <t>http://www.groupon.com/deals/crossfit201</t>
  </si>
  <si>
    <t>cross-fit-274</t>
  </si>
  <si>
    <t>http://www.groupon.com/deals/cross-fit-274</t>
  </si>
  <si>
    <t>crossfit-30518</t>
  </si>
  <si>
    <t>http://www.groupon.com/deals/crossfit-30518</t>
  </si>
  <si>
    <t>crossfit360-la</t>
  </si>
  <si>
    <t>http://www.groupon.com/deals/crossfit360-la</t>
  </si>
  <si>
    <t>cross-fit-608</t>
  </si>
  <si>
    <t>http://www.groupon.com/deals/cross-fit-608</t>
  </si>
  <si>
    <t>cross-fit-6th-avenue-1</t>
  </si>
  <si>
    <t>http://www.groupon.com/deals/cross-fit-6th-avenue-1</t>
  </si>
  <si>
    <t>crossfit-autonomy</t>
  </si>
  <si>
    <t>http://www.groupon.com/deals/crossfit-autonomy</t>
  </si>
  <si>
    <t>crossfit-backwoods-1</t>
  </si>
  <si>
    <t>http://www.groupon.com/deals/crossfit-backwoods-1</t>
  </si>
  <si>
    <t>cross-fit-b-a-m-f</t>
  </si>
  <si>
    <t>http://www.groupon.com/deals/cross-fit-b-a-m-f</t>
  </si>
  <si>
    <t>cross-fit-battle-cry-2</t>
  </si>
  <si>
    <t>http://www.groupon.com/deals/cross-fit-battle-cry-2</t>
  </si>
  <si>
    <t>crossfit-battle-ready</t>
  </si>
  <si>
    <t>http://www.groupon.com/deals/crossfit-battle-ready</t>
  </si>
  <si>
    <t>cross-fit-bullseye</t>
  </si>
  <si>
    <t>http://www.groupon.com/deals/cross-fit-bullseye</t>
  </si>
  <si>
    <t>cross-fit-cafe</t>
  </si>
  <si>
    <t>http://www.groupon.com/deals/cross-fit-cafe</t>
  </si>
  <si>
    <t>crossfit-carol-stream</t>
  </si>
  <si>
    <t>http://www.groupon.com/deals/crossfit-carol-stream</t>
  </si>
  <si>
    <t>crossfit-chilliwack</t>
  </si>
  <si>
    <t>http://www.groupon.com/deals/crossfit-chilliwack</t>
  </si>
  <si>
    <t>crossfit-chryses</t>
  </si>
  <si>
    <t>http://www.groupon.com/deals/crossfit-chryses</t>
  </si>
  <si>
    <t>cross-fit-city-place-west-palm-beach</t>
  </si>
  <si>
    <t>http://www.groupon.com/deals/cross-fit-city-place-west-palm-beach</t>
  </si>
  <si>
    <t>crossfit-coconut-creek</t>
  </si>
  <si>
    <t>http://www.groupon.com/deals/crossfit-coconut-creek</t>
  </si>
  <si>
    <t>crossfit-coppell-central</t>
  </si>
  <si>
    <t>http://www.groupon.com/deals/crossfit-coppell-central</t>
  </si>
  <si>
    <t>cross-fit-corona-del-mar</t>
  </si>
  <si>
    <t>http://www.groupon.com/deals/cross-fit-corona-del-mar</t>
  </si>
  <si>
    <t>cross-fit-country</t>
  </si>
  <si>
    <t>http://www.groupon.com/deals/cross-fit-country</t>
  </si>
  <si>
    <t>cross-fit-decoded</t>
  </si>
  <si>
    <t>http://www.groupon.com/deals/cross-fit-decoded</t>
  </si>
  <si>
    <t>cross-fit-domo</t>
  </si>
  <si>
    <t>http://www.groupon.com/deals/cross-fit-domo</t>
  </si>
  <si>
    <t>cross-fit-duration</t>
  </si>
  <si>
    <t>http://www.groupon.com/deals/cross-fit-duration</t>
  </si>
  <si>
    <t>cross-fit-e3</t>
  </si>
  <si>
    <t>http://www.groupon.com/deals/cross-fit-e3</t>
  </si>
  <si>
    <t>crossfit-energy</t>
  </si>
  <si>
    <t>http://www.groupon.com/deals/crossfit-energy</t>
  </si>
  <si>
    <t>crossfit-enumclaw</t>
  </si>
  <si>
    <t>http://www.groupon.com/deals/crossfit-enumclaw</t>
  </si>
  <si>
    <t>crossfit-e-town</t>
  </si>
  <si>
    <t>http://www.groupon.com/deals/crossfit-e-town</t>
  </si>
  <si>
    <t>crossfit-fairmount</t>
  </si>
  <si>
    <t>http://www.groupon.com/deals/crossfit-fairmount</t>
  </si>
  <si>
    <t>cross-fit-fight-worx-1</t>
  </si>
  <si>
    <t>http://www.groupon.com/deals/cross-fit-fight-worx-1</t>
  </si>
  <si>
    <t>crossfit-forgiven</t>
  </si>
  <si>
    <t>http://www.groupon.com/deals/crossfit-forgiven</t>
  </si>
  <si>
    <t>cross-fit-fresh</t>
  </si>
  <si>
    <t>http://www.groupon.com/deals/cross-fit-fresh</t>
  </si>
  <si>
    <t>cross-fit-full-strength</t>
  </si>
  <si>
    <t>http://www.groupon.com/deals/cross-fit-full-strength</t>
  </si>
  <si>
    <t>cross-fit-gloucester-1</t>
  </si>
  <si>
    <t>http://www.groupon.com/deals/cross-fit-gloucester-1</t>
  </si>
  <si>
    <t>crossfit-goat</t>
  </si>
  <si>
    <t>http://www.groupon.com/deals/crossfit-goat</t>
  </si>
  <si>
    <t>cross-fit-golden-spike</t>
  </si>
  <si>
    <t>http://www.groupon.com/deals/cross-fit-golden-spike</t>
  </si>
  <si>
    <t>cross-fit-great-ones</t>
  </si>
  <si>
    <t>http://www.groupon.com/deals/cross-fit-great-ones</t>
  </si>
  <si>
    <t>crossfit-haboob</t>
  </si>
  <si>
    <t>http://www.groupon.com/deals/crossfit-haboob</t>
  </si>
  <si>
    <t>cross-fit-heroism</t>
  </si>
  <si>
    <t>http://www.groupon.com/deals/cross-fit-heroism</t>
  </si>
  <si>
    <t>cross-fit-high-power</t>
  </si>
  <si>
    <t>http://www.groupon.com/deals/cross-fit-high-power</t>
  </si>
  <si>
    <t>cross-fit-hoboken</t>
  </si>
  <si>
    <t>http://www.groupon.com/deals/cross-fit-hoboken</t>
  </si>
  <si>
    <t>crossfit-insidious</t>
  </si>
  <si>
    <t>http://www.groupon.com/deals/crossfit-insidious</t>
  </si>
  <si>
    <t>cross-fit-insomnia-1</t>
  </si>
  <si>
    <t>http://www.groupon.com/deals/cross-fit-insomnia-1</t>
  </si>
  <si>
    <t>cross-fit-iv-1</t>
  </si>
  <si>
    <t>http://www.groupon.com/deals/cross-fit-iv-1</t>
  </si>
  <si>
    <t>cross-fit-jaguar-1</t>
  </si>
  <si>
    <t>http://www.groupon.com/deals/cross-fit-jaguar-1</t>
  </si>
  <si>
    <t>cross-fit-jolt</t>
  </si>
  <si>
    <t>http://www.groupon.com/deals/cross-fit-jolt</t>
  </si>
  <si>
    <t>crossfit-kenosha-1</t>
  </si>
  <si>
    <t>http://www.groupon.com/deals/crossfit-kenosha-1</t>
  </si>
  <si>
    <t>crossfit-kids-port-chester</t>
  </si>
  <si>
    <t>http://www.groupon.com/deals/crossfit-kids-port-chester</t>
  </si>
  <si>
    <t>crossfit-laguna-niguel</t>
  </si>
  <si>
    <t>http://www.groupon.com/deals/crossfit-laguna-niguel</t>
  </si>
  <si>
    <t>crossfit-lake-city</t>
  </si>
  <si>
    <t>http://www.groupon.com/deals/crossfit-lake-city</t>
  </si>
  <si>
    <t>cross-fit-lando</t>
  </si>
  <si>
    <t>http://www.groupon.com/deals/cross-fit-lando</t>
  </si>
  <si>
    <t>cross-fit-live</t>
  </si>
  <si>
    <t>http://www.groupon.com/deals/cross-fit-live</t>
  </si>
  <si>
    <t>crossfit-madre-1</t>
  </si>
  <si>
    <t>http://www.groupon.com/deals/crossfit-madre-1</t>
  </si>
  <si>
    <t>crossfit-malleus</t>
  </si>
  <si>
    <t>http://www.groupon.com/deals/crossfit-malleus</t>
  </si>
  <si>
    <t>cross-fit-maximum-capacity</t>
  </si>
  <si>
    <t>http://www.groupon.com/deals/cross-fit-maximum-capacity</t>
  </si>
  <si>
    <t>crossfit-merrick</t>
  </si>
  <si>
    <t>http://www.groupon.com/deals/crossfit-merrick</t>
  </si>
  <si>
    <t>cross-fit-m-hz</t>
  </si>
  <si>
    <t>http://www.groupon.com/deals/cross-fit-m-hz</t>
  </si>
  <si>
    <t>crossfit-mialife</t>
  </si>
  <si>
    <t>http://www.groupon.com/deals/crossfit-mialife</t>
  </si>
  <si>
    <t>crossfit-murfreesboro</t>
  </si>
  <si>
    <t>http://www.groupon.com/deals/crossfit-murfreesboro</t>
  </si>
  <si>
    <t>cross-fit-muscle-farm-1</t>
  </si>
  <si>
    <t>http://www.groupon.com/deals/cross-fit-muscle-farm-1</t>
  </si>
  <si>
    <t>cross-fit-new-lenox</t>
  </si>
  <si>
    <t>http://www.groupon.com/deals/cross-fit-new-lenox</t>
  </si>
  <si>
    <t>crossfit-nolensville</t>
  </si>
  <si>
    <t>http://www.groupon.com/deals/crossfit-nolensville</t>
  </si>
  <si>
    <t>crossfit-north-arlington-kids</t>
  </si>
  <si>
    <t>http://www.groupon.com/deals/crossfit-north-arlington-kids</t>
  </si>
  <si>
    <t>cross-fit-northpoint</t>
  </si>
  <si>
    <t>http://www.groupon.com/deals/cross-fit-northpoint</t>
  </si>
  <si>
    <t>cross-fit-norwood</t>
  </si>
  <si>
    <t>http://www.groupon.com/deals/cross-fit-norwood</t>
  </si>
  <si>
    <t>cross-fit-one-life-1</t>
  </si>
  <si>
    <t>http://www.groupon.com/deals/cross-fit-one-life-1</t>
  </si>
  <si>
    <t>cross-fit-onslaught</t>
  </si>
  <si>
    <t>http://www.groupon.com/deals/cross-fit-onslaught</t>
  </si>
  <si>
    <t>crossfit-orlando-1</t>
  </si>
  <si>
    <t>http://www.groupon.com/deals/crossfit-orlando-1</t>
  </si>
  <si>
    <t>crossfit-outrival</t>
  </si>
  <si>
    <t>http://www.groupon.com/deals/crossfit-outrival</t>
  </si>
  <si>
    <t>cross-fit-overthrow</t>
  </si>
  <si>
    <t>http://www.groupon.com/deals/cross-fit-overthrow</t>
  </si>
  <si>
    <t>crossfit-phx</t>
  </si>
  <si>
    <t>http://www.groupon.com/deals/crossfit-phx</t>
  </si>
  <si>
    <t>cross-fit-playground</t>
  </si>
  <si>
    <t>http://www.groupon.com/deals/cross-fit-playground</t>
  </si>
  <si>
    <t>cross-fit-preferred</t>
  </si>
  <si>
    <t>http://www.groupon.com/deals/cross-fit-preferred</t>
  </si>
  <si>
    <t>crossfit-propel</t>
  </si>
  <si>
    <t>http://www.groupon.com/deals/crossfit-propel</t>
  </si>
  <si>
    <t>crossfit-recourse</t>
  </si>
  <si>
    <t>http://www.groupon.com/deals/crossfit-recourse</t>
  </si>
  <si>
    <t>crossfit-reinvent</t>
  </si>
  <si>
    <t>http://www.groupon.com/deals/crossfit-reinvent</t>
  </si>
  <si>
    <t>cross-fit-resurgens-1</t>
  </si>
  <si>
    <t>http://www.groupon.com/deals/cross-fit-resurgens-1</t>
  </si>
  <si>
    <t>cross-fit-ridgefield</t>
  </si>
  <si>
    <t>http://www.groupon.com/deals/cross-fit-ridgefield</t>
  </si>
  <si>
    <t>cross-fit-rocky</t>
  </si>
  <si>
    <t>http://www.groupon.com/deals/cross-fit-rocky</t>
  </si>
  <si>
    <t>cross-fit-roscoe</t>
  </si>
  <si>
    <t>http://www.groupon.com/deals/cross-fit-roscoe</t>
  </si>
  <si>
    <t>crossfit-second-2-none</t>
  </si>
  <si>
    <t>http://www.groupon.com/deals/crossfit-second-2-none</t>
  </si>
  <si>
    <t>cross-fit-seekonk</t>
  </si>
  <si>
    <t>http://www.groupon.com/deals/cross-fit-seekonk</t>
  </si>
  <si>
    <t>crossfit-shift</t>
  </si>
  <si>
    <t>http://www.groupon.com/deals/crossfit-shift</t>
  </si>
  <si>
    <t>crossfit-south-lamar-1</t>
  </si>
  <si>
    <t>http://www.groupon.com/deals/crossfit-south-lamar-1</t>
  </si>
  <si>
    <t>crossfit-south-windsor</t>
  </si>
  <si>
    <t>http://www.groupon.com/deals/crossfit-south-windsor</t>
  </si>
  <si>
    <t>crossfit-south-windsor-1</t>
  </si>
  <si>
    <t>http://www.groupon.com/deals/crossfit-south-windsor-1</t>
  </si>
  <si>
    <t>crossfit-sparks-elite</t>
  </si>
  <si>
    <t>http://www.groupon.com/deals/crossfit-sparks-elite</t>
  </si>
  <si>
    <t>cross-fit-spring-valley</t>
  </si>
  <si>
    <t>http://www.groupon.com/deals/cross-fit-spring-valley</t>
  </si>
  <si>
    <t>crossfit-stompinground</t>
  </si>
  <si>
    <t>http://www.groupon.com/deals/crossfit-stompinground</t>
  </si>
  <si>
    <t>cross-fit-suffolk</t>
  </si>
  <si>
    <t>http://www.groupon.com/deals/cross-fit-suffolk</t>
  </si>
  <si>
    <t>cross-fit-suwanee</t>
  </si>
  <si>
    <t>http://www.groupon.com/deals/cross-fit-suwanee</t>
  </si>
  <si>
    <t>crossfit-the-flats</t>
  </si>
  <si>
    <t>http://www.groupon.com/deals/crossfit-the-flats</t>
  </si>
  <si>
    <t>crossfit-unhinged</t>
  </si>
  <si>
    <t>http://www.groupon.com/deals/crossfit-unhinged</t>
  </si>
  <si>
    <t>crossfit-upheaval</t>
  </si>
  <si>
    <t>http://www.groupon.com/deals/crossfit-upheaval</t>
  </si>
  <si>
    <t>crossfit-urban-animal</t>
  </si>
  <si>
    <t>http://www.groupon.com/deals/crossfit-urban-animal</t>
  </si>
  <si>
    <t>crossfit-valkyrie</t>
  </si>
  <si>
    <t>http://www.groupon.com/deals/crossfit-valkyrie</t>
  </si>
  <si>
    <t>cross-fit-ventura-1</t>
  </si>
  <si>
    <t>http://www.groupon.com/deals/cross-fit-ventura-1</t>
  </si>
  <si>
    <t>cross-fit-vindicate</t>
  </si>
  <si>
    <t>http://www.groupon.com/deals/cross-fit-vindicate</t>
  </si>
  <si>
    <t>crossfit-vulcan</t>
  </si>
  <si>
    <t>http://www.groupon.com/deals/crossfit-vulcan</t>
  </si>
  <si>
    <t>cross-fit-west-springfield</t>
  </si>
  <si>
    <t>http://www.groupon.com/deals/cross-fit-west-springfield</t>
  </si>
  <si>
    <t>cross-fit-wild-1</t>
  </si>
  <si>
    <t>http://www.groupon.com/deals/cross-fit-wild-1</t>
  </si>
  <si>
    <t>crossfit-wynwood</t>
  </si>
  <si>
    <t>http://www.groupon.com/deals/crossfit-wynwood</t>
  </si>
  <si>
    <t>crossfit-xsi</t>
  </si>
  <si>
    <t>http://www.groupon.com/deals/crossfit-xsi</t>
  </si>
  <si>
    <t>crossfit-yin-yang</t>
  </si>
  <si>
    <t>http://www.groupon.com/deals/crossfit-yin-yang</t>
  </si>
  <si>
    <t>cross-gates-family-fitness</t>
  </si>
  <si>
    <t>http://www.groupon.com/deals/cross-gates-family-fitness</t>
  </si>
  <si>
    <t>cross-hairs-hair-nail-studio</t>
  </si>
  <si>
    <t>http://www.groupon.com/deals/cross-hairs-hair-nail-studio</t>
  </si>
  <si>
    <t>cross-keys-recording</t>
  </si>
  <si>
    <t>http://www.groupon.com/deals/cross-keys-recording</t>
  </si>
  <si>
    <t>crossroads-chiropractic-1-1</t>
  </si>
  <si>
    <t>http://www.groupon.com/deals/crossroads-chiropractic-1-1</t>
  </si>
  <si>
    <t>crossroads-counseling</t>
  </si>
  <si>
    <t>http://www.groupon.com/deals/crossroads-counseling</t>
  </si>
  <si>
    <t>crossroads-photography</t>
  </si>
  <si>
    <t>http://www.groupon.com/deals/crossroads-photography</t>
  </si>
  <si>
    <t>crossroads-salon-suites-jacqueline-maher</t>
  </si>
  <si>
    <t>http://www.groupon.com/deals/crossroads-salon-suites-jacqueline-maher</t>
  </si>
  <si>
    <t>cross-state-moving-and-storage-1</t>
  </si>
  <si>
    <t>http://www.groupon.com/deals/cross-state-moving-and-storage-1</t>
  </si>
  <si>
    <t>cross-training-martial-arts</t>
  </si>
  <si>
    <t>http://www.groupon.com/deals/cross-training-martial-arts</t>
  </si>
  <si>
    <t>crown-billiards</t>
  </si>
  <si>
    <t>http://www.groupon.com/deals/crown-billiards</t>
  </si>
  <si>
    <t>crown-center-executive-suites</t>
  </si>
  <si>
    <t>http://www.groupon.com/deals/crown-center-executive-suites</t>
  </si>
  <si>
    <t>crown-dentistry-of-the-palm-beaches</t>
  </si>
  <si>
    <t>http://www.groupon.com/deals/crown-dentistry-of-the-palm-beaches</t>
  </si>
  <si>
    <t>crown-kote-3</t>
  </si>
  <si>
    <t>http://www.groupon.com/deals/crown-kote-3</t>
  </si>
  <si>
    <t>crown-productions</t>
  </si>
  <si>
    <t>http://www.groupon.com/deals/crown-productions</t>
  </si>
  <si>
    <t>cr-photography</t>
  </si>
  <si>
    <t>http://www.groupon.com/deals/cr-photography</t>
  </si>
  <si>
    <t>cr-resource-contracting-inc</t>
  </si>
  <si>
    <t>http://www.groupon.com/deals/cr-resource-contracting-inc</t>
  </si>
  <si>
    <t>crumb-together-3</t>
  </si>
  <si>
    <t>http://www.groupon.com/deals/crumb-together-3</t>
  </si>
  <si>
    <t>crump-a-c-heating</t>
  </si>
  <si>
    <t>http://www.groupon.com/deals/crump-a-c-heating</t>
  </si>
  <si>
    <t>crunchy-babies-organic-diaper-service</t>
  </si>
  <si>
    <t>http://www.groupon.com/deals/crunchy-babies-organic-diaper-service</t>
  </si>
  <si>
    <t>crusan-golf-academy</t>
  </si>
  <si>
    <t>http://www.groupon.com/deals/crusan-golf-academy</t>
  </si>
  <si>
    <t>crush-photo-studios-4</t>
  </si>
  <si>
    <t>http://www.groupon.com/deals/crush-photo-studios-4</t>
  </si>
  <si>
    <t>crust-em-sweets-pies-and-tarts</t>
  </si>
  <si>
    <t>http://www.groupon.com/deals/crust-em-sweets-pies-and-tarts</t>
  </si>
  <si>
    <t>crysana-inc-hair-extensions</t>
  </si>
  <si>
    <t>http://www.groupon.com/deals/crysana-inc-hair-extensions</t>
  </si>
  <si>
    <t>crystal-at-salon-zara</t>
  </si>
  <si>
    <t>http://www.groupon.com/deals/crystal-at-salon-zara</t>
  </si>
  <si>
    <t>crystal-ballroom-jensen-beach</t>
  </si>
  <si>
    <t>http://www.groupon.com/deals/crystal-ballroom-jensen-beach</t>
  </si>
  <si>
    <t>crystal-bolton-at-image-makers-salon-spa</t>
  </si>
  <si>
    <t>http://www.groupon.com/deals/crystal-bolton-at-image-makers-salon-spa</t>
  </si>
  <si>
    <t>crystal-bramer-hair-stylist</t>
  </si>
  <si>
    <t>http://www.groupon.com/deals/crystal-bramer-hair-stylist</t>
  </si>
  <si>
    <t>crystal-chiropractic</t>
  </si>
  <si>
    <t>http://www.groupon.com/deals/crystal-chiropractic</t>
  </si>
  <si>
    <t>crystal-clean-inc-ottawa-1</t>
  </si>
  <si>
    <t>http://www.groupon.com/deals/crystal-clean-inc-ottawa-1</t>
  </si>
  <si>
    <t>crystal-clean-new-hope</t>
  </si>
  <si>
    <t>http://www.groupon.com/deals/crystal-clean-new-hope</t>
  </si>
  <si>
    <t>crystal-clean-new-hope-1</t>
  </si>
  <si>
    <t>http://www.groupon.com/deals/crystal-clean-new-hope-1</t>
  </si>
  <si>
    <t>crystal-clean-new-hope-10</t>
  </si>
  <si>
    <t>http://www.groupon.com/deals/crystal-clean-new-hope-10</t>
  </si>
  <si>
    <t>crystal-clean-new-hope-2</t>
  </si>
  <si>
    <t>http://www.groupon.com/deals/crystal-clean-new-hope-2</t>
  </si>
  <si>
    <t>crystal-clean-new-hope-3</t>
  </si>
  <si>
    <t>http://www.groupon.com/deals/crystal-clean-new-hope-3</t>
  </si>
  <si>
    <t>crystal-clean-new-hope-4</t>
  </si>
  <si>
    <t>http://www.groupon.com/deals/crystal-clean-new-hope-4</t>
  </si>
  <si>
    <t>crystal-clean-new-hope-5</t>
  </si>
  <si>
    <t>http://www.groupon.com/deals/crystal-clean-new-hope-5</t>
  </si>
  <si>
    <t>crystal-clean-new-hope-6</t>
  </si>
  <si>
    <t>http://www.groupon.com/deals/crystal-clean-new-hope-6</t>
  </si>
  <si>
    <t>crystal-clean-new-hope-7</t>
  </si>
  <si>
    <t>http://www.groupon.com/deals/crystal-clean-new-hope-7</t>
  </si>
  <si>
    <t>crystal-clean-new-hope-8</t>
  </si>
  <si>
    <t>http://www.groupon.com/deals/crystal-clean-new-hope-8</t>
  </si>
  <si>
    <t>crystal-clean-new-hope-9</t>
  </si>
  <si>
    <t>http://www.groupon.com/deals/crystal-clean-new-hope-9</t>
  </si>
  <si>
    <t>crystal-clear-business-solutions</t>
  </si>
  <si>
    <t>http://www.groupon.com/deals/crystal-clear-business-solutions</t>
  </si>
  <si>
    <t>crystal-clear-mobile-rv-detail-services-1</t>
  </si>
  <si>
    <t>http://www.groupon.com/deals/crystal-clear-mobile-rv-detail-services-1</t>
  </si>
  <si>
    <t>crystal-clear-pools-spas</t>
  </si>
  <si>
    <t>http://www.groupon.com/deals/crystal-clear-pools-spas</t>
  </si>
  <si>
    <t>crystal-connelly-photography-1</t>
  </si>
  <si>
    <t>http://www.groupon.com/deals/crystal-connelly-photography-1</t>
  </si>
  <si>
    <t>crystal-dental-1</t>
  </si>
  <si>
    <t>http://www.groupon.com/deals/crystal-dental-1</t>
  </si>
  <si>
    <t>crystal-eyecare</t>
  </si>
  <si>
    <t>http://www.groupon.com/deals/crystal-eyecare</t>
  </si>
  <si>
    <t>crystal-glen-photography</t>
  </si>
  <si>
    <t>http://www.groupon.com/deals/crystal-glen-photography</t>
  </si>
  <si>
    <t>crystal-johnson-at-takai-atlanta-hair-salon</t>
  </si>
  <si>
    <t>http://www.groupon.com/deals/crystal-johnson-at-takai-atlanta-hair-salon</t>
  </si>
  <si>
    <t>crystal-lake-express-lube-llc</t>
  </si>
  <si>
    <t>http://www.groupon.com/deals/crystal-lake-express-lube-llc</t>
  </si>
  <si>
    <t>crystal-lake-golf-club-1</t>
  </si>
  <si>
    <t>http://www.groupon.com/deals/crystal-lake-golf-club-1</t>
  </si>
  <si>
    <t>crystal-lake-golf-club-5</t>
  </si>
  <si>
    <t>http://www.groupon.com/deals/crystal-lake-golf-club-5</t>
  </si>
  <si>
    <t>crystal-lake-golf-club-6</t>
  </si>
  <si>
    <t>http://www.groupon.com/deals/crystal-lake-golf-club-6</t>
  </si>
  <si>
    <t>crystal-leigh-wood</t>
  </si>
  <si>
    <t>http://www.groupon.com/deals/crystal-leigh-wood</t>
  </si>
  <si>
    <t>crystal-lynn-photography</t>
  </si>
  <si>
    <t>http://www.groupon.com/deals/crystal-lynn-photography</t>
  </si>
  <si>
    <t>crystal-martin-at-le-prive-salon-studios</t>
  </si>
  <si>
    <t>http://www.groupon.com/deals/crystal-martin-at-le-prive-salon-studios</t>
  </si>
  <si>
    <t>crystal-miller-lmt</t>
  </si>
  <si>
    <t>http://www.groupon.com/deals/crystal-miller-lmt</t>
  </si>
  <si>
    <t>crystal-s-cuts-1</t>
  </si>
  <si>
    <t>http://www.groupon.com/deals/crystal-s-cuts-1</t>
  </si>
  <si>
    <t>crystal-s-photography-studio-1</t>
  </si>
  <si>
    <t>http://www.groupon.com/deals/crystal-s-photography-studio-1</t>
  </si>
  <si>
    <t>crystal-spirit-tarot</t>
  </si>
  <si>
    <t>http://www.groupon.com/deals/crystal-spirit-tarot</t>
  </si>
  <si>
    <t>crystyles-boutique</t>
  </si>
  <si>
    <t>http://www.groupon.com/deals/crystyles-boutique</t>
  </si>
  <si>
    <t>c-salon</t>
  </si>
  <si>
    <t>http://www.groupon.com/deals/c-salon</t>
  </si>
  <si>
    <t>c-s-autohaus</t>
  </si>
  <si>
    <t>http://www.groupon.com/deals/c-s-autohaus</t>
  </si>
  <si>
    <t>csd-sports-framing-3</t>
  </si>
  <si>
    <t>http://www.groupon.com/deals/csd-sports-framing-3</t>
  </si>
  <si>
    <t>csr-certified-online-courses</t>
  </si>
  <si>
    <t>http://www.groupon.com/deals/csr-certified-online-courses</t>
  </si>
  <si>
    <t>c-tech-carpet-upholstery-cleaning</t>
  </si>
  <si>
    <t>http://www.groupon.com/deals/c-tech-carpet-upholstery-cleaning</t>
  </si>
  <si>
    <t>ctm-dreams</t>
  </si>
  <si>
    <t>http://www.groupon.com/deals/ctm-dreams</t>
  </si>
  <si>
    <t>ctm-studios</t>
  </si>
  <si>
    <t>http://www.groupon.com/deals/ctm-studios</t>
  </si>
  <si>
    <t>ct-taekwondo-academy</t>
  </si>
  <si>
    <t>http://www.groupon.com/deals/ct-taekwondo-academy</t>
  </si>
  <si>
    <t>cuerpaso</t>
  </si>
  <si>
    <t>http://www.groupon.com/deals/cuerpaso</t>
  </si>
  <si>
    <t>cuetopia-billiard-cafe-1</t>
  </si>
  <si>
    <t>http://www.groupon.com/deals/cuetopia-billiard-cafe-1</t>
  </si>
  <si>
    <t>c-u-latte-cafe</t>
  </si>
  <si>
    <t>http://www.groupon.com/deals/c-u-latte-cafe</t>
  </si>
  <si>
    <t>cultural-arts-playhouse</t>
  </si>
  <si>
    <t>http://www.groupon.com/deals/cultural-arts-playhouse</t>
  </si>
  <si>
    <t>cultural-center-madrasat-al-raqs-denise</t>
  </si>
  <si>
    <t>http://www.groupon.com/deals/cultural-center-madrasat-al-raqs-denise</t>
  </si>
  <si>
    <t>culture-kingdom</t>
  </si>
  <si>
    <t>http://www.groupon.com/deals/culture-kingdom</t>
  </si>
  <si>
    <t>cupcakes-by-design-1</t>
  </si>
  <si>
    <t>http://www.groupon.com/deals/cupcakes-by-design-1</t>
  </si>
  <si>
    <t>cupcakes-on-the-move</t>
  </si>
  <si>
    <t>http://www.groupon.com/deals/cupcakes-on-the-move</t>
  </si>
  <si>
    <t>cupertino-chiropractic-center-1</t>
  </si>
  <si>
    <t>http://www.groupon.com/deals/cupertino-chiropractic-center-1</t>
  </si>
  <si>
    <t>curating-the-cool</t>
  </si>
  <si>
    <t>http://www.groupon.com/deals/curating-the-cool</t>
  </si>
  <si>
    <t>curbside-compostables</t>
  </si>
  <si>
    <t>http://www.groupon.com/deals/curbside-compostables</t>
  </si>
  <si>
    <t>curby-fitness</t>
  </si>
  <si>
    <t>http://www.groupon.com/deals/curby-fitness</t>
  </si>
  <si>
    <t>curl-revolution-2</t>
  </si>
  <si>
    <t>http://www.groupon.com/deals/curl-revolution-2</t>
  </si>
  <si>
    <t>curl-up-dye-hair-studio-2</t>
  </si>
  <si>
    <t>http://www.groupon.com/deals/curl-up-dye-hair-studio-2</t>
  </si>
  <si>
    <t>curve-eyebrowz-1</t>
  </si>
  <si>
    <t>http://www.groupon.com/deals/curve-eyebrowz-1</t>
  </si>
  <si>
    <t>curves-colonial-heights</t>
  </si>
  <si>
    <t>http://www.groupon.com/deals/curves-colonial-heights</t>
  </si>
  <si>
    <t>curves-monona</t>
  </si>
  <si>
    <t>http://www.groupon.com/deals/curves-monona</t>
  </si>
  <si>
    <t>curves-riverside</t>
  </si>
  <si>
    <t>http://www.groupon.com/deals/curves-riverside</t>
  </si>
  <si>
    <t>curves-roanoke</t>
  </si>
  <si>
    <t>http://www.groupon.com/deals/curves-roanoke</t>
  </si>
  <si>
    <t>curves-studio</t>
  </si>
  <si>
    <t>http://www.groupon.com/deals/curves-studio</t>
  </si>
  <si>
    <t>curves-wichita-northeast</t>
  </si>
  <si>
    <t>http://www.groupon.com/deals/curves-wichita-northeast</t>
  </si>
  <si>
    <t>custom-acrylics-by-megan-at-gemini-salon</t>
  </si>
  <si>
    <t>http://www.groupon.com/deals/custom-acrylics-by-megan-at-gemini-salon</t>
  </si>
  <si>
    <t>custom-agronomic-solutions</t>
  </si>
  <si>
    <t>http://www.groupon.com/deals/custom-agronomic-solutions</t>
  </si>
  <si>
    <t>custom-airbrush-tan-salon</t>
  </si>
  <si>
    <t>http://www.groupon.com/deals/custom-airbrush-tan-salon</t>
  </si>
  <si>
    <t>custom-bodyworks</t>
  </si>
  <si>
    <t>http://www.groupon.com/deals/custom-bodyworks</t>
  </si>
  <si>
    <t>custom-choreography-company</t>
  </si>
  <si>
    <t>http://www.groupon.com/deals/custom-choreography-company</t>
  </si>
  <si>
    <t>custom-cleaning-concepts</t>
  </si>
  <si>
    <t>http://www.groupon.com/deals/custom-cleaning-concepts</t>
  </si>
  <si>
    <t>custom-creations-photography-6</t>
  </si>
  <si>
    <t>http://www.groupon.com/deals/custom-creations-photography-6</t>
  </si>
  <si>
    <t>custom-cuts</t>
  </si>
  <si>
    <t>http://www.groupon.com/deals/custom-cuts</t>
  </si>
  <si>
    <t>custom-exteriors-salon-1</t>
  </si>
  <si>
    <t>http://www.groupon.com/deals/custom-exteriors-salon-1</t>
  </si>
  <si>
    <t>custom-face-1</t>
  </si>
  <si>
    <t>http://www.groupon.com/deals/custom-face-1</t>
  </si>
  <si>
    <t>custom-fit-pools-fences</t>
  </si>
  <si>
    <t>http://www.groupon.com/deals/custom-fit-pools-fences</t>
  </si>
  <si>
    <t>custom-iphones-and-repairs</t>
  </si>
  <si>
    <t>http://www.groupon.com/deals/custom-iphones-and-repairs</t>
  </si>
  <si>
    <t>customized-hair-solutions</t>
  </si>
  <si>
    <t>http://www.groupon.com/deals/customized-hair-solutions</t>
  </si>
  <si>
    <t>custom-pest-management-llc</t>
  </si>
  <si>
    <t>http://www.groupon.com/deals/custom-pest-management-llc</t>
  </si>
  <si>
    <t>custom-photography-creations</t>
  </si>
  <si>
    <t>http://www.groupon.com/deals/custom-photography-creations</t>
  </si>
  <si>
    <t>custom-picture-printing</t>
  </si>
  <si>
    <t>http://www.groupon.com/deals/custom-picture-printing</t>
  </si>
  <si>
    <t>custom-plasma-install</t>
  </si>
  <si>
    <t>http://www.groupon.com/deals/custom-plasma-install</t>
  </si>
  <si>
    <t>custom-truck</t>
  </si>
  <si>
    <t>http://www.groupon.com/deals/custom-truck</t>
  </si>
  <si>
    <t>cut-and-color-chicago-2</t>
  </si>
  <si>
    <t>http://www.groupon.com/deals/cut-and-color-chicago-2</t>
  </si>
  <si>
    <t>cut-doodles</t>
  </si>
  <si>
    <t>http://www.groupon.com/deals/cut-doodles</t>
  </si>
  <si>
    <t>cutesy-body-by-iv-1</t>
  </si>
  <si>
    <t>http://www.groupon.com/deals/cutesy-body-by-iv-1</t>
  </si>
  <si>
    <t>cutie-patootie-spa-experience</t>
  </si>
  <si>
    <t>http://www.groupon.com/deals/cutie-patootie-spa-experience</t>
  </si>
  <si>
    <t>cut-it-up-barber-lounge</t>
  </si>
  <si>
    <t>http://www.groupon.com/deals/cut-it-up-barber-lounge</t>
  </si>
  <si>
    <t>cutsngames</t>
  </si>
  <si>
    <t>http://www.groupon.com/deals/cutsngames</t>
  </si>
  <si>
    <t>cuts-plus</t>
  </si>
  <si>
    <t>http://www.groupon.com/deals/cuts-plus</t>
  </si>
  <si>
    <t>cut-style-and-condition-with-optional-color-or-highlights-and-a-glaze-at-first-impressions-hair-design-up-to-56-off</t>
  </si>
  <si>
    <t>http://www.groupon.com/deals/cut-style-and-condition-with-optional-color-or-highlights-and-a-glaze-at-first-impressions-hair-design-up-to-56-off</t>
  </si>
  <si>
    <t>cuts-unlimited-llc</t>
  </si>
  <si>
    <t>http://www.groupon.com/deals/cuts-unlimited-llc</t>
  </si>
  <si>
    <t>cutting-corner-hair-salon-and-day-spa</t>
  </si>
  <si>
    <t>http://www.groupon.com/deals/cutting-corner-hair-salon-and-day-spa</t>
  </si>
  <si>
    <t>cutting-edge-kettlebells</t>
  </si>
  <si>
    <t>http://www.groupon.com/deals/cutting-edge-kettlebells</t>
  </si>
  <si>
    <t>cutting-edge-lawn-and-garden-services-llc</t>
  </si>
  <si>
    <t>http://www.groupon.com/deals/cutting-edge-lawn-and-garden-services-llc</t>
  </si>
  <si>
    <t>cutting-for-a-cause</t>
  </si>
  <si>
    <t>http://www.groupon.com/deals/cutting-for-a-cause</t>
  </si>
  <si>
    <t>cut-weight-fitness</t>
  </si>
  <si>
    <t>http://www.groupon.com/deals/cut-weight-fitness</t>
  </si>
  <si>
    <t>cuv-e-day-spa</t>
  </si>
  <si>
    <t>http://www.groupon.com/deals/cuv-e-day-spa</t>
  </si>
  <si>
    <t>cv-education</t>
  </si>
  <si>
    <t>http://www.groupon.com/deals/cv-education</t>
  </si>
  <si>
    <t>cw-acupuncture</t>
  </si>
  <si>
    <t>http://www.groupon.com/deals/cw-acupuncture</t>
  </si>
  <si>
    <t>c-w-cleaning-services</t>
  </si>
  <si>
    <t>http://www.groupon.com/deals/c-w-cleaning-services</t>
  </si>
  <si>
    <t>cwlife-photography-2</t>
  </si>
  <si>
    <t>http://www.groupon.com/deals/cwlife-photography-2</t>
  </si>
  <si>
    <t>cw-weddings-event-planning</t>
  </si>
  <si>
    <t>http://www.groupon.com/deals/cw-weddings-event-planning</t>
  </si>
  <si>
    <t>cybele-s</t>
  </si>
  <si>
    <t>http://www.groupon.com/deals/cybele-s</t>
  </si>
  <si>
    <t>cycle-to-fitness</t>
  </si>
  <si>
    <t>http://www.groupon.com/deals/cycle-to-fitness</t>
  </si>
  <si>
    <t>cycle-world</t>
  </si>
  <si>
    <t>http://www.groupon.com/deals/cycle-world</t>
  </si>
  <si>
    <t>cyclone-coatings</t>
  </si>
  <si>
    <t>http://www.groupon.com/deals/cyclone-coatings</t>
  </si>
  <si>
    <t>c-y-fitness</t>
  </si>
  <si>
    <t>http://www.groupon.com/deals/c-y-fitness</t>
  </si>
  <si>
    <t>cygnet-farm</t>
  </si>
  <si>
    <t>http://www.groupon.com/deals/cygnet-farm</t>
  </si>
  <si>
    <t>cyn-city-lashes</t>
  </si>
  <si>
    <t>http://www.groupon.com/deals/cyn-city-lashes</t>
  </si>
  <si>
    <t>cyndi-evans-photography-texas</t>
  </si>
  <si>
    <t>http://www.groupon.com/deals/cyndi-evans-photography-texas</t>
  </si>
  <si>
    <t>cynergy-pc-solutions</t>
  </si>
  <si>
    <t>http://www.groupon.com/deals/cynergy-pc-solutions</t>
  </si>
  <si>
    <t>cynthia-fisher-at-studio-one-hair-design</t>
  </si>
  <si>
    <t>http://www.groupon.com/deals/cynthia-fisher-at-studio-one-hair-design</t>
  </si>
  <si>
    <t>cynthia-ruiz-hhp-ccht</t>
  </si>
  <si>
    <t>http://www.groupon.com/deals/cynthia-ruiz-hhp-ccht</t>
  </si>
  <si>
    <t>cynthia-s-dance-center-1</t>
  </si>
  <si>
    <t>http://www.groupon.com/deals/cynthia-s-dance-center-1</t>
  </si>
  <si>
    <t>cynthia-s-hair-encino</t>
  </si>
  <si>
    <t>http://www.groupon.com/deals/cynthia-s-hair-encino</t>
  </si>
  <si>
    <t>cyntography-studios</t>
  </si>
  <si>
    <t>http://www.groupon.com/deals/cyntography-studios</t>
  </si>
  <si>
    <t>cypress-creek-hair-nail-salon</t>
  </si>
  <si>
    <t>http://www.groupon.com/deals/cypress-creek-hair-nail-salon</t>
  </si>
  <si>
    <t>cypress-tennis-academy</t>
  </si>
  <si>
    <t>http://www.groupon.com/deals/cypress-tennis-academy</t>
  </si>
  <si>
    <t>czech-us-out</t>
  </si>
  <si>
    <t>http://www.groupon.com/deals/czech-us-out</t>
  </si>
  <si>
    <t>c-z-hair-salon</t>
  </si>
  <si>
    <t>http://www.groupon.com/deals/c-z-hair-salon</t>
  </si>
  <si>
    <t>d1spects</t>
  </si>
  <si>
    <t>http://www.groupon.com/deals/d1spects</t>
  </si>
  <si>
    <t>d4-photobooths</t>
  </si>
  <si>
    <t>http://www.groupon.com/deals/d4-photobooths</t>
  </si>
  <si>
    <t>dabbo-skin-care-studio-2</t>
  </si>
  <si>
    <t>http://www.groupon.com/deals/dabbo-skin-care-studio-2</t>
  </si>
  <si>
    <t>daddis-women-s-fitness-bootcamp</t>
  </si>
  <si>
    <t>http://www.groupon.com/deals/daddis-women-s-fitness-bootcamp</t>
  </si>
  <si>
    <t>daddy-s-girl-photography</t>
  </si>
  <si>
    <t>http://www.groupon.com/deals/daddy-s-girl-photography</t>
  </si>
  <si>
    <t>daddy-yo-s</t>
  </si>
  <si>
    <t>http://www.groupon.com/deals/daddy-yo-s</t>
  </si>
  <si>
    <t>d-a-fitness-and-martial-arts-studio</t>
  </si>
  <si>
    <t>http://www.groupon.com/deals/d-a-fitness-and-martial-arts-studio</t>
  </si>
  <si>
    <t>dahl-aesthetic</t>
  </si>
  <si>
    <t>http://www.groupon.com/deals/dahl-aesthetic</t>
  </si>
  <si>
    <t>dahn-yoga-body-brain-marietta</t>
  </si>
  <si>
    <t>http://www.groupon.com/deals/dahn-yoga-body-brain-marietta</t>
  </si>
  <si>
    <t>daily-glow-esthetics</t>
  </si>
  <si>
    <t>http://www.groupon.com/deals/daily-glow-esthetics</t>
  </si>
  <si>
    <t>daily-goods</t>
  </si>
  <si>
    <t>http://www.groupon.com/deals/daily-goods</t>
  </si>
  <si>
    <t>daisy-day-spa-1</t>
  </si>
  <si>
    <t>http://www.groupon.com/deals/daisy-day-spa-1</t>
  </si>
  <si>
    <t>daisy-hair-design-santa-monica</t>
  </si>
  <si>
    <t>http://www.groupon.com/deals/daisy-hair-design-santa-monica</t>
  </si>
  <si>
    <t>da-lee-salon-spa</t>
  </si>
  <si>
    <t>http://www.groupon.com/deals/da-lee-salon-spa</t>
  </si>
  <si>
    <t>dalida-bellydance</t>
  </si>
  <si>
    <t>http://www.groupon.com/deals/dalida-bellydance</t>
  </si>
  <si>
    <t>dallas-discount-garage-door</t>
  </si>
  <si>
    <t>http://www.groupon.com/deals/dallas-discount-garage-door</t>
  </si>
  <si>
    <t>dallas-fort-worth-air-tours</t>
  </si>
  <si>
    <t>http://www.groupon.com/deals/dallas-fort-worth-air-tours</t>
  </si>
  <si>
    <t>dallas-nutritional-healing-center</t>
  </si>
  <si>
    <t>http://www.groupon.com/deals/dallas-nutritional-healing-center</t>
  </si>
  <si>
    <t>dallas-pro-audio-tint</t>
  </si>
  <si>
    <t>http://www.groupon.com/deals/dallas-pro-audio-tint</t>
  </si>
  <si>
    <t>dallas-school-of-burlesque</t>
  </si>
  <si>
    <t>http://www.groupon.com/deals/dallas-school-of-burlesque</t>
  </si>
  <si>
    <t>dallas-strength-and-conditioning</t>
  </si>
  <si>
    <t>http://www.groupon.com/deals/dallas-strength-and-conditioning</t>
  </si>
  <si>
    <t>dallas-whole-life-counseling</t>
  </si>
  <si>
    <t>http://www.groupon.com/deals/dallas-whole-life-counseling</t>
  </si>
  <si>
    <t>daly-city-chiropractic-center</t>
  </si>
  <si>
    <t>http://www.groupon.com/deals/daly-city-chiropractic-center</t>
  </si>
  <si>
    <t>damian-ford-cleaning-services-inc</t>
  </si>
  <si>
    <t>http://www.groupon.com/deals/damian-ford-cleaning-services-inc</t>
  </si>
  <si>
    <t>damm-nice-tattoos-and-fine-art</t>
  </si>
  <si>
    <t>http://www.groupon.com/deals/damm-nice-tattoos-and-fine-art</t>
  </si>
  <si>
    <t>d-amore-beauty</t>
  </si>
  <si>
    <t>http://www.groupon.com/deals/d-amore-beauty</t>
  </si>
  <si>
    <t>danae-at-salon-solay</t>
  </si>
  <si>
    <t>http://www.groupon.com/deals/danae-at-salon-solay</t>
  </si>
  <si>
    <t>dana-gallagher-at-liquid-salon-and-spa</t>
  </si>
  <si>
    <t>http://www.groupon.com/deals/dana-gallagher-at-liquid-salon-and-spa</t>
  </si>
  <si>
    <t>dana-golden-at-posh-salons</t>
  </si>
  <si>
    <t>http://www.groupon.com/deals/dana-golden-at-posh-salons</t>
  </si>
  <si>
    <t>da-nails-threading</t>
  </si>
  <si>
    <t>http://www.groupon.com/deals/da-nails-threading</t>
  </si>
  <si>
    <t>dana-personal-training-nutrition</t>
  </si>
  <si>
    <t>http://www.groupon.com/deals/dana-personal-training-nutrition</t>
  </si>
  <si>
    <t>dance-2-fitness</t>
  </si>
  <si>
    <t>http://www.groupon.com/deals/dance-2-fitness</t>
  </si>
  <si>
    <t>dance-2-shine-studio</t>
  </si>
  <si>
    <t>http://www.groupon.com/deals/dance-2-shine-studio</t>
  </si>
  <si>
    <t>dance-all-night</t>
  </si>
  <si>
    <t>http://www.groupon.com/deals/dance-all-night</t>
  </si>
  <si>
    <t>dance-all-you-can</t>
  </si>
  <si>
    <t>http://www.groupon.com/deals/dance-all-you-can</t>
  </si>
  <si>
    <t>dance-and-more</t>
  </si>
  <si>
    <t>http://www.groupon.com/deals/dance-and-more</t>
  </si>
  <si>
    <t>dance-and-tone-with-lorrie</t>
  </si>
  <si>
    <t>http://www.groupon.com/deals/dance-and-tone-with-lorrie</t>
  </si>
  <si>
    <t>dance-art-international-1</t>
  </si>
  <si>
    <t>http://www.groupon.com/deals/dance-art-international-1</t>
  </si>
  <si>
    <t>dancecenter</t>
  </si>
  <si>
    <t>http://www.groupon.com/deals/dancecenter</t>
  </si>
  <si>
    <t>dance-defined-studio</t>
  </si>
  <si>
    <t>http://www.groupon.com/deals/dance-defined-studio</t>
  </si>
  <si>
    <t>dance-dynamics-3</t>
  </si>
  <si>
    <t>http://www.groupon.com/deals/dance-dynamics-3</t>
  </si>
  <si>
    <t>dance-empire-of-miami</t>
  </si>
  <si>
    <t>http://www.groupon.com/deals/dance-empire-of-miami</t>
  </si>
  <si>
    <t>dance-expressions-studio-231-inc</t>
  </si>
  <si>
    <t>http://www.groupon.com/deals/dance-expressions-studio-231-inc</t>
  </si>
  <si>
    <t>dance-express-woodmere</t>
  </si>
  <si>
    <t>http://www.groupon.com/deals/dance-express-woodmere</t>
  </si>
  <si>
    <t>dance-fever-studio</t>
  </si>
  <si>
    <t>http://www.groupon.com/deals/dance-fever-studio</t>
  </si>
  <si>
    <t>dance-fitness-with-emy</t>
  </si>
  <si>
    <t>http://www.groupon.com/deals/dance-fitness-with-emy</t>
  </si>
  <si>
    <t>dance-for-gold</t>
  </si>
  <si>
    <t>http://www.groupon.com/deals/dance-for-gold</t>
  </si>
  <si>
    <t>dance-fusion-s-glam-girl-parties</t>
  </si>
  <si>
    <t>http://www.groupon.com/deals/dance-fusion-s-glam-girl-parties</t>
  </si>
  <si>
    <t>dancehall-aerobics</t>
  </si>
  <si>
    <t>http://www.groupon.com/deals/dancehall-aerobics</t>
  </si>
  <si>
    <t>dance-it-off</t>
  </si>
  <si>
    <t>http://www.groupon.com/deals/dance-it-off</t>
  </si>
  <si>
    <t>dance-jam-fitness-2</t>
  </si>
  <si>
    <t>http://www.groupon.com/deals/dance-jam-fitness-2</t>
  </si>
  <si>
    <t>dance-life-studio</t>
  </si>
  <si>
    <t>http://www.groupon.com/deals/dance-life-studio</t>
  </si>
  <si>
    <t>dancelotti</t>
  </si>
  <si>
    <t>http://www.groupon.com/deals/dancelotti</t>
  </si>
  <si>
    <t>dance-love-stilettos</t>
  </si>
  <si>
    <t>http://www.groupon.com/deals/dance-love-stilettos</t>
  </si>
  <si>
    <t>dancemasters-studio-1</t>
  </si>
  <si>
    <t>http://www.groupon.com/deals/dancemasters-studio-1</t>
  </si>
  <si>
    <t>dance-more-international</t>
  </si>
  <si>
    <t>http://www.groupon.com/deals/dance-more-international</t>
  </si>
  <si>
    <t>dance-motion-xplosion</t>
  </si>
  <si>
    <t>http://www.groupon.com/deals/dance-motion-xplosion</t>
  </si>
  <si>
    <t>dance-moves-mobile-dance-academy</t>
  </si>
  <si>
    <t>http://www.groupon.com/deals/dance-moves-mobile-dance-academy</t>
  </si>
  <si>
    <t>danc-energy-of-roleville</t>
  </si>
  <si>
    <t>http://www.groupon.com/deals/danc-energy-of-roleville</t>
  </si>
  <si>
    <t>dance-passion-5</t>
  </si>
  <si>
    <t>http://www.groupon.com/deals/dance-passion-5</t>
  </si>
  <si>
    <t>dance-place-2</t>
  </si>
  <si>
    <t>http://www.groupon.com/deals/dance-place-2</t>
  </si>
  <si>
    <t>dance-plus</t>
  </si>
  <si>
    <t>http://www.groupon.com/deals/dance-plus</t>
  </si>
  <si>
    <t>dance-reverie-1</t>
  </si>
  <si>
    <t>http://www.groupon.com/deals/dance-reverie-1</t>
  </si>
  <si>
    <t>dancer-strong-academy</t>
  </si>
  <si>
    <t>http://www.groupon.com/deals/dancer-strong-academy</t>
  </si>
  <si>
    <t>dance-scene-studios</t>
  </si>
  <si>
    <t>http://www.groupon.com/deals/dance-scene-studios</t>
  </si>
  <si>
    <t>dance-soul-motion</t>
  </si>
  <si>
    <t>http://www.groupon.com/deals/dance-soul-motion</t>
  </si>
  <si>
    <t>dance-sport-academy-1</t>
  </si>
  <si>
    <t>http://www.groupon.com/deals/dance-sport-academy-1</t>
  </si>
  <si>
    <t>dancesport-of-madison</t>
  </si>
  <si>
    <t>http://www.groupon.com/deals/dancesport-of-madison</t>
  </si>
  <si>
    <t>dancesport-va-2</t>
  </si>
  <si>
    <t>http://www.groupon.com/deals/dancesport-va-2</t>
  </si>
  <si>
    <t>dancessense-studios-1</t>
  </si>
  <si>
    <t>http://www.groupon.com/deals/dancessense-studios-1</t>
  </si>
  <si>
    <t>dance-time-of-new-jersey</t>
  </si>
  <si>
    <t>http://www.groupon.com/deals/dance-time-of-new-jersey</t>
  </si>
  <si>
    <t>dance-to-my-rhythm-3</t>
  </si>
  <si>
    <t>http://www.groupon.com/deals/dance-to-my-rhythm-3</t>
  </si>
  <si>
    <t>dance-to-my-rhythm-4</t>
  </si>
  <si>
    <t>http://www.groupon.com/deals/dance-to-my-rhythm-4</t>
  </si>
  <si>
    <t>dance-tonight-florida</t>
  </si>
  <si>
    <t>http://www.groupon.com/deals/dance-tonight-florida</t>
  </si>
  <si>
    <t>dance-trance-4</t>
  </si>
  <si>
    <t>http://www.groupon.com/deals/dance-trance-4</t>
  </si>
  <si>
    <t>dance-trance-charlotte-waxhaw</t>
  </si>
  <si>
    <t>http://www.groupon.com/deals/dance-trance-charlotte-waxhaw</t>
  </si>
  <si>
    <t>dance-trance-fitness-3</t>
  </si>
  <si>
    <t>http://www.groupon.com/deals/dance-trance-fitness-3</t>
  </si>
  <si>
    <t>dance-trance-fitness-dc</t>
  </si>
  <si>
    <t>http://www.groupon.com/deals/dance-trance-fitness-dc</t>
  </si>
  <si>
    <t>dance-trance-fredericksburg-1</t>
  </si>
  <si>
    <t>http://www.groupon.com/deals/dance-trance-fredericksburg-1</t>
  </si>
  <si>
    <t>dance-trance-santa-rosa-beach</t>
  </si>
  <si>
    <t>http://www.groupon.com/deals/dance-trance-santa-rosa-beach</t>
  </si>
  <si>
    <t>dance-unlimited-pensacola-1</t>
  </si>
  <si>
    <t>http://www.groupon.com/deals/dance-unlimited-pensacola-1</t>
  </si>
  <si>
    <t>dancewave</t>
  </si>
  <si>
    <t>http://www.groupon.com/deals/dancewave</t>
  </si>
  <si>
    <t>dance-with-elegance-health-fitness-dance-studio</t>
  </si>
  <si>
    <t>http://www.groupon.com/deals/dance-with-elegance-health-fitness-dance-studio</t>
  </si>
  <si>
    <t>dance-with-melissa</t>
  </si>
  <si>
    <t>http://www.groupon.com/deals/dance-with-melissa</t>
  </si>
  <si>
    <t>danceworks-3</t>
  </si>
  <si>
    <t>http://www.groupon.com/deals/danceworks-3</t>
  </si>
  <si>
    <t>dancin-diva</t>
  </si>
  <si>
    <t>http://www.groupon.com/deals/dancin-diva</t>
  </si>
  <si>
    <t>dancing-creek-studio</t>
  </si>
  <si>
    <t>http://www.groupon.com/deals/dancing-creek-studio</t>
  </si>
  <si>
    <t>dancing-feet-studio</t>
  </si>
  <si>
    <t>http://www.groupon.com/deals/dancing-feet-studio</t>
  </si>
  <si>
    <t>dancing-for-birth</t>
  </si>
  <si>
    <t>http://www.groupon.com/deals/dancing-for-birth</t>
  </si>
  <si>
    <t>dancing-for-dessert-2</t>
  </si>
  <si>
    <t>http://www.groupon.com/deals/dancing-for-dessert-2</t>
  </si>
  <si>
    <t>dancing-in-riverside</t>
  </si>
  <si>
    <t>http://www.groupon.com/deals/dancing-in-riverside</t>
  </si>
  <si>
    <t>dancing-is-living</t>
  </si>
  <si>
    <t>http://www.groupon.com/deals/dancing-is-living</t>
  </si>
  <si>
    <t>dancing-sacred-space</t>
  </si>
  <si>
    <t>http://www.groupon.com/deals/dancing-sacred-space</t>
  </si>
  <si>
    <t>dancing-westchester</t>
  </si>
  <si>
    <t>http://www.groupon.com/deals/dancing-westchester</t>
  </si>
  <si>
    <t>dancing-westchester-1</t>
  </si>
  <si>
    <t>http://www.groupon.com/deals/dancing-westchester-1</t>
  </si>
  <si>
    <t>dane-county-family-acupuncture</t>
  </si>
  <si>
    <t>http://www.groupon.com/deals/dane-county-family-acupuncture</t>
  </si>
  <si>
    <t>dane-thomson-pro-tennis</t>
  </si>
  <si>
    <t>http://www.groupon.com/deals/dane-thomson-pro-tennis</t>
  </si>
  <si>
    <t>dani-benyaminy-d-d-s-los-angeles</t>
  </si>
  <si>
    <t>http://www.groupon.com/deals/dani-benyaminy-d-d-s-los-angeles</t>
  </si>
  <si>
    <t>daniela-4-tango</t>
  </si>
  <si>
    <t>http://www.groupon.com/deals/daniela-4-tango</t>
  </si>
  <si>
    <t>daniel-coyle-photography-1</t>
  </si>
  <si>
    <t>http://www.groupon.com/deals/daniel-coyle-photography-1</t>
  </si>
  <si>
    <t>daniel-dimesa-at-shear-envy-salon</t>
  </si>
  <si>
    <t>http://www.groupon.com/deals/daniel-dimesa-at-shear-envy-salon</t>
  </si>
  <si>
    <t>daniel-fernandez-lmt</t>
  </si>
  <si>
    <t>http://www.groupon.com/deals/daniel-fernandez-lmt</t>
  </si>
  <si>
    <t>daniel-fernandez-lmt-las-vegas</t>
  </si>
  <si>
    <t>http://www.groupon.com/deals/daniel-fernandez-lmt-las-vegas</t>
  </si>
  <si>
    <t>daniel-horan-piano-studio</t>
  </si>
  <si>
    <t>http://www.groupon.com/deals/daniel-horan-piano-studio</t>
  </si>
  <si>
    <t>danielle-miller-photography</t>
  </si>
  <si>
    <t>http://www.groupon.com/deals/danielle-miller-photography</t>
  </si>
  <si>
    <t>danielle-s-photography</t>
  </si>
  <si>
    <t>http://www.groupon.com/deals/danielle-s-photography</t>
  </si>
  <si>
    <t>danielle-steiner-massage-at-luxe-avenue-salons</t>
  </si>
  <si>
    <t>http://www.groupon.com/deals/danielle-steiner-massage-at-luxe-avenue-salons</t>
  </si>
  <si>
    <t>danielle-tiara-makeup-artistry</t>
  </si>
  <si>
    <t>http://www.groupon.com/deals/danielle-tiara-makeup-artistry</t>
  </si>
  <si>
    <t>danielle-white-at-tina-s-friendly-hair-salon</t>
  </si>
  <si>
    <t>http://www.groupon.com/deals/danielle-white-at-tina-s-friendly-hair-salon</t>
  </si>
  <si>
    <t>daniel-patterson-photography</t>
  </si>
  <si>
    <t>http://www.groupon.com/deals/daniel-patterson-photography</t>
  </si>
  <si>
    <t>daniel-picture-framing-mirrors</t>
  </si>
  <si>
    <t>http://www.groupon.com/deals/daniel-picture-framing-mirrors</t>
  </si>
  <si>
    <t>dani-ruiz-photography</t>
  </si>
  <si>
    <t>http://www.groupon.com/deals/dani-ruiz-photography</t>
  </si>
  <si>
    <t>danita-longmire-and-patsy-sims-at-sahair-salon</t>
  </si>
  <si>
    <t>http://www.groupon.com/deals/danita-longmire-and-patsy-sims-at-sahair-salon</t>
  </si>
  <si>
    <t>danny-delgado-photography-miami</t>
  </si>
  <si>
    <t>http://www.groupon.com/deals/danny-delgado-photography-miami</t>
  </si>
  <si>
    <t>danny-waizman-flight-school-aircraft-rental-7</t>
  </si>
  <si>
    <t>http://www.groupon.com/deals/danny-waizman-flight-school-aircraft-rental-7</t>
  </si>
  <si>
    <t>dans-di-ballo-dance-studio</t>
  </si>
  <si>
    <t>http://www.groupon.com/deals/dans-di-ballo-dance-studio</t>
  </si>
  <si>
    <t>dan-s-dog-walking-and-pet-sitting</t>
  </si>
  <si>
    <t>http://www.groupon.com/deals/dan-s-dog-walking-and-pet-sitting</t>
  </si>
  <si>
    <t>d-antonios-signature-day-spa-ink</t>
  </si>
  <si>
    <t>http://www.groupon.com/deals/d-antonios-signature-day-spa-ink</t>
  </si>
  <si>
    <t>danville-trading-post</t>
  </si>
  <si>
    <t>http://www.groupon.com/deals/danville-trading-post</t>
  </si>
  <si>
    <t>d-a-n-wellness-clinic</t>
  </si>
  <si>
    <t>http://www.groupon.com/deals/d-a-n-wellness-clinic</t>
  </si>
  <si>
    <t>dan-whitley-music-1</t>
  </si>
  <si>
    <t>http://www.groupon.com/deals/dan-whitley-music-1</t>
  </si>
  <si>
    <t>danya-carey-photography</t>
  </si>
  <si>
    <t>http://www.groupon.com/deals/danya-carey-photography</t>
  </si>
  <si>
    <t>dan-yeniz-photography</t>
  </si>
  <si>
    <t>http://www.groupon.com/deals/dan-yeniz-photography</t>
  </si>
  <si>
    <t>dany-holdstein-dance-fitness-2</t>
  </si>
  <si>
    <t>http://www.groupon.com/deals/dany-holdstein-dance-fitness-2</t>
  </si>
  <si>
    <t>danze-dela-soul-studio</t>
  </si>
  <si>
    <t>http://www.groupon.com/deals/danze-dela-soul-studio</t>
  </si>
  <si>
    <t>danze-with-us</t>
  </si>
  <si>
    <t>http://www.groupon.com/deals/danze-with-us</t>
  </si>
  <si>
    <t>daphne-s-simplicity-salon</t>
  </si>
  <si>
    <t>http://www.groupon.com/deals/daphne-s-simplicity-salon</t>
  </si>
  <si>
    <t>dara-bonzey-salon</t>
  </si>
  <si>
    <t>http://www.groupon.com/deals/dara-bonzey-salon</t>
  </si>
  <si>
    <t>darby-doll-photography-1</t>
  </si>
  <si>
    <t>http://www.groupon.com/deals/darby-doll-photography-1</t>
  </si>
  <si>
    <t>darcio-lira-martial-arts</t>
  </si>
  <si>
    <t>http://www.groupon.com/deals/darcio-lira-martial-arts</t>
  </si>
  <si>
    <t>darin-l-strako-o-d</t>
  </si>
  <si>
    <t>http://www.groupon.com/deals/darin-l-strako-o-d</t>
  </si>
  <si>
    <t>darius-jones-photography</t>
  </si>
  <si>
    <t>http://www.groupon.com/deals/darius-jones-photography</t>
  </si>
  <si>
    <t>darja-koehler</t>
  </si>
  <si>
    <t>http://www.groupon.com/deals/darja-koehler</t>
  </si>
  <si>
    <t>dark-horse-gym</t>
  </si>
  <si>
    <t>http://www.groupon.com/deals/dark-horse-gym</t>
  </si>
  <si>
    <t>dark-moon-farms-and-kennels</t>
  </si>
  <si>
    <t>http://www.groupon.com/deals/dark-moon-farms-and-kennels</t>
  </si>
  <si>
    <t>dark-room-photography-1</t>
  </si>
  <si>
    <t>http://www.groupon.com/deals/dark-room-photography-1</t>
  </si>
  <si>
    <t>darkside-muay-thai-fitness</t>
  </si>
  <si>
    <t>http://www.groupon.com/deals/darkside-muay-thai-fitness</t>
  </si>
  <si>
    <t>dark-star-paintball</t>
  </si>
  <si>
    <t>http://www.groupon.com/deals/dark-star-paintball</t>
  </si>
  <si>
    <t>darlena-king-nutritional-consultant</t>
  </si>
  <si>
    <t>http://www.groupon.com/deals/darlena-king-nutritional-consultant</t>
  </si>
  <si>
    <t>darlene-smith-hair-stylist</t>
  </si>
  <si>
    <t>http://www.groupon.com/deals/darlene-smith-hair-stylist</t>
  </si>
  <si>
    <t>darlynn-portraits</t>
  </si>
  <si>
    <t>http://www.groupon.com/deals/darlynn-portraits</t>
  </si>
  <si>
    <t>darly-s-dance-fitness</t>
  </si>
  <si>
    <t>http://www.groupon.com/deals/darly-s-dance-fitness</t>
  </si>
  <si>
    <t>darrell-s-quality-plumbing</t>
  </si>
  <si>
    <t>http://www.groupon.com/deals/darrell-s-quality-plumbing</t>
  </si>
  <si>
    <t>darren-thompson-fine-art</t>
  </si>
  <si>
    <t>http://www.groupon.com/deals/darren-thompson-fine-art</t>
  </si>
  <si>
    <t>darsana-martial-arts</t>
  </si>
  <si>
    <t>http://www.groupon.com/deals/darsana-martial-arts</t>
  </si>
  <si>
    <t>darshan-healings</t>
  </si>
  <si>
    <t>http://www.groupon.com/deals/darshan-healings</t>
  </si>
  <si>
    <t>d-a-s-fitness-center</t>
  </si>
  <si>
    <t>http://www.groupon.com/deals/d-a-s-fitness-center</t>
  </si>
  <si>
    <t>data-fast</t>
  </si>
  <si>
    <t>http://www.groupon.com/deals/data-fast</t>
  </si>
  <si>
    <t>date-doctor-alma</t>
  </si>
  <si>
    <t>http://www.groupon.com/deals/date-doctor-alma</t>
  </si>
  <si>
    <t>datswzup</t>
  </si>
  <si>
    <t>http://www.groupon.com/deals/datswzup</t>
  </si>
  <si>
    <t>daughtry-photography-1</t>
  </si>
  <si>
    <t>http://www.groupon.com/deals/daughtry-photography-1</t>
  </si>
  <si>
    <t>dave-curtis-music-academy</t>
  </si>
  <si>
    <t>http://www.groupon.com/deals/dave-curtis-music-academy</t>
  </si>
  <si>
    <t>daved-beck</t>
  </si>
  <si>
    <t>http://www.groupon.com/deals/daved-beck</t>
  </si>
  <si>
    <t>daveron-networking-services</t>
  </si>
  <si>
    <t>http://www.groupon.com/deals/daveron-networking-services</t>
  </si>
  <si>
    <t>dave-s-computers</t>
  </si>
  <si>
    <t>http://www.groupon.com/deals/dave-s-computers</t>
  </si>
  <si>
    <t>dave-s-pool-service</t>
  </si>
  <si>
    <t>http://www.groupon.com/deals/dave-s-pool-service</t>
  </si>
  <si>
    <t>dave-s-tonneau-covers</t>
  </si>
  <si>
    <t>http://www.groupon.com/deals/dave-s-tonneau-covers</t>
  </si>
  <si>
    <t>dave-s-wear-house-1</t>
  </si>
  <si>
    <t>http://www.groupon.com/deals/dave-s-wear-house-1</t>
  </si>
  <si>
    <t>dave-zumbek-photography</t>
  </si>
  <si>
    <t>http://www.groupon.com/deals/dave-zumbek-photography</t>
  </si>
  <si>
    <t>david-at-nova-hair-salon</t>
  </si>
  <si>
    <t>http://www.groupon.com/deals/david-at-nova-hair-salon</t>
  </si>
  <si>
    <t>david-bartlett-photography</t>
  </si>
  <si>
    <t>http://www.groupon.com/deals/david-bartlett-photography</t>
  </si>
  <si>
    <t>david-beckett-photography</t>
  </si>
  <si>
    <t>http://www.groupon.com/deals/david-beckett-photography</t>
  </si>
  <si>
    <t>david-blake-photography-1</t>
  </si>
  <si>
    <t>http://www.groupon.com/deals/david-blake-photography-1</t>
  </si>
  <si>
    <t>david-brownlee-associates</t>
  </si>
  <si>
    <t>http://www.groupon.com/deals/david-brownlee-associates</t>
  </si>
  <si>
    <t>david-burke-at-bloomingdales-26</t>
  </si>
  <si>
    <t>http://www.groupon.com/deals/david-burke-at-bloomingdales-26</t>
  </si>
  <si>
    <t>david-burke-at-bloomingdales-27</t>
  </si>
  <si>
    <t>http://www.groupon.com/deals/david-burke-at-bloomingdales-27</t>
  </si>
  <si>
    <t>david-burke-at-bloomingdales-28</t>
  </si>
  <si>
    <t>http://www.groupon.com/deals/david-burke-at-bloomingdales-28</t>
  </si>
  <si>
    <t>david-c-photography</t>
  </si>
  <si>
    <t>http://www.groupon.com/deals/david-c-photography</t>
  </si>
  <si>
    <t>david-eric-photography-1</t>
  </si>
  <si>
    <t>http://www.groupon.com/deals/david-eric-photography-1</t>
  </si>
  <si>
    <t>david-feiling</t>
  </si>
  <si>
    <t>http://www.groupon.com/deals/david-feiling</t>
  </si>
  <si>
    <t>david-gallaher-s-gung-fu-institute</t>
  </si>
  <si>
    <t>http://www.groupon.com/deals/david-gallaher-s-gung-fu-institute</t>
  </si>
  <si>
    <t>david-gallaher-s-gung-fu-institute-1</t>
  </si>
  <si>
    <t>http://www.groupon.com/deals/david-gallaher-s-gung-fu-institute-1</t>
  </si>
  <si>
    <t>david-grooms-photography</t>
  </si>
  <si>
    <t>http://www.groupon.com/deals/david-grooms-photography</t>
  </si>
  <si>
    <t>david-j-coon-medical-qigong-1</t>
  </si>
  <si>
    <t>http://www.groupon.com/deals/david-j-coon-medical-qigong-1</t>
  </si>
  <si>
    <t>david-j-hintz-dpm</t>
  </si>
  <si>
    <t>http://www.groupon.com/deals/david-j-hintz-dpm</t>
  </si>
  <si>
    <t>david-l-hakim-dds</t>
  </si>
  <si>
    <t>http://www.groupon.com/deals/david-l-hakim-dds</t>
  </si>
  <si>
    <t>david-sandler-dds-1</t>
  </si>
  <si>
    <t>http://www.groupon.com/deals/david-sandler-dds-1</t>
  </si>
  <si>
    <t>david-s-pool-services</t>
  </si>
  <si>
    <t>http://www.groupon.com/deals/david-s-pool-services</t>
  </si>
  <si>
    <t>david-vogt-photography</t>
  </si>
  <si>
    <t>http://www.groupon.com/deals/david-vogt-photography</t>
  </si>
  <si>
    <t>david-yoder-wellness-center</t>
  </si>
  <si>
    <t>http://www.groupon.com/deals/david-yoder-wellness-center</t>
  </si>
  <si>
    <t>da-vigo-photography</t>
  </si>
  <si>
    <t>http://www.groupon.com/deals/da-vigo-photography</t>
  </si>
  <si>
    <t>da-vinci-beauty-wellness-center</t>
  </si>
  <si>
    <t>http://www.groupon.com/deals/da-vinci-beauty-wellness-center</t>
  </si>
  <si>
    <t>davinci-by-cissie</t>
  </si>
  <si>
    <t>http://www.groupon.com/deals/davinci-by-cissie</t>
  </si>
  <si>
    <t>davinci-of-rochester</t>
  </si>
  <si>
    <t>http://www.groupon.com/deals/davinci-of-rochester</t>
  </si>
  <si>
    <t>da-vinci-salon-and-spa-1</t>
  </si>
  <si>
    <t>http://www.groupon.com/deals/da-vinci-salon-and-spa-1</t>
  </si>
  <si>
    <t>da-vinci-s-salon-gallery-1</t>
  </si>
  <si>
    <t>http://www.groupon.com/deals/da-vinci-s-salon-gallery-1</t>
  </si>
  <si>
    <t>da-vinci-wellness-center-1</t>
  </si>
  <si>
    <t>http://www.groupon.com/deals/da-vinci-wellness-center-1</t>
  </si>
  <si>
    <t>davis-academy-of-irish-dancing</t>
  </si>
  <si>
    <t>http://www.groupon.com/deals/davis-academy-of-irish-dancing</t>
  </si>
  <si>
    <t>davis-animal-hospital-1</t>
  </si>
  <si>
    <t>http://www.groupon.com/deals/davis-animal-hospital-1</t>
  </si>
  <si>
    <t>davis-chiropractic-clovis-1</t>
  </si>
  <si>
    <t>http://www.groupon.com/deals/davis-chiropractic-clovis-1</t>
  </si>
  <si>
    <t>davis-dental-services</t>
  </si>
  <si>
    <t>http://www.groupon.com/deals/davis-dental-services</t>
  </si>
  <si>
    <t>davis-therapeutic-massage-1</t>
  </si>
  <si>
    <t>http://www.groupon.com/deals/davis-therapeutic-massage-1</t>
  </si>
  <si>
    <t>dawn-april-ross-trasformational-industries-llc</t>
  </si>
  <si>
    <t>http://www.groupon.com/deals/dawn-april-ross-trasformational-industries-llc</t>
  </si>
  <si>
    <t>dawn-co-mindy</t>
  </si>
  <si>
    <t>http://www.groupon.com/deals/dawn-co-mindy</t>
  </si>
  <si>
    <t>dawndae-hk-hamilton-coaching-mediation</t>
  </si>
  <si>
    <t>http://www.groupon.com/deals/dawndae-hk-hamilton-coaching-mediation</t>
  </si>
  <si>
    <t>dawn-s-oasis-1</t>
  </si>
  <si>
    <t>http://www.groupon.com/deals/dawn-s-oasis-1</t>
  </si>
  <si>
    <t>dawson-s-pressure-cleaning-2</t>
  </si>
  <si>
    <t>http://www.groupon.com/deals/dawson-s-pressure-cleaning-2</t>
  </si>
  <si>
    <t>day-and-night-air-conditioning-heating</t>
  </si>
  <si>
    <t>http://www.groupon.com/deals/day-and-night-air-conditioning-heating</t>
  </si>
  <si>
    <t>day-and-night-air-conditioning-heating-1</t>
  </si>
  <si>
    <t>http://www.groupon.com/deals/day-and-night-air-conditioning-heating-1</t>
  </si>
  <si>
    <t>daybreak-counseling-services</t>
  </si>
  <si>
    <t>http://www.groupon.com/deals/daybreak-counseling-services</t>
  </si>
  <si>
    <t>daydreams-doodads</t>
  </si>
  <si>
    <t>http://www.groupon.com/deals/daydreams-doodads</t>
  </si>
  <si>
    <t>day-spa-by-duo</t>
  </si>
  <si>
    <t>http://www.groupon.com/deals/day-spa-by-duo</t>
  </si>
  <si>
    <t>day-spatacular</t>
  </si>
  <si>
    <t>http://www.groupon.com/deals/day-spatacular</t>
  </si>
  <si>
    <t>daytona-beach-charters-1</t>
  </si>
  <si>
    <t>http://www.groupon.com/deals/daytona-beach-charters-1</t>
  </si>
  <si>
    <t>daytona-beach-equestrian-center</t>
  </si>
  <si>
    <t>http://www.groupon.com/deals/daytona-beach-equestrian-center</t>
  </si>
  <si>
    <t>dazzle-hair-and-nail-studio</t>
  </si>
  <si>
    <t>http://www.groupon.com/deals/dazzle-hair-and-nail-studio</t>
  </si>
  <si>
    <t>dazzle-photobooth-fountain-valley</t>
  </si>
  <si>
    <t>http://www.groupon.com/deals/dazzle-photobooth-fountain-valley</t>
  </si>
  <si>
    <t>d-bat-west-houston</t>
  </si>
  <si>
    <t>http://www.groupon.com/deals/d-bat-west-houston</t>
  </si>
  <si>
    <t>d-b-fitness-newport-beach</t>
  </si>
  <si>
    <t>http://www.groupon.com/deals/d-b-fitness-newport-beach</t>
  </si>
  <si>
    <t>dbl07-consulting</t>
  </si>
  <si>
    <t>http://www.groupon.com/deals/dbl07-consulting</t>
  </si>
  <si>
    <t>dbl-designs-lifestyle-small-business-consulting</t>
  </si>
  <si>
    <t>http://www.groupon.com/deals/dbl-designs-lifestyle-small-business-consulting</t>
  </si>
  <si>
    <t>dboeckelmann-photography</t>
  </si>
  <si>
    <t>http://www.groupon.com/deals/dboeckelmann-photography</t>
  </si>
  <si>
    <t>d-brant-infinite-wellness</t>
  </si>
  <si>
    <t>http://www.groupon.com/deals/d-brant-infinite-wellness</t>
  </si>
  <si>
    <t>d-c-auto-truck-detailing</t>
  </si>
  <si>
    <t>http://www.groupon.com/deals/d-c-auto-truck-detailing</t>
  </si>
  <si>
    <t>dcbodyworks</t>
  </si>
  <si>
    <t>http://www.groupon.com/deals/dcbodyworks</t>
  </si>
  <si>
    <t>d-c-creationz-hair-salon</t>
  </si>
  <si>
    <t>http://www.groupon.com/deals/d-c-creationz-hair-salon</t>
  </si>
  <si>
    <t>dc-entertainment</t>
  </si>
  <si>
    <t>http://www.groupon.com/deals/dc-entertainment</t>
  </si>
  <si>
    <t>dc-gxb-gutters-and-glass-com</t>
  </si>
  <si>
    <t>http://www.groupon.com/deals/dc-gxb-gutters-and-glass-com</t>
  </si>
  <si>
    <t>dc-hair-studio-1</t>
  </si>
  <si>
    <t>http://www.groupon.com/deals/dc-hair-studio-1</t>
  </si>
  <si>
    <t>dcla-hypnosis-solutions-center</t>
  </si>
  <si>
    <t>http://www.groupon.com/deals/dcla-hypnosis-solutions-center</t>
  </si>
  <si>
    <t>dc-painting-services</t>
  </si>
  <si>
    <t>http://www.groupon.com/deals/dc-painting-services</t>
  </si>
  <si>
    <t>d-c-s-duct-cleaning-service</t>
  </si>
  <si>
    <t>http://www.groupon.com/deals/d-c-s-duct-cleaning-service</t>
  </si>
  <si>
    <t>d-c-s-duct-cleaning-service-1</t>
  </si>
  <si>
    <t>http://www.groupon.com/deals/d-c-s-duct-cleaning-service-1</t>
  </si>
  <si>
    <t>d-c-s-duct-cleaning-service-2</t>
  </si>
  <si>
    <t>http://www.groupon.com/deals/d-c-s-duct-cleaning-service-2</t>
  </si>
  <si>
    <t>d-c-s-duct-cleaning-service-4</t>
  </si>
  <si>
    <t>http://www.groupon.com/deals/d-c-s-duct-cleaning-service-4</t>
  </si>
  <si>
    <t>d-c-s-duct-cleaning-service-5</t>
  </si>
  <si>
    <t>http://www.groupon.com/deals/d-c-s-duct-cleaning-service-5</t>
  </si>
  <si>
    <t>dcs-duct-cleaning-services-inc</t>
  </si>
  <si>
    <t>http://www.groupon.com/deals/dcs-duct-cleaning-services-inc</t>
  </si>
  <si>
    <t>d-d-improvement-services</t>
  </si>
  <si>
    <t>http://www.groupon.com/deals/d-d-improvement-services</t>
  </si>
  <si>
    <t>dd-style</t>
  </si>
  <si>
    <t>http://www.groupon.com/deals/dd-style</t>
  </si>
  <si>
    <t>dead-bury-dead-1</t>
  </si>
  <si>
    <t>http://www.groupon.com/deals/dead-bury-dead-1</t>
  </si>
  <si>
    <t>deaf-dog-ink</t>
  </si>
  <si>
    <t>http://www.groupon.com/deals/deaf-dog-ink</t>
  </si>
  <si>
    <t>dealers-101</t>
  </si>
  <si>
    <t>http://www.groupon.com/deals/dealers-101</t>
  </si>
  <si>
    <t>dealisadeal-polo-farm</t>
  </si>
  <si>
    <t>http://www.groupon.com/deals/dealisadeal-polo-farm</t>
  </si>
  <si>
    <t>dea-music-art-school</t>
  </si>
  <si>
    <t>http://www.groupon.com/deals/dea-music-art-school</t>
  </si>
  <si>
    <t>deana-morgans-at-beauty-mart</t>
  </si>
  <si>
    <t>http://www.groupon.com/deals/deana-morgans-at-beauty-mart</t>
  </si>
  <si>
    <t>de-angelis-studio-of-music-and-arts-1</t>
  </si>
  <si>
    <t>http://www.groupon.com/deals/de-angelis-studio-of-music-and-arts-1</t>
  </si>
  <si>
    <t>deangelis-tile</t>
  </si>
  <si>
    <t>http://www.groupon.com/deals/deangelis-tile</t>
  </si>
  <si>
    <t>dean-heisler-at-design-company-ltd</t>
  </si>
  <si>
    <t>http://www.groupon.com/deals/dean-heisler-at-design-company-ltd</t>
  </si>
  <si>
    <t>dean-music-institute</t>
  </si>
  <si>
    <t>http://www.groupon.com/deals/dean-music-institute</t>
  </si>
  <si>
    <t>deanna-michaels-hair-studio</t>
  </si>
  <si>
    <t>http://www.groupon.com/deals/deanna-michaels-hair-studio</t>
  </si>
  <si>
    <t>dean-s-greenhouse-inc</t>
  </si>
  <si>
    <t>http://www.groupon.com/deals/dean-s-greenhouse-inc</t>
  </si>
  <si>
    <t>de-anza-dentistry</t>
  </si>
  <si>
    <t>http://www.groupon.com/deals/de-anza-dentistry</t>
  </si>
  <si>
    <t>dearly-photography</t>
  </si>
  <si>
    <t>http://www.groupon.com/deals/dearly-photography</t>
  </si>
  <si>
    <t>d-e-auto-repair</t>
  </si>
  <si>
    <t>http://www.groupon.com/deals/d-e-auto-repair</t>
  </si>
  <si>
    <t>debbie-dodd-at-sculptor-fitness-redmond</t>
  </si>
  <si>
    <t>http://www.groupon.com/deals/debbie-dodd-at-sculptor-fitness-redmond</t>
  </si>
  <si>
    <t>debbie-dubickas-cht</t>
  </si>
  <si>
    <t>http://www.groupon.com/deals/debbie-dubickas-cht</t>
  </si>
  <si>
    <t>debbie-forbes-lmt</t>
  </si>
  <si>
    <t>http://www.groupon.com/deals/debbie-forbes-lmt</t>
  </si>
  <si>
    <t>debbi-s-aromatherapy-essential-oils</t>
  </si>
  <si>
    <t>http://www.groupon.com/deals/debbi-s-aromatherapy-essential-oils</t>
  </si>
  <si>
    <t>deborah-bird-certified-hypnotherapist</t>
  </si>
  <si>
    <t>http://www.groupon.com/deals/deborah-bird-certified-hypnotherapist</t>
  </si>
  <si>
    <t>deborah-sawyer-photography-1</t>
  </si>
  <si>
    <t>http://www.groupon.com/deals/deborah-sawyer-photography-1</t>
  </si>
  <si>
    <t>debra-at-sun-beam-spa</t>
  </si>
  <si>
    <t>http://www.groupon.com/deals/debra-at-sun-beam-spa</t>
  </si>
  <si>
    <t>debrah-englert</t>
  </si>
  <si>
    <t>http://www.groupon.com/deals/debrah-englert</t>
  </si>
  <si>
    <t>debt-counseling-corporation</t>
  </si>
  <si>
    <t>http://www.groupon.com/deals/debt-counseling-corporation</t>
  </si>
  <si>
    <t>de-c-9-professional-resume-service</t>
  </si>
  <si>
    <t>http://www.groupon.com/deals/de-c-9-professional-resume-service</t>
  </si>
  <si>
    <t>de-carlucci-s-pizzeria-mexican-grill</t>
  </si>
  <si>
    <t>http://www.groupon.com/deals/de-carlucci-s-pizzeria-mexican-grill</t>
  </si>
  <si>
    <t>decater-performance-llc</t>
  </si>
  <si>
    <t>http://www.groupon.com/deals/decater-performance-llc</t>
  </si>
  <si>
    <t>decker-lake-chiropractic-2</t>
  </si>
  <si>
    <t>http://www.groupon.com/deals/decker-lake-chiropractic-2</t>
  </si>
  <si>
    <t>deco-paris</t>
  </si>
  <si>
    <t>http://www.groupon.com/deals/deco-paris</t>
  </si>
  <si>
    <t>decorating-magic-nashville</t>
  </si>
  <si>
    <t>http://www.groupon.com/deals/decorating-magic-nashville</t>
  </si>
  <si>
    <t>decoy-art-studio</t>
  </si>
  <si>
    <t>http://www.groupon.com/deals/decoy-art-studio</t>
  </si>
  <si>
    <t>d-edge-beauty-bar-1</t>
  </si>
  <si>
    <t>http://www.groupon.com/deals/d-edge-beauty-bar-1</t>
  </si>
  <si>
    <t>dedicated-wellness-1</t>
  </si>
  <si>
    <t>http://www.groupon.com/deals/dedicated-wellness-1</t>
  </si>
  <si>
    <t>dedi-s-beauty-secrets</t>
  </si>
  <si>
    <t>http://www.groupon.com/deals/dedi-s-beauty-secrets</t>
  </si>
  <si>
    <t>deedee-edee-1</t>
  </si>
  <si>
    <t>http://www.groupon.com/deals/deedee-edee-1</t>
  </si>
  <si>
    <t>deep-beauty-studio</t>
  </si>
  <si>
    <t>http://www.groupon.com/deals/deep-beauty-studio</t>
  </si>
  <si>
    <t>deeply-rooted</t>
  </si>
  <si>
    <t>http://www.groupon.com/deals/deeply-rooted</t>
  </si>
  <si>
    <t>deep-solutions-llc</t>
  </si>
  <si>
    <t>http://www.groupon.com/deals/deep-solutions-llc</t>
  </si>
  <si>
    <t>deep-water-academy</t>
  </si>
  <si>
    <t>http://www.groupon.com/deals/deep-water-academy</t>
  </si>
  <si>
    <t>deer-lakes-bowl-and-lounge</t>
  </si>
  <si>
    <t>http://www.groupon.com/deals/deer-lakes-bowl-and-lounge</t>
  </si>
  <si>
    <t>deer-park-ave-heating-air-conditioning</t>
  </si>
  <si>
    <t>http://www.groupon.com/deals/deer-park-ave-heating-air-conditioning</t>
  </si>
  <si>
    <t>deer-park-physical-therapy-fitness-center</t>
  </si>
  <si>
    <t>http://www.groupon.com/deals/deer-park-physical-therapy-fitness-center</t>
  </si>
  <si>
    <t>dee-s-no-worry-pet-home-sitting</t>
  </si>
  <si>
    <t>http://www.groupon.com/deals/dee-s-no-worry-pet-home-sitting</t>
  </si>
  <si>
    <t>defend-u-llc-1</t>
  </si>
  <si>
    <t>http://www.groupon.com/deals/defend-u-llc-1</t>
  </si>
  <si>
    <t>defense-arts-northwest</t>
  </si>
  <si>
    <t>http://www.groupon.com/deals/defense-arts-northwest</t>
  </si>
  <si>
    <t>defensive-edge-martial-arts-training-center</t>
  </si>
  <si>
    <t>http://www.groupon.com/deals/defensive-edge-martial-arts-training-center</t>
  </si>
  <si>
    <t>defensive-martial-arts</t>
  </si>
  <si>
    <t>http://www.groupon.com/deals/defensive-martial-arts</t>
  </si>
  <si>
    <t>defined-sugaring-studio</t>
  </si>
  <si>
    <t>http://www.groupon.com/deals/defined-sugaring-studio</t>
  </si>
  <si>
    <t>definite-dental-solutions</t>
  </si>
  <si>
    <t>http://www.groupon.com/deals/definite-dental-solutions</t>
  </si>
  <si>
    <t>definition-fitness-winnetka</t>
  </si>
  <si>
    <t>http://www.groupon.com/deals/definition-fitness-winnetka</t>
  </si>
  <si>
    <t>de-fino-moto-auditorio</t>
  </si>
  <si>
    <t>http://www.groupon.com/deals/de-fino-moto-auditorio</t>
  </si>
  <si>
    <t>defy-ur-age</t>
  </si>
  <si>
    <t>http://www.groupon.com/deals/defy-ur-age</t>
  </si>
  <si>
    <t>deidre-s-hair-studio</t>
  </si>
  <si>
    <t>http://www.groupon.com/deals/deidre-s-hair-studio</t>
  </si>
  <si>
    <t>de-integro-salons-spa-with-lisa-leahy</t>
  </si>
  <si>
    <t>http://www.groupon.com/deals/de-integro-salons-spa-with-lisa-leahy</t>
  </si>
  <si>
    <t>deja-vu-contours</t>
  </si>
  <si>
    <t>http://www.groupon.com/deals/deja-vu-contours</t>
  </si>
  <si>
    <t>deja-vu-kids</t>
  </si>
  <si>
    <t>http://www.groupon.com/deals/deja-vu-kids</t>
  </si>
  <si>
    <t>deja-vu-newton</t>
  </si>
  <si>
    <t>http://www.groupon.com/deals/deja-vu-newton</t>
  </si>
  <si>
    <t>de-la-cruz-dental</t>
  </si>
  <si>
    <t>http://www.groupon.com/deals/de-la-cruz-dental</t>
  </si>
  <si>
    <t>delano-athletica</t>
  </si>
  <si>
    <t>http://www.groupon.com/deals/delano-athletica</t>
  </si>
  <si>
    <t>delaware-fit-factory-1</t>
  </si>
  <si>
    <t>http://www.groupon.com/deals/delaware-fit-factory-1</t>
  </si>
  <si>
    <t>delgado-karate</t>
  </si>
  <si>
    <t>http://www.groupon.com/deals/delgado-karate</t>
  </si>
  <si>
    <t>delian-music</t>
  </si>
  <si>
    <t>http://www.groupon.com/deals/delian-music</t>
  </si>
  <si>
    <t>delia-s-beauty-salon</t>
  </si>
  <si>
    <t>http://www.groupon.com/deals/delia-s-beauty-salon</t>
  </si>
  <si>
    <t>delia-s-european-skin-care-clinique</t>
  </si>
  <si>
    <t>http://www.groupon.com/deals/delia-s-european-skin-care-clinique</t>
  </si>
  <si>
    <t>delicate-raymond-jewelry-new-york</t>
  </si>
  <si>
    <t>http://www.groupon.com/deals/delicate-raymond-jewelry-new-york</t>
  </si>
  <si>
    <t>delicious-harmony</t>
  </si>
  <si>
    <t>http://www.groupon.com/deals/delicious-harmony</t>
  </si>
  <si>
    <t>delightfully-natia-s-treats</t>
  </si>
  <si>
    <t>http://www.groupon.com/deals/delightfully-natia-s-treats</t>
  </si>
  <si>
    <t>delisle-extreme-steam-5</t>
  </si>
  <si>
    <t>http://www.groupon.com/deals/delisle-extreme-steam-5</t>
  </si>
  <si>
    <t>dell-fitness-training-llc</t>
  </si>
  <si>
    <t>http://www.groupon.com/deals/dell-fitness-training-llc</t>
  </si>
  <si>
    <t>deloris-madison-productions</t>
  </si>
  <si>
    <t>http://www.groupon.com/deals/deloris-madison-productions</t>
  </si>
  <si>
    <t>del-sol-martial-arts-fitness-1</t>
  </si>
  <si>
    <t>http://www.groupon.com/deals/del-sol-martial-arts-fitness-1</t>
  </si>
  <si>
    <t>delta-3-fitness</t>
  </si>
  <si>
    <t>http://www.groupon.com/deals/delta-3-fitness</t>
  </si>
  <si>
    <t>delta-chiropractic</t>
  </si>
  <si>
    <t>http://www.groupon.com/deals/delta-chiropractic</t>
  </si>
  <si>
    <t>delta-chiropractic-clinic</t>
  </si>
  <si>
    <t>http://www.groupon.com/deals/delta-chiropractic-clinic</t>
  </si>
  <si>
    <t>delta-chiropractic-clinic-1</t>
  </si>
  <si>
    <t>http://www.groupon.com/deals/delta-chiropractic-clinic-1</t>
  </si>
  <si>
    <t>deluxe-center-spa</t>
  </si>
  <si>
    <t>http://www.groupon.com/deals/deluxe-center-spa</t>
  </si>
  <si>
    <t>demar-interiors</t>
  </si>
  <si>
    <t>http://www.groupon.com/deals/demar-interiors</t>
  </si>
  <si>
    <t>demar-interiors-1</t>
  </si>
  <si>
    <t>http://www.groupon.com/deals/demar-interiors-1</t>
  </si>
  <si>
    <t>dematteis-massage</t>
  </si>
  <si>
    <t>http://www.groupon.com/deals/dematteis-massage</t>
  </si>
  <si>
    <t>demers-banquet-hall</t>
  </si>
  <si>
    <t>http://www.groupon.com/deals/demers-banquet-hall</t>
  </si>
  <si>
    <t>demings-carpet-tile-cleaning-1</t>
  </si>
  <si>
    <t>http://www.groupon.com/deals/demings-carpet-tile-cleaning-1</t>
  </si>
  <si>
    <t>demure-dragonfly-photography</t>
  </si>
  <si>
    <t>http://www.groupon.com/deals/demure-dragonfly-photography</t>
  </si>
  <si>
    <t>denali-bookkeeping-consulting-llc</t>
  </si>
  <si>
    <t>http://www.groupon.com/deals/denali-bookkeeping-consulting-llc</t>
  </si>
  <si>
    <t>denault-studios</t>
  </si>
  <si>
    <t>http://www.groupon.com/deals/denault-studios</t>
  </si>
  <si>
    <t>deniez-at-evian-salon</t>
  </si>
  <si>
    <t>http://www.groupon.com/deals/deniez-at-evian-salon</t>
  </si>
  <si>
    <t>denise-beauty-salon</t>
  </si>
  <si>
    <t>http://www.groupon.com/deals/denise-beauty-salon</t>
  </si>
  <si>
    <t>denise-hurley-aesthetics-1</t>
  </si>
  <si>
    <t>http://www.groupon.com/deals/denise-hurley-aesthetics-1</t>
  </si>
  <si>
    <t>denise-lyons-at-shays-hair-salon</t>
  </si>
  <si>
    <t>http://www.groupon.com/deals/denise-lyons-at-shays-hair-salon</t>
  </si>
  <si>
    <t>denise-s-music-studio</t>
  </si>
  <si>
    <t>http://www.groupon.com/deals/denise-s-music-studio</t>
  </si>
  <si>
    <t>dennis-robinson-personal-trainer</t>
  </si>
  <si>
    <t>http://www.groupon.com/deals/dennis-robinson-personal-trainer</t>
  </si>
  <si>
    <t>dennis-sigman-d-d-s</t>
  </si>
  <si>
    <t>http://www.groupon.com/deals/dennis-sigman-d-d-s</t>
  </si>
  <si>
    <t>de-novo-clinic-of-summerlin</t>
  </si>
  <si>
    <t>http://www.groupon.com/deals/de-novo-clinic-of-summerlin</t>
  </si>
  <si>
    <t>dental-arts-of-coronado-avenue</t>
  </si>
  <si>
    <t>http://www.groupon.com/deals/dental-arts-of-coronado-avenue</t>
  </si>
  <si>
    <t>dental-care-group</t>
  </si>
  <si>
    <t>http://www.groupon.com/deals/dental-care-group</t>
  </si>
  <si>
    <t>dental-care-of-antioch</t>
  </si>
  <si>
    <t>http://www.groupon.com/deals/dental-care-of-antioch</t>
  </si>
  <si>
    <t>dental-design-of-rockland</t>
  </si>
  <si>
    <t>http://www.groupon.com/deals/dental-design-of-rockland</t>
  </si>
  <si>
    <t>dental-designs-of-roseville</t>
  </si>
  <si>
    <t>http://www.groupon.com/deals/dental-designs-of-roseville</t>
  </si>
  <si>
    <t>dental-excellence-of-brandon</t>
  </si>
  <si>
    <t>http://www.groupon.com/deals/dental-excellence-of-brandon</t>
  </si>
  <si>
    <t>dental-health-care-center</t>
  </si>
  <si>
    <t>http://www.groupon.com/deals/dental-health-care-center</t>
  </si>
  <si>
    <t>dental-on-45</t>
  </si>
  <si>
    <t>http://www.groupon.com/deals/dental-on-45</t>
  </si>
  <si>
    <t>dental-one-reston</t>
  </si>
  <si>
    <t>http://www.groupon.com/deals/dental-one-reston</t>
  </si>
  <si>
    <t>dental-plus-tarzana</t>
  </si>
  <si>
    <t>http://www.groupon.com/deals/dental-plus-tarzana</t>
  </si>
  <si>
    <t>dental-r-us</t>
  </si>
  <si>
    <t>http://www.groupon.com/deals/dental-r-us</t>
  </si>
  <si>
    <t>dental-smile-therapy-pompano-beach</t>
  </si>
  <si>
    <t>http://www.groupon.com/deals/dental-smile-therapy-pompano-beach</t>
  </si>
  <si>
    <t>dental-spa-at-abacoa</t>
  </si>
  <si>
    <t>http://www.groupon.com/deals/dental-spa-at-abacoa</t>
  </si>
  <si>
    <t>dental-specialists-of-doral</t>
  </si>
  <si>
    <t>http://www.groupon.com/deals/dental-specialists-of-doral</t>
  </si>
  <si>
    <t>dental-studies-institute-of-new-jersey</t>
  </si>
  <si>
    <t>http://www.groupon.com/deals/dental-studies-institute-of-new-jersey</t>
  </si>
  <si>
    <t>dental-touch</t>
  </si>
  <si>
    <t>http://www.groupon.com/deals/dental-touch</t>
  </si>
  <si>
    <t>dental-whitening-alliance-1</t>
  </si>
  <si>
    <t>http://www.groupon.com/deals/dental-whitening-alliance-1</t>
  </si>
  <si>
    <t>dentist-in-tarzana-5</t>
  </si>
  <si>
    <t>http://www.groupon.com/deals/dentist-in-tarzana-5</t>
  </si>
  <si>
    <t>denton-boxing-club-llc</t>
  </si>
  <si>
    <t>http://www.groupon.com/deals/denton-boxing-club-llc</t>
  </si>
  <si>
    <t>dent-source-llc</t>
  </si>
  <si>
    <t>http://www.groupon.com/deals/dent-source-llc</t>
  </si>
  <si>
    <t>dent-team</t>
  </si>
  <si>
    <t>http://www.groupon.com/deals/dent-team</t>
  </si>
  <si>
    <t>dent-vance-dental-care-2</t>
  </si>
  <si>
    <t>http://www.groupon.com/deals/dent-vance-dental-care-2</t>
  </si>
  <si>
    <t>dent-works</t>
  </si>
  <si>
    <t>http://www.groupon.com/deals/dent-works</t>
  </si>
  <si>
    <t>denver-adult-sports-league</t>
  </si>
  <si>
    <t>http://www.groupon.com/deals/denver-adult-sports-league</t>
  </si>
  <si>
    <t>denver-appliance-repair</t>
  </si>
  <si>
    <t>http://www.groupon.com/deals/denver-appliance-repair</t>
  </si>
  <si>
    <t>denver-judo-1</t>
  </si>
  <si>
    <t>http://www.groupon.com/deals/denver-judo-1</t>
  </si>
  <si>
    <t>denver-spine-and-disc</t>
  </si>
  <si>
    <t>http://www.groupon.com/deals/denver-spine-and-disc</t>
  </si>
  <si>
    <t>denver-sports-injury-center</t>
  </si>
  <si>
    <t>http://www.groupon.com/deals/denver-sports-injury-center</t>
  </si>
  <si>
    <t>denver-tech-family-dentist-1</t>
  </si>
  <si>
    <t>http://www.groupon.com/deals/denver-tech-family-dentist-1</t>
  </si>
  <si>
    <t>denver-west-electrolysis</t>
  </si>
  <si>
    <t>http://www.groupon.com/deals/denver-west-electrolysis</t>
  </si>
  <si>
    <t>denzil-s-auto-driving-shool</t>
  </si>
  <si>
    <t>http://www.groupon.com/deals/denzil-s-auto-driving-shool</t>
  </si>
  <si>
    <t>dependable-optical</t>
  </si>
  <si>
    <t>http://www.groupon.com/deals/dependable-optical</t>
  </si>
  <si>
    <t>dependable-pest-kontrol</t>
  </si>
  <si>
    <t>http://www.groupon.com/deals/dependable-pest-kontrol</t>
  </si>
  <si>
    <t>dependable-pet-services</t>
  </si>
  <si>
    <t>http://www.groupon.com/deals/dependable-pet-services</t>
  </si>
  <si>
    <t>depont-salon</t>
  </si>
  <si>
    <t>http://www.groupon.com/deals/depont-salon</t>
  </si>
  <si>
    <t>derek-black-yoga</t>
  </si>
  <si>
    <t>http://www.groupon.com/deals/derek-black-yoga</t>
  </si>
  <si>
    <t>derek-s-photography</t>
  </si>
  <si>
    <t>http://www.groupon.com/deals/derek-s-photography</t>
  </si>
  <si>
    <t>dermaluv-skin-care-3</t>
  </si>
  <si>
    <t>http://www.groupon.com/deals/dermaluv-skin-care-3</t>
  </si>
  <si>
    <t>derm-store-spa-salon-shop</t>
  </si>
  <si>
    <t>http://www.groupon.com/deals/derm-store-spa-salon-shop</t>
  </si>
  <si>
    <t>derwen-therapies</t>
  </si>
  <si>
    <t>http://www.groupon.com/deals/derwen-therapies</t>
  </si>
  <si>
    <t>desai-writers</t>
  </si>
  <si>
    <t>http://www.groupon.com/deals/desai-writers</t>
  </si>
  <si>
    <t>desert-acadia-skin-spa</t>
  </si>
  <si>
    <t>http://www.groupon.com/deals/desert-acadia-skin-spa</t>
  </si>
  <si>
    <t>desert-bliss-day-spa</t>
  </si>
  <si>
    <t>http://www.groupon.com/deals/desert-bliss-day-spa</t>
  </si>
  <si>
    <t>desert-blossom-salon-boutique-1</t>
  </si>
  <si>
    <t>http://www.groupon.com/deals/desert-blossom-salon-boutique-1</t>
  </si>
  <si>
    <t>desert-fitness-1</t>
  </si>
  <si>
    <t>http://www.groupon.com/deals/desert-fitness-1</t>
  </si>
  <si>
    <t>desert-flower-energy-spa</t>
  </si>
  <si>
    <t>http://www.groupon.com/deals/desert-flower-energy-spa</t>
  </si>
  <si>
    <t>desert-lotus-therapy</t>
  </si>
  <si>
    <t>http://www.groupon.com/deals/desert-lotus-therapy</t>
  </si>
  <si>
    <t>desert-palm-dentistry</t>
  </si>
  <si>
    <t>http://www.groupon.com/deals/desert-palm-dentistry</t>
  </si>
  <si>
    <t>desert-pr</t>
  </si>
  <si>
    <t>http://www.groupon.com/deals/desert-pr</t>
  </si>
  <si>
    <t>desert-showers-holistic-health</t>
  </si>
  <si>
    <t>http://www.groupon.com/deals/desert-showers-holistic-health</t>
  </si>
  <si>
    <t>desert-sky-dental</t>
  </si>
  <si>
    <t>http://www.groupon.com/deals/desert-sky-dental</t>
  </si>
  <si>
    <t>desert-sun-performing-arts</t>
  </si>
  <si>
    <t>http://www.groupon.com/deals/desert-sun-performing-arts</t>
  </si>
  <si>
    <t>desert-trails-horsemanship-tiny-tots-corral</t>
  </si>
  <si>
    <t>http://www.groupon.com/deals/desert-trails-horsemanship-tiny-tots-corral</t>
  </si>
  <si>
    <t>desert-valley-graphics</t>
  </si>
  <si>
    <t>http://www.groupon.com/deals/desert-valley-graphics</t>
  </si>
  <si>
    <t>desert-window-wear</t>
  </si>
  <si>
    <t>http://www.groupon.com/deals/desert-window-wear</t>
  </si>
  <si>
    <t>design-4-u</t>
  </si>
  <si>
    <t>http://www.groupon.com/deals/design-4-u</t>
  </si>
  <si>
    <t>design-8000-hairstyling-school</t>
  </si>
  <si>
    <t>http://www.groupon.com/deals/design-8000-hairstyling-school</t>
  </si>
  <si>
    <t>designated-drivers</t>
  </si>
  <si>
    <t>http://www.groupon.com/deals/designated-drivers</t>
  </si>
  <si>
    <t>design-by-fitness-personal-training</t>
  </si>
  <si>
    <t>http://www.groupon.com/deals/design-by-fitness-personal-training</t>
  </si>
  <si>
    <t>designer-cuts</t>
  </si>
  <si>
    <t>http://www.groupon.com/deals/designer-cuts</t>
  </si>
  <si>
    <t>designer-productions</t>
  </si>
  <si>
    <t>http://www.groupon.com/deals/designer-productions</t>
  </si>
  <si>
    <t>designer-resale-boutique-1</t>
  </si>
  <si>
    <t>http://www.groupon.com/deals/designer-resale-boutique-1</t>
  </si>
  <si>
    <t>designers-plus-salon</t>
  </si>
  <si>
    <t>http://www.groupon.com/deals/designers-plus-salon</t>
  </si>
  <si>
    <t>design-expressions</t>
  </si>
  <si>
    <t>http://www.groupon.com/deals/design-expressions</t>
  </si>
  <si>
    <t>design-factory</t>
  </si>
  <si>
    <t>http://www.groupon.com/deals/design-factory</t>
  </si>
  <si>
    <t>designing-women-beauty-salon</t>
  </si>
  <si>
    <t>http://www.groupon.com/deals/designing-women-beauty-salon</t>
  </si>
  <si>
    <t>design-n-unwind</t>
  </si>
  <si>
    <t>http://www.groupon.com/deals/design-n-unwind</t>
  </si>
  <si>
    <t>designs-by-donna-kim</t>
  </si>
  <si>
    <t>http://www.groupon.com/deals/designs-by-donna-kim</t>
  </si>
  <si>
    <t>designs-by-jamie-lyn</t>
  </si>
  <si>
    <t>http://www.groupon.com/deals/designs-by-jamie-lyn</t>
  </si>
  <si>
    <t>design-studio</t>
  </si>
  <si>
    <t>http://www.groupon.com/deals/design-studio</t>
  </si>
  <si>
    <t>designz-by-candice</t>
  </si>
  <si>
    <t>http://www.groupon.com/deals/designz-by-candice</t>
  </si>
  <si>
    <t>desiree-at-beauty-grace</t>
  </si>
  <si>
    <t>http://www.groupon.com/deals/desiree-at-beauty-grace</t>
  </si>
  <si>
    <t>desly-international-paul-mitchell-focus-salon</t>
  </si>
  <si>
    <t>http://www.groupon.com/deals/desly-international-paul-mitchell-focus-salon</t>
  </si>
  <si>
    <t>desmar-unlimited-beauty-salon-1</t>
  </si>
  <si>
    <t>http://www.groupon.com/deals/desmar-unlimited-beauty-salon-1</t>
  </si>
  <si>
    <t>dessert-affairs-waldorf-1</t>
  </si>
  <si>
    <t>http://www.groupon.com/deals/dessert-affairs-waldorf-1</t>
  </si>
  <si>
    <t>dessert-menu</t>
  </si>
  <si>
    <t>http://www.groupon.com/deals/dessert-menu</t>
  </si>
  <si>
    <t>destination-drivers-of-san-diego</t>
  </si>
  <si>
    <t>http://www.groupon.com/deals/destination-drivers-of-san-diego</t>
  </si>
  <si>
    <t>destined-2-win</t>
  </si>
  <si>
    <t>http://www.groupon.com/deals/destined-2-win</t>
  </si>
  <si>
    <t>destiny-empowerment-group-inc</t>
  </si>
  <si>
    <t>http://www.groupon.com/deals/destiny-empowerment-group-inc</t>
  </si>
  <si>
    <t>destiny-fitness-3</t>
  </si>
  <si>
    <t>http://www.groupon.com/deals/destiny-fitness-3</t>
  </si>
  <si>
    <t>destiny-hair-designs</t>
  </si>
  <si>
    <t>http://www.groupon.com/deals/destiny-hair-designs</t>
  </si>
  <si>
    <t>destiny-s-creationz-salon</t>
  </si>
  <si>
    <t>http://www.groupon.com/deals/destiny-s-creationz-salon</t>
  </si>
  <si>
    <t>detail-express</t>
  </si>
  <si>
    <t>http://www.groupon.com/deals/detail-express</t>
  </si>
  <si>
    <t>detailkc</t>
  </si>
  <si>
    <t>http://www.groupon.com/deals/detailkc</t>
  </si>
  <si>
    <t>detail-plus-mobile-car-wash-1</t>
  </si>
  <si>
    <t>http://www.groupon.com/deals/detail-plus-mobile-car-wash-1</t>
  </si>
  <si>
    <t>detail-pro</t>
  </si>
  <si>
    <t>http://www.groupon.com/deals/detail-pro</t>
  </si>
  <si>
    <t>details-salon-washington</t>
  </si>
  <si>
    <t>http://www.groupon.com/deals/details-salon-washington</t>
  </si>
  <si>
    <t>detangled-salon-and-spa</t>
  </si>
  <si>
    <t>http://www.groupon.com/deals/detangled-salon-and-spa</t>
  </si>
  <si>
    <t>de-toto-photo</t>
  </si>
  <si>
    <t>http://www.groupon.com/deals/de-toto-photo</t>
  </si>
  <si>
    <t>detroit-city-sweep</t>
  </si>
  <si>
    <t>http://www.groupon.com/deals/detroit-city-sweep</t>
  </si>
  <si>
    <t>de-va-photography</t>
  </si>
  <si>
    <t>http://www.groupon.com/deals/de-va-photography</t>
  </si>
  <si>
    <t>de-va-photography-1</t>
  </si>
  <si>
    <t>http://www.groupon.com/deals/de-va-photography-1</t>
  </si>
  <si>
    <t>devil-science-theater-3000</t>
  </si>
  <si>
    <t>http://www.groupon.com/deals/devil-science-theater-3000</t>
  </si>
  <si>
    <t>devil-science-theater-3000-1</t>
  </si>
  <si>
    <t>http://www.groupon.com/deals/devil-science-theater-3000-1</t>
  </si>
  <si>
    <t>de-vine-works-photography</t>
  </si>
  <si>
    <t>http://www.groupon.com/deals/de-vine-works-photography</t>
  </si>
  <si>
    <t>devin-graciano-at-the-salon-at-allure-1</t>
  </si>
  <si>
    <t>http://www.groupon.com/deals/devin-graciano-at-the-salon-at-allure-1</t>
  </si>
  <si>
    <t>devin-hanson-photography</t>
  </si>
  <si>
    <t>http://www.groupon.com/deals/devin-hanson-photography</t>
  </si>
  <si>
    <t>de-vito-s-tae-kwon-do-academy</t>
  </si>
  <si>
    <t>http://www.groupon.com/deals/de-vito-s-tae-kwon-do-academy</t>
  </si>
  <si>
    <t>devoid-illumination-photography-1</t>
  </si>
  <si>
    <t>http://www.groupon.com/deals/devoid-illumination-photography-1</t>
  </si>
  <si>
    <t>devon-tucker-at-salon-lucente</t>
  </si>
  <si>
    <t>http://www.groupon.com/deals/devon-tucker-at-salon-lucente</t>
  </si>
  <si>
    <t>devoy-academy-of-irish-dance</t>
  </si>
  <si>
    <t>http://www.groupon.com/deals/devoy-academy-of-irish-dance</t>
  </si>
  <si>
    <t>dezines-hair-artistry</t>
  </si>
  <si>
    <t>http://www.groupon.com/deals/dezines-hair-artistry</t>
  </si>
  <si>
    <t>d-feat-fitness</t>
  </si>
  <si>
    <t>http://www.groupon.com/deals/d-feat-fitness</t>
  </si>
  <si>
    <t>d-finest-air-duct-cleaning-7</t>
  </si>
  <si>
    <t>http://www.groupon.com/deals/d-finest-air-duct-cleaning-7</t>
  </si>
  <si>
    <t>d-finest-air-duct-cleaning-8</t>
  </si>
  <si>
    <t>http://www.groupon.com/deals/d-finest-air-duct-cleaning-8</t>
  </si>
  <si>
    <t>d-fitness-llc</t>
  </si>
  <si>
    <t>http://www.groupon.com/deals/d-fitness-llc</t>
  </si>
  <si>
    <t>d-frag-technologies</t>
  </si>
  <si>
    <t>http://www.groupon.com/deals/d-frag-technologies</t>
  </si>
  <si>
    <t>dfw-bug</t>
  </si>
  <si>
    <t>http://www.groupon.com/deals/dfw-bug</t>
  </si>
  <si>
    <t>dfw-king-steam</t>
  </si>
  <si>
    <t>http://www.groupon.com/deals/dfw-king-steam</t>
  </si>
  <si>
    <t>dfw-print-solutions</t>
  </si>
  <si>
    <t>http://www.groupon.com/deals/dfw-print-solutions</t>
  </si>
  <si>
    <t>dfw-studio-8</t>
  </si>
  <si>
    <t>http://www.groupon.com/deals/dfw-studio-8</t>
  </si>
  <si>
    <t>dg-computers</t>
  </si>
  <si>
    <t>http://www.groupon.com/deals/dg-computers</t>
  </si>
  <si>
    <t>d-grant-gilmore-photography</t>
  </si>
  <si>
    <t>http://www.groupon.com/deals/d-grant-gilmore-photography</t>
  </si>
  <si>
    <t>dg-rockers-guitar-school</t>
  </si>
  <si>
    <t>http://www.groupon.com/deals/dg-rockers-guitar-school</t>
  </si>
  <si>
    <t>dharani-healing-arts</t>
  </si>
  <si>
    <t>http://www.groupon.com/deals/dharani-healing-arts</t>
  </si>
  <si>
    <t>dharma-massage-bodywork</t>
  </si>
  <si>
    <t>http://www.groupon.com/deals/dharma-massage-bodywork</t>
  </si>
  <si>
    <t>dharma-yoga-long-island</t>
  </si>
  <si>
    <t>http://www.groupon.com/deals/dharma-yoga-long-island</t>
  </si>
  <si>
    <t>diablo-club-reduce</t>
  </si>
  <si>
    <t>http://www.groupon.com/deals/diablo-club-reduce</t>
  </si>
  <si>
    <t>dial-one-hour-heating-air-conditioning</t>
  </si>
  <si>
    <t>http://www.groupon.com/deals/dial-one-hour-heating-air-conditioning</t>
  </si>
  <si>
    <t>diaman-services-1</t>
  </si>
  <si>
    <t>http://www.groupon.com/deals/diaman-services-1</t>
  </si>
  <si>
    <t>diamond-bright-cleaning</t>
  </si>
  <si>
    <t>http://www.groupon.com/deals/diamond-bright-cleaning</t>
  </si>
  <si>
    <t>diamond-cuts</t>
  </si>
  <si>
    <t>http://www.groupon.com/deals/diamond-cuts</t>
  </si>
  <si>
    <t>diamond-cutzz-beauty-salon-1</t>
  </si>
  <si>
    <t>http://www.groupon.com/deals/diamond-cutzz-beauty-salon-1</t>
  </si>
  <si>
    <t>diamond-dancers-international</t>
  </si>
  <si>
    <t>http://www.groupon.com/deals/diamond-dancers-international</t>
  </si>
  <si>
    <t>diamond-diva-salon</t>
  </si>
  <si>
    <t>http://www.groupon.com/deals/diamond-diva-salon</t>
  </si>
  <si>
    <t>diamond-edge-llc</t>
  </si>
  <si>
    <t>http://www.groupon.com/deals/diamond-edge-llc</t>
  </si>
  <si>
    <t>diamond-event-services-llc</t>
  </si>
  <si>
    <t>http://www.groupon.com/deals/diamond-event-services-llc</t>
  </si>
  <si>
    <t>diamond-heart-studios-body-piercing</t>
  </si>
  <si>
    <t>http://www.groupon.com/deals/diamond-heart-studios-body-piercing</t>
  </si>
  <si>
    <t>diamond-luxury-healthcare</t>
  </si>
  <si>
    <t>http://www.groupon.com/deals/diamond-luxury-healthcare</t>
  </si>
  <si>
    <t>diamond-nails-1</t>
  </si>
  <si>
    <t>http://www.groupon.com/deals/diamond-nails-1</t>
  </si>
  <si>
    <t>diamondscape</t>
  </si>
  <si>
    <t>http://www.groupon.com/deals/diamondscape</t>
  </si>
  <si>
    <t>diamondscape-1</t>
  </si>
  <si>
    <t>http://www.groupon.com/deals/diamondscape-1</t>
  </si>
  <si>
    <t>diamond-shine-auto-detailing-1</t>
  </si>
  <si>
    <t>http://www.groupon.com/deals/diamond-shine-auto-detailing-1</t>
  </si>
  <si>
    <t>diamond-shine-llc</t>
  </si>
  <si>
    <t>http://www.groupon.com/deals/diamond-shine-llc</t>
  </si>
  <si>
    <t>diamond-smiles</t>
  </si>
  <si>
    <t>http://www.groupon.com/deals/diamond-smiles</t>
  </si>
  <si>
    <t>diamonds-pearls-image-studio-decatur</t>
  </si>
  <si>
    <t>http://www.groupon.com/deals/diamonds-pearls-image-studio-decatur</t>
  </si>
  <si>
    <t>diamond-star-center</t>
  </si>
  <si>
    <t>http://www.groupon.com/deals/diamond-star-center</t>
  </si>
  <si>
    <t>diamondstouch-massage</t>
  </si>
  <si>
    <t>http://www.groupon.com/deals/diamondstouch-massage</t>
  </si>
  <si>
    <t>diamond-surgery-center</t>
  </si>
  <si>
    <t>http://www.groupon.com/deals/diamond-surgery-center</t>
  </si>
  <si>
    <t>diamondz-cleaning-service</t>
  </si>
  <si>
    <t>http://www.groupon.com/deals/diamondz-cleaning-service</t>
  </si>
  <si>
    <t>diamondz-cleaning-service-1</t>
  </si>
  <si>
    <t>http://www.groupon.com/deals/diamondz-cleaning-service-1</t>
  </si>
  <si>
    <t>diamondz-cleaning-service-2</t>
  </si>
  <si>
    <t>http://www.groupon.com/deals/diamondz-cleaning-service-2</t>
  </si>
  <si>
    <t>diamondz-cleaning-service-3</t>
  </si>
  <si>
    <t>http://www.groupon.com/deals/diamondz-cleaning-service-3</t>
  </si>
  <si>
    <t>diamondz-cleaning-service-4</t>
  </si>
  <si>
    <t>http://www.groupon.com/deals/diamondz-cleaning-service-4</t>
  </si>
  <si>
    <t>diamondz-cleaning-service-5</t>
  </si>
  <si>
    <t>http://www.groupon.com/deals/diamondz-cleaning-service-5</t>
  </si>
  <si>
    <t>diamondz-cleaning-service-6</t>
  </si>
  <si>
    <t>http://www.groupon.com/deals/diamondz-cleaning-service-6</t>
  </si>
  <si>
    <t>diamondz-cleaning-service-7</t>
  </si>
  <si>
    <t>http://www.groupon.com/deals/diamondz-cleaning-service-7</t>
  </si>
  <si>
    <t>diamonz-cleaning-service</t>
  </si>
  <si>
    <t>http://www.groupon.com/deals/diamonz-cleaning-service</t>
  </si>
  <si>
    <t>diana-mondragon-at-enstyle-salon</t>
  </si>
  <si>
    <t>http://www.groupon.com/deals/diana-mondragon-at-enstyle-salon</t>
  </si>
  <si>
    <t>diana-provence-at-salon-delphine-spa</t>
  </si>
  <si>
    <t>http://www.groupon.com/deals/diana-provence-at-salon-delphine-spa</t>
  </si>
  <si>
    <t>diana-s-designs-1</t>
  </si>
  <si>
    <t>http://www.groupon.com/deals/diana-s-designs-1</t>
  </si>
  <si>
    <t>diana-spa-room</t>
  </si>
  <si>
    <t>http://www.groupon.com/deals/diana-spa-room</t>
  </si>
  <si>
    <t>di-and-cut</t>
  </si>
  <si>
    <t>http://www.groupon.com/deals/di-and-cut</t>
  </si>
  <si>
    <t>didi-green-for-networkhair</t>
  </si>
  <si>
    <t>http://www.groupon.com/deals/didi-green-for-networkhair</t>
  </si>
  <si>
    <t>didi-s-hair-salon</t>
  </si>
  <si>
    <t>http://www.groupon.com/deals/didi-s-hair-salon</t>
  </si>
  <si>
    <t>didi-s-paradise</t>
  </si>
  <si>
    <t>http://www.groupon.com/deals/didi-s-paradise</t>
  </si>
  <si>
    <t>diet-center-dallas-2</t>
  </si>
  <si>
    <t>http://www.groupon.com/deals/diet-center-dallas-2</t>
  </si>
  <si>
    <t>diet-weight-loss-centers-of-mission-hills</t>
  </si>
  <si>
    <t>http://www.groupon.com/deals/diet-weight-loss-centers-of-mission-hills</t>
  </si>
  <si>
    <t>different-minds-tutoring</t>
  </si>
  <si>
    <t>http://www.groupon.com/deals/different-minds-tutoring</t>
  </si>
  <si>
    <t>different-seasuns</t>
  </si>
  <si>
    <t>http://www.groupon.com/deals/different-seasuns</t>
  </si>
  <si>
    <t>digital-audiosound</t>
  </si>
  <si>
    <t>http://www.groupon.com/deals/digital-audiosound</t>
  </si>
  <si>
    <t>digital-connects</t>
  </si>
  <si>
    <t>http://www.groupon.com/deals/digital-connects</t>
  </si>
  <si>
    <t>digital-development-consulting</t>
  </si>
  <si>
    <t>http://www.groupon.com/deals/digital-development-consulting</t>
  </si>
  <si>
    <t>digital-memories-photography</t>
  </si>
  <si>
    <t>http://www.groupon.com/deals/digital-memories-photography</t>
  </si>
  <si>
    <t>digital-powers-photography</t>
  </si>
  <si>
    <t>http://www.groupon.com/deals/digital-powers-photography</t>
  </si>
  <si>
    <t>di-hard-body</t>
  </si>
  <si>
    <t>http://www.groupon.com/deals/di-hard-body</t>
  </si>
  <si>
    <t>dimanti-salon</t>
  </si>
  <si>
    <t>http://www.groupon.com/deals/dimanti-salon</t>
  </si>
  <si>
    <t>di-monda-chiropractic</t>
  </si>
  <si>
    <t>http://www.groupon.com/deals/di-monda-chiropractic</t>
  </si>
  <si>
    <t>dinea-de-photo</t>
  </si>
  <si>
    <t>http://www.groupon.com/deals/dinea-de-photo</t>
  </si>
  <si>
    <t>dine-in-2nite</t>
  </si>
  <si>
    <t>http://www.groupon.com/deals/dine-in-2nite</t>
  </si>
  <si>
    <t>ding-s-acupuncture-massage-herbs-1</t>
  </si>
  <si>
    <t>http://www.groupon.com/deals/ding-s-acupuncture-massage-herbs-1</t>
  </si>
  <si>
    <t>dino-s-barber-studio</t>
  </si>
  <si>
    <t>http://www.groupon.com/deals/dino-s-barber-studio</t>
  </si>
  <si>
    <t>dionne-star-body</t>
  </si>
  <si>
    <t>http://www.groupon.com/deals/dionne-star-body</t>
  </si>
  <si>
    <t>dior-dances</t>
  </si>
  <si>
    <t>http://www.groupon.com/deals/dior-dances</t>
  </si>
  <si>
    <t>dior-sovoa</t>
  </si>
  <si>
    <t>http://www.groupon.com/deals/dior-sovoa</t>
  </si>
  <si>
    <t>diosa-dance-fitness</t>
  </si>
  <si>
    <t>http://www.groupon.com/deals/diosa-dance-fitness</t>
  </si>
  <si>
    <t>dip-in-car-wash-corporation</t>
  </si>
  <si>
    <t>http://www.groupon.com/deals/dip-in-car-wash-corporation</t>
  </si>
  <si>
    <t>diplomacy-limousine-and-car-services</t>
  </si>
  <si>
    <t>http://www.groupon.com/deals/diplomacy-limousine-and-car-services</t>
  </si>
  <si>
    <t>direct-air-conditioning</t>
  </si>
  <si>
    <t>http://www.groupon.com/deals/direct-air-conditioning</t>
  </si>
  <si>
    <t>direct-care-chiropractic</t>
  </si>
  <si>
    <t>http://www.groupon.com/deals/direct-care-chiropractic</t>
  </si>
  <si>
    <t>direct-depot-kitchens-wholesalers</t>
  </si>
  <si>
    <t>http://www.groupon.com/deals/direct-depot-kitchens-wholesalers</t>
  </si>
  <si>
    <t>direct-mindpower</t>
  </si>
  <si>
    <t>http://www.groupon.com/deals/direct-mindpower</t>
  </si>
  <si>
    <t>dirt-busters-house-cleaning</t>
  </si>
  <si>
    <t>http://www.groupon.com/deals/dirt-busters-house-cleaning</t>
  </si>
  <si>
    <t>dirt-busterz</t>
  </si>
  <si>
    <t>http://www.groupon.com/deals/dirt-busterz</t>
  </si>
  <si>
    <t>dirt-free-carpet-and-tile-cleaning-3</t>
  </si>
  <si>
    <t>http://www.groupon.com/deals/dirt-free-carpet-and-tile-cleaning-3</t>
  </si>
  <si>
    <t>dirt-free-carpet-and-tile-cleaning-4</t>
  </si>
  <si>
    <t>http://www.groupon.com/deals/dirt-free-carpet-and-tile-cleaning-4</t>
  </si>
  <si>
    <t>dirt-free-carpet-cleaning</t>
  </si>
  <si>
    <t>http://www.groupon.com/deals/dirt-free-carpet-cleaning</t>
  </si>
  <si>
    <t>dirt-free-carpet-tile-cleaning-llc-3</t>
  </si>
  <si>
    <t>http://www.groupon.com/deals/dirt-free-carpet-tile-cleaning-llc-3</t>
  </si>
  <si>
    <t>dirty-dog-treat-box</t>
  </si>
  <si>
    <t>http://www.groupon.com/deals/dirty-dog-treat-box</t>
  </si>
  <si>
    <t>disappearing-ink</t>
  </si>
  <si>
    <t>http://www.groupon.com/deals/disappearing-ink</t>
  </si>
  <si>
    <t>disciple-mixed-martial-arts-academy</t>
  </si>
  <si>
    <t>http://www.groupon.com/deals/disciple-mixed-martial-arts-academy</t>
  </si>
  <si>
    <t>disc-laser-institute-1</t>
  </si>
  <si>
    <t>http://www.groupon.com/deals/disc-laser-institute-1</t>
  </si>
  <si>
    <t>discordia-arts</t>
  </si>
  <si>
    <t>http://www.groupon.com/deals/discordia-arts</t>
  </si>
  <si>
    <t>discount-auto-care</t>
  </si>
  <si>
    <t>http://www.groupon.com/deals/discount-auto-care</t>
  </si>
  <si>
    <t>discount-miami-movers</t>
  </si>
  <si>
    <t>http://www.groupon.com/deals/discount-miami-movers</t>
  </si>
  <si>
    <t>discount-rv-and-boat-storage</t>
  </si>
  <si>
    <t>http://www.groupon.com/deals/discount-rv-and-boat-storage</t>
  </si>
  <si>
    <t>discount-windshields-of-houston-2</t>
  </si>
  <si>
    <t>http://www.groupon.com/deals/discount-windshields-of-houston-2</t>
  </si>
  <si>
    <t>discover-chiropractic</t>
  </si>
  <si>
    <t>http://www.groupon.com/deals/discover-chiropractic</t>
  </si>
  <si>
    <t>discover-chiropractic-2</t>
  </si>
  <si>
    <t>http://www.groupon.com/deals/discover-chiropractic-2</t>
  </si>
  <si>
    <t>discover-wellness-center</t>
  </si>
  <si>
    <t>http://www.groupon.com/deals/discover-wellness-center</t>
  </si>
  <si>
    <t>discovery-spa</t>
  </si>
  <si>
    <t>http://www.groupon.com/deals/discovery-spa</t>
  </si>
  <si>
    <t>dishin-it</t>
  </si>
  <si>
    <t>http://www.groupon.com/deals/dishin-it</t>
  </si>
  <si>
    <t>distinct-hair-salon</t>
  </si>
  <si>
    <t>http://www.groupon.com/deals/distinct-hair-salon</t>
  </si>
  <si>
    <t>distinctive-landscaping-1</t>
  </si>
  <si>
    <t>http://www.groupon.com/deals/distinctive-landscaping-1</t>
  </si>
  <si>
    <t>distinctively-different-decor-more</t>
  </si>
  <si>
    <t>http://www.groupon.com/deals/distinctively-different-decor-more</t>
  </si>
  <si>
    <t>district-dental</t>
  </si>
  <si>
    <t>http://www.groupon.com/deals/district-dental</t>
  </si>
  <si>
    <t>diva-dance-fitness</t>
  </si>
  <si>
    <t>http://www.groupon.com/deals/diva-dance-fitness</t>
  </si>
  <si>
    <t>diva-design-decor</t>
  </si>
  <si>
    <t>http://www.groupon.com/deals/diva-design-decor</t>
  </si>
  <si>
    <t>diva-dog-2</t>
  </si>
  <si>
    <t>http://www.groupon.com/deals/diva-dog-2</t>
  </si>
  <si>
    <t>diva-doll-fitness-and-pole-3</t>
  </si>
  <si>
    <t>http://www.groupon.com/deals/diva-doll-fitness-and-pole-3</t>
  </si>
  <si>
    <t>diva-golf-4</t>
  </si>
  <si>
    <t>http://www.groupon.com/deals/diva-golf-4</t>
  </si>
  <si>
    <t>di-valore-hair-salon-day-spa</t>
  </si>
  <si>
    <t>http://www.groupon.com/deals/di-valore-hair-salon-day-spa</t>
  </si>
  <si>
    <t>diva-nail</t>
  </si>
  <si>
    <t>http://www.groupon.com/deals/diva-nail</t>
  </si>
  <si>
    <t>diva-nails-and-spa</t>
  </si>
  <si>
    <t>http://www.groupon.com/deals/diva-nails-and-spa</t>
  </si>
  <si>
    <t>divas-and-dolls-fitness-llc-1</t>
  </si>
  <si>
    <t>http://www.groupon.com/deals/divas-and-dolls-fitness-llc-1</t>
  </si>
  <si>
    <t>divas-and-dudes-too-1</t>
  </si>
  <si>
    <t>http://www.groupon.com/deals/divas-and-dudes-too-1</t>
  </si>
  <si>
    <t>divas-in-defense-richmond</t>
  </si>
  <si>
    <t>http://www.groupon.com/deals/divas-in-defense-richmond</t>
  </si>
  <si>
    <t>diva-s-makeup-brow-bar</t>
  </si>
  <si>
    <t>http://www.groupon.com/deals/diva-s-makeup-brow-bar</t>
  </si>
  <si>
    <t>diva-s-palace</t>
  </si>
  <si>
    <t>http://www.groupon.com/deals/diva-s-palace</t>
  </si>
  <si>
    <t>divastylz-hair-gallery</t>
  </si>
  <si>
    <t>http://www.groupon.com/deals/divastylz-hair-gallery</t>
  </si>
  <si>
    <t>divas-xpress</t>
  </si>
  <si>
    <t>http://www.groupon.com/deals/divas-xpress</t>
  </si>
  <si>
    <t>divers-cove</t>
  </si>
  <si>
    <t>http://www.groupon.com/deals/divers-cove</t>
  </si>
  <si>
    <t>diverse-artistry-of-hair</t>
  </si>
  <si>
    <t>http://www.groupon.com/deals/diverse-artistry-of-hair</t>
  </si>
  <si>
    <t>diversified-soft-tissue-therapy</t>
  </si>
  <si>
    <t>http://www.groupon.com/deals/diversified-soft-tissue-therapy</t>
  </si>
  <si>
    <t>diversity-hair-nail-boutique-1</t>
  </si>
  <si>
    <t>http://www.groupon.com/deals/diversity-hair-nail-boutique-1</t>
  </si>
  <si>
    <t>divettes-dudes</t>
  </si>
  <si>
    <t>http://www.groupon.com/deals/divettes-dudes</t>
  </si>
  <si>
    <t>divine-24hr-fitness-2</t>
  </si>
  <si>
    <t>http://www.groupon.com/deals/divine-24hr-fitness-2</t>
  </si>
  <si>
    <t>divine-appointment-salon-spa-wellness</t>
  </si>
  <si>
    <t>http://www.groupon.com/deals/divine-appointment-salon-spa-wellness</t>
  </si>
  <si>
    <t>divine-body</t>
  </si>
  <si>
    <t>http://www.groupon.com/deals/divine-body</t>
  </si>
  <si>
    <t>divine-body-waxing</t>
  </si>
  <si>
    <t>http://www.groupon.com/deals/divine-body-waxing</t>
  </si>
  <si>
    <t>divine-chiropractic</t>
  </si>
  <si>
    <t>http://www.groupon.com/deals/divine-chiropractic</t>
  </si>
  <si>
    <t>divine-creations-hair-designs-4</t>
  </si>
  <si>
    <t>http://www.groupon.com/deals/divine-creations-hair-designs-4</t>
  </si>
  <si>
    <t>divine-creationz-hair-salon</t>
  </si>
  <si>
    <t>http://www.groupon.com/deals/divine-creationz-hair-salon</t>
  </si>
  <si>
    <t>divine-diva-s-with-birdie-hyatt</t>
  </si>
  <si>
    <t>http://www.groupon.com/deals/divine-diva-s-with-birdie-hyatt</t>
  </si>
  <si>
    <t>divine-energy</t>
  </si>
  <si>
    <t>http://www.groupon.com/deals/divine-energy</t>
  </si>
  <si>
    <t>divine-healing-massage-wellness-llc</t>
  </si>
  <si>
    <t>http://www.groupon.com/deals/divine-healing-massage-wellness-llc</t>
  </si>
  <si>
    <t>divine-knight-entertainment</t>
  </si>
  <si>
    <t>http://www.groupon.com/deals/divine-knight-entertainment</t>
  </si>
  <si>
    <t>divine-massage</t>
  </si>
  <si>
    <t>http://www.groupon.com/deals/divine-massage</t>
  </si>
  <si>
    <t>divine-power-yoga-chicago-2</t>
  </si>
  <si>
    <t>http://www.groupon.com/deals/divine-power-yoga-chicago-2</t>
  </si>
  <si>
    <t>divine-purpose-wellness-center</t>
  </si>
  <si>
    <t>http://www.groupon.com/deals/divine-purpose-wellness-center</t>
  </si>
  <si>
    <t>divine-salon-4</t>
  </si>
  <si>
    <t>http://www.groupon.com/deals/divine-salon-4</t>
  </si>
  <si>
    <t>divine-salon-las-vegas</t>
  </si>
  <si>
    <t>http://www.groupon.com/deals/divine-salon-las-vegas</t>
  </si>
  <si>
    <t>divine-skin-care</t>
  </si>
  <si>
    <t>http://www.groupon.com/deals/divine-skin-care</t>
  </si>
  <si>
    <t>divine-sole-boutique</t>
  </si>
  <si>
    <t>http://www.groupon.com/deals/divine-sole-boutique</t>
  </si>
  <si>
    <t>divine-touch-hair-care-studio</t>
  </si>
  <si>
    <t>http://www.groupon.com/deals/divine-touch-hair-care-studio</t>
  </si>
  <si>
    <t>divine-trmms-beauty-salon</t>
  </si>
  <si>
    <t>http://www.groupon.com/deals/divine-trmms-beauty-salon</t>
  </si>
  <si>
    <t>division-1-personal-training</t>
  </si>
  <si>
    <t>http://www.groupon.com/deals/division-1-personal-training</t>
  </si>
  <si>
    <t>division-street-music-shop</t>
  </si>
  <si>
    <t>http://www.groupon.com/deals/division-street-music-shop</t>
  </si>
  <si>
    <t>divno-photography</t>
  </si>
  <si>
    <t>http://www.groupon.com/deals/divno-photography</t>
  </si>
  <si>
    <t>dixon-s-automotive-repair</t>
  </si>
  <si>
    <t>http://www.groupon.com/deals/dixon-s-automotive-repair</t>
  </si>
  <si>
    <t>diya-eyebrows-threading</t>
  </si>
  <si>
    <t>http://www.groupon.com/deals/diya-eyebrows-threading</t>
  </si>
  <si>
    <t>diy-texas-do-it-yourself-automotive-garage</t>
  </si>
  <si>
    <t>http://www.groupon.com/deals/diy-texas-do-it-yourself-automotive-garage</t>
  </si>
  <si>
    <t>diza-design</t>
  </si>
  <si>
    <t>http://www.groupon.com/deals/diza-design</t>
  </si>
  <si>
    <t>dj-brian-jay-1</t>
  </si>
  <si>
    <t>http://www.groupon.com/deals/dj-brian-jay-1</t>
  </si>
  <si>
    <t>djd-accounting-solutions-llc</t>
  </si>
  <si>
    <t>http://www.groupon.com/deals/djd-accounting-solutions-llc</t>
  </si>
  <si>
    <t>dj-dance-boogie</t>
  </si>
  <si>
    <t>http://www.groupon.com/deals/dj-dance-boogie</t>
  </si>
  <si>
    <t>dj-dangler</t>
  </si>
  <si>
    <t>http://www.groupon.com/deals/dj-dangler</t>
  </si>
  <si>
    <t>dj-depot</t>
  </si>
  <si>
    <t>http://www.groupon.com/deals/dj-depot</t>
  </si>
  <si>
    <t>dj-derek</t>
  </si>
  <si>
    <t>http://www.groupon.com/deals/dj-derek</t>
  </si>
  <si>
    <t>djea-natural-hair-spa</t>
  </si>
  <si>
    <t>http://www.groupon.com/deals/djea-natural-hair-spa</t>
  </si>
  <si>
    <t>dj-foots-md</t>
  </si>
  <si>
    <t>http://www.groupon.com/deals/dj-foots-md</t>
  </si>
  <si>
    <t>djm-coaching</t>
  </si>
  <si>
    <t>http://www.groupon.com/deals/djm-coaching</t>
  </si>
  <si>
    <t>djr-sport-horses-at-summer-breeze</t>
  </si>
  <si>
    <t>http://www.groupon.com/deals/djr-sport-horses-at-summer-breeze</t>
  </si>
  <si>
    <t>dj-sidekick</t>
  </si>
  <si>
    <t>http://www.groupon.com/deals/dj-sidekick</t>
  </si>
  <si>
    <t>dj-twice-entertainment</t>
  </si>
  <si>
    <t>http://www.groupon.com/deals/dj-twice-entertainment</t>
  </si>
  <si>
    <t>dj-vlvt</t>
  </si>
  <si>
    <t>http://www.groupon.com/deals/dj-vlvt</t>
  </si>
  <si>
    <t>d-king-auto-detailing</t>
  </si>
  <si>
    <t>http://www.groupon.com/deals/d-king-auto-detailing</t>
  </si>
  <si>
    <t>d-k-polished-nails-boutique</t>
  </si>
  <si>
    <t>http://www.groupon.com/deals/d-k-polished-nails-boutique</t>
  </si>
  <si>
    <t>dk-studio-miami</t>
  </si>
  <si>
    <t>http://www.groupon.com/deals/dk-studio-miami</t>
  </si>
  <si>
    <t>d-l-art-glass</t>
  </si>
  <si>
    <t>http://www.groupon.com/deals/d-l-art-glass</t>
  </si>
  <si>
    <t>dlc-carpet-cleaners</t>
  </si>
  <si>
    <t>http://www.groupon.com/deals/dlc-carpet-cleaners</t>
  </si>
  <si>
    <t>dld-dance-center</t>
  </si>
  <si>
    <t>http://www.groupon.com/deals/dld-dance-center</t>
  </si>
  <si>
    <t>d-levy-studios</t>
  </si>
  <si>
    <t>http://www.groupon.com/deals/d-levy-studios</t>
  </si>
  <si>
    <t>dmf-productions-inc-1</t>
  </si>
  <si>
    <t>http://www.groupon.com/deals/dmf-productions-inc-1</t>
  </si>
  <si>
    <t>d-miny-hair-design</t>
  </si>
  <si>
    <t>http://www.groupon.com/deals/d-miny-hair-design</t>
  </si>
  <si>
    <t>d-movement-fitness-studio</t>
  </si>
  <si>
    <t>http://www.groupon.com/deals/d-movement-fitness-studio</t>
  </si>
  <si>
    <t>dm-s-photography</t>
  </si>
  <si>
    <t>http://www.groupon.com/deals/dm-s-photography</t>
  </si>
  <si>
    <t>d-m-window-washing-1</t>
  </si>
  <si>
    <t>http://www.groupon.com/deals/d-m-window-washing-1</t>
  </si>
  <si>
    <t>dna-spectrum</t>
  </si>
  <si>
    <t>http://www.groupon.com/deals/dna-spectrum</t>
  </si>
  <si>
    <t>dna-spectrum-1</t>
  </si>
  <si>
    <t>http://www.groupon.com/deals/dna-spectrum-1</t>
  </si>
  <si>
    <t>dna-spectrum-2</t>
  </si>
  <si>
    <t>http://www.groupon.com/deals/dna-spectrum-2</t>
  </si>
  <si>
    <t>dna-spectrum-3</t>
  </si>
  <si>
    <t>http://www.groupon.com/deals/dna-spectrum-3</t>
  </si>
  <si>
    <t>dna-spectrum-4</t>
  </si>
  <si>
    <t>http://www.groupon.com/deals/dna-spectrum-4</t>
  </si>
  <si>
    <t>dna-spectrum-5</t>
  </si>
  <si>
    <t>http://www.groupon.com/deals/dna-spectrum-5</t>
  </si>
  <si>
    <t>d-n-barbershop</t>
  </si>
  <si>
    <t>http://www.groupon.com/deals/d-n-barbershop</t>
  </si>
  <si>
    <t>d-niques-hair-resort-tiara-jones</t>
  </si>
  <si>
    <t>http://www.groupon.com/deals/d-niques-hair-resort-tiara-jones</t>
  </si>
  <si>
    <t>d-norwood-photography</t>
  </si>
  <si>
    <t>http://www.groupon.com/deals/d-norwood-photography</t>
  </si>
  <si>
    <t>doble-de-bella</t>
  </si>
  <si>
    <t>http://www.groupon.com/deals/doble-de-bella</t>
  </si>
  <si>
    <t>dobson-ranch-dental-care</t>
  </si>
  <si>
    <t>http://www.groupon.com/deals/dobson-ranch-dental-care</t>
  </si>
  <si>
    <t>doc-follicles-barbershop</t>
  </si>
  <si>
    <t>http://www.groupon.com/deals/doc-follicles-barbershop</t>
  </si>
  <si>
    <t>doc-hail</t>
  </si>
  <si>
    <t>http://www.groupon.com/deals/doc-hail</t>
  </si>
  <si>
    <t>doctor-4-hair</t>
  </si>
  <si>
    <t>http://www.groupon.com/deals/doctor-4-hair</t>
  </si>
  <si>
    <t>doctors-best-wellness-inc</t>
  </si>
  <si>
    <t>http://www.groupon.com/deals/doctors-best-wellness-inc</t>
  </si>
  <si>
    <t>doctor-sprinkler</t>
  </si>
  <si>
    <t>http://www.groupon.com/deals/doctor-sprinkler</t>
  </si>
  <si>
    <t>doctor-v-chiropractic-center</t>
  </si>
  <si>
    <t>http://www.groupon.com/deals/doctor-v-chiropractic-center</t>
  </si>
  <si>
    <t>dog-city</t>
  </si>
  <si>
    <t>http://www.groupon.com/deals/dog-city</t>
  </si>
  <si>
    <t>dog-concierge</t>
  </si>
  <si>
    <t>http://www.groupon.com/deals/dog-concierge</t>
  </si>
  <si>
    <t>dog-fit-unlimited</t>
  </si>
  <si>
    <t>http://www.groupon.com/deals/dog-fit-unlimited</t>
  </si>
  <si>
    <t>doggie-couture-shop</t>
  </si>
  <si>
    <t>http://www.groupon.com/deals/doggie-couture-shop</t>
  </si>
  <si>
    <t>doggie-daytrippers</t>
  </si>
  <si>
    <t>http://www.groupon.com/deals/doggie-daytrippers</t>
  </si>
  <si>
    <t>doggie-deli-spa-austin</t>
  </si>
  <si>
    <t>http://www.groupon.com/deals/doggie-deli-spa-austin</t>
  </si>
  <si>
    <t>doggie-district-1-4</t>
  </si>
  <si>
    <t>http://www.groupon.com/deals/doggie-district-1-4</t>
  </si>
  <si>
    <t>doggie-divas-and-dudes-pet-sitting</t>
  </si>
  <si>
    <t>http://www.groupon.com/deals/doggie-divas-and-dudes-pet-sitting</t>
  </si>
  <si>
    <t>doggie-paradise</t>
  </si>
  <si>
    <t>http://www.groupon.com/deals/doggie-paradise</t>
  </si>
  <si>
    <t>dog-gone-adventures</t>
  </si>
  <si>
    <t>http://www.groupon.com/deals/dog-gone-adventures</t>
  </si>
  <si>
    <t>dogg-pound-martial-arts</t>
  </si>
  <si>
    <t>http://www.groupon.com/deals/dogg-pound-martial-arts</t>
  </si>
  <si>
    <t>dog-haven</t>
  </si>
  <si>
    <t>http://www.groupon.com/deals/dog-haven</t>
  </si>
  <si>
    <t>dogma-catma-pet-sitting</t>
  </si>
  <si>
    <t>http://www.groupon.com/deals/dogma-catma-pet-sitting</t>
  </si>
  <si>
    <t>dogma-computers</t>
  </si>
  <si>
    <t>http://www.groupon.com/deals/dogma-computers</t>
  </si>
  <si>
    <t>dog-school</t>
  </si>
  <si>
    <t>http://www.groupon.com/deals/dog-school</t>
  </si>
  <si>
    <t>d-o-g-s-pet-spa</t>
  </si>
  <si>
    <t>http://www.groupon.com/deals/d-o-g-s-pet-spa</t>
  </si>
  <si>
    <t>dog-spot</t>
  </si>
  <si>
    <t>http://www.groupon.com/deals/dog-spot</t>
  </si>
  <si>
    <t>dogtastic-walking-running-services</t>
  </si>
  <si>
    <t>http://www.groupon.com/deals/dogtastic-walking-running-services</t>
  </si>
  <si>
    <t>dog-training-elite</t>
  </si>
  <si>
    <t>http://www.groupon.com/deals/dog-training-elite</t>
  </si>
  <si>
    <t>dojo-usa</t>
  </si>
  <si>
    <t>http://www.groupon.com/deals/dojo-usa</t>
  </si>
  <si>
    <t>dolce-capelli-studio</t>
  </si>
  <si>
    <t>http://www.groupon.com/deals/dolce-capelli-studio</t>
  </si>
  <si>
    <t>dolcelash</t>
  </si>
  <si>
    <t>http://www.groupon.com/deals/dolcelash</t>
  </si>
  <si>
    <t>dolce-vita-day-spa-la-grange</t>
  </si>
  <si>
    <t>http://www.groupon.com/deals/dolce-vita-day-spa-la-grange</t>
  </si>
  <si>
    <t>do-life</t>
  </si>
  <si>
    <t>http://www.groupon.com/deals/do-life</t>
  </si>
  <si>
    <t>d-o-l-l-beauty-ria-s-salon-and-spa</t>
  </si>
  <si>
    <t>http://www.groupon.com/deals/d-o-l-l-beauty-ria-s-salon-and-spa</t>
  </si>
  <si>
    <t>dolled-up-dapper-salon</t>
  </si>
  <si>
    <t>http://www.groupon.com/deals/dolled-up-dapper-salon</t>
  </si>
  <si>
    <t>dolled-up-divas-lash-and-wax-boutique</t>
  </si>
  <si>
    <t>http://www.groupon.com/deals/dolled-up-divas-lash-and-wax-boutique</t>
  </si>
  <si>
    <t>dollface-beauty</t>
  </si>
  <si>
    <t>http://www.groupon.com/deals/dollface-beauty</t>
  </si>
  <si>
    <t>doll-face-esthetics</t>
  </si>
  <si>
    <t>http://www.groupon.com/deals/doll-face-esthetics</t>
  </si>
  <si>
    <t>doll-face-permanent-cosmetics</t>
  </si>
  <si>
    <t>http://www.groupon.com/deals/doll-face-permanent-cosmetics</t>
  </si>
  <si>
    <t>dolls-hair-studio</t>
  </si>
  <si>
    <t>http://www.groupon.com/deals/dolls-hair-studio</t>
  </si>
  <si>
    <t>dolores-villarreal-at-an-ardent-affair</t>
  </si>
  <si>
    <t>http://www.groupon.com/deals/dolores-villarreal-at-an-ardent-affair</t>
  </si>
  <si>
    <t>dolphin-pool-maintenance</t>
  </si>
  <si>
    <t>http://www.groupon.com/deals/dolphin-pool-maintenance</t>
  </si>
  <si>
    <t>domain-photography</t>
  </si>
  <si>
    <t>http://www.groupon.com/deals/domain-photography</t>
  </si>
  <si>
    <t>domani-hair-studio</t>
  </si>
  <si>
    <t>http://www.groupon.com/deals/domani-hair-studio</t>
  </si>
  <si>
    <t>domestic-residential-services</t>
  </si>
  <si>
    <t>http://www.groupon.com/deals/domestic-residential-services</t>
  </si>
  <si>
    <t>domestic-touch</t>
  </si>
  <si>
    <t>http://www.groupon.com/deals/domestic-touch</t>
  </si>
  <si>
    <t>dominelli-school-of-music</t>
  </si>
  <si>
    <t>http://www.groupon.com/deals/dominelli-school-of-music</t>
  </si>
  <si>
    <t>dominic-anastasio-in-home-personal-training</t>
  </si>
  <si>
    <t>http://www.groupon.com/deals/dominic-anastasio-in-home-personal-training</t>
  </si>
  <si>
    <t>dominican-hair-salon</t>
  </si>
  <si>
    <t>http://www.groupon.com/deals/dominican-hair-salon</t>
  </si>
  <si>
    <t>dominican-innovation-hair-salon</t>
  </si>
  <si>
    <t>http://www.groupon.com/deals/dominican-innovation-hair-salon</t>
  </si>
  <si>
    <t>dominick-hair-stylist-1</t>
  </si>
  <si>
    <t>http://www.groupon.com/deals/dominick-hair-stylist-1</t>
  </si>
  <si>
    <t>dominique-labrecque-photo</t>
  </si>
  <si>
    <t>http://www.groupon.com/deals/dominique-labrecque-photo</t>
  </si>
  <si>
    <t>dominique-spina-photography</t>
  </si>
  <si>
    <t>http://www.groupon.com/deals/dominique-spina-photography</t>
  </si>
  <si>
    <t>donahue-contracting-landscaping</t>
  </si>
  <si>
    <t>http://www.groupon.com/deals/donahue-contracting-landscaping</t>
  </si>
  <si>
    <t>donato-at-salon-and-spa-galleria</t>
  </si>
  <si>
    <t>http://www.groupon.com/deals/donato-at-salon-and-spa-galleria</t>
  </si>
  <si>
    <t>done-right-heating</t>
  </si>
  <si>
    <t>http://www.groupon.com/deals/done-right-heating</t>
  </si>
  <si>
    <t>donna-ackels-at-textures</t>
  </si>
  <si>
    <t>http://www.groupon.com/deals/donna-ackels-at-textures</t>
  </si>
  <si>
    <t>donna-fiorini</t>
  </si>
  <si>
    <t>http://www.groupon.com/deals/donna-fiorini</t>
  </si>
  <si>
    <t>donna-hanson-at-kallisto-salon-spa</t>
  </si>
  <si>
    <t>http://www.groupon.com/deals/donna-hanson-at-kallisto-salon-spa</t>
  </si>
  <si>
    <t>donnal-s-salon</t>
  </si>
  <si>
    <t>http://www.groupon.com/deals/donnal-s-salon</t>
  </si>
  <si>
    <t>donna-madison</t>
  </si>
  <si>
    <t>http://www.groupon.com/deals/donna-madison</t>
  </si>
  <si>
    <t>donna-miller-health-coach-1</t>
  </si>
  <si>
    <t>http://www.groupon.com/deals/donna-miller-health-coach-1</t>
  </si>
  <si>
    <t>donna-narbeth-waxing-specialist</t>
  </si>
  <si>
    <t>http://www.groupon.com/deals/donna-narbeth-waxing-specialist</t>
  </si>
  <si>
    <t>donna-oggi-full-service-hair-salon-1</t>
  </si>
  <si>
    <t>http://www.groupon.com/deals/donna-oggi-full-service-hair-salon-1</t>
  </si>
  <si>
    <t>donna-pascoe-salon</t>
  </si>
  <si>
    <t>http://www.groupon.com/deals/donna-pascoe-salon</t>
  </si>
  <si>
    <t>donn-bennett-drum-studio-3</t>
  </si>
  <si>
    <t>http://www.groupon.com/deals/donn-bennett-drum-studio-3</t>
  </si>
  <si>
    <t>don-pablo-s-cigar-store</t>
  </si>
  <si>
    <t>http://www.groupon.com/deals/don-pablo-s-cigar-store</t>
  </si>
  <si>
    <t>don-s-diva-s-hair-professionals</t>
  </si>
  <si>
    <t>http://www.groupon.com/deals/don-s-diva-s-hair-professionals</t>
  </si>
  <si>
    <t>doodlebugs-kids-art-studio</t>
  </si>
  <si>
    <t>http://www.groupon.com/deals/doodlebugs-kids-art-studio</t>
  </si>
  <si>
    <t>doody-calls-westminster</t>
  </si>
  <si>
    <t>http://www.groupon.com/deals/doody-calls-westminster</t>
  </si>
  <si>
    <t>doors-of-success-school-of-etiquette</t>
  </si>
  <si>
    <t>http://www.groupon.com/deals/doors-of-success-school-of-etiquette</t>
  </si>
  <si>
    <t>doors-to-heaven-spa</t>
  </si>
  <si>
    <t>http://www.groupon.com/deals/doors-to-heaven-spa</t>
  </si>
  <si>
    <t>door-to-door-fitness-fairfield</t>
  </si>
  <si>
    <t>http://www.groupon.com/deals/door-to-door-fitness-fairfield</t>
  </si>
  <si>
    <t>doozie-jewelry-1</t>
  </si>
  <si>
    <t>http://www.groupon.com/deals/doozie-jewelry-1</t>
  </si>
  <si>
    <t>doramel-therapy-spa</t>
  </si>
  <si>
    <t>http://www.groupon.com/deals/doramel-therapy-spa</t>
  </si>
  <si>
    <t>d-ore-jewelry</t>
  </si>
  <si>
    <t>http://www.groupon.com/deals/d-ore-jewelry</t>
  </si>
  <si>
    <t>dorene-lee-psychic-energist</t>
  </si>
  <si>
    <t>http://www.groupon.com/deals/dorene-lee-psychic-energist</t>
  </si>
  <si>
    <t>d-or-fashion</t>
  </si>
  <si>
    <t>http://www.groupon.com/deals/d-or-fashion</t>
  </si>
  <si>
    <t>do-right-tree-service-1</t>
  </si>
  <si>
    <t>http://www.groupon.com/deals/do-right-tree-service-1</t>
  </si>
  <si>
    <t>doris-duke-theater-2</t>
  </si>
  <si>
    <t>http://www.groupon.com/deals/doris-duke-theater-2</t>
  </si>
  <si>
    <t>doris-photography-1</t>
  </si>
  <si>
    <t>http://www.groupon.com/deals/doris-photography-1</t>
  </si>
  <si>
    <t>dority-health-and-fitness</t>
  </si>
  <si>
    <t>http://www.groupon.com/deals/dority-health-and-fitness</t>
  </si>
  <si>
    <t>doro-mma-1</t>
  </si>
  <si>
    <t>http://www.groupon.com/deals/doro-mma-1</t>
  </si>
  <si>
    <t>doro-mma-2</t>
  </si>
  <si>
    <t>http://www.groupon.com/deals/doro-mma-2</t>
  </si>
  <si>
    <t>dorta-auto-repair</t>
  </si>
  <si>
    <t>http://www.groupon.com/deals/dorta-auto-repair</t>
  </si>
  <si>
    <t>doru-s-auto-werks</t>
  </si>
  <si>
    <t>http://www.groupon.com/deals/doru-s-auto-werks</t>
  </si>
  <si>
    <t>dots-southern-kitchen</t>
  </si>
  <si>
    <t>http://www.groupon.com/deals/dots-southern-kitchen</t>
  </si>
  <si>
    <t>dot-to-dot-doos</t>
  </si>
  <si>
    <t>http://www.groupon.com/deals/dot-to-dot-doos</t>
  </si>
  <si>
    <t>dot-to-dot-learning-center</t>
  </si>
  <si>
    <t>http://www.groupon.com/deals/dot-to-dot-learning-center</t>
  </si>
  <si>
    <t>doty-s-skin-care</t>
  </si>
  <si>
    <t>http://www.groupon.com/deals/doty-s-skin-care</t>
  </si>
  <si>
    <t>double-a-photography</t>
  </si>
  <si>
    <t>http://www.groupon.com/deals/double-a-photography</t>
  </si>
  <si>
    <t>double-take-auto-spa-2</t>
  </si>
  <si>
    <t>http://www.groupon.com/deals/double-take-auto-spa-2</t>
  </si>
  <si>
    <t>double-take-auto-spa-3</t>
  </si>
  <si>
    <t>http://www.groupon.com/deals/double-take-auto-spa-3</t>
  </si>
  <si>
    <t>doubletake-dance-studio</t>
  </si>
  <si>
    <t>http://www.groupon.com/deals/doubletake-dance-studio</t>
  </si>
  <si>
    <t>double-time-hand-car-wash</t>
  </si>
  <si>
    <t>http://www.groupon.com/deals/double-time-hand-car-wash</t>
  </si>
  <si>
    <t>douglas-animal-hospital-1</t>
  </si>
  <si>
    <t>http://www.groupon.com/deals/douglas-animal-hospital-1</t>
  </si>
  <si>
    <t>douglas-m-stevens-md</t>
  </si>
  <si>
    <t>http://www.groupon.com/deals/douglas-m-stevens-md</t>
  </si>
  <si>
    <t>doug-rice-s-boot-camp-90210</t>
  </si>
  <si>
    <t>http://www.groupon.com/deals/doug-rice-s-boot-camp-90210</t>
  </si>
  <si>
    <t>doula-inc</t>
  </si>
  <si>
    <t>http://www.groupon.com/deals/doula-inc</t>
  </si>
  <si>
    <t>dove-heart-studio</t>
  </si>
  <si>
    <t>http://www.groupon.com/deals/dove-heart-studio</t>
  </si>
  <si>
    <t>do-well-carpet-cleaning-1</t>
  </si>
  <si>
    <t>http://www.groupon.com/deals/do-well-carpet-cleaning-1</t>
  </si>
  <si>
    <t>dowling-community-acupuncture</t>
  </si>
  <si>
    <t>http://www.groupon.com/deals/dowling-community-acupuncture</t>
  </si>
  <si>
    <t>down-south-waxing-1</t>
  </si>
  <si>
    <t>http://www.groupon.com/deals/down-south-waxing-1</t>
  </si>
  <si>
    <t>down-to-earth-acupuncture</t>
  </si>
  <si>
    <t>http://www.groupon.com/deals/down-to-earth-acupuncture</t>
  </si>
  <si>
    <t>downtown-auto-body-1</t>
  </si>
  <si>
    <t>http://www.groupon.com/deals/downtown-auto-body-1</t>
  </si>
  <si>
    <t>downtown-fitness-world-1</t>
  </si>
  <si>
    <t>http://www.groupon.com/deals/downtown-fitness-world-1</t>
  </si>
  <si>
    <t>downtown-herb-shoppe-day-spa-3</t>
  </si>
  <si>
    <t>http://www.groupon.com/deals/downtown-herb-shoppe-day-spa-3</t>
  </si>
  <si>
    <t>downtown-scottsdale-hair-nails</t>
  </si>
  <si>
    <t>http://www.groupon.com/deals/downtown-scottsdale-hair-nails</t>
  </si>
  <si>
    <t>down-under-sports-and-fitness</t>
  </si>
  <si>
    <t>http://www.groupon.com/deals/down-under-sports-and-fitness</t>
  </si>
  <si>
    <t>down-under-tanning</t>
  </si>
  <si>
    <t>http://www.groupon.com/deals/down-under-tanning</t>
  </si>
  <si>
    <t>do-won-eastern-medicine-clinic</t>
  </si>
  <si>
    <t>http://www.groupon.com/deals/do-won-eastern-medicine-clinic</t>
  </si>
  <si>
    <t>doylestown-ride</t>
  </si>
  <si>
    <t>http://www.groupon.com/deals/doylestown-ride</t>
  </si>
  <si>
    <t>dpb-photography</t>
  </si>
  <si>
    <t>http://www.groupon.com/deals/dpb-photography</t>
  </si>
  <si>
    <t>dp-entertainment</t>
  </si>
  <si>
    <t>http://www.groupon.com/deals/dp-entertainment</t>
  </si>
  <si>
    <t>dp-martial-arts-academy</t>
  </si>
  <si>
    <t>http://www.groupon.com/deals/dp-martial-arts-academy</t>
  </si>
  <si>
    <t>dp-oil-lube</t>
  </si>
  <si>
    <t>http://www.groupon.com/deals/dp-oil-lube</t>
  </si>
  <si>
    <t>dr-adam-smooke</t>
  </si>
  <si>
    <t>http://www.groupon.com/deals/dr-adam-smooke</t>
  </si>
  <si>
    <t>dragon-academy-of-martial-arts</t>
  </si>
  <si>
    <t>http://www.groupon.com/deals/dragon-academy-of-martial-arts</t>
  </si>
  <si>
    <t>dragon-field-disc-golf</t>
  </si>
  <si>
    <t>http://www.groupon.com/deals/dragon-field-disc-golf</t>
  </si>
  <si>
    <t>dragon-fire-karate</t>
  </si>
  <si>
    <t>http://www.groupon.com/deals/dragon-fire-karate</t>
  </si>
  <si>
    <t>dragonfly-business-center</t>
  </si>
  <si>
    <t>http://www.groupon.com/deals/dragonfly-business-center</t>
  </si>
  <si>
    <t>dragonfly-community-acupuncture</t>
  </si>
  <si>
    <t>http://www.groupon.com/deals/dragonfly-community-acupuncture</t>
  </si>
  <si>
    <t>dragonfly-healing-arts</t>
  </si>
  <si>
    <t>http://www.groupon.com/deals/dragonfly-healing-arts</t>
  </si>
  <si>
    <t>dragonfly-wellness-yoga-studio</t>
  </si>
  <si>
    <t>http://www.groupon.com/deals/dragonfly-wellness-yoga-studio</t>
  </si>
  <si>
    <t>dragonfly-xpressions</t>
  </si>
  <si>
    <t>http://www.groupon.com/deals/dragonfly-xpressions</t>
  </si>
  <si>
    <t>dragon-phoenix-healing-center</t>
  </si>
  <si>
    <t>http://www.groupon.com/deals/dragon-phoenix-healing-center</t>
  </si>
  <si>
    <t>dragonpoint-acupuncture</t>
  </si>
  <si>
    <t>http://www.groupon.com/deals/dragonpoint-acupuncture</t>
  </si>
  <si>
    <t>dragon-turtle-acupuncture-and-healing-arts</t>
  </si>
  <si>
    <t>http://www.groupon.com/deals/dragon-turtle-acupuncture-and-healing-arts</t>
  </si>
  <si>
    <t>dragon-yong-in-martial-arts</t>
  </si>
  <si>
    <t>http://www.groupon.com/deals/dragon-yong-in-martial-arts</t>
  </si>
  <si>
    <t>dragos-sandulescu-dds</t>
  </si>
  <si>
    <t>http://www.groupon.com/deals/dragos-sandulescu-dds</t>
  </si>
  <si>
    <t>dr-ahmad-sedehi-at-cliffside-park-dental-group</t>
  </si>
  <si>
    <t>http://www.groupon.com/deals/dr-ahmad-sedehi-at-cliffside-park-dental-group</t>
  </si>
  <si>
    <t>drake-s-pressure-washing</t>
  </si>
  <si>
    <t>http://www.groupon.com/deals/drake-s-pressure-washing</t>
  </si>
  <si>
    <t>drake-termite-pest-control</t>
  </si>
  <si>
    <t>http://www.groupon.com/deals/drake-termite-pest-control</t>
  </si>
  <si>
    <t>drake-termite-pest-control-1</t>
  </si>
  <si>
    <t>http://www.groupon.com/deals/drake-termite-pest-control-1</t>
  </si>
  <si>
    <t>dr-amal-al-fares-dds-llc</t>
  </si>
  <si>
    <t>http://www.groupon.com/deals/dr-amal-al-fares-dds-llc</t>
  </si>
  <si>
    <t>drama-studio</t>
  </si>
  <si>
    <t>http://www.groupon.com/deals/drama-studio</t>
  </si>
  <si>
    <t>dr-amy-nelson-nd</t>
  </si>
  <si>
    <t>http://www.groupon.com/deals/dr-amy-nelson-nd</t>
  </si>
  <si>
    <t>drapery-designs</t>
  </si>
  <si>
    <t>http://www.groupon.com/deals/drapery-designs</t>
  </si>
  <si>
    <t>dr-apple-1</t>
  </si>
  <si>
    <t>http://www.groupon.com/deals/dr-apple-1</t>
  </si>
  <si>
    <t>drastic-changes-hair-design</t>
  </si>
  <si>
    <t>http://www.groupon.com/deals/drastic-changes-hair-design</t>
  </si>
  <si>
    <t>draughon-chiropractic</t>
  </si>
  <si>
    <t>http://www.groupon.com/deals/draughon-chiropractic</t>
  </si>
  <si>
    <t>drawing-with-light</t>
  </si>
  <si>
    <t>http://www.groupon.com/deals/drawing-with-light</t>
  </si>
  <si>
    <t>drayton-enterprise-tax-services-inc</t>
  </si>
  <si>
    <t>http://www.groupon.com/deals/drayton-enterprise-tax-services-inc</t>
  </si>
  <si>
    <t>dr-baruch-lifshitz-d-d-s</t>
  </si>
  <si>
    <t>http://www.groupon.com/deals/dr-baruch-lifshitz-d-d-s</t>
  </si>
  <si>
    <t>dr-boulos-cosmetics-medical-spa-1</t>
  </si>
  <si>
    <t>http://www.groupon.com/deals/dr-boulos-cosmetics-medical-spa-1</t>
  </si>
  <si>
    <t>dr-brad-hendricks</t>
  </si>
  <si>
    <t>http://www.groupon.com/deals/dr-brad-hendricks</t>
  </si>
  <si>
    <t>dr-brenda-malka</t>
  </si>
  <si>
    <t>http://www.groupon.com/deals/dr-brenda-malka</t>
  </si>
  <si>
    <t>dr-brenda-malka-1</t>
  </si>
  <si>
    <t>http://www.groupon.com/deals/dr-brenda-malka-1</t>
  </si>
  <si>
    <t>dr-brooke-burgess-uperesa</t>
  </si>
  <si>
    <t>http://www.groupon.com/deals/dr-brooke-burgess-uperesa</t>
  </si>
  <si>
    <t>dr-bruce-e-king-dds</t>
  </si>
  <si>
    <t>http://www.groupon.com/deals/dr-bruce-e-king-dds</t>
  </si>
  <si>
    <t>dr-casey-carter-1</t>
  </si>
  <si>
    <t>http://www.groupon.com/deals/dr-casey-carter-1</t>
  </si>
  <si>
    <t>dr-charles-musich</t>
  </si>
  <si>
    <t>http://www.groupon.com/deals/dr-charles-musich</t>
  </si>
  <si>
    <t>dr-clutter</t>
  </si>
  <si>
    <t>http://www.groupon.com/deals/dr-clutter</t>
  </si>
  <si>
    <t>dr-darren-l-flowers-d-m-d-p-l-l-c</t>
  </si>
  <si>
    <t>http://www.groupon.com/deals/dr-darren-l-flowers-d-m-d-p-l-l-c</t>
  </si>
  <si>
    <t>dr-david-maloff-at-union-family-dental-care</t>
  </si>
  <si>
    <t>http://www.groupon.com/deals/dr-david-maloff-at-union-family-dental-care</t>
  </si>
  <si>
    <t>dr-david-p-kearney</t>
  </si>
  <si>
    <t>http://www.groupon.com/deals/dr-david-p-kearney</t>
  </si>
  <si>
    <t>dr-deanna-b-risos</t>
  </si>
  <si>
    <t>http://www.groupon.com/deals/dr-deanna-b-risos</t>
  </si>
  <si>
    <t>dr-deborah-ben-shah-d-c</t>
  </si>
  <si>
    <t>http://www.groupon.com/deals/dr-deborah-ben-shah-d-c</t>
  </si>
  <si>
    <t>dr-dickson-chen-od-faao-pasadena</t>
  </si>
  <si>
    <t>http://www.groupon.com/deals/dr-dickson-chen-od-faao-pasadena</t>
  </si>
  <si>
    <t>dr-domotor-s-animal-house-veterinary-hospital</t>
  </si>
  <si>
    <t>http://www.groupon.com/deals/dr-domotor-s-animal-house-veterinary-hospital</t>
  </si>
  <si>
    <t>dream-a-little-dream-studios</t>
  </si>
  <si>
    <t>http://www.groupon.com/deals/dream-a-little-dream-studios</t>
  </si>
  <si>
    <t>dream-big-photography</t>
  </si>
  <si>
    <t>http://www.groupon.com/deals/dream-big-photography</t>
  </si>
  <si>
    <t>dream-body-8</t>
  </si>
  <si>
    <t>http://www.groupon.com/deals/dream-body-8</t>
  </si>
  <si>
    <t>dream-cream-ice-cream-pittsburgh</t>
  </si>
  <si>
    <t>http://www.groupon.com/deals/dream-cream-ice-cream-pittsburgh</t>
  </si>
  <si>
    <t>dreamedia-audio-video</t>
  </si>
  <si>
    <t>http://www.groupon.com/deals/dreamedia-audio-video</t>
  </si>
  <si>
    <t>dream-entertainers</t>
  </si>
  <si>
    <t>http://www.groupon.com/deals/dream-entertainers</t>
  </si>
  <si>
    <t>dream-entertainers-1</t>
  </si>
  <si>
    <t>http://www.groupon.com/deals/dream-entertainers-1</t>
  </si>
  <si>
    <t>dream-fit-hawaii</t>
  </si>
  <si>
    <t>http://www.groupon.com/deals/dream-fit-hawaii</t>
  </si>
  <si>
    <t>dream-hair-salon</t>
  </si>
  <si>
    <t>http://www.groupon.com/deals/dream-hair-salon</t>
  </si>
  <si>
    <t>dream-home-remodeling-and-paint</t>
  </si>
  <si>
    <t>http://www.groupon.com/deals/dream-home-remodeling-and-paint</t>
  </si>
  <si>
    <t>dream-house-boutique</t>
  </si>
  <si>
    <t>http://www.groupon.com/deals/dream-house-boutique</t>
  </si>
  <si>
    <t>dream-house-boutique-1</t>
  </si>
  <si>
    <t>http://www.groupon.com/deals/dream-house-boutique-1</t>
  </si>
  <si>
    <t>dream-house-company</t>
  </si>
  <si>
    <t>http://www.groupon.com/deals/dream-house-company</t>
  </si>
  <si>
    <t>dreamkeepers-photography</t>
  </si>
  <si>
    <t>http://www.groupon.com/deals/dreamkeepers-photography</t>
  </si>
  <si>
    <t>dream-keepers-photography-1</t>
  </si>
  <si>
    <t>http://www.groupon.com/deals/dream-keepers-photography-1</t>
  </si>
  <si>
    <t>dream-mist-spray-tan</t>
  </si>
  <si>
    <t>http://www.groupon.com/deals/dream-mist-spray-tan</t>
  </si>
  <si>
    <t>dream-moore-photography</t>
  </si>
  <si>
    <t>http://www.groupon.com/deals/dream-moore-photography</t>
  </si>
  <si>
    <t>dream-music-studios</t>
  </si>
  <si>
    <t>http://www.groupon.com/deals/dream-music-studios</t>
  </si>
  <si>
    <t>dream-music-studios-1</t>
  </si>
  <si>
    <t>http://www.groupon.com/deals/dream-music-studios-1</t>
  </si>
  <si>
    <t>dream-of-passion</t>
  </si>
  <si>
    <t>http://www.groupon.com/deals/dream-of-passion</t>
  </si>
  <si>
    <t>dreamor-ranch</t>
  </si>
  <si>
    <t>http://www.groupon.com/deals/dreamor-ranch</t>
  </si>
  <si>
    <t>dreamor-ranch-1</t>
  </si>
  <si>
    <t>http://www.groupon.com/deals/dreamor-ranch-1</t>
  </si>
  <si>
    <t>dreamor-ranch-2</t>
  </si>
  <si>
    <t>http://www.groupon.com/deals/dreamor-ranch-2</t>
  </si>
  <si>
    <t>dream-scapes-boutique-studio</t>
  </si>
  <si>
    <t>http://www.groupon.com/deals/dream-scapes-boutique-studio</t>
  </si>
  <si>
    <t>dreams-day-spa</t>
  </si>
  <si>
    <t>http://www.groupon.com/deals/dreams-day-spa</t>
  </si>
  <si>
    <t>dreams-laser-spa</t>
  </si>
  <si>
    <t>http://www.groupon.com/deals/dreams-laser-spa</t>
  </si>
  <si>
    <t>dreams-of-a-tin-man</t>
  </si>
  <si>
    <t>http://www.groupon.com/deals/dreams-of-a-tin-man</t>
  </si>
  <si>
    <t>dream-to-be-fit-1</t>
  </si>
  <si>
    <t>http://www.groupon.com/deals/dream-to-be-fit-1</t>
  </si>
  <si>
    <t>dream-weave-hair-gallery</t>
  </si>
  <si>
    <t>http://www.groupon.com/deals/dream-weave-hair-gallery</t>
  </si>
  <si>
    <t>dreamweavers</t>
  </si>
  <si>
    <t>http://www.groupon.com/deals/dreamweavers</t>
  </si>
  <si>
    <t>dreamzz-hair-collection</t>
  </si>
  <si>
    <t>http://www.groupon.com/deals/dreamzz-hair-collection</t>
  </si>
  <si>
    <t>dr-elizabeth-j-resnick-dds</t>
  </si>
  <si>
    <t>http://www.groupon.com/deals/dr-elizabeth-j-resnick-dds</t>
  </si>
  <si>
    <t>dr-elliot-sabbagh-dds</t>
  </si>
  <si>
    <t>http://www.groupon.com/deals/dr-elliot-sabbagh-dds</t>
  </si>
  <si>
    <t>dr-energy-saver-7</t>
  </si>
  <si>
    <t>http://www.groupon.com/deals/dr-energy-saver-7</t>
  </si>
  <si>
    <t>dr-eric-la-mey-1</t>
  </si>
  <si>
    <t>http://www.groupon.com/deals/dr-eric-la-mey-1</t>
  </si>
  <si>
    <t>dr-eric-trattner-1</t>
  </si>
  <si>
    <t>http://www.groupon.com/deals/dr-eric-trattner-1</t>
  </si>
  <si>
    <t>dre-s-hair-salon-1</t>
  </si>
  <si>
    <t>http://www.groupon.com/deals/dre-s-hair-salon-1</t>
  </si>
  <si>
    <t>dress-for-less-1</t>
  </si>
  <si>
    <t>http://www.groupon.com/deals/dress-for-less-1</t>
  </si>
  <si>
    <t>dr-evan-mahoney-at-master-sam-s-acupuncture-and-herbs</t>
  </si>
  <si>
    <t>http://www.groupon.com/deals/dr-evan-mahoney-at-master-sam-s-acupuncture-and-herbs</t>
  </si>
  <si>
    <t>drew-null-counseling</t>
  </si>
  <si>
    <t>http://www.groupon.com/deals/drew-null-counseling</t>
  </si>
  <si>
    <t>drf-music-studios</t>
  </si>
  <si>
    <t>http://www.groupon.com/deals/drf-music-studios</t>
  </si>
  <si>
    <t>dr-food-medical-weight-loss</t>
  </si>
  <si>
    <t>http://www.groupon.com/deals/dr-food-medical-weight-loss</t>
  </si>
  <si>
    <t>dr-frank-frydrych-at-complete-rehabilitation</t>
  </si>
  <si>
    <t>http://www.groupon.com/deals/dr-frank-frydrych-at-complete-rehabilitation</t>
  </si>
  <si>
    <t>dr-g-chiropractic</t>
  </si>
  <si>
    <t>http://www.groupon.com/deals/dr-g-chiropractic</t>
  </si>
  <si>
    <t>dr-gil-center</t>
  </si>
  <si>
    <t>http://www.groupon.com/deals/dr-gil-center</t>
  </si>
  <si>
    <t>dr-glen-r-cauble-dc</t>
  </si>
  <si>
    <t>http://www.groupon.com/deals/dr-glen-r-cauble-dc</t>
  </si>
  <si>
    <t>driftwood-acupuncture-and-wellness</t>
  </si>
  <si>
    <t>http://www.groupon.com/deals/driftwood-acupuncture-and-wellness</t>
  </si>
  <si>
    <t>driftwood-stable</t>
  </si>
  <si>
    <t>http://www.groupon.com/deals/driftwood-stable</t>
  </si>
  <si>
    <t>drive-health-fitness</t>
  </si>
  <si>
    <t>http://www.groupon.com/deals/drive-health-fitness</t>
  </si>
  <si>
    <t>driveway-doctors</t>
  </si>
  <si>
    <t>http://www.groupon.com/deals/driveway-doctors</t>
  </si>
  <si>
    <t>driving-easy-driving-school-1</t>
  </si>
  <si>
    <t>http://www.groupon.com/deals/driving-easy-driving-school-1</t>
  </si>
  <si>
    <t>dr-jack-atzmon</t>
  </si>
  <si>
    <t>http://www.groupon.com/deals/dr-jack-atzmon</t>
  </si>
  <si>
    <t>dr-jack-lewis-n-d</t>
  </si>
  <si>
    <t>http://www.groupon.com/deals/dr-jack-lewis-n-d</t>
  </si>
  <si>
    <t>dr-jan-yuo-md-inc</t>
  </si>
  <si>
    <t>http://www.groupon.com/deals/dr-jan-yuo-md-inc</t>
  </si>
  <si>
    <t>dr-javitz-chiropractic</t>
  </si>
  <si>
    <t>http://www.groupon.com/deals/dr-javitz-chiropractic</t>
  </si>
  <si>
    <t>dr-kayvon-javid-at-doctor-smile</t>
  </si>
  <si>
    <t>http://www.groupon.com/deals/dr-kayvon-javid-at-doctor-smile</t>
  </si>
  <si>
    <t>dr-kenneth-wright-chiropractor</t>
  </si>
  <si>
    <t>http://www.groupon.com/deals/dr-kenneth-wright-chiropractor</t>
  </si>
  <si>
    <t>dr-kevin-granger</t>
  </si>
  <si>
    <t>http://www.groupon.com/deals/dr-kevin-granger</t>
  </si>
  <si>
    <t>dr-lori-lyles-and-associates-1</t>
  </si>
  <si>
    <t>http://www.groupon.com/deals/dr-lori-lyles-and-associates-1</t>
  </si>
  <si>
    <t>dr-maan-s-chiropractic-1</t>
  </si>
  <si>
    <t>http://www.groupon.com/deals/dr-maan-s-chiropractic-1</t>
  </si>
  <si>
    <t>dr-maan-s-chiropractic-2</t>
  </si>
  <si>
    <t>http://www.groupon.com/deals/dr-maan-s-chiropractic-2</t>
  </si>
  <si>
    <t>dr-mahkameh-soleimani-farnad</t>
  </si>
  <si>
    <t>http://www.groupon.com/deals/dr-mahkameh-soleimani-farnad</t>
  </si>
  <si>
    <t>d-r-malikov-acupuncture-natural-medicine</t>
  </si>
  <si>
    <t>http://www.groupon.com/deals/d-r-malikov-acupuncture-natural-medicine</t>
  </si>
  <si>
    <t>dr-marc-frankel-d-d-s-1</t>
  </si>
  <si>
    <t>http://www.groupon.com/deals/dr-marc-frankel-d-d-s-1</t>
  </si>
  <si>
    <t>dr-marc-s-golub</t>
  </si>
  <si>
    <t>http://www.groupon.com/deals/dr-marc-s-golub</t>
  </si>
  <si>
    <t>dr-maria-a-giacalone</t>
  </si>
  <si>
    <t>http://www.groupon.com/deals/dr-maria-a-giacalone</t>
  </si>
  <si>
    <t>dr-marni-ross-nd-at-alma-wellness</t>
  </si>
  <si>
    <t>http://www.groupon.com/deals/dr-marni-ross-nd-at-alma-wellness</t>
  </si>
  <si>
    <t>dr-maryam-hadian-at-le-chic-dentist</t>
  </si>
  <si>
    <t>http://www.groupon.com/deals/dr-maryam-hadian-at-le-chic-dentist</t>
  </si>
  <si>
    <t>dr-michael-green-dmd</t>
  </si>
  <si>
    <t>http://www.groupon.com/deals/dr-michael-green-dmd</t>
  </si>
  <si>
    <t>dr-monette-optometry</t>
  </si>
  <si>
    <t>http://www.groupon.com/deals/dr-monette-optometry</t>
  </si>
  <si>
    <t>dr-naomi-malik</t>
  </si>
  <si>
    <t>http://www.groupon.com/deals/dr-naomi-malik</t>
  </si>
  <si>
    <t>dr-neal-vallins</t>
  </si>
  <si>
    <t>http://www.groupon.com/deals/dr-neal-vallins</t>
  </si>
  <si>
    <t>dr-nina-ejtemai-dds</t>
  </si>
  <si>
    <t>http://www.groupon.com/deals/dr-nina-ejtemai-dds</t>
  </si>
  <si>
    <t>dr-nina-s-animal-hospital</t>
  </si>
  <si>
    <t>http://www.groupon.com/deals/dr-nina-s-animal-hospital</t>
  </si>
  <si>
    <t>drool</t>
  </si>
  <si>
    <t>http://www.groupon.com/deals/drool</t>
  </si>
  <si>
    <t>drool-of-rock</t>
  </si>
  <si>
    <t>http://www.groupon.com/deals/drool-of-rock</t>
  </si>
  <si>
    <t>drop-roll-films</t>
  </si>
  <si>
    <t>http://www.groupon.com/deals/drop-roll-films</t>
  </si>
  <si>
    <t>dr-peter-s-bauer-chiropractor</t>
  </si>
  <si>
    <t>http://www.groupon.com/deals/dr-peter-s-bauer-chiropractor</t>
  </si>
  <si>
    <t>dr-philip-farzad</t>
  </si>
  <si>
    <t>http://www.groupon.com/deals/dr-philip-farzad</t>
  </si>
  <si>
    <t>dr-philip-m-willner</t>
  </si>
  <si>
    <t>http://www.groupon.com/deals/dr-philip-m-willner</t>
  </si>
  <si>
    <t>drphonefix</t>
  </si>
  <si>
    <t>http://www.groupon.com/deals/drphonefix</t>
  </si>
  <si>
    <t>dr-raul-rodriguez-3</t>
  </si>
  <si>
    <t>http://www.groupon.com/deals/dr-raul-rodriguez-3</t>
  </si>
  <si>
    <t>dr-ray-drury-at-upper-cervical-health-centers</t>
  </si>
  <si>
    <t>http://www.groupon.com/deals/dr-ray-drury-at-upper-cervical-health-centers</t>
  </si>
  <si>
    <t>dr-richard-m-davidson</t>
  </si>
  <si>
    <t>http://www.groupon.com/deals/dr-richard-m-davidson</t>
  </si>
  <si>
    <t>dr-richard-s-rossman-d-d-s</t>
  </si>
  <si>
    <t>http://www.groupon.com/deals/dr-richard-s-rossman-d-d-s</t>
  </si>
  <si>
    <t>dr-robert-c-chisholm-dds</t>
  </si>
  <si>
    <t>http://www.groupon.com/deals/dr-robert-c-chisholm-dds</t>
  </si>
  <si>
    <t>dr-rolando-velasco-dmd-pa</t>
  </si>
  <si>
    <t>http://www.groupon.com/deals/dr-rolando-velasco-dmd-pa</t>
  </si>
  <si>
    <t>dr-ron-fried-chiropractic-wellness-center</t>
  </si>
  <si>
    <t>http://www.groupon.com/deals/dr-ron-fried-chiropractic-wellness-center</t>
  </si>
  <si>
    <t>dr-ronik-seecharan</t>
  </si>
  <si>
    <t>http://www.groupon.com/deals/dr-ronik-seecharan</t>
  </si>
  <si>
    <t>dr-ross-a-kaplan-d-m-d-p-c</t>
  </si>
  <si>
    <t>http://www.groupon.com/deals/dr-ross-a-kaplan-d-m-d-p-c</t>
  </si>
  <si>
    <t>drs2-health-doctors-to-health</t>
  </si>
  <si>
    <t>http://www.groupon.com/deals/drs2-health-doctors-to-health</t>
  </si>
  <si>
    <t>dr-sal-s-essentially-natural-lotions</t>
  </si>
  <si>
    <t>http://www.groupon.com/deals/dr-sal-s-essentially-natural-lotions</t>
  </si>
  <si>
    <t>dr-sattar-dental-spa</t>
  </si>
  <si>
    <t>http://www.groupon.com/deals/dr-sattar-dental-spa</t>
  </si>
  <si>
    <t>drs-barbara-daniel-yip-advance-skin-health-hair-restoration</t>
  </si>
  <si>
    <t>http://www.groupon.com/deals/drs-barbara-daniel-yip-advance-skin-health-hair-restoration</t>
  </si>
  <si>
    <t>dr-s-elliott-webb</t>
  </si>
  <si>
    <t>http://www.groupon.com/deals/dr-s-elliott-webb</t>
  </si>
  <si>
    <t>dr-seth-rosen-at-a-family-dental-care-center-1</t>
  </si>
  <si>
    <t>http://www.groupon.com/deals/dr-seth-rosen-at-a-family-dental-care-center-1</t>
  </si>
  <si>
    <t>dr-smile-2</t>
  </si>
  <si>
    <t>http://www.groupon.com/deals/dr-smile-2</t>
  </si>
  <si>
    <t>dr-stephanie-yampolsky-dds</t>
  </si>
  <si>
    <t>http://www.groupon.com/deals/dr-stephanie-yampolsky-dds</t>
  </si>
  <si>
    <t>dr-stephanie-yampolsky-d-d-s-3</t>
  </si>
  <si>
    <t>http://www.groupon.com/deals/dr-stephanie-yampolsky-d-d-s-3</t>
  </si>
  <si>
    <t>dr-steven-karashik</t>
  </si>
  <si>
    <t>http://www.groupon.com/deals/dr-steven-karashik</t>
  </si>
  <si>
    <t>dr-steven-ryan-1</t>
  </si>
  <si>
    <t>http://www.groupon.com/deals/dr-steven-ryan-1</t>
  </si>
  <si>
    <t>dr-stevens-at-smiles-on-the-avenue-1</t>
  </si>
  <si>
    <t>http://www.groupon.com/deals/dr-stevens-at-smiles-on-the-avenue-1</t>
  </si>
  <si>
    <t>dr-stokes-wellness-body-contouring-1</t>
  </si>
  <si>
    <t>http://www.groupon.com/deals/dr-stokes-wellness-body-contouring-1</t>
  </si>
  <si>
    <t>dr-thomas-j-dunn-family-dental-care</t>
  </si>
  <si>
    <t>http://www.groupon.com/deals/dr-thomas-j-dunn-family-dental-care</t>
  </si>
  <si>
    <t>dr-thomas-rambacher</t>
  </si>
  <si>
    <t>http://www.groupon.com/deals/dr-thomas-rambacher</t>
  </si>
  <si>
    <t>dr-todd-therapy</t>
  </si>
  <si>
    <t>http://www.groupon.com/deals/dr-todd-therapy</t>
  </si>
  <si>
    <t>dr-torchizy-m-d</t>
  </si>
  <si>
    <t>http://www.groupon.com/deals/dr-torchizy-m-d</t>
  </si>
  <si>
    <t>dr-udo-magel-ph-d-1</t>
  </si>
  <si>
    <t>http://www.groupon.com/deals/dr-udo-magel-ph-d-1</t>
  </si>
  <si>
    <t>drum-drummer-school-of-percussion</t>
  </si>
  <si>
    <t>http://www.groupon.com/deals/drum-drummer-school-of-percussion</t>
  </si>
  <si>
    <t>drum-lessons-by-harrison</t>
  </si>
  <si>
    <t>http://www.groupon.com/deals/drum-lessons-by-harrison</t>
  </si>
  <si>
    <t>drum-lessons-with-john-hargis</t>
  </si>
  <si>
    <t>http://www.groupon.com/deals/drum-lessons-with-john-hargis</t>
  </si>
  <si>
    <t>drummer-paradise</t>
  </si>
  <si>
    <t>http://www.groupon.com/deals/drummer-paradise</t>
  </si>
  <si>
    <t>dru-s-hair-fashion</t>
  </si>
  <si>
    <t>http://www.groupon.com/deals/dru-s-hair-fashion</t>
  </si>
  <si>
    <t>dr-victoria-garcia-and-associates</t>
  </si>
  <si>
    <t>http://www.groupon.com/deals/dr-victoria-garcia-and-associates</t>
  </si>
  <si>
    <t>dr-wang-s-acupuncture-clinic</t>
  </si>
  <si>
    <t>http://www.groupon.com/deals/dr-wang-s-acupuncture-clinic</t>
  </si>
  <si>
    <t>dr-wilfredo-rodriguez-at-paradise-dental-group-1</t>
  </si>
  <si>
    <t>http://www.groupon.com/deals/dr-wilfredo-rodriguez-at-paradise-dental-group-1</t>
  </si>
  <si>
    <t>dr-will-cole</t>
  </si>
  <si>
    <t>http://www.groupon.com/deals/dr-will-cole</t>
  </si>
  <si>
    <t>dr-william-civello</t>
  </si>
  <si>
    <t>http://www.groupon.com/deals/dr-william-civello</t>
  </si>
  <si>
    <t>dr-william-shaffer-optometry</t>
  </si>
  <si>
    <t>http://www.groupon.com/deals/dr-william-shaffer-optometry</t>
  </si>
  <si>
    <t>dr-yates-hair-science</t>
  </si>
  <si>
    <t>http://www.groupon.com/deals/dr-yates-hair-science</t>
  </si>
  <si>
    <t>dry-cleaning2-go</t>
  </si>
  <si>
    <t>http://www.groupon.com/deals/dry-cleaning2-go</t>
  </si>
  <si>
    <t>dry-clean-plus-1</t>
  </si>
  <si>
    <t>http://www.groupon.com/deals/dry-clean-plus-1</t>
  </si>
  <si>
    <t>dry-door-3</t>
  </si>
  <si>
    <t>http://www.groupon.com/deals/dry-door-3</t>
  </si>
  <si>
    <t>d-s-air-heating</t>
  </si>
  <si>
    <t>http://www.groupon.com/deals/d-s-air-heating</t>
  </si>
  <si>
    <t>d-s-barbershop</t>
  </si>
  <si>
    <t>http://www.groupon.com/deals/d-s-barbershop</t>
  </si>
  <si>
    <t>dsc-laser-skin-care-center-1</t>
  </si>
  <si>
    <t>http://www.groupon.com/deals/dsc-laser-skin-care-center-1</t>
  </si>
  <si>
    <t>d-s-latin-ballroom-dance</t>
  </si>
  <si>
    <t>http://www.groupon.com/deals/d-s-latin-ballroom-dance</t>
  </si>
  <si>
    <t>d-s-pianos</t>
  </si>
  <si>
    <t>http://www.groupon.com/deals/d-s-pianos</t>
  </si>
  <si>
    <t>d-spot-salon</t>
  </si>
  <si>
    <t>http://www.groupon.com/deals/d-spot-salon</t>
  </si>
  <si>
    <t>dss-esthetic-laser-school-1</t>
  </si>
  <si>
    <t>http://www.groupon.com/deals/dss-esthetic-laser-school-1</t>
  </si>
  <si>
    <t>d-tension-fitness</t>
  </si>
  <si>
    <t>http://www.groupon.com/deals/d-tension-fitness</t>
  </si>
  <si>
    <t>d-t-heating-and-cooling-inc</t>
  </si>
  <si>
    <t>http://www.groupon.com/deals/d-t-heating-and-cooling-inc</t>
  </si>
  <si>
    <t>dtv-home-movie-transfers-3</t>
  </si>
  <si>
    <t>http://www.groupon.com/deals/dtv-home-movie-transfers-3</t>
  </si>
  <si>
    <t>duafe-salon-and-spa</t>
  </si>
  <si>
    <t>http://www.groupon.com/deals/duafe-salon-and-spa</t>
  </si>
  <si>
    <t>dubally-hair-scalp</t>
  </si>
  <si>
    <t>http://www.groupon.com/deals/dubally-hair-scalp</t>
  </si>
  <si>
    <t>duct-cleaning-services-1</t>
  </si>
  <si>
    <t>http://www.groupon.com/deals/duct-cleaning-services-1</t>
  </si>
  <si>
    <t>duct-scrub</t>
  </si>
  <si>
    <t>http://www.groupon.com/deals/duct-scrub</t>
  </si>
  <si>
    <t>duct-scrub-10</t>
  </si>
  <si>
    <t>http://www.groupon.com/deals/duct-scrub-10</t>
  </si>
  <si>
    <t>duct-scrub-11</t>
  </si>
  <si>
    <t>http://www.groupon.com/deals/duct-scrub-11</t>
  </si>
  <si>
    <t>duct-scrub-13</t>
  </si>
  <si>
    <t>http://www.groupon.com/deals/duct-scrub-13</t>
  </si>
  <si>
    <t>duct-scrub-14</t>
  </si>
  <si>
    <t>http://www.groupon.com/deals/duct-scrub-14</t>
  </si>
  <si>
    <t>duct-scrub-6</t>
  </si>
  <si>
    <t>http://www.groupon.com/deals/duct-scrub-6</t>
  </si>
  <si>
    <t>duct-scrub-7</t>
  </si>
  <si>
    <t>http://www.groupon.com/deals/duct-scrub-7</t>
  </si>
  <si>
    <t>duct-scrub-8</t>
  </si>
  <si>
    <t>http://www.groupon.com/deals/duct-scrub-8</t>
  </si>
  <si>
    <t>duct-scrub-pro-1</t>
  </si>
  <si>
    <t>http://www.groupon.com/deals/duct-scrub-pro-1</t>
  </si>
  <si>
    <t>duct-scrub-pro-2</t>
  </si>
  <si>
    <t>http://www.groupon.com/deals/duct-scrub-pro-2</t>
  </si>
  <si>
    <t>duct-scrub-pro-3</t>
  </si>
  <si>
    <t>http://www.groupon.com/deals/duct-scrub-pro-3</t>
  </si>
  <si>
    <t>duct-scrub-pro-4</t>
  </si>
  <si>
    <t>http://www.groupon.com/deals/duct-scrub-pro-4</t>
  </si>
  <si>
    <t>due-south-candle-company</t>
  </si>
  <si>
    <t>http://www.groupon.com/deals/due-south-candle-company</t>
  </si>
  <si>
    <t>dulcinea-spanish-learning-center</t>
  </si>
  <si>
    <t>http://www.groupon.com/deals/dulcinea-spanish-learning-center</t>
  </si>
  <si>
    <t>dulz-salon</t>
  </si>
  <si>
    <t>http://www.groupon.com/deals/dulz-salon</t>
  </si>
  <si>
    <t>dulz-salon-1</t>
  </si>
  <si>
    <t>http://www.groupon.com/deals/dulz-salon-1</t>
  </si>
  <si>
    <t>dunamis-accelerated-recovery-and-performance</t>
  </si>
  <si>
    <t>http://www.groupon.com/deals/dunamis-accelerated-recovery-and-performance</t>
  </si>
  <si>
    <t>duncan-family-chiropractic-center</t>
  </si>
  <si>
    <t>http://www.groupon.com/deals/duncan-family-chiropractic-center</t>
  </si>
  <si>
    <t>dune-citi</t>
  </si>
  <si>
    <t>http://www.groupon.com/deals/dune-citi</t>
  </si>
  <si>
    <t>dunwoody-barber-salon</t>
  </si>
  <si>
    <t>http://www.groupon.com/deals/dunwoody-barber-salon</t>
  </si>
  <si>
    <t>dupage-health-and-wellness-center</t>
  </si>
  <si>
    <t>http://www.groupon.com/deals/dupage-health-and-wellness-center</t>
  </si>
  <si>
    <t>dupris-photography</t>
  </si>
  <si>
    <t>http://www.groupon.com/deals/dupris-photography</t>
  </si>
  <si>
    <t>duque-chiropractic-acupuncture</t>
  </si>
  <si>
    <t>http://www.groupon.com/deals/duque-chiropractic-acupuncture</t>
  </si>
  <si>
    <t>duranz-levingston</t>
  </si>
  <si>
    <t>http://www.groupon.com/deals/duranz-levingston</t>
  </si>
  <si>
    <t>dust-buneez</t>
  </si>
  <si>
    <t>http://www.groupon.com/deals/dust-buneez</t>
  </si>
  <si>
    <t>dust-bunnies-1</t>
  </si>
  <si>
    <t>http://www.groupon.com/deals/dust-bunnies-1</t>
  </si>
  <si>
    <t>dusted-gold</t>
  </si>
  <si>
    <t>http://www.groupon.com/deals/dusted-gold</t>
  </si>
  <si>
    <t>dustin-phillips-music</t>
  </si>
  <si>
    <t>http://www.groupon.com/deals/dustin-phillips-music</t>
  </si>
  <si>
    <t>dustin-s-fitness-solutions-llc</t>
  </si>
  <si>
    <t>http://www.groupon.com/deals/dustin-s-fitness-solutions-llc</t>
  </si>
  <si>
    <t>duxbury-motorworks</t>
  </si>
  <si>
    <t>http://www.groupon.com/deals/duxbury-motorworks</t>
  </si>
  <si>
    <t>dvm-photography</t>
  </si>
  <si>
    <t>http://www.groupon.com/deals/dvm-photography</t>
  </si>
  <si>
    <t>dwayne-makeup</t>
  </si>
  <si>
    <t>http://www.groupon.com/deals/dwayne-makeup</t>
  </si>
  <si>
    <t>dwj-inc</t>
  </si>
  <si>
    <t>http://www.groupon.com/deals/dwj-inc</t>
  </si>
  <si>
    <t>dw-kloset-treasure-boutique</t>
  </si>
  <si>
    <t>http://www.groupon.com/deals/dw-kloset-treasure-boutique</t>
  </si>
  <si>
    <t>dye-pretty-hair-studio</t>
  </si>
  <si>
    <t>http://www.groupon.com/deals/dye-pretty-hair-studio</t>
  </si>
  <si>
    <t>dyker-heights-advanced-foot-dental-wellness-center</t>
  </si>
  <si>
    <t>http://www.groupon.com/deals/dyker-heights-advanced-foot-dental-wellness-center</t>
  </si>
  <si>
    <t>dylan-conrad-fitness</t>
  </si>
  <si>
    <t>http://www.groupon.com/deals/dylan-conrad-fitness</t>
  </si>
  <si>
    <t>dylan-conrad-fitness-1</t>
  </si>
  <si>
    <t>http://www.groupon.com/deals/dylan-conrad-fitness-1</t>
  </si>
  <si>
    <t>dynamic-athletics</t>
  </si>
  <si>
    <t>http://www.groupon.com/deals/dynamic-athletics</t>
  </si>
  <si>
    <t>dynamic-balance-medical-massage</t>
  </si>
  <si>
    <t>http://www.groupon.com/deals/dynamic-balance-medical-massage</t>
  </si>
  <si>
    <t>dynamic-chiropractic-oakland-park</t>
  </si>
  <si>
    <t>http://www.groupon.com/deals/dynamic-chiropractic-oakland-park</t>
  </si>
  <si>
    <t>dynamic-dance-dfw</t>
  </si>
  <si>
    <t>http://www.groupon.com/deals/dynamic-dance-dfw</t>
  </si>
  <si>
    <t>dynamic-dental-1</t>
  </si>
  <si>
    <t>http://www.groupon.com/deals/dynamic-dental-1</t>
  </si>
  <si>
    <t>dynamic-dental-products-vancouver</t>
  </si>
  <si>
    <t>http://www.groupon.com/deals/dynamic-dental-products-vancouver</t>
  </si>
  <si>
    <t>dynamic-family-dentistry-1</t>
  </si>
  <si>
    <t>http://www.groupon.com/deals/dynamic-family-dentistry-1</t>
  </si>
  <si>
    <t>dynamic-fitness-group</t>
  </si>
  <si>
    <t>http://www.groupon.com/deals/dynamic-fitness-group</t>
  </si>
  <si>
    <t>dynamic-health-and-fitness</t>
  </si>
  <si>
    <t>http://www.groupon.com/deals/dynamic-health-and-fitness</t>
  </si>
  <si>
    <t>dynamic-images</t>
  </si>
  <si>
    <t>http://www.groupon.com/deals/dynamic-images</t>
  </si>
  <si>
    <t>dynamic-intervention</t>
  </si>
  <si>
    <t>http://www.groupon.com/deals/dynamic-intervention</t>
  </si>
  <si>
    <t>dynamic-krav-maga-fitness</t>
  </si>
  <si>
    <t>http://www.groupon.com/deals/dynamic-krav-maga-fitness</t>
  </si>
  <si>
    <t>dynamic-martial-arts-academy</t>
  </si>
  <si>
    <t>http://www.groupon.com/deals/dynamic-martial-arts-academy</t>
  </si>
  <si>
    <t>dynamic-mixed-martial-arts-richmond</t>
  </si>
  <si>
    <t>http://www.groupon.com/deals/dynamic-mixed-martial-arts-richmond</t>
  </si>
  <si>
    <t>dynamic-physical-therapy-sport-enhancement</t>
  </si>
  <si>
    <t>http://www.groupon.com/deals/dynamic-physical-therapy-sport-enhancement</t>
  </si>
  <si>
    <t>dynamic-speed-fitness</t>
  </si>
  <si>
    <t>http://www.groupon.com/deals/dynamic-speed-fitness</t>
  </si>
  <si>
    <t>dynamic-sports-fitness-snellville</t>
  </si>
  <si>
    <t>http://www.groupon.com/deals/dynamic-sports-fitness-snellville</t>
  </si>
  <si>
    <t>dynamic-sports-therapy-nyc</t>
  </si>
  <si>
    <t>http://www.groupon.com/deals/dynamic-sports-therapy-nyc</t>
  </si>
  <si>
    <t>dynamic-training-fitness</t>
  </si>
  <si>
    <t>http://www.groupon.com/deals/dynamic-training-fitness</t>
  </si>
  <si>
    <t>dynamic-windshield-repair</t>
  </si>
  <si>
    <t>http://www.groupon.com/deals/dynamic-windshield-repair</t>
  </si>
  <si>
    <t>dynamite-sports</t>
  </si>
  <si>
    <t>http://www.groupon.com/deals/dynamite-sports</t>
  </si>
  <si>
    <t>dynamo-entertainment</t>
  </si>
  <si>
    <t>http://www.groupon.com/deals/dynamo-entertainment</t>
  </si>
  <si>
    <t>dynamo-fitness</t>
  </si>
  <si>
    <t>http://www.groupon.com/deals/dynamo-fitness</t>
  </si>
  <si>
    <t>dynasty-home-services-baltimore</t>
  </si>
  <si>
    <t>http://www.groupon.com/deals/dynasty-home-services-baltimore</t>
  </si>
  <si>
    <t>dynda-detailing</t>
  </si>
  <si>
    <t>http://www.groupon.com/deals/dynda-detailing</t>
  </si>
  <si>
    <t>dyno-fitness-training</t>
  </si>
  <si>
    <t>http://www.groupon.com/deals/dyno-fitness-training</t>
  </si>
  <si>
    <t>dzogchen-healing-center</t>
  </si>
  <si>
    <t>http://www.groupon.com/deals/dzogchen-healing-center</t>
  </si>
  <si>
    <t>e46-detailing-1</t>
  </si>
  <si>
    <t>http://www.groupon.com/deals/e46-detailing-1</t>
  </si>
  <si>
    <t>ea-bicycles</t>
  </si>
  <si>
    <t>http://www.groupon.com/deals/ea-bicycles</t>
  </si>
  <si>
    <t>eagle-achievers-academy</t>
  </si>
  <si>
    <t>http://www.groupon.com/deals/eagle-achievers-academy</t>
  </si>
  <si>
    <t>eagle-eye-photography-1</t>
  </si>
  <si>
    <t>http://www.groupon.com/deals/eagle-eye-photography-1</t>
  </si>
  <si>
    <t>eagle-martial-arts-la-jolla</t>
  </si>
  <si>
    <t>http://www.groupon.com/deals/eagle-martial-arts-la-jolla</t>
  </si>
  <si>
    <t>eagle-martial-arts-la-jolla-1</t>
  </si>
  <si>
    <t>http://www.groupon.com/deals/eagle-martial-arts-la-jolla-1</t>
  </si>
  <si>
    <t>eagle-mountain-dentistry</t>
  </si>
  <si>
    <t>http://www.groupon.com/deals/eagle-mountain-dentistry</t>
  </si>
  <si>
    <t>eagle-postal-center-1</t>
  </si>
  <si>
    <t>http://www.groupon.com/deals/eagle-postal-center-1</t>
  </si>
  <si>
    <t>eaglequest-victoria-3</t>
  </si>
  <si>
    <t>http://www.groupon.com/deals/eaglequest-victoria-3</t>
  </si>
  <si>
    <t>eagle-transmission-rowlett</t>
  </si>
  <si>
    <t>http://www.groupon.com/deals/eagle-transmission-rowlett</t>
  </si>
  <si>
    <t>eaglin-dental-group-pc</t>
  </si>
  <si>
    <t>http://www.groupon.com/deals/eaglin-dental-group-pc</t>
  </si>
  <si>
    <t>early-language-learning-and-arts-studio</t>
  </si>
  <si>
    <t>http://www.groupon.com/deals/early-language-learning-and-arts-studio</t>
  </si>
  <si>
    <t>earlyminority-com</t>
  </si>
  <si>
    <t>http://www.groupon.com/deals/earlyminority-com</t>
  </si>
  <si>
    <t>earn-money-bartending</t>
  </si>
  <si>
    <t>http://www.groupon.com/deals/earn-money-bartending</t>
  </si>
  <si>
    <t>earth-car-wash-2</t>
  </si>
  <si>
    <t>http://www.groupon.com/deals/earth-car-wash-2</t>
  </si>
  <si>
    <t>earth-energy-solutions-llc</t>
  </si>
  <si>
    <t>http://www.groupon.com/deals/earth-energy-solutions-llc</t>
  </si>
  <si>
    <t>earthly-delights-fitness</t>
  </si>
  <si>
    <t>http://www.groupon.com/deals/earthly-delights-fitness</t>
  </si>
  <si>
    <t>earth-mother-vibrational-therapies</t>
  </si>
  <si>
    <t>http://www.groupon.com/deals/earth-mother-vibrational-therapies</t>
  </si>
  <si>
    <t>earthsong-piano</t>
  </si>
  <si>
    <t>http://www.groupon.com/deals/earthsong-piano</t>
  </si>
  <si>
    <t>earth-tribe-yoga</t>
  </si>
  <si>
    <t>http://www.groupon.com/deals/earth-tribe-yoga</t>
  </si>
  <si>
    <t>ease-of-health-massage</t>
  </si>
  <si>
    <t>http://www.groupon.com/deals/ease-of-health-massage</t>
  </si>
  <si>
    <t>easily-stop-smoking-now</t>
  </si>
  <si>
    <t>http://www.groupon.com/deals/easily-stop-smoking-now</t>
  </si>
  <si>
    <t>easing-paw-animal-therapy</t>
  </si>
  <si>
    <t>http://www.groupon.com/deals/easing-paw-animal-therapy</t>
  </si>
  <si>
    <t>east-coast-aesthetics</t>
  </si>
  <si>
    <t>http://www.groupon.com/deals/east-coast-aesthetics</t>
  </si>
  <si>
    <t>east-coast-chiropractic</t>
  </si>
  <si>
    <t>http://www.groupon.com/deals/east-coast-chiropractic</t>
  </si>
  <si>
    <t>east-coast-chiropractic-and-wellness-center</t>
  </si>
  <si>
    <t>http://www.groupon.com/deals/east-coast-chiropractic-and-wellness-center</t>
  </si>
  <si>
    <t>east-coast-fitness</t>
  </si>
  <si>
    <t>http://www.groupon.com/deals/east-coast-fitness</t>
  </si>
  <si>
    <t>east-coast-fitness-lakeville</t>
  </si>
  <si>
    <t>http://www.groupon.com/deals/east-coast-fitness-lakeville</t>
  </si>
  <si>
    <t>east-coast-gutters-1</t>
  </si>
  <si>
    <t>http://www.groupon.com/deals/east-coast-gutters-1</t>
  </si>
  <si>
    <t>east-coast-karate-ii</t>
  </si>
  <si>
    <t>http://www.groupon.com/deals/east-coast-karate-ii</t>
  </si>
  <si>
    <t>east-coast-martial-arts-1</t>
  </si>
  <si>
    <t>http://www.groupon.com/deals/east-coast-martial-arts-1</t>
  </si>
  <si>
    <t>east-coast-pools-and-solar</t>
  </si>
  <si>
    <t>http://www.groupon.com/deals/east-coast-pools-and-solar</t>
  </si>
  <si>
    <t>east-coast-power-washing-services-inc-1</t>
  </si>
  <si>
    <t>http://www.groupon.com/deals/east-coast-power-washing-services-inc-1</t>
  </si>
  <si>
    <t>east-coast-school-of-self-defense</t>
  </si>
  <si>
    <t>http://www.groupon.com/deals/east-coast-school-of-self-defense</t>
  </si>
  <si>
    <t>east-coast-vent-5</t>
  </si>
  <si>
    <t>http://www.groupon.com/deals/east-coast-vent-5</t>
  </si>
  <si>
    <t>east-cobb-suzuki-violin-school</t>
  </si>
  <si>
    <t>http://www.groupon.com/deals/east-cobb-suzuki-violin-school</t>
  </si>
  <si>
    <t>east-cooper-heating-and-air</t>
  </si>
  <si>
    <t>http://www.groupon.com/deals/east-cooper-heating-and-air</t>
  </si>
  <si>
    <t>east-earl-chiropractic</t>
  </si>
  <si>
    <t>http://www.groupon.com/deals/east-earl-chiropractic</t>
  </si>
  <si>
    <t>east-end-hypnosis-reiki</t>
  </si>
  <si>
    <t>http://www.groupon.com/deals/east-end-hypnosis-reiki</t>
  </si>
  <si>
    <t>east-end-natural-health-center</t>
  </si>
  <si>
    <t>http://www.groupon.com/deals/east-end-natural-health-center</t>
  </si>
  <si>
    <t>eastern-arts-center-for-health-and-wellness</t>
  </si>
  <si>
    <t>http://www.groupon.com/deals/eastern-arts-center-for-health-and-wellness</t>
  </si>
  <si>
    <t>eastern-fire-belly-dance</t>
  </si>
  <si>
    <t>http://www.groupon.com/deals/eastern-fire-belly-dance</t>
  </si>
  <si>
    <t>eastern-holistic-arts-sound-yoga</t>
  </si>
  <si>
    <t>http://www.groupon.com/deals/eastern-holistic-arts-sound-yoga</t>
  </si>
  <si>
    <t>eastern-long-island-hypnosis-1</t>
  </si>
  <si>
    <t>http://www.groupon.com/deals/eastern-long-island-hypnosis-1</t>
  </si>
  <si>
    <t>eastern-queens-boxing-club</t>
  </si>
  <si>
    <t>http://www.groupon.com/deals/eastern-queens-boxing-club</t>
  </si>
  <si>
    <t>eastern-sun-shiatsu-1</t>
  </si>
  <si>
    <t>http://www.groupon.com/deals/eastern-sun-shiatsu-1</t>
  </si>
  <si>
    <t>east-islip-health-fitness</t>
  </si>
  <si>
    <t>http://www.groupon.com/deals/east-islip-health-fitness</t>
  </si>
  <si>
    <t>east-meets-west-massage-spa</t>
  </si>
  <si>
    <t>http://www.groupon.com/deals/east-meets-west-massage-spa</t>
  </si>
  <si>
    <t>east-oakland-pet-hospital</t>
  </si>
  <si>
    <t>http://www.groupon.com/deals/east-oakland-pet-hospital</t>
  </si>
  <si>
    <t>east-of-heaven-massage</t>
  </si>
  <si>
    <t>http://www.groupon.com/deals/east-of-heaven-massage</t>
  </si>
  <si>
    <t>easton-training-center-3</t>
  </si>
  <si>
    <t>http://www.groupon.com/deals/easton-training-center-3</t>
  </si>
  <si>
    <t>eastpoint-family-dentistry</t>
  </si>
  <si>
    <t>http://www.groupon.com/deals/eastpoint-family-dentistry</t>
  </si>
  <si>
    <t>eastside-austin-elite</t>
  </si>
  <si>
    <t>http://www.groupon.com/deals/eastside-austin-elite</t>
  </si>
  <si>
    <t>eastside-billiards</t>
  </si>
  <si>
    <t>http://www.groupon.com/deals/eastside-billiards</t>
  </si>
  <si>
    <t>eastside-brazilian-jiu-jitsu</t>
  </si>
  <si>
    <t>http://www.groupon.com/deals/eastside-brazilian-jiu-jitsu</t>
  </si>
  <si>
    <t>eastside-gynecology</t>
  </si>
  <si>
    <t>http://www.groupon.com/deals/eastside-gynecology</t>
  </si>
  <si>
    <t>eastside-gynecology-snellville</t>
  </si>
  <si>
    <t>http://www.groupon.com/deals/eastside-gynecology-snellville</t>
  </si>
  <si>
    <t>eastside-paintball</t>
  </si>
  <si>
    <t>http://www.groupon.com/deals/eastside-paintball</t>
  </si>
  <si>
    <t>east-texas-air</t>
  </si>
  <si>
    <t>http://www.groupon.com/deals/east-texas-air</t>
  </si>
  <si>
    <t>east-van-bjj-1</t>
  </si>
  <si>
    <t>http://www.groupon.com/deals/east-van-bjj-1</t>
  </si>
  <si>
    <t>east-village-barbershop</t>
  </si>
  <si>
    <t>http://www.groupon.com/deals/east-village-barbershop</t>
  </si>
  <si>
    <t>east-village-chiropractic</t>
  </si>
  <si>
    <t>http://www.groupon.com/deals/east-village-chiropractic</t>
  </si>
  <si>
    <t>eastway-acupuncture-wellness-1</t>
  </si>
  <si>
    <t>http://www.groupon.com/deals/eastway-acupuncture-wellness-1</t>
  </si>
  <si>
    <t>east-west-healing-arts</t>
  </si>
  <si>
    <t>http://www.groupon.com/deals/east-west-healing-arts</t>
  </si>
  <si>
    <t>east-wind-duct-cleaning</t>
  </si>
  <si>
    <t>http://www.groupon.com/deals/east-wind-duct-cleaning</t>
  </si>
  <si>
    <t>easy-as-pi-errands</t>
  </si>
  <si>
    <t>http://www.groupon.com/deals/easy-as-pi-errands</t>
  </si>
  <si>
    <t>easy-family-dental-1</t>
  </si>
  <si>
    <t>http://www.groupon.com/deals/easy-family-dental-1</t>
  </si>
  <si>
    <t>easy-st-studios</t>
  </si>
  <si>
    <t>http://www.groupon.com/deals/easy-st-studios</t>
  </si>
  <si>
    <t>easy-vet-clinic</t>
  </si>
  <si>
    <t>http://www.groupon.com/deals/easy-vet-clinic</t>
  </si>
  <si>
    <t>eat-2-be-healthy</t>
  </si>
  <si>
    <t>http://www.groupon.com/deals/eat-2-be-healthy</t>
  </si>
  <si>
    <t>eat-this-llc</t>
  </si>
  <si>
    <t>http://www.groupon.com/deals/eat-this-llc</t>
  </si>
  <si>
    <t>e-auto-glass-1</t>
  </si>
  <si>
    <t>http://www.groupon.com/deals/e-auto-glass-1</t>
  </si>
  <si>
    <t>ebony-arrington-dance-and-performance</t>
  </si>
  <si>
    <t>http://www.groupon.com/deals/ebony-arrington-dance-and-performance</t>
  </si>
  <si>
    <t>ebony-hair-affair</t>
  </si>
  <si>
    <t>http://www.groupon.com/deals/ebony-hair-affair</t>
  </si>
  <si>
    <t>ebony-images-salon</t>
  </si>
  <si>
    <t>http://www.groupon.com/deals/ebony-images-salon</t>
  </si>
  <si>
    <t>ebony-ivory-salon</t>
  </si>
  <si>
    <t>http://www.groupon.com/deals/ebony-ivory-salon</t>
  </si>
  <si>
    <t>e-brow-lounge</t>
  </si>
  <si>
    <t>http://www.groupon.com/deals/e-brow-lounge</t>
  </si>
  <si>
    <t>eb-wellness-community-fnpp-pllc</t>
  </si>
  <si>
    <t>http://www.groupon.com/deals/eb-wellness-community-fnpp-pllc</t>
  </si>
  <si>
    <t>ecco-salon</t>
  </si>
  <si>
    <t>http://www.groupon.com/deals/ecco-salon</t>
  </si>
  <si>
    <t>echoplex-photography-1</t>
  </si>
  <si>
    <t>http://www.groupon.com/deals/echoplex-photography-1</t>
  </si>
  <si>
    <t>ecigs-by-s-wicks</t>
  </si>
  <si>
    <t>http://www.groupon.com/deals/ecigs-by-s-wicks</t>
  </si>
  <si>
    <t>ecktor-genetic-hairstylist</t>
  </si>
  <si>
    <t>http://www.groupon.com/deals/ecktor-genetic-hairstylist</t>
  </si>
  <si>
    <t>eclectic-personal-training</t>
  </si>
  <si>
    <t>http://www.groupon.com/deals/eclectic-personal-training</t>
  </si>
  <si>
    <t>eclipse-barber-shop</t>
  </si>
  <si>
    <t>http://www.groupon.com/deals/eclipse-barber-shop</t>
  </si>
  <si>
    <t>eclipse-hair-design</t>
  </si>
  <si>
    <t>http://www.groupon.com/deals/eclipse-hair-design</t>
  </si>
  <si>
    <t>eclissi-salon</t>
  </si>
  <si>
    <t>http://www.groupon.com/deals/eclissi-salon</t>
  </si>
  <si>
    <t>eco-air-residential-services</t>
  </si>
  <si>
    <t>http://www.groupon.com/deals/eco-air-residential-services</t>
  </si>
  <si>
    <t>eco-bubbles-laundry-1</t>
  </si>
  <si>
    <t>http://www.groupon.com/deals/eco-bubbles-laundry-1</t>
  </si>
  <si>
    <t>eco-carpet-cleaning-6</t>
  </si>
  <si>
    <t>http://www.groupon.com/deals/eco-carpet-cleaning-6</t>
  </si>
  <si>
    <t>ecochicospa</t>
  </si>
  <si>
    <t>http://www.groupon.com/deals/ecochicospa</t>
  </si>
  <si>
    <t>eco-clean-7</t>
  </si>
  <si>
    <t>http://www.groupon.com/deals/eco-clean-7</t>
  </si>
  <si>
    <t>eco-cleaning-services</t>
  </si>
  <si>
    <t>http://www.groupon.com/deals/eco-cleaning-services</t>
  </si>
  <si>
    <t>eco-couture</t>
  </si>
  <si>
    <t>http://www.groupon.com/deals/eco-couture</t>
  </si>
  <si>
    <t>eco-deco</t>
  </si>
  <si>
    <t>http://www.groupon.com/deals/eco-deco</t>
  </si>
  <si>
    <t>eco-deco-pet-hospital</t>
  </si>
  <si>
    <t>http://www.groupon.com/deals/eco-deco-pet-hospital</t>
  </si>
  <si>
    <t>eco-dry-carpet-cleaning</t>
  </si>
  <si>
    <t>http://www.groupon.com/deals/eco-dry-carpet-cleaning</t>
  </si>
  <si>
    <t>eco-duct-cleaning</t>
  </si>
  <si>
    <t>http://www.groupon.com/deals/eco-duct-cleaning</t>
  </si>
  <si>
    <t>eco-expedition-educators</t>
  </si>
  <si>
    <t>http://www.groupon.com/deals/eco-expedition-educators</t>
  </si>
  <si>
    <t>eco-fresh-carpet-care-2</t>
  </si>
  <si>
    <t>http://www.groupon.com/deals/eco-fresh-carpet-care-2</t>
  </si>
  <si>
    <t>eco-green-carpet-cleaning-1</t>
  </si>
  <si>
    <t>http://www.groupon.com/deals/eco-green-carpet-cleaning-1</t>
  </si>
  <si>
    <t>eco-hair-design-1</t>
  </si>
  <si>
    <t>http://www.groupon.com/deals/eco-hair-design-1</t>
  </si>
  <si>
    <t>eco-massage-by-fanny</t>
  </si>
  <si>
    <t>http://www.groupon.com/deals/eco-massage-by-fanny</t>
  </si>
  <si>
    <t>eco-mattress-store</t>
  </si>
  <si>
    <t>http://www.groupon.com/deals/eco-mattress-store</t>
  </si>
  <si>
    <t>ecomow-llc</t>
  </si>
  <si>
    <t>http://www.groupon.com/deals/ecomow-llc</t>
  </si>
  <si>
    <t>econo-auto-parts-repair</t>
  </si>
  <si>
    <t>http://www.groupon.com/deals/econo-auto-parts-repair</t>
  </si>
  <si>
    <t>econo-photo-booth-rentals-1</t>
  </si>
  <si>
    <t>http://www.groupon.com/deals/econo-photo-booth-rentals-1</t>
  </si>
  <si>
    <t>eco-roofing</t>
  </si>
  <si>
    <t>http://www.groupon.com/deals/eco-roofing</t>
  </si>
  <si>
    <t>ecosmart-home-services-3</t>
  </si>
  <si>
    <t>http://www.groupon.com/deals/ecosmart-home-services-3</t>
  </si>
  <si>
    <t>eco-tech-pool-service-2</t>
  </si>
  <si>
    <t>http://www.groupon.com/deals/eco-tech-pool-service-2</t>
  </si>
  <si>
    <t>eco-tech-wash</t>
  </si>
  <si>
    <t>http://www.groupon.com/deals/eco-tech-wash</t>
  </si>
  <si>
    <t>eco-trek-adventures-llc</t>
  </si>
  <si>
    <t>http://www.groupon.com/deals/eco-trek-adventures-llc</t>
  </si>
  <si>
    <t>ecouter-salon-stephanie-lynne</t>
  </si>
  <si>
    <t>http://www.groupon.com/deals/ecouter-salon-stephanie-lynne</t>
  </si>
  <si>
    <t>eco-wash-waterless-car-wash</t>
  </si>
  <si>
    <t>http://www.groupon.com/deals/eco-wash-waterless-car-wash</t>
  </si>
  <si>
    <t>e-cycle-roof-care</t>
  </si>
  <si>
    <t>http://www.groupon.com/deals/e-cycle-roof-care</t>
  </si>
  <si>
    <t>edan-edan-salon-3</t>
  </si>
  <si>
    <t>http://www.groupon.com/deals/edan-edan-salon-3</t>
  </si>
  <si>
    <t>eddie-s-inspection-station-repairs</t>
  </si>
  <si>
    <t>http://www.groupon.com/deals/eddie-s-inspection-station-repairs</t>
  </si>
  <si>
    <t>edel-golf</t>
  </si>
  <si>
    <t>http://www.groupon.com/deals/edel-golf</t>
  </si>
  <si>
    <t>edelweiss-premier-ballroom</t>
  </si>
  <si>
    <t>http://www.groupon.com/deals/edelweiss-premier-ballroom</t>
  </si>
  <si>
    <t>eden-chiropractic</t>
  </si>
  <si>
    <t>http://www.groupon.com/deals/eden-chiropractic</t>
  </si>
  <si>
    <t>eden-medical-spa</t>
  </si>
  <si>
    <t>http://www.groupon.com/deals/eden-medical-spa</t>
  </si>
  <si>
    <t>eden-organix-1</t>
  </si>
  <si>
    <t>http://www.groupon.com/deals/eden-organix-1</t>
  </si>
  <si>
    <t>eden-s-edge-massage</t>
  </si>
  <si>
    <t>http://www.groupon.com/deals/eden-s-edge-massage</t>
  </si>
  <si>
    <t>edessa-s-hair-salon</t>
  </si>
  <si>
    <t>http://www.groupon.com/deals/edessa-s-hair-salon</t>
  </si>
  <si>
    <t>edge-apparel-1</t>
  </si>
  <si>
    <t>http://www.groupon.com/deals/edge-apparel-1</t>
  </si>
  <si>
    <t>edge-chiropractic-wellness-5</t>
  </si>
  <si>
    <t>http://www.groupon.com/deals/edge-chiropractic-wellness-5</t>
  </si>
  <si>
    <t>edge-dance-performing-arts-center</t>
  </si>
  <si>
    <t>http://www.groupon.com/deals/edge-dance-performing-arts-center</t>
  </si>
  <si>
    <t>edge-fitness-and-personal-training</t>
  </si>
  <si>
    <t>http://www.groupon.com/deals/edge-fitness-and-personal-training</t>
  </si>
  <si>
    <t>edge-fitness-las-vegas-1</t>
  </si>
  <si>
    <t>http://www.groupon.com/deals/edge-fitness-las-vegas-1</t>
  </si>
  <si>
    <t>edge-fitness-studio</t>
  </si>
  <si>
    <t>http://www.groupon.com/deals/edge-fitness-studio</t>
  </si>
  <si>
    <t>edgenet</t>
  </si>
  <si>
    <t>http://www.groupon.com/deals/edgenet</t>
  </si>
  <si>
    <t>edge-photography</t>
  </si>
  <si>
    <t>http://www.groupon.com/deals/edge-photography</t>
  </si>
  <si>
    <t>edgewood-equestrian</t>
  </si>
  <si>
    <t>http://www.groupon.com/deals/edgewood-equestrian</t>
  </si>
  <si>
    <t>edible-creations-by-shana</t>
  </si>
  <si>
    <t>http://www.groupon.com/deals/edible-creations-by-shana</t>
  </si>
  <si>
    <t>edie-s-dance-factory</t>
  </si>
  <si>
    <t>http://www.groupon.com/deals/edie-s-dance-factory</t>
  </si>
  <si>
    <t>edison-health-care</t>
  </si>
  <si>
    <t>http://www.groupon.com/deals/edison-health-care</t>
  </si>
  <si>
    <t>edit-euro-spa</t>
  </si>
  <si>
    <t>http://www.groupon.com/deals/edit-euro-spa</t>
  </si>
  <si>
    <t>edith-l-photography</t>
  </si>
  <si>
    <t>http://www.groupon.com/deals/edith-l-photography</t>
  </si>
  <si>
    <t>ed-le-cara</t>
  </si>
  <si>
    <t>http://www.groupon.com/deals/ed-le-cara</t>
  </si>
  <si>
    <t>edmee-at-style-suites</t>
  </si>
  <si>
    <t>http://www.groupon.com/deals/edmee-at-style-suites</t>
  </si>
  <si>
    <t>edmond-nails</t>
  </si>
  <si>
    <t>http://www.groupon.com/deals/edmond-nails</t>
  </si>
  <si>
    <t>edmonton-kyokushin-karate-club</t>
  </si>
  <si>
    <t>http://www.groupon.com/deals/edmonton-kyokushin-karate-club</t>
  </si>
  <si>
    <t>edmonton-party-rental-3</t>
  </si>
  <si>
    <t>http://www.groupon.com/deals/edmonton-party-rental-3</t>
  </si>
  <si>
    <t>ed-moore-florist</t>
  </si>
  <si>
    <t>http://www.groupon.com/deals/ed-moore-florist</t>
  </si>
  <si>
    <t>edmunds-studios-photogaphy</t>
  </si>
  <si>
    <t>http://www.groupon.com/deals/edmunds-studios-photogaphy</t>
  </si>
  <si>
    <t>ed-the-computer-guy-1</t>
  </si>
  <si>
    <t>http://www.groupon.com/deals/ed-the-computer-guy-1</t>
  </si>
  <si>
    <t>educa8ion-com</t>
  </si>
  <si>
    <t>http://www.groupon.com/deals/educa8ion-com</t>
  </si>
  <si>
    <t>educational-behavioral-health-services-corp-totowa</t>
  </si>
  <si>
    <t>http://www.groupon.com/deals/educational-behavioral-health-services-corp-totowa</t>
  </si>
  <si>
    <t>edward-derrico</t>
  </si>
  <si>
    <t>http://www.groupon.com/deals/edward-derrico</t>
  </si>
  <si>
    <t>edward-j-parent-photography</t>
  </si>
  <si>
    <t>http://www.groupon.com/deals/edward-j-parent-photography</t>
  </si>
  <si>
    <t>edwards-fitness-gym</t>
  </si>
  <si>
    <t>http://www.groupon.com/deals/edwards-fitness-gym</t>
  </si>
  <si>
    <t>edwards-truth-1</t>
  </si>
  <si>
    <t>http://www.groupon.com/deals/edwards-truth-1</t>
  </si>
  <si>
    <t>eec</t>
  </si>
  <si>
    <t>http://www.groupon.com/deals/eec</t>
  </si>
  <si>
    <t>e-e-photography</t>
  </si>
  <si>
    <t>http://www.groupon.com/deals/e-e-photography</t>
  </si>
  <si>
    <t>effervescent-arabians</t>
  </si>
  <si>
    <t>http://www.groupon.com/deals/effervescent-arabians</t>
  </si>
  <si>
    <t>e-fit-sports</t>
  </si>
  <si>
    <t>http://www.groupon.com/deals/e-fit-sports</t>
  </si>
  <si>
    <t>efreshclean</t>
  </si>
  <si>
    <t>http://www.groupon.com/deals/efreshclean</t>
  </si>
  <si>
    <t>ego-a-salon</t>
  </si>
  <si>
    <t>http://www.groupon.com/deals/ego-a-salon</t>
  </si>
  <si>
    <t>ego-music-2</t>
  </si>
  <si>
    <t>http://www.groupon.com/deals/ego-music-2</t>
  </si>
  <si>
    <t>ego-music-hampton-roads</t>
  </si>
  <si>
    <t>http://www.groupon.com/deals/ego-music-hampton-roads</t>
  </si>
  <si>
    <t>ego-tripp-hair-lounge</t>
  </si>
  <si>
    <t>http://www.groupon.com/deals/ego-tripp-hair-lounge</t>
  </si>
  <si>
    <t>eg-photography</t>
  </si>
  <si>
    <t>http://www.groupon.com/deals/eg-photography</t>
  </si>
  <si>
    <t>egraphixz-com</t>
  </si>
  <si>
    <t>http://www.groupon.com/deals/egraphixz-com</t>
  </si>
  <si>
    <t>egyptian-gifts-corner</t>
  </si>
  <si>
    <t>http://www.groupon.com/deals/egyptian-gifts-corner</t>
  </si>
  <si>
    <t>egyptian-shaolin-martial-arts-university</t>
  </si>
  <si>
    <t>http://www.groupon.com/deals/egyptian-shaolin-martial-arts-university</t>
  </si>
  <si>
    <t>egyption-bodywork</t>
  </si>
  <si>
    <t>http://www.groupon.com/deals/egyption-bodywork</t>
  </si>
  <si>
    <t>eh-fitness</t>
  </si>
  <si>
    <t>http://www.groupon.com/deals/eh-fitness</t>
  </si>
  <si>
    <t>eight-friends-out-1</t>
  </si>
  <si>
    <t>http://www.groupon.com/deals/eight-friends-out-1</t>
  </si>
  <si>
    <t>eight-limbs-studios</t>
  </si>
  <si>
    <t>http://www.groupon.com/deals/eight-limbs-studios</t>
  </si>
  <si>
    <t>eiji</t>
  </si>
  <si>
    <t>http://www.groupon.com/deals/eiji</t>
  </si>
  <si>
    <t>eilandarts</t>
  </si>
  <si>
    <t>http://www.groupon.com/deals/eilandarts</t>
  </si>
  <si>
    <t>eileen-zumba</t>
  </si>
  <si>
    <t>http://www.groupon.com/deals/eileen-zumba</t>
  </si>
  <si>
    <t>ej-s-home-improvements</t>
  </si>
  <si>
    <t>http://www.groupon.com/deals/ej-s-home-improvements</t>
  </si>
  <si>
    <t>ekengren-chiropractic-inc</t>
  </si>
  <si>
    <t>http://www.groupon.com/deals/ekengren-chiropractic-inc</t>
  </si>
  <si>
    <t>ekletik-designz-boutique</t>
  </si>
  <si>
    <t>http://www.groupon.com/deals/ekletik-designz-boutique</t>
  </si>
  <si>
    <t>eko-cigs</t>
  </si>
  <si>
    <t>http://www.groupon.com/deals/eko-cigs</t>
  </si>
  <si>
    <t>eko-movers</t>
  </si>
  <si>
    <t>http://www.groupon.com/deals/eko-movers</t>
  </si>
  <si>
    <t>eko-movers-1</t>
  </si>
  <si>
    <t>http://www.groupon.com/deals/eko-movers-1</t>
  </si>
  <si>
    <t>elaina-wilcox-at-killer-hair</t>
  </si>
  <si>
    <t>http://www.groupon.com/deals/elaina-wilcox-at-killer-hair</t>
  </si>
  <si>
    <t>elaina-wilcox-photography</t>
  </si>
  <si>
    <t>http://www.groupon.com/deals/elaina-wilcox-photography</t>
  </si>
  <si>
    <t>elaine-begley-photography</t>
  </si>
  <si>
    <t>http://www.groupon.com/deals/elaine-begley-photography</t>
  </si>
  <si>
    <t>elaine-gordon-consulting-1</t>
  </si>
  <si>
    <t>http://www.groupon.com/deals/elaine-gordon-consulting-1</t>
  </si>
  <si>
    <t>e-lan-hair-caf</t>
  </si>
  <si>
    <t>http://www.groupon.com/deals/e-lan-hair-caf</t>
  </si>
  <si>
    <t>elan-vital-healthcare</t>
  </si>
  <si>
    <t>http://www.groupon.com/deals/elan-vital-healthcare</t>
  </si>
  <si>
    <t>elated-wellness</t>
  </si>
  <si>
    <t>http://www.groupon.com/deals/elated-wellness</t>
  </si>
  <si>
    <t>elavilagym</t>
  </si>
  <si>
    <t>http://www.groupon.com/deals/elavilagym</t>
  </si>
  <si>
    <t>elbit-security-systems</t>
  </si>
  <si>
    <t>http://www.groupon.com/deals/elbit-security-systems</t>
  </si>
  <si>
    <t>elderlink-adult-day-services-1</t>
  </si>
  <si>
    <t>http://www.groupon.com/deals/elderlink-adult-day-services-1</t>
  </si>
  <si>
    <t>eleanor-russo</t>
  </si>
  <si>
    <t>http://www.groupon.com/deals/eleanor-russo</t>
  </si>
  <si>
    <t>electrical-technology-group-one</t>
  </si>
  <si>
    <t>http://www.groupon.com/deals/electrical-technology-group-one</t>
  </si>
  <si>
    <t>electric-avenue</t>
  </si>
  <si>
    <t>http://www.groupon.com/deals/electric-avenue</t>
  </si>
  <si>
    <t>electric-beach-scarsdale-1</t>
  </si>
  <si>
    <t>http://www.groupon.com/deals/electric-beach-scarsdale-1</t>
  </si>
  <si>
    <t>electric-beach-tanning-4</t>
  </si>
  <si>
    <t>http://www.groupon.com/deals/electric-beach-tanning-4</t>
  </si>
  <si>
    <t>electric-chair-tattoo-and-piercing</t>
  </si>
  <si>
    <t>http://www.groupon.com/deals/electric-chair-tattoo-and-piercing</t>
  </si>
  <si>
    <t>electric-sun-tanning-salons</t>
  </si>
  <si>
    <t>http://www.groupon.com/deals/electric-sun-tanning-salons</t>
  </si>
  <si>
    <t>electroleaf</t>
  </si>
  <si>
    <t>http://www.groupon.com/deals/electroleaf</t>
  </si>
  <si>
    <t>electrolysis-and-associates</t>
  </si>
  <si>
    <t>http://www.groupon.com/deals/electrolysis-and-associates</t>
  </si>
  <si>
    <t>electrolysis-by-c-j-keefe-at-algentle</t>
  </si>
  <si>
    <t>http://www.groupon.com/deals/electrolysis-by-c-j-keefe-at-algentle</t>
  </si>
  <si>
    <t>electrolysis-by-cynthia-1</t>
  </si>
  <si>
    <t>http://www.groupon.com/deals/electrolysis-by-cynthia-1</t>
  </si>
  <si>
    <t>electrolysis-of-wallingford</t>
  </si>
  <si>
    <t>http://www.groupon.com/deals/electrolysis-of-wallingford</t>
  </si>
  <si>
    <t>e-lectronics-repair</t>
  </si>
  <si>
    <t>http://www.groupon.com/deals/e-lectronics-repair</t>
  </si>
  <si>
    <t>elegance-ballroom-3</t>
  </si>
  <si>
    <t>http://www.groupon.com/deals/elegance-ballroom-3</t>
  </si>
  <si>
    <t>elegance-cabinets</t>
  </si>
  <si>
    <t>http://www.groupon.com/deals/elegance-cabinets</t>
  </si>
  <si>
    <t>elegance-n-glass</t>
  </si>
  <si>
    <t>http://www.groupon.com/deals/elegance-n-glass</t>
  </si>
  <si>
    <t>elegance-salon-mary</t>
  </si>
  <si>
    <t>http://www.groupon.com/deals/elegance-salon-mary</t>
  </si>
  <si>
    <t>elegant-barbershop</t>
  </si>
  <si>
    <t>http://www.groupon.com/deals/elegant-barbershop</t>
  </si>
  <si>
    <t>elegant-beauty-day-spa</t>
  </si>
  <si>
    <t>http://www.groupon.com/deals/elegant-beauty-day-spa</t>
  </si>
  <si>
    <t>elegant-beauty-photography</t>
  </si>
  <si>
    <t>http://www.groupon.com/deals/elegant-beauty-photography</t>
  </si>
  <si>
    <t>elegant-beauty-salon</t>
  </si>
  <si>
    <t>http://www.groupon.com/deals/elegant-beauty-salon</t>
  </si>
  <si>
    <t>elegant-beauty-salon-spa-1</t>
  </si>
  <si>
    <t>http://www.groupon.com/deals/elegant-beauty-salon-spa-1</t>
  </si>
  <si>
    <t>elegant-beauty-spa</t>
  </si>
  <si>
    <t>http://www.groupon.com/deals/elegant-beauty-spa</t>
  </si>
  <si>
    <t>elegant-engagements</t>
  </si>
  <si>
    <t>http://www.groupon.com/deals/elegant-engagements</t>
  </si>
  <si>
    <t>elegant-face-bronze-spa-1</t>
  </si>
  <si>
    <t>http://www.groupon.com/deals/elegant-face-bronze-spa-1</t>
  </si>
  <si>
    <t>elegant-jewels</t>
  </si>
  <si>
    <t>http://www.groupon.com/deals/elegant-jewels</t>
  </si>
  <si>
    <t>elegant-nails-hair-braiding</t>
  </si>
  <si>
    <t>http://www.groupon.com/deals/elegant-nails-hair-braiding</t>
  </si>
  <si>
    <t>elemental-back-body</t>
  </si>
  <si>
    <t>http://www.groupon.com/deals/elemental-back-body</t>
  </si>
  <si>
    <t>elemental-beauty-spa</t>
  </si>
  <si>
    <t>http://www.groupon.com/deals/elemental-beauty-spa</t>
  </si>
  <si>
    <t>elemental-wellness-solutions</t>
  </si>
  <si>
    <t>http://www.groupon.com/deals/elemental-wellness-solutions</t>
  </si>
  <si>
    <t>elemental-yoga-north-texas-yoga-therapy-1</t>
  </si>
  <si>
    <t>http://www.groupon.com/deals/elemental-yoga-north-texas-yoga-therapy-1</t>
  </si>
  <si>
    <t>element-computer-repair</t>
  </si>
  <si>
    <t>http://www.groupon.com/deals/element-computer-repair</t>
  </si>
  <si>
    <t>elements-hair-studio-mooresville</t>
  </si>
  <si>
    <t>http://www.groupon.com/deals/elements-hair-studio-mooresville</t>
  </si>
  <si>
    <t>elements-salon-and-spa</t>
  </si>
  <si>
    <t>http://www.groupon.com/deals/elements-salon-and-spa</t>
  </si>
  <si>
    <t>elements-therapeutic-massage-22</t>
  </si>
  <si>
    <t>http://www.groupon.com/deals/elements-therapeutic-massage-22</t>
  </si>
  <si>
    <t>elements-therapeutic-massage-2-20</t>
  </si>
  <si>
    <t>http://www.groupon.com/deals/elements-therapeutic-massage-2-20</t>
  </si>
  <si>
    <t>elements-therapeutic-massage-boca-raton</t>
  </si>
  <si>
    <t>http://www.groupon.com/deals/elements-therapeutic-massage-boca-raton</t>
  </si>
  <si>
    <t>elements-therapeutic-massage-phoenix</t>
  </si>
  <si>
    <t>http://www.groupon.com/deals/elements-therapeutic-massage-phoenix</t>
  </si>
  <si>
    <t>elements-therapeutic-massage-scottsdale</t>
  </si>
  <si>
    <t>http://www.groupon.com/deals/elements-therapeutic-massage-scottsdale</t>
  </si>
  <si>
    <t>element-wedding-films</t>
  </si>
  <si>
    <t>http://www.groupon.com/deals/element-wedding-films</t>
  </si>
  <si>
    <t>element-wellness-cold-spring-harbor</t>
  </si>
  <si>
    <t>http://www.groupon.com/deals/element-wellness-cold-spring-harbor</t>
  </si>
  <si>
    <t>elena-gabor-cm-ht</t>
  </si>
  <si>
    <t>http://www.groupon.com/deals/elena-gabor-cm-ht</t>
  </si>
  <si>
    <t>elena-s-beauty-salon</t>
  </si>
  <si>
    <t>http://www.groupon.com/deals/elena-s-beauty-salon</t>
  </si>
  <si>
    <t>elena-s-skincare-and-facial-spa</t>
  </si>
  <si>
    <t>http://www.groupon.com/deals/elena-s-skincare-and-facial-spa</t>
  </si>
  <si>
    <t>elesa-caldwell-at-salon-ventures</t>
  </si>
  <si>
    <t>http://www.groupon.com/deals/elesa-caldwell-at-salon-ventures</t>
  </si>
  <si>
    <t>elevate-dance-and-fitness</t>
  </si>
  <si>
    <t>http://www.groupon.com/deals/elevate-dance-and-fitness</t>
  </si>
  <si>
    <t>elevated-event-design</t>
  </si>
  <si>
    <t>http://www.groupon.com/deals/elevated-event-design</t>
  </si>
  <si>
    <t>elevate-fit-club</t>
  </si>
  <si>
    <t>http://www.groupon.com/deals/elevate-fit-club</t>
  </si>
  <si>
    <t>elevate-fitness</t>
  </si>
  <si>
    <t>http://www.groupon.com/deals/elevate-fitness</t>
  </si>
  <si>
    <t>elevate-fitness-gym</t>
  </si>
  <si>
    <t>http://www.groupon.com/deals/elevate-fitness-gym</t>
  </si>
  <si>
    <t>elevate-functional-fitness</t>
  </si>
  <si>
    <t>http://www.groupon.com/deals/elevate-functional-fitness</t>
  </si>
  <si>
    <t>elevate-salon</t>
  </si>
  <si>
    <t>http://www.groupon.com/deals/elevate-salon</t>
  </si>
  <si>
    <t>elevate-sports</t>
  </si>
  <si>
    <t>http://www.groupon.com/deals/elevate-sports</t>
  </si>
  <si>
    <t>elevate-yoga</t>
  </si>
  <si>
    <t>http://www.groupon.com/deals/elevate-yoga</t>
  </si>
  <si>
    <t>elevation-chiropractic</t>
  </si>
  <si>
    <t>http://www.groupon.com/deals/elevation-chiropractic</t>
  </si>
  <si>
    <t>elevation-fitness-1</t>
  </si>
  <si>
    <t>http://www.groupon.com/deals/elevation-fitness-1</t>
  </si>
  <si>
    <t>eleven-fourteen-photography</t>
  </si>
  <si>
    <t>http://www.groupon.com/deals/eleven-fourteen-photography</t>
  </si>
  <si>
    <t>el-gato-con-botas-learning-center</t>
  </si>
  <si>
    <t>http://www.groupon.com/deals/el-gato-con-botas-learning-center</t>
  </si>
  <si>
    <t>elgin-books-1</t>
  </si>
  <si>
    <t>http://www.groupon.com/deals/elgin-books-1</t>
  </si>
  <si>
    <t>elianae-the-bellydancer</t>
  </si>
  <si>
    <t>http://www.groupon.com/deals/elianae-the-bellydancer</t>
  </si>
  <si>
    <t>eli-ashby-healing-arts-center-1</t>
  </si>
  <si>
    <t>http://www.groupon.com/deals/eli-ashby-healing-arts-center-1</t>
  </si>
  <si>
    <t>elias-sanchez-l-m-t</t>
  </si>
  <si>
    <t>http://www.groupon.com/deals/elias-sanchez-l-m-t</t>
  </si>
  <si>
    <t>eli-cartagena-at-alan-scott-mae-salon</t>
  </si>
  <si>
    <t>http://www.groupon.com/deals/eli-cartagena-at-alan-scott-mae-salon</t>
  </si>
  <si>
    <t>elie-michel-salon-and-spa</t>
  </si>
  <si>
    <t>http://www.groupon.com/deals/elie-michel-salon-and-spa</t>
  </si>
  <si>
    <t>eliot-james-salon</t>
  </si>
  <si>
    <t>http://www.groupon.com/deals/eliot-james-salon</t>
  </si>
  <si>
    <t>eliot-sitt-at-a-la-carte-fitness</t>
  </si>
  <si>
    <t>http://www.groupon.com/deals/eliot-sitt-at-a-la-carte-fitness</t>
  </si>
  <si>
    <t>eliquidguys-vapor-lounge</t>
  </si>
  <si>
    <t>http://www.groupon.com/deals/eliquidguys-vapor-lounge</t>
  </si>
  <si>
    <t>elisa-at-shears-salon</t>
  </si>
  <si>
    <t>http://www.groupon.com/deals/elisa-at-shears-salon</t>
  </si>
  <si>
    <t>elisabete-koehler-at-hair-trendz</t>
  </si>
  <si>
    <t>http://www.groupon.com/deals/elisabete-koehler-at-hair-trendz</t>
  </si>
  <si>
    <t>elissa-at-elite-salon-spa-studio</t>
  </si>
  <si>
    <t>http://www.groupon.com/deals/elissa-at-elite-salon-spa-studio</t>
  </si>
  <si>
    <t>elite-barber-and-beauty-salon-james-pope</t>
  </si>
  <si>
    <t>http://www.groupon.com/deals/elite-barber-and-beauty-salon-james-pope</t>
  </si>
  <si>
    <t>elite-bay-area-termite-control</t>
  </si>
  <si>
    <t>http://www.groupon.com/deals/elite-bay-area-termite-control</t>
  </si>
  <si>
    <t>elite-beauty-master</t>
  </si>
  <si>
    <t>http://www.groupon.com/deals/elite-beauty-master</t>
  </si>
  <si>
    <t>elite-black-belt-academy-1</t>
  </si>
  <si>
    <t>http://www.groupon.com/deals/elite-black-belt-academy-1</t>
  </si>
  <si>
    <t>elite-bodies-in-motion-fitness-training</t>
  </si>
  <si>
    <t>http://www.groupon.com/deals/elite-bodies-in-motion-fitness-training</t>
  </si>
  <si>
    <t>elite-body-sculpting-3</t>
  </si>
  <si>
    <t>http://www.groupon.com/deals/elite-body-sculpting-3</t>
  </si>
  <si>
    <t>elite-boxing-academy</t>
  </si>
  <si>
    <t>http://www.groupon.com/deals/elite-boxing-academy</t>
  </si>
  <si>
    <t>elite-canine-dog-training</t>
  </si>
  <si>
    <t>http://www.groupon.com/deals/elite-canine-dog-training</t>
  </si>
  <si>
    <t>elite-capture-10</t>
  </si>
  <si>
    <t>http://www.groupon.com/deals/elite-capture-10</t>
  </si>
  <si>
    <t>elite-capture-7</t>
  </si>
  <si>
    <t>http://www.groupon.com/deals/elite-capture-7</t>
  </si>
  <si>
    <t>elite-car-and-taxi-service</t>
  </si>
  <si>
    <t>http://www.groupon.com/deals/elite-car-and-taxi-service</t>
  </si>
  <si>
    <t>elite-car-company</t>
  </si>
  <si>
    <t>http://www.groupon.com/deals/elite-car-company</t>
  </si>
  <si>
    <t>elite-champions-martial-arts</t>
  </si>
  <si>
    <t>http://www.groupon.com/deals/elite-champions-martial-arts</t>
  </si>
  <si>
    <t>elite-chiropractic-and-wellness-center</t>
  </si>
  <si>
    <t>http://www.groupon.com/deals/elite-chiropractic-and-wellness-center</t>
  </si>
  <si>
    <t>elite-chiropractic-sandy-springs</t>
  </si>
  <si>
    <t>http://www.groupon.com/deals/elite-chiropractic-sandy-springs</t>
  </si>
  <si>
    <t>elite-chiropractic-sports-medicine</t>
  </si>
  <si>
    <t>http://www.groupon.com/deals/elite-chiropractic-sports-medicine</t>
  </si>
  <si>
    <t>elite-climate-control</t>
  </si>
  <si>
    <t>http://www.groupon.com/deals/elite-climate-control</t>
  </si>
  <si>
    <t>elite-dance-international-studio-apparel</t>
  </si>
  <si>
    <t>http://www.groupon.com/deals/elite-dance-international-studio-apparel</t>
  </si>
  <si>
    <t>elite-dance-of-durham</t>
  </si>
  <si>
    <t>http://www.groupon.com/deals/elite-dance-of-durham</t>
  </si>
  <si>
    <t>elite-d-t</t>
  </si>
  <si>
    <t>http://www.groupon.com/deals/elite-d-t</t>
  </si>
  <si>
    <t>elite-electrolysis-2</t>
  </si>
  <si>
    <t>http://www.groupon.com/deals/elite-electrolysis-2</t>
  </si>
  <si>
    <t>elite-energy-efficiency</t>
  </si>
  <si>
    <t>http://www.groupon.com/deals/elite-energy-efficiency</t>
  </si>
  <si>
    <t>elite-family-fitness</t>
  </si>
  <si>
    <t>http://www.groupon.com/deals/elite-family-fitness</t>
  </si>
  <si>
    <t>elite-fit-camp</t>
  </si>
  <si>
    <t>http://www.groupon.com/deals/elite-fit-camp</t>
  </si>
  <si>
    <t>elite-fitness-and-health</t>
  </si>
  <si>
    <t>http://www.groupon.com/deals/elite-fitness-and-health</t>
  </si>
  <si>
    <t>elite-fitness-and-martial-arts</t>
  </si>
  <si>
    <t>http://www.groupon.com/deals/elite-fitness-and-martial-arts</t>
  </si>
  <si>
    <t>elite-fitness-centers-1</t>
  </si>
  <si>
    <t>http://www.groupon.com/deals/elite-fitness-centers-1</t>
  </si>
  <si>
    <t>elite-fitness-forest-park</t>
  </si>
  <si>
    <t>http://www.groupon.com/deals/elite-fitness-forest-park</t>
  </si>
  <si>
    <t>elite-fitness-fresno</t>
  </si>
  <si>
    <t>http://www.groupon.com/deals/elite-fitness-fresno</t>
  </si>
  <si>
    <t>elite-fitness-self-defense</t>
  </si>
  <si>
    <t>http://www.groupon.com/deals/elite-fitness-self-defense</t>
  </si>
  <si>
    <t>elite-fitness-training</t>
  </si>
  <si>
    <t>http://www.groupon.com/deals/elite-fitness-training</t>
  </si>
  <si>
    <t>elite-fitness-zone</t>
  </si>
  <si>
    <t>http://www.groupon.com/deals/elite-fitness-zone</t>
  </si>
  <si>
    <t>elite-foot-massage</t>
  </si>
  <si>
    <t>http://www.groupon.com/deals/elite-foot-massage</t>
  </si>
  <si>
    <t>elite-force-martial-arts</t>
  </si>
  <si>
    <t>http://www.groupon.com/deals/elite-force-martial-arts</t>
  </si>
  <si>
    <t>elite-fx-studios-1</t>
  </si>
  <si>
    <t>http://www.groupon.com/deals/elite-fx-studios-1</t>
  </si>
  <si>
    <t>elite-golf-schools-at-augusta-ranch</t>
  </si>
  <si>
    <t>http://www.groupon.com/deals/elite-golf-schools-at-augusta-ranch</t>
  </si>
  <si>
    <t>elite-gymnastics-academy-miami</t>
  </si>
  <si>
    <t>http://www.groupon.com/deals/elite-gymnastics-academy-miami</t>
  </si>
  <si>
    <t>elite-h2-o-pure-artesian-bottled-water</t>
  </si>
  <si>
    <t>http://www.groupon.com/deals/elite-h2-o-pure-artesian-bottled-water</t>
  </si>
  <si>
    <t>elite-healthcare-alliance-pllc</t>
  </si>
  <si>
    <t>http://www.groupon.com/deals/elite-healthcare-alliance-pllc</t>
  </si>
  <si>
    <t>elite-health-wellness</t>
  </si>
  <si>
    <t>http://www.groupon.com/deals/elite-health-wellness</t>
  </si>
  <si>
    <t>elite-helicopter-tours</t>
  </si>
  <si>
    <t>http://www.groupon.com/deals/elite-helicopter-tours</t>
  </si>
  <si>
    <t>elite-interiors</t>
  </si>
  <si>
    <t>http://www.groupon.com/deals/elite-interiors</t>
  </si>
  <si>
    <t>elite-laser-care-1</t>
  </si>
  <si>
    <t>http://www.groupon.com/deals/elite-laser-care-1</t>
  </si>
  <si>
    <t>elite-lifestyle-fitness</t>
  </si>
  <si>
    <t>http://www.groupon.com/deals/elite-lifestyle-fitness</t>
  </si>
  <si>
    <t>elite-martial-arts-toronto</t>
  </si>
  <si>
    <t>http://www.groupon.com/deals/elite-martial-arts-toronto</t>
  </si>
  <si>
    <t>elite-massage-therapy-2</t>
  </si>
  <si>
    <t>http://www.groupon.com/deals/elite-massage-therapy-2</t>
  </si>
  <si>
    <t>elite-med-spa-1-11</t>
  </si>
  <si>
    <t>http://www.groupon.com/deals/elite-med-spa-1-11</t>
  </si>
  <si>
    <t>elite-mind-and-body</t>
  </si>
  <si>
    <t>http://www.groupon.com/deals/elite-mind-and-body</t>
  </si>
  <si>
    <t>elite-muay-thai-1</t>
  </si>
  <si>
    <t>http://www.groupon.com/deals/elite-muay-thai-1</t>
  </si>
  <si>
    <t>elite-painting-company</t>
  </si>
  <si>
    <t>http://www.groupon.com/deals/elite-painting-company</t>
  </si>
  <si>
    <t>elite-personal-training-vancouver</t>
  </si>
  <si>
    <t>http://www.groupon.com/deals/elite-personal-training-vancouver</t>
  </si>
  <si>
    <t>elite-pest-solutions</t>
  </si>
  <si>
    <t>http://www.groupon.com/deals/elite-pest-solutions</t>
  </si>
  <si>
    <t>elite-picture-framing-2</t>
  </si>
  <si>
    <t>http://www.groupon.com/deals/elite-picture-framing-2</t>
  </si>
  <si>
    <t>elite-plus-mma</t>
  </si>
  <si>
    <t>http://www.groupon.com/deals/elite-plus-mma</t>
  </si>
  <si>
    <t>elite-property-services</t>
  </si>
  <si>
    <t>http://www.groupon.com/deals/elite-property-services</t>
  </si>
  <si>
    <t>elite-salon-and-spa</t>
  </si>
  <si>
    <t>http://www.groupon.com/deals/elite-salon-and-spa</t>
  </si>
  <si>
    <t>elite-salons-hair-s-to-you</t>
  </si>
  <si>
    <t>http://www.groupon.com/deals/elite-salons-hair-s-to-you</t>
  </si>
  <si>
    <t>elite-skating</t>
  </si>
  <si>
    <t>http://www.groupon.com/deals/elite-skating</t>
  </si>
  <si>
    <t>elite-spine-care-center</t>
  </si>
  <si>
    <t>http://www.groupon.com/deals/elite-spine-care-center</t>
  </si>
  <si>
    <t>elite-strength-and-performance</t>
  </si>
  <si>
    <t>http://www.groupon.com/deals/elite-strength-and-performance</t>
  </si>
  <si>
    <t>elite-team-fitness</t>
  </si>
  <si>
    <t>http://www.groupon.com/deals/elite-team-fitness</t>
  </si>
  <si>
    <t>elite-training-services</t>
  </si>
  <si>
    <t>http://www.groupon.com/deals/elite-training-services</t>
  </si>
  <si>
    <t>elite-transportation-service-1</t>
  </si>
  <si>
    <t>http://www.groupon.com/deals/elite-transportation-service-1</t>
  </si>
  <si>
    <t>elite-tumbling-2</t>
  </si>
  <si>
    <t>http://www.groupon.com/deals/elite-tumbling-2</t>
  </si>
  <si>
    <t>elixir-group-fitness-clubs</t>
  </si>
  <si>
    <t>http://www.groupon.com/deals/elixir-group-fitness-clubs</t>
  </si>
  <si>
    <t>elizabeth-drews-photography</t>
  </si>
  <si>
    <t>http://www.groupon.com/deals/elizabeth-drews-photography</t>
  </si>
  <si>
    <t>elizabeth-elstein-dds</t>
  </si>
  <si>
    <t>http://www.groupon.com/deals/elizabeth-elstein-dds</t>
  </si>
  <si>
    <t>elizabeth-lewis-skincare</t>
  </si>
  <si>
    <t>http://www.groupon.com/deals/elizabeth-lewis-skincare</t>
  </si>
  <si>
    <t>elizabeth-photography</t>
  </si>
  <si>
    <t>http://www.groupon.com/deals/elizabeth-photography</t>
  </si>
  <si>
    <t>elizabeth-s-hair-design</t>
  </si>
  <si>
    <t>http://www.groupon.com/deals/elizabeth-s-hair-design</t>
  </si>
  <si>
    <t>elk-grove-wrestling-academy</t>
  </si>
  <si>
    <t>http://www.groupon.com/deals/elk-grove-wrestling-academy</t>
  </si>
  <si>
    <t>elkhorn-banquets</t>
  </si>
  <si>
    <t>http://www.groupon.com/deals/elkhorn-banquets</t>
  </si>
  <si>
    <t>elk-run-vineyards-8</t>
  </si>
  <si>
    <t>http://www.groupon.com/deals/elk-run-vineyards-8</t>
  </si>
  <si>
    <t>ella-bella-rozio-1</t>
  </si>
  <si>
    <t>http://www.groupon.com/deals/ella-bella-rozio-1</t>
  </si>
  <si>
    <t>ella-salon</t>
  </si>
  <si>
    <t>http://www.groupon.com/deals/ella-salon</t>
  </si>
  <si>
    <t>elledge-chiropractic-and-accupunture</t>
  </si>
  <si>
    <t>http://www.groupon.com/deals/elledge-chiropractic-and-accupunture</t>
  </si>
  <si>
    <t>ellen-rubel-at-la-perle</t>
  </si>
  <si>
    <t>http://www.groupon.com/deals/ellen-rubel-at-la-perle</t>
  </si>
  <si>
    <t>ellen-s-therapeutic-massage</t>
  </si>
  <si>
    <t>http://www.groupon.com/deals/ellen-s-therapeutic-massage</t>
  </si>
  <si>
    <t>el-leon-spa-1</t>
  </si>
  <si>
    <t>http://www.groupon.com/deals/el-leon-spa-1</t>
  </si>
  <si>
    <t>ellie-s-skin-care</t>
  </si>
  <si>
    <t>http://www.groupon.com/deals/ellie-s-skin-care</t>
  </si>
  <si>
    <t>ellie-s-skin-care-1</t>
  </si>
  <si>
    <t>http://www.groupon.com/deals/ellie-s-skin-care-1</t>
  </si>
  <si>
    <t>ellie-s-studio</t>
  </si>
  <si>
    <t>http://www.groupon.com/deals/ellie-s-studio</t>
  </si>
  <si>
    <t>ellijay-marketplace</t>
  </si>
  <si>
    <t>http://www.groupon.com/deals/ellijay-marketplace</t>
  </si>
  <si>
    <t>ellingson-wellness-center-1</t>
  </si>
  <si>
    <t>http://www.groupon.com/deals/ellingson-wellness-center-1</t>
  </si>
  <si>
    <t>ellipsis-hair-studio</t>
  </si>
  <si>
    <t>http://www.groupon.com/deals/ellipsis-hair-studio</t>
  </si>
  <si>
    <t>ellis-hair-salon</t>
  </si>
  <si>
    <t>http://www.groupon.com/deals/ellis-hair-salon</t>
  </si>
  <si>
    <t>elma-ann-thiem-zumba-fitness</t>
  </si>
  <si>
    <t>http://www.groupon.com/deals/elma-ann-thiem-zumba-fitness</t>
  </si>
  <si>
    <t>elm-epiphany-life-management</t>
  </si>
  <si>
    <t>http://www.groupon.com/deals/elm-epiphany-life-management</t>
  </si>
  <si>
    <t>elna-s-beauty-salon-and-spa</t>
  </si>
  <si>
    <t>http://www.groupon.com/deals/elna-s-beauty-salon-and-spa</t>
  </si>
  <si>
    <t>el-parral</t>
  </si>
  <si>
    <t>http://www.groupon.com/deals/el-parral</t>
  </si>
  <si>
    <t>elsa-s-salon</t>
  </si>
  <si>
    <t>http://www.groupon.com/deals/elsa-s-salon</t>
  </si>
  <si>
    <t>elsa-s-salon-1</t>
  </si>
  <si>
    <t>http://www.groupon.com/deals/elsa-s-salon-1</t>
  </si>
  <si>
    <t>el-shaddai-skincare-day-spa</t>
  </si>
  <si>
    <t>http://www.groupon.com/deals/el-shaddai-skincare-day-spa</t>
  </si>
  <si>
    <t>el-shaddai-skincare-day-spa-1</t>
  </si>
  <si>
    <t>http://www.groupon.com/deals/el-shaddai-skincare-day-spa-1</t>
  </si>
  <si>
    <t>e-lure-salon-and-spa</t>
  </si>
  <si>
    <t>http://www.groupon.com/deals/e-lure-salon-and-spa</t>
  </si>
  <si>
    <t>elvaton-auto-truck</t>
  </si>
  <si>
    <t>http://www.groupon.com/deals/elvaton-auto-truck</t>
  </si>
  <si>
    <t>elysium-photography</t>
  </si>
  <si>
    <t>http://www.groupon.com/deals/elysium-photography</t>
  </si>
  <si>
    <t>elysium-photography-1</t>
  </si>
  <si>
    <t>http://www.groupon.com/deals/elysium-photography-1</t>
  </si>
  <si>
    <t>ema-s-beauty-salon</t>
  </si>
  <si>
    <t>http://www.groupon.com/deals/ema-s-beauty-salon</t>
  </si>
  <si>
    <t>em-baked-goods</t>
  </si>
  <si>
    <t>http://www.groupon.com/deals/em-baked-goods</t>
  </si>
  <si>
    <t>embel-lashes</t>
  </si>
  <si>
    <t>http://www.groupon.com/deals/embel-lashes</t>
  </si>
  <si>
    <t>embody-health</t>
  </si>
  <si>
    <t>http://www.groupon.com/deals/embody-health</t>
  </si>
  <si>
    <t>embodywork</t>
  </si>
  <si>
    <t>http://www.groupon.com/deals/embodywork</t>
  </si>
  <si>
    <t>emb-photography</t>
  </si>
  <si>
    <t>http://www.groupon.com/deals/emb-photography</t>
  </si>
  <si>
    <t>embrace-oregon-tours-4</t>
  </si>
  <si>
    <t>http://www.groupon.com/deals/embrace-oregon-tours-4</t>
  </si>
  <si>
    <t>embrace-u-salon-and-spa</t>
  </si>
  <si>
    <t>http://www.groupon.com/deals/embrace-u-salon-and-spa</t>
  </si>
  <si>
    <t>e-mbrace-your-memories-photography</t>
  </si>
  <si>
    <t>http://www.groupon.com/deals/e-mbrace-your-memories-photography</t>
  </si>
  <si>
    <t>embrace-your-memories-photography-llc</t>
  </si>
  <si>
    <t>http://www.groupon.com/deals/embrace-your-memories-photography-llc</t>
  </si>
  <si>
    <t>e-m-branch-associates-inc</t>
  </si>
  <si>
    <t>http://www.groupon.com/deals/e-m-branch-associates-inc</t>
  </si>
  <si>
    <t>embroidery-n-beyond</t>
  </si>
  <si>
    <t>http://www.groupon.com/deals/embroidery-n-beyond</t>
  </si>
  <si>
    <t>embroid-me-honolulu</t>
  </si>
  <si>
    <t>http://www.groupon.com/deals/embroid-me-honolulu</t>
  </si>
  <si>
    <t>emd-group-llc</t>
  </si>
  <si>
    <t>http://www.groupon.com/deals/emd-group-llc</t>
  </si>
  <si>
    <t>emd-group-llc-1</t>
  </si>
  <si>
    <t>http://www.groupon.com/deals/emd-group-llc-1</t>
  </si>
  <si>
    <t>e-mealz-9-boston</t>
  </si>
  <si>
    <t>http://www.groupon.com/deals/e-mealz-9-boston</t>
  </si>
  <si>
    <t>e-mealz-9-inland-empire</t>
  </si>
  <si>
    <t>http://www.groupon.com/deals/e-mealz-9-inland-empire</t>
  </si>
  <si>
    <t>e-mealz-9-lakeland</t>
  </si>
  <si>
    <t>http://www.groupon.com/deals/e-mealz-9-lakeland</t>
  </si>
  <si>
    <t>e-mealz-9-las-vegas</t>
  </si>
  <si>
    <t>http://www.groupon.com/deals/e-mealz-9-las-vegas</t>
  </si>
  <si>
    <t>e-mealz-9-miami</t>
  </si>
  <si>
    <t>http://www.groupon.com/deals/e-mealz-9-miami</t>
  </si>
  <si>
    <t>e-mealz-9-north-jersey</t>
  </si>
  <si>
    <t>http://www.groupon.com/deals/e-mealz-9-north-jersey</t>
  </si>
  <si>
    <t>e-mealz-9-phoenix</t>
  </si>
  <si>
    <t>http://www.groupon.com/deals/e-mealz-9-phoenix</t>
  </si>
  <si>
    <t>e-mealz-9-tampa-bay-area</t>
  </si>
  <si>
    <t>http://www.groupon.com/deals/e-mealz-9-tampa-bay-area</t>
  </si>
  <si>
    <t>emerald-beauty-salon</t>
  </si>
  <si>
    <t>http://www.groupon.com/deals/emerald-beauty-salon</t>
  </si>
  <si>
    <t>emerald-city-fired-arts-studio-gallery</t>
  </si>
  <si>
    <t>http://www.groupon.com/deals/emerald-city-fired-arts-studio-gallery</t>
  </si>
  <si>
    <t>emerald-coast-dirt-and-vert</t>
  </si>
  <si>
    <t>http://www.groupon.com/deals/emerald-coast-dirt-and-vert</t>
  </si>
  <si>
    <t>emerald-coast-permanent-makeup</t>
  </si>
  <si>
    <t>http://www.groupon.com/deals/emerald-coast-permanent-makeup</t>
  </si>
  <si>
    <t>emerald-gate-acupuncture</t>
  </si>
  <si>
    <t>http://www.groupon.com/deals/emerald-gate-acupuncture</t>
  </si>
  <si>
    <t>emerald-learning-academy</t>
  </si>
  <si>
    <t>http://www.groupon.com/deals/emerald-learning-academy</t>
  </si>
  <si>
    <t>emerald-reflections</t>
  </si>
  <si>
    <t>http://www.groupon.com/deals/emerald-reflections</t>
  </si>
  <si>
    <t>emerald-restoration-cleaning-service</t>
  </si>
  <si>
    <t>http://www.groupon.com/deals/emerald-restoration-cleaning-service</t>
  </si>
  <si>
    <t>emerald-retreat-therapy-1</t>
  </si>
  <si>
    <t>http://www.groupon.com/deals/emerald-retreat-therapy-1</t>
  </si>
  <si>
    <t>emerald-s-artistry-facepainting-henna</t>
  </si>
  <si>
    <t>http://www.groupon.com/deals/emerald-s-artistry-facepainting-henna</t>
  </si>
  <si>
    <t>emeralds-to-coconuts-import-clothing</t>
  </si>
  <si>
    <t>http://www.groupon.com/deals/emeralds-to-coconuts-import-clothing</t>
  </si>
  <si>
    <t>emergency-prepared-training</t>
  </si>
  <si>
    <t>http://www.groupon.com/deals/emergency-prepared-training</t>
  </si>
  <si>
    <t>emergent-recording-production-house-1</t>
  </si>
  <si>
    <t>http://www.groupon.com/deals/emergent-recording-production-house-1</t>
  </si>
  <si>
    <t>emergent-recording-production-house-2</t>
  </si>
  <si>
    <t>http://www.groupon.com/deals/emergent-recording-production-house-2</t>
  </si>
  <si>
    <t>emerging-om</t>
  </si>
  <si>
    <t>http://www.groupon.com/deals/emerging-om</t>
  </si>
  <si>
    <t>emerging-om-orange-county</t>
  </si>
  <si>
    <t>http://www.groupon.com/deals/emerging-om-orange-county</t>
  </si>
  <si>
    <t>emily-at-divine-salon</t>
  </si>
  <si>
    <t>http://www.groupon.com/deals/emily-at-divine-salon</t>
  </si>
  <si>
    <t>emily-clark-at-destination-spa-salon</t>
  </si>
  <si>
    <t>http://www.groupon.com/deals/emily-clark-at-destination-spa-salon</t>
  </si>
  <si>
    <t>emily-harpold-at-creative-expressions</t>
  </si>
  <si>
    <t>http://www.groupon.com/deals/emily-harpold-at-creative-expressions</t>
  </si>
  <si>
    <t>emily-jane-center-for-dance</t>
  </si>
  <si>
    <t>http://www.groupon.com/deals/emily-jane-center-for-dance</t>
  </si>
  <si>
    <t>emily-robson-lmt</t>
  </si>
  <si>
    <t>http://www.groupon.com/deals/emily-robson-lmt</t>
  </si>
  <si>
    <t>emily-s-unisex</t>
  </si>
  <si>
    <t>http://www.groupon.com/deals/emily-s-unisex</t>
  </si>
  <si>
    <t>emi-s-organic-skin-care</t>
  </si>
  <si>
    <t>http://www.groupon.com/deals/emi-s-organic-skin-care</t>
  </si>
  <si>
    <t>emkron-studios</t>
  </si>
  <si>
    <t>http://www.groupon.com/deals/emkron-studios</t>
  </si>
  <si>
    <t>em-luxury-limousine</t>
  </si>
  <si>
    <t>http://www.groupon.com/deals/em-luxury-limousine</t>
  </si>
  <si>
    <t>emotional-yoga</t>
  </si>
  <si>
    <t>http://www.groupon.com/deals/emotional-yoga</t>
  </si>
  <si>
    <t>em-photography</t>
  </si>
  <si>
    <t>http://www.groupon.com/deals/em-photography</t>
  </si>
  <si>
    <t>empire-ballroom-studio</t>
  </si>
  <si>
    <t>http://www.groupon.com/deals/empire-ballroom-studio</t>
  </si>
  <si>
    <t>empire-dental-services-1</t>
  </si>
  <si>
    <t>http://www.groupon.com/deals/empire-dental-services-1</t>
  </si>
  <si>
    <t>empire-elite-all-star-cheer</t>
  </si>
  <si>
    <t>http://www.groupon.com/deals/empire-elite-all-star-cheer</t>
  </si>
  <si>
    <t>empire-medical-center</t>
  </si>
  <si>
    <t>http://www.groupon.com/deals/empire-medical-center</t>
  </si>
  <si>
    <t>employment-resource-team-llc-spanish-on-the-green</t>
  </si>
  <si>
    <t>http://www.groupon.com/deals/employment-resource-team-llc-spanish-on-the-green</t>
  </si>
  <si>
    <t>empower</t>
  </si>
  <si>
    <t>http://www.groupon.com/deals/empower</t>
  </si>
  <si>
    <t>empower-boxing</t>
  </si>
  <si>
    <t>http://www.groupon.com/deals/empower-boxing</t>
  </si>
  <si>
    <t>empowered-by-nutrition</t>
  </si>
  <si>
    <t>http://www.groupon.com/deals/empowered-by-nutrition</t>
  </si>
  <si>
    <t>empowered-iron-woman-transformations</t>
  </si>
  <si>
    <t>http://www.groupon.com/deals/empowered-iron-woman-transformations</t>
  </si>
  <si>
    <t>empowered-recreation</t>
  </si>
  <si>
    <t>http://www.groupon.com/deals/empowered-recreation</t>
  </si>
  <si>
    <t>empower-fitness-1</t>
  </si>
  <si>
    <t>http://www.groupon.com/deals/empower-fitness-1</t>
  </si>
  <si>
    <t>empower-fitness-2</t>
  </si>
  <si>
    <t>http://www.groupon.com/deals/empower-fitness-2</t>
  </si>
  <si>
    <t>empower-fitness-training</t>
  </si>
  <si>
    <t>http://www.groupon.com/deals/empower-fitness-training</t>
  </si>
  <si>
    <t>empower-martial-arts</t>
  </si>
  <si>
    <t>http://www.groupon.com/deals/empower-martial-arts</t>
  </si>
  <si>
    <t>empower-your-mind</t>
  </si>
  <si>
    <t>http://www.groupon.com/deals/empower-your-mind</t>
  </si>
  <si>
    <t>emris-penny</t>
  </si>
  <si>
    <t>http://www.groupon.com/deals/emris-penny</t>
  </si>
  <si>
    <t>emv-massage</t>
  </si>
  <si>
    <t>http://www.groupon.com/deals/emv-massage</t>
  </si>
  <si>
    <t>enberg-photography</t>
  </si>
  <si>
    <t>http://www.groupon.com/deals/enberg-photography</t>
  </si>
  <si>
    <t>enchante-day-spa-and-salon-4</t>
  </si>
  <si>
    <t>http://www.groupon.com/deals/enchante-day-spa-and-salon-4</t>
  </si>
  <si>
    <t>enchanted-fairies-studio-2</t>
  </si>
  <si>
    <t>http://www.groupon.com/deals/enchanted-fairies-studio-2</t>
  </si>
  <si>
    <t>enchanted-forest-nursery-1</t>
  </si>
  <si>
    <t>http://www.groupon.com/deals/enchanted-forest-nursery-1</t>
  </si>
  <si>
    <t>enchanted-production</t>
  </si>
  <si>
    <t>http://www.groupon.com/deals/enchanted-production</t>
  </si>
  <si>
    <t>enchantress-long-hair-salon</t>
  </si>
  <si>
    <t>http://www.groupon.com/deals/enchantress-long-hair-salon</t>
  </si>
  <si>
    <t>encinitas-boxing-and-fitness</t>
  </si>
  <si>
    <t>http://www.groupon.com/deals/encinitas-boxing-and-fitness</t>
  </si>
  <si>
    <t>encore-dance-theatre</t>
  </si>
  <si>
    <t>http://www.groupon.com/deals/encore-dance-theatre</t>
  </si>
  <si>
    <t>encore-dentistry</t>
  </si>
  <si>
    <t>http://www.groupon.com/deals/encore-dentistry</t>
  </si>
  <si>
    <t>encore-memory-care-day-center</t>
  </si>
  <si>
    <t>http://www.groupon.com/deals/encore-memory-care-day-center</t>
  </si>
  <si>
    <t>end-bad-photos</t>
  </si>
  <si>
    <t>http://www.groupon.com/deals/end-bad-photos</t>
  </si>
  <si>
    <t>endeavor-tutoring</t>
  </si>
  <si>
    <t>http://www.groupon.com/deals/endeavor-tutoring</t>
  </si>
  <si>
    <t>endermologie-by-debbie</t>
  </si>
  <si>
    <t>http://www.groupon.com/deals/endermologie-by-debbie</t>
  </si>
  <si>
    <t>endgame-fitness</t>
  </si>
  <si>
    <t>http://www.groupon.com/deals/endgame-fitness</t>
  </si>
  <si>
    <t>endless-glow</t>
  </si>
  <si>
    <t>http://www.groupon.com/deals/endless-glow</t>
  </si>
  <si>
    <t>endless-glow-1</t>
  </si>
  <si>
    <t>http://www.groupon.com/deals/endless-glow-1</t>
  </si>
  <si>
    <t>endless-summer-cincinnati-1</t>
  </si>
  <si>
    <t>http://www.groupon.com/deals/endless-summer-cincinnati-1</t>
  </si>
  <si>
    <t>endless-summer-tanning-studio</t>
  </si>
  <si>
    <t>http://www.groupon.com/deals/endless-summer-tanning-studio</t>
  </si>
  <si>
    <t>endless-tanning</t>
  </si>
  <si>
    <t>http://www.groupon.com/deals/endless-tanning</t>
  </si>
  <si>
    <t>endless-windz-fly-board</t>
  </si>
  <si>
    <t>http://www.groupon.com/deals/endless-windz-fly-board</t>
  </si>
  <si>
    <t>endurafit-training-facility-1</t>
  </si>
  <si>
    <t>http://www.groupon.com/deals/endurafit-training-facility-1</t>
  </si>
  <si>
    <t>energetic-therapies-for-life</t>
  </si>
  <si>
    <t>http://www.groupon.com/deals/energetic-therapies-for-life</t>
  </si>
  <si>
    <t>energize-zone-wellness-center-1</t>
  </si>
  <si>
    <t>http://www.groupon.com/deals/energize-zone-wellness-center-1</t>
  </si>
  <si>
    <t>energy-center-fitness-club-1</t>
  </si>
  <si>
    <t>http://www.groupon.com/deals/energy-center-fitness-club-1</t>
  </si>
  <si>
    <t>energy-fit-nevada</t>
  </si>
  <si>
    <t>http://www.groupon.com/deals/energy-fit-nevada</t>
  </si>
  <si>
    <t>energy-health-clubs-1</t>
  </si>
  <si>
    <t>http://www.groupon.com/deals/energy-health-clubs-1</t>
  </si>
  <si>
    <t>energy-medicine</t>
  </si>
  <si>
    <t>http://www.groupon.com/deals/energy-medicine</t>
  </si>
  <si>
    <t>energy-medicine-massage-therapy-clinic</t>
  </si>
  <si>
    <t>http://www.groupon.com/deals/energy-medicine-massage-therapy-clinic</t>
  </si>
  <si>
    <t>energy-savers</t>
  </si>
  <si>
    <t>http://www.groupon.com/deals/energy-savers</t>
  </si>
  <si>
    <t>energy-spa-salon</t>
  </si>
  <si>
    <t>http://www.groupon.com/deals/energy-spa-salon</t>
  </si>
  <si>
    <t>energy-ze-studio</t>
  </si>
  <si>
    <t>http://www.groupon.com/deals/energy-ze-studio</t>
  </si>
  <si>
    <t>enfield-scuba-and-watersports-llc</t>
  </si>
  <si>
    <t>http://www.groupon.com/deals/enfield-scuba-and-watersports-llc</t>
  </si>
  <si>
    <t>en-flux-wellness</t>
  </si>
  <si>
    <t>http://www.groupon.com/deals/en-flux-wellness</t>
  </si>
  <si>
    <t>enjoy-spanish-1</t>
  </si>
  <si>
    <t>http://www.groupon.com/deals/enjoy-spanish-1</t>
  </si>
  <si>
    <t>enjoy-to-cook</t>
  </si>
  <si>
    <t>http://www.groupon.com/deals/enjoy-to-cook</t>
  </si>
  <si>
    <t>enlighten-bodhi-massage</t>
  </si>
  <si>
    <t>http://www.groupon.com/deals/enlighten-bodhi-massage</t>
  </si>
  <si>
    <t>enlighten-chiropractic-acupuncture</t>
  </si>
  <si>
    <t>http://www.groupon.com/deals/enlighten-chiropractic-acupuncture</t>
  </si>
  <si>
    <t>enlightened-exercise</t>
  </si>
  <si>
    <t>http://www.groupon.com/deals/enlightened-exercise</t>
  </si>
  <si>
    <t>enlightened-therapeutic-and-prenatal-massage</t>
  </si>
  <si>
    <t>http://www.groupon.com/deals/enlightened-therapeutic-and-prenatal-massage</t>
  </si>
  <si>
    <t>enliven-nail-spa</t>
  </si>
  <si>
    <t>http://www.groupon.com/deals/enliven-nail-spa</t>
  </si>
  <si>
    <t>enliven-skin-care-boutique</t>
  </si>
  <si>
    <t>http://www.groupon.com/deals/enliven-skin-care-boutique</t>
  </si>
  <si>
    <t>enr-g-services</t>
  </si>
  <si>
    <t>http://www.groupon.com/deals/enr-g-services</t>
  </si>
  <si>
    <t>enriched-photography</t>
  </si>
  <si>
    <t>http://www.groupon.com/deals/enriched-photography</t>
  </si>
  <si>
    <t>enrich-massage-and-skincare</t>
  </si>
  <si>
    <t>http://www.groupon.com/deals/enrich-massage-and-skincare</t>
  </si>
  <si>
    <t>enshin-karate</t>
  </si>
  <si>
    <t>http://www.groupon.com/deals/enshin-karate</t>
  </si>
  <si>
    <t>enstore</t>
  </si>
  <si>
    <t>http://www.groupon.com/deals/enstore</t>
  </si>
  <si>
    <t>enstyle-rides</t>
  </si>
  <si>
    <t>http://www.groupon.com/deals/enstyle-rides</t>
  </si>
  <si>
    <t>entertainment-on-wheels</t>
  </si>
  <si>
    <t>http://www.groupon.com/deals/entertainment-on-wheels</t>
  </si>
  <si>
    <t>entourage-hair-gallery</t>
  </si>
  <si>
    <t>http://www.groupon.com/deals/entourage-hair-gallery</t>
  </si>
  <si>
    <t>entrenous-llc</t>
  </si>
  <si>
    <t>http://www.groupon.com/deals/entrenous-llc</t>
  </si>
  <si>
    <t>enviro-care-1</t>
  </si>
  <si>
    <t>http://www.groupon.com/deals/enviro-care-1</t>
  </si>
  <si>
    <t>enviroclean-services-llc</t>
  </si>
  <si>
    <t>http://www.groupon.com/deals/enviroclean-services-llc</t>
  </si>
  <si>
    <t>envirohome-llc</t>
  </si>
  <si>
    <t>http://www.groupon.com/deals/envirohome-llc</t>
  </si>
  <si>
    <t>environmental-air-systems-inc</t>
  </si>
  <si>
    <t>http://www.groupon.com/deals/environmental-air-systems-inc</t>
  </si>
  <si>
    <t>enviro-tech-pest-services-3</t>
  </si>
  <si>
    <t>http://www.groupon.com/deals/enviro-tech-pest-services-3</t>
  </si>
  <si>
    <t>envisage-photography</t>
  </si>
  <si>
    <t>http://www.groupon.com/deals/envisage-photography</t>
  </si>
  <si>
    <t>e-n-vision</t>
  </si>
  <si>
    <t>http://www.groupon.com/deals/e-n-vision</t>
  </si>
  <si>
    <t>envision-acne-skin-care-center</t>
  </si>
  <si>
    <t>http://www.groupon.com/deals/envision-acne-skin-care-center</t>
  </si>
  <si>
    <t>envision-aesthetics-medical-spa-3</t>
  </si>
  <si>
    <t>http://www.groupon.com/deals/envision-aesthetics-medical-spa-3</t>
  </si>
  <si>
    <t>envy-blow-dry-bar</t>
  </si>
  <si>
    <t>http://www.groupon.com/deals/envy-blow-dry-bar</t>
  </si>
  <si>
    <t>envy-by-becky</t>
  </si>
  <si>
    <t>http://www.groupon.com/deals/envy-by-becky</t>
  </si>
  <si>
    <t>envy-hair-studio-and-esthetics</t>
  </si>
  <si>
    <t>http://www.groupon.com/deals/envy-hair-studio-and-esthetics</t>
  </si>
  <si>
    <t>envy-salon-7</t>
  </si>
  <si>
    <t>http://www.groupon.com/deals/envy-salon-7</t>
  </si>
  <si>
    <t>envy-studio-1</t>
  </si>
  <si>
    <t>http://www.groupon.com/deals/envy-studio-1</t>
  </si>
  <si>
    <t>envy-u-photography</t>
  </si>
  <si>
    <t>http://www.groupon.com/deals/envy-u-photography</t>
  </si>
  <si>
    <t>enygma-hair-studio</t>
  </si>
  <si>
    <t>http://www.groupon.com/deals/enygma-hair-studio</t>
  </si>
  <si>
    <t>eo2-wellness-spa-oxygen-bar</t>
  </si>
  <si>
    <t>http://www.groupon.com/deals/eo2-wellness-spa-oxygen-bar</t>
  </si>
  <si>
    <t>eo-tan-8</t>
  </si>
  <si>
    <t>http://www.groupon.com/deals/eo-tan-8</t>
  </si>
  <si>
    <t>epic-bodyworks</t>
  </si>
  <si>
    <t>http://www.groupon.com/deals/epic-bodyworks</t>
  </si>
  <si>
    <t>epic-cleaning-services</t>
  </si>
  <si>
    <t>http://www.groupon.com/deals/epic-cleaning-services</t>
  </si>
  <si>
    <t>epic-cyber-cafe</t>
  </si>
  <si>
    <t>http://www.groupon.com/deals/epic-cyber-cafe</t>
  </si>
  <si>
    <t>epic-freestyle-karate-centers</t>
  </si>
  <si>
    <t>http://www.groupon.com/deals/epic-freestyle-karate-centers</t>
  </si>
  <si>
    <t>epic-group</t>
  </si>
  <si>
    <t>http://www.groupon.com/deals/epic-group</t>
  </si>
  <si>
    <t>epic-lashes</t>
  </si>
  <si>
    <t>http://www.groupon.com/deals/epic-lashes</t>
  </si>
  <si>
    <t>epic-los-angeles</t>
  </si>
  <si>
    <t>http://www.groupon.com/deals/epic-los-angeles</t>
  </si>
  <si>
    <t>epic-styles</t>
  </si>
  <si>
    <t>http://www.groupon.com/deals/epic-styles</t>
  </si>
  <si>
    <t>episode-salon-spa-2</t>
  </si>
  <si>
    <t>http://www.groupon.com/deals/episode-salon-spa-2</t>
  </si>
  <si>
    <t>epit-of-eves</t>
  </si>
  <si>
    <t>http://www.groupon.com/deals/epit-of-eves</t>
  </si>
  <si>
    <t>epitome-spa</t>
  </si>
  <si>
    <t>http://www.groupon.com/deals/epitome-spa</t>
  </si>
  <si>
    <t>epower</t>
  </si>
  <si>
    <t>http://www.groupon.com/deals/epower</t>
  </si>
  <si>
    <t>eq-fitness</t>
  </si>
  <si>
    <t>http://www.groupon.com/deals/eq-fitness</t>
  </si>
  <si>
    <t>equanimity-lotus</t>
  </si>
  <si>
    <t>http://www.groupon.com/deals/equanimity-lotus</t>
  </si>
  <si>
    <t>equestrian-aficionado-photography</t>
  </si>
  <si>
    <t>http://www.groupon.com/deals/equestrian-aficionado-photography</t>
  </si>
  <si>
    <t>equestrians-in-harmony</t>
  </si>
  <si>
    <t>http://www.groupon.com/deals/equestrians-in-harmony</t>
  </si>
  <si>
    <t>equilibrio-tcm</t>
  </si>
  <si>
    <t>http://www.groupon.com/deals/equilibrio-tcm</t>
  </si>
  <si>
    <t>equilibrium-a-salon</t>
  </si>
  <si>
    <t>http://www.groupon.com/deals/equilibrium-a-salon</t>
  </si>
  <si>
    <t>equity-painting-and-design-inc</t>
  </si>
  <si>
    <t>http://www.groupon.com/deals/equity-painting-and-design-inc</t>
  </si>
  <si>
    <t>erandz-r-us-concierge</t>
  </si>
  <si>
    <t>http://www.groupon.com/deals/erandz-r-us-concierge</t>
  </si>
  <si>
    <t>era-photography-by-elizabeth-ann</t>
  </si>
  <si>
    <t>http://www.groupon.com/deals/era-photography-by-elizabeth-ann</t>
  </si>
  <si>
    <t>erestar-inc</t>
  </si>
  <si>
    <t>http://www.groupon.com/deals/erestar-inc</t>
  </si>
  <si>
    <t>ergonomicworks</t>
  </si>
  <si>
    <t>http://www.groupon.com/deals/ergonomicworks</t>
  </si>
  <si>
    <t>erica-at-rock-paper-scissors</t>
  </si>
  <si>
    <t>http://www.groupon.com/deals/erica-at-rock-paper-scissors</t>
  </si>
  <si>
    <t>erica-nelson-at-salon-capelli</t>
  </si>
  <si>
    <t>http://www.groupon.com/deals/erica-nelson-at-salon-capelli</t>
  </si>
  <si>
    <t>erica-nicole-imagery</t>
  </si>
  <si>
    <t>http://www.groupon.com/deals/erica-nicole-imagery</t>
  </si>
  <si>
    <t>erica-s-beautiful-journey-hair-studio</t>
  </si>
  <si>
    <t>http://www.groupon.com/deals/erica-s-beautiful-journey-hair-studio</t>
  </si>
  <si>
    <t>erica-s-day-spa</t>
  </si>
  <si>
    <t>http://www.groupon.com/deals/erica-s-day-spa</t>
  </si>
  <si>
    <t>erica-wilson-makeup-studios</t>
  </si>
  <si>
    <t>http://www.groupon.com/deals/erica-wilson-makeup-studios</t>
  </si>
  <si>
    <t>erichsen-family-chiropractic-wellness-center</t>
  </si>
  <si>
    <t>http://www.groupon.com/deals/erichsen-family-chiropractic-wellness-center</t>
  </si>
  <si>
    <t>eric-rice-photography</t>
  </si>
  <si>
    <t>http://www.groupon.com/deals/eric-rice-photography</t>
  </si>
  <si>
    <t>eric-s-massage-therapy</t>
  </si>
  <si>
    <t>http://www.groupon.com/deals/eric-s-massage-therapy</t>
  </si>
  <si>
    <t>eric-st-laurent</t>
  </si>
  <si>
    <t>http://www.groupon.com/deals/eric-st-laurent</t>
  </si>
  <si>
    <t>erie-weight-loss-center</t>
  </si>
  <si>
    <t>http://www.groupon.com/deals/erie-weight-loss-center</t>
  </si>
  <si>
    <t>erika-diaz-photography</t>
  </si>
  <si>
    <t>http://www.groupon.com/deals/erika-diaz-photography</t>
  </si>
  <si>
    <t>erika-krauze-at-identity-on-congaree</t>
  </si>
  <si>
    <t>http://www.groupon.com/deals/erika-krauze-at-identity-on-congaree</t>
  </si>
  <si>
    <t>erika-metz-at-urban-salon</t>
  </si>
  <si>
    <t>http://www.groupon.com/deals/erika-metz-at-urban-salon</t>
  </si>
  <si>
    <t>erik-s-automotive</t>
  </si>
  <si>
    <t>http://www.groupon.com/deals/erik-s-automotive</t>
  </si>
  <si>
    <t>erin-fargo-at-salon-o</t>
  </si>
  <si>
    <t>http://www.groupon.com/deals/erin-fargo-at-salon-o</t>
  </si>
  <si>
    <t>erin-guarisco-at-the-parlour</t>
  </si>
  <si>
    <t>http://www.groupon.com/deals/erin-guarisco-at-the-parlour</t>
  </si>
  <si>
    <t>erin-oviatt-at-paige-simmons-salon</t>
  </si>
  <si>
    <t>http://www.groupon.com/deals/erin-oviatt-at-paige-simmons-salon</t>
  </si>
  <si>
    <t>erin-rivera-at-del-sol-salon-spa</t>
  </si>
  <si>
    <t>http://www.groupon.com/deals/erin-rivera-at-del-sol-salon-spa</t>
  </si>
  <si>
    <t>erin-s-esthetics</t>
  </si>
  <si>
    <t>http://www.groupon.com/deals/erin-s-esthetics</t>
  </si>
  <si>
    <t>erin-s-fitness-club</t>
  </si>
  <si>
    <t>http://www.groupon.com/deals/erin-s-fitness-club</t>
  </si>
  <si>
    <t>erin-s-fitness-club-2</t>
  </si>
  <si>
    <t>http://www.groupon.com/deals/erin-s-fitness-club-2</t>
  </si>
  <si>
    <t>erin-s-music-studio</t>
  </si>
  <si>
    <t>http://www.groupon.com/deals/erin-s-music-studio</t>
  </si>
  <si>
    <t>erin-stone-photography</t>
  </si>
  <si>
    <t>http://www.groupon.com/deals/erin-stone-photography</t>
  </si>
  <si>
    <t>ernest-p-larios-dds-1</t>
  </si>
  <si>
    <t>http://www.groupon.com/deals/ernest-p-larios-dds-1</t>
  </si>
  <si>
    <t>eron-at-brentwood-brazilian-jiu-jitsu</t>
  </si>
  <si>
    <t>http://www.groupon.com/deals/eron-at-brentwood-brazilian-jiu-jitsu</t>
  </si>
  <si>
    <t>errand-ladies-of-los-angeles</t>
  </si>
  <si>
    <t>http://www.groupon.com/deals/errand-ladies-of-los-angeles</t>
  </si>
  <si>
    <t>e-salon</t>
  </si>
  <si>
    <t>http://www.groupon.com/deals/e-salon</t>
  </si>
  <si>
    <t>escada-hair-and-beauty-spa</t>
  </si>
  <si>
    <t>http://www.groupon.com/deals/escada-hair-and-beauty-spa</t>
  </si>
  <si>
    <t>escalon-chiropractic-1</t>
  </si>
  <si>
    <t>http://www.groupon.com/deals/escalon-chiropractic-1</t>
  </si>
  <si>
    <t>escapade-salon</t>
  </si>
  <si>
    <t>http://www.groupon.com/deals/escapade-salon</t>
  </si>
  <si>
    <t>escape-massage-3</t>
  </si>
  <si>
    <t>http://www.groupon.com/deals/escape-massage-3</t>
  </si>
  <si>
    <t>escape-massages</t>
  </si>
  <si>
    <t>http://www.groupon.com/deals/escape-massages</t>
  </si>
  <si>
    <t>escape-massage-therapy</t>
  </si>
  <si>
    <t>http://www.groupon.com/deals/escape-massage-therapy</t>
  </si>
  <si>
    <t>escape-renew-spa-studio</t>
  </si>
  <si>
    <t>http://www.groupon.com/deals/escape-renew-spa-studio</t>
  </si>
  <si>
    <t>escape-salon-margate</t>
  </si>
  <si>
    <t>http://www.groupon.com/deals/escape-salon-margate</t>
  </si>
  <si>
    <t>e-scentual-body</t>
  </si>
  <si>
    <t>http://www.groupon.com/deals/e-scentual-body</t>
  </si>
  <si>
    <t>esco-bootcamp</t>
  </si>
  <si>
    <t>http://www.groupon.com/deals/esco-bootcamp</t>
  </si>
  <si>
    <t>escondido-dental-group-orthodontics</t>
  </si>
  <si>
    <t>http://www.groupon.com/deals/escondido-dental-group-orthodontics</t>
  </si>
  <si>
    <t>esdeliveryservices</t>
  </si>
  <si>
    <t>http://www.groupon.com/deals/esdeliveryservices</t>
  </si>
  <si>
    <t>esencia-skin-body-massage</t>
  </si>
  <si>
    <t>http://www.groupon.com/deals/esencia-skin-body-massage</t>
  </si>
  <si>
    <t>e-slim-body</t>
  </si>
  <si>
    <t>http://www.groupon.com/deals/e-slim-body</t>
  </si>
  <si>
    <t>esperanca-medical-spa</t>
  </si>
  <si>
    <t>http://www.groupon.com/deals/esperanca-medical-spa</t>
  </si>
  <si>
    <t>e-s-power-washing-1</t>
  </si>
  <si>
    <t>http://www.groupon.com/deals/e-s-power-washing-1</t>
  </si>
  <si>
    <t>esprit-concepts</t>
  </si>
  <si>
    <t>http://www.groupon.com/deals/esprit-concepts</t>
  </si>
  <si>
    <t>esquea-yoga-therapy-fitness-1</t>
  </si>
  <si>
    <t>http://www.groupon.com/deals/esquea-yoga-therapy-fitness-1</t>
  </si>
  <si>
    <t>esquina-tango-cultural-society-of-austin</t>
  </si>
  <si>
    <t>http://www.groupon.com/deals/esquina-tango-cultural-society-of-austin</t>
  </si>
  <si>
    <t>esquires-of-midtown</t>
  </si>
  <si>
    <t>http://www.groupon.com/deals/esquires-of-midtown</t>
  </si>
  <si>
    <t>essence</t>
  </si>
  <si>
    <t>http://www.groupon.com/deals/essence</t>
  </si>
  <si>
    <t>essence-bodywork-massage</t>
  </si>
  <si>
    <t>http://www.groupon.com/deals/essence-bodywork-massage</t>
  </si>
  <si>
    <t>essence-by-sheela</t>
  </si>
  <si>
    <t>http://www.groupon.com/deals/essence-by-sheela</t>
  </si>
  <si>
    <t>essence-of-life-3</t>
  </si>
  <si>
    <t>http://www.groupon.com/deals/essence-of-life-3</t>
  </si>
  <si>
    <t>essence-of-life-4</t>
  </si>
  <si>
    <t>http://www.groupon.com/deals/essence-of-life-4</t>
  </si>
  <si>
    <t>essence-of-life-brookfield-2</t>
  </si>
  <si>
    <t>http://www.groupon.com/deals/essence-of-life-brookfield-2</t>
  </si>
  <si>
    <t>essence-of-yoga-studio</t>
  </si>
  <si>
    <t>http://www.groupon.com/deals/essence-of-yoga-studio</t>
  </si>
  <si>
    <t>essence-vip</t>
  </si>
  <si>
    <t>http://www.groupon.com/deals/essence-vip</t>
  </si>
  <si>
    <t>essential-answer-pain-management</t>
  </si>
  <si>
    <t>http://www.groupon.com/deals/essential-answer-pain-management</t>
  </si>
  <si>
    <t>essential-being-massage-1</t>
  </si>
  <si>
    <t>http://www.groupon.com/deals/essential-being-massage-1</t>
  </si>
  <si>
    <t>essential-body-works-day-spa</t>
  </si>
  <si>
    <t>http://www.groupon.com/deals/essential-body-works-day-spa</t>
  </si>
  <si>
    <t>essential-cleaning-renovation-services</t>
  </si>
  <si>
    <t>http://www.groupon.com/deals/essential-cleaning-renovation-services</t>
  </si>
  <si>
    <t>essential-hair-removal</t>
  </si>
  <si>
    <t>http://www.groupon.com/deals/essential-hair-removal</t>
  </si>
  <si>
    <t>essential-health-therapeutic-massage</t>
  </si>
  <si>
    <t>http://www.groupon.com/deals/essential-health-therapeutic-massage</t>
  </si>
  <si>
    <t>essential-health-therapy</t>
  </si>
  <si>
    <t>http://www.groupon.com/deals/essential-health-therapy</t>
  </si>
  <si>
    <t>essential-landscaping-and-lawn-care</t>
  </si>
  <si>
    <t>http://www.groupon.com/deals/essential-landscaping-and-lawn-care</t>
  </si>
  <si>
    <t>essential-learning-institute</t>
  </si>
  <si>
    <t>http://www.groupon.com/deals/essential-learning-institute</t>
  </si>
  <si>
    <t>essentially-you-2</t>
  </si>
  <si>
    <t>http://www.groupon.com/deals/essentially-you-2</t>
  </si>
  <si>
    <t>essentially-you-3</t>
  </si>
  <si>
    <t>http://www.groupon.com/deals/essentially-you-3</t>
  </si>
  <si>
    <t>essentials-soul-on-llc</t>
  </si>
  <si>
    <t>http://www.groupon.com/deals/essentials-soul-on-llc</t>
  </si>
  <si>
    <t>essential-therapies-of-omaha</t>
  </si>
  <si>
    <t>http://www.groupon.com/deals/essential-therapies-of-omaha</t>
  </si>
  <si>
    <t>essential-zodiac</t>
  </si>
  <si>
    <t>http://www.groupon.com/deals/essential-zodiac</t>
  </si>
  <si>
    <t>essex-county-acupuncture</t>
  </si>
  <si>
    <t>http://www.groupon.com/deals/essex-county-acupuncture</t>
  </si>
  <si>
    <t>esteem-medical-weightloss</t>
  </si>
  <si>
    <t>http://www.groupon.com/deals/esteem-medical-weightloss</t>
  </si>
  <si>
    <t>esther-at-ny2la-salon</t>
  </si>
  <si>
    <t>http://www.groupon.com/deals/esther-at-ny2la-salon</t>
  </si>
  <si>
    <t>esthetic-crush-facial-boutique</t>
  </si>
  <si>
    <t>http://www.groupon.com/deals/esthetic-crush-facial-boutique</t>
  </si>
  <si>
    <t>esthetics-by-catherine</t>
  </si>
  <si>
    <t>http://www.groupon.com/deals/esthetics-by-catherine</t>
  </si>
  <si>
    <t>esthetics-by-faith</t>
  </si>
  <si>
    <t>http://www.groupon.com/deals/esthetics-by-faith</t>
  </si>
  <si>
    <t>esthetics-by-ginger</t>
  </si>
  <si>
    <t>http://www.groupon.com/deals/esthetics-by-ginger</t>
  </si>
  <si>
    <t>esthetics-by-heather-at-big-j-s-bikes-pain</t>
  </si>
  <si>
    <t>http://www.groupon.com/deals/esthetics-by-heather-at-big-j-s-bikes-pain</t>
  </si>
  <si>
    <t>esthetics-by-natasha</t>
  </si>
  <si>
    <t>http://www.groupon.com/deals/esthetics-by-natasha</t>
  </si>
  <si>
    <t>esthetics-by-p-brown-1</t>
  </si>
  <si>
    <t>http://www.groupon.com/deals/esthetics-by-p-brown-1</t>
  </si>
  <si>
    <t>estrella-massage-therapy</t>
  </si>
  <si>
    <t>http://www.groupon.com/deals/estrella-massage-therapy</t>
  </si>
  <si>
    <t>e-strength-and-fitness</t>
  </si>
  <si>
    <t>http://www.groupon.com/deals/e-strength-and-fitness</t>
  </si>
  <si>
    <t>e-studio-z-fitness</t>
  </si>
  <si>
    <t>http://www.groupon.com/deals/e-studio-z-fitness</t>
  </si>
  <si>
    <t>etb-solutions-gaithersburg</t>
  </si>
  <si>
    <t>http://www.groupon.com/deals/etb-solutions-gaithersburg</t>
  </si>
  <si>
    <t>etech-computak-inc</t>
  </si>
  <si>
    <t>http://www.groupon.com/deals/etech-computak-inc</t>
  </si>
  <si>
    <t>e-tech-squad</t>
  </si>
  <si>
    <t>http://www.groupon.com/deals/e-tech-squad</t>
  </si>
  <si>
    <t>eternal-amore-photography</t>
  </si>
  <si>
    <t>http://www.groupon.com/deals/eternal-amore-photography</t>
  </si>
  <si>
    <t>eternal-blyss-photography</t>
  </si>
  <si>
    <t>http://www.groupon.com/deals/eternal-blyss-photography</t>
  </si>
  <si>
    <t>eternal-photography</t>
  </si>
  <si>
    <t>http://www.groupon.com/deals/eternal-photography</t>
  </si>
  <si>
    <t>eternawell-1</t>
  </si>
  <si>
    <t>http://www.groupon.com/deals/eternawell-1</t>
  </si>
  <si>
    <t>eternity-fine-portraits-gilroy</t>
  </si>
  <si>
    <t>http://www.groupon.com/deals/eternity-fine-portraits-gilroy</t>
  </si>
  <si>
    <t>eternity-hair-studio</t>
  </si>
  <si>
    <t>http://www.groupon.com/deals/eternity-hair-studio</t>
  </si>
  <si>
    <t>eternity-nails</t>
  </si>
  <si>
    <t>http://www.groupon.com/deals/eternity-nails</t>
  </si>
  <si>
    <t>ethan-saks-photography</t>
  </si>
  <si>
    <t>http://www.groupon.com/deals/ethan-saks-photography</t>
  </si>
  <si>
    <t>ethereal-health-and-wellness-3</t>
  </si>
  <si>
    <t>http://www.groupon.com/deals/ethereal-health-and-wellness-3</t>
  </si>
  <si>
    <t>etherea-salon-spa-milagros-salon-spa-5</t>
  </si>
  <si>
    <t>http://www.groupon.com/deals/etherea-salon-spa-milagros-salon-spa-5</t>
  </si>
  <si>
    <t>etheric-massage</t>
  </si>
  <si>
    <t>http://www.groupon.com/deals/etheric-massage</t>
  </si>
  <si>
    <t>ethos-creative-group</t>
  </si>
  <si>
    <t>http://www.groupon.com/deals/ethos-creative-group</t>
  </si>
  <si>
    <t>etm-computer-services-1</t>
  </si>
  <si>
    <t>http://www.groupon.com/deals/etm-computer-services-1</t>
  </si>
  <si>
    <t>euan-henry-photographer</t>
  </si>
  <si>
    <t>http://www.groupon.com/deals/euan-henry-photographer</t>
  </si>
  <si>
    <t>eu-fitness</t>
  </si>
  <si>
    <t>http://www.groupon.com/deals/eu-fitness</t>
  </si>
  <si>
    <t>eunice-drummond-skin-care</t>
  </si>
  <si>
    <t>http://www.groupon.com/deals/eunice-drummond-skin-care</t>
  </si>
  <si>
    <t>eunique-s-salon</t>
  </si>
  <si>
    <t>http://www.groupon.com/deals/eunique-s-salon</t>
  </si>
  <si>
    <t>eunique-tanning-salon-spa</t>
  </si>
  <si>
    <t>http://www.groupon.com/deals/eunique-tanning-salon-spa</t>
  </si>
  <si>
    <t>euphoria1612</t>
  </si>
  <si>
    <t>http://www.groupon.com/deals/euphoria1612</t>
  </si>
  <si>
    <t>euphoria-barber-salon-threading-studio</t>
  </si>
  <si>
    <t>http://www.groupon.com/deals/euphoria-barber-salon-threading-studio</t>
  </si>
  <si>
    <t>euphoria-hair-studio</t>
  </si>
  <si>
    <t>http://www.groupon.com/deals/euphoria-hair-studio</t>
  </si>
  <si>
    <t>euphoria-salon-spa-2</t>
  </si>
  <si>
    <t>http://www.groupon.com/deals/euphoria-salon-spa-2</t>
  </si>
  <si>
    <t>euphoria-spa-and-wellness-center</t>
  </si>
  <si>
    <t>http://www.groupon.com/deals/euphoria-spa-and-wellness-center</t>
  </si>
  <si>
    <t>eurides-lajan-at-steiner-salon</t>
  </si>
  <si>
    <t>http://www.groupon.com/deals/eurides-lajan-at-steiner-salon</t>
  </si>
  <si>
    <t>euro-caribbean-auto-center</t>
  </si>
  <si>
    <t>http://www.groupon.com/deals/euro-caribbean-auto-center</t>
  </si>
  <si>
    <t>european-dance-academy</t>
  </si>
  <si>
    <t>http://www.groupon.com/deals/european-dance-academy</t>
  </si>
  <si>
    <t>european-school-of-music</t>
  </si>
  <si>
    <t>http://www.groupon.com/deals/european-school-of-music</t>
  </si>
  <si>
    <t>european-skincare-boutique</t>
  </si>
  <si>
    <t>http://www.groupon.com/deals/european-skincare-boutique</t>
  </si>
  <si>
    <t>european-therapeutics</t>
  </si>
  <si>
    <t>http://www.groupon.com/deals/european-therapeutics</t>
  </si>
  <si>
    <t>euro-sculpt-lipo-laser-1</t>
  </si>
  <si>
    <t>http://www.groupon.com/deals/euro-sculpt-lipo-laser-1</t>
  </si>
  <si>
    <t>euro-skin-care</t>
  </si>
  <si>
    <t>http://www.groupon.com/deals/euro-skin-care</t>
  </si>
  <si>
    <t>euro-soccer-usa</t>
  </si>
  <si>
    <t>http://www.groupon.com/deals/euro-soccer-usa</t>
  </si>
  <si>
    <t>eurosport-horses</t>
  </si>
  <si>
    <t>http://www.groupon.com/deals/eurosport-horses</t>
  </si>
  <si>
    <t>eva-at-jerrys-den-unisex-salon</t>
  </si>
  <si>
    <t>http://www.groupon.com/deals/eva-at-jerrys-den-unisex-salon</t>
  </si>
  <si>
    <t>eva-williams-at-new-attitude-hair-salon</t>
  </si>
  <si>
    <t>http://www.groupon.com/deals/eva-williams-at-new-attitude-hair-salon</t>
  </si>
  <si>
    <t>e-v-e-1</t>
  </si>
  <si>
    <t>http://www.groupon.com/deals/e-v-e-1</t>
  </si>
  <si>
    <t>event-extravaganza</t>
  </si>
  <si>
    <t>http://www.groupon.com/deals/event-extravaganza</t>
  </si>
  <si>
    <t>events-by-ardeen</t>
  </si>
  <si>
    <t>http://www.groupon.com/deals/events-by-ardeen</t>
  </si>
  <si>
    <t>events-by-cheron</t>
  </si>
  <si>
    <t>http://www.groupon.com/deals/events-by-cheron</t>
  </si>
  <si>
    <t>events-by-l</t>
  </si>
  <si>
    <t>http://www.groupon.com/deals/events-by-l</t>
  </si>
  <si>
    <t>events-by-lb-smith</t>
  </si>
  <si>
    <t>http://www.groupon.com/deals/events-by-lb-smith</t>
  </si>
  <si>
    <t>events-with-love</t>
  </si>
  <si>
    <t>http://www.groupon.com/deals/events-with-love</t>
  </si>
  <si>
    <t>everafter-designs-by-jlm</t>
  </si>
  <si>
    <t>http://www.groupon.com/deals/everafter-designs-by-jlm</t>
  </si>
  <si>
    <t>ever-after-photography-1</t>
  </si>
  <si>
    <t>http://www.groupon.com/deals/ever-after-photography-1</t>
  </si>
  <si>
    <t>ever-clean911</t>
  </si>
  <si>
    <t>http://www.groupon.com/deals/ever-clean911</t>
  </si>
  <si>
    <t>eve-reinhardt-photography</t>
  </si>
  <si>
    <t>http://www.groupon.com/deals/eve-reinhardt-photography</t>
  </si>
  <si>
    <t>everest-chiropractic</t>
  </si>
  <si>
    <t>http://www.groupon.com/deals/everest-chiropractic</t>
  </si>
  <si>
    <t>ever-fitness</t>
  </si>
  <si>
    <t>http://www.groupon.com/deals/ever-fitness</t>
  </si>
  <si>
    <t>everglades-outpost-wildlife-refuge</t>
  </si>
  <si>
    <t>http://www.groupon.com/deals/everglades-outpost-wildlife-refuge</t>
  </si>
  <si>
    <t>everglo-beauty-laser-spa</t>
  </si>
  <si>
    <t>http://www.groupon.com/deals/everglo-beauty-laser-spa</t>
  </si>
  <si>
    <t>evergreen-fitness-com</t>
  </si>
  <si>
    <t>http://www.groupon.com/deals/evergreen-fitness-com</t>
  </si>
  <si>
    <t>evergreen-skin-care-salt-therapy-2</t>
  </si>
  <si>
    <t>http://www.groupon.com/deals/evergreen-skin-care-salt-therapy-2</t>
  </si>
  <si>
    <t>evergreen-weight-management-health-crentre</t>
  </si>
  <si>
    <t>http://www.groupon.com/deals/evergreen-weight-management-health-crentre</t>
  </si>
  <si>
    <t>everlast-esthetic-center</t>
  </si>
  <si>
    <t>http://www.groupon.com/deals/everlast-esthetic-center</t>
  </si>
  <si>
    <t>everlasting-changes-1</t>
  </si>
  <si>
    <t>http://www.groupon.com/deals/everlasting-changes-1</t>
  </si>
  <si>
    <t>everlasting-images-institute</t>
  </si>
  <si>
    <t>http://www.groupon.com/deals/everlasting-images-institute</t>
  </si>
  <si>
    <t>everlasting-photography</t>
  </si>
  <si>
    <t>http://www.groupon.com/deals/everlasting-photography</t>
  </si>
  <si>
    <t>every-body-s-beautiful</t>
  </si>
  <si>
    <t>http://www.groupon.com/deals/every-body-s-beautiful</t>
  </si>
  <si>
    <t>every-body-s-fit</t>
  </si>
  <si>
    <t>http://www.groupon.com/deals/every-body-s-fit</t>
  </si>
  <si>
    <t>everybody-s-fitness</t>
  </si>
  <si>
    <t>http://www.groupon.com/deals/everybody-s-fitness</t>
  </si>
  <si>
    <t>everyday-active-fitness-1</t>
  </si>
  <si>
    <t>http://www.groupon.com/deals/everyday-active-fitness-1</t>
  </si>
  <si>
    <t>everyday-athletes</t>
  </si>
  <si>
    <t>http://www.groupon.com/deals/everyday-athletes</t>
  </si>
  <si>
    <t>everyday-fitness</t>
  </si>
  <si>
    <t>http://www.groupon.com/deals/everyday-fitness</t>
  </si>
  <si>
    <t>everyday-gourmet</t>
  </si>
  <si>
    <t>http://www.groupon.com/deals/everyday-gourmet</t>
  </si>
  <si>
    <t>everyday-wisdom-for-families</t>
  </si>
  <si>
    <t>http://www.groupon.com/deals/everyday-wisdom-for-families</t>
  </si>
  <si>
    <t>every-family-needs-music-1</t>
  </si>
  <si>
    <t>http://www.groupon.com/deals/every-family-needs-music-1</t>
  </si>
  <si>
    <t>everything-hair</t>
  </si>
  <si>
    <t>http://www.groupon.com/deals/everything-hair</t>
  </si>
  <si>
    <t>everything-optical</t>
  </si>
  <si>
    <t>http://www.groupon.com/deals/everything-optical</t>
  </si>
  <si>
    <t>everything-spice</t>
  </si>
  <si>
    <t>http://www.groupon.com/deals/everything-spice</t>
  </si>
  <si>
    <t>everything-swimming-pools-1</t>
  </si>
  <si>
    <t>http://www.groupon.com/deals/everything-swimming-pools-1</t>
  </si>
  <si>
    <t>every-woman-wellness</t>
  </si>
  <si>
    <t>http://www.groupon.com/deals/every-woman-wellness</t>
  </si>
  <si>
    <t>eve-s-garden</t>
  </si>
  <si>
    <t>http://www.groupon.com/deals/eve-s-garden</t>
  </si>
  <si>
    <t>evette-mc-crea-at-vm-hair-spa-studio</t>
  </si>
  <si>
    <t>http://www.groupon.com/deals/evette-mc-crea-at-vm-hair-spa-studio</t>
  </si>
  <si>
    <t>evidence</t>
  </si>
  <si>
    <t>http://www.groupon.com/deals/evidence</t>
  </si>
  <si>
    <t>evolation-chiropractic</t>
  </si>
  <si>
    <t>http://www.groupon.com/deals/evolation-chiropractic</t>
  </si>
  <si>
    <t>evolet-s-boutquie</t>
  </si>
  <si>
    <t>http://www.groupon.com/deals/evolet-s-boutquie</t>
  </si>
  <si>
    <t>evolutionary-fitness-katy</t>
  </si>
  <si>
    <t>http://www.groupon.com/deals/evolutionary-fitness-katy</t>
  </si>
  <si>
    <t>evolution-audio</t>
  </si>
  <si>
    <t>http://www.groupon.com/deals/evolution-audio</t>
  </si>
  <si>
    <t>evolution-beauty-salon</t>
  </si>
  <si>
    <t>http://www.groupon.com/deals/evolution-beauty-salon</t>
  </si>
  <si>
    <t>evolution-boxing-1</t>
  </si>
  <si>
    <t>http://www.groupon.com/deals/evolution-boxing-1</t>
  </si>
  <si>
    <t>evolution-enterprises-llc</t>
  </si>
  <si>
    <t>http://www.groupon.com/deals/evolution-enterprises-llc</t>
  </si>
  <si>
    <t>evolution-european-beauty-salon-1</t>
  </si>
  <si>
    <t>http://www.groupon.com/deals/evolution-european-beauty-salon-1</t>
  </si>
  <si>
    <t>evolution-fitness-4</t>
  </si>
  <si>
    <t>http://www.groupon.com/deals/evolution-fitness-4</t>
  </si>
  <si>
    <t>evolution-fitness-club-mahopac</t>
  </si>
  <si>
    <t>http://www.groupon.com/deals/evolution-fitness-club-mahopac</t>
  </si>
  <si>
    <t>evolution-fitness-marshfield</t>
  </si>
  <si>
    <t>http://www.groupon.com/deals/evolution-fitness-marshfield</t>
  </si>
  <si>
    <t>evolution-group-fitness</t>
  </si>
  <si>
    <t>http://www.groupon.com/deals/evolution-group-fitness</t>
  </si>
  <si>
    <t>evolution-hair-designs</t>
  </si>
  <si>
    <t>http://www.groupon.com/deals/evolution-hair-designs</t>
  </si>
  <si>
    <t>evolution-hair-salon</t>
  </si>
  <si>
    <t>http://www.groupon.com/deals/evolution-hair-salon</t>
  </si>
  <si>
    <t>evolution-hair-salon-1</t>
  </si>
  <si>
    <t>http://www.groupon.com/deals/evolution-hair-salon-1</t>
  </si>
  <si>
    <t>evolution-martial-arts-1</t>
  </si>
  <si>
    <t>http://www.groupon.com/deals/evolution-martial-arts-1</t>
  </si>
  <si>
    <t>evolution-martial-arts-academy-1</t>
  </si>
  <si>
    <t>http://www.groupon.com/deals/evolution-martial-arts-academy-1</t>
  </si>
  <si>
    <t>evolution-martial-arts-fairfax</t>
  </si>
  <si>
    <t>http://www.groupon.com/deals/evolution-martial-arts-fairfax</t>
  </si>
  <si>
    <t>evolution-martial-arts-fitness</t>
  </si>
  <si>
    <t>http://www.groupon.com/deals/evolution-martial-arts-fitness</t>
  </si>
  <si>
    <t>evolution-martial-arts-llc</t>
  </si>
  <si>
    <t>http://www.groupon.com/deals/evolution-martial-arts-llc</t>
  </si>
  <si>
    <t>evolution-mixed-martial-arts</t>
  </si>
  <si>
    <t>http://www.groupon.com/deals/evolution-mixed-martial-arts</t>
  </si>
  <si>
    <t>evolution-mma-1</t>
  </si>
  <si>
    <t>http://www.groupon.com/deals/evolution-mma-1</t>
  </si>
  <si>
    <t>evolution-music</t>
  </si>
  <si>
    <t>http://www.groupon.com/deals/evolution-music</t>
  </si>
  <si>
    <t>evolution-personal-training-chicago</t>
  </si>
  <si>
    <t>http://www.groupon.com/deals/evolution-personal-training-chicago</t>
  </si>
  <si>
    <t>evolution-pilates-long-island-2</t>
  </si>
  <si>
    <t>http://www.groupon.com/deals/evolution-pilates-long-island-2</t>
  </si>
  <si>
    <t>evolutions3</t>
  </si>
  <si>
    <t>http://www.groupon.com/deals/evolutions3</t>
  </si>
  <si>
    <t>evolution-salon-day-spa</t>
  </si>
  <si>
    <t>http://www.groupon.com/deals/evolution-salon-day-spa</t>
  </si>
  <si>
    <t>evolution-skin-care-clinic</t>
  </si>
  <si>
    <t>http://www.groupon.com/deals/evolution-skin-care-clinic</t>
  </si>
  <si>
    <t>evolution-taekwondo-center</t>
  </si>
  <si>
    <t>http://www.groupon.com/deals/evolution-taekwondo-center</t>
  </si>
  <si>
    <t>evolved-strength</t>
  </si>
  <si>
    <t>http://www.groupon.com/deals/evolved-strength</t>
  </si>
  <si>
    <t>evolve-fitness-chicago</t>
  </si>
  <si>
    <t>http://www.groupon.com/deals/evolve-fitness-chicago</t>
  </si>
  <si>
    <t>evolve-hair-studio</t>
  </si>
  <si>
    <t>http://www.groupon.com/deals/evolve-hair-studio</t>
  </si>
  <si>
    <t>evolve-life</t>
  </si>
  <si>
    <t>http://www.groupon.com/deals/evolve-life</t>
  </si>
  <si>
    <t>evolve-personal-fitness-and-gym-2</t>
  </si>
  <si>
    <t>http://www.groupon.com/deals/evolve-personal-fitness-and-gym-2</t>
  </si>
  <si>
    <t>evolve-salon-13</t>
  </si>
  <si>
    <t>http://www.groupon.com/deals/evolve-salon-13</t>
  </si>
  <si>
    <t>evolve-salon-mechanicsburg</t>
  </si>
  <si>
    <t>http://www.groupon.com/deals/evolve-salon-mechanicsburg</t>
  </si>
  <si>
    <t>evolve-training-center</t>
  </si>
  <si>
    <t>http://www.groupon.com/deals/evolve-training-center</t>
  </si>
  <si>
    <t>evolve-yoga-sacred-healing-creative-arts</t>
  </si>
  <si>
    <t>http://www.groupon.com/deals/evolve-yoga-sacred-healing-creative-arts</t>
  </si>
  <si>
    <t>evon-s-permanent-makeup</t>
  </si>
  <si>
    <t>http://www.groupon.com/deals/evon-s-permanent-makeup</t>
  </si>
  <si>
    <t>ev-quality-air</t>
  </si>
  <si>
    <t>http://www.groupon.com/deals/ev-quality-air</t>
  </si>
  <si>
    <t>ev-quality-air-1</t>
  </si>
  <si>
    <t>http://www.groupon.com/deals/ev-quality-air-1</t>
  </si>
  <si>
    <t>ev-quality-air-2</t>
  </si>
  <si>
    <t>http://www.groupon.com/deals/ev-quality-air-2</t>
  </si>
  <si>
    <t>ev-quality-air-4</t>
  </si>
  <si>
    <t>http://www.groupon.com/deals/ev-quality-air-4</t>
  </si>
  <si>
    <t>ev-quality-air-6</t>
  </si>
  <si>
    <t>http://www.groupon.com/deals/ev-quality-air-6</t>
  </si>
  <si>
    <t>ev-quality-air-7</t>
  </si>
  <si>
    <t>http://www.groupon.com/deals/ev-quality-air-7</t>
  </si>
  <si>
    <t>ev-quality-air-8</t>
  </si>
  <si>
    <t>http://www.groupon.com/deals/ev-quality-air-8</t>
  </si>
  <si>
    <t>ev-quality-air-9</t>
  </si>
  <si>
    <t>http://www.groupon.com/deals/ev-quality-air-9</t>
  </si>
  <si>
    <t>e-w-health-consultants</t>
  </si>
  <si>
    <t>http://www.groupon.com/deals/e-w-health-consultants</t>
  </si>
  <si>
    <t>excalibur-extermination</t>
  </si>
  <si>
    <t>http://www.groupon.com/deals/excalibur-extermination</t>
  </si>
  <si>
    <t>excel-body-fitness</t>
  </si>
  <si>
    <t>http://www.groupon.com/deals/excel-body-fitness</t>
  </si>
  <si>
    <t>excel-cleaners-1</t>
  </si>
  <si>
    <t>http://www.groupon.com/deals/excel-cleaners-1</t>
  </si>
  <si>
    <t>excel-dental-coraopolis</t>
  </si>
  <si>
    <t>http://www.groupon.com/deals/excel-dental-coraopolis</t>
  </si>
  <si>
    <t>excel-dry-cleaners-1</t>
  </si>
  <si>
    <t>http://www.groupon.com/deals/excel-dry-cleaners-1</t>
  </si>
  <si>
    <t>excellent-dental-care-center</t>
  </si>
  <si>
    <t>http://www.groupon.com/deals/excellent-dental-care-center</t>
  </si>
  <si>
    <t>excellent-dental-care-center-1</t>
  </si>
  <si>
    <t>http://www.groupon.com/deals/excellent-dental-care-center-1</t>
  </si>
  <si>
    <t>excellent-dream-beauty-lounge</t>
  </si>
  <si>
    <t>http://www.groupon.com/deals/excellent-dream-beauty-lounge</t>
  </si>
  <si>
    <t>excel-photobooth</t>
  </si>
  <si>
    <t>http://www.groupon.com/deals/excel-photobooth</t>
  </si>
  <si>
    <t>excel-sport-therapy-2</t>
  </si>
  <si>
    <t>http://www.groupon.com/deals/excel-sport-therapy-2</t>
  </si>
  <si>
    <t>excel-with-business-142-boston</t>
  </si>
  <si>
    <t>http://www.groupon.com/deals/excel-with-business-142-boston</t>
  </si>
  <si>
    <t>excel-with-business-142-chicago</t>
  </si>
  <si>
    <t>http://www.groupon.com/deals/excel-with-business-142-chicago</t>
  </si>
  <si>
    <t>excel-with-business-142-fresno</t>
  </si>
  <si>
    <t>http://www.groupon.com/deals/excel-with-business-142-fresno</t>
  </si>
  <si>
    <t>excel-with-business-142-inland-empire</t>
  </si>
  <si>
    <t>http://www.groupon.com/deals/excel-with-business-142-inland-empire</t>
  </si>
  <si>
    <t>excel-with-business-142-knoxville</t>
  </si>
  <si>
    <t>http://www.groupon.com/deals/excel-with-business-142-knoxville</t>
  </si>
  <si>
    <t>excel-with-business-142-lansing</t>
  </si>
  <si>
    <t>http://www.groupon.com/deals/excel-with-business-142-lansing</t>
  </si>
  <si>
    <t>excel-with-business-142-las-vegas</t>
  </si>
  <si>
    <t>http://www.groupon.com/deals/excel-with-business-142-las-vegas</t>
  </si>
  <si>
    <t>excel-with-business-142-lexington</t>
  </si>
  <si>
    <t>http://www.groupon.com/deals/excel-with-business-142-lexington</t>
  </si>
  <si>
    <t>excel-with-business-142-long-island</t>
  </si>
  <si>
    <t>http://www.groupon.com/deals/excel-with-business-142-long-island</t>
  </si>
  <si>
    <t>excel-with-business-142-miami</t>
  </si>
  <si>
    <t>http://www.groupon.com/deals/excel-with-business-142-miami</t>
  </si>
  <si>
    <t>excel-with-business-142-milwaukee</t>
  </si>
  <si>
    <t>http://www.groupon.com/deals/excel-with-business-142-milwaukee</t>
  </si>
  <si>
    <t>excel-with-business-142-minneapolis-stpaul</t>
  </si>
  <si>
    <t>http://www.groupon.com/deals/excel-with-business-142-minneapolis-stpaul</t>
  </si>
  <si>
    <t>excel-with-business-142-modesto</t>
  </si>
  <si>
    <t>http://www.groupon.com/deals/excel-with-business-142-modesto</t>
  </si>
  <si>
    <t>excel-with-business-142-napa-sonoma</t>
  </si>
  <si>
    <t>http://www.groupon.com/deals/excel-with-business-142-napa-sonoma</t>
  </si>
  <si>
    <t>excel-with-business-142-north-jersey</t>
  </si>
  <si>
    <t>http://www.groupon.com/deals/excel-with-business-142-north-jersey</t>
  </si>
  <si>
    <t>excel-with-business-142-phoenix</t>
  </si>
  <si>
    <t>http://www.groupon.com/deals/excel-with-business-142-phoenix</t>
  </si>
  <si>
    <t>excel-with-business-142-santa-barbara</t>
  </si>
  <si>
    <t>http://www.groupon.com/deals/excel-with-business-142-santa-barbara</t>
  </si>
  <si>
    <t>excel-with-business-142-santa-cruz</t>
  </si>
  <si>
    <t>http://www.groupon.com/deals/excel-with-business-142-santa-cruz</t>
  </si>
  <si>
    <t>excel-with-business-142-stockton</t>
  </si>
  <si>
    <t>http://www.groupon.com/deals/excel-with-business-142-stockton</t>
  </si>
  <si>
    <t>excel-with-business-142-tampa-bay-area</t>
  </si>
  <si>
    <t>http://www.groupon.com/deals/excel-with-business-142-tampa-bay-area</t>
  </si>
  <si>
    <t>excel-with-business-142-ventura-county</t>
  </si>
  <si>
    <t>http://www.groupon.com/deals/excel-with-business-142-ventura-county</t>
  </si>
  <si>
    <t>excel-with-business-142-youngstown</t>
  </si>
  <si>
    <t>http://www.groupon.com/deals/excel-with-business-142-youngstown</t>
  </si>
  <si>
    <t>excel-with-kellz-1</t>
  </si>
  <si>
    <t>http://www.groupon.com/deals/excel-with-kellz-1</t>
  </si>
  <si>
    <t>exceptionails-by-jackie</t>
  </si>
  <si>
    <t>http://www.groupon.com/deals/exceptionails-by-jackie</t>
  </si>
  <si>
    <t>exceptional-carpet</t>
  </si>
  <si>
    <t>http://www.groupon.com/deals/exceptional-carpet</t>
  </si>
  <si>
    <t>exceptional-cleaning-services</t>
  </si>
  <si>
    <t>http://www.groupon.com/deals/exceptional-cleaning-services</t>
  </si>
  <si>
    <t>exceptional-wellness-center</t>
  </si>
  <si>
    <t>http://www.groupon.com/deals/exceptional-wellness-center</t>
  </si>
  <si>
    <t>exceptional-wellness-center-1</t>
  </si>
  <si>
    <t>http://www.groupon.com/deals/exceptional-wellness-center-1</t>
  </si>
  <si>
    <t>exclusive-beauty-lounge-1</t>
  </si>
  <si>
    <t>http://www.groupon.com/deals/exclusive-beauty-lounge-1</t>
  </si>
  <si>
    <t>exclusive-carpet-stone-care-3</t>
  </si>
  <si>
    <t>http://www.groupon.com/deals/exclusive-carpet-stone-care-3</t>
  </si>
  <si>
    <t>exclusive-glass-tinting</t>
  </si>
  <si>
    <t>http://www.groupon.com/deals/exclusive-glass-tinting</t>
  </si>
  <si>
    <t>exclusively-yours-hair-nail-design</t>
  </si>
  <si>
    <t>http://www.groupon.com/deals/exclusively-yours-hair-nail-design</t>
  </si>
  <si>
    <t>exec-inc</t>
  </si>
  <si>
    <t>http://www.groupon.com/deals/exec-inc</t>
  </si>
  <si>
    <t>executive-cleaning-group</t>
  </si>
  <si>
    <t>http://www.groupon.com/deals/executive-cleaning-group</t>
  </si>
  <si>
    <t>executive-diamond-limos</t>
  </si>
  <si>
    <t>http://www.groupon.com/deals/executive-diamond-limos</t>
  </si>
  <si>
    <t>executive-diamond-limos-1</t>
  </si>
  <si>
    <t>http://www.groupon.com/deals/executive-diamond-limos-1</t>
  </si>
  <si>
    <t>executive-diamond-limos-2</t>
  </si>
  <si>
    <t>http://www.groupon.com/deals/executive-diamond-limos-2</t>
  </si>
  <si>
    <t>executive-diamond-limos-3</t>
  </si>
  <si>
    <t>http://www.groupon.com/deals/executive-diamond-limos-3</t>
  </si>
  <si>
    <t>executive-hearing-llc</t>
  </si>
  <si>
    <t>http://www.groupon.com/deals/executive-hearing-llc</t>
  </si>
  <si>
    <t>executive-landscape-management</t>
  </si>
  <si>
    <t>http://www.groupon.com/deals/executive-landscape-management</t>
  </si>
  <si>
    <t>executive-massage-therapy</t>
  </si>
  <si>
    <t>http://www.groupon.com/deals/executive-massage-therapy</t>
  </si>
  <si>
    <t>executive-shine-auto-detailing-llc</t>
  </si>
  <si>
    <t>http://www.groupon.com/deals/executive-shine-auto-detailing-llc</t>
  </si>
  <si>
    <t>executive-touch</t>
  </si>
  <si>
    <t>http://www.groupon.com/deals/executive-touch</t>
  </si>
  <si>
    <t>executive-valet-parking-11</t>
  </si>
  <si>
    <t>http://www.groupon.com/deals/executive-valet-parking-11</t>
  </si>
  <si>
    <t>executive-valet-parking-13</t>
  </si>
  <si>
    <t>http://www.groupon.com/deals/executive-valet-parking-13</t>
  </si>
  <si>
    <t>executrain</t>
  </si>
  <si>
    <t>http://www.groupon.com/deals/executrain</t>
  </si>
  <si>
    <t>exercise-specialists-of-scottsdale</t>
  </si>
  <si>
    <t>http://www.groupon.com/deals/exercise-specialists-of-scottsdale</t>
  </si>
  <si>
    <t>exhalation-integrative-wellness</t>
  </si>
  <si>
    <t>http://www.groupon.com/deals/exhalation-integrative-wellness</t>
  </si>
  <si>
    <t>exhale-massage-bodywork</t>
  </si>
  <si>
    <t>http://www.groupon.com/deals/exhale-massage-bodywork</t>
  </si>
  <si>
    <t>exhale-medical-massage-and-rehabilitation</t>
  </si>
  <si>
    <t>http://www.groupon.com/deals/exhale-medical-massage-and-rehabilitation</t>
  </si>
  <si>
    <t>exhale-pilates-yoga</t>
  </si>
  <si>
    <t>http://www.groupon.com/deals/exhale-pilates-yoga</t>
  </si>
  <si>
    <t>exit-28-ski-snowboard-rentals</t>
  </si>
  <si>
    <t>http://www.groupon.com/deals/exit-28-ski-snowboard-rentals</t>
  </si>
  <si>
    <t>ex-lashes-2</t>
  </si>
  <si>
    <t>http://www.groupon.com/deals/ex-lashes-2</t>
  </si>
  <si>
    <t>exotica-skin-care-1</t>
  </si>
  <si>
    <t>http://www.groupon.com/deals/exotica-skin-care-1</t>
  </si>
  <si>
    <t>exotic-auto-styling</t>
  </si>
  <si>
    <t>http://www.groupon.com/deals/exotic-auto-styling</t>
  </si>
  <si>
    <t>exotic-fitness</t>
  </si>
  <si>
    <t>http://www.groupon.com/deals/exotic-fitness</t>
  </si>
  <si>
    <t>exotic-hair-bar</t>
  </si>
  <si>
    <t>http://www.groupon.com/deals/exotic-hair-bar</t>
  </si>
  <si>
    <t>exotic-hair-designs-by-adrienne</t>
  </si>
  <si>
    <t>http://www.groupon.com/deals/exotic-hair-designs-by-adrienne</t>
  </si>
  <si>
    <t>exotic-rayz</t>
  </si>
  <si>
    <t>http://www.groupon.com/deals/exotic-rayz</t>
  </si>
  <si>
    <t>experience-chiropractic-1</t>
  </si>
  <si>
    <t>http://www.groupon.com/deals/experience-chiropractic-1</t>
  </si>
  <si>
    <t>experience-fitness</t>
  </si>
  <si>
    <t>http://www.groupon.com/deals/experience-fitness</t>
  </si>
  <si>
    <t>expert-air-and-refrigeration-services-llc</t>
  </si>
  <si>
    <t>http://www.groupon.com/deals/expert-air-and-refrigeration-services-llc</t>
  </si>
  <si>
    <t>exper-teece-hair-design</t>
  </si>
  <si>
    <t>http://www.groupon.com/deals/exper-teece-hair-design</t>
  </si>
  <si>
    <t>expert-in-mind</t>
  </si>
  <si>
    <t>http://www.groupon.com/deals/expert-in-mind</t>
  </si>
  <si>
    <t>expertly-crafted-wellness</t>
  </si>
  <si>
    <t>http://www.groupon.com/deals/expertly-crafted-wellness</t>
  </si>
  <si>
    <t>expert-resume-solutions</t>
  </si>
  <si>
    <t>http://www.groupon.com/deals/expert-resume-solutions</t>
  </si>
  <si>
    <t>expertrice-studios-with-cartasha-katrice</t>
  </si>
  <si>
    <t>http://www.groupon.com/deals/expertrice-studios-with-cartasha-katrice</t>
  </si>
  <si>
    <t>experts-in-framing</t>
  </si>
  <si>
    <t>http://www.groupon.com/deals/experts-in-framing</t>
  </si>
  <si>
    <t>expert-touch</t>
  </si>
  <si>
    <t>http://www.groupon.com/deals/expert-touch</t>
  </si>
  <si>
    <t>explosion-fitness</t>
  </si>
  <si>
    <t>http://www.groupon.com/deals/explosion-fitness</t>
  </si>
  <si>
    <t>explosive-sports-mma-fitness</t>
  </si>
  <si>
    <t>http://www.groupon.com/deals/explosive-sports-mma-fitness</t>
  </si>
  <si>
    <t>expo-hair-studio-salon-care</t>
  </si>
  <si>
    <t>http://www.groupon.com/deals/expo-hair-studio-salon-care</t>
  </si>
  <si>
    <t>exposed-photography-sassy-sexy-exposed</t>
  </si>
  <si>
    <t>http://www.groupon.com/deals/exposed-photography-sassy-sexy-exposed</t>
  </si>
  <si>
    <t>exposure-entertainment</t>
  </si>
  <si>
    <t>http://www.groupon.com/deals/exposure-entertainment</t>
  </si>
  <si>
    <t>express-airport-transportation</t>
  </si>
  <si>
    <t>http://www.groupon.com/deals/express-airport-transportation</t>
  </si>
  <si>
    <t>express-bartender</t>
  </si>
  <si>
    <t>http://www.groupon.com/deals/express-bartender</t>
  </si>
  <si>
    <t>express-bartender-43</t>
  </si>
  <si>
    <t>http://www.groupon.com/deals/express-bartender-43</t>
  </si>
  <si>
    <t>express-bartender-46</t>
  </si>
  <si>
    <t>http://www.groupon.com/deals/express-bartender-46</t>
  </si>
  <si>
    <t>express-bartender-48</t>
  </si>
  <si>
    <t>http://www.groupon.com/deals/express-bartender-48</t>
  </si>
  <si>
    <t>express-bartender-49</t>
  </si>
  <si>
    <t>http://www.groupon.com/deals/express-bartender-49</t>
  </si>
  <si>
    <t>express-bartender-50</t>
  </si>
  <si>
    <t>http://www.groupon.com/deals/express-bartender-50</t>
  </si>
  <si>
    <t>express-bartender-51</t>
  </si>
  <si>
    <t>http://www.groupon.com/deals/express-bartender-51</t>
  </si>
  <si>
    <t>express-bartender-52</t>
  </si>
  <si>
    <t>http://www.groupon.com/deals/express-bartender-52</t>
  </si>
  <si>
    <t>express-bartender-anaheim</t>
  </si>
  <si>
    <t>http://www.groupon.com/deals/express-bartender-anaheim</t>
  </si>
  <si>
    <t>express-bartender-anaheim-1</t>
  </si>
  <si>
    <t>http://www.groupon.com/deals/express-bartender-anaheim-1</t>
  </si>
  <si>
    <t>express-bartender-anaheim-10</t>
  </si>
  <si>
    <t>http://www.groupon.com/deals/express-bartender-anaheim-10</t>
  </si>
  <si>
    <t>express-bartender-anaheim-11</t>
  </si>
  <si>
    <t>http://www.groupon.com/deals/express-bartender-anaheim-11</t>
  </si>
  <si>
    <t>express-bartender-anaheim-14</t>
  </si>
  <si>
    <t>http://www.groupon.com/deals/express-bartender-anaheim-14</t>
  </si>
  <si>
    <t>express-bartender-anaheim-15</t>
  </si>
  <si>
    <t>http://www.groupon.com/deals/express-bartender-anaheim-15</t>
  </si>
  <si>
    <t>express-bartender-anaheim-18</t>
  </si>
  <si>
    <t>http://www.groupon.com/deals/express-bartender-anaheim-18</t>
  </si>
  <si>
    <t>express-bartender-anaheim-19</t>
  </si>
  <si>
    <t>http://www.groupon.com/deals/express-bartender-anaheim-19</t>
  </si>
  <si>
    <t>express-bartender-anaheim-2</t>
  </si>
  <si>
    <t>http://www.groupon.com/deals/express-bartender-anaheim-2</t>
  </si>
  <si>
    <t>express-bartender-anaheim-20</t>
  </si>
  <si>
    <t>http://www.groupon.com/deals/express-bartender-anaheim-20</t>
  </si>
  <si>
    <t>express-bartender-anaheim-21</t>
  </si>
  <si>
    <t>http://www.groupon.com/deals/express-bartender-anaheim-21</t>
  </si>
  <si>
    <t>express-bartender-anaheim-22</t>
  </si>
  <si>
    <t>http://www.groupon.com/deals/express-bartender-anaheim-22</t>
  </si>
  <si>
    <t>express-bartender-anaheim-23</t>
  </si>
  <si>
    <t>http://www.groupon.com/deals/express-bartender-anaheim-23</t>
  </si>
  <si>
    <t>express-bartender-anaheim-24</t>
  </si>
  <si>
    <t>http://www.groupon.com/deals/express-bartender-anaheim-24</t>
  </si>
  <si>
    <t>express-bartender-anaheim-25</t>
  </si>
  <si>
    <t>http://www.groupon.com/deals/express-bartender-anaheim-25</t>
  </si>
  <si>
    <t>express-bartender-anaheim-26</t>
  </si>
  <si>
    <t>http://www.groupon.com/deals/express-bartender-anaheim-26</t>
  </si>
  <si>
    <t>express-bartender-anaheim-27</t>
  </si>
  <si>
    <t>http://www.groupon.com/deals/express-bartender-anaheim-27</t>
  </si>
  <si>
    <t>express-bartender-anaheim-28</t>
  </si>
  <si>
    <t>http://www.groupon.com/deals/express-bartender-anaheim-28</t>
  </si>
  <si>
    <t>express-bartender-anaheim-29</t>
  </si>
  <si>
    <t>http://www.groupon.com/deals/express-bartender-anaheim-29</t>
  </si>
  <si>
    <t>express-bartender-anaheim-30</t>
  </si>
  <si>
    <t>http://www.groupon.com/deals/express-bartender-anaheim-30</t>
  </si>
  <si>
    <t>express-bartender-anaheim-31</t>
  </si>
  <si>
    <t>http://www.groupon.com/deals/express-bartender-anaheim-31</t>
  </si>
  <si>
    <t>express-bartender-anaheim-32</t>
  </si>
  <si>
    <t>http://www.groupon.com/deals/express-bartender-anaheim-32</t>
  </si>
  <si>
    <t>express-bartender-anaheim-33</t>
  </si>
  <si>
    <t>http://www.groupon.com/deals/express-bartender-anaheim-33</t>
  </si>
  <si>
    <t>express-bartender-anaheim-34</t>
  </si>
  <si>
    <t>http://www.groupon.com/deals/express-bartender-anaheim-34</t>
  </si>
  <si>
    <t>express-bartender-anaheim-35</t>
  </si>
  <si>
    <t>http://www.groupon.com/deals/express-bartender-anaheim-35</t>
  </si>
  <si>
    <t>express-bartender-anaheim-36</t>
  </si>
  <si>
    <t>http://www.groupon.com/deals/express-bartender-anaheim-36</t>
  </si>
  <si>
    <t>express-bartender-anaheim-37</t>
  </si>
  <si>
    <t>http://www.groupon.com/deals/express-bartender-anaheim-37</t>
  </si>
  <si>
    <t>express-bartender-anaheim-38</t>
  </si>
  <si>
    <t>http://www.groupon.com/deals/express-bartender-anaheim-38</t>
  </si>
  <si>
    <t>express-bartender-anaheim-39</t>
  </si>
  <si>
    <t>http://www.groupon.com/deals/express-bartender-anaheim-39</t>
  </si>
  <si>
    <t>express-bartender-anaheim-4</t>
  </si>
  <si>
    <t>http://www.groupon.com/deals/express-bartender-anaheim-4</t>
  </si>
  <si>
    <t>express-bartender-anaheim-40</t>
  </si>
  <si>
    <t>http://www.groupon.com/deals/express-bartender-anaheim-40</t>
  </si>
  <si>
    <t>express-bartender-anaheim-41</t>
  </si>
  <si>
    <t>http://www.groupon.com/deals/express-bartender-anaheim-41</t>
  </si>
  <si>
    <t>express-bartender-anaheim-42</t>
  </si>
  <si>
    <t>http://www.groupon.com/deals/express-bartender-anaheim-42</t>
  </si>
  <si>
    <t>express-bartender-anaheim-5</t>
  </si>
  <si>
    <t>http://www.groupon.com/deals/express-bartender-anaheim-5</t>
  </si>
  <si>
    <t>express-bartender-anaheim-6</t>
  </si>
  <si>
    <t>http://www.groupon.com/deals/express-bartender-anaheim-6</t>
  </si>
  <si>
    <t>express-bartender-anaheim-9</t>
  </si>
  <si>
    <t>http://www.groupon.com/deals/express-bartender-anaheim-9</t>
  </si>
  <si>
    <t>express-blow-studio</t>
  </si>
  <si>
    <t>http://www.groupon.com/deals/express-blow-studio</t>
  </si>
  <si>
    <t>express-car-detailing</t>
  </si>
  <si>
    <t>http://www.groupon.com/deals/express-car-detailing</t>
  </si>
  <si>
    <t>express-computers-surrey-1</t>
  </si>
  <si>
    <t>http://www.groupon.com/deals/express-computers-surrey-1</t>
  </si>
  <si>
    <t>express-cut</t>
  </si>
  <si>
    <t>http://www.groupon.com/deals/express-cut</t>
  </si>
  <si>
    <t>express-cuts-plus</t>
  </si>
  <si>
    <t>http://www.groupon.com/deals/express-cuts-plus</t>
  </si>
  <si>
    <t>express-fit</t>
  </si>
  <si>
    <t>http://www.groupon.com/deals/express-fit</t>
  </si>
  <si>
    <t>express-fit-1</t>
  </si>
  <si>
    <t>http://www.groupon.com/deals/express-fit-1</t>
  </si>
  <si>
    <t>express-fitness-and-training-1</t>
  </si>
  <si>
    <t>http://www.groupon.com/deals/express-fitness-and-training-1</t>
  </si>
  <si>
    <t>express-hail-repair</t>
  </si>
  <si>
    <t>http://www.groupon.com/deals/express-hail-repair</t>
  </si>
  <si>
    <t>expressions-dance</t>
  </si>
  <si>
    <t>http://www.groupon.com/deals/expressions-dance</t>
  </si>
  <si>
    <t>expressions-fitness</t>
  </si>
  <si>
    <t>http://www.groupon.com/deals/expressions-fitness</t>
  </si>
  <si>
    <t>expressions-hair-nail-salon</t>
  </si>
  <si>
    <t>http://www.groupon.com/deals/expressions-hair-nail-salon</t>
  </si>
  <si>
    <t>expressions-in-dance</t>
  </si>
  <si>
    <t>http://www.groupon.com/deals/expressions-in-dance</t>
  </si>
  <si>
    <t>expressions-in-hair-saint-petersburg</t>
  </si>
  <si>
    <t>http://www.groupon.com/deals/expressions-in-hair-saint-petersburg</t>
  </si>
  <si>
    <t>expressions-spa-parties</t>
  </si>
  <si>
    <t>http://www.groupon.com/deals/expressions-spa-parties</t>
  </si>
  <si>
    <t>express-moving</t>
  </si>
  <si>
    <t>http://www.groupon.com/deals/express-moving</t>
  </si>
  <si>
    <t>express-moving-1</t>
  </si>
  <si>
    <t>http://www.groupon.com/deals/express-moving-1</t>
  </si>
  <si>
    <t>express-oil-change-service-center-of-greensboro</t>
  </si>
  <si>
    <t>http://www.groupon.com/deals/express-oil-change-service-center-of-greensboro</t>
  </si>
  <si>
    <t>express-parking-inc</t>
  </si>
  <si>
    <t>http://www.groupon.com/deals/express-parking-inc</t>
  </si>
  <si>
    <t>exquisite-beauty-hair-spa-and-salon-3</t>
  </si>
  <si>
    <t>http://www.groupon.com/deals/exquisite-beauty-hair-spa-and-salon-3</t>
  </si>
  <si>
    <t>exquisite-design-salon-and-spa</t>
  </si>
  <si>
    <t>http://www.groupon.com/deals/exquisite-design-salon-and-spa</t>
  </si>
  <si>
    <t>exquisite-gems-events</t>
  </si>
  <si>
    <t>http://www.groupon.com/deals/exquisite-gems-events</t>
  </si>
  <si>
    <t>exquisite-landscapes-unlimited</t>
  </si>
  <si>
    <t>http://www.groupon.com/deals/exquisite-landscapes-unlimited</t>
  </si>
  <si>
    <t>exquisite-lifestyle-nails-hair-studio</t>
  </si>
  <si>
    <t>http://www.groupon.com/deals/exquisite-lifestyle-nails-hair-studio</t>
  </si>
  <si>
    <t>ex-stink-plumbing-and-sewer-services</t>
  </si>
  <si>
    <t>http://www.groupon.com/deals/ex-stink-plumbing-and-sewer-services</t>
  </si>
  <si>
    <t>extension-dreams-salon-spa-11</t>
  </si>
  <si>
    <t>http://www.groupon.com/deals/extension-dreams-salon-spa-11</t>
  </si>
  <si>
    <t>extensions-rock</t>
  </si>
  <si>
    <t>http://www.groupon.com/deals/extensions-rock</t>
  </si>
  <si>
    <t>exteriors-of-ct</t>
  </si>
  <si>
    <t>http://www.groupon.com/deals/exteriors-of-ct</t>
  </si>
  <si>
    <t>exterminator-s-inc-of-north-ga</t>
  </si>
  <si>
    <t>http://www.groupon.com/deals/exterminator-s-inc-of-north-ga</t>
  </si>
  <si>
    <t>extra-care-animal-hospital</t>
  </si>
  <si>
    <t>http://www.groupon.com/deals/extra-care-animal-hospital</t>
  </si>
  <si>
    <t>e-xtraordinary-cross-fit</t>
  </si>
  <si>
    <t>http://www.groupon.com/deals/e-xtraordinary-cross-fit</t>
  </si>
  <si>
    <t>extraordinary-moments</t>
  </si>
  <si>
    <t>http://www.groupon.com/deals/extraordinary-moments</t>
  </si>
  <si>
    <t>extreem-beauty-discount-hair-salon</t>
  </si>
  <si>
    <t>http://www.groupon.com/deals/extreem-beauty-discount-hair-salon</t>
  </si>
  <si>
    <t>extreme-athletics</t>
  </si>
  <si>
    <t>http://www.groupon.com/deals/extreme-athletics</t>
  </si>
  <si>
    <t>extreme-audio-3</t>
  </si>
  <si>
    <t>http://www.groupon.com/deals/extreme-audio-3</t>
  </si>
  <si>
    <t>extreme-auto-accessories-1</t>
  </si>
  <si>
    <t>http://www.groupon.com/deals/extreme-auto-accessories-1</t>
  </si>
  <si>
    <t>extreme-conditioning-fitness-1</t>
  </si>
  <si>
    <t>http://www.groupon.com/deals/extreme-conditioning-fitness-1</t>
  </si>
  <si>
    <t>extreme-elegance-limousine-service-1</t>
  </si>
  <si>
    <t>http://www.groupon.com/deals/extreme-elegance-limousine-service-1</t>
  </si>
  <si>
    <t>extreme-elegance-limousine-service-2</t>
  </si>
  <si>
    <t>http://www.groupon.com/deals/extreme-elegance-limousine-service-2</t>
  </si>
  <si>
    <t>extreme-fit-1</t>
  </si>
  <si>
    <t>http://www.groupon.com/deals/extreme-fit-1</t>
  </si>
  <si>
    <t>extreme-fitness-and-sports</t>
  </si>
  <si>
    <t>http://www.groupon.com/deals/extreme-fitness-and-sports</t>
  </si>
  <si>
    <t>extreme-fitness-san-diego</t>
  </si>
  <si>
    <t>http://www.groupon.com/deals/extreme-fitness-san-diego</t>
  </si>
  <si>
    <t>extreme-martial-arts-centers</t>
  </si>
  <si>
    <t>http://www.groupon.com/deals/extreme-martial-arts-centers</t>
  </si>
  <si>
    <t>extreme-mma</t>
  </si>
  <si>
    <t>http://www.groupon.com/deals/extreme-mma</t>
  </si>
  <si>
    <t>extreme-moms</t>
  </si>
  <si>
    <t>http://www.groupon.com/deals/extreme-moms</t>
  </si>
  <si>
    <t>extreme-performance-wheels</t>
  </si>
  <si>
    <t>http://www.groupon.com/deals/extreme-performance-wheels</t>
  </si>
  <si>
    <t>extreme-professional-detailing</t>
  </si>
  <si>
    <t>http://www.groupon.com/deals/extreme-professional-detailing</t>
  </si>
  <si>
    <t>extreme-punch-martial-arts</t>
  </si>
  <si>
    <t>http://www.groupon.com/deals/extreme-punch-martial-arts</t>
  </si>
  <si>
    <t>extreme-sun-capsule-1</t>
  </si>
  <si>
    <t>http://www.groupon.com/deals/extreme-sun-capsule-1</t>
  </si>
  <si>
    <t>extreme-tanning-avon</t>
  </si>
  <si>
    <t>http://www.groupon.com/deals/extreme-tanning-avon</t>
  </si>
  <si>
    <t>eyebrow-art</t>
  </si>
  <si>
    <t>http://www.groupon.com/deals/eyebrow-art</t>
  </si>
  <si>
    <t>eyebrow-art-by-sonu</t>
  </si>
  <si>
    <t>http://www.groupon.com/deals/eyebrow-art-by-sonu</t>
  </si>
  <si>
    <t>eye-brow-beauty-bar</t>
  </si>
  <si>
    <t>http://www.groupon.com/deals/eye-brow-beauty-bar</t>
  </si>
  <si>
    <t>eyebrow-lash-art-spa</t>
  </si>
  <si>
    <t>http://www.groupon.com/deals/eyebrow-lash-art-spa</t>
  </si>
  <si>
    <t>eyebrow-perfection</t>
  </si>
  <si>
    <t>http://www.groupon.com/deals/eyebrow-perfection</t>
  </si>
  <si>
    <t>eyebrows-at-studio-54</t>
  </si>
  <si>
    <t>http://www.groupon.com/deals/eyebrows-at-studio-54</t>
  </si>
  <si>
    <t>eyebrows-inc</t>
  </si>
  <si>
    <t>http://www.groupon.com/deals/eyebrows-inc</t>
  </si>
  <si>
    <t>eyebrow-threading-more</t>
  </si>
  <si>
    <t>http://www.groupon.com/deals/eyebrow-threading-more</t>
  </si>
  <si>
    <t>eyebrow-threading-salon</t>
  </si>
  <si>
    <t>http://www.groupon.com/deals/eyebrow-threading-salon</t>
  </si>
  <si>
    <t>eyecandy-bikinis</t>
  </si>
  <si>
    <t>http://www.groupon.com/deals/eyecandy-bikinis</t>
  </si>
  <si>
    <t>eye-candy-by-brandy</t>
  </si>
  <si>
    <t>http://www.groupon.com/deals/eye-candy-by-brandy</t>
  </si>
  <si>
    <t>eye-candy-photography</t>
  </si>
  <si>
    <t>http://www.groupon.com/deals/eye-candy-photography</t>
  </si>
  <si>
    <t>eye-can-see-eyewear</t>
  </si>
  <si>
    <t>http://www.groupon.com/deals/eye-can-see-eyewear</t>
  </si>
  <si>
    <t>eyeconic-lash</t>
  </si>
  <si>
    <t>http://www.groupon.com/deals/eyeconic-lash</t>
  </si>
  <si>
    <t>eye-contact-optometry</t>
  </si>
  <si>
    <t>http://www.groupon.com/deals/eye-contact-optometry</t>
  </si>
  <si>
    <t>eye-crafters</t>
  </si>
  <si>
    <t>http://www.groupon.com/deals/eye-crafters</t>
  </si>
  <si>
    <t>eye-designs-optometry</t>
  </si>
  <si>
    <t>http://www.groupon.com/deals/eye-designs-optometry</t>
  </si>
  <si>
    <t>eyeglass-factory-on-broadway</t>
  </si>
  <si>
    <t>http://www.groupon.com/deals/eyeglass-factory-on-broadway</t>
  </si>
  <si>
    <t>eyelash-extensions-by-christine</t>
  </si>
  <si>
    <t>http://www.groupon.com/deals/eyelash-extensions-by-christine</t>
  </si>
  <si>
    <t>eyelash-extensions-miami</t>
  </si>
  <si>
    <t>http://www.groupon.com/deals/eyelash-extensions-miami</t>
  </si>
  <si>
    <t>eyelash-power</t>
  </si>
  <si>
    <t>http://www.groupon.com/deals/eyelash-power</t>
  </si>
  <si>
    <t>eye-level-learning-center-1</t>
  </si>
  <si>
    <t>http://www.groupon.com/deals/eye-level-learning-center-1</t>
  </si>
  <si>
    <t>eye-level-learning-center-2</t>
  </si>
  <si>
    <t>http://www.groupon.com/deals/eye-level-learning-center-2</t>
  </si>
  <si>
    <t>eye-level-learning-center-atlanta</t>
  </si>
  <si>
    <t>http://www.groupon.com/deals/eye-level-learning-center-atlanta</t>
  </si>
  <si>
    <t>eye-level-of-arlington-heights</t>
  </si>
  <si>
    <t>http://www.groupon.com/deals/eye-level-of-arlington-heights</t>
  </si>
  <si>
    <t>eye-level-of-dunwoody</t>
  </si>
  <si>
    <t>http://www.groupon.com/deals/eye-level-of-dunwoody</t>
  </si>
  <si>
    <t>eye-of-the-beholder-consignments</t>
  </si>
  <si>
    <t>http://www.groupon.com/deals/eye-of-the-beholder-consignments</t>
  </si>
  <si>
    <t>eye-on-wellness</t>
  </si>
  <si>
    <t>http://www.groupon.com/deals/eye-on-wellness</t>
  </si>
  <si>
    <t>eye-optics</t>
  </si>
  <si>
    <t>http://www.groupon.com/deals/eye-optics</t>
  </si>
  <si>
    <t>eyes-etc-optical-4</t>
  </si>
  <si>
    <t>http://www.groupon.com/deals/eyes-etc-optical-4</t>
  </si>
  <si>
    <t>eyes-of-mendota-1</t>
  </si>
  <si>
    <t>http://www.groupon.com/deals/eyes-of-mendota-1</t>
  </si>
  <si>
    <t>eyes-of-venus-makeup-designs-by-shera-g</t>
  </si>
  <si>
    <t>http://www.groupon.com/deals/eyes-of-venus-makeup-designs-by-shera-g</t>
  </si>
  <si>
    <t>eyes-on-providence-1</t>
  </si>
  <si>
    <t>http://www.groupon.com/deals/eyes-on-providence-1</t>
  </si>
  <si>
    <t>eye-studio-optometry</t>
  </si>
  <si>
    <t>http://www.groupon.com/deals/eye-studio-optometry</t>
  </si>
  <si>
    <t>eye-style-optics</t>
  </si>
  <si>
    <t>http://www.groupon.com/deals/eye-style-optics</t>
  </si>
  <si>
    <t>eye-stylist-by-nesee-1</t>
  </si>
  <si>
    <t>http://www.groupon.com/deals/eye-stylist-by-nesee-1</t>
  </si>
  <si>
    <t>eye-supply</t>
  </si>
  <si>
    <t>http://www.groupon.com/deals/eye-supply</t>
  </si>
  <si>
    <t>eye-supply-of-bayside-2</t>
  </si>
  <si>
    <t>http://www.groupon.com/deals/eye-supply-of-bayside-2</t>
  </si>
  <si>
    <t>eye-supply-of-oceanside</t>
  </si>
  <si>
    <t>http://www.groupon.com/deals/eye-supply-of-oceanside</t>
  </si>
  <si>
    <t>eye-talk-lashes-at-salon-spa-galleria</t>
  </si>
  <si>
    <t>http://www.groupon.com/deals/eye-talk-lashes-at-salon-spa-galleria</t>
  </si>
  <si>
    <t>eye-tunes-clarksville</t>
  </si>
  <si>
    <t>http://www.groupon.com/deals/eye-tunes-clarksville</t>
  </si>
  <si>
    <t>eye-vision-care</t>
  </si>
  <si>
    <t>http://www.groupon.com/deals/eye-vision-care</t>
  </si>
  <si>
    <t>ez-box-tidewater</t>
  </si>
  <si>
    <t>http://www.groupon.com/deals/ez-box-tidewater</t>
  </si>
  <si>
    <t>ez-health-solutions</t>
  </si>
  <si>
    <t>http://www.groupon.com/deals/ez-health-solutions</t>
  </si>
  <si>
    <t>ez-lift-garage-doors</t>
  </si>
  <si>
    <t>http://www.groupon.com/deals/ez-lift-garage-doors</t>
  </si>
  <si>
    <t>ez-phone-n-pc-repairs</t>
  </si>
  <si>
    <t>http://www.groupon.com/deals/ez-phone-n-pc-repairs</t>
  </si>
  <si>
    <t>ez-piano</t>
  </si>
  <si>
    <t>http://www.groupon.com/deals/ez-piano</t>
  </si>
  <si>
    <t>ez-slim-max</t>
  </si>
  <si>
    <t>http://www.groupon.com/deals/ez-slim-max</t>
  </si>
  <si>
    <t>ez-smile-family-dental-group</t>
  </si>
  <si>
    <t>http://www.groupon.com/deals/ez-smile-family-dental-group</t>
  </si>
  <si>
    <t>ez-style-by-reyna-zuniga</t>
  </si>
  <si>
    <t>http://www.groupon.com/deals/ez-style-by-reyna-zuniga</t>
  </si>
  <si>
    <t>e-z-tan-1</t>
  </si>
  <si>
    <t>http://www.groupon.com/deals/e-z-tan-1</t>
  </si>
  <si>
    <t>ez-tech</t>
  </si>
  <si>
    <t>http://www.groupon.com/deals/ez-tech</t>
  </si>
  <si>
    <t>ez-tech-1</t>
  </si>
  <si>
    <t>http://www.groupon.com/deals/ez-tech-1</t>
  </si>
  <si>
    <t>ez-tech-university</t>
  </si>
  <si>
    <t>http://www.groupon.com/deals/ez-tech-university</t>
  </si>
  <si>
    <t>ezway-locksmith</t>
  </si>
  <si>
    <t>http://www.groupon.com/deals/ezway-locksmith</t>
  </si>
  <si>
    <t>ez-wipeout-service</t>
  </si>
  <si>
    <t>http://www.groupon.com/deals/ez-wipeout-service</t>
  </si>
  <si>
    <t>f2-studio</t>
  </si>
  <si>
    <t>http://www.groupon.com/deals/f2-studio</t>
  </si>
  <si>
    <t>f3-fitness</t>
  </si>
  <si>
    <t>http://www.groupon.com/deals/f3-fitness</t>
  </si>
  <si>
    <t>f7-studios-2</t>
  </si>
  <si>
    <t>http://www.groupon.com/deals/f7-studios-2</t>
  </si>
  <si>
    <t>fabfit-wellness</t>
  </si>
  <si>
    <t>http://www.groupon.com/deals/fabfit-wellness</t>
  </si>
  <si>
    <t>fab-fit-wellness</t>
  </si>
  <si>
    <t>http://www.groupon.com/deals/fab-fit-wellness</t>
  </si>
  <si>
    <t>fabian-corrado-photography</t>
  </si>
  <si>
    <t>http://www.groupon.com/deals/fabian-corrado-photography</t>
  </si>
  <si>
    <t>fabiano-s-karate</t>
  </si>
  <si>
    <t>http://www.groupon.com/deals/fabiano-s-karate</t>
  </si>
  <si>
    <t>fabipops-2</t>
  </si>
  <si>
    <t>http://www.groupon.com/deals/fabipops-2</t>
  </si>
  <si>
    <t>faboom-dance</t>
  </si>
  <si>
    <t>http://www.groupon.com/deals/faboom-dance</t>
  </si>
  <si>
    <t>fabrics-more</t>
  </si>
  <si>
    <t>http://www.groupon.com/deals/fabrics-more</t>
  </si>
  <si>
    <t>fabu-art-com-san-francisco</t>
  </si>
  <si>
    <t>http://www.groupon.com/deals/fabu-art-com-san-francisco</t>
  </si>
  <si>
    <t>fabufit</t>
  </si>
  <si>
    <t>http://www.groupon.com/deals/fabufit</t>
  </si>
  <si>
    <t>fabulash-studio</t>
  </si>
  <si>
    <t>http://www.groupon.com/deals/fabulash-studio</t>
  </si>
  <si>
    <t>fabulous-chiropractic-4</t>
  </si>
  <si>
    <t>http://www.groupon.com/deals/fabulous-chiropractic-4</t>
  </si>
  <si>
    <t>fabulous-cuts-1</t>
  </si>
  <si>
    <t>http://www.groupon.com/deals/fabulous-cuts-1</t>
  </si>
  <si>
    <t>fabulous-faces-by-ash</t>
  </si>
  <si>
    <t>http://www.groupon.com/deals/fabulous-faces-by-ash</t>
  </si>
  <si>
    <t>fabulous-fido-1</t>
  </si>
  <si>
    <t>http://www.groupon.com/deals/fabulous-fido-1</t>
  </si>
  <si>
    <t>fabulous-floors-9</t>
  </si>
  <si>
    <t>http://www.groupon.com/deals/fabulous-floors-9</t>
  </si>
  <si>
    <t>fabulous-floors-farmington</t>
  </si>
  <si>
    <t>http://www.groupon.com/deals/fabulous-floors-farmington</t>
  </si>
  <si>
    <t>fabulous-floors-houston-1</t>
  </si>
  <si>
    <t>http://www.groupon.com/deals/fabulous-floors-houston-1</t>
  </si>
  <si>
    <t>fabulous-floors-mentor</t>
  </si>
  <si>
    <t>http://www.groupon.com/deals/fabulous-floors-mentor</t>
  </si>
  <si>
    <t>fabulous-floors-oakland-township</t>
  </si>
  <si>
    <t>http://www.groupon.com/deals/fabulous-floors-oakland-township</t>
  </si>
  <si>
    <t>fabulous-floors-westerville</t>
  </si>
  <si>
    <t>http://www.groupon.com/deals/fabulous-floors-westerville</t>
  </si>
  <si>
    <t>fabulous-hair-by-maria</t>
  </si>
  <si>
    <t>http://www.groupon.com/deals/fabulous-hair-by-maria</t>
  </si>
  <si>
    <t>fabuluxe-photos-2</t>
  </si>
  <si>
    <t>http://www.groupon.com/deals/fabuluxe-photos-2</t>
  </si>
  <si>
    <t>faby-s-hair-styles</t>
  </si>
  <si>
    <t>http://www.groupon.com/deals/faby-s-hair-styles</t>
  </si>
  <si>
    <t>face-2-face-beauty-salon</t>
  </si>
  <si>
    <t>http://www.groupon.com/deals/face-2-face-beauty-salon</t>
  </si>
  <si>
    <t>face-2-face-skin-care-2</t>
  </si>
  <si>
    <t>http://www.groupon.com/deals/face-2-face-skin-care-2</t>
  </si>
  <si>
    <t>face2-face-spa-studio</t>
  </si>
  <si>
    <t>http://www.groupon.com/deals/face2-face-spa-studio</t>
  </si>
  <si>
    <t>face-and-body-wellness-studio</t>
  </si>
  <si>
    <t>http://www.groupon.com/deals/face-and-body-wellness-studio</t>
  </si>
  <si>
    <t>face-and-hair-by-lorraine</t>
  </si>
  <si>
    <t>http://www.groupon.com/deals/face-and-hair-by-lorraine</t>
  </si>
  <si>
    <t>face-and-hair-by-lorraine-1</t>
  </si>
  <si>
    <t>http://www.groupon.com/deals/face-and-hair-by-lorraine-1</t>
  </si>
  <si>
    <t>face-and-hair-painting-studio-llc</t>
  </si>
  <si>
    <t>http://www.groupon.com/deals/face-and-hair-painting-studio-llc</t>
  </si>
  <si>
    <t>face-appeal</t>
  </si>
  <si>
    <t>http://www.groupon.com/deals/face-appeal</t>
  </si>
  <si>
    <t>face-body-works</t>
  </si>
  <si>
    <t>http://www.groupon.com/deals/face-body-works</t>
  </si>
  <si>
    <t>face-booth-time-com</t>
  </si>
  <si>
    <t>http://www.groupon.com/deals/face-booth-time-com</t>
  </si>
  <si>
    <t>face-forward</t>
  </si>
  <si>
    <t>http://www.groupon.com/deals/face-forward</t>
  </si>
  <si>
    <t>faceforward-tanning</t>
  </si>
  <si>
    <t>http://www.groupon.com/deals/faceforward-tanning</t>
  </si>
  <si>
    <t>face-frame-studio-hair-and-make-up-design</t>
  </si>
  <si>
    <t>http://www.groupon.com/deals/face-frame-studio-hair-and-make-up-design</t>
  </si>
  <si>
    <t>face-frame-studio-hair-and-make-up-design-1</t>
  </si>
  <si>
    <t>http://www.groupon.com/deals/face-frame-studio-hair-and-make-up-design-1</t>
  </si>
  <si>
    <t>facelogic-spa-14</t>
  </si>
  <si>
    <t>http://www.groupon.com/deals/facelogic-spa-14</t>
  </si>
  <si>
    <t>face-painting-by-valery</t>
  </si>
  <si>
    <t>http://www.groupon.com/deals/face-painting-by-valery</t>
  </si>
  <si>
    <t>face-rx</t>
  </si>
  <si>
    <t>http://www.groupon.com/deals/face-rx</t>
  </si>
  <si>
    <t>faces-by-carolina-winchester</t>
  </si>
  <si>
    <t>http://www.groupon.com/deals/faces-by-carolina-winchester</t>
  </si>
  <si>
    <t>faces-by-jeri-michelle</t>
  </si>
  <si>
    <t>http://www.groupon.com/deals/faces-by-jeri-michelle</t>
  </si>
  <si>
    <t>faces-by-mahoganie-llc-skin-care</t>
  </si>
  <si>
    <t>http://www.groupon.com/deals/faces-by-mahoganie-llc-skin-care</t>
  </si>
  <si>
    <t>faces-by-tahara-3</t>
  </si>
  <si>
    <t>http://www.groupon.com/deals/faces-by-tahara-3</t>
  </si>
  <si>
    <t>faces-more-llc</t>
  </si>
  <si>
    <t>http://www.groupon.com/deals/faces-more-llc</t>
  </si>
  <si>
    <t>faces-skincare-bodywraps-3</t>
  </si>
  <si>
    <t>http://www.groupon.com/deals/faces-skincare-bodywraps-3</t>
  </si>
  <si>
    <t>facets-of-beauty</t>
  </si>
  <si>
    <t>http://www.groupon.com/deals/facets-of-beauty</t>
  </si>
  <si>
    <t>facial-aesthetics-and-acupuncture-of-milford-connecticut</t>
  </si>
  <si>
    <t>http://www.groupon.com/deals/facial-aesthetics-and-acupuncture-of-milford-connecticut</t>
  </si>
  <si>
    <t>facial-beauty</t>
  </si>
  <si>
    <t>http://www.groupon.com/deals/facial-beauty</t>
  </si>
  <si>
    <t>facial-for-life-skinhealth-and-wellness-center</t>
  </si>
  <si>
    <t>http://www.groupon.com/deals/facial-for-life-skinhealth-and-wellness-center</t>
  </si>
  <si>
    <t>facial-impressions-permanent-cosmetics-training</t>
  </si>
  <si>
    <t>http://www.groupon.com/deals/facial-impressions-permanent-cosmetics-training</t>
  </si>
  <si>
    <t>facials</t>
  </si>
  <si>
    <t>http://www.groupon.com/deals/facials</t>
  </si>
  <si>
    <t>facials-and-waxing-by-josholine</t>
  </si>
  <si>
    <t>http://www.groupon.com/deals/facials-and-waxing-by-josholine</t>
  </si>
  <si>
    <t>facials-by-barbara-1</t>
  </si>
  <si>
    <t>http://www.groupon.com/deals/facials-by-barbara-1</t>
  </si>
  <si>
    <t>facials-by-hazal-inside-the-signature-by-lori-hair-salon-2</t>
  </si>
  <si>
    <t>http://www.groupon.com/deals/facials-by-hazal-inside-the-signature-by-lori-hair-salon-2</t>
  </si>
  <si>
    <t>facials-by-razia</t>
  </si>
  <si>
    <t>http://www.groupon.com/deals/facials-by-razia</t>
  </si>
  <si>
    <t>facials-nails-by-jamie</t>
  </si>
  <si>
    <t>http://www.groupon.com/deals/facials-nails-by-jamie</t>
  </si>
  <si>
    <t>facilitated-therapies</t>
  </si>
  <si>
    <t>http://www.groupon.com/deals/facilitated-therapies</t>
  </si>
  <si>
    <t>factum-mixed-martial-arts</t>
  </si>
  <si>
    <t>http://www.groupon.com/deals/factum-mixed-martial-arts</t>
  </si>
  <si>
    <t>fade-kingz</t>
  </si>
  <si>
    <t>http://www.groupon.com/deals/fade-kingz</t>
  </si>
  <si>
    <t>fadis-mediterranean-grill-frisco</t>
  </si>
  <si>
    <t>http://www.groupon.com/deals/fadis-mediterranean-grill-frisco</t>
  </si>
  <si>
    <t>fadi-s-mediterranian-grill</t>
  </si>
  <si>
    <t>http://www.groupon.com/deals/fadi-s-mediterranian-grill</t>
  </si>
  <si>
    <t>fahrenheit-fitness</t>
  </si>
  <si>
    <t>http://www.groupon.com/deals/fahrenheit-fitness</t>
  </si>
  <si>
    <t>fair-fashion-exchange</t>
  </si>
  <si>
    <t>http://www.groupon.com/deals/fair-fashion-exchange</t>
  </si>
  <si>
    <t>fairfax-auto-repair-1</t>
  </si>
  <si>
    <t>http://www.groupon.com/deals/fairfax-auto-repair-1</t>
  </si>
  <si>
    <t>fairfax-convenient-care</t>
  </si>
  <si>
    <t>http://www.groupon.com/deals/fairfax-convenient-care</t>
  </si>
  <si>
    <t>fairfield-hand-wash-detail-center</t>
  </si>
  <si>
    <t>http://www.groupon.com/deals/fairfield-hand-wash-detail-center</t>
  </si>
  <si>
    <t>fair-lawn-dentists</t>
  </si>
  <si>
    <t>http://www.groupon.com/deals/fair-lawn-dentists</t>
  </si>
  <si>
    <t>fairview-electrolysis-clinic</t>
  </si>
  <si>
    <t>http://www.groupon.com/deals/fairview-electrolysis-clinic</t>
  </si>
  <si>
    <t>fairway-turf-and-pest</t>
  </si>
  <si>
    <t>http://www.groupon.com/deals/fairway-turf-and-pest</t>
  </si>
  <si>
    <t>fairy-godmother-on-wheels</t>
  </si>
  <si>
    <t>http://www.groupon.com/deals/fairy-godmother-on-wheels</t>
  </si>
  <si>
    <t>fairy-portrait-studios</t>
  </si>
  <si>
    <t>http://www.groupon.com/deals/fairy-portrait-studios</t>
  </si>
  <si>
    <t>fairy-tale-character-parties</t>
  </si>
  <si>
    <t>http://www.groupon.com/deals/fairy-tale-character-parties</t>
  </si>
  <si>
    <t>faith-at-the-hair-juction</t>
  </si>
  <si>
    <t>http://www.groupon.com/deals/faith-at-the-hair-juction</t>
  </si>
  <si>
    <t>faith-filled-hands-massage</t>
  </si>
  <si>
    <t>http://www.groupon.com/deals/faith-filled-hands-massage</t>
  </si>
  <si>
    <t>faith-filled-hands-massage-1</t>
  </si>
  <si>
    <t>http://www.groupon.com/deals/faith-filled-hands-massage-1</t>
  </si>
  <si>
    <t>faithful-fitness-kc-1</t>
  </si>
  <si>
    <t>http://www.groupon.com/deals/faithful-fitness-kc-1</t>
  </si>
  <si>
    <t>faizi-design</t>
  </si>
  <si>
    <t>http://www.groupon.com/deals/faizi-design</t>
  </si>
  <si>
    <t>falcetti-music</t>
  </si>
  <si>
    <t>http://www.groupon.com/deals/falcetti-music</t>
  </si>
  <si>
    <t>falco-beauty-fort-lauderdale</t>
  </si>
  <si>
    <t>http://www.groupon.com/deals/falco-beauty-fort-lauderdale</t>
  </si>
  <si>
    <t>falcon-repair-and-car-wash</t>
  </si>
  <si>
    <t>http://www.groupon.com/deals/falcon-repair-and-car-wash</t>
  </si>
  <si>
    <t>fallingbrook-chiropractic-clinic</t>
  </si>
  <si>
    <t>http://www.groupon.com/deals/fallingbrook-chiropractic-clinic</t>
  </si>
  <si>
    <t>fallon-jade-photography-1</t>
  </si>
  <si>
    <t>http://www.groupon.com/deals/fallon-jade-photography-1</t>
  </si>
  <si>
    <t>fallout-frenzy-laser-tag</t>
  </si>
  <si>
    <t>http://www.groupon.com/deals/fallout-frenzy-laser-tag</t>
  </si>
  <si>
    <t>falls-church-music-conservatory</t>
  </si>
  <si>
    <t>http://www.groupon.com/deals/falls-church-music-conservatory</t>
  </si>
  <si>
    <t>fame-transportation</t>
  </si>
  <si>
    <t>http://www.groupon.com/deals/fame-transportation</t>
  </si>
  <si>
    <t>familia-dental-5</t>
  </si>
  <si>
    <t>http://www.groupon.com/deals/familia-dental-5</t>
  </si>
  <si>
    <t>family-ata</t>
  </si>
  <si>
    <t>http://www.groupon.com/deals/family-ata</t>
  </si>
  <si>
    <t>family-best-care</t>
  </si>
  <si>
    <t>http://www.groupon.com/deals/family-best-care</t>
  </si>
  <si>
    <t>family-chiropractic-care</t>
  </si>
  <si>
    <t>http://www.groupon.com/deals/family-chiropractic-care</t>
  </si>
  <si>
    <t>family-chiropractic-spinal-health-care-center</t>
  </si>
  <si>
    <t>http://www.groupon.com/deals/family-chiropractic-spinal-health-care-center</t>
  </si>
  <si>
    <t>family-chiropractic-wellness-center-1</t>
  </si>
  <si>
    <t>http://www.groupon.com/deals/family-chiropractic-wellness-center-1</t>
  </si>
  <si>
    <t>family-choice-physical-therapy</t>
  </si>
  <si>
    <t>http://www.groupon.com/deals/family-choice-physical-therapy</t>
  </si>
  <si>
    <t>family-christian-doors</t>
  </si>
  <si>
    <t>http://www.groupon.com/deals/family-christian-doors</t>
  </si>
  <si>
    <t>family-dance-studios-1</t>
  </si>
  <si>
    <t>http://www.groupon.com/deals/family-dance-studios-1</t>
  </si>
  <si>
    <t>family-dental-care-3</t>
  </si>
  <si>
    <t>http://www.groupon.com/deals/family-dental-care-3</t>
  </si>
  <si>
    <t>family-dental-clinic</t>
  </si>
  <si>
    <t>http://www.groupon.com/deals/family-dental-clinic</t>
  </si>
  <si>
    <t>family-dentistry-cypress</t>
  </si>
  <si>
    <t>http://www.groupon.com/deals/family-dentistry-cypress</t>
  </si>
  <si>
    <t>family-dentistry-phoenix</t>
  </si>
  <si>
    <t>http://www.groupon.com/deals/family-dentistry-phoenix</t>
  </si>
  <si>
    <t>family-eyecare-center</t>
  </si>
  <si>
    <t>http://www.groupon.com/deals/family-eyecare-center</t>
  </si>
  <si>
    <t>family-eye-care-tinley-park</t>
  </si>
  <si>
    <t>http://www.groupon.com/deals/family-eye-care-tinley-park</t>
  </si>
  <si>
    <t>family-fitness-mixed-martial-arts</t>
  </si>
  <si>
    <t>http://www.groupon.com/deals/family-fitness-mixed-martial-arts</t>
  </si>
  <si>
    <t>family-fun-zone-1</t>
  </si>
  <si>
    <t>http://www.groupon.com/deals/family-fun-zone-1</t>
  </si>
  <si>
    <t>family-karate-center-spokane</t>
  </si>
  <si>
    <t>http://www.groupon.com/deals/family-karate-center-spokane</t>
  </si>
  <si>
    <t>family-martial-arts-center-llc</t>
  </si>
  <si>
    <t>http://www.groupon.com/deals/family-martial-arts-center-llc</t>
  </si>
  <si>
    <t>family-massage-trust-1</t>
  </si>
  <si>
    <t>http://www.groupon.com/deals/family-massage-trust-1</t>
  </si>
  <si>
    <t>family-music-center-bakersfield-9600-retail-dr-suite-101</t>
  </si>
  <si>
    <t>http://www.groupon.com/deals/family-music-center-bakersfield-9600-retail-dr-suite-101</t>
  </si>
  <si>
    <t>family-practice-of-chiropractic-columbia</t>
  </si>
  <si>
    <t>http://www.groupon.com/deals/family-practice-of-chiropractic-columbia</t>
  </si>
  <si>
    <t>family-treasures-thrift-store</t>
  </si>
  <si>
    <t>http://www.groupon.com/deals/family-treasures-thrift-store</t>
  </si>
  <si>
    <t>family-vision-care</t>
  </si>
  <si>
    <t>http://www.groupon.com/deals/family-vision-care</t>
  </si>
  <si>
    <t>family-vision-center-edison</t>
  </si>
  <si>
    <t>http://www.groupon.com/deals/family-vision-center-edison</t>
  </si>
  <si>
    <t>family-wellness-center-5</t>
  </si>
  <si>
    <t>http://www.groupon.com/deals/family-wellness-center-5</t>
  </si>
  <si>
    <t>family-wellness-chiropractic-mount-pleasant</t>
  </si>
  <si>
    <t>http://www.groupon.com/deals/family-wellness-chiropractic-mount-pleasant</t>
  </si>
  <si>
    <t>family-wellness-chiropractic-yukon</t>
  </si>
  <si>
    <t>http://www.groupon.com/deals/family-wellness-chiropractic-yukon</t>
  </si>
  <si>
    <t>fancy-eyebrows-1</t>
  </si>
  <si>
    <t>http://www.groupon.com/deals/fancy-eyebrows-1</t>
  </si>
  <si>
    <t>fancy-feet-ballroom</t>
  </si>
  <si>
    <t>http://www.groupon.com/deals/fancy-feet-ballroom</t>
  </si>
  <si>
    <t>fancy-pants-nail-bar-salon-1</t>
  </si>
  <si>
    <t>http://www.groupon.com/deals/fancy-pants-nail-bar-salon-1</t>
  </si>
  <si>
    <t>fancy-that-salon-2</t>
  </si>
  <si>
    <t>http://www.groupon.com/deals/fancy-that-salon-2</t>
  </si>
  <si>
    <t>fangirl-photography</t>
  </si>
  <si>
    <t>http://www.groupon.com/deals/fangirl-photography</t>
  </si>
  <si>
    <t>fan-man-lighting-2</t>
  </si>
  <si>
    <t>http://www.groupon.com/deals/fan-man-lighting-2</t>
  </si>
  <si>
    <t>fantasia-farms-inc</t>
  </si>
  <si>
    <t>http://www.groupon.com/deals/fantasia-farms-inc</t>
  </si>
  <si>
    <t>fantasia-s-hair-and-makeup-studio</t>
  </si>
  <si>
    <t>http://www.groupon.com/deals/fantasia-s-hair-and-makeup-studio</t>
  </si>
  <si>
    <t>fantastic-fitness-studio</t>
  </si>
  <si>
    <t>http://www.groupon.com/deals/fantastic-fitness-studio</t>
  </si>
  <si>
    <t>fantastic-sams-1</t>
  </si>
  <si>
    <t>http://www.groupon.com/deals/fantastic-sams-1</t>
  </si>
  <si>
    <t>fantastic-sams-2-4</t>
  </si>
  <si>
    <t>http://www.groupon.com/deals/fantastic-sams-2-4</t>
  </si>
  <si>
    <t>fantastic-sams-houston-2</t>
  </si>
  <si>
    <t>http://www.groupon.com/deals/fantastic-sams-houston-2</t>
  </si>
  <si>
    <t>fantastic-sams-north-hollywood</t>
  </si>
  <si>
    <t>http://www.groupon.com/deals/fantastic-sams-north-hollywood</t>
  </si>
  <si>
    <t>fantasy-farms-equestrian-center-1</t>
  </si>
  <si>
    <t>http://www.groupon.com/deals/fantasy-farms-equestrian-center-1</t>
  </si>
  <si>
    <t>fantasy-nails-by-marina-at-unity-salon-and-spa</t>
  </si>
  <si>
    <t>http://www.groupon.com/deals/fantasy-nails-by-marina-at-unity-salon-and-spa</t>
  </si>
  <si>
    <t>farahani-family-dental</t>
  </si>
  <si>
    <t>http://www.groupon.com/deals/farahani-family-dental</t>
  </si>
  <si>
    <t>farah-salon-spa</t>
  </si>
  <si>
    <t>http://www.groupon.com/deals/farah-salon-spa</t>
  </si>
  <si>
    <t>farah-s-beauty-salon</t>
  </si>
  <si>
    <t>http://www.groupon.com/deals/farah-s-beauty-salon</t>
  </si>
  <si>
    <t>farfan-s-taekwondo</t>
  </si>
  <si>
    <t>http://www.groupon.com/deals/farfan-s-taekwondo</t>
  </si>
  <si>
    <t>farhana-medical-esthetician</t>
  </si>
  <si>
    <t>http://www.groupon.com/deals/farhana-medical-esthetician</t>
  </si>
  <si>
    <t>farida-s-hair-salon</t>
  </si>
  <si>
    <t>http://www.groupon.com/deals/farida-s-hair-salon</t>
  </si>
  <si>
    <t>farmer-gym</t>
  </si>
  <si>
    <t>http://www.groupon.com/deals/farmer-gym</t>
  </si>
  <si>
    <t>farmington-valley-fencing-academy-1</t>
  </si>
  <si>
    <t>http://www.groupon.com/deals/farmington-valley-fencing-academy-1</t>
  </si>
  <si>
    <t>farm-life-kennels</t>
  </si>
  <si>
    <t>http://www.groupon.com/deals/farm-life-kennels</t>
  </si>
  <si>
    <t>farm-school-on-los-rios-street</t>
  </si>
  <si>
    <t>http://www.groupon.com/deals/farm-school-on-los-rios-street</t>
  </si>
  <si>
    <t>farnsworth-maintenance</t>
  </si>
  <si>
    <t>http://www.groupon.com/deals/farnsworth-maintenance</t>
  </si>
  <si>
    <t>farrill-s-spa-relaxation-center</t>
  </si>
  <si>
    <t>http://www.groupon.com/deals/farrill-s-spa-relaxation-center</t>
  </si>
  <si>
    <t>farwest-dental-group</t>
  </si>
  <si>
    <t>http://www.groupon.com/deals/farwest-dental-group</t>
  </si>
  <si>
    <t>farwest-dental-group-1</t>
  </si>
  <si>
    <t>http://www.groupon.com/deals/farwest-dental-group-1</t>
  </si>
  <si>
    <t>fa-shena-s-styling</t>
  </si>
  <si>
    <t>http://www.groupon.com/deals/fa-shena-s-styling</t>
  </si>
  <si>
    <t>fashion-ca-h-in</t>
  </si>
  <si>
    <t>http://www.groupon.com/deals/fashion-ca-h-in</t>
  </si>
  <si>
    <t>fashion-cuts-hair-and-nails</t>
  </si>
  <si>
    <t>http://www.groupon.com/deals/fashion-cuts-hair-and-nails</t>
  </si>
  <si>
    <t>fashion-elegance-cleaning-service</t>
  </si>
  <si>
    <t>http://www.groupon.com/deals/fashion-elegance-cleaning-service</t>
  </si>
  <si>
    <t>fashion-face-4</t>
  </si>
  <si>
    <t>http://www.groupon.com/deals/fashion-face-4</t>
  </si>
  <si>
    <t>fashionista-boutique</t>
  </si>
  <si>
    <t>http://www.groupon.com/deals/fashionista-boutique</t>
  </si>
  <si>
    <t>fashion-knit</t>
  </si>
  <si>
    <t>http://www.groupon.com/deals/fashion-knit</t>
  </si>
  <si>
    <t>fashion-nails</t>
  </si>
  <si>
    <t>http://www.groupon.com/deals/fashion-nails</t>
  </si>
  <si>
    <t>fashion-shots-1</t>
  </si>
  <si>
    <t>http://www.groupon.com/deals/fashion-shots-1</t>
  </si>
  <si>
    <t>fasny-museum-of-firefighting</t>
  </si>
  <si>
    <t>http://www.groupon.com/deals/fasny-museum-of-firefighting</t>
  </si>
  <si>
    <t>f-a-sports</t>
  </si>
  <si>
    <t>http://www.groupon.com/deals/f-a-sports</t>
  </si>
  <si>
    <t>faster-eft-coaching</t>
  </si>
  <si>
    <t>http://www.groupon.com/deals/faster-eft-coaching</t>
  </si>
  <si>
    <t>faster-fitness-bootcamp</t>
  </si>
  <si>
    <t>http://www.groupon.com/deals/faster-fitness-bootcamp</t>
  </si>
  <si>
    <t>fast-frame-2-4</t>
  </si>
  <si>
    <t>http://www.groupon.com/deals/fast-frame-2-4</t>
  </si>
  <si>
    <t>fast-frame-denver</t>
  </si>
  <si>
    <t>http://www.groupon.com/deals/fast-frame-denver</t>
  </si>
  <si>
    <t>fast-frame-fair-oaks</t>
  </si>
  <si>
    <t>http://www.groupon.com/deals/fast-frame-fair-oaks</t>
  </si>
  <si>
    <t>fast-frame-franklin-square</t>
  </si>
  <si>
    <t>http://www.groupon.com/deals/fast-frame-franklin-square</t>
  </si>
  <si>
    <t>fast-frame-of-stafford-1</t>
  </si>
  <si>
    <t>http://www.groupon.com/deals/fast-frame-of-stafford-1</t>
  </si>
  <si>
    <t>fast-life-speed-dating-san-francisco</t>
  </si>
  <si>
    <t>http://www.groupon.com/deals/fast-life-speed-dating-san-francisco</t>
  </si>
  <si>
    <t>fast-life-speed-dating-san-francisco-3</t>
  </si>
  <si>
    <t>http://www.groupon.com/deals/fast-life-speed-dating-san-francisco-3</t>
  </si>
  <si>
    <t>fast-life-speed-dating-san-francisco-4</t>
  </si>
  <si>
    <t>http://www.groupon.com/deals/fast-life-speed-dating-san-francisco-4</t>
  </si>
  <si>
    <t>fast-life-speed-dating-san-francisco-5</t>
  </si>
  <si>
    <t>http://www.groupon.com/deals/fast-life-speed-dating-san-francisco-5</t>
  </si>
  <si>
    <t>fast-life-speed-dating-san-francisco-6</t>
  </si>
  <si>
    <t>http://www.groupon.com/deals/fast-life-speed-dating-san-francisco-6</t>
  </si>
  <si>
    <t>fast-life-speed-dating-san-francisco-9</t>
  </si>
  <si>
    <t>http://www.groupon.com/deals/fast-life-speed-dating-san-francisco-9</t>
  </si>
  <si>
    <t>fast-tech-pros-inc</t>
  </si>
  <si>
    <t>http://www.groupon.com/deals/fast-tech-pros-inc</t>
  </si>
  <si>
    <t>fast-track-physical-therapy-and-sports-medicine</t>
  </si>
  <si>
    <t>http://www.groupon.com/deals/fast-track-physical-therapy-and-sports-medicine</t>
  </si>
  <si>
    <t>fast-weight-loss-usa</t>
  </si>
  <si>
    <t>http://www.groupon.com/deals/fast-weight-loss-usa</t>
  </si>
  <si>
    <t>fat-albert-s-billiards</t>
  </si>
  <si>
    <t>http://www.groupon.com/deals/fat-albert-s-billiards</t>
  </si>
  <si>
    <t>fat-buddah-tattoo-piercing</t>
  </si>
  <si>
    <t>http://www.groupon.com/deals/fat-buddah-tattoo-piercing</t>
  </si>
  <si>
    <t>fat-burning-treatment-1</t>
  </si>
  <si>
    <t>http://www.groupon.com/deals/fat-burning-treatment-1</t>
  </si>
  <si>
    <t>father-box</t>
  </si>
  <si>
    <t>http://www.groupon.com/deals/father-box</t>
  </si>
  <si>
    <t>fault-line-crossfit</t>
  </si>
  <si>
    <t>http://www.groupon.com/deals/fault-line-crossfit</t>
  </si>
  <si>
    <t>faust-animal-hospital</t>
  </si>
  <si>
    <t>http://www.groupon.com/deals/faust-animal-hospital</t>
  </si>
  <si>
    <t>faux-glo-tan</t>
  </si>
  <si>
    <t>http://www.groupon.com/deals/faux-glo-tan</t>
  </si>
  <si>
    <t>favorcomm</t>
  </si>
  <si>
    <t>http://www.groupon.com/deals/favorcomm</t>
  </si>
  <si>
    <t>fayne-photography-and-event-design</t>
  </si>
  <si>
    <t>http://www.groupon.com/deals/fayne-photography-and-event-design</t>
  </si>
  <si>
    <t>fay-xperennial-studio</t>
  </si>
  <si>
    <t>http://www.groupon.com/deals/fay-xperennial-studio</t>
  </si>
  <si>
    <t>fazeli-cellars-2</t>
  </si>
  <si>
    <t>http://www.groupon.com/deals/fazeli-cellars-2</t>
  </si>
  <si>
    <t>fearfully-wonderfully-made</t>
  </si>
  <si>
    <t>http://www.groupon.com/deals/fearfully-wonderfully-made</t>
  </si>
  <si>
    <t>fearless-dragons-martial-arts</t>
  </si>
  <si>
    <t>http://www.groupon.com/deals/fearless-dragons-martial-arts</t>
  </si>
  <si>
    <t>fearless-fitness-1</t>
  </si>
  <si>
    <t>http://www.groupon.com/deals/fearless-fitness-1</t>
  </si>
  <si>
    <t>fearless-mma</t>
  </si>
  <si>
    <t>http://www.groupon.com/deals/fearless-mma</t>
  </si>
  <si>
    <t>feathers-ballroom-dance-studio-davie</t>
  </si>
  <si>
    <t>http://www.groupon.com/deals/feathers-ballroom-dance-studio-davie</t>
  </si>
  <si>
    <t>federal-limousine-ottawa</t>
  </si>
  <si>
    <t>http://www.groupon.com/deals/federal-limousine-ottawa</t>
  </si>
  <si>
    <t>federal-way-promotional-center</t>
  </si>
  <si>
    <t>http://www.groupon.com/deals/federal-way-promotional-center</t>
  </si>
  <si>
    <t>feeling-better</t>
  </si>
  <si>
    <t>http://www.groupon.com/deals/feeling-better</t>
  </si>
  <si>
    <t>feelmore</t>
  </si>
  <si>
    <t>http://www.groupon.com/deals/feelmore</t>
  </si>
  <si>
    <t>feelnu-medi-spa-and-wellness-center</t>
  </si>
  <si>
    <t>http://www.groupon.com/deals/feelnu-medi-spa-and-wellness-center</t>
  </si>
  <si>
    <t>feel-the-heel</t>
  </si>
  <si>
    <t>http://www.groupon.com/deals/feel-the-heel</t>
  </si>
  <si>
    <t>feet-on-the-ground-llc</t>
  </si>
  <si>
    <t>http://www.groupon.com/deals/feet-on-the-ground-llc</t>
  </si>
  <si>
    <t>feet-retreat</t>
  </si>
  <si>
    <t>http://www.groupon.com/deals/feet-retreat</t>
  </si>
  <si>
    <t>felice-fotographic</t>
  </si>
  <si>
    <t>http://www.groupon.com/deals/felice-fotographic</t>
  </si>
  <si>
    <t>felicidy-fotography</t>
  </si>
  <si>
    <t>http://www.groupon.com/deals/felicidy-fotography</t>
  </si>
  <si>
    <t>felicity-christopher-photography-1</t>
  </si>
  <si>
    <t>http://www.groupon.com/deals/felicity-christopher-photography-1</t>
  </si>
  <si>
    <t>fe-line-fitness</t>
  </si>
  <si>
    <t>http://www.groupon.com/deals/fe-line-fitness</t>
  </si>
  <si>
    <t>fe-mforce-women-only-boot-camp-port-saint-lucie</t>
  </si>
  <si>
    <t>http://www.groupon.com/deals/fe-mforce-women-only-boot-camp-port-saint-lucie</t>
  </si>
  <si>
    <t>femme-fit-2</t>
  </si>
  <si>
    <t>http://www.groupon.com/deals/femme-fit-2</t>
  </si>
  <si>
    <t>fencing-academy-of-denver</t>
  </si>
  <si>
    <t>http://www.groupon.com/deals/fencing-academy-of-denver</t>
  </si>
  <si>
    <t>fenix-brazilian-jiu-jitsu</t>
  </si>
  <si>
    <t>http://www.groupon.com/deals/fenix-brazilian-jiu-jitsu</t>
  </si>
  <si>
    <t>fenix-color</t>
  </si>
  <si>
    <t>http://www.groupon.com/deals/fenix-color</t>
  </si>
  <si>
    <t>ferdi-salon-1</t>
  </si>
  <si>
    <t>http://www.groupon.com/deals/ferdi-salon-1</t>
  </si>
  <si>
    <t>ferguson-family-chiropractic</t>
  </si>
  <si>
    <t>http://www.groupon.com/deals/ferguson-family-chiropractic</t>
  </si>
  <si>
    <t>fernanda-s-beauty-salon-1</t>
  </si>
  <si>
    <t>http://www.groupon.com/deals/fernanda-s-beauty-salon-1</t>
  </si>
  <si>
    <t>fernanda-s-salon</t>
  </si>
  <si>
    <t>http://www.groupon.com/deals/fernanda-s-salon</t>
  </si>
  <si>
    <t>fernando-s-hair-styling-with-max-rich</t>
  </si>
  <si>
    <t>http://www.groupon.com/deals/fernando-s-hair-styling-with-max-rich</t>
  </si>
  <si>
    <t>fessenden-pool-service</t>
  </si>
  <si>
    <t>http://www.groupon.com/deals/fessenden-pool-service</t>
  </si>
  <si>
    <t>fete-style-bar</t>
  </si>
  <si>
    <t>http://www.groupon.com/deals/fete-style-bar</t>
  </si>
  <si>
    <t>fever-hair-design</t>
  </si>
  <si>
    <t>http://www.groupon.com/deals/fever-hair-design</t>
  </si>
  <si>
    <t>fidel-chiropractic-center</t>
  </si>
  <si>
    <t>http://www.groupon.com/deals/fidel-chiropractic-center</t>
  </si>
  <si>
    <t>f-i-detailing</t>
  </si>
  <si>
    <t>http://www.groupon.com/deals/f-i-detailing</t>
  </si>
  <si>
    <t>field-crest-school-of-performing-arts</t>
  </si>
  <si>
    <t>http://www.groupon.com/deals/field-crest-school-of-performing-arts</t>
  </si>
  <si>
    <t>fierce-and-fancy-1</t>
  </si>
  <si>
    <t>http://www.groupon.com/deals/fierce-and-fancy-1</t>
  </si>
  <si>
    <t>fierce-faces-spa-studio-1</t>
  </si>
  <si>
    <t>http://www.groupon.com/deals/fierce-faces-spa-studio-1</t>
  </si>
  <si>
    <t>fierce-fitness-cle</t>
  </si>
  <si>
    <t>http://www.groupon.com/deals/fierce-fitness-cle</t>
  </si>
  <si>
    <t>fierce-fit-training</t>
  </si>
  <si>
    <t>http://www.groupon.com/deals/fierce-fit-training</t>
  </si>
  <si>
    <t>fiesta-chiropractic-center-1</t>
  </si>
  <si>
    <t>http://www.groupon.com/deals/fiesta-chiropractic-center-1</t>
  </si>
  <si>
    <t>fiesta-hair-and-tanning</t>
  </si>
  <si>
    <t>http://www.groupon.com/deals/fiesta-hair-and-tanning</t>
  </si>
  <si>
    <t>figarola-medical-aesthetics</t>
  </si>
  <si>
    <t>http://www.groupon.com/deals/figarola-medical-aesthetics</t>
  </si>
  <si>
    <t>figaro-salon-spa</t>
  </si>
  <si>
    <t>http://www.groupon.com/deals/figaro-salon-spa</t>
  </si>
  <si>
    <t>fight-capital-training-center-las-vegas</t>
  </si>
  <si>
    <t>http://www.groupon.com/deals/fight-capital-training-center-las-vegas</t>
  </si>
  <si>
    <t>fighter-wing-virtual-air-combat</t>
  </si>
  <si>
    <t>http://www.groupon.com/deals/fighter-wing-virtual-air-combat</t>
  </si>
  <si>
    <t>fight-firm-elite-mma-and-boxing-training-facility</t>
  </si>
  <si>
    <t>http://www.groupon.com/deals/fight-firm-elite-mma-and-boxing-training-facility</t>
  </si>
  <si>
    <t>fight-fit-training-1</t>
  </si>
  <si>
    <t>http://www.groupon.com/deals/fight-fit-training-1</t>
  </si>
  <si>
    <t>fighting-chance</t>
  </si>
  <si>
    <t>http://www.groupon.com/deals/fighting-chance</t>
  </si>
  <si>
    <t>fight-kore</t>
  </si>
  <si>
    <t>http://www.groupon.com/deals/fight-kore</t>
  </si>
  <si>
    <t>fight-or-flight-academy</t>
  </si>
  <si>
    <t>http://www.groupon.com/deals/fight-or-flight-academy</t>
  </si>
  <si>
    <t>fight-sports-naples</t>
  </si>
  <si>
    <t>http://www.groupon.com/deals/fight-sports-naples</t>
  </si>
  <si>
    <t>fight-team</t>
  </si>
  <si>
    <t>http://www.groupon.com/deals/fight-team</t>
  </si>
  <si>
    <t>fihankra-dance-fitness-studio-1</t>
  </si>
  <si>
    <t>http://www.groupon.com/deals/fihankra-dance-fitness-studio-1</t>
  </si>
  <si>
    <t>filindo-colace-golf-academy</t>
  </si>
  <si>
    <t>http://www.groupon.com/deals/filindo-colace-golf-academy</t>
  </si>
  <si>
    <t>filmester</t>
  </si>
  <si>
    <t>http://www.groupon.com/deals/filmester</t>
  </si>
  <si>
    <t>filter-photography</t>
  </si>
  <si>
    <t>http://www.groupon.com/deals/filter-photography</t>
  </si>
  <si>
    <t>filthy-fit</t>
  </si>
  <si>
    <t>http://www.groupon.com/deals/filthy-fit</t>
  </si>
  <si>
    <t>final-touch-auto-spa-shorewood</t>
  </si>
  <si>
    <t>http://www.groupon.com/deals/final-touch-auto-spa-shorewood</t>
  </si>
  <si>
    <t>finding-fitness</t>
  </si>
  <si>
    <t>http://www.groupon.com/deals/finding-fitness</t>
  </si>
  <si>
    <t>finding-peace</t>
  </si>
  <si>
    <t>http://www.groupon.com/deals/finding-peace</t>
  </si>
  <si>
    <t>fine-art-frame-2</t>
  </si>
  <si>
    <t>http://www.groupon.com/deals/fine-art-frame-2</t>
  </si>
  <si>
    <t>fine-art-of-connecticut</t>
  </si>
  <si>
    <t>http://www.groupon.com/deals/fine-art-of-connecticut</t>
  </si>
  <si>
    <t>fine-art-photography</t>
  </si>
  <si>
    <t>http://www.groupon.com/deals/fine-art-photography</t>
  </si>
  <si>
    <t>fine-lines-hair-salon</t>
  </si>
  <si>
    <t>http://www.groupon.com/deals/fine-lines-hair-salon</t>
  </si>
  <si>
    <t>finer-feeling</t>
  </si>
  <si>
    <t>http://www.groupon.com/deals/finer-feeling</t>
  </si>
  <si>
    <t>finesse-auto-detail</t>
  </si>
  <si>
    <t>http://www.groupon.com/deals/finesse-auto-detail</t>
  </si>
  <si>
    <t>finesse-massage</t>
  </si>
  <si>
    <t>http://www.groupon.com/deals/finesse-massage</t>
  </si>
  <si>
    <t>finest-event-rentals</t>
  </si>
  <si>
    <t>http://www.groupon.com/deals/finest-event-rentals</t>
  </si>
  <si>
    <t>fine-wine</t>
  </si>
  <si>
    <t>http://www.groupon.com/deals/fine-wine</t>
  </si>
  <si>
    <t>finisher-fitness</t>
  </si>
  <si>
    <t>http://www.groupon.com/deals/finisher-fitness</t>
  </si>
  <si>
    <t>finishers-mma</t>
  </si>
  <si>
    <t>http://www.groupon.com/deals/finishers-mma</t>
  </si>
  <si>
    <t>finishing-glow-auto-detail</t>
  </si>
  <si>
    <t>http://www.groupon.com/deals/finishing-glow-auto-detail</t>
  </si>
  <si>
    <t>finishing-touches-by-jesse</t>
  </si>
  <si>
    <t>http://www.groupon.com/deals/finishing-touches-by-jesse</t>
  </si>
  <si>
    <t>finishing-touch-florist-gifts</t>
  </si>
  <si>
    <t>http://www.groupon.com/deals/finishing-touch-florist-gifts</t>
  </si>
  <si>
    <t>finish-line-38</t>
  </si>
  <si>
    <t>http://www.groupon.com/deals/finish-line-38</t>
  </si>
  <si>
    <t>finish-line-therapy-center</t>
  </si>
  <si>
    <t>http://www.groupon.com/deals/finish-line-therapy-center</t>
  </si>
  <si>
    <t>finksburg-dry-cleaners</t>
  </si>
  <si>
    <t>http://www.groupon.com/deals/finksburg-dry-cleaners</t>
  </si>
  <si>
    <t>fiona-s-fairy-garden</t>
  </si>
  <si>
    <t>http://www.groupon.com/deals/fiona-s-fairy-garden</t>
  </si>
  <si>
    <t>fire-and-ice-heating-and-cooling</t>
  </si>
  <si>
    <t>http://www.groupon.com/deals/fire-and-ice-heating-and-cooling</t>
  </si>
  <si>
    <t>firebird-dance-studio</t>
  </si>
  <si>
    <t>http://www.groupon.com/deals/firebird-dance-studio</t>
  </si>
  <si>
    <t>firedog-dj-s</t>
  </si>
  <si>
    <t>http://www.groupon.com/deals/firedog-dj-s</t>
  </si>
  <si>
    <t>firefighter-fitness</t>
  </si>
  <si>
    <t>http://www.groupon.com/deals/firefighter-fitness</t>
  </si>
  <si>
    <t>firefighter-fitness-llc</t>
  </si>
  <si>
    <t>http://www.groupon.com/deals/firefighter-fitness-llc</t>
  </si>
  <si>
    <t>fire-fitt-cincinnati-1</t>
  </si>
  <si>
    <t>http://www.groupon.com/deals/fire-fitt-cincinnati-1</t>
  </si>
  <si>
    <t>firefly-acupuncture-1</t>
  </si>
  <si>
    <t>http://www.groupon.com/deals/firefly-acupuncture-1</t>
  </si>
  <si>
    <t>fire-groove-1</t>
  </si>
  <si>
    <t>http://www.groupon.com/deals/fire-groove-1</t>
  </si>
  <si>
    <t>firehouse-dj-co</t>
  </si>
  <si>
    <t>http://www.groupon.com/deals/firehouse-dj-co</t>
  </si>
  <si>
    <t>firehouse-gallery-2</t>
  </si>
  <si>
    <t>http://www.groupon.com/deals/firehouse-gallery-2</t>
  </si>
  <si>
    <t>fire-light-photography</t>
  </si>
  <si>
    <t>http://www.groupon.com/deals/fire-light-photography</t>
  </si>
  <si>
    <t>firestone-stables</t>
  </si>
  <si>
    <t>http://www.groupon.com/deals/firestone-stables</t>
  </si>
  <si>
    <t>fireworks-photography</t>
  </si>
  <si>
    <t>http://www.groupon.com/deals/fireworks-photography</t>
  </si>
  <si>
    <t>firezone-2</t>
  </si>
  <si>
    <t>http://www.groupon.com/deals/firezone-2</t>
  </si>
  <si>
    <t>f-i-r-m-fitness-camp-2</t>
  </si>
  <si>
    <t>http://www.groupon.com/deals/f-i-r-m-fitness-camp-2</t>
  </si>
  <si>
    <t>first-choice-dental-group</t>
  </si>
  <si>
    <t>http://www.groupon.com/deals/first-choice-dental-group</t>
  </si>
  <si>
    <t>first-choice-mechanical-inc</t>
  </si>
  <si>
    <t>http://www.groupon.com/deals/first-choice-mechanical-inc</t>
  </si>
  <si>
    <t>first-choice-movers</t>
  </si>
  <si>
    <t>http://www.groupon.com/deals/first-choice-movers</t>
  </si>
  <si>
    <t>first-choice-movers-1</t>
  </si>
  <si>
    <t>http://www.groupon.com/deals/first-choice-movers-1</t>
  </si>
  <si>
    <t>first-choice-therapeutic-massage</t>
  </si>
  <si>
    <t>http://www.groupon.com/deals/first-choice-therapeutic-massage</t>
  </si>
  <si>
    <t>first-christian-academy</t>
  </si>
  <si>
    <t>http://www.groupon.com/deals/first-christian-academy</t>
  </si>
  <si>
    <t>first-class-carpet-cleaning-3</t>
  </si>
  <si>
    <t>http://www.groupon.com/deals/first-class-carpet-cleaning-3</t>
  </si>
  <si>
    <t>first-class-family-dentistry</t>
  </si>
  <si>
    <t>http://www.groupon.com/deals/first-class-family-dentistry</t>
  </si>
  <si>
    <t>first-class-fitness</t>
  </si>
  <si>
    <t>http://www.groupon.com/deals/first-class-fitness</t>
  </si>
  <si>
    <t>first-class-heat-air</t>
  </si>
  <si>
    <t>http://www.groupon.com/deals/first-class-heat-air</t>
  </si>
  <si>
    <t>first-class-sedan-2</t>
  </si>
  <si>
    <t>http://www.groupon.com/deals/first-class-sedan-2</t>
  </si>
  <si>
    <t>first-coast-full-contact</t>
  </si>
  <si>
    <t>http://www.groupon.com/deals/first-coast-full-contact</t>
  </si>
  <si>
    <t>first-crush-wine-experience-2</t>
  </si>
  <si>
    <t>http://www.groupon.com/deals/first-crush-wine-experience-2</t>
  </si>
  <si>
    <t>first-crush-wine-experience-3</t>
  </si>
  <si>
    <t>http://www.groupon.com/deals/first-crush-wine-experience-3</t>
  </si>
  <si>
    <t>first-impressions-4</t>
  </si>
  <si>
    <t>http://www.groupon.com/deals/first-impressions-4</t>
  </si>
  <si>
    <t>first-impression-salon-spa</t>
  </si>
  <si>
    <t>http://www.groupon.com/deals/first-impression-salon-spa</t>
  </si>
  <si>
    <t>first-impressions-hair-studio</t>
  </si>
  <si>
    <t>http://www.groupon.com/deals/first-impressions-hair-studio</t>
  </si>
  <si>
    <t>first-impressions-photography</t>
  </si>
  <si>
    <t>http://www.groupon.com/deals/first-impressions-photography</t>
  </si>
  <si>
    <t>first-light-fitness</t>
  </si>
  <si>
    <t>http://www.groupon.com/deals/first-light-fitness</t>
  </si>
  <si>
    <t>first-pro-clean</t>
  </si>
  <si>
    <t>http://www.groupon.com/deals/first-pro-clean</t>
  </si>
  <si>
    <t>first-pro-clean-1</t>
  </si>
  <si>
    <t>http://www.groupon.com/deals/first-pro-clean-1</t>
  </si>
  <si>
    <t>first-pro-clean-2</t>
  </si>
  <si>
    <t>http://www.groupon.com/deals/first-pro-clean-2</t>
  </si>
  <si>
    <t>first-pro-clean-3</t>
  </si>
  <si>
    <t>http://www.groupon.com/deals/first-pro-clean-3</t>
  </si>
  <si>
    <t>first-step-physical-therapy</t>
  </si>
  <si>
    <t>http://www.groupon.com/deals/first-step-physical-therapy</t>
  </si>
  <si>
    <t>first-steps-boot-camp</t>
  </si>
  <si>
    <t>http://www.groupon.com/deals/first-steps-boot-camp</t>
  </si>
  <si>
    <t>firsttime-pest-solutions</t>
  </si>
  <si>
    <t>http://www.groupon.com/deals/firsttime-pest-solutions</t>
  </si>
  <si>
    <t>first-wholistic</t>
  </si>
  <si>
    <t>http://www.groupon.com/deals/first-wholistic</t>
  </si>
  <si>
    <t>fischer-chiropractic-wellness-center</t>
  </si>
  <si>
    <t>http://www.groupon.com/deals/fischer-chiropractic-wellness-center</t>
  </si>
  <si>
    <t>fischer-health-rehabilitation</t>
  </si>
  <si>
    <t>http://www.groupon.com/deals/fischer-health-rehabilitation</t>
  </si>
  <si>
    <t>fisherman-s-wharf-4</t>
  </si>
  <si>
    <t>http://www.groupon.com/deals/fisherman-s-wharf-4</t>
  </si>
  <si>
    <t>fisherman-s-wharf-6</t>
  </si>
  <si>
    <t>http://www.groupon.com/deals/fisherman-s-wharf-6</t>
  </si>
  <si>
    <t>fishin-like-a-pro</t>
  </si>
  <si>
    <t>http://www.groupon.com/deals/fishin-like-a-pro</t>
  </si>
  <si>
    <t>fishman-chiropractic</t>
  </si>
  <si>
    <t>http://www.groupon.com/deals/fishman-chiropractic</t>
  </si>
  <si>
    <t>fish-plate</t>
  </si>
  <si>
    <t>http://www.groupon.com/deals/fish-plate</t>
  </si>
  <si>
    <t>fishtown-psychic-reader</t>
  </si>
  <si>
    <t>http://www.groupon.com/deals/fishtown-psychic-reader</t>
  </si>
  <si>
    <t>fish-window-cleaning-danbury-area</t>
  </si>
  <si>
    <t>http://www.groupon.com/deals/fish-window-cleaning-danbury-area</t>
  </si>
  <si>
    <t>fish-window-cleaning-danbury-area-1</t>
  </si>
  <si>
    <t>http://www.groupon.com/deals/fish-window-cleaning-danbury-area-1</t>
  </si>
  <si>
    <t>fisique-1</t>
  </si>
  <si>
    <t>http://www.groupon.com/deals/fisique-1</t>
  </si>
  <si>
    <t>fit2go-1</t>
  </si>
  <si>
    <t>http://www.groupon.com/deals/fit2go-1</t>
  </si>
  <si>
    <t>fit2-pla</t>
  </si>
  <si>
    <t>http://www.groupon.com/deals/fit2-pla</t>
  </si>
  <si>
    <t>fit2-the-max</t>
  </si>
  <si>
    <t>http://www.groupon.com/deals/fit2-the-max</t>
  </si>
  <si>
    <t>fit4040</t>
  </si>
  <si>
    <t>http://www.groupon.com/deals/fit4040</t>
  </si>
  <si>
    <t>fit-4-evr-fitness</t>
  </si>
  <si>
    <t>http://www.groupon.com/deals/fit-4-evr-fitness</t>
  </si>
  <si>
    <t>fit4-life</t>
  </si>
  <si>
    <t>http://www.groupon.com/deals/fit4-life</t>
  </si>
  <si>
    <t>fit-4-life-3</t>
  </si>
  <si>
    <t>http://www.groupon.com/deals/fit-4-life-3</t>
  </si>
  <si>
    <t>fit-4-life-birmingham</t>
  </si>
  <si>
    <t>http://www.groupon.com/deals/fit-4-life-birmingham</t>
  </si>
  <si>
    <t>fit-4-life-charlotte</t>
  </si>
  <si>
    <t>http://www.groupon.com/deals/fit-4-life-charlotte</t>
  </si>
  <si>
    <t>fit-4-life-columbia</t>
  </si>
  <si>
    <t>http://www.groupon.com/deals/fit-4-life-columbia</t>
  </si>
  <si>
    <t>fit-4-life-tampa</t>
  </si>
  <si>
    <t>http://www.groupon.com/deals/fit-4-life-tampa</t>
  </si>
  <si>
    <t>fit4-lincoln-1</t>
  </si>
  <si>
    <t>http://www.groupon.com/deals/fit4-lincoln-1</t>
  </si>
  <si>
    <t>fit4mom</t>
  </si>
  <si>
    <t>http://www.groupon.com/deals/fit4mom</t>
  </si>
  <si>
    <t>fit4-mom-spokane</t>
  </si>
  <si>
    <t>http://www.groupon.com/deals/fit4-mom-spokane</t>
  </si>
  <si>
    <t>fit4-u</t>
  </si>
  <si>
    <t>http://www.groupon.com/deals/fit4-u</t>
  </si>
  <si>
    <t>fit-appeal</t>
  </si>
  <si>
    <t>http://www.groupon.com/deals/fit-appeal</t>
  </si>
  <si>
    <t>fitbalance-training</t>
  </si>
  <si>
    <t>http://www.groupon.com/deals/fitbalance-training</t>
  </si>
  <si>
    <t>fit-behavior-5</t>
  </si>
  <si>
    <t>http://www.groupon.com/deals/fit-behavior-5</t>
  </si>
  <si>
    <t>fitbella-pbg</t>
  </si>
  <si>
    <t>http://www.groupon.com/deals/fitbella-pbg</t>
  </si>
  <si>
    <t>fit-bodies-forever-inc</t>
  </si>
  <si>
    <t>http://www.groupon.com/deals/fit-bodies-forever-inc</t>
  </si>
  <si>
    <t>fit-body-boot-camp-13</t>
  </si>
  <si>
    <t>http://www.groupon.com/deals/fit-body-boot-camp-13</t>
  </si>
  <si>
    <t>fit-body-bootcamp-by-altman-health-and-fitness</t>
  </si>
  <si>
    <t>http://www.groupon.com/deals/fit-body-bootcamp-by-altman-health-and-fitness</t>
  </si>
  <si>
    <t>fit-body-boot-camp-minneapolis</t>
  </si>
  <si>
    <t>http://www.groupon.com/deals/fit-body-boot-camp-minneapolis</t>
  </si>
  <si>
    <t>fit-body-by-beth</t>
  </si>
  <si>
    <t>http://www.groupon.com/deals/fit-body-by-beth</t>
  </si>
  <si>
    <t>fit-body-by-jessica</t>
  </si>
  <si>
    <t>http://www.groupon.com/deals/fit-body-by-jessica</t>
  </si>
  <si>
    <t>fit-body-rx-d</t>
  </si>
  <si>
    <t>http://www.groupon.com/deals/fit-body-rx-d</t>
  </si>
  <si>
    <t>fit-cali</t>
  </si>
  <si>
    <t>http://www.groupon.com/deals/fit-cali</t>
  </si>
  <si>
    <t>fit-chicks-and-dudes</t>
  </si>
  <si>
    <t>http://www.groupon.com/deals/fit-chicks-and-dudes</t>
  </si>
  <si>
    <t>fit-class-studio</t>
  </si>
  <si>
    <t>http://www.groupon.com/deals/fit-class-studio</t>
  </si>
  <si>
    <t>fit-club-2</t>
  </si>
  <si>
    <t>http://www.groupon.com/deals/fit-club-2</t>
  </si>
  <si>
    <t>fit-club-bay-area-1</t>
  </si>
  <si>
    <t>http://www.groupon.com/deals/fit-club-bay-area-1</t>
  </si>
  <si>
    <t>fit-club-earn-your-body</t>
  </si>
  <si>
    <t>http://www.groupon.com/deals/fit-club-earn-your-body</t>
  </si>
  <si>
    <t>fit-club-laguna-hills</t>
  </si>
  <si>
    <t>http://www.groupon.com/deals/fit-club-laguna-hills</t>
  </si>
  <si>
    <t>fit-co-kids</t>
  </si>
  <si>
    <t>http://www.groupon.com/deals/fit-co-kids</t>
  </si>
  <si>
    <t>fit-destiny-royal-palm-beach</t>
  </si>
  <si>
    <t>http://www.groupon.com/deals/fit-destiny-royal-palm-beach</t>
  </si>
  <si>
    <t>fitedge</t>
  </si>
  <si>
    <t>http://www.groupon.com/deals/fitedge</t>
  </si>
  <si>
    <t>fit-fab-dance-fitness</t>
  </si>
  <si>
    <t>http://www.groupon.com/deals/fit-fab-dance-fitness</t>
  </si>
  <si>
    <t>fit-fiesta-studio-2</t>
  </si>
  <si>
    <t>http://www.groupon.com/deals/fit-fiesta-studio-2</t>
  </si>
  <si>
    <t>fit-fight-inc</t>
  </si>
  <si>
    <t>http://www.groupon.com/deals/fit-fight-inc</t>
  </si>
  <si>
    <t>fit-for-life-5</t>
  </si>
  <si>
    <t>http://www.groupon.com/deals/fit-for-life-5</t>
  </si>
  <si>
    <t>fit-for-life-boot-camp</t>
  </si>
  <si>
    <t>http://www.groupon.com/deals/fit-for-life-boot-camp</t>
  </si>
  <si>
    <t>fit-for-life-bootcamp-portage</t>
  </si>
  <si>
    <t>http://www.groupon.com/deals/fit-for-life-bootcamp-portage</t>
  </si>
  <si>
    <t>fit-for-life-personal-training-1</t>
  </si>
  <si>
    <t>http://www.groupon.com/deals/fit-for-life-personal-training-1</t>
  </si>
  <si>
    <t>fit-for-life-wellness-clinic</t>
  </si>
  <si>
    <t>http://www.groupon.com/deals/fit-for-life-wellness-clinic</t>
  </si>
  <si>
    <t>fit-for-life-wellness-clinic-1</t>
  </si>
  <si>
    <t>http://www.groupon.com/deals/fit-for-life-wellness-clinic-1</t>
  </si>
  <si>
    <t>fit-from-the-ground-up-lynwood</t>
  </si>
  <si>
    <t>http://www.groupon.com/deals/fit-from-the-ground-up-lynwood</t>
  </si>
  <si>
    <t>fit-fusion-interactive-oyster-bay-1</t>
  </si>
  <si>
    <t>http://www.groupon.com/deals/fit-fusion-interactive-oyster-bay-1</t>
  </si>
  <si>
    <t>fit-gym</t>
  </si>
  <si>
    <t>http://www.groupon.com/deals/fit-gym</t>
  </si>
  <si>
    <t>fitizen</t>
  </si>
  <si>
    <t>http://www.groupon.com/deals/fitizen</t>
  </si>
  <si>
    <t>fit-kickboxing-wellness</t>
  </si>
  <si>
    <t>http://www.groupon.com/deals/fit-kickboxing-wellness</t>
  </si>
  <si>
    <t>fit-kids-of-the-valley</t>
  </si>
  <si>
    <t>http://www.groupon.com/deals/fit-kids-of-the-valley</t>
  </si>
  <si>
    <t>fitlab-of-san-diego</t>
  </si>
  <si>
    <t>http://www.groupon.com/deals/fitlab-of-san-diego</t>
  </si>
  <si>
    <t>fit-ladies-miami</t>
  </si>
  <si>
    <t>http://www.groupon.com/deals/fit-ladies-miami</t>
  </si>
  <si>
    <t>fit-mania-1</t>
  </si>
  <si>
    <t>http://www.groupon.com/deals/fit-mania-1</t>
  </si>
  <si>
    <t>fit-moms-2</t>
  </si>
  <si>
    <t>http://www.groupon.com/deals/fit-moms-2</t>
  </si>
  <si>
    <t>fitness-1440-englewood-2930-south-mc-call-rd-a</t>
  </si>
  <si>
    <t>http://www.groupon.com/deals/fitness-1440-englewood-2930-south-mc-call-rd-a</t>
  </si>
  <si>
    <t>fitness-180</t>
  </si>
  <si>
    <t>http://www.groupon.com/deals/fitness-180</t>
  </si>
  <si>
    <t>fitness-19-longmont</t>
  </si>
  <si>
    <t>http://www.groupon.com/deals/fitness-19-longmont</t>
  </si>
  <si>
    <t>fitness-19-westminster-11225-decatur-street-suite-100</t>
  </si>
  <si>
    <t>http://www.groupon.com/deals/fitness-19-westminster-11225-decatur-street-suite-100</t>
  </si>
  <si>
    <t>fitness-4-you-inc</t>
  </si>
  <si>
    <t>http://www.groupon.com/deals/fitness-4-you-inc</t>
  </si>
  <si>
    <t>fitness-ablaze-training-center</t>
  </si>
  <si>
    <t>http://www.groupon.com/deals/fitness-ablaze-training-center</t>
  </si>
  <si>
    <t>fitness-and-motion-2</t>
  </si>
  <si>
    <t>http://www.groupon.com/deals/fitness-and-motion-2</t>
  </si>
  <si>
    <t>fitness-and-sports-performance-1</t>
  </si>
  <si>
    <t>http://www.groupon.com/deals/fitness-and-sports-performance-1</t>
  </si>
  <si>
    <t>fitness-aspects</t>
  </si>
  <si>
    <t>http://www.groupon.com/deals/fitness-aspects</t>
  </si>
  <si>
    <t>fitness-bootcamp-at-the-barn</t>
  </si>
  <si>
    <t>http://www.groupon.com/deals/fitness-bootcamp-at-the-barn</t>
  </si>
  <si>
    <t>fitness-by-anthony-parker-1</t>
  </si>
  <si>
    <t>http://www.groupon.com/deals/fitness-by-anthony-parker-1</t>
  </si>
  <si>
    <t>fitness-by-ausar</t>
  </si>
  <si>
    <t>http://www.groupon.com/deals/fitness-by-ausar</t>
  </si>
  <si>
    <t>fitness-by-brian</t>
  </si>
  <si>
    <t>http://www.groupon.com/deals/fitness-by-brian</t>
  </si>
  <si>
    <t>fitness-by-design-2</t>
  </si>
  <si>
    <t>http://www.groupon.com/deals/fitness-by-design-2</t>
  </si>
  <si>
    <t>fitness-compound</t>
  </si>
  <si>
    <t>http://www.groupon.com/deals/fitness-compound</t>
  </si>
  <si>
    <t>fitness-edge-5</t>
  </si>
  <si>
    <t>http://www.groupon.com/deals/fitness-edge-5</t>
  </si>
  <si>
    <t>fitness-evolution-4</t>
  </si>
  <si>
    <t>http://www.groupon.com/deals/fitness-evolution-4</t>
  </si>
  <si>
    <t>fitness-evolution-7</t>
  </si>
  <si>
    <t>http://www.groupon.com/deals/fitness-evolution-7</t>
  </si>
  <si>
    <t>fitness-evolution-detroit-1</t>
  </si>
  <si>
    <t>http://www.groupon.com/deals/fitness-evolution-detroit-1</t>
  </si>
  <si>
    <t>fitness-experts</t>
  </si>
  <si>
    <t>http://www.groupon.com/deals/fitness-experts</t>
  </si>
  <si>
    <t>fitness-factory-5</t>
  </si>
  <si>
    <t>http://www.groupon.com/deals/fitness-factory-5</t>
  </si>
  <si>
    <t>fitness-fleur</t>
  </si>
  <si>
    <t>http://www.groupon.com/deals/fitness-fleur</t>
  </si>
  <si>
    <t>fitness-followers-bootcamp</t>
  </si>
  <si>
    <t>http://www.groupon.com/deals/fitness-followers-bootcamp</t>
  </si>
  <si>
    <t>fitness-friends-and-fun</t>
  </si>
  <si>
    <t>http://www.groupon.com/deals/fitness-friends-and-fun</t>
  </si>
  <si>
    <t>fitness-fun-on-wheels</t>
  </si>
  <si>
    <t>http://www.groupon.com/deals/fitness-fun-on-wheels</t>
  </si>
  <si>
    <t>fitness-i-like</t>
  </si>
  <si>
    <t>http://www.groupon.com/deals/fitness-i-like</t>
  </si>
  <si>
    <t>fitness-incorporated</t>
  </si>
  <si>
    <t>http://www.groupon.com/deals/fitness-incorporated</t>
  </si>
  <si>
    <t>fitness-in-motion-indianapolis</t>
  </si>
  <si>
    <t>http://www.groupon.com/deals/fitness-in-motion-indianapolis</t>
  </si>
  <si>
    <t>fitness-innovations-tae-kwon-do</t>
  </si>
  <si>
    <t>http://www.groupon.com/deals/fitness-innovations-tae-kwon-do</t>
  </si>
  <si>
    <t>fitness-kickboxing</t>
  </si>
  <si>
    <t>http://www.groupon.com/deals/fitness-kickboxing</t>
  </si>
  <si>
    <t>fitness-kickboxing-1</t>
  </si>
  <si>
    <t>http://www.groupon.com/deals/fitness-kickboxing-1</t>
  </si>
  <si>
    <t>fitness-kung-fu-miami</t>
  </si>
  <si>
    <t>http://www.groupon.com/deals/fitness-kung-fu-miami</t>
  </si>
  <si>
    <t>fitness-now-union</t>
  </si>
  <si>
    <t>http://www.groupon.com/deals/fitness-now-union</t>
  </si>
  <si>
    <t>fitness-on-the-go</t>
  </si>
  <si>
    <t>http://www.groupon.com/deals/fitness-on-the-go</t>
  </si>
  <si>
    <t>fitness-pros-wellness-center</t>
  </si>
  <si>
    <t>http://www.groupon.com/deals/fitness-pros-wellness-center</t>
  </si>
  <si>
    <t>fitness-revolution-4</t>
  </si>
  <si>
    <t>http://www.groupon.com/deals/fitness-revolution-4</t>
  </si>
  <si>
    <t>fitness-revolution-la-habra</t>
  </si>
  <si>
    <t>http://www.groupon.com/deals/fitness-revolution-la-habra</t>
  </si>
  <si>
    <t>fitness-revolution-pasadena</t>
  </si>
  <si>
    <t>http://www.groupon.com/deals/fitness-revolution-pasadena</t>
  </si>
  <si>
    <t>fitness-revolution-queen-creek</t>
  </si>
  <si>
    <t>http://www.groupon.com/deals/fitness-revolution-queen-creek</t>
  </si>
  <si>
    <t>fitness-solutions-huntington-beach</t>
  </si>
  <si>
    <t>http://www.groupon.com/deals/fitness-solutions-huntington-beach</t>
  </si>
  <si>
    <t>fitness-solutions-huntington-beach-1</t>
  </si>
  <si>
    <t>http://www.groupon.com/deals/fitness-solutions-huntington-beach-1</t>
  </si>
  <si>
    <t>fitness-spa-1</t>
  </si>
  <si>
    <t>http://www.groupon.com/deals/fitness-spa-1</t>
  </si>
  <si>
    <t>fitness-strategies</t>
  </si>
  <si>
    <t>http://www.groupon.com/deals/fitness-strategies</t>
  </si>
  <si>
    <t>fitness-through-mma</t>
  </si>
  <si>
    <t>http://www.groupon.com/deals/fitness-through-mma</t>
  </si>
  <si>
    <t>fitness-time</t>
  </si>
  <si>
    <t>http://www.groupon.com/deals/fitness-time</t>
  </si>
  <si>
    <t>fitness-together-17</t>
  </si>
  <si>
    <t>http://www.groupon.com/deals/fitness-together-17</t>
  </si>
  <si>
    <t>fitness-together-4-16</t>
  </si>
  <si>
    <t>http://www.groupon.com/deals/fitness-together-4-16</t>
  </si>
  <si>
    <t>fitness-together-greenwood-village</t>
  </si>
  <si>
    <t>http://www.groupon.com/deals/fitness-together-greenwood-village</t>
  </si>
  <si>
    <t>fitness-together-maple-grove-1</t>
  </si>
  <si>
    <t>http://www.groupon.com/deals/fitness-together-maple-grove-1</t>
  </si>
  <si>
    <t>fitness-together-of-miami</t>
  </si>
  <si>
    <t>http://www.groupon.com/deals/fitness-together-of-miami</t>
  </si>
  <si>
    <t>fitness-waves</t>
  </si>
  <si>
    <t>http://www.groupon.com/deals/fitness-waves</t>
  </si>
  <si>
    <t>fitness-with-ab</t>
  </si>
  <si>
    <t>http://www.groupon.com/deals/fitness-with-ab</t>
  </si>
  <si>
    <t>fitness-with-a-beat</t>
  </si>
  <si>
    <t>http://www.groupon.com/deals/fitness-with-a-beat</t>
  </si>
  <si>
    <t>fitness-with-laura</t>
  </si>
  <si>
    <t>http://www.groupon.com/deals/fitness-with-laura</t>
  </si>
  <si>
    <t>fitness-workshops</t>
  </si>
  <si>
    <t>http://www.groupon.com/deals/fitness-workshops</t>
  </si>
  <si>
    <t>fit-n-fab-club</t>
  </si>
  <si>
    <t>http://www.groupon.com/deals/fit-n-fab-club</t>
  </si>
  <si>
    <t>fitn-fun-group-exercise</t>
  </si>
  <si>
    <t>http://www.groupon.com/deals/fitn-fun-group-exercise</t>
  </si>
  <si>
    <t>fit-nj-llc</t>
  </si>
  <si>
    <t>http://www.groupon.com/deals/fit-nj-llc</t>
  </si>
  <si>
    <t>fit-oregon</t>
  </si>
  <si>
    <t>http://www.groupon.com/deals/fit-oregon</t>
  </si>
  <si>
    <t>fitranx</t>
  </si>
  <si>
    <t>http://www.groupon.com/deals/fitranx</t>
  </si>
  <si>
    <t>fit-results-1</t>
  </si>
  <si>
    <t>http://www.groupon.com/deals/fit-results-1</t>
  </si>
  <si>
    <t>fit-rx-roselle</t>
  </si>
  <si>
    <t>http://www.groupon.com/deals/fit-rx-roselle</t>
  </si>
  <si>
    <t>fit-sassy-fitness-studio</t>
  </si>
  <si>
    <t>http://www.groupon.com/deals/fit-sassy-fitness-studio</t>
  </si>
  <si>
    <t>fit-spa-1</t>
  </si>
  <si>
    <t>http://www.groupon.com/deals/fit-spa-1</t>
  </si>
  <si>
    <t>fit-stop-human-performance-health-enhancement-lab</t>
  </si>
  <si>
    <t>http://www.groupon.com/deals/fit-stop-human-performance-health-enhancement-lab</t>
  </si>
  <si>
    <t>fit-stop-inc</t>
  </si>
  <si>
    <t>http://www.groupon.com/deals/fit-stop-inc</t>
  </si>
  <si>
    <t>fitt-bootcamp</t>
  </si>
  <si>
    <t>http://www.groupon.com/deals/fitt-bootcamp</t>
  </si>
  <si>
    <t>fitt-life-fittness</t>
  </si>
  <si>
    <t>http://www.groupon.com/deals/fitt-life-fittness</t>
  </si>
  <si>
    <t>fit-to-a-t</t>
  </si>
  <si>
    <t>http://www.groupon.com/deals/fit-to-a-t</t>
  </si>
  <si>
    <t>fit-to-go</t>
  </si>
  <si>
    <t>http://www.groupon.com/deals/fit-to-go</t>
  </si>
  <si>
    <t>fittquest</t>
  </si>
  <si>
    <t>http://www.groupon.com/deals/fittquest</t>
  </si>
  <si>
    <t>fit-with-chris</t>
  </si>
  <si>
    <t>http://www.groupon.com/deals/fit-with-chris</t>
  </si>
  <si>
    <t>fit-with-food-consulting-llc</t>
  </si>
  <si>
    <t>http://www.groupon.com/deals/fit-with-food-consulting-llc</t>
  </si>
  <si>
    <t>fit-with-motive</t>
  </si>
  <si>
    <t>http://www.groupon.com/deals/fit-with-motive</t>
  </si>
  <si>
    <t>fitwomen</t>
  </si>
  <si>
    <t>http://www.groupon.com/deals/fitwomen</t>
  </si>
  <si>
    <t>fitzer-chiropractic-wellness</t>
  </si>
  <si>
    <t>http://www.groupon.com/deals/fitzer-chiropractic-wellness</t>
  </si>
  <si>
    <t>fitzoneplus</t>
  </si>
  <si>
    <t>http://www.groupon.com/deals/fitzoneplus</t>
  </si>
  <si>
    <t>fiveaccessories</t>
  </si>
  <si>
    <t>http://www.groupon.com/deals/fiveaccessories</t>
  </si>
  <si>
    <t>five-cross-roads-acupuncture</t>
  </si>
  <si>
    <t>http://www.groupon.com/deals/five-cross-roads-acupuncture</t>
  </si>
  <si>
    <t>five-elements-healing-center-1</t>
  </si>
  <si>
    <t>http://www.groupon.com/deals/five-elements-healing-center-1</t>
  </si>
  <si>
    <t>five-points-fitness-training</t>
  </si>
  <si>
    <t>http://www.groupon.com/deals/five-points-fitness-training</t>
  </si>
  <si>
    <t>five-roads-acupuncture</t>
  </si>
  <si>
    <t>http://www.groupon.com/deals/five-roads-acupuncture</t>
  </si>
  <si>
    <t>five-senses-wellness-holistic-life-coaching</t>
  </si>
  <si>
    <t>http://www.groupon.com/deals/five-senses-wellness-holistic-life-coaching</t>
  </si>
  <si>
    <t>five-star-dance-studios-1</t>
  </si>
  <si>
    <t>http://www.groupon.com/deals/five-star-dance-studios-1</t>
  </si>
  <si>
    <t>five-star-dental</t>
  </si>
  <si>
    <t>http://www.groupon.com/deals/five-star-dental</t>
  </si>
  <si>
    <t>five-star-fence-and-stain</t>
  </si>
  <si>
    <t>http://www.groupon.com/deals/five-star-fence-and-stain</t>
  </si>
  <si>
    <t>five-star-fitness-wellness-center</t>
  </si>
  <si>
    <t>http://www.groupon.com/deals/five-star-fitness-wellness-center</t>
  </si>
  <si>
    <t>five-star-furnace</t>
  </si>
  <si>
    <t>http://www.groupon.com/deals/five-star-furnace</t>
  </si>
  <si>
    <t>five-star-furnace-1</t>
  </si>
  <si>
    <t>http://www.groupon.com/deals/five-star-furnace-1</t>
  </si>
  <si>
    <t>five-star-hail-1</t>
  </si>
  <si>
    <t>http://www.groupon.com/deals/five-star-hail-1</t>
  </si>
  <si>
    <t>five-star-home-cleaning-1</t>
  </si>
  <si>
    <t>http://www.groupon.com/deals/five-star-home-cleaning-1</t>
  </si>
  <si>
    <t>five-star-home-improvement-company</t>
  </si>
  <si>
    <t>http://www.groupon.com/deals/five-star-home-improvement-company</t>
  </si>
  <si>
    <t>five-stars-human-hair</t>
  </si>
  <si>
    <t>http://www.groupon.com/deals/five-stars-human-hair</t>
  </si>
  <si>
    <t>five-towns-neuroscience-research</t>
  </si>
  <si>
    <t>http://www.groupon.com/deals/five-towns-neuroscience-research</t>
  </si>
  <si>
    <t>five-west-chauffeur</t>
  </si>
  <si>
    <t>http://www.groupon.com/deals/five-west-chauffeur</t>
  </si>
  <si>
    <t>fixit-tech-suite</t>
  </si>
  <si>
    <t>http://www.groupon.com/deals/fixit-tech-suite</t>
  </si>
  <si>
    <t>fix-laptop-com</t>
  </si>
  <si>
    <t>http://www.groupon.com/deals/fix-laptop-com</t>
  </si>
  <si>
    <t>fix-me-nyc</t>
  </si>
  <si>
    <t>http://www.groupon.com/deals/fix-me-nyc</t>
  </si>
  <si>
    <t>flagler-pressure-washing</t>
  </si>
  <si>
    <t>http://www.groupon.com/deals/flagler-pressure-washing</t>
  </si>
  <si>
    <t>flagship-salon-1</t>
  </si>
  <si>
    <t>http://www.groupon.com/deals/flagship-salon-1</t>
  </si>
  <si>
    <t>flair-personal-development-llc</t>
  </si>
  <si>
    <t>http://www.groupon.com/deals/flair-personal-development-llc</t>
  </si>
  <si>
    <t>flamenco-classic-modern-guitar-lessons</t>
  </si>
  <si>
    <t>http://www.groupon.com/deals/flamenco-classic-modern-guitar-lessons</t>
  </si>
  <si>
    <t>flammer-ford-of-spring-hill</t>
  </si>
  <si>
    <t>http://www.groupon.com/deals/flammer-ford-of-spring-hill</t>
  </si>
  <si>
    <t>flash-focus-fotography</t>
  </si>
  <si>
    <t>http://www.groupon.com/deals/flash-focus-fotography</t>
  </si>
  <si>
    <t>flashing-photo-booths</t>
  </si>
  <si>
    <t>http://www.groupon.com/deals/flashing-photo-booths</t>
  </si>
  <si>
    <t>flash-stone-photography</t>
  </si>
  <si>
    <t>http://www.groupon.com/deals/flash-stone-photography</t>
  </si>
  <si>
    <t>flashy-lashies-1</t>
  </si>
  <si>
    <t>http://www.groupon.com/deals/flashy-lashies-1</t>
  </si>
  <si>
    <t>flat-iron-beauty-bar</t>
  </si>
  <si>
    <t>http://www.groupon.com/deals/flat-iron-beauty-bar</t>
  </si>
  <si>
    <t>flats-at-atlas</t>
  </si>
  <si>
    <t>http://www.groupon.com/deals/flats-at-atlas</t>
  </si>
  <si>
    <t>flattvhang-com-spring</t>
  </si>
  <si>
    <t>http://www.groupon.com/deals/flattvhang-com-spring</t>
  </si>
  <si>
    <t>flaunt</t>
  </si>
  <si>
    <t>http://www.groupon.com/deals/flaunt</t>
  </si>
  <si>
    <t>flaunt-michelle-flowers</t>
  </si>
  <si>
    <t>http://www.groupon.com/deals/flaunt-michelle-flowers</t>
  </si>
  <si>
    <t>flawless-beauty-bars</t>
  </si>
  <si>
    <t>http://www.groupon.com/deals/flawless-beauty-bars</t>
  </si>
  <si>
    <t>flawless-carpet-care-1</t>
  </si>
  <si>
    <t>http://www.groupon.com/deals/flawless-carpet-care-1</t>
  </si>
  <si>
    <t>flawless-designs</t>
  </si>
  <si>
    <t>http://www.groupon.com/deals/flawless-designs</t>
  </si>
  <si>
    <t>flawless-features-spa</t>
  </si>
  <si>
    <t>http://www.groupon.com/deals/flawless-features-spa</t>
  </si>
  <si>
    <t>flawless-finish-by-kaleigh</t>
  </si>
  <si>
    <t>http://www.groupon.com/deals/flawless-finish-by-kaleigh</t>
  </si>
  <si>
    <t>flawless-gift</t>
  </si>
  <si>
    <t>http://www.groupon.com/deals/flawless-gift</t>
  </si>
  <si>
    <t>flawless-makeup-studio</t>
  </si>
  <si>
    <t>http://www.groupon.com/deals/flawless-makeup-studio</t>
  </si>
  <si>
    <t>flawless-pro-make-up-academy</t>
  </si>
  <si>
    <t>http://www.groupon.com/deals/flawless-pro-make-up-academy</t>
  </si>
  <si>
    <t>flawless-serenity</t>
  </si>
  <si>
    <t>http://www.groupon.com/deals/flawless-serenity</t>
  </si>
  <si>
    <t>flaw-luxe-hair-studio</t>
  </si>
  <si>
    <t>http://www.groupon.com/deals/flaw-luxe-hair-studio</t>
  </si>
  <si>
    <t>flemington-boot-camps</t>
  </si>
  <si>
    <t>http://www.groupon.com/deals/flemington-boot-camps</t>
  </si>
  <si>
    <t>fleur-bleue-baking-classes-1</t>
  </si>
  <si>
    <t>http://www.groupon.com/deals/fleur-bleue-baking-classes-1</t>
  </si>
  <si>
    <t>fleur-de-lis-academy</t>
  </si>
  <si>
    <t>http://www.groupon.com/deals/fleur-de-lis-academy</t>
  </si>
  <si>
    <t>fleur-de-touch</t>
  </si>
  <si>
    <t>http://www.groupon.com/deals/fleur-de-touch</t>
  </si>
  <si>
    <t>fleur-pet-hospital</t>
  </si>
  <si>
    <t>http://www.groupon.com/deals/fleur-pet-hospital</t>
  </si>
  <si>
    <t>flex-appeal-fitness</t>
  </si>
  <si>
    <t>http://www.groupon.com/deals/flex-appeal-fitness</t>
  </si>
  <si>
    <t>flexfit-gym</t>
  </si>
  <si>
    <t>http://www.groupon.com/deals/flexfit-gym</t>
  </si>
  <si>
    <t>flexfit-gym-1</t>
  </si>
  <si>
    <t>http://www.groupon.com/deals/flexfit-gym-1</t>
  </si>
  <si>
    <t>flexible-fitness</t>
  </si>
  <si>
    <t>http://www.groupon.com/deals/flexible-fitness</t>
  </si>
  <si>
    <t>flexible-fitness-1</t>
  </si>
  <si>
    <t>http://www.groupon.com/deals/flexible-fitness-1</t>
  </si>
  <si>
    <t>flex-liga</t>
  </si>
  <si>
    <t>http://www.groupon.com/deals/flex-liga</t>
  </si>
  <si>
    <t>flex-liga-1</t>
  </si>
  <si>
    <t>http://www.groupon.com/deals/flex-liga-1</t>
  </si>
  <si>
    <t>flex-massage-therapy-inc</t>
  </si>
  <si>
    <t>http://www.groupon.com/deals/flex-massage-therapy-inc</t>
  </si>
  <si>
    <t>flex-mind-body-spirit-health-fitness-club</t>
  </si>
  <si>
    <t>http://www.groupon.com/deals/flex-mind-body-spirit-health-fitness-club</t>
  </si>
  <si>
    <t>flick-hair-studio-1</t>
  </si>
  <si>
    <t>http://www.groupon.com/deals/flick-hair-studio-1</t>
  </si>
  <si>
    <t>flickos-video-workshop-1-1</t>
  </si>
  <si>
    <t>http://www.groupon.com/deals/flickos-video-workshop-1-1</t>
  </si>
  <si>
    <t>flintridge-family-chiropractic-1</t>
  </si>
  <si>
    <t>http://www.groupon.com/deals/flintridge-family-chiropractic-1</t>
  </si>
  <si>
    <t>flip-a-hit-6</t>
  </si>
  <si>
    <t>http://www.groupon.com/deals/flip-a-hit-6</t>
  </si>
  <si>
    <t>flip-and-photos</t>
  </si>
  <si>
    <t>http://www.groupon.com/deals/flip-and-photos</t>
  </si>
  <si>
    <t>flipfit-training</t>
  </si>
  <si>
    <t>http://www.groupon.com/deals/flipfit-training</t>
  </si>
  <si>
    <t>flip-flop-shop-st-louis</t>
  </si>
  <si>
    <t>http://www.groupon.com/deals/flip-flop-shop-st-louis</t>
  </si>
  <si>
    <t>flip-flop-world</t>
  </si>
  <si>
    <t>http://www.groupon.com/deals/flip-flop-world</t>
  </si>
  <si>
    <t>flip-me-dip-me</t>
  </si>
  <si>
    <t>http://www.groupon.com/deals/flip-me-dip-me</t>
  </si>
  <si>
    <t>flip-your-dog-yoga-studio-2</t>
  </si>
  <si>
    <t>http://www.groupon.com/deals/flip-your-dog-yoga-studio-2</t>
  </si>
  <si>
    <t>flirty-girl-fitness-chicago-4</t>
  </si>
  <si>
    <t>http://www.groupon.com/deals/flirty-girl-fitness-chicago-4</t>
  </si>
  <si>
    <t>flix-photography</t>
  </si>
  <si>
    <t>http://www.groupon.com/deals/flix-photography</t>
  </si>
  <si>
    <t>flix-photography-1</t>
  </si>
  <si>
    <t>http://www.groupon.com/deals/flix-photography-1</t>
  </si>
  <si>
    <t>flo-fitness-1</t>
  </si>
  <si>
    <t>http://www.groupon.com/deals/flo-fitness-1</t>
  </si>
  <si>
    <t>floor-it-today-1</t>
  </si>
  <si>
    <t>http://www.groupon.com/deals/floor-it-today-1</t>
  </si>
  <si>
    <t>flo-pilates-studio</t>
  </si>
  <si>
    <t>http://www.groupon.com/deals/flo-pilates-studio</t>
  </si>
  <si>
    <t>floral-designs-events</t>
  </si>
  <si>
    <t>http://www.groupon.com/deals/floral-designs-events</t>
  </si>
  <si>
    <t>floral-inspirations-by-amy</t>
  </si>
  <si>
    <t>http://www.groupon.com/deals/floral-inspirations-by-amy</t>
  </si>
  <si>
    <t>flora-salon</t>
  </si>
  <si>
    <t>http://www.groupon.com/deals/flora-salon</t>
  </si>
  <si>
    <t>florian-martial-arts</t>
  </si>
  <si>
    <t>http://www.groupon.com/deals/florian-martial-arts</t>
  </si>
  <si>
    <t>florida-evergreen-landscape-and-lawn-care</t>
  </si>
  <si>
    <t>http://www.groupon.com/deals/florida-evergreen-landscape-and-lawn-care</t>
  </si>
  <si>
    <t>florida-keys-kiteboarding</t>
  </si>
  <si>
    <t>http://www.groupon.com/deals/florida-keys-kiteboarding</t>
  </si>
  <si>
    <t>florida-martial-arts-and-fitness-center</t>
  </si>
  <si>
    <t>http://www.groupon.com/deals/florida-martial-arts-and-fitness-center</t>
  </si>
  <si>
    <t>florida-massage-group</t>
  </si>
  <si>
    <t>http://www.groupon.com/deals/florida-massage-group</t>
  </si>
  <si>
    <t>florida-muay-thai-llc</t>
  </si>
  <si>
    <t>http://www.groupon.com/deals/florida-muay-thai-llc</t>
  </si>
  <si>
    <t>florida-museum-for-women-artists</t>
  </si>
  <si>
    <t>http://www.groupon.com/deals/florida-museum-for-women-artists</t>
  </si>
  <si>
    <t>florida-network-technologies</t>
  </si>
  <si>
    <t>http://www.groupon.com/deals/florida-network-technologies</t>
  </si>
  <si>
    <t>florida-nursing-review</t>
  </si>
  <si>
    <t>http://www.groupon.com/deals/florida-nursing-review</t>
  </si>
  <si>
    <t>florida-reflexology-and-spa-services-1</t>
  </si>
  <si>
    <t>http://www.groupon.com/deals/florida-reflexology-and-spa-services-1</t>
  </si>
  <si>
    <t>florida-shirt-laundry-co</t>
  </si>
  <si>
    <t>http://www.groupon.com/deals/florida-shirt-laundry-co</t>
  </si>
  <si>
    <t>florida-sport-fishing-magazine</t>
  </si>
  <si>
    <t>http://www.groupon.com/deals/florida-sport-fishing-magazine</t>
  </si>
  <si>
    <t>florin-s-ultimate-martial-arts</t>
  </si>
  <si>
    <t>http://www.groupon.com/deals/florin-s-ultimate-martial-arts</t>
  </si>
  <si>
    <t>flourish-painting</t>
  </si>
  <si>
    <t>http://www.groupon.com/deals/flourish-painting</t>
  </si>
  <si>
    <t>flourish-skincare-3</t>
  </si>
  <si>
    <t>http://www.groupon.com/deals/flourish-skincare-3</t>
  </si>
  <si>
    <t>flourish-wellness-spa-3</t>
  </si>
  <si>
    <t>http://www.groupon.com/deals/flourish-wellness-spa-3</t>
  </si>
  <si>
    <t>flour-spice-boutique</t>
  </si>
  <si>
    <t>http://www.groupon.com/deals/flour-spice-boutique</t>
  </si>
  <si>
    <t>flowers-and-gifts-of-altamonte</t>
  </si>
  <si>
    <t>http://www.groupon.com/deals/flowers-and-gifts-of-altamonte</t>
  </si>
  <si>
    <t>flowers-by-webster</t>
  </si>
  <si>
    <t>http://www.groupon.com/deals/flowers-by-webster</t>
  </si>
  <si>
    <t>flowers-of-the-field-1</t>
  </si>
  <si>
    <t>http://www.groupon.com/deals/flowers-of-the-field-1</t>
  </si>
  <si>
    <t>flow-fitness-1</t>
  </si>
  <si>
    <t>http://www.groupon.com/deals/flow-fitness-1</t>
  </si>
  <si>
    <t>flow-yoga</t>
  </si>
  <si>
    <t>http://www.groupon.com/deals/flow-yoga</t>
  </si>
  <si>
    <t>flow-yoga-1</t>
  </si>
  <si>
    <t>http://www.groupon.com/deals/flow-yoga-1</t>
  </si>
  <si>
    <t>fluid-power-fitness</t>
  </si>
  <si>
    <t>http://www.groupon.com/deals/fluid-power-fitness</t>
  </si>
  <si>
    <t>flutterby-ceramics</t>
  </si>
  <si>
    <t>http://www.groupon.com/deals/flutterby-ceramics</t>
  </si>
  <si>
    <t>fly-a-sim-4</t>
  </si>
  <si>
    <t>http://www.groupon.com/deals/fly-a-sim-4</t>
  </si>
  <si>
    <t>fly-away-fitness</t>
  </si>
  <si>
    <t>http://www.groupon.com/deals/fly-away-fitness</t>
  </si>
  <si>
    <t>fly-fishing-the-smokies-1</t>
  </si>
  <si>
    <t>http://www.groupon.com/deals/fly-fishing-the-smokies-1</t>
  </si>
  <si>
    <t>fly-fishing-the-smokies-2</t>
  </si>
  <si>
    <t>http://www.groupon.com/deals/fly-fishing-the-smokies-2</t>
  </si>
  <si>
    <t>flygirls-nail-art</t>
  </si>
  <si>
    <t>http://www.groupon.com/deals/flygirls-nail-art</t>
  </si>
  <si>
    <t>flying-colors-apparel-3</t>
  </si>
  <si>
    <t>http://www.groupon.com/deals/flying-colors-apparel-3</t>
  </si>
  <si>
    <t>flying-colors-apparel-4</t>
  </si>
  <si>
    <t>http://www.groupon.com/deals/flying-colors-apparel-4</t>
  </si>
  <si>
    <t>flying-colors-apparel-6</t>
  </si>
  <si>
    <t>http://www.groupon.com/deals/flying-colors-apparel-6</t>
  </si>
  <si>
    <t>flying-colors-apparel-7</t>
  </si>
  <si>
    <t>http://www.groupon.com/deals/flying-colors-apparel-7</t>
  </si>
  <si>
    <t>flying-helicopters-made-easy</t>
  </si>
  <si>
    <t>http://www.groupon.com/deals/flying-helicopters-made-easy</t>
  </si>
  <si>
    <t>flying-squirrel-pilates</t>
  </si>
  <si>
    <t>http://www.groupon.com/deals/flying-squirrel-pilates</t>
  </si>
  <si>
    <t>fly-studio</t>
  </si>
  <si>
    <t>http://www.groupon.com/deals/fly-studio</t>
  </si>
  <si>
    <t>flyti-bike-lab</t>
  </si>
  <si>
    <t>http://www.groupon.com/deals/flyti-bike-lab</t>
  </si>
  <si>
    <t>flytright-com</t>
  </si>
  <si>
    <t>http://www.groupon.com/deals/flytright-com</t>
  </si>
  <si>
    <t>flytright-com-1</t>
  </si>
  <si>
    <t>http://www.groupon.com/deals/flytright-com-1</t>
  </si>
  <si>
    <t>flytright-com-3</t>
  </si>
  <si>
    <t>http://www.groupon.com/deals/flytright-com-3</t>
  </si>
  <si>
    <t>fm-hair-design-extensions</t>
  </si>
  <si>
    <t>http://www.groupon.com/deals/fm-hair-design-extensions</t>
  </si>
  <si>
    <t>fm-photography</t>
  </si>
  <si>
    <t>http://www.groupon.com/deals/fm-photography</t>
  </si>
  <si>
    <t>focused-fitness-solutions</t>
  </si>
  <si>
    <t>http://www.groupon.com/deals/focused-fitness-solutions</t>
  </si>
  <si>
    <t>focused-xposure-photography</t>
  </si>
  <si>
    <t>http://www.groupon.com/deals/focused-xposure-photography</t>
  </si>
  <si>
    <t>focus-fire-protection</t>
  </si>
  <si>
    <t>http://www.groupon.com/deals/focus-fire-protection</t>
  </si>
  <si>
    <t>focus-fitness-pilates</t>
  </si>
  <si>
    <t>http://www.groupon.com/deals/focus-fitness-pilates</t>
  </si>
  <si>
    <t>focus-forward-coaching-1</t>
  </si>
  <si>
    <t>http://www.groupon.com/deals/focus-forward-coaching-1</t>
  </si>
  <si>
    <t>focus-hair-studio</t>
  </si>
  <si>
    <t>http://www.groupon.com/deals/focus-hair-studio</t>
  </si>
  <si>
    <t>focus-kids-karate-academy</t>
  </si>
  <si>
    <t>http://www.groupon.com/deals/focus-kids-karate-academy</t>
  </si>
  <si>
    <t>focus-optical-labs-1</t>
  </si>
  <si>
    <t>http://www.groupon.com/deals/focus-optical-labs-1</t>
  </si>
  <si>
    <t>focus-student-salon-at-fortis-institute</t>
  </si>
  <si>
    <t>http://www.groupon.com/deals/focus-student-salon-at-fortis-institute</t>
  </si>
  <si>
    <t>focus-vision-optometric-center</t>
  </si>
  <si>
    <t>http://www.groupon.com/deals/focus-vision-optometric-center</t>
  </si>
  <si>
    <t>fodeo-1</t>
  </si>
  <si>
    <t>http://www.groupon.com/deals/fodeo-1</t>
  </si>
  <si>
    <t>foiled-hair-salon</t>
  </si>
  <si>
    <t>http://www.groupon.com/deals/foiled-hair-salon</t>
  </si>
  <si>
    <t>follicle-hair-salon-spa-1</t>
  </si>
  <si>
    <t>http://www.groupon.com/deals/follicle-hair-salon-spa-1</t>
  </si>
  <si>
    <t>follies-of-yore</t>
  </si>
  <si>
    <t>http://www.groupon.com/deals/follies-of-yore</t>
  </si>
  <si>
    <t>fong-s-hung-ga-kung-fu-association</t>
  </si>
  <si>
    <t>http://www.groupon.com/deals/fong-s-hung-ga-kung-fu-association</t>
  </si>
  <si>
    <t>fong-studios-production-corp</t>
  </si>
  <si>
    <t>http://www.groupon.com/deals/fong-studios-production-corp</t>
  </si>
  <si>
    <t>fonzi-s-synergy-fitness-west-mifflin</t>
  </si>
  <si>
    <t>http://www.groupon.com/deals/fonzi-s-synergy-fitness-west-mifflin</t>
  </si>
  <si>
    <t>food-and-fitness</t>
  </si>
  <si>
    <t>http://www.groupon.com/deals/food-and-fitness</t>
  </si>
  <si>
    <t>food-for-healing</t>
  </si>
  <si>
    <t>http://www.groupon.com/deals/food-for-healing</t>
  </si>
  <si>
    <t>foot-care-point</t>
  </si>
  <si>
    <t>http://www.groupon.com/deals/foot-care-point</t>
  </si>
  <si>
    <t>foot-health-center</t>
  </si>
  <si>
    <t>http://www.groupon.com/deals/foot-health-center</t>
  </si>
  <si>
    <t>foothill-ranch-eye-care</t>
  </si>
  <si>
    <t>http://www.groupon.com/deals/foothill-ranch-eye-care</t>
  </si>
  <si>
    <t>foothills-chiropractic</t>
  </si>
  <si>
    <t>http://www.groupon.com/deals/foothills-chiropractic</t>
  </si>
  <si>
    <t>foothill-s-music-academy</t>
  </si>
  <si>
    <t>http://www.groupon.com/deals/foothill-s-music-academy</t>
  </si>
  <si>
    <t>footnotes</t>
  </si>
  <si>
    <t>http://www.groupon.com/deals/footnotes</t>
  </si>
  <si>
    <t>foot-smile-spa</t>
  </si>
  <si>
    <t>http://www.groupon.com/deals/foot-smile-spa</t>
  </si>
  <si>
    <t>foot-solutions-1</t>
  </si>
  <si>
    <t>http://www.groupon.com/deals/foot-solutions-1</t>
  </si>
  <si>
    <t>foot-solutions-of-estero-1</t>
  </si>
  <si>
    <t>http://www.groupon.com/deals/foot-solutions-of-estero-1</t>
  </si>
  <si>
    <t>footsteps-into</t>
  </si>
  <si>
    <t>http://www.groupon.com/deals/footsteps-into</t>
  </si>
  <si>
    <t>force-fitness-club-2</t>
  </si>
  <si>
    <t>http://www.groupon.com/deals/force-fitness-club-2</t>
  </si>
  <si>
    <t>force-kickboxing-fittness-1</t>
  </si>
  <si>
    <t>http://www.groupon.com/deals/force-kickboxing-fittness-1</t>
  </si>
  <si>
    <t>ford-pearson-photography</t>
  </si>
  <si>
    <t>http://www.groupon.com/deals/ford-pearson-photography</t>
  </si>
  <si>
    <t>forensics-forever-llc</t>
  </si>
  <si>
    <t>http://www.groupon.com/deals/forensics-forever-llc</t>
  </si>
  <si>
    <t>forest-hills-health-center-forest-hills</t>
  </si>
  <si>
    <t>http://www.groupon.com/deals/forest-hills-health-center-forest-hills</t>
  </si>
  <si>
    <t>forestwood-figure-skating-club</t>
  </si>
  <si>
    <t>http://www.groupon.com/deals/forestwood-figure-skating-club</t>
  </si>
  <si>
    <t>forever-alluring</t>
  </si>
  <si>
    <t>http://www.groupon.com/deals/forever-alluring</t>
  </si>
  <si>
    <t>forever-amour-bridal-salon</t>
  </si>
  <si>
    <t>http://www.groupon.com/deals/forever-amour-bridal-salon</t>
  </si>
  <si>
    <t>forever-beauty-llc</t>
  </si>
  <si>
    <t>http://www.groupon.com/deals/forever-beauty-llc</t>
  </si>
  <si>
    <t>forever-dancing-3</t>
  </si>
  <si>
    <t>http://www.groupon.com/deals/forever-dancing-3</t>
  </si>
  <si>
    <t>forever-fitness-studio</t>
  </si>
  <si>
    <t>http://www.groupon.com/deals/forever-fitness-studio</t>
  </si>
  <si>
    <t>forever-fit-personal-training</t>
  </si>
  <si>
    <t>http://www.groupon.com/deals/forever-fit-personal-training</t>
  </si>
  <si>
    <t>forever-friends-bridal-boutique</t>
  </si>
  <si>
    <t>http://www.groupon.com/deals/forever-friends-bridal-boutique</t>
  </si>
  <si>
    <t>forever-ink-canton</t>
  </si>
  <si>
    <t>http://www.groupon.com/deals/forever-ink-canton</t>
  </si>
  <si>
    <t>forever-makeup-artistry-academy</t>
  </si>
  <si>
    <t>http://www.groupon.com/deals/forever-makeup-artistry-academy</t>
  </si>
  <si>
    <t>forever-memories-events</t>
  </si>
  <si>
    <t>http://www.groupon.com/deals/forever-memories-events</t>
  </si>
  <si>
    <t>forever-natural</t>
  </si>
  <si>
    <t>http://www.groupon.com/deals/forever-natural</t>
  </si>
  <si>
    <t>forever-puppy-day-camp-and-boarding</t>
  </si>
  <si>
    <t>http://www.groupon.com/deals/forever-puppy-day-camp-and-boarding</t>
  </si>
  <si>
    <t>forever-young-beauty-body-care-center-1</t>
  </si>
  <si>
    <t>http://www.groupon.com/deals/forever-young-beauty-body-care-center-1</t>
  </si>
  <si>
    <t>forever-young-photography-1</t>
  </si>
  <si>
    <t>http://www.groupon.com/deals/forever-young-photography-1</t>
  </si>
  <si>
    <t>forex-365</t>
  </si>
  <si>
    <t>http://www.groupon.com/deals/forex-365</t>
  </si>
  <si>
    <t>forget-me-knots-massage-1</t>
  </si>
  <si>
    <t>http://www.groupon.com/deals/forget-me-knots-massage-1</t>
  </si>
  <si>
    <t>form-academy-1</t>
  </si>
  <si>
    <t>http://www.groupon.com/deals/form-academy-1</t>
  </si>
  <si>
    <t>forme-salon</t>
  </si>
  <si>
    <t>http://www.groupon.com/deals/forme-salon</t>
  </si>
  <si>
    <t>formfitting-fitness-1</t>
  </si>
  <si>
    <t>http://www.groupon.com/deals/formfitting-fitness-1</t>
  </si>
  <si>
    <t>for-real-catering-llc</t>
  </si>
  <si>
    <t>http://www.groupon.com/deals/for-real-catering-llc</t>
  </si>
  <si>
    <t>forrest-briggs-photography-1</t>
  </si>
  <si>
    <t>http://www.groupon.com/deals/forrest-briggs-photography-1</t>
  </si>
  <si>
    <t>forrest-studio-of-photography</t>
  </si>
  <si>
    <t>http://www.groupon.com/deals/forrest-studio-of-photography</t>
  </si>
  <si>
    <t>for-sure-quality-cleaning-services</t>
  </si>
  <si>
    <t>http://www.groupon.com/deals/for-sure-quality-cleaning-services</t>
  </si>
  <si>
    <t>forte-knowledge</t>
  </si>
  <si>
    <t>http://www.groupon.com/deals/forte-knowledge</t>
  </si>
  <si>
    <t>forte-salon</t>
  </si>
  <si>
    <t>http://www.groupon.com/deals/forte-salon</t>
  </si>
  <si>
    <t>forte-salon-and-spa-1</t>
  </si>
  <si>
    <t>http://www.groupon.com/deals/forte-salon-and-spa-1</t>
  </si>
  <si>
    <t>forteza</t>
  </si>
  <si>
    <t>http://www.groupon.com/deals/forteza</t>
  </si>
  <si>
    <t>for-the-love-of-dance</t>
  </si>
  <si>
    <t>http://www.groupon.com/deals/for-the-love-of-dance</t>
  </si>
  <si>
    <t>for-the-love-of-dog</t>
  </si>
  <si>
    <t>http://www.groupon.com/deals/for-the-love-of-dog</t>
  </si>
  <si>
    <t>for-the-love-of-dog-mobile-grooming</t>
  </si>
  <si>
    <t>http://www.groupon.com/deals/for-the-love-of-dog-mobile-grooming</t>
  </si>
  <si>
    <t>for-the-love-of-dogs-1</t>
  </si>
  <si>
    <t>http://www.groupon.com/deals/for-the-love-of-dogs-1</t>
  </si>
  <si>
    <t>fortified-pest-management</t>
  </si>
  <si>
    <t>http://www.groupon.com/deals/fortified-pest-management</t>
  </si>
  <si>
    <t>fortitude-crossfit</t>
  </si>
  <si>
    <t>http://www.groupon.com/deals/fortitude-crossfit</t>
  </si>
  <si>
    <t>fort-lee-school-of-music</t>
  </si>
  <si>
    <t>http://www.groupon.com/deals/fort-lee-school-of-music</t>
  </si>
  <si>
    <t>fort-worth-auto-glass</t>
  </si>
  <si>
    <t>http://www.groupon.com/deals/fort-worth-auto-glass</t>
  </si>
  <si>
    <t>fort-worth-executive-links</t>
  </si>
  <si>
    <t>http://www.groupon.com/deals/fort-worth-executive-links</t>
  </si>
  <si>
    <t>fort-worth-judo-club</t>
  </si>
  <si>
    <t>http://www.groupon.com/deals/fort-worth-judo-club</t>
  </si>
  <si>
    <t>fort-worth-total-body-care-1</t>
  </si>
  <si>
    <t>http://www.groupon.com/deals/fort-worth-total-body-care-1</t>
  </si>
  <si>
    <t>forty-dollar-photography</t>
  </si>
  <si>
    <t>http://www.groupon.com/deals/forty-dollar-photography</t>
  </si>
  <si>
    <t>for-u-fitness-1</t>
  </si>
  <si>
    <t>http://www.groupon.com/deals/for-u-fitness-1</t>
  </si>
  <si>
    <t>for-u-fitness-2</t>
  </si>
  <si>
    <t>http://www.groupon.com/deals/for-u-fitness-2</t>
  </si>
  <si>
    <t>forward-fit</t>
  </si>
  <si>
    <t>http://www.groupon.com/deals/forward-fit</t>
  </si>
  <si>
    <t>forward-moto-mailing</t>
  </si>
  <si>
    <t>http://www.groupon.com/deals/forward-moto-mailing</t>
  </si>
  <si>
    <t>forward-moto-mailing-1</t>
  </si>
  <si>
    <t>http://www.groupon.com/deals/forward-moto-mailing-1</t>
  </si>
  <si>
    <t>for-your-pains-acupuncture</t>
  </si>
  <si>
    <t>http://www.groupon.com/deals/for-your-pains-acupuncture</t>
  </si>
  <si>
    <t>fossil-salon-spa</t>
  </si>
  <si>
    <t>http://www.groupon.com/deals/fossil-salon-spa</t>
  </si>
  <si>
    <t>foster-family-chiropractic</t>
  </si>
  <si>
    <t>http://www.groupon.com/deals/foster-family-chiropractic</t>
  </si>
  <si>
    <t>foster-tire</t>
  </si>
  <si>
    <t>http://www.groupon.com/deals/foster-tire</t>
  </si>
  <si>
    <t>foto-illuminare</t>
  </si>
  <si>
    <t>http://www.groupon.com/deals/foto-illuminare</t>
  </si>
  <si>
    <t>fotomojo-3</t>
  </si>
  <si>
    <t>http://www.groupon.com/deals/fotomojo-3</t>
  </si>
  <si>
    <t>foto-republik-photography</t>
  </si>
  <si>
    <t>http://www.groupon.com/deals/foto-republik-photography</t>
  </si>
  <si>
    <t>foto-republik-photography-1</t>
  </si>
  <si>
    <t>http://www.groupon.com/deals/foto-republik-photography-1</t>
  </si>
  <si>
    <t>foto-sailor</t>
  </si>
  <si>
    <t>http://www.groupon.com/deals/foto-sailor</t>
  </si>
  <si>
    <t>fotosbygene-silver-spring</t>
  </si>
  <si>
    <t>http://www.groupon.com/deals/fotosbygene-silver-spring</t>
  </si>
  <si>
    <t>fototales-photo-booth</t>
  </si>
  <si>
    <t>http://www.groupon.com/deals/fototales-photo-booth</t>
  </si>
  <si>
    <t>foto-tranz</t>
  </si>
  <si>
    <t>http://www.groupon.com/deals/foto-tranz</t>
  </si>
  <si>
    <t>foundational-health-and-fitness-1</t>
  </si>
  <si>
    <t>http://www.groupon.com/deals/foundational-health-and-fitness-1</t>
  </si>
  <si>
    <t>foundation-hair-studio</t>
  </si>
  <si>
    <t>http://www.groupon.com/deals/foundation-hair-studio</t>
  </si>
  <si>
    <t>foundations-training-centre</t>
  </si>
  <si>
    <t>http://www.groupon.com/deals/foundations-training-centre</t>
  </si>
  <si>
    <t>fountain-city-family-chiropractic</t>
  </si>
  <si>
    <t>http://www.groupon.com/deals/fountain-city-family-chiropractic</t>
  </si>
  <si>
    <t>fountain-of-youth-rx</t>
  </si>
  <si>
    <t>http://www.groupon.com/deals/fountain-of-youth-rx</t>
  </si>
  <si>
    <t>four-or-eight-weeks-of-unlimited-boot-camp-classes-at-esco-bootcamp-up-to-61-off</t>
  </si>
  <si>
    <t>http://www.groupon.com/deals/four-or-eight-weeks-of-unlimited-boot-camp-classes-at-esco-bootcamp-up-to-61-off</t>
  </si>
  <si>
    <t>four-seasons-asian-bistro</t>
  </si>
  <si>
    <t>http://www.groupon.com/deals/four-seasons-asian-bistro</t>
  </si>
  <si>
    <t>four-seasons-mechanical-llc</t>
  </si>
  <si>
    <t>http://www.groupon.com/deals/four-seasons-mechanical-llc</t>
  </si>
  <si>
    <t>four-seasons-salon-skin-care-1</t>
  </si>
  <si>
    <t>http://www.groupon.com/deals/four-seasons-salon-skin-care-1</t>
  </si>
  <si>
    <t>four-seasons-salon-skin-care-2</t>
  </si>
  <si>
    <t>http://www.groupon.com/deals/four-seasons-salon-skin-care-2</t>
  </si>
  <si>
    <t>four-seasons-salon-spa-peachtree-city</t>
  </si>
  <si>
    <t>http://www.groupon.com/deals/four-seasons-salon-spa-peachtree-city</t>
  </si>
  <si>
    <t>four-way-party-rentals</t>
  </si>
  <si>
    <t>http://www.groupon.com/deals/four-way-party-rentals</t>
  </si>
  <si>
    <t>four-winds-family-wellness-center</t>
  </si>
  <si>
    <t>http://www.groupon.com/deals/four-winds-family-wellness-center</t>
  </si>
  <si>
    <t>fox-chapel-family-dental</t>
  </si>
  <si>
    <t>http://www.groupon.com/deals/fox-chapel-family-dental</t>
  </si>
  <si>
    <t>fox-chiropractic-center-rita-seaman</t>
  </si>
  <si>
    <t>http://www.groupon.com/deals/fox-chiropractic-center-rita-seaman</t>
  </si>
  <si>
    <t>fox-hill-farms</t>
  </si>
  <si>
    <t>http://www.groupon.com/deals/fox-hill-farms</t>
  </si>
  <si>
    <t>fox-k9-training</t>
  </si>
  <si>
    <t>http://www.groupon.com/deals/fox-k9-training</t>
  </si>
  <si>
    <t>fox-professional-photography</t>
  </si>
  <si>
    <t>http://www.groupon.com/deals/fox-professional-photography</t>
  </si>
  <si>
    <t>fox-river-pilates-center-2</t>
  </si>
  <si>
    <t>http://www.groupon.com/deals/fox-river-pilates-center-2</t>
  </si>
  <si>
    <t>fox-stone-farm</t>
  </si>
  <si>
    <t>http://www.groupon.com/deals/fox-stone-farm</t>
  </si>
  <si>
    <t>foxtail-salon</t>
  </si>
  <si>
    <t>http://www.groupon.com/deals/foxtail-salon</t>
  </si>
  <si>
    <t>foxton-farm-stables</t>
  </si>
  <si>
    <t>http://www.groupon.com/deals/foxton-farm-stables</t>
  </si>
  <si>
    <t>fox-valley-physician-services-s-c</t>
  </si>
  <si>
    <t>http://www.groupon.com/deals/fox-valley-physician-services-s-c</t>
  </si>
  <si>
    <t>foxy-face-spa</t>
  </si>
  <si>
    <t>http://www.groupon.com/deals/foxy-face-spa</t>
  </si>
  <si>
    <t>foxy-fit-studios</t>
  </si>
  <si>
    <t>http://www.groupon.com/deals/foxy-fit-studios</t>
  </si>
  <si>
    <t>foxy-mommy-fitness</t>
  </si>
  <si>
    <t>http://www.groupon.com/deals/foxy-mommy-fitness</t>
  </si>
  <si>
    <t>frabel-studio</t>
  </si>
  <si>
    <t>http://www.groupon.com/deals/frabel-studio</t>
  </si>
  <si>
    <t>fraiche-salon-7</t>
  </si>
  <si>
    <t>http://www.groupon.com/deals/fraiche-salon-7</t>
  </si>
  <si>
    <t>fraley-photography</t>
  </si>
  <si>
    <t>http://www.groupon.com/deals/fraley-photography</t>
  </si>
  <si>
    <t>framed-by-kyle</t>
  </si>
  <si>
    <t>http://www.groupon.com/deals/framed-by-kyle</t>
  </si>
  <si>
    <t>framed-salon</t>
  </si>
  <si>
    <t>http://www.groupon.com/deals/framed-salon</t>
  </si>
  <si>
    <t>frames-for-life</t>
  </si>
  <si>
    <t>http://www.groupon.com/deals/frames-for-life</t>
  </si>
  <si>
    <t>frames-for-life-1</t>
  </si>
  <si>
    <t>http://www.groupon.com/deals/frames-for-life-1</t>
  </si>
  <si>
    <t>frames-with-a-history</t>
  </si>
  <si>
    <t>http://www.groupon.com/deals/frames-with-a-history</t>
  </si>
  <si>
    <t>framing-findings</t>
  </si>
  <si>
    <t>http://www.groupon.com/deals/framing-findings</t>
  </si>
  <si>
    <t>framing-outlet</t>
  </si>
  <si>
    <t>http://www.groupon.com/deals/framing-outlet</t>
  </si>
  <si>
    <t>france-s-hair-studio</t>
  </si>
  <si>
    <t>http://www.groupon.com/deals/france-s-hair-studio</t>
  </si>
  <si>
    <t>frances-lundy-at-the-mane-event</t>
  </si>
  <si>
    <t>http://www.groupon.com/deals/frances-lundy-at-the-mane-event</t>
  </si>
  <si>
    <t>francia-benson-photography</t>
  </si>
  <si>
    <t>http://www.groupon.com/deals/francia-benson-photography</t>
  </si>
  <si>
    <t>francoeur-technical-cleaning-services</t>
  </si>
  <si>
    <t>http://www.groupon.com/deals/francoeur-technical-cleaning-services</t>
  </si>
  <si>
    <t>frangipani-ola-mau-spa</t>
  </si>
  <si>
    <t>http://www.groupon.com/deals/frangipani-ola-mau-spa</t>
  </si>
  <si>
    <t>frankford-health-associates</t>
  </si>
  <si>
    <t>http://www.groupon.com/deals/frankford-health-associates</t>
  </si>
  <si>
    <t>frankfort-yoga-studio-1</t>
  </si>
  <si>
    <t>http://www.groupon.com/deals/frankfort-yoga-studio-1</t>
  </si>
  <si>
    <t>frank-hnat-wildbird-artist</t>
  </si>
  <si>
    <t>http://www.groupon.com/deals/frank-hnat-wildbird-artist</t>
  </si>
  <si>
    <t>franklin-dog</t>
  </si>
  <si>
    <t>http://www.groupon.com/deals/franklin-dog</t>
  </si>
  <si>
    <t>franklin-lopez-photography</t>
  </si>
  <si>
    <t>http://www.groupon.com/deals/franklin-lopez-photography</t>
  </si>
  <si>
    <t>frank-velez-fitness</t>
  </si>
  <si>
    <t>http://www.groupon.com/deals/frank-velez-fitness</t>
  </si>
  <si>
    <t>fred-astaire-aventura-1</t>
  </si>
  <si>
    <t>http://www.groupon.com/deals/fred-astaire-aventura-1</t>
  </si>
  <si>
    <t>fred-astaire-dance-studio-18</t>
  </si>
  <si>
    <t>http://www.groupon.com/deals/fred-astaire-dance-studio-18</t>
  </si>
  <si>
    <t>fred-astaire-dance-studio-22</t>
  </si>
  <si>
    <t>http://www.groupon.com/deals/fred-astaire-dance-studio-22</t>
  </si>
  <si>
    <t>fred-astaire-dance-studio-fayetteville-118-mill-st</t>
  </si>
  <si>
    <t>http://www.groupon.com/deals/fred-astaire-dance-studio-fayetteville-118-mill-st</t>
  </si>
  <si>
    <t>fred-astaire-dance-studio-las-vegas</t>
  </si>
  <si>
    <t>http://www.groupon.com/deals/fred-astaire-dance-studio-las-vegas</t>
  </si>
  <si>
    <t>fred-astaire-dance-studio-north-jersey-1</t>
  </si>
  <si>
    <t>http://www.groupon.com/deals/fred-astaire-dance-studio-north-jersey-1</t>
  </si>
  <si>
    <t>fred-astaire-dance-studio-of-franklin-ma</t>
  </si>
  <si>
    <t>http://www.groupon.com/deals/fred-astaire-dance-studio-of-franklin-ma</t>
  </si>
  <si>
    <t>fred-astaire-dance-studios-indianapolis</t>
  </si>
  <si>
    <t>http://www.groupon.com/deals/fred-astaire-dance-studios-indianapolis</t>
  </si>
  <si>
    <t>fred-astaire-dance-studio-sundance-studio-inc</t>
  </si>
  <si>
    <t>http://www.groupon.com/deals/fred-astaire-dance-studio-sundance-studio-inc</t>
  </si>
  <si>
    <t>fred-astaire-dance-studio-venice</t>
  </si>
  <si>
    <t>http://www.groupon.com/deals/fred-astaire-dance-studio-venice</t>
  </si>
  <si>
    <t>fred-astaire-madison</t>
  </si>
  <si>
    <t>http://www.groupon.com/deals/fred-astaire-madison</t>
  </si>
  <si>
    <t>fred-astaire-pasadena-1</t>
  </si>
  <si>
    <t>http://www.groupon.com/deals/fred-astaire-pasadena-1</t>
  </si>
  <si>
    <t>freddy-fox-photography-1</t>
  </si>
  <si>
    <t>http://www.groupon.com/deals/freddy-fox-photography-1</t>
  </si>
  <si>
    <t>frederick-and-charles-at-u-b-u-color-salon</t>
  </si>
  <si>
    <t>http://www.groupon.com/deals/frederick-and-charles-at-u-b-u-color-salon</t>
  </si>
  <si>
    <t>fred-fotography</t>
  </si>
  <si>
    <t>http://www.groupon.com/deals/fred-fotography</t>
  </si>
  <si>
    <t>free2loveyourself-fitness</t>
  </si>
  <si>
    <t>http://www.groupon.com/deals/free2loveyourself-fitness</t>
  </si>
  <si>
    <t>free-air-photo-booth</t>
  </si>
  <si>
    <t>http://www.groupon.com/deals/free-air-photo-booth</t>
  </si>
  <si>
    <t>free-air-photo-booth-1</t>
  </si>
  <si>
    <t>http://www.groupon.com/deals/free-air-photo-booth-1</t>
  </si>
  <si>
    <t>free-air-photo-booth-2</t>
  </si>
  <si>
    <t>http://www.groupon.com/deals/free-air-photo-booth-2</t>
  </si>
  <si>
    <t>free-air-photo-booth-3</t>
  </si>
  <si>
    <t>http://www.groupon.com/deals/free-air-photo-booth-3</t>
  </si>
  <si>
    <t>free-bird-photographic</t>
  </si>
  <si>
    <t>http://www.groupon.com/deals/free-bird-photographic</t>
  </si>
  <si>
    <t>freedom-fitness-dance</t>
  </si>
  <si>
    <t>http://www.groupon.com/deals/freedom-fitness-dance</t>
  </si>
  <si>
    <t>freedom-heating-cooling-5</t>
  </si>
  <si>
    <t>http://www.groupon.com/deals/freedom-heating-cooling-5</t>
  </si>
  <si>
    <t>freedom-photography</t>
  </si>
  <si>
    <t>http://www.groupon.com/deals/freedom-photography</t>
  </si>
  <si>
    <t>freedom-pottery</t>
  </si>
  <si>
    <t>http://www.groupon.com/deals/freedom-pottery</t>
  </si>
  <si>
    <t>freedom-school-of-the-arts</t>
  </si>
  <si>
    <t>http://www.groupon.com/deals/freedom-school-of-the-arts</t>
  </si>
  <si>
    <t>freedom-tan</t>
  </si>
  <si>
    <t>http://www.groupon.com/deals/freedom-tan</t>
  </si>
  <si>
    <t>freedom-united-salon-3</t>
  </si>
  <si>
    <t>http://www.groupon.com/deals/freedom-united-salon-3</t>
  </si>
  <si>
    <t>free-hail-estimate-com</t>
  </si>
  <si>
    <t>http://www.groupon.com/deals/free-hail-estimate-com</t>
  </si>
  <si>
    <t>freeman-z-hair-palace</t>
  </si>
  <si>
    <t>http://www.groupon.com/deals/freeman-z-hair-palace</t>
  </si>
  <si>
    <t>f-rees-ladies-upstairs</t>
  </si>
  <si>
    <t>http://www.groupon.com/deals/f-rees-ladies-upstairs</t>
  </si>
  <si>
    <t>free-spirit-massage-and-more</t>
  </si>
  <si>
    <t>http://www.groupon.com/deals/free-spirit-massage-and-more</t>
  </si>
  <si>
    <t>free-style-cross-fit</t>
  </si>
  <si>
    <t>http://www.groupon.com/deals/free-style-cross-fit</t>
  </si>
  <si>
    <t>freestyle-martial-arts-academy</t>
  </si>
  <si>
    <t>http://www.groupon.com/deals/freestyle-martial-arts-academy</t>
  </si>
  <si>
    <t>freestyle-muay-thai</t>
  </si>
  <si>
    <t>http://www.groupon.com/deals/freestyle-muay-thai</t>
  </si>
  <si>
    <t>free-time</t>
  </si>
  <si>
    <t>http://www.groupon.com/deals/free-time</t>
  </si>
  <si>
    <t>free-to-run</t>
  </si>
  <si>
    <t>http://www.groupon.com/deals/free-to-run</t>
  </si>
  <si>
    <t>free-tours-by-foot-3</t>
  </si>
  <si>
    <t>http://www.groupon.com/deals/free-tours-by-foot-3</t>
  </si>
  <si>
    <t>freetown-animal-hospital</t>
  </si>
  <si>
    <t>http://www.groupon.com/deals/freetown-animal-hospital</t>
  </si>
  <si>
    <t>fremont-acupuncture</t>
  </si>
  <si>
    <t>http://www.groupon.com/deals/fremont-acupuncture</t>
  </si>
  <si>
    <t>frenchy-loeb</t>
  </si>
  <si>
    <t>http://www.groupon.com/deals/frenchy-loeb</t>
  </si>
  <si>
    <t>fresh-air-23</t>
  </si>
  <si>
    <t>http://www.groupon.com/deals/fresh-air-23</t>
  </si>
  <si>
    <t>fresh-air-24</t>
  </si>
  <si>
    <t>http://www.groupon.com/deals/fresh-air-24</t>
  </si>
  <si>
    <t>fresh-air-31</t>
  </si>
  <si>
    <t>http://www.groupon.com/deals/fresh-air-31</t>
  </si>
  <si>
    <t>fresh-air-duct-services-11</t>
  </si>
  <si>
    <t>http://www.groupon.com/deals/fresh-air-duct-services-11</t>
  </si>
  <si>
    <t>fresh-air-duct-services-17</t>
  </si>
  <si>
    <t>http://www.groupon.com/deals/fresh-air-duct-services-17</t>
  </si>
  <si>
    <t>fresh-air-duct-services-19</t>
  </si>
  <si>
    <t>http://www.groupon.com/deals/fresh-air-duct-services-19</t>
  </si>
  <si>
    <t>fresh-air-duct-services-23</t>
  </si>
  <si>
    <t>http://www.groupon.com/deals/fresh-air-duct-services-23</t>
  </si>
  <si>
    <t>fresh-airflow-air-duct-carpet-cleaning</t>
  </si>
  <si>
    <t>http://www.groupon.com/deals/fresh-airflow-air-duct-carpet-cleaning</t>
  </si>
  <si>
    <t>fresh-airflow-air-duct-carpet-cleaning-1</t>
  </si>
  <si>
    <t>http://www.groupon.com/deals/fresh-airflow-air-duct-carpet-cleaning-1</t>
  </si>
  <si>
    <t>fresh-breeze-air-duct-cleaning-4</t>
  </si>
  <si>
    <t>http://www.groupon.com/deals/fresh-breeze-air-duct-cleaning-4</t>
  </si>
  <si>
    <t>fresh-breeze-air-duct-cleaning-5</t>
  </si>
  <si>
    <t>http://www.groupon.com/deals/fresh-breeze-air-duct-cleaning-5</t>
  </si>
  <si>
    <t>fresh-breeze-air-duct-cleaning-6</t>
  </si>
  <si>
    <t>http://www.groupon.com/deals/fresh-breeze-air-duct-cleaning-6</t>
  </si>
  <si>
    <t>freshe</t>
  </si>
  <si>
    <t>http://www.groupon.com/deals/freshe</t>
  </si>
  <si>
    <t>fresh-facials-by-darla-cooper-inc</t>
  </si>
  <si>
    <t>http://www.groupon.com/deals/fresh-facials-by-darla-cooper-inc</t>
  </si>
  <si>
    <t>fresh-fitness-boot-camp</t>
  </si>
  <si>
    <t>http://www.groupon.com/deals/fresh-fitness-boot-camp</t>
  </si>
  <si>
    <t>fresh-lemongrass-massage</t>
  </si>
  <si>
    <t>http://www.groupon.com/deals/fresh-lemongrass-massage</t>
  </si>
  <si>
    <t>freshlook-laser</t>
  </si>
  <si>
    <t>http://www.groupon.com/deals/freshlook-laser</t>
  </si>
  <si>
    <t>fresh-look-painting-1</t>
  </si>
  <si>
    <t>http://www.groupon.com/deals/fresh-look-painting-1</t>
  </si>
  <si>
    <t>fresh-skin-studio</t>
  </si>
  <si>
    <t>http://www.groupon.com/deals/fresh-skin-studio</t>
  </si>
  <si>
    <t>fresh-spirit-adventures-llc</t>
  </si>
  <si>
    <t>http://www.groupon.com/deals/fresh-spirit-adventures-llc</t>
  </si>
  <si>
    <t>fresh-start-hyperbaric</t>
  </si>
  <si>
    <t>http://www.groupon.com/deals/fresh-start-hyperbaric</t>
  </si>
  <si>
    <t>fresh-start-tattoo-removal</t>
  </si>
  <si>
    <t>http://www.groupon.com/deals/fresh-start-tattoo-removal</t>
  </si>
  <si>
    <t>fresh-trails-pet-sitting-inc</t>
  </si>
  <si>
    <t>http://www.groupon.com/deals/fresh-trails-pet-sitting-inc</t>
  </si>
  <si>
    <t>fresh-us-air</t>
  </si>
  <si>
    <t>http://www.groupon.com/deals/fresh-us-air</t>
  </si>
  <si>
    <t>fresh-us-air-1</t>
  </si>
  <si>
    <t>http://www.groupon.com/deals/fresh-us-air-1</t>
  </si>
  <si>
    <t>fresno-threading-at-royal-beauty-salon</t>
  </si>
  <si>
    <t>http://www.groupon.com/deals/fresno-threading-at-royal-beauty-salon</t>
  </si>
  <si>
    <t>freya-day-spa-2</t>
  </si>
  <si>
    <t>http://www.groupon.com/deals/freya-day-spa-2</t>
  </si>
  <si>
    <t>fridley-optical-minneapolis</t>
  </si>
  <si>
    <t>http://www.groupon.com/deals/fridley-optical-minneapolis</t>
  </si>
  <si>
    <t>fried-and-fabulous-1</t>
  </si>
  <si>
    <t>http://www.groupon.com/deals/fried-and-fabulous-1</t>
  </si>
  <si>
    <t>friendly-house-1</t>
  </si>
  <si>
    <t>http://www.groupon.com/deals/friendly-house-1</t>
  </si>
  <si>
    <t>friends-foot-care</t>
  </si>
  <si>
    <t>http://www.groupon.com/deals/friends-foot-care</t>
  </si>
  <si>
    <t>friends-foot-care-1</t>
  </si>
  <si>
    <t>http://www.groupon.com/deals/friends-foot-care-1</t>
  </si>
  <si>
    <t>friends-in-motion</t>
  </si>
  <si>
    <t>http://www.groupon.com/deals/friends-in-motion</t>
  </si>
  <si>
    <t>friendswood-fitness</t>
  </si>
  <si>
    <t>http://www.groupon.com/deals/friendswood-fitness</t>
  </si>
  <si>
    <t>fringe-hair-salon-5</t>
  </si>
  <si>
    <t>http://www.groupon.com/deals/fringe-hair-salon-5</t>
  </si>
  <si>
    <t>fringe-salon-livonia-19227-newburgh-rd</t>
  </si>
  <si>
    <t>http://www.groupon.com/deals/fringe-salon-livonia-19227-newburgh-rd</t>
  </si>
  <si>
    <t>frink-photography</t>
  </si>
  <si>
    <t>http://www.groupon.com/deals/frink-photography</t>
  </si>
  <si>
    <t>friva-3</t>
  </si>
  <si>
    <t>http://www.groupon.com/deals/friva-3</t>
  </si>
  <si>
    <t>froggy-s-party-pad</t>
  </si>
  <si>
    <t>http://www.groupon.com/deals/froggy-s-party-pad</t>
  </si>
  <si>
    <t>frolic-photography</t>
  </si>
  <si>
    <t>http://www.groupon.com/deals/frolic-photography</t>
  </si>
  <si>
    <t>from-flab-2-fab-fitness</t>
  </si>
  <si>
    <t>http://www.groupon.com/deals/from-flab-2-fab-fitness</t>
  </si>
  <si>
    <t>from-head-to-toe-hair-salon</t>
  </si>
  <si>
    <t>http://www.groupon.com/deals/from-head-to-toe-hair-salon</t>
  </si>
  <si>
    <t>from-the-top-salon</t>
  </si>
  <si>
    <t>http://www.groupon.com/deals/from-the-top-salon</t>
  </si>
  <si>
    <t>from-the-womb-to-the-world</t>
  </si>
  <si>
    <t>http://www.groupon.com/deals/from-the-womb-to-the-world</t>
  </si>
  <si>
    <t>frontier-bootery</t>
  </si>
  <si>
    <t>http://www.groupon.com/deals/frontier-bootery</t>
  </si>
  <si>
    <t>frontier-chiropractic</t>
  </si>
  <si>
    <t>http://www.groupon.com/deals/frontier-chiropractic</t>
  </si>
  <si>
    <t>frontier-integrated-health-center</t>
  </si>
  <si>
    <t>http://www.groupon.com/deals/frontier-integrated-health-center</t>
  </si>
  <si>
    <t>frontrange-equestrians-llc</t>
  </si>
  <si>
    <t>http://www.groupon.com/deals/frontrange-equestrians-llc</t>
  </si>
  <si>
    <t>front-range-foot-and-ankle-clinic</t>
  </si>
  <si>
    <t>http://www.groupon.com/deals/front-range-foot-and-ankle-clinic</t>
  </si>
  <si>
    <t>froots-1</t>
  </si>
  <si>
    <t>http://www.groupon.com/deals/froots-1</t>
  </si>
  <si>
    <t>froyoworld</t>
  </si>
  <si>
    <t>http://www.groupon.com/deals/froyoworld</t>
  </si>
  <si>
    <t>frozen-in-time-ice-cream-parlour-1</t>
  </si>
  <si>
    <t>http://www.groupon.com/deals/frozen-in-time-ice-cream-parlour-1</t>
  </si>
  <si>
    <t>frozen-moments</t>
  </si>
  <si>
    <t>http://www.groupon.com/deals/frozen-moments</t>
  </si>
  <si>
    <t>fruit-basket-king</t>
  </si>
  <si>
    <t>http://www.groupon.com/deals/fruit-basket-king</t>
  </si>
  <si>
    <t>fruit-fantasy</t>
  </si>
  <si>
    <t>http://www.groupon.com/deals/fruit-fantasy</t>
  </si>
  <si>
    <t>fruitful-feet</t>
  </si>
  <si>
    <t>http://www.groupon.com/deals/fruitful-feet</t>
  </si>
  <si>
    <t>frye-photography-1</t>
  </si>
  <si>
    <t>http://www.groupon.com/deals/frye-photography-1</t>
  </si>
  <si>
    <t>ftd-21-abilene</t>
  </si>
  <si>
    <t>http://www.groupon.com/deals/ftd-21-abilene</t>
  </si>
  <si>
    <t>ftd-21-akron-canton</t>
  </si>
  <si>
    <t>http://www.groupon.com/deals/ftd-21-akron-canton</t>
  </si>
  <si>
    <t>ftd-21-albany-capital-region</t>
  </si>
  <si>
    <t>http://www.groupon.com/deals/ftd-21-albany-capital-region</t>
  </si>
  <si>
    <t>ftd-21-albany-ga</t>
  </si>
  <si>
    <t>http://www.groupon.com/deals/ftd-21-albany-ga</t>
  </si>
  <si>
    <t>ftd-21-albuquerque</t>
  </si>
  <si>
    <t>http://www.groupon.com/deals/ftd-21-albuquerque</t>
  </si>
  <si>
    <t>ftd-21-allentown-reading</t>
  </si>
  <si>
    <t>http://www.groupon.com/deals/ftd-21-allentown-reading</t>
  </si>
  <si>
    <t>ftd-21-amarillo</t>
  </si>
  <si>
    <t>http://www.groupon.com/deals/ftd-21-amarillo</t>
  </si>
  <si>
    <t>ftd-21-ann-arbor</t>
  </si>
  <si>
    <t>http://www.groupon.com/deals/ftd-21-ann-arbor</t>
  </si>
  <si>
    <t>ftd-21-appleton</t>
  </si>
  <si>
    <t>http://www.groupon.com/deals/ftd-21-appleton</t>
  </si>
  <si>
    <t>ftd-21-asheville</t>
  </si>
  <si>
    <t>http://www.groupon.com/deals/ftd-21-asheville</t>
  </si>
  <si>
    <t>ftd-21-athens-ga</t>
  </si>
  <si>
    <t>http://www.groupon.com/deals/ftd-21-athens-ga</t>
  </si>
  <si>
    <t>ftd-21-atlanta</t>
  </si>
  <si>
    <t>http://www.groupon.com/deals/ftd-21-atlanta</t>
  </si>
  <si>
    <t>ftd-21-augusta</t>
  </si>
  <si>
    <t>http://www.groupon.com/deals/ftd-21-augusta</t>
  </si>
  <si>
    <t>ftd-21-austin</t>
  </si>
  <si>
    <t>http://www.groupon.com/deals/ftd-21-austin</t>
  </si>
  <si>
    <t>ftd-21-bakersfield</t>
  </si>
  <si>
    <t>http://www.groupon.com/deals/ftd-21-bakersfield</t>
  </si>
  <si>
    <t>ftd-21-baltimore</t>
  </si>
  <si>
    <t>http://www.groupon.com/deals/ftd-21-baltimore</t>
  </si>
  <si>
    <t>ftd-21-baton-rouge</t>
  </si>
  <si>
    <t>http://www.groupon.com/deals/ftd-21-baton-rouge</t>
  </si>
  <si>
    <t>ftd-21-beaumont-abbotsford</t>
  </si>
  <si>
    <t>http://www.groupon.com/deals/ftd-21-beaumont-abbotsford</t>
  </si>
  <si>
    <t>ftd-21-beaumont-barrie</t>
  </si>
  <si>
    <t>http://www.groupon.com/deals/ftd-21-beaumont-barrie</t>
  </si>
  <si>
    <t>ftd-21-beaumont-calgary</t>
  </si>
  <si>
    <t>http://www.groupon.com/deals/ftd-21-beaumont-calgary</t>
  </si>
  <si>
    <t>ftd-21-beaumont-edmonton</t>
  </si>
  <si>
    <t>http://www.groupon.com/deals/ftd-21-beaumont-edmonton</t>
  </si>
  <si>
    <t>ftd-21-beaumont-greater-toronto-area</t>
  </si>
  <si>
    <t>http://www.groupon.com/deals/ftd-21-beaumont-greater-toronto-area</t>
  </si>
  <si>
    <t>ftd-21-beaumont-halifax</t>
  </si>
  <si>
    <t>http://www.groupon.com/deals/ftd-21-beaumont-halifax</t>
  </si>
  <si>
    <t>ftd-21-beaumont-kelowna</t>
  </si>
  <si>
    <t>http://www.groupon.com/deals/ftd-21-beaumont-kelowna</t>
  </si>
  <si>
    <t>ftd-21-beaumont-kingston</t>
  </si>
  <si>
    <t>http://www.groupon.com/deals/ftd-21-beaumont-kingston</t>
  </si>
  <si>
    <t>ftd-21-beaumont-kitchener-waterloo</t>
  </si>
  <si>
    <t>http://www.groupon.com/deals/ftd-21-beaumont-kitchener-waterloo</t>
  </si>
  <si>
    <t>ftd-21-beaumont-london</t>
  </si>
  <si>
    <t>http://www.groupon.com/deals/ftd-21-beaumont-london</t>
  </si>
  <si>
    <t>ftd-21-beaumont-ottawa</t>
  </si>
  <si>
    <t>http://www.groupon.com/deals/ftd-21-beaumont-ottawa</t>
  </si>
  <si>
    <t>ftd-21-beaumont-regina</t>
  </si>
  <si>
    <t>http://www.groupon.com/deals/ftd-21-beaumont-regina</t>
  </si>
  <si>
    <t>ftd-21-beaumont-saskatoon</t>
  </si>
  <si>
    <t>http://www.groupon.com/deals/ftd-21-beaumont-saskatoon</t>
  </si>
  <si>
    <t>ftd-21-beaumont-stcatharines-niagara</t>
  </si>
  <si>
    <t>http://www.groupon.com/deals/ftd-21-beaumont-stcatharines-niagara</t>
  </si>
  <si>
    <t>ftd-21-beaumont-st-johns</t>
  </si>
  <si>
    <t>http://www.groupon.com/deals/ftd-21-beaumont-st-johns</t>
  </si>
  <si>
    <t>ftd-21-beaumont-sudbury</t>
  </si>
  <si>
    <t>http://www.groupon.com/deals/ftd-21-beaumont-sudbury</t>
  </si>
  <si>
    <t>ftd-21-beaumont-vancouver</t>
  </si>
  <si>
    <t>http://www.groupon.com/deals/ftd-21-beaumont-vancouver</t>
  </si>
  <si>
    <t>ftd-21-beaumont-victoria</t>
  </si>
  <si>
    <t>http://www.groupon.com/deals/ftd-21-beaumont-victoria</t>
  </si>
  <si>
    <t>ftd-21-beaumont-windsor</t>
  </si>
  <si>
    <t>http://www.groupon.com/deals/ftd-21-beaumont-windsor</t>
  </si>
  <si>
    <t>ftd-21-beaumont-winnipeg</t>
  </si>
  <si>
    <t>http://www.groupon.com/deals/ftd-21-beaumont-winnipeg</t>
  </si>
  <si>
    <t>ftd-21-billings</t>
  </si>
  <si>
    <t>http://www.groupon.com/deals/ftd-21-billings</t>
  </si>
  <si>
    <t>ftd-21-birmingham</t>
  </si>
  <si>
    <t>http://www.groupon.com/deals/ftd-21-birmingham</t>
  </si>
  <si>
    <t>ftd-21-boise</t>
  </si>
  <si>
    <t>http://www.groupon.com/deals/ftd-21-boise</t>
  </si>
  <si>
    <t>ftd-21-boston</t>
  </si>
  <si>
    <t>http://www.groupon.com/deals/ftd-21-boston</t>
  </si>
  <si>
    <t>ftd-21-buffalo</t>
  </si>
  <si>
    <t>http://www.groupon.com/deals/ftd-21-buffalo</t>
  </si>
  <si>
    <t>ftd-21-cedar-rapids-iowa-city</t>
  </si>
  <si>
    <t>http://www.groupon.com/deals/ftd-21-cedar-rapids-iowa-city</t>
  </si>
  <si>
    <t>ftd-21-central-jersey</t>
  </si>
  <si>
    <t>http://www.groupon.com/deals/ftd-21-central-jersey</t>
  </si>
  <si>
    <t>ftd-21-charleston</t>
  </si>
  <si>
    <t>http://www.groupon.com/deals/ftd-21-charleston</t>
  </si>
  <si>
    <t>ftd-21-charlotte</t>
  </si>
  <si>
    <t>http://www.groupon.com/deals/ftd-21-charlotte</t>
  </si>
  <si>
    <t>ftd-21-chattanooga</t>
  </si>
  <si>
    <t>http://www.groupon.com/deals/ftd-21-chattanooga</t>
  </si>
  <si>
    <t>ftd-21-chicago</t>
  </si>
  <si>
    <t>http://www.groupon.com/deals/ftd-21-chicago</t>
  </si>
  <si>
    <t>ftd-21-cincinnati</t>
  </si>
  <si>
    <t>http://www.groupon.com/deals/ftd-21-cincinnati</t>
  </si>
  <si>
    <t>ftd-21-cleveland</t>
  </si>
  <si>
    <t>http://www.groupon.com/deals/ftd-21-cleveland</t>
  </si>
  <si>
    <t>ftd-21-colorado-springs</t>
  </si>
  <si>
    <t>http://www.groupon.com/deals/ftd-21-colorado-springs</t>
  </si>
  <si>
    <t>ftd-21-columbia</t>
  </si>
  <si>
    <t>http://www.groupon.com/deals/ftd-21-columbia</t>
  </si>
  <si>
    <t>ftd-21-columbia-mo</t>
  </si>
  <si>
    <t>http://www.groupon.com/deals/ftd-21-columbia-mo</t>
  </si>
  <si>
    <t>ftd-21-columbus</t>
  </si>
  <si>
    <t>http://www.groupon.com/deals/ftd-21-columbus</t>
  </si>
  <si>
    <t>ftd-21-columbus-ga</t>
  </si>
  <si>
    <t>http://www.groupon.com/deals/ftd-21-columbus-ga</t>
  </si>
  <si>
    <t>ftd-21-corpus-christi</t>
  </si>
  <si>
    <t>http://www.groupon.com/deals/ftd-21-corpus-christi</t>
  </si>
  <si>
    <t>ftd-21-dallas</t>
  </si>
  <si>
    <t>http://www.groupon.com/deals/ftd-21-dallas</t>
  </si>
  <si>
    <t>ftd-21-dayton</t>
  </si>
  <si>
    <t>http://www.groupon.com/deals/ftd-21-dayton</t>
  </si>
  <si>
    <t>ftd-21-daytona-beach</t>
  </si>
  <si>
    <t>http://www.groupon.com/deals/ftd-21-daytona-beach</t>
  </si>
  <si>
    <t>ftd-21-denver</t>
  </si>
  <si>
    <t>http://www.groupon.com/deals/ftd-21-denver</t>
  </si>
  <si>
    <t>ftd-21-des-moines</t>
  </si>
  <si>
    <t>http://www.groupon.com/deals/ftd-21-des-moines</t>
  </si>
  <si>
    <t>ftd-21-detroit</t>
  </si>
  <si>
    <t>http://www.groupon.com/deals/ftd-21-detroit</t>
  </si>
  <si>
    <t>ftd-21-el-paso</t>
  </si>
  <si>
    <t>http://www.groupon.com/deals/ftd-21-el-paso</t>
  </si>
  <si>
    <t>ftd-21-erie</t>
  </si>
  <si>
    <t>http://www.groupon.com/deals/ftd-21-erie</t>
  </si>
  <si>
    <t>ftd-21-eugene</t>
  </si>
  <si>
    <t>http://www.groupon.com/deals/ftd-21-eugene</t>
  </si>
  <si>
    <t>ftd-21-evansville</t>
  </si>
  <si>
    <t>http://www.groupon.com/deals/ftd-21-evansville</t>
  </si>
  <si>
    <t>ftd-21-fairfield-county</t>
  </si>
  <si>
    <t>http://www.groupon.com/deals/ftd-21-fairfield-county</t>
  </si>
  <si>
    <t>ftd-21-fort-lauderdale</t>
  </si>
  <si>
    <t>http://www.groupon.com/deals/ftd-21-fort-lauderdale</t>
  </si>
  <si>
    <t>ftd-21-fort-myers-cape-coral</t>
  </si>
  <si>
    <t>http://www.groupon.com/deals/ftd-21-fort-myers-cape-coral</t>
  </si>
  <si>
    <t>ftd-21-fort-wayne</t>
  </si>
  <si>
    <t>http://www.groupon.com/deals/ftd-21-fort-wayne</t>
  </si>
  <si>
    <t>ftd-21-fort-worth</t>
  </si>
  <si>
    <t>http://www.groupon.com/deals/ftd-21-fort-worth</t>
  </si>
  <si>
    <t>ftd-21-fresno</t>
  </si>
  <si>
    <t>http://www.groupon.com/deals/ftd-21-fresno</t>
  </si>
  <si>
    <t>ftd-21-gainesville</t>
  </si>
  <si>
    <t>http://www.groupon.com/deals/ftd-21-gainesville</t>
  </si>
  <si>
    <t>ftd-21-grand-rapids</t>
  </si>
  <si>
    <t>http://www.groupon.com/deals/ftd-21-grand-rapids</t>
  </si>
  <si>
    <t>ftd-21-green-bay</t>
  </si>
  <si>
    <t>http://www.groupon.com/deals/ftd-21-green-bay</t>
  </si>
  <si>
    <t>ftd-21-greenville</t>
  </si>
  <si>
    <t>http://www.groupon.com/deals/ftd-21-greenville</t>
  </si>
  <si>
    <t>ftd-21-hampton-roads</t>
  </si>
  <si>
    <t>http://www.groupon.com/deals/ftd-21-hampton-roads</t>
  </si>
  <si>
    <t>ftd-21-harrisburg</t>
  </si>
  <si>
    <t>http://www.groupon.com/deals/ftd-21-harrisburg</t>
  </si>
  <si>
    <t>ftd-21-hartford</t>
  </si>
  <si>
    <t>http://www.groupon.com/deals/ftd-21-hartford</t>
  </si>
  <si>
    <t>ftd-21-houston</t>
  </si>
  <si>
    <t>http://www.groupon.com/deals/ftd-21-houston</t>
  </si>
  <si>
    <t>ftd-21-huntsville</t>
  </si>
  <si>
    <t>http://www.groupon.com/deals/ftd-21-huntsville</t>
  </si>
  <si>
    <t>ftd-21-indianapolis</t>
  </si>
  <si>
    <t>http://www.groupon.com/deals/ftd-21-indianapolis</t>
  </si>
  <si>
    <t>ftd-21-inland-empire</t>
  </si>
  <si>
    <t>http://www.groupon.com/deals/ftd-21-inland-empire</t>
  </si>
  <si>
    <t>ftd-21-jackson</t>
  </si>
  <si>
    <t>http://www.groupon.com/deals/ftd-21-jackson</t>
  </si>
  <si>
    <t>ftd-21-jacksonville</t>
  </si>
  <si>
    <t>http://www.groupon.com/deals/ftd-21-jacksonville</t>
  </si>
  <si>
    <t>ftd-21-kalamazoo</t>
  </si>
  <si>
    <t>http://www.groupon.com/deals/ftd-21-kalamazoo</t>
  </si>
  <si>
    <t>ftd-21-kansas-city</t>
  </si>
  <si>
    <t>http://www.groupon.com/deals/ftd-21-kansas-city</t>
  </si>
  <si>
    <t>ftd-21-knoxville</t>
  </si>
  <si>
    <t>http://www.groupon.com/deals/ftd-21-knoxville</t>
  </si>
  <si>
    <t>ftd-21-lakeland</t>
  </si>
  <si>
    <t>http://www.groupon.com/deals/ftd-21-lakeland</t>
  </si>
  <si>
    <t>ftd-21-lansing</t>
  </si>
  <si>
    <t>http://www.groupon.com/deals/ftd-21-lansing</t>
  </si>
  <si>
    <t>ftd-21-las-vegas</t>
  </si>
  <si>
    <t>http://www.groupon.com/deals/ftd-21-las-vegas</t>
  </si>
  <si>
    <t>ftd-21-lexington</t>
  </si>
  <si>
    <t>http://www.groupon.com/deals/ftd-21-lexington</t>
  </si>
  <si>
    <t>ftd-21-lincoln</t>
  </si>
  <si>
    <t>http://www.groupon.com/deals/ftd-21-lincoln</t>
  </si>
  <si>
    <t>ftd-21-little-rock</t>
  </si>
  <si>
    <t>http://www.groupon.com/deals/ftd-21-little-rock</t>
  </si>
  <si>
    <t>ftd-21-long-island</t>
  </si>
  <si>
    <t>http://www.groupon.com/deals/ftd-21-long-island</t>
  </si>
  <si>
    <t>ftd-21-los-angeles</t>
  </si>
  <si>
    <t>http://www.groupon.com/deals/ftd-21-los-angeles</t>
  </si>
  <si>
    <t>ftd-21-louisville</t>
  </si>
  <si>
    <t>http://www.groupon.com/deals/ftd-21-louisville</t>
  </si>
  <si>
    <t>ftd-21-lubbock</t>
  </si>
  <si>
    <t>http://www.groupon.com/deals/ftd-21-lubbock</t>
  </si>
  <si>
    <t>ftd-21-macon</t>
  </si>
  <si>
    <t>http://www.groupon.com/deals/ftd-21-macon</t>
  </si>
  <si>
    <t>ftd-21-madison</t>
  </si>
  <si>
    <t>http://www.groupon.com/deals/ftd-21-madison</t>
  </si>
  <si>
    <t>ftd-21-memphis</t>
  </si>
  <si>
    <t>http://www.groupon.com/deals/ftd-21-memphis</t>
  </si>
  <si>
    <t>ftd-21-miami</t>
  </si>
  <si>
    <t>http://www.groupon.com/deals/ftd-21-miami</t>
  </si>
  <si>
    <t>ftd-21-midland-odessa</t>
  </si>
  <si>
    <t>http://www.groupon.com/deals/ftd-21-midland-odessa</t>
  </si>
  <si>
    <t>ftd-21-milwaukee</t>
  </si>
  <si>
    <t>http://www.groupon.com/deals/ftd-21-milwaukee</t>
  </si>
  <si>
    <t>ftd-21-minneapolis-stpaul</t>
  </si>
  <si>
    <t>http://www.groupon.com/deals/ftd-21-minneapolis-stpaul</t>
  </si>
  <si>
    <t>ftd-21-mobile-baldwin-county</t>
  </si>
  <si>
    <t>http://www.groupon.com/deals/ftd-21-mobile-baldwin-county</t>
  </si>
  <si>
    <t>ftd-21-modesto</t>
  </si>
  <si>
    <t>http://www.groupon.com/deals/ftd-21-modesto</t>
  </si>
  <si>
    <t>ftd-21-montgomery</t>
  </si>
  <si>
    <t>http://www.groupon.com/deals/ftd-21-montgomery</t>
  </si>
  <si>
    <t>ftd-21-napa-sonoma</t>
  </si>
  <si>
    <t>http://www.groupon.com/deals/ftd-21-napa-sonoma</t>
  </si>
  <si>
    <t>ftd-21-naples</t>
  </si>
  <si>
    <t>http://www.groupon.com/deals/ftd-21-naples</t>
  </si>
  <si>
    <t>ftd-21-nashville</t>
  </si>
  <si>
    <t>http://www.groupon.com/deals/ftd-21-nashville</t>
  </si>
  <si>
    <t>ftd-21-new-orleans</t>
  </si>
  <si>
    <t>http://www.groupon.com/deals/ftd-21-new-orleans</t>
  </si>
  <si>
    <t>ftd-21-new-york</t>
  </si>
  <si>
    <t>http://www.groupon.com/deals/ftd-21-new-york</t>
  </si>
  <si>
    <t>ftd-21-north-jersey</t>
  </si>
  <si>
    <t>http://www.groupon.com/deals/ftd-21-north-jersey</t>
  </si>
  <si>
    <t>ftd-21-ocala</t>
  </si>
  <si>
    <t>http://www.groupon.com/deals/ftd-21-ocala</t>
  </si>
  <si>
    <t>ftd-21-ogden</t>
  </si>
  <si>
    <t>http://www.groupon.com/deals/ftd-21-ogden</t>
  </si>
  <si>
    <t>ftd-21-oklahoma-city</t>
  </si>
  <si>
    <t>http://www.groupon.com/deals/ftd-21-oklahoma-city</t>
  </si>
  <si>
    <t>ftd-21-omaha</t>
  </si>
  <si>
    <t>http://www.groupon.com/deals/ftd-21-omaha</t>
  </si>
  <si>
    <t>ftd-21-orange-county</t>
  </si>
  <si>
    <t>http://www.groupon.com/deals/ftd-21-orange-county</t>
  </si>
  <si>
    <t>ftd-21-orlando</t>
  </si>
  <si>
    <t>http://www.groupon.com/deals/ftd-21-orlando</t>
  </si>
  <si>
    <t>ftd-21-palm-beach</t>
  </si>
  <si>
    <t>http://www.groupon.com/deals/ftd-21-palm-beach</t>
  </si>
  <si>
    <t>ftd-21-pensacola</t>
  </si>
  <si>
    <t>http://www.groupon.com/deals/ftd-21-pensacola</t>
  </si>
  <si>
    <t>ftd-21-philadelphia</t>
  </si>
  <si>
    <t>http://www.groupon.com/deals/ftd-21-philadelphia</t>
  </si>
  <si>
    <t>ftd-21-phoenix</t>
  </si>
  <si>
    <t>http://www.groupon.com/deals/ftd-21-phoenix</t>
  </si>
  <si>
    <t>ftd-21-piedmont-triad</t>
  </si>
  <si>
    <t>http://www.groupon.com/deals/ftd-21-piedmont-triad</t>
  </si>
  <si>
    <t>ftd-21-pittsburgh</t>
  </si>
  <si>
    <t>http://www.groupon.com/deals/ftd-21-pittsburgh</t>
  </si>
  <si>
    <t>ftd-21-portland</t>
  </si>
  <si>
    <t>http://www.groupon.com/deals/ftd-21-portland</t>
  </si>
  <si>
    <t>ftd-21-portland-me</t>
  </si>
  <si>
    <t>http://www.groupon.com/deals/ftd-21-portland-me</t>
  </si>
  <si>
    <t>ftd-21-providence</t>
  </si>
  <si>
    <t>http://www.groupon.com/deals/ftd-21-providence</t>
  </si>
  <si>
    <t>ftd-21-raleigh-durham</t>
  </si>
  <si>
    <t>http://www.groupon.com/deals/ftd-21-raleigh-durham</t>
  </si>
  <si>
    <t>ftd-21-reno</t>
  </si>
  <si>
    <t>http://www.groupon.com/deals/ftd-21-reno</t>
  </si>
  <si>
    <t>ftd-21-richmond</t>
  </si>
  <si>
    <t>http://www.groupon.com/deals/ftd-21-richmond</t>
  </si>
  <si>
    <t>ftd-21-rio-grande-valley</t>
  </si>
  <si>
    <t>http://www.groupon.com/deals/ftd-21-rio-grande-valley</t>
  </si>
  <si>
    <t>ftd-21-roanoke</t>
  </si>
  <si>
    <t>http://www.groupon.com/deals/ftd-21-roanoke</t>
  </si>
  <si>
    <t>ftd-21-rochester</t>
  </si>
  <si>
    <t>http://www.groupon.com/deals/ftd-21-rochester</t>
  </si>
  <si>
    <t>ftd-21-rockford</t>
  </si>
  <si>
    <t>http://www.groupon.com/deals/ftd-21-rockford</t>
  </si>
  <si>
    <t>ftd-21-sacramento</t>
  </si>
  <si>
    <t>http://www.groupon.com/deals/ftd-21-sacramento</t>
  </si>
  <si>
    <t>ftd-21-salem-or</t>
  </si>
  <si>
    <t>http://www.groupon.com/deals/ftd-21-salem-or</t>
  </si>
  <si>
    <t>ftd-21-salt-lake-city</t>
  </si>
  <si>
    <t>http://www.groupon.com/deals/ftd-21-salt-lake-city</t>
  </si>
  <si>
    <t>ftd-21-san-angelo</t>
  </si>
  <si>
    <t>http://www.groupon.com/deals/ftd-21-san-angelo</t>
  </si>
  <si>
    <t>ftd-21-san-antonio</t>
  </si>
  <si>
    <t>http://www.groupon.com/deals/ftd-21-san-antonio</t>
  </si>
  <si>
    <t>ftd-21-san-diego</t>
  </si>
  <si>
    <t>http://www.groupon.com/deals/ftd-21-san-diego</t>
  </si>
  <si>
    <t>ftd-21-san-francisco</t>
  </si>
  <si>
    <t>http://www.groupon.com/deals/ftd-21-san-francisco</t>
  </si>
  <si>
    <t>ftd-21-san-jose</t>
  </si>
  <si>
    <t>http://www.groupon.com/deals/ftd-21-san-jose</t>
  </si>
  <si>
    <t>ftd-21-santa-barbara</t>
  </si>
  <si>
    <t>http://www.groupon.com/deals/ftd-21-santa-barbara</t>
  </si>
  <si>
    <t>ftd-21-santa-cruz</t>
  </si>
  <si>
    <t>http://www.groupon.com/deals/ftd-21-santa-cruz</t>
  </si>
  <si>
    <t>ftd-21-savannah-hilton-head</t>
  </si>
  <si>
    <t>http://www.groupon.com/deals/ftd-21-savannah-hilton-head</t>
  </si>
  <si>
    <t>ftd-21-seattle</t>
  </si>
  <si>
    <t>http://www.groupon.com/deals/ftd-21-seattle</t>
  </si>
  <si>
    <t>ftd-21-shreveport-bossier</t>
  </si>
  <si>
    <t>http://www.groupon.com/deals/ftd-21-shreveport-bossier</t>
  </si>
  <si>
    <t>ftd-21-sioux-falls</t>
  </si>
  <si>
    <t>http://www.groupon.com/deals/ftd-21-sioux-falls</t>
  </si>
  <si>
    <t>ftd-21-south-bend</t>
  </si>
  <si>
    <t>http://www.groupon.com/deals/ftd-21-south-bend</t>
  </si>
  <si>
    <t>ftd-21-spokane-coeur-dalene</t>
  </si>
  <si>
    <t>http://www.groupon.com/deals/ftd-21-spokane-coeur-dalene</t>
  </si>
  <si>
    <t>ftd-21-springfield-ma</t>
  </si>
  <si>
    <t>http://www.groupon.com/deals/ftd-21-springfield-ma</t>
  </si>
  <si>
    <t>ftd-21-springfield-mo</t>
  </si>
  <si>
    <t>http://www.groupon.com/deals/ftd-21-springfield-mo</t>
  </si>
  <si>
    <t>ftd-21-stlouis</t>
  </si>
  <si>
    <t>http://www.groupon.com/deals/ftd-21-stlouis</t>
  </si>
  <si>
    <t>ftd-21-stockton</t>
  </si>
  <si>
    <t>http://www.groupon.com/deals/ftd-21-stockton</t>
  </si>
  <si>
    <t>ftd-21-syracuse</t>
  </si>
  <si>
    <t>http://www.groupon.com/deals/ftd-21-syracuse</t>
  </si>
  <si>
    <t>ftd-21-tallahassee</t>
  </si>
  <si>
    <t>http://www.groupon.com/deals/ftd-21-tallahassee</t>
  </si>
  <si>
    <t>ftd-21-tampa-bay-area</t>
  </si>
  <si>
    <t>http://www.groupon.com/deals/ftd-21-tampa-bay-area</t>
  </si>
  <si>
    <t>ftd-21-toledo</t>
  </si>
  <si>
    <t>http://www.groupon.com/deals/ftd-21-toledo</t>
  </si>
  <si>
    <t>ftd-21-topeka-lawrence</t>
  </si>
  <si>
    <t>http://www.groupon.com/deals/ftd-21-topeka-lawrence</t>
  </si>
  <si>
    <t>ftd-21-tucson</t>
  </si>
  <si>
    <t>http://www.groupon.com/deals/ftd-21-tucson</t>
  </si>
  <si>
    <t>ftd-21-tulsa</t>
  </si>
  <si>
    <t>http://www.groupon.com/deals/ftd-21-tulsa</t>
  </si>
  <si>
    <t>ftd-21-ventura-county</t>
  </si>
  <si>
    <t>http://www.groupon.com/deals/ftd-21-ventura-county</t>
  </si>
  <si>
    <t>ftd-21-washington-dc</t>
  </si>
  <si>
    <t>http://www.groupon.com/deals/ftd-21-washington-dc</t>
  </si>
  <si>
    <t>ftd-21-westchester-county</t>
  </si>
  <si>
    <t>http://www.groupon.com/deals/ftd-21-westchester-county</t>
  </si>
  <si>
    <t>ftd-21-wichita</t>
  </si>
  <si>
    <t>http://www.groupon.com/deals/ftd-21-wichita</t>
  </si>
  <si>
    <t>ftd-21-wilmington-newark</t>
  </si>
  <si>
    <t>http://www.groupon.com/deals/ftd-21-wilmington-newark</t>
  </si>
  <si>
    <t>ftd-21-worcester</t>
  </si>
  <si>
    <t>http://www.groupon.com/deals/ftd-21-worcester</t>
  </si>
  <si>
    <t>ftd-21-youngstown</t>
  </si>
  <si>
    <t>http://www.groupon.com/deals/ftd-21-youngstown</t>
  </si>
  <si>
    <t>ftl-limo-llc</t>
  </si>
  <si>
    <t>http://www.groupon.com/deals/ftl-limo-llc</t>
  </si>
  <si>
    <t>ft-wayne-guitar-dojo-3</t>
  </si>
  <si>
    <t>http://www.groupon.com/deals/ft-wayne-guitar-dojo-3</t>
  </si>
  <si>
    <t>fudo-shin-jujitsu-mixed-martial-arts-and-fitness</t>
  </si>
  <si>
    <t>http://www.groupon.com/deals/fudo-shin-jujitsu-mixed-martial-arts-and-fitness</t>
  </si>
  <si>
    <t>fueled-crossfit</t>
  </si>
  <si>
    <t>http://www.groupon.com/deals/fueled-crossfit</t>
  </si>
  <si>
    <t>fuel-fitness-and-dance-1</t>
  </si>
  <si>
    <t>http://www.groupon.com/deals/fuel-fitness-and-dance-1</t>
  </si>
  <si>
    <t>fuel-for-life</t>
  </si>
  <si>
    <t>http://www.groupon.com/deals/fuel-for-life</t>
  </si>
  <si>
    <t>fuel-up</t>
  </si>
  <si>
    <t>http://www.groupon.com/deals/fuel-up</t>
  </si>
  <si>
    <t>full-a-vybez-inc-palm-beach-jerk-and-caribbean-culture-festival</t>
  </si>
  <si>
    <t>http://www.groupon.com/deals/full-a-vybez-inc-palm-beach-jerk-and-caribbean-culture-festival</t>
  </si>
  <si>
    <t>full-body-massage</t>
  </si>
  <si>
    <t>http://www.groupon.com/deals/full-body-massage</t>
  </si>
  <si>
    <t>full-circle-fitness-1</t>
  </si>
  <si>
    <t>http://www.groupon.com/deals/full-circle-fitness-1</t>
  </si>
  <si>
    <t>full-circle-skin-care</t>
  </si>
  <si>
    <t>http://www.groupon.com/deals/full-circle-skin-care</t>
  </si>
  <si>
    <t>fullerton-guitar-academy</t>
  </si>
  <si>
    <t>http://www.groupon.com/deals/fullerton-guitar-academy</t>
  </si>
  <si>
    <t>full-potential-martial-arts</t>
  </si>
  <si>
    <t>http://www.groupon.com/deals/full-potential-martial-arts</t>
  </si>
  <si>
    <t>full-potential-personal-training-at-core-progression</t>
  </si>
  <si>
    <t>http://www.groupon.com/deals/full-potential-personal-training-at-core-progression</t>
  </si>
  <si>
    <t>fullwood-animal-hospital</t>
  </si>
  <si>
    <t>http://www.groupon.com/deals/fullwood-animal-hospital</t>
  </si>
  <si>
    <t>fulton-bagels-brooklyn</t>
  </si>
  <si>
    <t>http://www.groupon.com/deals/fulton-bagels-brooklyn</t>
  </si>
  <si>
    <t>fulvia-auto</t>
  </si>
  <si>
    <t>http://www.groupon.com/deals/fulvia-auto</t>
  </si>
  <si>
    <t>fun-4-us</t>
  </si>
  <si>
    <t>http://www.groupon.com/deals/fun-4-us</t>
  </si>
  <si>
    <t>fun-and-sexy-wellness</t>
  </si>
  <si>
    <t>http://www.groupon.com/deals/fun-and-sexy-wellness</t>
  </si>
  <si>
    <t>fun-arts-afterschool-1</t>
  </si>
  <si>
    <t>http://www.groupon.com/deals/fun-arts-afterschool-1</t>
  </si>
  <si>
    <t>fun-arts-afterschool-2</t>
  </si>
  <si>
    <t>http://www.groupon.com/deals/fun-arts-afterschool-2</t>
  </si>
  <si>
    <t>fun-booth-1</t>
  </si>
  <si>
    <t>http://www.groupon.com/deals/fun-booth-1</t>
  </si>
  <si>
    <t>functionally-fit-sf</t>
  </si>
  <si>
    <t>http://www.groupon.com/deals/functionally-fit-sf</t>
  </si>
  <si>
    <t>functional-performance-by-oakden</t>
  </si>
  <si>
    <t>http://www.groupon.com/deals/functional-performance-by-oakden</t>
  </si>
  <si>
    <t>functional-performance-by-oakden-1</t>
  </si>
  <si>
    <t>http://www.groupon.com/deals/functional-performance-by-oakden-1</t>
  </si>
  <si>
    <t>functional-training-solutions-llc</t>
  </si>
  <si>
    <t>http://www.groupon.com/deals/functional-training-solutions-llc</t>
  </si>
  <si>
    <t>functions-of-life</t>
  </si>
  <si>
    <t>http://www.groupon.com/deals/functions-of-life</t>
  </si>
  <si>
    <t>fun-dabbles-2</t>
  </si>
  <si>
    <t>http://www.groupon.com/deals/fun-dabbles-2</t>
  </si>
  <si>
    <t>fundamentals-of-baltimore</t>
  </si>
  <si>
    <t>http://www.groupon.com/deals/fundamentals-of-baltimore</t>
  </si>
  <si>
    <t>fundance-fitness</t>
  </si>
  <si>
    <t>http://www.groupon.com/deals/fundance-fitness</t>
  </si>
  <si>
    <t>funderdome</t>
  </si>
  <si>
    <t>http://www.groupon.com/deals/funderdome</t>
  </si>
  <si>
    <t>fun-fit-factory</t>
  </si>
  <si>
    <t>http://www.groupon.com/deals/fun-fit-factory</t>
  </si>
  <si>
    <t>fun-fitness-concepts</t>
  </si>
  <si>
    <t>http://www.groupon.com/deals/fun-fitness-concepts</t>
  </si>
  <si>
    <t>funfusion</t>
  </si>
  <si>
    <t>http://www.groupon.com/deals/funfusion</t>
  </si>
  <si>
    <t>fun-galaxy-georgia</t>
  </si>
  <si>
    <t>http://www.groupon.com/deals/fun-galaxy-georgia</t>
  </si>
  <si>
    <t>funk-dental</t>
  </si>
  <si>
    <t>http://www.groupon.com/deals/funk-dental</t>
  </si>
  <si>
    <t>funke-yoga</t>
  </si>
  <si>
    <t>http://www.groupon.com/deals/funke-yoga</t>
  </si>
  <si>
    <t>funky-flair-boutique-1</t>
  </si>
  <si>
    <t>http://www.groupon.com/deals/funky-flair-boutique-1</t>
  </si>
  <si>
    <t>fun-spot-fitness</t>
  </si>
  <si>
    <t>http://www.groupon.com/deals/fun-spot-fitness</t>
  </si>
  <si>
    <t>funtography-photography</t>
  </si>
  <si>
    <t>http://www.groupon.com/deals/funtography-photography</t>
  </si>
  <si>
    <t>fun-with-guitar</t>
  </si>
  <si>
    <t>http://www.groupon.com/deals/fun-with-guitar</t>
  </si>
  <si>
    <t>fun-works-1</t>
  </si>
  <si>
    <t>http://www.groupon.com/deals/fun-works-1</t>
  </si>
  <si>
    <t>funxion-fitness</t>
  </si>
  <si>
    <t>http://www.groupon.com/deals/funxion-fitness</t>
  </si>
  <si>
    <t>fuquay-brazilian-jiu-jitsu</t>
  </si>
  <si>
    <t>http://www.groupon.com/deals/fuquay-brazilian-jiu-jitsu</t>
  </si>
  <si>
    <t>furever-friends</t>
  </si>
  <si>
    <t>http://www.groupon.com/deals/furever-friends</t>
  </si>
  <si>
    <t>furnace-hill-photography</t>
  </si>
  <si>
    <t>http://www.groupon.com/deals/furnace-hill-photography</t>
  </si>
  <si>
    <t>furry-friends-daycare-boarding</t>
  </si>
  <si>
    <t>http://www.groupon.com/deals/furry-friends-daycare-boarding</t>
  </si>
  <si>
    <t>fury-combat</t>
  </si>
  <si>
    <t>http://www.groupon.com/deals/fury-combat</t>
  </si>
  <si>
    <t>fusion-40-fitness</t>
  </si>
  <si>
    <t>http://www.groupon.com/deals/fusion-40-fitness</t>
  </si>
  <si>
    <t>fusion-dance-fitness</t>
  </si>
  <si>
    <t>http://www.groupon.com/deals/fusion-dance-fitness</t>
  </si>
  <si>
    <t>fusion-fitness-3-3</t>
  </si>
  <si>
    <t>http://www.groupon.com/deals/fusion-fitness-3-3</t>
  </si>
  <si>
    <t>fusion-fitness-5</t>
  </si>
  <si>
    <t>http://www.groupon.com/deals/fusion-fitness-5</t>
  </si>
  <si>
    <t>fusion-hair-studio</t>
  </si>
  <si>
    <t>http://www.groupon.com/deals/fusion-hair-studio</t>
  </si>
  <si>
    <t>fusion-health-chicago</t>
  </si>
  <si>
    <t>http://www.groupon.com/deals/fusion-health-chicago</t>
  </si>
  <si>
    <t>fusion-massage-therapy-and-bodywork-1</t>
  </si>
  <si>
    <t>http://www.groupon.com/deals/fusion-massage-therapy-and-bodywork-1</t>
  </si>
  <si>
    <t>fusion-massage-therapy-jack-schmitt</t>
  </si>
  <si>
    <t>http://www.groupon.com/deals/fusion-massage-therapy-jack-schmitt</t>
  </si>
  <si>
    <t>fusion-mma-cincinnati-1</t>
  </si>
  <si>
    <t>http://www.groupon.com/deals/fusion-mma-cincinnati-1</t>
  </si>
  <si>
    <t>fusion-rx</t>
  </si>
  <si>
    <t>http://www.groupon.com/deals/fusion-rx</t>
  </si>
  <si>
    <t>fusion-skin-beauty</t>
  </si>
  <si>
    <t>http://www.groupon.com/deals/fusion-skin-beauty</t>
  </si>
  <si>
    <t>fusion-skin-care-body-works</t>
  </si>
  <si>
    <t>http://www.groupon.com/deals/fusion-skin-care-body-works</t>
  </si>
  <si>
    <t>fusion-therapeutics-llc</t>
  </si>
  <si>
    <t>http://www.groupon.com/deals/fusion-therapeutics-llc</t>
  </si>
  <si>
    <t>fusion-training-center</t>
  </si>
  <si>
    <t>http://www.groupon.com/deals/fusion-training-center</t>
  </si>
  <si>
    <t>futbol-5</t>
  </si>
  <si>
    <t>http://www.groupon.com/deals/futbol-5</t>
  </si>
  <si>
    <t>futbox-futsal-center</t>
  </si>
  <si>
    <t>http://www.groupon.com/deals/futbox-futsal-center</t>
  </si>
  <si>
    <t>future-star-studios</t>
  </si>
  <si>
    <t>http://www.groupon.com/deals/future-star-studios</t>
  </si>
  <si>
    <t>future-sun-tanning</t>
  </si>
  <si>
    <t>http://www.groupon.com/deals/future-sun-tanning</t>
  </si>
  <si>
    <t>fuze-fitness</t>
  </si>
  <si>
    <t>http://www.groupon.com/deals/fuze-fitness</t>
  </si>
  <si>
    <t>fuzion-dance-factory</t>
  </si>
  <si>
    <t>http://www.groupon.com/deals/fuzion-dance-factory</t>
  </si>
  <si>
    <t>fuzion-martial-arts-center</t>
  </si>
  <si>
    <t>http://www.groupon.com/deals/fuzion-martial-arts-center</t>
  </si>
  <si>
    <t>fuzion-sports-club</t>
  </si>
  <si>
    <t>http://www.groupon.com/deals/fuzion-sports-club</t>
  </si>
  <si>
    <t>fuzzy-head-photography</t>
  </si>
  <si>
    <t>http://www.groupon.com/deals/fuzzy-head-photography</t>
  </si>
  <si>
    <t>fx-hair-studio</t>
  </si>
  <si>
    <t>http://www.groupon.com/deals/fx-hair-studio</t>
  </si>
  <si>
    <t>f-y-eye-optometry-center-2</t>
  </si>
  <si>
    <t>http://www.groupon.com/deals/f-y-eye-optometry-center-2</t>
  </si>
  <si>
    <t>fyfe-training</t>
  </si>
  <si>
    <t>http://www.groupon.com/deals/fyfe-training</t>
  </si>
  <si>
    <t>g3-fitness-combatives</t>
  </si>
  <si>
    <t>http://www.groupon.com/deals/g3-fitness-combatives</t>
  </si>
  <si>
    <t>g3photobooth</t>
  </si>
  <si>
    <t>http://www.groupon.com/deals/g3photobooth</t>
  </si>
  <si>
    <t>ga-admiral-fell-inn-1</t>
  </si>
  <si>
    <t>http://www.groupon.com/deals/ga-admiral-fell-inn-1</t>
  </si>
  <si>
    <t>ga-america-s-best-value-inn</t>
  </si>
  <si>
    <t>http://www.groupon.com/deals/ga-america-s-best-value-inn</t>
  </si>
  <si>
    <t>ga-america-s-best-value-inn-ann-arbor</t>
  </si>
  <si>
    <t>http://www.groupon.com/deals/ga-america-s-best-value-inn-ann-arbor</t>
  </si>
  <si>
    <t>ga-america-s-best-value-inn-grand-rapids</t>
  </si>
  <si>
    <t>http://www.groupon.com/deals/ga-america-s-best-value-inn-grand-rapids</t>
  </si>
  <si>
    <t>ga-america-s-best-value-inn-lansing</t>
  </si>
  <si>
    <t>http://www.groupon.com/deals/ga-america-s-best-value-inn-lansing</t>
  </si>
  <si>
    <t>ga-avis-car-rental-orlando</t>
  </si>
  <si>
    <t>http://www.groupon.com/deals/ga-avis-car-rental-orlando</t>
  </si>
  <si>
    <t>gabby-galindo-at-hairport-syndicut-1</t>
  </si>
  <si>
    <t>http://www.groupon.com/deals/gabby-galindo-at-hairport-syndicut-1</t>
  </si>
  <si>
    <t>ga-bear-claw-casino-hotel</t>
  </si>
  <si>
    <t>http://www.groupon.com/deals/ga-bear-claw-casino-hotel</t>
  </si>
  <si>
    <t>gabe-rios-golf</t>
  </si>
  <si>
    <t>http://www.groupon.com/deals/gabe-rios-golf</t>
  </si>
  <si>
    <t>gabe-s-spotless-cleaning-services</t>
  </si>
  <si>
    <t>http://www.groupon.com/deals/gabe-s-spotless-cleaning-services</t>
  </si>
  <si>
    <t>ga-big-splash-adventure-3-cincinnati</t>
  </si>
  <si>
    <t>http://www.groupon.com/deals/ga-big-splash-adventure-3-cincinnati</t>
  </si>
  <si>
    <t>ga-big-splash-adventure-3-nashville</t>
  </si>
  <si>
    <t>http://www.groupon.com/deals/ga-big-splash-adventure-3-nashville</t>
  </si>
  <si>
    <t>ga-bk-968-park-hotel-1</t>
  </si>
  <si>
    <t>http://www.groupon.com/deals/ga-bk-968-park-hotel-1</t>
  </si>
  <si>
    <t>ga-bk-968-park-hotel-1-reno</t>
  </si>
  <si>
    <t>http://www.groupon.com/deals/ga-bk-968-park-hotel-1-reno</t>
  </si>
  <si>
    <t>ga-bk-acme-hotel-company</t>
  </si>
  <si>
    <t>http://www.groupon.com/deals/ga-bk-acme-hotel-company</t>
  </si>
  <si>
    <t>ga-bk-acme-hotel-company-south-bend</t>
  </si>
  <si>
    <t>http://www.groupon.com/deals/ga-bk-acme-hotel-company-south-bend</t>
  </si>
  <si>
    <t>ga-bk-alexis-park-all-suite-resort-1</t>
  </si>
  <si>
    <t>http://www.groupon.com/deals/ga-bk-alexis-park-all-suite-resort-1</t>
  </si>
  <si>
    <t>ga-bk-aliante-casino-hotel-3</t>
  </si>
  <si>
    <t>http://www.groupon.com/deals/ga-bk-aliante-casino-hotel-3</t>
  </si>
  <si>
    <t>ga-bk-allegro-cozumel</t>
  </si>
  <si>
    <t>http://www.groupon.com/deals/ga-bk-allegro-cozumel</t>
  </si>
  <si>
    <t>ga-bk-apple-farm-inn-1</t>
  </si>
  <si>
    <t>http://www.groupon.com/deals/ga-bk-apple-farm-inn-1</t>
  </si>
  <si>
    <t>ga-bk-arizona-grand-resort-spa</t>
  </si>
  <si>
    <t>http://www.groupon.com/deals/ga-bk-arizona-grand-resort-spa</t>
  </si>
  <si>
    <t>ga-bk-ashley-inn-and-suites</t>
  </si>
  <si>
    <t>http://www.groupon.com/deals/ga-bk-ashley-inn-and-suites</t>
  </si>
  <si>
    <t>ga-bk-atlantic-beach-hotel-suites</t>
  </si>
  <si>
    <t>http://www.groupon.com/deals/ga-bk-atlantic-beach-hotel-suites</t>
  </si>
  <si>
    <t>ga-bk-atlantic-palace-suites-2</t>
  </si>
  <si>
    <t>http://www.groupon.com/deals/ga-bk-atlantic-palace-suites-2</t>
  </si>
  <si>
    <t>ga-bk-avanti-resort-2</t>
  </si>
  <si>
    <t>http://www.groupon.com/deals/ga-bk-avanti-resort-2</t>
  </si>
  <si>
    <t>ga-bk-barefoot-beach-hotel</t>
  </si>
  <si>
    <t>http://www.groupon.com/deals/ga-bk-barefoot-beach-hotel</t>
  </si>
  <si>
    <t>ga-bk-barrows-house</t>
  </si>
  <si>
    <t>http://www.groupon.com/deals/ga-bk-barrows-house</t>
  </si>
  <si>
    <t>ga-bk-bay-watch-resort-conference-center-1</t>
  </si>
  <si>
    <t>http://www.groupon.com/deals/ga-bk-bay-watch-resort-conference-center-1</t>
  </si>
  <si>
    <t>ga-bk-bear-mountain-inn-and-overlook-lodge</t>
  </si>
  <si>
    <t>http://www.groupon.com/deals/ga-bk-bear-mountain-inn-and-overlook-lodge</t>
  </si>
  <si>
    <t>ga-bk-bel-air-collection-resort-spa</t>
  </si>
  <si>
    <t>http://www.groupon.com/deals/ga-bk-bel-air-collection-resort-spa</t>
  </si>
  <si>
    <t>ga-bk-best-western-fallsview-hotel</t>
  </si>
  <si>
    <t>http://www.groupon.com/deals/ga-bk-best-western-fallsview-hotel</t>
  </si>
  <si>
    <t>ga-bk-best-western-marina-grand</t>
  </si>
  <si>
    <t>http://www.groupon.com/deals/ga-bk-best-western-marina-grand</t>
  </si>
  <si>
    <t>ga-bk-best-western-ocean-view-resort</t>
  </si>
  <si>
    <t>http://www.groupon.com/deals/ga-bk-best-western-ocean-view-resort</t>
  </si>
  <si>
    <t>ga-bk-best-western-plus</t>
  </si>
  <si>
    <t>http://www.groupon.com/deals/ga-bk-best-western-plus</t>
  </si>
  <si>
    <t>ga-bk-best-western-plus-aku-tiki-inn</t>
  </si>
  <si>
    <t>http://www.groupon.com/deals/ga-bk-best-western-plus-aku-tiki-inn</t>
  </si>
  <si>
    <t>ga-bk-best-western-plus-anaheim-orange-county</t>
  </si>
  <si>
    <t>http://www.groupon.com/deals/ga-bk-best-western-plus-anaheim-orange-county</t>
  </si>
  <si>
    <t>ga-bk-best-western-plus-canyonlands-inn</t>
  </si>
  <si>
    <t>http://www.groupon.com/deals/ga-bk-best-western-plus-canyonlands-inn</t>
  </si>
  <si>
    <t>ga-bk-best-western-plus-dallas-hotel-conference-center</t>
  </si>
  <si>
    <t>http://www.groupon.com/deals/ga-bk-best-western-plus-dallas-hotel-conference-center</t>
  </si>
  <si>
    <t>ga-bk-best-western-plus-dallas-hotel-conference-center-austin</t>
  </si>
  <si>
    <t>http://www.groupon.com/deals/ga-bk-best-western-plus-dallas-hotel-conference-center-austin</t>
  </si>
  <si>
    <t>ga-bk-best-western-plus-denver-international-airport-inn-suites</t>
  </si>
  <si>
    <t>http://www.groupon.com/deals/ga-bk-best-western-plus-denver-international-airport-inn-suites</t>
  </si>
  <si>
    <t>ga-bk-best-western-plus-dry-creek-inn</t>
  </si>
  <si>
    <t>http://www.groupon.com/deals/ga-bk-best-western-plus-dry-creek-inn</t>
  </si>
  <si>
    <t>ga-bk-best-western-plus-hill-country-suites</t>
  </si>
  <si>
    <t>http://www.groupon.com/deals/ga-bk-best-western-plus-hill-country-suites</t>
  </si>
  <si>
    <t>ga-bk-best-western-plus-peppertree-airport-inn</t>
  </si>
  <si>
    <t>http://www.groupon.com/deals/ga-bk-best-western-plus-peppertree-airport-inn</t>
  </si>
  <si>
    <t>ga-bk-best-western-plus-raffles-inn-suites</t>
  </si>
  <si>
    <t>http://www.groupon.com/deals/ga-bk-best-western-plus-raffles-inn-suites</t>
  </si>
  <si>
    <t>ga-bk-best-western-plus-rockville-hotel-suites-2</t>
  </si>
  <si>
    <t>http://www.groupon.com/deals/ga-bk-best-western-plus-rockville-hotel-suites-2</t>
  </si>
  <si>
    <t>ga-bk-best-western-plus-savannah-historic-district-1</t>
  </si>
  <si>
    <t>http://www.groupon.com/deals/ga-bk-best-western-plus-savannah-historic-district-1</t>
  </si>
  <si>
    <t>ga-bk-best-western-plus-sonoma-valley-inn-1</t>
  </si>
  <si>
    <t>http://www.groupon.com/deals/ga-bk-best-western-plus-sonoma-valley-inn-1</t>
  </si>
  <si>
    <t>ga-bk-best-western-plus-town-country-lodge</t>
  </si>
  <si>
    <t>http://www.groupon.com/deals/ga-bk-best-western-plus-town-country-lodge</t>
  </si>
  <si>
    <t>ga-bk-best-western-plus-yacht-harbor-inn</t>
  </si>
  <si>
    <t>http://www.groupon.com/deals/ga-bk-best-western-plus-yacht-harbor-inn</t>
  </si>
  <si>
    <t>ga-bk-best-western-premier-miami-international-airport-hotel-suites</t>
  </si>
  <si>
    <t>http://www.groupon.com/deals/ga-bk-best-western-premier-miami-international-airport-hotel-suites</t>
  </si>
  <si>
    <t>ga-bk-best-western-staunton-inn</t>
  </si>
  <si>
    <t>http://www.groupon.com/deals/ga-bk-best-western-staunton-inn</t>
  </si>
  <si>
    <t>ga-bk-best-western-vancouver-mall-hotel-suites</t>
  </si>
  <si>
    <t>http://www.groupon.com/deals/ga-bk-best-western-vancouver-mall-hotel-suites</t>
  </si>
  <si>
    <t>ga-bk-boston-park-plaza-hotel-2</t>
  </si>
  <si>
    <t>http://www.groupon.com/deals/ga-bk-boston-park-plaza-hotel-2</t>
  </si>
  <si>
    <t>ga-bk-boulder-station-hotel-casino-2</t>
  </si>
  <si>
    <t>http://www.groupon.com/deals/ga-bk-boulder-station-hotel-casino-2</t>
  </si>
  <si>
    <t>ga-bk-brasada-ranch</t>
  </si>
  <si>
    <t>http://www.groupon.com/deals/ga-bk-brasada-ranch</t>
  </si>
  <si>
    <t>ga-bk-bromley-view-inn</t>
  </si>
  <si>
    <t>http://www.groupon.com/deals/ga-bk-bromley-view-inn</t>
  </si>
  <si>
    <t>ga-bk-cambria-palms-motel</t>
  </si>
  <si>
    <t>http://www.groupon.com/deals/ga-bk-cambria-palms-motel</t>
  </si>
  <si>
    <t>ga-bk-camelot-by-the-sea-by-oceana-resorts-1</t>
  </si>
  <si>
    <t>http://www.groupon.com/deals/ga-bk-camelot-by-the-sea-by-oceana-resorts-1</t>
  </si>
  <si>
    <t>ga-bk-capitol-hill-hotel</t>
  </si>
  <si>
    <t>http://www.groupon.com/deals/ga-bk-capitol-hill-hotel</t>
  </si>
  <si>
    <t>ga-bk-cardozo-hotel</t>
  </si>
  <si>
    <t>http://www.groupon.com/deals/ga-bk-cardozo-hotel</t>
  </si>
  <si>
    <t>ga-bk-caribbean-resort-myrtle-beach-1</t>
  </si>
  <si>
    <t>http://www.groupon.com/deals/ga-bk-caribbean-resort-myrtle-beach-1</t>
  </si>
  <si>
    <t>ga-bk-carlyle-suites-1</t>
  </si>
  <si>
    <t>http://www.groupon.com/deals/ga-bk-carlyle-suites-1</t>
  </si>
  <si>
    <t>ga-bk-century-plaza-hotel-spa-2</t>
  </si>
  <si>
    <t>http://www.groupon.com/deals/ga-bk-century-plaza-hotel-spa-2</t>
  </si>
  <si>
    <t>ga-bk-charley-creek-inn</t>
  </si>
  <si>
    <t>http://www.groupon.com/deals/ga-bk-charley-creek-inn</t>
  </si>
  <si>
    <t>ga-bk-chateau-resort-1</t>
  </si>
  <si>
    <t>http://www.groupon.com/deals/ga-bk-chateau-resort-1</t>
  </si>
  <si>
    <t>ga-bk-chatham-bars-inn-2</t>
  </si>
  <si>
    <t>http://www.groupon.com/deals/ga-bk-chatham-bars-inn-2</t>
  </si>
  <si>
    <t>ga-bk-cheeca-lodge-spa-1</t>
  </si>
  <si>
    <t>http://www.groupon.com/deals/ga-bk-cheeca-lodge-spa-1</t>
  </si>
  <si>
    <t>ga-bk-cheeca-lodge-spa-1-orlando</t>
  </si>
  <si>
    <t>http://www.groupon.com/deals/ga-bk-cheeca-lodge-spa-1-orlando</t>
  </si>
  <si>
    <t>ga-bk-chicago-s-essex-inn-3</t>
  </si>
  <si>
    <t>http://www.groupon.com/deals/ga-bk-chicago-s-essex-inn-3</t>
  </si>
  <si>
    <t>ga-bk-chicago-s-essex-inn-3-indianapolis</t>
  </si>
  <si>
    <t>http://www.groupon.com/deals/ga-bk-chicago-s-essex-inn-3-indianapolis</t>
  </si>
  <si>
    <t>ga-bk-clarion-inn-suites-greenville-1</t>
  </si>
  <si>
    <t>http://www.groupon.com/deals/ga-bk-clarion-inn-suites-greenville-1</t>
  </si>
  <si>
    <t>ga-bk-clegg-s-hotel-2</t>
  </si>
  <si>
    <t>http://www.groupon.com/deals/ga-bk-clegg-s-hotel-2</t>
  </si>
  <si>
    <t>ga-bk-cofresi-palm-beach-spa-resort</t>
  </si>
  <si>
    <t>http://www.groupon.com/deals/ga-bk-cofresi-palm-beach-spa-resort</t>
  </si>
  <si>
    <t>ga-bk-colony-palms-hotel-1</t>
  </si>
  <si>
    <t>http://www.groupon.com/deals/ga-bk-colony-palms-hotel-1</t>
  </si>
  <si>
    <t>ga-bk-comfort-inn-horse-center</t>
  </si>
  <si>
    <t>http://www.groupon.com/deals/ga-bk-comfort-inn-horse-center</t>
  </si>
  <si>
    <t>ga-bk-comfort-inn-on-the-ocean-2</t>
  </si>
  <si>
    <t>http://www.groupon.com/deals/ga-bk-comfort-inn-on-the-ocean-2</t>
  </si>
  <si>
    <t>ga-bk-comfort-inn-roanoke-airport</t>
  </si>
  <si>
    <t>http://www.groupon.com/deals/ga-bk-comfort-inn-roanoke-airport</t>
  </si>
  <si>
    <t>ga-bk-comfort-inn-san-diego-hotel-circle</t>
  </si>
  <si>
    <t>http://www.groupon.com/deals/ga-bk-comfort-inn-san-diego-hotel-circle</t>
  </si>
  <si>
    <t>ga-bk-comfort-inn-south-oceanfront</t>
  </si>
  <si>
    <t>http://www.groupon.com/deals/ga-bk-comfort-inn-south-oceanfront</t>
  </si>
  <si>
    <t>ga-bk-comfort-inn-university-center-2</t>
  </si>
  <si>
    <t>http://www.groupon.com/deals/ga-bk-comfort-inn-university-center-2</t>
  </si>
  <si>
    <t>ga-bk-comfort-suites-dfw-n-grapevine</t>
  </si>
  <si>
    <t>http://www.groupon.com/deals/ga-bk-comfort-suites-dfw-n-grapevine</t>
  </si>
  <si>
    <t>ga-bk-comfort-suites-dfw-n-grapevine-oklahoma-city</t>
  </si>
  <si>
    <t>http://www.groupon.com/deals/ga-bk-comfort-suites-dfw-n-grapevine-oklahoma-city</t>
  </si>
  <si>
    <t>ga-bk-comfort-suites-maingate-east-2</t>
  </si>
  <si>
    <t>http://www.groupon.com/deals/ga-bk-comfort-suites-maingate-east-2</t>
  </si>
  <si>
    <t>ga-bk-congress-hotel</t>
  </si>
  <si>
    <t>http://www.groupon.com/deals/ga-bk-congress-hotel</t>
  </si>
  <si>
    <t>ga-bk-cote-nord-tremblant</t>
  </si>
  <si>
    <t>http://www.groupon.com/deals/ga-bk-cote-nord-tremblant</t>
  </si>
  <si>
    <t>ga-bk-country-inn-and-suites-carlisle</t>
  </si>
  <si>
    <t>http://www.groupon.com/deals/ga-bk-country-inn-and-suites-carlisle</t>
  </si>
  <si>
    <t>ga-bk-country-inn-and-suites-virginia-beach</t>
  </si>
  <si>
    <t>http://www.groupon.com/deals/ga-bk-country-inn-and-suites-virginia-beach</t>
  </si>
  <si>
    <t>ga-bk-courtyard-by-marriott-tulsa-central</t>
  </si>
  <si>
    <t>http://www.groupon.com/deals/ga-bk-courtyard-by-marriott-tulsa-central</t>
  </si>
  <si>
    <t>ga-bk-courtyard-glenwood-springs-1</t>
  </si>
  <si>
    <t>http://www.groupon.com/deals/ga-bk-courtyard-glenwood-springs-1</t>
  </si>
  <si>
    <t>ga-bk-courtyard-glenwood-springs-1-colorado-springs</t>
  </si>
  <si>
    <t>http://www.groupon.com/deals/ga-bk-courtyard-glenwood-springs-1-colorado-springs</t>
  </si>
  <si>
    <t>ga-bk-courtyard-glenwood-springs-1-denver</t>
  </si>
  <si>
    <t>http://www.groupon.com/deals/ga-bk-courtyard-glenwood-springs-1-denver</t>
  </si>
  <si>
    <t>ga-bk-cove-haven-resort-3</t>
  </si>
  <si>
    <t>http://www.groupon.com/deals/ga-bk-cove-haven-resort-3</t>
  </si>
  <si>
    <t>ga-bk-cowboy-village-resort</t>
  </si>
  <si>
    <t>http://www.groupon.com/deals/ga-bk-cowboy-village-resort</t>
  </si>
  <si>
    <t>ga-bk-crescent-lodge-country-inn</t>
  </si>
  <si>
    <t>http://www.groupon.com/deals/ga-bk-crescent-lodge-country-inn</t>
  </si>
  <si>
    <t>ga-bk-crestwood-resort-spa</t>
  </si>
  <si>
    <t>http://www.groupon.com/deals/ga-bk-crestwood-resort-spa</t>
  </si>
  <si>
    <t>ga-bk-crowne-plaza-grand-rapids-airport</t>
  </si>
  <si>
    <t>http://www.groupon.com/deals/ga-bk-crowne-plaza-grand-rapids-airport</t>
  </si>
  <si>
    <t>ga-bk-crowne-plaza-los-angeles-harbor-hotel</t>
  </si>
  <si>
    <t>http://www.groupon.com/deals/ga-bk-crowne-plaza-los-angeles-harbor-hotel</t>
  </si>
  <si>
    <t>ga-bk-crystal-palms-beach-resort</t>
  </si>
  <si>
    <t>http://www.groupon.com/deals/ga-bk-crystal-palms-beach-resort</t>
  </si>
  <si>
    <t>ga-bk-cumberland-falls-state-resort-park</t>
  </si>
  <si>
    <t>http://www.groupon.com/deals/ga-bk-cumberland-falls-state-resort-park</t>
  </si>
  <si>
    <t>ga-bk-danfords-hotel-marina</t>
  </si>
  <si>
    <t>http://www.groupon.com/deals/ga-bk-danfords-hotel-marina</t>
  </si>
  <si>
    <t>ga-bk-days-inn-sandpoint</t>
  </si>
  <si>
    <t>http://www.groupon.com/deals/ga-bk-days-inn-sandpoint</t>
  </si>
  <si>
    <t>ga-bk-days-inn-suites-san-diego-near-sea-world</t>
  </si>
  <si>
    <t>http://www.groupon.com/deals/ga-bk-days-inn-suites-san-diego-near-sea-world</t>
  </si>
  <si>
    <t>ga-bk-delta-toronto-east</t>
  </si>
  <si>
    <t>http://www.groupon.com/deals/ga-bk-delta-toronto-east</t>
  </si>
  <si>
    <t>ga-bk-desert-rose-resort</t>
  </si>
  <si>
    <t>http://www.groupon.com/deals/ga-bk-desert-rose-resort</t>
  </si>
  <si>
    <t>ga-bk-destiny-palms-hotel</t>
  </si>
  <si>
    <t>http://www.groupon.com/deals/ga-bk-destiny-palms-hotel</t>
  </si>
  <si>
    <t>ga-bk-doubletree-by-hilton-grand-junction</t>
  </si>
  <si>
    <t>http://www.groupon.com/deals/ga-bk-doubletree-by-hilton-grand-junction</t>
  </si>
  <si>
    <t>ga-bk-dover-garden-suites</t>
  </si>
  <si>
    <t>http://www.groupon.com/deals/ga-bk-dover-garden-suites</t>
  </si>
  <si>
    <t>ga-bk-duval-house</t>
  </si>
  <si>
    <t>http://www.groupon.com/deals/ga-bk-duval-house</t>
  </si>
  <si>
    <t>ga-bk-eaton-chelsea</t>
  </si>
  <si>
    <t>http://www.groupon.com/deals/ga-bk-eaton-chelsea</t>
  </si>
  <si>
    <t>ga-bk-eight-gables-inn</t>
  </si>
  <si>
    <t>http://www.groupon.com/deals/ga-bk-eight-gables-inn</t>
  </si>
  <si>
    <t>ga-bk-el-cordova-hotel</t>
  </si>
  <si>
    <t>http://www.groupon.com/deals/ga-bk-el-cordova-hotel</t>
  </si>
  <si>
    <t>ga-bk-elk-country-inn</t>
  </si>
  <si>
    <t>http://www.groupon.com/deals/ga-bk-elk-country-inn</t>
  </si>
  <si>
    <t>ga-bk-elk-country-inn-ogden</t>
  </si>
  <si>
    <t>http://www.groupon.com/deals/ga-bk-elk-country-inn-ogden</t>
  </si>
  <si>
    <t>ga-bk-embassy-suites-by-hilton-niagara-falls</t>
  </si>
  <si>
    <t>http://www.groupon.com/deals/ga-bk-embassy-suites-by-hilton-niagara-falls</t>
  </si>
  <si>
    <t>ga-bk-embassy-suites-tysons-corner-1</t>
  </si>
  <si>
    <t>http://www.groupon.com/deals/ga-bk-embassy-suites-tysons-corner-1</t>
  </si>
  <si>
    <t>ga-bk-estancia-la-jolla-hotel-spa</t>
  </si>
  <si>
    <t>http://www.groupon.com/deals/ga-bk-estancia-la-jolla-hotel-spa</t>
  </si>
  <si>
    <t>ga-bk-excelsior-hotel-1</t>
  </si>
  <si>
    <t>http://www.groupon.com/deals/ga-bk-excelsior-hotel-1</t>
  </si>
  <si>
    <t>ga-bk-fairfield-inn-marriott-scottsdale-north</t>
  </si>
  <si>
    <t>http://www.groupon.com/deals/ga-bk-fairfield-inn-marriott-scottsdale-north</t>
  </si>
  <si>
    <t>ga-bk-fairfield-inn-suites-jacksonville-airport</t>
  </si>
  <si>
    <t>http://www.groupon.com/deals/ga-bk-fairfield-inn-suites-jacksonville-airport</t>
  </si>
  <si>
    <t>ga-bk-fairfield-inn-suites-miami-airport-south</t>
  </si>
  <si>
    <t>http://www.groupon.com/deals/ga-bk-fairfield-inn-suites-miami-airport-south</t>
  </si>
  <si>
    <t>ga-bk-four-points-by-sheraton-bakersfield</t>
  </si>
  <si>
    <t>http://www.groupon.com/deals/ga-bk-four-points-by-sheraton-bakersfield</t>
  </si>
  <si>
    <t>ga-bk-four-points-by-sheraton-niagara-falls-fallsview-hotel</t>
  </si>
  <si>
    <t>http://www.groupon.com/deals/ga-bk-four-points-by-sheraton-niagara-falls-fallsview-hotel</t>
  </si>
  <si>
    <t>ga-bk-four-points-by-sheraton-niagara-falls-fallsview-hotel-buffalo</t>
  </si>
  <si>
    <t>http://www.groupon.com/deals/ga-bk-four-points-by-sheraton-niagara-falls-fallsview-hotel-buffalo</t>
  </si>
  <si>
    <t>ga-bk-four-points-by-sheraton-niagara-falls-fallsview-hotel-greater-toronto-area</t>
  </si>
  <si>
    <t>http://www.groupon.com/deals/ga-bk-four-points-by-sheraton-niagara-falls-fallsview-hotel-greater-toronto-area</t>
  </si>
  <si>
    <t>ga-bk-four-points-by-sheraton-pleasanton</t>
  </si>
  <si>
    <t>http://www.groupon.com/deals/ga-bk-four-points-by-sheraton-pleasanton</t>
  </si>
  <si>
    <t>ga-bk-geneva-ridge-resort</t>
  </si>
  <si>
    <t>http://www.groupon.com/deals/ga-bk-geneva-ridge-resort</t>
  </si>
  <si>
    <t>ga-bk-golden-arrow-lakeside-resort-2</t>
  </si>
  <si>
    <t>http://www.groupon.com/deals/ga-bk-golden-arrow-lakeside-resort-2</t>
  </si>
  <si>
    <t>ga-bk-grand-geneva-resort-spa-1</t>
  </si>
  <si>
    <t>http://www.groupon.com/deals/ga-bk-grand-geneva-resort-spa-1</t>
  </si>
  <si>
    <t>ga-bk-guesthouse-inn-and-suites</t>
  </si>
  <si>
    <t>http://www.groupon.com/deals/ga-bk-guesthouse-inn-and-suites</t>
  </si>
  <si>
    <t>ga-bk-guesthouse-inn-auburn</t>
  </si>
  <si>
    <t>http://www.groupon.com/deals/ga-bk-guesthouse-inn-auburn</t>
  </si>
  <si>
    <t>ga-bk-harbor-view-hotel</t>
  </si>
  <si>
    <t>http://www.groupon.com/deals/ga-bk-harbor-view-hotel</t>
  </si>
  <si>
    <t>ga-bk-hard-rock-hotel-chicago</t>
  </si>
  <si>
    <t>http://www.groupon.com/deals/ga-bk-hard-rock-hotel-chicago</t>
  </si>
  <si>
    <t>ga-bk-harrah-s-las-vegas</t>
  </si>
  <si>
    <t>http://www.groupon.com/deals/ga-bk-harrah-s-las-vegas</t>
  </si>
  <si>
    <t>ga-bk-harrison-hotel-miami-beach-1</t>
  </si>
  <si>
    <t>http://www.groupon.com/deals/ga-bk-harrison-hotel-miami-beach-1</t>
  </si>
  <si>
    <t>ga-bk-hawks-cay-resort-2</t>
  </si>
  <si>
    <t>http://www.groupon.com/deals/ga-bk-hawks-cay-resort-2</t>
  </si>
  <si>
    <t>ga-bk-hawthorn-suites-by-wyndham-atlanta-northwest-1</t>
  </si>
  <si>
    <t>http://www.groupon.com/deals/ga-bk-hawthorn-suites-by-wyndham-atlanta-northwest-1</t>
  </si>
  <si>
    <t>ga-bk-hawthorn-suites-overland-park</t>
  </si>
  <si>
    <t>http://www.groupon.com/deals/ga-bk-hawthorn-suites-overland-park</t>
  </si>
  <si>
    <t>ga-bk-heavenly-inn</t>
  </si>
  <si>
    <t>http://www.groupon.com/deals/ga-bk-heavenly-inn</t>
  </si>
  <si>
    <t>ga-bk-heavenly-village-condos</t>
  </si>
  <si>
    <t>http://www.groupon.com/deals/ga-bk-heavenly-village-condos</t>
  </si>
  <si>
    <t>ga-bk-highland-springs-resort</t>
  </si>
  <si>
    <t>http://www.groupon.com/deals/ga-bk-highland-springs-resort</t>
  </si>
  <si>
    <t>ga-bk-hilton-garden-inn-anaheim-garden-grove</t>
  </si>
  <si>
    <t>http://www.groupon.com/deals/ga-bk-hilton-garden-inn-anaheim-garden-grove</t>
  </si>
  <si>
    <t>ga-bk-hilton-garden-inn-anchorage</t>
  </si>
  <si>
    <t>http://www.groupon.com/deals/ga-bk-hilton-garden-inn-anchorage</t>
  </si>
  <si>
    <t>ga-bk-hilton-head-island-welcome-center</t>
  </si>
  <si>
    <t>http://www.groupon.com/deals/ga-bk-hilton-head-island-welcome-center</t>
  </si>
  <si>
    <t>ga-bk-hilton-milwaukee-city-center-1</t>
  </si>
  <si>
    <t>http://www.groupon.com/deals/ga-bk-hilton-milwaukee-city-center-1</t>
  </si>
  <si>
    <t>ga-bk-historic-kent-manor-inn</t>
  </si>
  <si>
    <t>http://www.groupon.com/deals/ga-bk-historic-kent-manor-inn</t>
  </si>
  <si>
    <t>ga-bk-historic-streetcar-inn</t>
  </si>
  <si>
    <t>http://www.groupon.com/deals/ga-bk-historic-streetcar-inn</t>
  </si>
  <si>
    <t>ga-bk-holiday-inn-bells-road-richmond</t>
  </si>
  <si>
    <t>http://www.groupon.com/deals/ga-bk-holiday-inn-bells-road-richmond</t>
  </si>
  <si>
    <t>ga-bk-holiday-inn-chicago-mart-plaza-hotel-1</t>
  </si>
  <si>
    <t>http://www.groupon.com/deals/ga-bk-holiday-inn-chicago-mart-plaza-hotel-1</t>
  </si>
  <si>
    <t>ga-bk-holiday-inn-miami-doral-1</t>
  </si>
  <si>
    <t>http://www.groupon.com/deals/ga-bk-holiday-inn-miami-doral-1</t>
  </si>
  <si>
    <t>ga-bk-holiday-inn-oceanfront-at-surfside-beach-1</t>
  </si>
  <si>
    <t>http://www.groupon.com/deals/ga-bk-holiday-inn-oceanfront-at-surfside-beach-1</t>
  </si>
  <si>
    <t>ga-bk-hope-hotel-richard-c-holbrooke-conference-center</t>
  </si>
  <si>
    <t>http://www.groupon.com/deals/ga-bk-hope-hotel-richard-c-holbrooke-conference-center</t>
  </si>
  <si>
    <t>ga-bk-hotel-andaluz-2</t>
  </si>
  <si>
    <t>http://www.groupon.com/deals/ga-bk-hotel-andaluz-2</t>
  </si>
  <si>
    <t>ga-bk-hotel-cascada</t>
  </si>
  <si>
    <t>http://www.groupon.com/deals/ga-bk-hotel-cascada</t>
  </si>
  <si>
    <t>ga-bk-hotel-cascada-albuquerque</t>
  </si>
  <si>
    <t>http://www.groupon.com/deals/ga-bk-hotel-cascada-albuquerque</t>
  </si>
  <si>
    <t>ga-bk-hotel-fauchere</t>
  </si>
  <si>
    <t>http://www.groupon.com/deals/ga-bk-hotel-fauchere</t>
  </si>
  <si>
    <t>ga-bk-hotel-goleta-santa-barbara</t>
  </si>
  <si>
    <t>http://www.groupon.com/deals/ga-bk-hotel-goleta-santa-barbara</t>
  </si>
  <si>
    <t>ga-bk-hotel-indigo-east-end-2</t>
  </si>
  <si>
    <t>http://www.groupon.com/deals/ga-bk-hotel-indigo-east-end-2</t>
  </si>
  <si>
    <t>ga-bk-hotel-jeffery</t>
  </si>
  <si>
    <t>http://www.groupon.com/deals/ga-bk-hotel-jeffery</t>
  </si>
  <si>
    <t>ga-bk-hotel-le-soleil</t>
  </si>
  <si>
    <t>http://www.groupon.com/deals/ga-bk-hotel-le-soleil</t>
  </si>
  <si>
    <t>ga-bk-hotel-le-soleil-vancouver</t>
  </si>
  <si>
    <t>http://www.groupon.com/deals/ga-bk-hotel-le-soleil-vancouver</t>
  </si>
  <si>
    <t>ga-bk-hotel-menage</t>
  </si>
  <si>
    <t>http://www.groupon.com/deals/ga-bk-hotel-menage</t>
  </si>
  <si>
    <t>ga-bk-hotel-metro</t>
  </si>
  <si>
    <t>http://www.groupon.com/deals/ga-bk-hotel-metro</t>
  </si>
  <si>
    <t>ga-bk-hotel-nash-south-beach</t>
  </si>
  <si>
    <t>http://www.groupon.com/deals/ga-bk-hotel-nash-south-beach</t>
  </si>
  <si>
    <t>ga-bk-hotel-rose</t>
  </si>
  <si>
    <t>http://www.groupon.com/deals/ga-bk-hotel-rose</t>
  </si>
  <si>
    <t>ga-bk-hotel-sax-1</t>
  </si>
  <si>
    <t>http://www.groupon.com/deals/ga-bk-hotel-sax-1</t>
  </si>
  <si>
    <t>ga-bk-hyatt-arlington-2</t>
  </si>
  <si>
    <t>http://www.groupon.com/deals/ga-bk-hyatt-arlington-2</t>
  </si>
  <si>
    <t>ga-bk-inn-at-ellis-square</t>
  </si>
  <si>
    <t>http://www.groupon.com/deals/ga-bk-inn-at-ellis-square</t>
  </si>
  <si>
    <t>ga-bk-inn-at-henderson-s-wharf</t>
  </si>
  <si>
    <t>http://www.groupon.com/deals/ga-bk-inn-at-henderson-s-wharf</t>
  </si>
  <si>
    <t>ga-bk-inn-at-swan-river</t>
  </si>
  <si>
    <t>http://www.groupon.com/deals/ga-bk-inn-at-swan-river</t>
  </si>
  <si>
    <t>ga-bk-inns-of-newport-1</t>
  </si>
  <si>
    <t>http://www.groupon.com/deals/ga-bk-inns-of-newport-1</t>
  </si>
  <si>
    <t>ga-bk-international-inn-and-suites</t>
  </si>
  <si>
    <t>http://www.groupon.com/deals/ga-bk-international-inn-and-suites</t>
  </si>
  <si>
    <t>ga-bk-international-palms-resort-conference-center-cocoa-beach-1</t>
  </si>
  <si>
    <t>http://www.groupon.com/deals/ga-bk-international-palms-resort-conference-center-cocoa-beach-1</t>
  </si>
  <si>
    <t>ga-bk-international-palms-resort-conference-center-orlando</t>
  </si>
  <si>
    <t>http://www.groupon.com/deals/ga-bk-international-palms-resort-conference-center-orlando</t>
  </si>
  <si>
    <t>ga-bk-kah-nee-ta-resort-spa-1</t>
  </si>
  <si>
    <t>http://www.groupon.com/deals/ga-bk-kah-nee-ta-resort-spa-1</t>
  </si>
  <si>
    <t>ga-bk-kauai-sands-hotel-1</t>
  </si>
  <si>
    <t>http://www.groupon.com/deals/ga-bk-kauai-sands-hotel-1</t>
  </si>
  <si>
    <t>ga-bk-lakehouse-hotel-and-resort</t>
  </si>
  <si>
    <t>http://www.groupon.com/deals/ga-bk-lakehouse-hotel-and-resort</t>
  </si>
  <si>
    <t>ga-bk-lakeside-inn</t>
  </si>
  <si>
    <t>http://www.groupon.com/deals/ga-bk-lakeside-inn</t>
  </si>
  <si>
    <t>ga-bk-lakeside-village-condominiums-1</t>
  </si>
  <si>
    <t>http://www.groupon.com/deals/ga-bk-lakeside-village-condominiums-1</t>
  </si>
  <si>
    <t>ga-bk-lancaster-host-resort-1</t>
  </si>
  <si>
    <t>http://www.groupon.com/deals/ga-bk-lancaster-host-resort-1</t>
  </si>
  <si>
    <t>ga-bk-landmark-resort-hotel</t>
  </si>
  <si>
    <t>http://www.groupon.com/deals/ga-bk-landmark-resort-hotel</t>
  </si>
  <si>
    <t>ga-bk-laurelwood-inn</t>
  </si>
  <si>
    <t>http://www.groupon.com/deals/ga-bk-laurelwood-inn</t>
  </si>
  <si>
    <t>ga-bk-legacy-vacation-club-brigantine-beach-1</t>
  </si>
  <si>
    <t>http://www.groupon.com/deals/ga-bk-legacy-vacation-club-brigantine-beach-1</t>
  </si>
  <si>
    <t>ga-bk-legacy-vacation-club-lake-buena-vista</t>
  </si>
  <si>
    <t>http://www.groupon.com/deals/ga-bk-legacy-vacation-club-lake-buena-vista</t>
  </si>
  <si>
    <t>ga-bk-legacy-vacation-club-steamboat-springs-hilltop-1</t>
  </si>
  <si>
    <t>http://www.groupon.com/deals/ga-bk-legacy-vacation-club-steamboat-springs-hilltop-1</t>
  </si>
  <si>
    <t>ga-bk-le-st-martin-hotel</t>
  </si>
  <si>
    <t>http://www.groupon.com/deals/ga-bk-le-st-martin-hotel</t>
  </si>
  <si>
    <t>ga-bk-liki-tiki-village-resort</t>
  </si>
  <si>
    <t>http://www.groupon.com/deals/ga-bk-liki-tiki-village-resort</t>
  </si>
  <si>
    <t>ga-bk-maison-st-charles</t>
  </si>
  <si>
    <t>http://www.groupon.com/deals/ga-bk-maison-st-charles</t>
  </si>
  <si>
    <t>ga-bk-marriott-gateway-on-the-falls-2</t>
  </si>
  <si>
    <t>http://www.groupon.com/deals/ga-bk-marriott-gateway-on-the-falls-2</t>
  </si>
  <si>
    <t>ga-bk-menger-hotel-1</t>
  </si>
  <si>
    <t>http://www.groupon.com/deals/ga-bk-menger-hotel-1</t>
  </si>
  <si>
    <t>ga-bk-mobile-marriott</t>
  </si>
  <si>
    <t>http://www.groupon.com/deals/ga-bk-mobile-marriott</t>
  </si>
  <si>
    <t>ga-bk-mountain-view-grand-resort-spa</t>
  </si>
  <si>
    <t>http://www.groupon.com/deals/ga-bk-mountain-view-grand-resort-spa</t>
  </si>
  <si>
    <t>ga-bk-nickelodeon-suites-resort-1</t>
  </si>
  <si>
    <t>http://www.groupon.com/deals/ga-bk-nickelodeon-suites-resort-1</t>
  </si>
  <si>
    <t>ga-bk-north-beach-plantation</t>
  </si>
  <si>
    <t>http://www.groupon.com/deals/ga-bk-north-beach-plantation</t>
  </si>
  <si>
    <t>ga-bk-nylo-plano-at-legacy</t>
  </si>
  <si>
    <t>http://www.groupon.com/deals/ga-bk-nylo-plano-at-legacy</t>
  </si>
  <si>
    <t>ga-bk-nylo-providence-warwick</t>
  </si>
  <si>
    <t>http://www.groupon.com/deals/ga-bk-nylo-providence-warwick</t>
  </si>
  <si>
    <t>ga-bk-oak-plantation-resort</t>
  </si>
  <si>
    <t>http://www.groupon.com/deals/ga-bk-oak-plantation-resort</t>
  </si>
  <si>
    <t>ga-bk-ocean-edge-resort-and-golf-club</t>
  </si>
  <si>
    <t>http://www.groupon.com/deals/ga-bk-ocean-edge-resort-and-golf-club</t>
  </si>
  <si>
    <t>ga-bk-ocean-pointe-suites-2</t>
  </si>
  <si>
    <t>http://www.groupon.com/deals/ga-bk-ocean-pointe-suites-2</t>
  </si>
  <si>
    <t>ga-bk-ocean-reef-resort-2</t>
  </si>
  <si>
    <t>http://www.groupon.com/deals/ga-bk-ocean-reef-resort-2</t>
  </si>
  <si>
    <t>ga-bk-ocean-reef-resort-2-atlanta</t>
  </si>
  <si>
    <t>http://www.groupon.com/deals/ga-bk-ocean-reef-resort-2-atlanta</t>
  </si>
  <si>
    <t>ga-bk-ocean-reef-resort-2-roanoke</t>
  </si>
  <si>
    <t>http://www.groupon.com/deals/ga-bk-ocean-reef-resort-2-roanoke</t>
  </si>
  <si>
    <t>ga-bk-omni-bedford-springs-resort-2</t>
  </si>
  <si>
    <t>http://www.groupon.com/deals/ga-bk-omni-bedford-springs-resort-2</t>
  </si>
  <si>
    <t>ga-bk-palm-canyon-resort-1</t>
  </si>
  <si>
    <t>http://www.groupon.com/deals/ga-bk-palm-canyon-resort-1</t>
  </si>
  <si>
    <t>ga-bk-palms-place-hotel-2</t>
  </si>
  <si>
    <t>http://www.groupon.com/deals/ga-bk-palms-place-hotel-2</t>
  </si>
  <si>
    <t>ga-bk-paradise-island-harbour-resort</t>
  </si>
  <si>
    <t>http://www.groupon.com/deals/ga-bk-paradise-island-harbour-resort</t>
  </si>
  <si>
    <t>ga-bk-park-city-peaks-hotel</t>
  </si>
  <si>
    <t>http://www.groupon.com/deals/ga-bk-park-city-peaks-hotel</t>
  </si>
  <si>
    <t>ga-bk-pb-surf-beachside-inn</t>
  </si>
  <si>
    <t>http://www.groupon.com/deals/ga-bk-pb-surf-beachside-inn</t>
  </si>
  <si>
    <t>ga-bk-peacock-suites</t>
  </si>
  <si>
    <t>http://www.groupon.com/deals/ga-bk-peacock-suites</t>
  </si>
  <si>
    <t>ga-bk-petersen-village-inn</t>
  </si>
  <si>
    <t>http://www.groupon.com/deals/ga-bk-petersen-village-inn</t>
  </si>
  <si>
    <t>ga-bk-pier-5-hotel</t>
  </si>
  <si>
    <t>http://www.groupon.com/deals/ga-bk-pier-5-hotel</t>
  </si>
  <si>
    <t>ga-bk-point-lookout-resort-conference-center</t>
  </si>
  <si>
    <t>http://www.groupon.com/deals/ga-bk-point-lookout-resort-conference-center</t>
  </si>
  <si>
    <t>ga-bk-poulsbo-inn-suites</t>
  </si>
  <si>
    <t>http://www.groupon.com/deals/ga-bk-poulsbo-inn-suites</t>
  </si>
  <si>
    <t>ga-bk-quality-hotel-vancouver-inn-at-false-creek</t>
  </si>
  <si>
    <t>http://www.groupon.com/deals/ga-bk-quality-hotel-vancouver-inn-at-false-creek</t>
  </si>
  <si>
    <t>ga-bk-quality-inn-suites-i-8-east</t>
  </si>
  <si>
    <t>http://www.groupon.com/deals/ga-bk-quality-inn-suites-i-8-east</t>
  </si>
  <si>
    <t>ga-bk-radisson-hotel-charleston-airport</t>
  </si>
  <si>
    <t>http://www.groupon.com/deals/ga-bk-radisson-hotel-charleston-airport</t>
  </si>
  <si>
    <t>ga-bk-radisson-hotel-largo</t>
  </si>
  <si>
    <t>http://www.groupon.com/deals/ga-bk-radisson-hotel-largo</t>
  </si>
  <si>
    <t>ga-bk-radisson-hotel-san-francisco-airport-bay-front</t>
  </si>
  <si>
    <t>http://www.groupon.com/deals/ga-bk-radisson-hotel-san-francisco-airport-bay-front</t>
  </si>
  <si>
    <t>ga-bk-ramada-gateway-hotel</t>
  </si>
  <si>
    <t>http://www.groupon.com/deals/ga-bk-ramada-gateway-hotel</t>
  </si>
  <si>
    <t>ga-bk-ramada-plaza-marco-polo-beach-resort</t>
  </si>
  <si>
    <t>http://www.groupon.com/deals/ga-bk-ramada-plaza-marco-polo-beach-resort</t>
  </si>
  <si>
    <t>ga-bk-ramada-plaza-marco-polo-beach-resort-fort-lauderdale</t>
  </si>
  <si>
    <t>http://www.groupon.com/deals/ga-bk-ramada-plaza-marco-polo-beach-resort-fort-lauderdale</t>
  </si>
  <si>
    <t>ga-bk-ramada-plaza-marco-polo-beach-resort-miami</t>
  </si>
  <si>
    <t>http://www.groupon.com/deals/ga-bk-ramada-plaza-marco-polo-beach-resort-miami</t>
  </si>
  <si>
    <t>ga-bk-ramada-plaza-marco-polo-beach-resort-palm-beach</t>
  </si>
  <si>
    <t>http://www.groupon.com/deals/ga-bk-ramada-plaza-marco-polo-beach-resort-palm-beach</t>
  </si>
  <si>
    <t>ga-bk-ramada-sarasota-1</t>
  </si>
  <si>
    <t>http://www.groupon.com/deals/ga-bk-ramada-sarasota-1</t>
  </si>
  <si>
    <t>ga-bk-ramada-topeka-downtown-hotel-and-convention-center</t>
  </si>
  <si>
    <t>http://www.groupon.com/deals/ga-bk-ramada-topeka-downtown-hotel-and-convention-center</t>
  </si>
  <si>
    <t>ga-bk-ramada-topeka-downtown-hotel-and-convention-center-tulsa</t>
  </si>
  <si>
    <t>http://www.groupon.com/deals/ga-bk-ramada-topeka-downtown-hotel-and-convention-center-tulsa</t>
  </si>
  <si>
    <t>ga-bk-red-caboose-motel-2</t>
  </si>
  <si>
    <t>http://www.groupon.com/deals/ga-bk-red-caboose-motel-2</t>
  </si>
  <si>
    <t>ga-bk-red-caboose-motel-2-long-island</t>
  </si>
  <si>
    <t>http://www.groupon.com/deals/ga-bk-red-caboose-motel-2-long-island</t>
  </si>
  <si>
    <t>ga-bk-red-caboose-motel-2-wilmington-newark</t>
  </si>
  <si>
    <t>http://www.groupon.com/deals/ga-bk-red-caboose-motel-2-wilmington-newark</t>
  </si>
  <si>
    <t>ga-bk-red-lion-hotel-woodlake-conference-center-sacramento</t>
  </si>
  <si>
    <t>http://www.groupon.com/deals/ga-bk-red-lion-hotel-woodlake-conference-center-sacramento</t>
  </si>
  <si>
    <t>ga-bk-red-rock-casino-resort-spa-2</t>
  </si>
  <si>
    <t>http://www.groupon.com/deals/ga-bk-red-rock-casino-resort-spa-2</t>
  </si>
  <si>
    <t>ga-bk-renaissance-tulsa-hotel-convention-center-2</t>
  </si>
  <si>
    <t>http://www.groupon.com/deals/ga-bk-renaissance-tulsa-hotel-convention-center-2</t>
  </si>
  <si>
    <t>ga-bk-reserve-casino-hotel</t>
  </si>
  <si>
    <t>http://www.groupon.com/deals/ga-bk-reserve-casino-hotel</t>
  </si>
  <si>
    <t>ga-bk-reserve-casino-hotel-colorado-springs</t>
  </si>
  <si>
    <t>http://www.groupon.com/deals/ga-bk-reserve-casino-hotel-colorado-springs</t>
  </si>
  <si>
    <t>ga-bk-residence-inn-alexandria-carlyle</t>
  </si>
  <si>
    <t>http://www.groupon.com/deals/ga-bk-residence-inn-alexandria-carlyle</t>
  </si>
  <si>
    <t>ga-bk-rivertide-suites-hotel</t>
  </si>
  <si>
    <t>http://www.groupon.com/deals/ga-bk-rivertide-suites-hotel</t>
  </si>
  <si>
    <t>ga-bk-riviera-hotel-and-casino-1</t>
  </si>
  <si>
    <t>http://www.groupon.com/deals/ga-bk-riviera-hotel-and-casino-1</t>
  </si>
  <si>
    <t>ga-bk-runnemede-inn-and-suites-1</t>
  </si>
  <si>
    <t>http://www.groupon.com/deals/ga-bk-runnemede-inn-and-suites-1</t>
  </si>
  <si>
    <t>ga-bk-sandcastle-beachfront-motel</t>
  </si>
  <si>
    <t>http://www.groupon.com/deals/ga-bk-sandcastle-beachfront-motel</t>
  </si>
  <si>
    <t>ga-bk-sandestin-golf-and-beach-resort</t>
  </si>
  <si>
    <t>http://www.groupon.com/deals/ga-bk-sandestin-golf-and-beach-resort</t>
  </si>
  <si>
    <t>ga-bk-san-diego-marriott-la-jolla</t>
  </si>
  <si>
    <t>http://www.groupon.com/deals/ga-bk-san-diego-marriott-la-jolla</t>
  </si>
  <si>
    <t>ga-bk-sawgrass-marriott-golf-resort-spa</t>
  </si>
  <si>
    <t>http://www.groupon.com/deals/ga-bk-sawgrass-marriott-golf-resort-spa</t>
  </si>
  <si>
    <t>ga-bk-sawgrass-marriott-golf-resort-spa-gainesville</t>
  </si>
  <si>
    <t>http://www.groupon.com/deals/ga-bk-sawgrass-marriott-golf-resort-spa-gainesville</t>
  </si>
  <si>
    <t>ga-bk-sawgrass-marriott-golf-resort-spa-orlando</t>
  </si>
  <si>
    <t>http://www.groupon.com/deals/ga-bk-sawgrass-marriott-golf-resort-spa-orlando</t>
  </si>
  <si>
    <t>ga-bk-seabonay-beach-resort-2</t>
  </si>
  <si>
    <t>http://www.groupon.com/deals/ga-bk-seabonay-beach-resort-2</t>
  </si>
  <si>
    <t>ga-bk-sea-pines-golf-resort</t>
  </si>
  <si>
    <t>http://www.groupon.com/deals/ga-bk-sea-pines-golf-resort</t>
  </si>
  <si>
    <t>ga-bk-sedona-real-inn-suites</t>
  </si>
  <si>
    <t>http://www.groupon.com/deals/ga-bk-sedona-real-inn-suites</t>
  </si>
  <si>
    <t>ga-bk-sheraton-fort-worth-hotel-and-spa</t>
  </si>
  <si>
    <t>http://www.groupon.com/deals/ga-bk-sheraton-fort-worth-hotel-and-spa</t>
  </si>
  <si>
    <t>ga-bk-sheraton-lake-buena-vista-resort-3</t>
  </si>
  <si>
    <t>http://www.groupon.com/deals/ga-bk-sheraton-lake-buena-vista-resort-3</t>
  </si>
  <si>
    <t>ga-bk-sheraton-music-city-hotel</t>
  </si>
  <si>
    <t>http://www.groupon.com/deals/ga-bk-sheraton-music-city-hotel</t>
  </si>
  <si>
    <t>ga-bk-sheraton-myrtle-beach-convention-center-hotel</t>
  </si>
  <si>
    <t>http://www.groupon.com/deals/ga-bk-sheraton-myrtle-beach-convention-center-hotel</t>
  </si>
  <si>
    <t>ga-bk-shutters-on-the-banks</t>
  </si>
  <si>
    <t>http://www.groupon.com/deals/ga-bk-shutters-on-the-banks</t>
  </si>
  <si>
    <t>ga-bk-shutters-on-the-banks-charlotte</t>
  </si>
  <si>
    <t>http://www.groupon.com/deals/ga-bk-shutters-on-the-banks-charlotte</t>
  </si>
  <si>
    <t>ga-bk-shutters-on-the-banks-raleigh-durham</t>
  </si>
  <si>
    <t>http://www.groupon.com/deals/ga-bk-shutters-on-the-banks-raleigh-durham</t>
  </si>
  <si>
    <t>ga-bk-sleep-inn-and-suites-of-panama-city-beach</t>
  </si>
  <si>
    <t>http://www.groupon.com/deals/ga-bk-sleep-inn-and-suites-of-panama-city-beach</t>
  </si>
  <si>
    <t>ga-bk-sonesta-gwinnett-place-atlanta</t>
  </si>
  <si>
    <t>http://www.groupon.com/deals/ga-bk-sonesta-gwinnett-place-atlanta</t>
  </si>
  <si>
    <t>ga-bk-sonoran-suites-of-scottsdale-1</t>
  </si>
  <si>
    <t>http://www.groupon.com/deals/ga-bk-sonoran-suites-of-scottsdale-1</t>
  </si>
  <si>
    <t>ga-bk-sportsmen-s-lodge</t>
  </si>
  <si>
    <t>http://www.groupon.com/deals/ga-bk-sportsmen-s-lodge</t>
  </si>
  <si>
    <t>ga-bk-springhill-suites-seattle-bothell</t>
  </si>
  <si>
    <t>http://www.groupon.com/deals/ga-bk-springhill-suites-seattle-bothell</t>
  </si>
  <si>
    <t>ga-bk-spruce-grove-inn</t>
  </si>
  <si>
    <t>http://www.groupon.com/deals/ga-bk-spruce-grove-inn</t>
  </si>
  <si>
    <t>ga-bk-stein-eriksen-lodge</t>
  </si>
  <si>
    <t>http://www.groupon.com/deals/ga-bk-stein-eriksen-lodge</t>
  </si>
  <si>
    <t>ga-bk-summit-lodge-spa</t>
  </si>
  <si>
    <t>http://www.groupon.com/deals/ga-bk-summit-lodge-spa</t>
  </si>
  <si>
    <t>ga-bk-sundance-mountain-lodge</t>
  </si>
  <si>
    <t>http://www.groupon.com/deals/ga-bk-sundance-mountain-lodge</t>
  </si>
  <si>
    <t>ga-bk-sunset-station-1</t>
  </si>
  <si>
    <t>http://www.groupon.com/deals/ga-bk-sunset-station-1</t>
  </si>
  <si>
    <t>ga-bk-the-adolphus-hotel</t>
  </si>
  <si>
    <t>http://www.groupon.com/deals/ga-bk-the-adolphus-hotel</t>
  </si>
  <si>
    <t>ga-bk-the-adolphus-hotel-dallas</t>
  </si>
  <si>
    <t>http://www.groupon.com/deals/ga-bk-the-adolphus-hotel-dallas</t>
  </si>
  <si>
    <t>ga-bk-the-adolphus-hotel-fort-worth</t>
  </si>
  <si>
    <t>http://www.groupon.com/deals/ga-bk-the-adolphus-hotel-fort-worth</t>
  </si>
  <si>
    <t>ga-bk-the-adolphus-hotel-oklahoma-city</t>
  </si>
  <si>
    <t>http://www.groupon.com/deals/ga-bk-the-adolphus-hotel-oklahoma-city</t>
  </si>
  <si>
    <t>ga-bk-the-adolphus-hotel-tulsa</t>
  </si>
  <si>
    <t>http://www.groupon.com/deals/ga-bk-the-adolphus-hotel-tulsa</t>
  </si>
  <si>
    <t>ga-bk-the-beach-house-resort</t>
  </si>
  <si>
    <t>http://www.groupon.com/deals/ga-bk-the-beach-house-resort</t>
  </si>
  <si>
    <t>ga-bk-the-beach-plaza-hotel-1</t>
  </si>
  <si>
    <t>http://www.groupon.com/deals/ga-bk-the-beach-plaza-hotel-1</t>
  </si>
  <si>
    <t>ga-bk-the-buena-vista-palace-hotel-spa-2</t>
  </si>
  <si>
    <t>http://www.groupon.com/deals/ga-bk-the-buena-vista-palace-hotel-spa-2</t>
  </si>
  <si>
    <t>ga-bk-the-buena-vista-palace-hotel-spa-2-jacksonville</t>
  </si>
  <si>
    <t>http://www.groupon.com/deals/ga-bk-the-buena-vista-palace-hotel-spa-2-jacksonville</t>
  </si>
  <si>
    <t>ga-bk-the-castle-at-skylands-manor-1</t>
  </si>
  <si>
    <t>http://www.groupon.com/deals/ga-bk-the-castle-at-skylands-manor-1</t>
  </si>
  <si>
    <t>ga-bk-the-castle-at-skylands-manor-1-new-york</t>
  </si>
  <si>
    <t>http://www.groupon.com/deals/ga-bk-the-castle-at-skylands-manor-1-new-york</t>
  </si>
  <si>
    <t>ga-bk-the-congress-plaza-hotel-2</t>
  </si>
  <si>
    <t>http://www.groupon.com/deals/ga-bk-the-congress-plaza-hotel-2</t>
  </si>
  <si>
    <t>ga-bk-the-congress-plaza-hotel-2-ann-arbor</t>
  </si>
  <si>
    <t>http://www.groupon.com/deals/ga-bk-the-congress-plaza-hotel-2-ann-arbor</t>
  </si>
  <si>
    <t>ga-bk-the-congress-plaza-hotel-2-fort-wayne</t>
  </si>
  <si>
    <t>http://www.groupon.com/deals/ga-bk-the-congress-plaza-hotel-2-fort-wayne</t>
  </si>
  <si>
    <t>ga-bk-the-congress-plaza-hotel-2-grand-rapids</t>
  </si>
  <si>
    <t>http://www.groupon.com/deals/ga-bk-the-congress-plaza-hotel-2-grand-rapids</t>
  </si>
  <si>
    <t>ga-bk-the-dana-on-mission-bay</t>
  </si>
  <si>
    <t>http://www.groupon.com/deals/ga-bk-the-dana-on-mission-bay</t>
  </si>
  <si>
    <t>ga-bk-the-elms-hotel-spa-1</t>
  </si>
  <si>
    <t>http://www.groupon.com/deals/ga-bk-the-elms-hotel-spa-1</t>
  </si>
  <si>
    <t>ga-bk-the-elms-hotel-spa-1-cedar-rapids-iowa-city</t>
  </si>
  <si>
    <t>http://www.groupon.com/deals/ga-bk-the-elms-hotel-spa-1-cedar-rapids-iowa-city</t>
  </si>
  <si>
    <t>ga-bk-the-garden-city-hotel-1</t>
  </si>
  <si>
    <t>http://www.groupon.com/deals/ga-bk-the-garden-city-hotel-1</t>
  </si>
  <si>
    <t>ga-bk-the-grand-lodge</t>
  </si>
  <si>
    <t>http://www.groupon.com/deals/ga-bk-the-grand-lodge</t>
  </si>
  <si>
    <t>ga-bk-the-homestead-2</t>
  </si>
  <si>
    <t>http://www.groupon.com/deals/ga-bk-the-homestead-2</t>
  </si>
  <si>
    <t>ga-bk-the-hotel-minneapolis-autograph-collection-1</t>
  </si>
  <si>
    <t>http://www.groupon.com/deals/ga-bk-the-hotel-minneapolis-autograph-collection-1</t>
  </si>
  <si>
    <t>ga-bk-the-hotel-modern-new-orleans-2</t>
  </si>
  <si>
    <t>http://www.groupon.com/deals/ga-bk-the-hotel-modern-new-orleans-2</t>
  </si>
  <si>
    <t>ga-bk-the-inn-of-naples</t>
  </si>
  <si>
    <t>http://www.groupon.com/deals/ga-bk-the-inn-of-naples</t>
  </si>
  <si>
    <t>ga-bk-the-milford-nyc-3</t>
  </si>
  <si>
    <t>http://www.groupon.com/deals/ga-bk-the-milford-nyc-3</t>
  </si>
  <si>
    <t>ga-bk-the-milford-nyc-3-springfield-ma</t>
  </si>
  <si>
    <t>http://www.groupon.com/deals/ga-bk-the-milford-nyc-3-springfield-ma</t>
  </si>
  <si>
    <t>ga-bk-the-milford-nyc-3-syracuse</t>
  </si>
  <si>
    <t>http://www.groupon.com/deals/ga-bk-the-milford-nyc-3-syracuse</t>
  </si>
  <si>
    <t>ga-bk-the-milford-nyc-3-washington-dc</t>
  </si>
  <si>
    <t>http://www.groupon.com/deals/ga-bk-the-milford-nyc-3-washington-dc</t>
  </si>
  <si>
    <t>ga-bk-the-nordic-inn</t>
  </si>
  <si>
    <t>http://www.groupon.com/deals/ga-bk-the-nordic-inn</t>
  </si>
  <si>
    <t>ga-bk-the-peninsula-chicago</t>
  </si>
  <si>
    <t>http://www.groupon.com/deals/ga-bk-the-peninsula-chicago</t>
  </si>
  <si>
    <t>ga-bk-the-phoenix-place-hotel-suites-1</t>
  </si>
  <si>
    <t>http://www.groupon.com/deals/ga-bk-the-phoenix-place-hotel-suites-1</t>
  </si>
  <si>
    <t>ga-bk-the-roosevelt-hotel</t>
  </si>
  <si>
    <t>http://www.groupon.com/deals/ga-bk-the-roosevelt-hotel</t>
  </si>
  <si>
    <t>ga-bk-the-roosevelt-hotel-vancouver</t>
  </si>
  <si>
    <t>http://www.groupon.com/deals/ga-bk-the-roosevelt-hotel-vancouver</t>
  </si>
  <si>
    <t>ga-bk-the-sanderling-resort-and-spa</t>
  </si>
  <si>
    <t>http://www.groupon.com/deals/ga-bk-the-sanderling-resort-and-spa</t>
  </si>
  <si>
    <t>ga-bk-the-scottsdale-resort-conference-center</t>
  </si>
  <si>
    <t>http://www.groupon.com/deals/ga-bk-the-scottsdale-resort-conference-center</t>
  </si>
  <si>
    <t>ga-bk-the-westin-lake-las-vegas-resort-spa</t>
  </si>
  <si>
    <t>http://www.groupon.com/deals/ga-bk-the-westin-lake-las-vegas-resort-spa</t>
  </si>
  <si>
    <t>ga-bk-the-westin-minneapolis-1</t>
  </si>
  <si>
    <t>http://www.groupon.com/deals/ga-bk-the-westin-minneapolis-1</t>
  </si>
  <si>
    <t>ga-bk-the-westin-minneapolis-1-appleton</t>
  </si>
  <si>
    <t>http://www.groupon.com/deals/ga-bk-the-westin-minneapolis-1-appleton</t>
  </si>
  <si>
    <t>ga-bk-the-westin-minneapolis-1-sioux-falls</t>
  </si>
  <si>
    <t>http://www.groupon.com/deals/ga-bk-the-westin-minneapolis-1-sioux-falls</t>
  </si>
  <si>
    <t>ga-bk-the-westin-philadelphia</t>
  </si>
  <si>
    <t>http://www.groupon.com/deals/ga-bk-the-westin-philadelphia</t>
  </si>
  <si>
    <t>ga-bk-the-wigwam</t>
  </si>
  <si>
    <t>http://www.groupon.com/deals/ga-bk-the-wigwam</t>
  </si>
  <si>
    <t>ga-bk-the-wigwam-tucson</t>
  </si>
  <si>
    <t>http://www.groupon.com/deals/ga-bk-the-wigwam-tucson</t>
  </si>
  <si>
    <t>ga-bk-timber-cove-inn-2</t>
  </si>
  <si>
    <t>http://www.groupon.com/deals/ga-bk-timber-cove-inn-2</t>
  </si>
  <si>
    <t>ga-bk-tuscany-manor</t>
  </si>
  <si>
    <t>http://www.groupon.com/deals/ga-bk-tuscany-manor</t>
  </si>
  <si>
    <t>ga-bk-unicoi-state-park-lodge-and-conference-center</t>
  </si>
  <si>
    <t>http://www.groupon.com/deals/ga-bk-unicoi-state-park-lodge-and-conference-center</t>
  </si>
  <si>
    <t>ga-bk-vail-cascade-1</t>
  </si>
  <si>
    <t>http://www.groupon.com/deals/ga-bk-vail-cascade-1</t>
  </si>
  <si>
    <t>ga-bk-villa-florence</t>
  </si>
  <si>
    <t>http://www.groupon.com/deals/ga-bk-villa-florence</t>
  </si>
  <si>
    <t>ga-bk-vino-bello-resort-1</t>
  </si>
  <si>
    <t>http://www.groupon.com/deals/ga-bk-vino-bello-resort-1</t>
  </si>
  <si>
    <t>ga-bk-westwinds-waterfront-resort</t>
  </si>
  <si>
    <t>http://www.groupon.com/deals/ga-bk-westwinds-waterfront-resort</t>
  </si>
  <si>
    <t>ga-bk-wingate-by-wyndham-atlanta-buford</t>
  </si>
  <si>
    <t>http://www.groupon.com/deals/ga-bk-wingate-by-wyndham-atlanta-buford</t>
  </si>
  <si>
    <t>ga-bk-wingate-by-wyndham-charleston-university-boulevard-2</t>
  </si>
  <si>
    <t>http://www.groupon.com/deals/ga-bk-wingate-by-wyndham-charleston-university-boulevard-2</t>
  </si>
  <si>
    <t>ga-bk-wingate-by-wyndham-greenville-airport</t>
  </si>
  <si>
    <t>http://www.groupon.com/deals/ga-bk-wingate-by-wyndham-greenville-airport</t>
  </si>
  <si>
    <t>ga-bk-wingate-by-wyndham-orlando-airport-1-1</t>
  </si>
  <si>
    <t>http://www.groupon.com/deals/ga-bk-wingate-by-wyndham-orlando-airport-1-1</t>
  </si>
  <si>
    <t>ga-bk-worldgate-resort</t>
  </si>
  <si>
    <t>http://www.groupon.com/deals/ga-bk-worldgate-resort</t>
  </si>
  <si>
    <t>ga-bk-worldgate-resort-tampa-bay-area</t>
  </si>
  <si>
    <t>http://www.groupon.com/deals/ga-bk-worldgate-resort-tampa-bay-area</t>
  </si>
  <si>
    <t>ga-bk-wyndham-atlanta-galleria-1</t>
  </si>
  <si>
    <t>http://www.groupon.com/deals/ga-bk-wyndham-atlanta-galleria-1</t>
  </si>
  <si>
    <t>ga-bk-yo-ranch-hotel-and-conference-center-2</t>
  </si>
  <si>
    <t>http://www.groupon.com/deals/ga-bk-yo-ranch-hotel-and-conference-center-2</t>
  </si>
  <si>
    <t>ga-bk-york-harbor-inn</t>
  </si>
  <si>
    <t>http://www.groupon.com/deals/ga-bk-york-harbor-inn</t>
  </si>
  <si>
    <t>gabriel-corada-photography-2</t>
  </si>
  <si>
    <t>http://www.groupon.com/deals/gabriel-corada-photography-2</t>
  </si>
  <si>
    <t>gabriele-quaely-at-sand-hills-community-wellness-center</t>
  </si>
  <si>
    <t>http://www.groupon.com/deals/gabriele-quaely-at-sand-hills-community-wellness-center</t>
  </si>
  <si>
    <t>gabriel-hernandez-photography</t>
  </si>
  <si>
    <t>http://www.groupon.com/deals/gabriel-hernandez-photography</t>
  </si>
  <si>
    <t>gabriella-mua</t>
  </si>
  <si>
    <t>http://www.groupon.com/deals/gabriella-mua</t>
  </si>
  <si>
    <t>gabrielle-dann-weddings</t>
  </si>
  <si>
    <t>http://www.groupon.com/deals/gabrielle-dann-weddings</t>
  </si>
  <si>
    <t>gabriel-s-eye-film-photography-suwanee</t>
  </si>
  <si>
    <t>http://www.groupon.com/deals/gabriel-s-eye-film-photography-suwanee</t>
  </si>
  <si>
    <t>gabro-event-services-llc</t>
  </si>
  <si>
    <t>http://www.groupon.com/deals/gabro-event-services-llc</t>
  </si>
  <si>
    <t>gaby-chung-photography</t>
  </si>
  <si>
    <t>http://www.groupon.com/deals/gaby-chung-photography</t>
  </si>
  <si>
    <t>gaby-fernandez-at-rancho-beauty-supply</t>
  </si>
  <si>
    <t>http://www.groupon.com/deals/gaby-fernandez-at-rancho-beauty-supply</t>
  </si>
  <si>
    <t>gaby-fernandez-at-rancho-beauty-supply-1</t>
  </si>
  <si>
    <t>http://www.groupon.com/deals/gaby-fernandez-at-rancho-beauty-supply-1</t>
  </si>
  <si>
    <t>ga-celebration-cruise-line-47</t>
  </si>
  <si>
    <t>http://www.groupon.com/deals/ga-celebration-cruise-line-47</t>
  </si>
  <si>
    <t>ga-celebration-cruise-line-47-miami</t>
  </si>
  <si>
    <t>http://www.groupon.com/deals/ga-celebration-cruise-line-47-miami</t>
  </si>
  <si>
    <t>ga-desert-rose-bed-and-breakfast</t>
  </si>
  <si>
    <t>http://www.groupon.com/deals/ga-desert-rose-bed-and-breakfast</t>
  </si>
  <si>
    <t>gadget-guys-consulting</t>
  </si>
  <si>
    <t>http://www.groupon.com/deals/gadget-guys-consulting</t>
  </si>
  <si>
    <t>gadget-repairz-bakersfield</t>
  </si>
  <si>
    <t>http://www.groupon.com/deals/gadget-repairz-bakersfield</t>
  </si>
  <si>
    <t>gadgets-and-gold</t>
  </si>
  <si>
    <t>http://www.groupon.com/deals/gadgets-and-gold</t>
  </si>
  <si>
    <t>gadgetsma</t>
  </si>
  <si>
    <t>http://www.groupon.com/deals/gadgetsma</t>
  </si>
  <si>
    <t>ga-grand-lido-negril-1-kelowna</t>
  </si>
  <si>
    <t>http://www.groupon.com/deals/ga-grand-lido-negril-1-kelowna</t>
  </si>
  <si>
    <t>ga-grand-lido-negril-1-new-york</t>
  </si>
  <si>
    <t>http://www.groupon.com/deals/ga-grand-lido-negril-1-new-york</t>
  </si>
  <si>
    <t>ga-great-wolf-lodge-williamsburg-3-richmond</t>
  </si>
  <si>
    <t>http://www.groupon.com/deals/ga-great-wolf-lodge-williamsburg-3-richmond</t>
  </si>
  <si>
    <t>gahanmusic</t>
  </si>
  <si>
    <t>http://www.groupon.com/deals/gahanmusic</t>
  </si>
  <si>
    <t>ga-homosassa-riverside-resort-3</t>
  </si>
  <si>
    <t>http://www.groupon.com/deals/ga-homosassa-riverside-resort-3</t>
  </si>
  <si>
    <t>ga-homosassa-riverside-resort-4</t>
  </si>
  <si>
    <t>http://www.groupon.com/deals/ga-homosassa-riverside-resort-4</t>
  </si>
  <si>
    <t>ga-homosassa-riverside-resort-5</t>
  </si>
  <si>
    <t>http://www.groupon.com/deals/ga-homosassa-riverside-resort-5</t>
  </si>
  <si>
    <t>gail-s-family-hair-styling</t>
  </si>
  <si>
    <t>http://www.groupon.com/deals/gail-s-family-hair-styling</t>
  </si>
  <si>
    <t>gail-shapiro-designs</t>
  </si>
  <si>
    <t>http://www.groupon.com/deals/gail-shapiro-designs</t>
  </si>
  <si>
    <t>ga-isle-casino-hotel-bettendorf-cedar-rapids-iowa-city</t>
  </si>
  <si>
    <t>http://www.groupon.com/deals/ga-isle-casino-hotel-bettendorf-cedar-rapids-iowa-city</t>
  </si>
  <si>
    <t>ga-jack-london-lodge-2-san-diego</t>
  </si>
  <si>
    <t>http://www.groupon.com/deals/ga-jack-london-lodge-2-san-diego</t>
  </si>
  <si>
    <t>ga-jack-london-lodge-2-winnipeg</t>
  </si>
  <si>
    <t>http://www.groupon.com/deals/ga-jack-london-lodge-2-winnipeg</t>
  </si>
  <si>
    <t>ga-jw-marriott-the-rosseau-muskoka-resort-spa-barrie</t>
  </si>
  <si>
    <t>http://www.groupon.com/deals/ga-jw-marriott-the-rosseau-muskoka-resort-spa-barrie</t>
  </si>
  <si>
    <t>ga-kalahari-resorts-minneapolis-stpaul</t>
  </si>
  <si>
    <t>http://www.groupon.com/deals/ga-kalahari-resorts-minneapolis-stpaul</t>
  </si>
  <si>
    <t>ga-kalos-farms-bed-breakfast-1-dallas</t>
  </si>
  <si>
    <t>http://www.groupon.com/deals/ga-kalos-farms-bed-breakfast-1-dallas</t>
  </si>
  <si>
    <t>ga-kalos-farms-bed-breakfast-1-fort-worth</t>
  </si>
  <si>
    <t>http://www.groupon.com/deals/ga-kalos-farms-bed-breakfast-1-fort-worth</t>
  </si>
  <si>
    <t>galaxy-lifestyle</t>
  </si>
  <si>
    <t>http://www.groupon.com/deals/galaxy-lifestyle</t>
  </si>
  <si>
    <t>galaxy-mobile-d-js</t>
  </si>
  <si>
    <t>http://www.groupon.com/deals/galaxy-mobile-d-js</t>
  </si>
  <si>
    <t>galaxy-photoz-2</t>
  </si>
  <si>
    <t>http://www.groupon.com/deals/galaxy-photoz-2</t>
  </si>
  <si>
    <t>galaxy-thrift</t>
  </si>
  <si>
    <t>http://www.groupon.com/deals/galaxy-thrift</t>
  </si>
  <si>
    <t>galaxy-zone</t>
  </si>
  <si>
    <t>http://www.groupon.com/deals/galaxy-zone</t>
  </si>
  <si>
    <t>gal-bason-naturopathy-1</t>
  </si>
  <si>
    <t>http://www.groupon.com/deals/gal-bason-naturopathy-1</t>
  </si>
  <si>
    <t>gal-bason-naturopathy-2</t>
  </si>
  <si>
    <t>http://www.groupon.com/deals/gal-bason-naturopathy-2</t>
  </si>
  <si>
    <t>galelli-health-wellness-center-1</t>
  </si>
  <si>
    <t>http://www.groupon.com/deals/galelli-health-wellness-center-1</t>
  </si>
  <si>
    <t>galina-smalley-at-alexander-s-premier-salon-spa</t>
  </si>
  <si>
    <t>http://www.groupon.com/deals/galina-smalley-at-alexander-s-premier-salon-spa</t>
  </si>
  <si>
    <t>gallagher-wellness-centre</t>
  </si>
  <si>
    <t>http://www.groupon.com/deals/gallagher-wellness-centre</t>
  </si>
  <si>
    <t>galleri</t>
  </si>
  <si>
    <t>http://www.groupon.com/deals/galleri</t>
  </si>
  <si>
    <t>galleri-1</t>
  </si>
  <si>
    <t>http://www.groupon.com/deals/galleri-1</t>
  </si>
  <si>
    <t>galleria-wellness</t>
  </si>
  <si>
    <t>http://www.groupon.com/deals/galleria-wellness</t>
  </si>
  <si>
    <t>gallimods-hobby-shop-raceway</t>
  </si>
  <si>
    <t>http://www.groupon.com/deals/gallimods-hobby-shop-raceway</t>
  </si>
  <si>
    <t>gallo-quiroz-photography</t>
  </si>
  <si>
    <t>http://www.groupon.com/deals/gallo-quiroz-photography</t>
  </si>
  <si>
    <t>ga-maui-sands-resort-indoor-waterpark-1-detroit</t>
  </si>
  <si>
    <t>http://www.groupon.com/deals/ga-maui-sands-resort-indoor-waterpark-1-detroit</t>
  </si>
  <si>
    <t>gamecorner</t>
  </si>
  <si>
    <t>http://www.groupon.com/deals/gamecorner</t>
  </si>
  <si>
    <t>game-day-haircuts</t>
  </si>
  <si>
    <t>http://www.groupon.com/deals/game-day-haircuts</t>
  </si>
  <si>
    <t>game-katz</t>
  </si>
  <si>
    <t>http://www.groupon.com/deals/game-katz</t>
  </si>
  <si>
    <t>game-on-arena-sports</t>
  </si>
  <si>
    <t>http://www.groupon.com/deals/game-on-arena-sports</t>
  </si>
  <si>
    <t>game-on-athletics-facility-1</t>
  </si>
  <si>
    <t>http://www.groupon.com/deals/game-on-athletics-facility-1</t>
  </si>
  <si>
    <t>game-on-wheelz</t>
  </si>
  <si>
    <t>http://www.groupon.com/deals/game-on-wheelz</t>
  </si>
  <si>
    <t>gamer-s-room</t>
  </si>
  <si>
    <t>http://www.groupon.com/deals/gamer-s-room</t>
  </si>
  <si>
    <t>gamerz</t>
  </si>
  <si>
    <t>http://www.groupon.com/deals/gamerz</t>
  </si>
  <si>
    <t>games-attack</t>
  </si>
  <si>
    <t>http://www.groupon.com/deals/games-attack</t>
  </si>
  <si>
    <t>games-on-the-fly</t>
  </si>
  <si>
    <t>http://www.groupon.com/deals/games-on-the-fly</t>
  </si>
  <si>
    <t>gametruck</t>
  </si>
  <si>
    <t>http://www.groupon.com/deals/gametruck</t>
  </si>
  <si>
    <t>gamma-academy</t>
  </si>
  <si>
    <t>http://www.groupon.com/deals/gamma-academy</t>
  </si>
  <si>
    <t>gamma-photography-studio</t>
  </si>
  <si>
    <t>http://www.groupon.com/deals/gamma-photography-studio</t>
  </si>
  <si>
    <t>ga-mount-shasta-resort-1-salem-or</t>
  </si>
  <si>
    <t>http://www.groupon.com/deals/ga-mount-shasta-resort-1-salem-or</t>
  </si>
  <si>
    <t>ga-natchez-hills-bed-breakfast-4</t>
  </si>
  <si>
    <t>http://www.groupon.com/deals/ga-natchez-hills-bed-breakfast-4</t>
  </si>
  <si>
    <t>gand-music-and-sound-1</t>
  </si>
  <si>
    <t>http://www.groupon.com/deals/gand-music-and-sound-1</t>
  </si>
  <si>
    <t>gangi-martial-arts-fitness</t>
  </si>
  <si>
    <t>http://www.groupon.com/deals/gangi-martial-arts-fitness</t>
  </si>
  <si>
    <t>ga-peach-maids</t>
  </si>
  <si>
    <t>http://www.groupon.com/deals/ga-peach-maids</t>
  </si>
  <si>
    <t>gapper-s-hair-salon</t>
  </si>
  <si>
    <t>http://www.groupon.com/deals/gapper-s-hair-salon</t>
  </si>
  <si>
    <t>garage-depot-usa</t>
  </si>
  <si>
    <t>http://www.groupon.com/deals/garage-depot-usa</t>
  </si>
  <si>
    <t>garage-door-geeks</t>
  </si>
  <si>
    <t>http://www.groupon.com/deals/garage-door-geeks</t>
  </si>
  <si>
    <t>garage-door-medics</t>
  </si>
  <si>
    <t>http://www.groupon.com/deals/garage-door-medics</t>
  </si>
  <si>
    <t>garage-door-solutions</t>
  </si>
  <si>
    <t>http://www.groupon.com/deals/garage-door-solutions</t>
  </si>
  <si>
    <t>garage-gym-miami</t>
  </si>
  <si>
    <t>http://www.groupon.com/deals/garage-gym-miami</t>
  </si>
  <si>
    <t>garby-s-salon</t>
  </si>
  <si>
    <t>http://www.groupon.com/deals/garby-s-salon</t>
  </si>
  <si>
    <t>garcia-chiropractic</t>
  </si>
  <si>
    <t>http://www.groupon.com/deals/garcia-chiropractic</t>
  </si>
  <si>
    <t>garden-food-store</t>
  </si>
  <si>
    <t>http://www.groupon.com/deals/garden-food-store</t>
  </si>
  <si>
    <t>garden-of-eden-aesthetics-by-diana-curi</t>
  </si>
  <si>
    <t>http://www.groupon.com/deals/garden-of-eden-aesthetics-by-diana-curi</t>
  </si>
  <si>
    <t>garden-state-brazilian-jiu-jitsu-academy</t>
  </si>
  <si>
    <t>http://www.groupon.com/deals/garden-state-brazilian-jiu-jitsu-academy</t>
  </si>
  <si>
    <t>gardner-schofield-chiropractic</t>
  </si>
  <si>
    <t>http://www.groupon.com/deals/gardner-schofield-chiropractic</t>
  </si>
  <si>
    <t>garfield-furnishing-center</t>
  </si>
  <si>
    <t>http://www.groupon.com/deals/garfield-furnishing-center</t>
  </si>
  <si>
    <t>garfield-ymca</t>
  </si>
  <si>
    <t>http://www.groupon.com/deals/garfield-ymca</t>
  </si>
  <si>
    <t>ga-riverside-hot-springs-inn-1</t>
  </si>
  <si>
    <t>http://www.groupon.com/deals/ga-riverside-hot-springs-inn-1</t>
  </si>
  <si>
    <t>garner-chiropractic-sewell</t>
  </si>
  <si>
    <t>http://www.groupon.com/deals/garner-chiropractic-sewell</t>
  </si>
  <si>
    <t>ga-roundhouse-resort</t>
  </si>
  <si>
    <t>http://www.groupon.com/deals/ga-roundhouse-resort</t>
  </si>
  <si>
    <t>garranteed-solutions</t>
  </si>
  <si>
    <t>http://www.groupon.com/deals/garranteed-solutions</t>
  </si>
  <si>
    <t>garretson-s-cleaning-commercial-services</t>
  </si>
  <si>
    <t>http://www.groupon.com/deals/garretson-s-cleaning-commercial-services</t>
  </si>
  <si>
    <t>garrett-chiropractic-health-center</t>
  </si>
  <si>
    <t>http://www.groupon.com/deals/garrett-chiropractic-health-center</t>
  </si>
  <si>
    <t>garrett-lamb-coaching</t>
  </si>
  <si>
    <t>http://www.groupon.com/deals/garrett-lamb-coaching</t>
  </si>
  <si>
    <t>garrett-s-caring-hands</t>
  </si>
  <si>
    <t>http://www.groupon.com/deals/garrett-s-caring-hands</t>
  </si>
  <si>
    <t>gary-remes-lmt</t>
  </si>
  <si>
    <t>http://www.groupon.com/deals/gary-remes-lmt</t>
  </si>
  <si>
    <t>gary-schulman-fitness</t>
  </si>
  <si>
    <t>http://www.groupon.com/deals/gary-schulman-fitness</t>
  </si>
  <si>
    <t>ga-seaside-inn-portland-me</t>
  </si>
  <si>
    <t>http://www.groupon.com/deals/ga-seaside-inn-portland-me</t>
  </si>
  <si>
    <t>ga-serenity-farmhouse-inn-5-corpus-christi</t>
  </si>
  <si>
    <t>http://www.groupon.com/deals/ga-serenity-farmhouse-inn-5-corpus-christi</t>
  </si>
  <si>
    <t>ga-serenity-farmhouse-inn-5-san-angelo</t>
  </si>
  <si>
    <t>http://www.groupon.com/deals/ga-serenity-farmhouse-inn-5-san-angelo</t>
  </si>
  <si>
    <t>ga-serenity-farmhouse-inn-5-san-antonio</t>
  </si>
  <si>
    <t>http://www.groupon.com/deals/ga-serenity-farmhouse-inn-5-san-antonio</t>
  </si>
  <si>
    <t>ga-showboat-atlantic-city-long-island</t>
  </si>
  <si>
    <t>http://www.groupon.com/deals/ga-showboat-atlantic-city-long-island</t>
  </si>
  <si>
    <t>ga-splash-lagoon-cleveland</t>
  </si>
  <si>
    <t>http://www.groupon.com/deals/ga-splash-lagoon-cleveland</t>
  </si>
  <si>
    <t>ga-stillwaters-lakefront-resort-2-wichita</t>
  </si>
  <si>
    <t>http://www.groupon.com/deals/ga-stillwaters-lakefront-resort-2-wichita</t>
  </si>
  <si>
    <t>gate-fitness</t>
  </si>
  <si>
    <t>http://www.groupon.com/deals/gate-fitness</t>
  </si>
  <si>
    <t>gate-fitness-1</t>
  </si>
  <si>
    <t>http://www.groupon.com/deals/gate-fitness-1</t>
  </si>
  <si>
    <t>gateway-automotive</t>
  </si>
  <si>
    <t>http://www.groupon.com/deals/gateway-automotive</t>
  </si>
  <si>
    <t>gateway-tire-center</t>
  </si>
  <si>
    <t>http://www.groupon.com/deals/gateway-tire-center</t>
  </si>
  <si>
    <t>gatewood-arabian-training</t>
  </si>
  <si>
    <t>http://www.groupon.com/deals/gatewood-arabian-training</t>
  </si>
  <si>
    <t>ga-the-breakwater-inn-1</t>
  </si>
  <si>
    <t>http://www.groupon.com/deals/ga-the-breakwater-inn-1</t>
  </si>
  <si>
    <t>ga-the-chase-park-plaza-hotel-1</t>
  </si>
  <si>
    <t>http://www.groupon.com/deals/ga-the-chase-park-plaza-hotel-1</t>
  </si>
  <si>
    <t>ga-travelodge-toronto-east-6</t>
  </si>
  <si>
    <t>http://www.groupon.com/deals/ga-travelodge-toronto-east-6</t>
  </si>
  <si>
    <t>ga-tulsa-rv-ranch</t>
  </si>
  <si>
    <t>http://www.groupon.com/deals/ga-tulsa-rv-ranch</t>
  </si>
  <si>
    <t>gatza-wellness-center-clearwater</t>
  </si>
  <si>
    <t>http://www.groupon.com/deals/gatza-wellness-center-clearwater</t>
  </si>
  <si>
    <t>gauddesz-salon</t>
  </si>
  <si>
    <t>http://www.groupon.com/deals/gauddesz-salon</t>
  </si>
  <si>
    <t>gaudin-ford</t>
  </si>
  <si>
    <t>http://www.groupon.com/deals/gaudin-ford</t>
  </si>
  <si>
    <t>ga-valley-forge-casino-resort-4-baltimore</t>
  </si>
  <si>
    <t>http://www.groupon.com/deals/ga-valley-forge-casino-resort-4-baltimore</t>
  </si>
  <si>
    <t>ga-valley-forge-casino-resort-4-philadelphia</t>
  </si>
  <si>
    <t>http://www.groupon.com/deals/ga-valley-forge-casino-resort-4-philadelphia</t>
  </si>
  <si>
    <t>gayle-s-family-hair-studio-with-gennifer-1</t>
  </si>
  <si>
    <t>http://www.groupon.com/deals/gayle-s-family-hair-studio-with-gennifer-1</t>
  </si>
  <si>
    <t>gayle-s-school-of-music</t>
  </si>
  <si>
    <t>http://www.groupon.com/deals/gayle-s-school-of-music</t>
  </si>
  <si>
    <t>gayle-therese-photography-1</t>
  </si>
  <si>
    <t>http://www.groupon.com/deals/gayle-therese-photography-1</t>
  </si>
  <si>
    <t>ga-yosemite-view-lodge-6-reno</t>
  </si>
  <si>
    <t>http://www.groupon.com/deals/ga-yosemite-view-lodge-6-reno</t>
  </si>
  <si>
    <t>gbs-browz</t>
  </si>
  <si>
    <t>http://www.groupon.com/deals/gbs-browz</t>
  </si>
  <si>
    <t>gc-fit</t>
  </si>
  <si>
    <t>http://www.groupon.com/deals/gc-fit</t>
  </si>
  <si>
    <t>gcs-carpet-cleaning</t>
  </si>
  <si>
    <t>http://www.groupon.com/deals/gcs-carpet-cleaning</t>
  </si>
  <si>
    <t>gdm-fitness-new-york</t>
  </si>
  <si>
    <t>http://www.groupon.com/deals/gdm-fitness-new-york</t>
  </si>
  <si>
    <t>gear2-consulting</t>
  </si>
  <si>
    <t>http://www.groupon.com/deals/gear2-consulting</t>
  </si>
  <si>
    <t>geary-s-kempo-karate-omaha-ne</t>
  </si>
  <si>
    <t>http://www.groupon.com/deals/geary-s-kempo-karate-omaha-ne</t>
  </si>
  <si>
    <t>geaux-movies-1</t>
  </si>
  <si>
    <t>http://www.groupon.com/deals/geaux-movies-1</t>
  </si>
  <si>
    <t>geek-4-hire</t>
  </si>
  <si>
    <t>http://www.groupon.com/deals/geek-4-hire</t>
  </si>
  <si>
    <t>geek911</t>
  </si>
  <si>
    <t>http://www.groupon.com/deals/geek911</t>
  </si>
  <si>
    <t>geek-choice</t>
  </si>
  <si>
    <t>http://www.groupon.com/deals/geek-choice</t>
  </si>
  <si>
    <t>geeked-up-electronics</t>
  </si>
  <si>
    <t>http://www.groupon.com/deals/geeked-up-electronics</t>
  </si>
  <si>
    <t>geek-experts-on-call</t>
  </si>
  <si>
    <t>http://www.groupon.com/deals/geek-experts-on-call</t>
  </si>
  <si>
    <t>geeks-houston</t>
  </si>
  <si>
    <t>http://www.groupon.com/deals/geeks-houston</t>
  </si>
  <si>
    <t>geek-works</t>
  </si>
  <si>
    <t>http://www.groupon.com/deals/geek-works</t>
  </si>
  <si>
    <t>geek-worx</t>
  </si>
  <si>
    <t>http://www.groupon.com/deals/geek-worx</t>
  </si>
  <si>
    <t>geesoo-studio-1</t>
  </si>
  <si>
    <t>http://www.groupon.com/deals/geesoo-studio-1</t>
  </si>
  <si>
    <t>gehringer-automotive</t>
  </si>
  <si>
    <t>http://www.groupon.com/deals/gehringer-automotive</t>
  </si>
  <si>
    <t>geist-chiropractic-fishers</t>
  </si>
  <si>
    <t>http://www.groupon.com/deals/geist-chiropractic-fishers</t>
  </si>
  <si>
    <t>gel-nails-by-lynda-walker</t>
  </si>
  <si>
    <t>http://www.groupon.com/deals/gel-nails-by-lynda-walker</t>
  </si>
  <si>
    <t>gem-design-jewelers-inc</t>
  </si>
  <si>
    <t>http://www.groupon.com/deals/gem-design-jewelers-inc</t>
  </si>
  <si>
    <t>gemini-day-spa</t>
  </si>
  <si>
    <t>http://www.groupon.com/deals/gemini-day-spa</t>
  </si>
  <si>
    <t>geminis-beauty-salon</t>
  </si>
  <si>
    <t>http://www.groupon.com/deals/geminis-beauty-salon</t>
  </si>
  <si>
    <t>gem-n-i-creations</t>
  </si>
  <si>
    <t>http://www.groupon.com/deals/gem-n-i-creations</t>
  </si>
  <si>
    <t>gem-pawnbrokers-1</t>
  </si>
  <si>
    <t>http://www.groupon.com/deals/gem-pawnbrokers-1</t>
  </si>
  <si>
    <t>gem-pawnbrokers-2</t>
  </si>
  <si>
    <t>http://www.groupon.com/deals/gem-pawnbrokers-2</t>
  </si>
  <si>
    <t>gem-pawnbrokers-3</t>
  </si>
  <si>
    <t>http://www.groupon.com/deals/gem-pawnbrokers-3</t>
  </si>
  <si>
    <t>gemstone-storage</t>
  </si>
  <si>
    <t>http://www.groupon.com/deals/gemstone-storage</t>
  </si>
  <si>
    <t>gene-martin-salon</t>
  </si>
  <si>
    <t>http://www.groupon.com/deals/gene-martin-salon</t>
  </si>
  <si>
    <t>general-belle-cleaning-service</t>
  </si>
  <si>
    <t>http://www.groupon.com/deals/general-belle-cleaning-service</t>
  </si>
  <si>
    <t>general-cleaning-services-1</t>
  </si>
  <si>
    <t>http://www.groupon.com/deals/general-cleaning-services-1</t>
  </si>
  <si>
    <t>general-vision-services-1</t>
  </si>
  <si>
    <t>http://www.groupon.com/deals/general-vision-services-1</t>
  </si>
  <si>
    <t>generation-carpet-cleaning-restorations</t>
  </si>
  <si>
    <t>http://www.groupon.com/deals/generation-carpet-cleaning-restorations</t>
  </si>
  <si>
    <t>generations-yoga-fitness</t>
  </si>
  <si>
    <t>http://www.groupon.com/deals/generations-yoga-fitness</t>
  </si>
  <si>
    <t>genesis-atheltic-club</t>
  </si>
  <si>
    <t>http://www.groupon.com/deals/genesis-atheltic-club</t>
  </si>
  <si>
    <t>genesis-chiropractic-spine-sports-center</t>
  </si>
  <si>
    <t>http://www.groupon.com/deals/genesis-chiropractic-spine-sports-center</t>
  </si>
  <si>
    <t>genesis-dancesport-academy-1</t>
  </si>
  <si>
    <t>http://www.groupon.com/deals/genesis-dancesport-academy-1</t>
  </si>
  <si>
    <t>genesis-dance-unlimited</t>
  </si>
  <si>
    <t>http://www.groupon.com/deals/genesis-dance-unlimited</t>
  </si>
  <si>
    <t>genesis-dental-flower-mound</t>
  </si>
  <si>
    <t>http://www.groupon.com/deals/genesis-dental-flower-mound</t>
  </si>
  <si>
    <t>genesis-fitness-wellness</t>
  </si>
  <si>
    <t>http://www.groupon.com/deals/genesis-fitness-wellness</t>
  </si>
  <si>
    <t>genesis-spa</t>
  </si>
  <si>
    <t>http://www.groupon.com/deals/genesis-spa</t>
  </si>
  <si>
    <t>genius-connect</t>
  </si>
  <si>
    <t>http://www.groupon.com/deals/genius-connect</t>
  </si>
  <si>
    <t>genius-interior-designs</t>
  </si>
  <si>
    <t>http://www.groupon.com/deals/genius-interior-designs</t>
  </si>
  <si>
    <t>genius-interior-designs-1</t>
  </si>
  <si>
    <t>http://www.groupon.com/deals/genius-interior-designs-1</t>
  </si>
  <si>
    <t>geni-waxing-massage-center</t>
  </si>
  <si>
    <t>http://www.groupon.com/deals/geni-waxing-massage-center</t>
  </si>
  <si>
    <t>geni-waxing-massage-center-1</t>
  </si>
  <si>
    <t>http://www.groupon.com/deals/geni-waxing-massage-center-1</t>
  </si>
  <si>
    <t>genna-peterson-at-donna-mae</t>
  </si>
  <si>
    <t>http://www.groupon.com/deals/genna-peterson-at-donna-mae</t>
  </si>
  <si>
    <t>gen-s-sweets-treats-by-caprigo-events</t>
  </si>
  <si>
    <t>http://www.groupon.com/deals/gen-s-sweets-treats-by-caprigo-events</t>
  </si>
  <si>
    <t>gentle-dental-care-orthodontic-care-2</t>
  </si>
  <si>
    <t>http://www.groupon.com/deals/gentle-dental-care-orthodontic-care-2</t>
  </si>
  <si>
    <t>gentle-dental-smile</t>
  </si>
  <si>
    <t>http://www.groupon.com/deals/gentle-dental-smile</t>
  </si>
  <si>
    <t>gentle-east-martial-arts</t>
  </si>
  <si>
    <t>http://www.groupon.com/deals/gentle-east-martial-arts</t>
  </si>
  <si>
    <t>gentle-family-dentistry-of-leesburg</t>
  </si>
  <si>
    <t>http://www.groupon.com/deals/gentle-family-dentistry-of-leesburg</t>
  </si>
  <si>
    <t>gentle-souls-photography</t>
  </si>
  <si>
    <t>http://www.groupon.com/deals/gentle-souls-photography</t>
  </si>
  <si>
    <t>gentry-s-mma-fitness</t>
  </si>
  <si>
    <t>http://www.groupon.com/deals/gentry-s-mma-fitness</t>
  </si>
  <si>
    <t>gentry-s-mma-fitness-1</t>
  </si>
  <si>
    <t>http://www.groupon.com/deals/gentry-s-mma-fitness-1</t>
  </si>
  <si>
    <t>genz-ryan-4</t>
  </si>
  <si>
    <t>http://www.groupon.com/deals/genz-ryan-4</t>
  </si>
  <si>
    <t>geoffrey-barbey-fine-art</t>
  </si>
  <si>
    <t>http://www.groupon.com/deals/geoffrey-barbey-fine-art</t>
  </si>
  <si>
    <t>geoffrey-s-comics</t>
  </si>
  <si>
    <t>http://www.groupon.com/deals/geoffrey-s-comics</t>
  </si>
  <si>
    <t>georgeana-enhancements-2</t>
  </si>
  <si>
    <t>http://www.groupon.com/deals/georgeana-enhancements-2</t>
  </si>
  <si>
    <t>george-hair-designer-colorist</t>
  </si>
  <si>
    <t>http://www.groupon.com/deals/george-hair-designer-colorist</t>
  </si>
  <si>
    <t>george-ryan-salon</t>
  </si>
  <si>
    <t>http://www.groupon.com/deals/george-ryan-salon</t>
  </si>
  <si>
    <t>george-s-flowers</t>
  </si>
  <si>
    <t>http://www.groupon.com/deals/george-s-flowers</t>
  </si>
  <si>
    <t>georgetown-barkery</t>
  </si>
  <si>
    <t>http://www.groupon.com/deals/georgetown-barkery</t>
  </si>
  <si>
    <t>georgetown-guitar-academy</t>
  </si>
  <si>
    <t>http://www.groupon.com/deals/georgetown-guitar-academy</t>
  </si>
  <si>
    <t>georgie-girl-cosmetology-at-synergy-hair-skin-body</t>
  </si>
  <si>
    <t>http://www.groupon.com/deals/georgie-girl-cosmetology-at-synergy-hair-skin-body</t>
  </si>
  <si>
    <t>geos-victoria</t>
  </si>
  <si>
    <t>http://www.groupon.com/deals/geos-victoria</t>
  </si>
  <si>
    <t>geovanny-decorating</t>
  </si>
  <si>
    <t>http://www.groupon.com/deals/geovanny-decorating</t>
  </si>
  <si>
    <t>gerald-w-mc-dougal-dds</t>
  </si>
  <si>
    <t>http://www.groupon.com/deals/gerald-w-mc-dougal-dds</t>
  </si>
  <si>
    <t>gerard-s-wine-spirits</t>
  </si>
  <si>
    <t>http://www.groupon.com/deals/gerard-s-wine-spirits</t>
  </si>
  <si>
    <t>gerard-z-honeybees-5</t>
  </si>
  <si>
    <t>http://www.groupon.com/deals/gerard-z-honeybees-5</t>
  </si>
  <si>
    <t>german-fit</t>
  </si>
  <si>
    <t>http://www.groupon.com/deals/german-fit</t>
  </si>
  <si>
    <t>german-furniture-warehouse</t>
  </si>
  <si>
    <t>http://www.groupon.com/deals/german-furniture-warehouse</t>
  </si>
  <si>
    <t>german-furniture-warehouse-2</t>
  </si>
  <si>
    <t>http://www.groupon.com/deals/german-furniture-warehouse-2</t>
  </si>
  <si>
    <t>germann-physical-therapy</t>
  </si>
  <si>
    <t>http://www.groupon.com/deals/germann-physical-therapy</t>
  </si>
  <si>
    <t>germantown-psychic</t>
  </si>
  <si>
    <t>http://www.groupon.com/deals/germantown-psychic</t>
  </si>
  <si>
    <t>german-village-veterinary-hospital</t>
  </si>
  <si>
    <t>http://www.groupon.com/deals/german-village-veterinary-hospital</t>
  </si>
  <si>
    <t>get-agg-d-boot-camp</t>
  </si>
  <si>
    <t>http://www.groupon.com/deals/get-agg-d-boot-camp</t>
  </si>
  <si>
    <t>get-athletic-1</t>
  </si>
  <si>
    <t>http://www.groupon.com/deals/get-athletic-1</t>
  </si>
  <si>
    <t>get-beat-by-amber-at-diversity-salon-day-spa</t>
  </si>
  <si>
    <t>http://www.groupon.com/deals/get-beat-by-amber-at-diversity-salon-day-spa</t>
  </si>
  <si>
    <t>get-clean-windows</t>
  </si>
  <si>
    <t>http://www.groupon.com/deals/get-clean-windows</t>
  </si>
  <si>
    <t>get-cross-fit</t>
  </si>
  <si>
    <t>http://www.groupon.com/deals/get-cross-fit</t>
  </si>
  <si>
    <t>get-fit-boot-camp-of-harford-county</t>
  </si>
  <si>
    <t>http://www.groupon.com/deals/get-fit-boot-camp-of-harford-county</t>
  </si>
  <si>
    <t>get-fit-don-t-quit-outdoor-bootcamp</t>
  </si>
  <si>
    <t>http://www.groupon.com/deals/get-fit-don-t-quit-outdoor-bootcamp</t>
  </si>
  <si>
    <t>get-fit-in-10</t>
  </si>
  <si>
    <t>http://www.groupon.com/deals/get-fit-in-10</t>
  </si>
  <si>
    <t>get-fit-now-fitness-studio-1</t>
  </si>
  <si>
    <t>http://www.groupon.com/deals/get-fit-now-fitness-studio-1</t>
  </si>
  <si>
    <t>get-fit-st-louis-llc-1</t>
  </si>
  <si>
    <t>http://www.groupon.com/deals/get-fit-st-louis-llc-1</t>
  </si>
  <si>
    <t>get-fit-together</t>
  </si>
  <si>
    <t>http://www.groupon.com/deals/get-fit-together</t>
  </si>
  <si>
    <t>get-fit-with-brian</t>
  </si>
  <si>
    <t>http://www.groupon.com/deals/get-fit-with-brian</t>
  </si>
  <si>
    <t>get-in-shape-challenge</t>
  </si>
  <si>
    <t>http://www.groupon.com/deals/get-in-shape-challenge</t>
  </si>
  <si>
    <t>get-it-done-yoga-fitness-studio</t>
  </si>
  <si>
    <t>http://www.groupon.com/deals/get-it-done-yoga-fitness-studio</t>
  </si>
  <si>
    <t>get-kettle-bell-fitt</t>
  </si>
  <si>
    <t>http://www.groupon.com/deals/get-kettle-bell-fitt</t>
  </si>
  <si>
    <t>getmed-urgent-care</t>
  </si>
  <si>
    <t>http://www.groupon.com/deals/getmed-urgent-care</t>
  </si>
  <si>
    <t>get-moda-designer-consignment-boutique-ashland</t>
  </si>
  <si>
    <t>http://www.groupon.com/deals/get-moda-designer-consignment-boutique-ashland</t>
  </si>
  <si>
    <t>get-movin-momma-livermore</t>
  </si>
  <si>
    <t>http://www.groupon.com/deals/get-movin-momma-livermore</t>
  </si>
  <si>
    <t>get-natural-clean</t>
  </si>
  <si>
    <t>http://www.groupon.com/deals/get-natural-clean</t>
  </si>
  <si>
    <t>get-nshape-llc</t>
  </si>
  <si>
    <t>http://www.groupon.com/deals/get-nshape-llc</t>
  </si>
  <si>
    <t>get-on-board-atl-1</t>
  </si>
  <si>
    <t>http://www.groupon.com/deals/get-on-board-atl-1</t>
  </si>
  <si>
    <t>get-organized-and-move</t>
  </si>
  <si>
    <t>http://www.groupon.com/deals/get-organized-and-move</t>
  </si>
  <si>
    <t>get-ride</t>
  </si>
  <si>
    <t>http://www.groupon.com/deals/get-ride</t>
  </si>
  <si>
    <t>get-strong-denver-1</t>
  </si>
  <si>
    <t>http://www.groupon.com/deals/get-strong-denver-1</t>
  </si>
  <si>
    <t>get-super-clean</t>
  </si>
  <si>
    <t>http://www.groupon.com/deals/get-super-clean</t>
  </si>
  <si>
    <t>get-super-clean-1</t>
  </si>
  <si>
    <t>http://www.groupon.com/deals/get-super-clean-1</t>
  </si>
  <si>
    <t>get-the-leash-pet-care</t>
  </si>
  <si>
    <t>http://www.groupon.com/deals/get-the-leash-pet-care</t>
  </si>
  <si>
    <t>gettin-fit-bootcamp</t>
  </si>
  <si>
    <t>http://www.groupon.com/deals/gettin-fit-bootcamp</t>
  </si>
  <si>
    <t>get-u-moving-fitness</t>
  </si>
  <si>
    <t>http://www.groupon.com/deals/get-u-moving-fitness</t>
  </si>
  <si>
    <t>getupngetfit-1</t>
  </si>
  <si>
    <t>http://www.groupon.com/deals/getupngetfit-1</t>
  </si>
  <si>
    <t>get-well-with-michele</t>
  </si>
  <si>
    <t>http://www.groupon.com/deals/get-well-with-michele</t>
  </si>
  <si>
    <t>get-your-chaos-organized-llc</t>
  </si>
  <si>
    <t>http://www.groupon.com/deals/get-your-chaos-organized-llc</t>
  </si>
  <si>
    <t>get-your-gear-on-3</t>
  </si>
  <si>
    <t>http://www.groupon.com/deals/get-your-gear-on-3</t>
  </si>
  <si>
    <t>get-your-locks-off-salon</t>
  </si>
  <si>
    <t>http://www.groupon.com/deals/get-your-locks-off-salon</t>
  </si>
  <si>
    <t>gf-dental-2</t>
  </si>
  <si>
    <t>http://www.groupon.com/deals/gf-dental-2</t>
  </si>
  <si>
    <t>g-force-brazillian-jiu-jits</t>
  </si>
  <si>
    <t>http://www.groupon.com/deals/g-force-brazillian-jiu-jits</t>
  </si>
  <si>
    <t>gg-1-1-ctw-round-diamond-earrings</t>
  </si>
  <si>
    <t>http://www.groupon.com/deals/gg-1-1-ctw-round-diamond-earrings</t>
  </si>
  <si>
    <t>gg-1-black-diamond-jewelry</t>
  </si>
  <si>
    <t>http://www.groupon.com/deals/gg-1-black-diamond-jewelry</t>
  </si>
  <si>
    <t>gg-1-cinemin-slice-projector-dock</t>
  </si>
  <si>
    <t>http://www.groupon.com/deals/gg-1-cinemin-slice-projector-dock</t>
  </si>
  <si>
    <t>gg-1-diamond-stud-earrings</t>
  </si>
  <si>
    <t>http://www.groupon.com/deals/gg-1-diamond-stud-earrings</t>
  </si>
  <si>
    <t>gg-1-equipe-tritium-watches-2</t>
  </si>
  <si>
    <t>http://www.groupon.com/deals/gg-1-equipe-tritium-watches-2</t>
  </si>
  <si>
    <t>gg-1-huawei-impulse-u8800-android-4g-smartphone-att</t>
  </si>
  <si>
    <t>http://www.groupon.com/deals/gg-1-huawei-impulse-u8800-android-4g-smartphone-att</t>
  </si>
  <si>
    <t>gg-1-jbw-mixed-diamond-watches-1</t>
  </si>
  <si>
    <t>http://www.groupon.com/deals/gg-1-jbw-mixed-diamond-watches-1</t>
  </si>
  <si>
    <t>gg-1-kneading-massager-cushion</t>
  </si>
  <si>
    <t>http://www.groupon.com/deals/gg-1-kneading-massager-cushion</t>
  </si>
  <si>
    <t>gg-1-linon-24-and-29-bar-and-counter-stools</t>
  </si>
  <si>
    <t>http://www.groupon.com/deals/gg-1-linon-24-and-29-bar-and-counter-stools</t>
  </si>
  <si>
    <t>gg-1-nokia-lumia-710-4g-windows-7-phone-t-mobile-unlocked</t>
  </si>
  <si>
    <t>http://www.groupon.com/deals/gg-1-nokia-lumia-710-4g-windows-7-phone-t-mobile-unlocked</t>
  </si>
  <si>
    <t>gg-1-samsung-46-55-or-60-inch-led-tv</t>
  </si>
  <si>
    <t>http://www.groupon.com/deals/gg-1-samsung-46-55-or-60-inch-led-tv</t>
  </si>
  <si>
    <t>gg-1-samsung-wb250-digital-camera-1</t>
  </si>
  <si>
    <t>http://www.groupon.com/deals/gg-1-samsung-wb250-digital-camera-1</t>
  </si>
  <si>
    <t>gg-1-technomarine-watches</t>
  </si>
  <si>
    <t>http://www.groupon.com/deals/gg-1-technomarine-watches</t>
  </si>
  <si>
    <t>gg-1-timex-mens-watches-1</t>
  </si>
  <si>
    <t>http://www.groupon.com/deals/gg-1-timex-mens-watches-1</t>
  </si>
  <si>
    <t>gg-1-tissot-watches-2</t>
  </si>
  <si>
    <t>http://www.groupon.com/deals/gg-1-tissot-watches-2</t>
  </si>
  <si>
    <t>gg-1-vending-massage-chair</t>
  </si>
  <si>
    <t>http://www.groupon.com/deals/gg-1-vending-massage-chair</t>
  </si>
  <si>
    <t>gg-1-watches-by-technomarine</t>
  </si>
  <si>
    <t>http://www.groupon.com/deals/gg-1-watches-by-technomarine</t>
  </si>
  <si>
    <t>gg-2-playtex-secrets-underwire-bras</t>
  </si>
  <si>
    <t>http://www.groupon.com/deals/gg-2-playtex-secrets-underwire-bras</t>
  </si>
  <si>
    <t>gg-2-power-balance-silicone-wristbands-2</t>
  </si>
  <si>
    <t>http://www.groupon.com/deals/gg-2-power-balance-silicone-wristbands-2</t>
  </si>
  <si>
    <t>gg-42-piece-general-home-repair-tool-set</t>
  </si>
  <si>
    <t>http://www.groupon.com/deals/gg-42-piece-general-home-repair-tool-set</t>
  </si>
  <si>
    <t>gg-4-person-plug-and-play-spa-with-locking-cover-and-color-changing-light-0</t>
  </si>
  <si>
    <t>http://www.groupon.com/deals/gg-4-person-plug-and-play-spa-with-locking-cover-and-color-changing-light-0</t>
  </si>
  <si>
    <t>gg-6-gillette-disposable-razors</t>
  </si>
  <si>
    <t>http://www.groupon.com/deals/gg-6-gillette-disposable-razors</t>
  </si>
  <si>
    <t>gg-alcosafe-digital-breath-alcohol-tester</t>
  </si>
  <si>
    <t>http://www.groupon.com/deals/gg-alcosafe-digital-breath-alcohol-tester</t>
  </si>
  <si>
    <t>gg-ambia-two-zone-heater</t>
  </si>
  <si>
    <t>http://www.groupon.com/deals/gg-ambia-two-zone-heater</t>
  </si>
  <si>
    <t>gg-amrion-sleep-aid-supplement</t>
  </si>
  <si>
    <t>http://www.groupon.com/deals/gg-amrion-sleep-aid-supplement</t>
  </si>
  <si>
    <t>gg-animal-collection-murano-bracelets-1</t>
  </si>
  <si>
    <t>http://www.groupon.com/deals/gg-animal-collection-murano-bracelets-1</t>
  </si>
  <si>
    <t>gg-atgames-sega-genesis-classic-console-00</t>
  </si>
  <si>
    <t>http://www.groupon.com/deals/gg-atgames-sega-genesis-classic-console-00</t>
  </si>
  <si>
    <t>gg-bali-one-smooth-u-2-pack-bra</t>
  </si>
  <si>
    <t>http://www.groupon.com/deals/gg-bali-one-smooth-u-2-pack-bra</t>
  </si>
  <si>
    <t>gg-beauty-supply</t>
  </si>
  <si>
    <t>http://www.groupon.com/deals/gg-beauty-supply</t>
  </si>
  <si>
    <t>gg-big-buck-safari-plug-and-play-game</t>
  </si>
  <si>
    <t>http://www.groupon.com/deals/gg-big-buck-safari-plug-and-play-game</t>
  </si>
  <si>
    <t>gg-blu-pepper-spring-tops-1</t>
  </si>
  <si>
    <t>http://www.groupon.com/deals/gg-blu-pepper-spring-tops-1</t>
  </si>
  <si>
    <t>gg-body-and-soul-10-function-vibrator</t>
  </si>
  <si>
    <t>http://www.groupon.com/deals/gg-body-and-soul-10-function-vibrator</t>
  </si>
  <si>
    <t>gg-bottle-of-angel-by-thierry-mugler-for-women</t>
  </si>
  <si>
    <t>http://www.groupon.com/deals/gg-bottle-of-angel-by-thierry-mugler-for-women</t>
  </si>
  <si>
    <t>gg-bsn-syntha-6-protein-powder</t>
  </si>
  <si>
    <t>http://www.groupon.com/deals/gg-bsn-syntha-6-protein-powder</t>
  </si>
  <si>
    <t>gg-bubbles-6pk-sparkling-wine-0</t>
  </si>
  <si>
    <t>http://www.groupon.com/deals/gg-bubbles-6pk-sparkling-wine-0</t>
  </si>
  <si>
    <t>gg-burgi-designer-ceramic-watches</t>
  </si>
  <si>
    <t>http://www.groupon.com/deals/gg-burgi-designer-ceramic-watches</t>
  </si>
  <si>
    <t>gg-camping-or-fishing-vest-00</t>
  </si>
  <si>
    <t>http://www.groupon.com/deals/gg-camping-or-fishing-vest-00</t>
  </si>
  <si>
    <t>gg-carolee-pearl-and-crystal-jewelry-2</t>
  </si>
  <si>
    <t>http://www.groupon.com/deals/gg-carolee-pearl-and-crystal-jewelry-2</t>
  </si>
  <si>
    <t>gg-chai-tea-single-serve-cartridges-00</t>
  </si>
  <si>
    <t>http://www.groupon.com/deals/gg-chai-tea-single-serve-cartridges-00</t>
  </si>
  <si>
    <t>gg-cubic-zirconia-jewelry-3</t>
  </si>
  <si>
    <t>http://www.groupon.com/deals/gg-cubic-zirconia-jewelry-3</t>
  </si>
  <si>
    <t>gg-cubic-zirconia-solitaire-necklace-and-earring-set</t>
  </si>
  <si>
    <t>http://www.groupon.com/deals/gg-cubic-zirconia-solitaire-necklace-and-earring-set</t>
  </si>
  <si>
    <t>gg-cuisinart-pulp-control-citrus-juicer</t>
  </si>
  <si>
    <t>http://www.groupon.com/deals/gg-cuisinart-pulp-control-citrus-juicer</t>
  </si>
  <si>
    <t>gg-cz-earring-collection-1</t>
  </si>
  <si>
    <t>http://www.groupon.com/deals/gg-cz-earring-collection-1</t>
  </si>
  <si>
    <t>gg-dance-4-for-wii-or-xbox-360</t>
  </si>
  <si>
    <t>http://www.groupon.com/deals/gg-dance-4-for-wii-or-xbox-360</t>
  </si>
  <si>
    <t>gg-dmc-devil-may-cry-for-ps3-or-xbox-360-1</t>
  </si>
  <si>
    <t>http://www.groupon.com/deals/gg-dmc-devil-may-cry-for-ps3-or-xbox-360-1</t>
  </si>
  <si>
    <t>gg-double-barrel-marshmallow-crossbow-shooter-1</t>
  </si>
  <si>
    <t>http://www.groupon.com/deals/gg-double-barrel-marshmallow-crossbow-shooter-1</t>
  </si>
  <si>
    <t>gg-electric-ice-shaver-with-cups-and-spoons-0</t>
  </si>
  <si>
    <t>http://www.groupon.com/deals/gg-electric-ice-shaver-with-cups-and-spoons-0</t>
  </si>
  <si>
    <t>gg-embroidered-and-pleated-5-piece-comforter-sets-00</t>
  </si>
  <si>
    <t>http://www.groupon.com/deals/gg-embroidered-and-pleated-5-piece-comforter-sets-00</t>
  </si>
  <si>
    <t>gg-epitwist-facial-hair-remover-3</t>
  </si>
  <si>
    <t>http://www.groupon.com/deals/gg-epitwist-facial-hair-remover-3</t>
  </si>
  <si>
    <t>gg-escali-digital-glass-kitchen-scale</t>
  </si>
  <si>
    <t>http://www.groupon.com/deals/gg-escali-digital-glass-kitchen-scale</t>
  </si>
  <si>
    <t>gg-every-man-jack-body-product-kit</t>
  </si>
  <si>
    <t>http://www.groupon.com/deals/gg-every-man-jack-body-product-kit</t>
  </si>
  <si>
    <t>gg-fireball-earring-studs-2</t>
  </si>
  <si>
    <t>http://www.groupon.com/deals/gg-fireball-earring-studs-2</t>
  </si>
  <si>
    <t>gg-flexible-magnetic-infrared-knee-support</t>
  </si>
  <si>
    <t>http://www.groupon.com/deals/gg-flexible-magnetic-infrared-knee-support</t>
  </si>
  <si>
    <t>gg-gaming-headset-for-xbox-360</t>
  </si>
  <si>
    <t>http://www.groupon.com/deals/gg-gaming-headset-for-xbox-360</t>
  </si>
  <si>
    <t>g-g-general-contractors</t>
  </si>
  <si>
    <t>http://www.groupon.com/deals/g-g-general-contractors</t>
  </si>
  <si>
    <t>gg-girls-fashion-beauty-and-art-product-sets</t>
  </si>
  <si>
    <t>http://www.groupon.com/deals/gg-girls-fashion-beauty-and-art-product-sets</t>
  </si>
  <si>
    <t>gg-healthy-back-bags-by-ameribag</t>
  </si>
  <si>
    <t>http://www.groupon.com/deals/gg-healthy-back-bags-by-ameribag</t>
  </si>
  <si>
    <t>gg-hlc-med-liquid-lift-face-serum</t>
  </si>
  <si>
    <t>http://www.groupon.com/deals/gg-hlc-med-liquid-lift-face-serum</t>
  </si>
  <si>
    <t>gg-hotel-new-york-diamond-microfiber-sheet-set-1</t>
  </si>
  <si>
    <t>http://www.groupon.com/deals/gg-hotel-new-york-diamond-microfiber-sheet-set-1</t>
  </si>
  <si>
    <t>gg-iluv-alarm-clock-with-bed-shaker</t>
  </si>
  <si>
    <t>http://www.groupon.com/deals/gg-iluv-alarm-clock-with-bed-shaker</t>
  </si>
  <si>
    <t>g-g-indoor-air-services</t>
  </si>
  <si>
    <t>http://www.groupon.com/deals/g-g-indoor-air-services</t>
  </si>
  <si>
    <t>gg-insulated-cooler-tote</t>
  </si>
  <si>
    <t>http://www.groupon.com/deals/gg-insulated-cooler-tote</t>
  </si>
  <si>
    <t>g-g-interior-design</t>
  </si>
  <si>
    <t>http://www.groupon.com/deals/g-g-interior-design</t>
  </si>
  <si>
    <t>gg-iskin-solo-vu-for-iphone-44s</t>
  </si>
  <si>
    <t>http://www.groupon.com/deals/gg-iskin-solo-vu-for-iphone-44s</t>
  </si>
  <si>
    <t>ggi-tax-brokerage-inc</t>
  </si>
  <si>
    <t>http://www.groupon.com/deals/ggi-tax-brokerage-inc</t>
  </si>
  <si>
    <t>gg-knex-mario-kart-wii-building-sets-1</t>
  </si>
  <si>
    <t>http://www.groupon.com/deals/gg-knex-mario-kart-wii-building-sets-1</t>
  </si>
  <si>
    <t>gg-lancome-rnergie-skincare-cream</t>
  </si>
  <si>
    <t>http://www.groupon.com/deals/gg-lancome-rnergie-skincare-cream</t>
  </si>
  <si>
    <t>gg-learning-resources-cooking-set-4</t>
  </si>
  <si>
    <t>http://www.groupon.com/deals/gg-learning-resources-cooking-set-4</t>
  </si>
  <si>
    <t>gg-lucky-bums-kids-summer-gear-1</t>
  </si>
  <si>
    <t>http://www.groupon.com/deals/gg-lucky-bums-kids-summer-gear-1</t>
  </si>
  <si>
    <t>gg-marc-jacobs-daisy-sunshine-eau-de-toilette-for-women-1</t>
  </si>
  <si>
    <t>http://www.groupon.com/deals/gg-marc-jacobs-daisy-sunshine-eau-de-toilette-for-women-1</t>
  </si>
  <si>
    <t>gg-marika-tek-paneled-legging-1</t>
  </si>
  <si>
    <t>http://www.groupon.com/deals/gg-marika-tek-paneled-legging-1</t>
  </si>
  <si>
    <t>gg-marvel-heroes-peel-and-stick-wall-decals-2-00</t>
  </si>
  <si>
    <t>http://www.groupon.com/deals/gg-marvel-heroes-peel-and-stick-wall-decals-2-00</t>
  </si>
  <si>
    <t>gg-merkury-iphone-running-armband-1</t>
  </si>
  <si>
    <t>http://www.groupon.com/deals/gg-merkury-iphone-running-armband-1</t>
  </si>
  <si>
    <t>gg-metrokane-flip-top-drinks-shaker-and-flask</t>
  </si>
  <si>
    <t>http://www.groupon.com/deals/gg-metrokane-flip-top-drinks-shaker-and-flask</t>
  </si>
  <si>
    <t>gg-metro-last-light-for-xbox-360-or-ps3</t>
  </si>
  <si>
    <t>http://www.groupon.com/deals/gg-metro-last-light-for-xbox-360-or-ps3</t>
  </si>
  <si>
    <t>gg-mophie-juice-pack-boost-1</t>
  </si>
  <si>
    <t>http://www.groupon.com/deals/gg-mophie-juice-pack-boost-1</t>
  </si>
  <si>
    <t>gg-motorola-wireless-baby-monitor-with-night-light-00</t>
  </si>
  <si>
    <t>http://www.groupon.com/deals/gg-motorola-wireless-baby-monitor-with-night-light-00</t>
  </si>
  <si>
    <t>gg-muscle-pharm-armorv-multivitamin-supplement</t>
  </si>
  <si>
    <t>http://www.groupon.com/deals/gg-muscle-pharm-armorv-multivitamin-supplement</t>
  </si>
  <si>
    <t>gg-must-de-cartier-eau-de-toilette</t>
  </si>
  <si>
    <t>http://www.groupon.com/deals/gg-must-de-cartier-eau-de-toilette</t>
  </si>
  <si>
    <t>gg-my-first-puzzles-word-puzzle-books</t>
  </si>
  <si>
    <t>http://www.groupon.com/deals/gg-my-first-puzzles-word-puzzle-books</t>
  </si>
  <si>
    <t>gg-national-breast-cancer-foundation-ribbon-necklaces-00</t>
  </si>
  <si>
    <t>http://www.groupon.com/deals/gg-national-breast-cancer-foundation-ribbon-necklaces-00</t>
  </si>
  <si>
    <t>gg-nfl-portable-idock-speaker-system-1</t>
  </si>
  <si>
    <t>http://www.groupon.com/deals/gg-nfl-portable-idock-speaker-system-1</t>
  </si>
  <si>
    <t>gg-party-board-game</t>
  </si>
  <si>
    <t>http://www.groupon.com/deals/gg-party-board-game</t>
  </si>
  <si>
    <t>gg-pizza-stone-15-with-wooden-cutter</t>
  </si>
  <si>
    <t>http://www.groupon.com/deals/gg-pizza-stone-15-with-wooden-cutter</t>
  </si>
  <si>
    <t>gg-remember-me-for-ps3-and-x360</t>
  </si>
  <si>
    <t>http://www.groupon.com/deals/gg-remember-me-for-ps3-and-x360</t>
  </si>
  <si>
    <t>gg-rosetta-stone-4-tucson</t>
  </si>
  <si>
    <t>http://www.groupon.com/deals/gg-rosetta-stone-4-tucson</t>
  </si>
  <si>
    <t>gg-salvatore-ferragamo-for-men-eau-de-toilette-spray-2-00</t>
  </si>
  <si>
    <t>http://www.groupon.com/deals/gg-salvatore-ferragamo-for-men-eau-de-toilette-spray-2-00</t>
  </si>
  <si>
    <t>gg-samsung-st72-digital-camera</t>
  </si>
  <si>
    <t>http://www.groupon.com/deals/gg-samsung-st72-digital-camera</t>
  </si>
  <si>
    <t>gg-screen-guard-for-ipad-23g</t>
  </si>
  <si>
    <t>http://www.groupon.com/deals/gg-screen-guard-for-ipad-23g</t>
  </si>
  <si>
    <t>gg-s-family-fun-center</t>
  </si>
  <si>
    <t>http://www.groupon.com/deals/gg-s-family-fun-center</t>
  </si>
  <si>
    <t>gg-six-star-protein-energy-shots</t>
  </si>
  <si>
    <t>http://www.groupon.com/deals/gg-six-star-protein-energy-shots</t>
  </si>
  <si>
    <t>gg-s-of-new-york</t>
  </si>
  <si>
    <t>http://www.groupon.com/deals/gg-s-of-new-york</t>
  </si>
  <si>
    <t>gg-sonic-generations-for-ps3-or-xbox360-00</t>
  </si>
  <si>
    <t>http://www.groupon.com/deals/gg-sonic-generations-for-ps3-or-xbox360-00</t>
  </si>
  <si>
    <t>gg-splash-folio-case-for-ipad-2-3-or-4</t>
  </si>
  <si>
    <t>http://www.groupon.com/deals/gg-splash-folio-case-for-ipad-2-3-or-4</t>
  </si>
  <si>
    <t>gg-studded-faux-leather-tote-bag-00</t>
  </si>
  <si>
    <t>http://www.groupon.com/deals/gg-studded-faux-leather-tote-bag-00</t>
  </si>
  <si>
    <t>gg-superhero-earbuds-1</t>
  </si>
  <si>
    <t>http://www.groupon.com/deals/gg-superhero-earbuds-1</t>
  </si>
  <si>
    <t>gg-system-jo-2-to-tango-pleasure-kit-for-couples-1</t>
  </si>
  <si>
    <t>http://www.groupon.com/deals/gg-system-jo-2-to-tango-pleasure-kit-for-couples-1</t>
  </si>
  <si>
    <t>gg-the-civil-war-a-visual-history-box-set-00</t>
  </si>
  <si>
    <t>http://www.groupon.com/deals/gg-the-civil-war-a-visual-history-box-set-00</t>
  </si>
  <si>
    <t>gg-toywatch-watches-for-men-and-women-2</t>
  </si>
  <si>
    <t>http://www.groupon.com/deals/gg-toywatch-watches-for-men-and-women-2</t>
  </si>
  <si>
    <t>gg-transformers-assorted-toys-2</t>
  </si>
  <si>
    <t>http://www.groupon.com/deals/gg-transformers-assorted-toys-2</t>
  </si>
  <si>
    <t>gg-trex-hdmi-cable-2-pack-bundles</t>
  </si>
  <si>
    <t>http://www.groupon.com/deals/gg-trex-hdmi-cable-2-pack-bundles</t>
  </si>
  <si>
    <t>gg-tru-body-wellness-white-mulberry-leaf-extract-00</t>
  </si>
  <si>
    <t>http://www.groupon.com/deals/gg-tru-body-wellness-white-mulberry-leaf-extract-00</t>
  </si>
  <si>
    <t>gg-true-blood-hoodie</t>
  </si>
  <si>
    <t>http://www.groupon.com/deals/gg-true-blood-hoodie</t>
  </si>
  <si>
    <t>gg-turbie-twist-3-pack-00</t>
  </si>
  <si>
    <t>http://www.groupon.com/deals/gg-turbie-twist-3-pack-00</t>
  </si>
  <si>
    <t>gg-turbo-super-stunt-squad</t>
  </si>
  <si>
    <t>http://www.groupon.com/deals/gg-turbo-super-stunt-squad</t>
  </si>
  <si>
    <t>gg-two-and-three-piece-womens-pajama-sets</t>
  </si>
  <si>
    <t>http://www.groupon.com/deals/gg-two-and-three-piece-womens-pajama-sets</t>
  </si>
  <si>
    <t>gg-vibe-dual-usb-car-and-wall-charger-1</t>
  </si>
  <si>
    <t>http://www.groupon.com/deals/gg-vibe-dual-usb-car-and-wall-charger-1</t>
  </si>
  <si>
    <t>gg-weekend-by-marika-tanks</t>
  </si>
  <si>
    <t>http://www.groupon.com/deals/gg-weekend-by-marika-tanks</t>
  </si>
  <si>
    <t>gg-wilson-extreme-racer-soccer-ball-00</t>
  </si>
  <si>
    <t>http://www.groupon.com/deals/gg-wilson-extreme-racer-soccer-ball-00</t>
  </si>
  <si>
    <t>gg-womens-dufonte-rhombus-watches</t>
  </si>
  <si>
    <t>http://www.groupon.com/deals/gg-womens-dufonte-rhombus-watches</t>
  </si>
  <si>
    <t>gg-womens-long-sleeved-nfl-tee</t>
  </si>
  <si>
    <t>http://www.groupon.com/deals/gg-womens-long-sleeved-nfl-tee</t>
  </si>
  <si>
    <t>gg-zoobooks-animal-anatomy-set-1-00</t>
  </si>
  <si>
    <t>http://www.groupon.com/deals/gg-zoobooks-animal-anatomy-set-1-00</t>
  </si>
  <si>
    <t>gg-zumba-fitness-core-games-for-wii-and-kinect-1</t>
  </si>
  <si>
    <t>http://www.groupon.com/deals/gg-zumba-fitness-core-games-for-wii-and-kinect-1</t>
  </si>
  <si>
    <t>gia-minerals</t>
  </si>
  <si>
    <t>http://www.groupon.com/deals/gia-minerals</t>
  </si>
  <si>
    <t>gianna-s-enrichment-center</t>
  </si>
  <si>
    <t>http://www.groupon.com/deals/gianna-s-enrichment-center</t>
  </si>
  <si>
    <t>giant-strides-fitness</t>
  </si>
  <si>
    <t>http://www.groupon.com/deals/giant-strides-fitness</t>
  </si>
  <si>
    <t>giavan-inc</t>
  </si>
  <si>
    <t>http://www.groupon.com/deals/giavan-inc</t>
  </si>
  <si>
    <t>gibraltar-transmissions</t>
  </si>
  <si>
    <t>http://www.groupon.com/deals/gibraltar-transmissions</t>
  </si>
  <si>
    <t>gibson-chiropractic</t>
  </si>
  <si>
    <t>http://www.groupon.com/deals/gibson-chiropractic</t>
  </si>
  <si>
    <t>gift-acupuncture-p-c</t>
  </si>
  <si>
    <t>http://www.groupon.com/deals/gift-acupuncture-p-c</t>
  </si>
  <si>
    <t>gifted-hands-holistic-healings</t>
  </si>
  <si>
    <t>http://www.groupon.com/deals/gifted-hands-holistic-healings</t>
  </si>
  <si>
    <t>gift-of-dance-studios</t>
  </si>
  <si>
    <t>http://www.groupon.com/deals/gift-of-dance-studios</t>
  </si>
  <si>
    <t>gigabyte-computer-services</t>
  </si>
  <si>
    <t>http://www.groupon.com/deals/gigabyte-computer-services</t>
  </si>
  <si>
    <t>gigahelp-las-vegas</t>
  </si>
  <si>
    <t>http://www.groupon.com/deals/gigahelp-las-vegas</t>
  </si>
  <si>
    <t>giggles-cupcakes</t>
  </si>
  <si>
    <t>http://www.groupon.com/deals/giggles-cupcakes</t>
  </si>
  <si>
    <t>gigglin-marlin-5</t>
  </si>
  <si>
    <t>http://www.groupon.com/deals/gigglin-marlin-5</t>
  </si>
  <si>
    <t>gigi-s-music-cafe</t>
  </si>
  <si>
    <t>http://www.groupon.com/deals/gigi-s-music-cafe</t>
  </si>
  <si>
    <t>gigi-thomas-esthetics</t>
  </si>
  <si>
    <t>http://www.groupon.com/deals/gigi-thomas-esthetics</t>
  </si>
  <si>
    <t>g-i-g-photography</t>
  </si>
  <si>
    <t>http://www.groupon.com/deals/g-i-g-photography</t>
  </si>
  <si>
    <t>gig-source-it</t>
  </si>
  <si>
    <t>http://www.groupon.com/deals/gig-source-it</t>
  </si>
  <si>
    <t>g-i-gym-bootcamp-1</t>
  </si>
  <si>
    <t>http://www.groupon.com/deals/g-i-gym-bootcamp-1</t>
  </si>
  <si>
    <t>gilbert-s-pool-service</t>
  </si>
  <si>
    <t>http://www.groupon.com/deals/gilbert-s-pool-service</t>
  </si>
  <si>
    <t>gilden-family-chiropractic</t>
  </si>
  <si>
    <t>http://www.groupon.com/deals/gilden-family-chiropractic</t>
  </si>
  <si>
    <t>gil-graham-s-drumming-preparatory-school</t>
  </si>
  <si>
    <t>http://www.groupon.com/deals/gil-graham-s-drumming-preparatory-school</t>
  </si>
  <si>
    <t>gillece-services-2</t>
  </si>
  <si>
    <t>http://www.groupon.com/deals/gillece-services-2</t>
  </si>
  <si>
    <t>gina-and-jill-at-new-creations-on-hair</t>
  </si>
  <si>
    <t>http://www.groupon.com/deals/gina-and-jill-at-new-creations-on-hair</t>
  </si>
  <si>
    <t>gina-at-headlines-hair-studio</t>
  </si>
  <si>
    <t>http://www.groupon.com/deals/gina-at-headlines-hair-studio</t>
  </si>
  <si>
    <t>gina-at-the-pampering-parlor</t>
  </si>
  <si>
    <t>http://www.groupon.com/deals/gina-at-the-pampering-parlor</t>
  </si>
  <si>
    <t>gina-at-yale-station-spa-and-salon</t>
  </si>
  <si>
    <t>http://www.groupon.com/deals/gina-at-yale-station-spa-and-salon</t>
  </si>
  <si>
    <t>gina-folkner-at-artistic-styles</t>
  </si>
  <si>
    <t>http://www.groupon.com/deals/gina-folkner-at-artistic-styles</t>
  </si>
  <si>
    <t>gina-hawk-at-c-l-davis-hair-salon</t>
  </si>
  <si>
    <t>http://www.groupon.com/deals/gina-hawk-at-c-l-davis-hair-salon</t>
  </si>
  <si>
    <t>gina-medrano-at-muriska-s-beauty-lounge</t>
  </si>
  <si>
    <t>http://www.groupon.com/deals/gina-medrano-at-muriska-s-beauty-lounge</t>
  </si>
  <si>
    <t>ginas-hair-studio</t>
  </si>
  <si>
    <t>http://www.groupon.com/deals/ginas-hair-studio</t>
  </si>
  <si>
    <t>ginastudio-com-1</t>
  </si>
  <si>
    <t>http://www.groupon.com/deals/ginastudio-com-1</t>
  </si>
  <si>
    <t>ginger-de-vegh-photography</t>
  </si>
  <si>
    <t>http://www.groupon.com/deals/ginger-de-vegh-photography</t>
  </si>
  <si>
    <t>ginger-hair-wizard</t>
  </si>
  <si>
    <t>http://www.groupon.com/deals/ginger-hair-wizard</t>
  </si>
  <si>
    <t>ginger-k-at-escape-salon</t>
  </si>
  <si>
    <t>http://www.groupon.com/deals/ginger-k-at-escape-salon</t>
  </si>
  <si>
    <t>ginger-rabe-photography</t>
  </si>
  <si>
    <t>http://www.groupon.com/deals/ginger-rabe-photography</t>
  </si>
  <si>
    <t>ginger-snap-photography-3</t>
  </si>
  <si>
    <t>http://www.groupon.com/deals/ginger-snap-photography-3</t>
  </si>
  <si>
    <t>gin-mill-fort-pierce-2</t>
  </si>
  <si>
    <t>http://www.groupon.com/deals/gin-mill-fort-pierce-2</t>
  </si>
  <si>
    <t>giovanna-marchese-at-studio-k-salon</t>
  </si>
  <si>
    <t>http://www.groupon.com/deals/giovanna-marchese-at-studio-k-salon</t>
  </si>
  <si>
    <t>giovanni-s-italian-ice</t>
  </si>
  <si>
    <t>http://www.groupon.com/deals/giovanni-s-italian-ice</t>
  </si>
  <si>
    <t>giovanni-s-place-2</t>
  </si>
  <si>
    <t>http://www.groupon.com/deals/giovanni-s-place-2</t>
  </si>
  <si>
    <t>girard-psychological-services</t>
  </si>
  <si>
    <t>http://www.groupon.com/deals/girard-psychological-services</t>
  </si>
  <si>
    <t>girl-friday-your-private-concierge</t>
  </si>
  <si>
    <t>http://www.groupon.com/deals/girl-friday-your-private-concierge</t>
  </si>
  <si>
    <t>girls-guys-salon-and-spa</t>
  </si>
  <si>
    <t>http://www.groupon.com/deals/girls-guys-salon-and-spa</t>
  </si>
  <si>
    <t>girl-s-guy-s-salon-spa</t>
  </si>
  <si>
    <t>http://www.groupon.com/deals/girl-s-guy-s-salon-spa</t>
  </si>
  <si>
    <t>girls-on-the-run-of-the-bay-area-1</t>
  </si>
  <si>
    <t>http://www.groupon.com/deals/girls-on-the-run-of-the-bay-area-1</t>
  </si>
  <si>
    <t>girl-with-a-gun-mobile-spray-tanning</t>
  </si>
  <si>
    <t>http://www.groupon.com/deals/girl-with-a-gun-mobile-spray-tanning</t>
  </si>
  <si>
    <t>girly-girlz-themed-spa-party</t>
  </si>
  <si>
    <t>http://www.groupon.com/deals/girly-girlz-themed-spa-party</t>
  </si>
  <si>
    <t>girlz-day</t>
  </si>
  <si>
    <t>http://www.groupon.com/deals/girlz-day</t>
  </si>
  <si>
    <t>giron-brazilian-jiujitsu</t>
  </si>
  <si>
    <t>http://www.groupon.com/deals/giron-brazilian-jiujitsu</t>
  </si>
  <si>
    <t>giroux-bros-martial-arts</t>
  </si>
  <si>
    <t>http://www.groupon.com/deals/giroux-bros-martial-arts</t>
  </si>
  <si>
    <t>giuseppe-s-cafe</t>
  </si>
  <si>
    <t>http://www.groupon.com/deals/giuseppe-s-cafe</t>
  </si>
  <si>
    <t>give-life-coaching</t>
  </si>
  <si>
    <t>http://www.groupon.com/deals/give-life-coaching</t>
  </si>
  <si>
    <t>giving-tree-massage</t>
  </si>
  <si>
    <t>http://www.groupon.com/deals/giving-tree-massage</t>
  </si>
  <si>
    <t>gl-abney-park-or-wanderlust-circus-or-beautiful-nightmares</t>
  </si>
  <si>
    <t>http://www.groupon.com/deals/gl-abney-park-or-wanderlust-circus-or-beautiful-nightmares</t>
  </si>
  <si>
    <t>gladiator-arena</t>
  </si>
  <si>
    <t>http://www.groupon.com/deals/gladiator-arena</t>
  </si>
  <si>
    <t>gladiators-gym</t>
  </si>
  <si>
    <t>http://www.groupon.com/deals/gladiators-gym</t>
  </si>
  <si>
    <t>glam-and-body-shop</t>
  </si>
  <si>
    <t>http://www.groupon.com/deals/glam-and-body-shop</t>
  </si>
  <si>
    <t>glambar</t>
  </si>
  <si>
    <t>http://www.groupon.com/deals/glambar</t>
  </si>
  <si>
    <t>glam-bar-salon-charlotte</t>
  </si>
  <si>
    <t>http://www.groupon.com/deals/glam-bar-salon-charlotte</t>
  </si>
  <si>
    <t>glam-beauty-boutique-1</t>
  </si>
  <si>
    <t>http://www.groupon.com/deals/glam-beauty-boutique-1</t>
  </si>
  <si>
    <t>glam-doll</t>
  </si>
  <si>
    <t>http://www.groupon.com/deals/glam-doll</t>
  </si>
  <si>
    <t>gl-america-15</t>
  </si>
  <si>
    <t>http://www.groupon.com/deals/gl-america-15</t>
  </si>
  <si>
    <t>glam-her-lash-studio</t>
  </si>
  <si>
    <t>http://www.groupon.com/deals/glam-her-lash-studio</t>
  </si>
  <si>
    <t>glam-laser-beauty-studio</t>
  </si>
  <si>
    <t>http://www.groupon.com/deals/glam-laser-beauty-studio</t>
  </si>
  <si>
    <t>glamorous-beauty-salon-1</t>
  </si>
  <si>
    <t>http://www.groupon.com/deals/glamorous-beauty-salon-1</t>
  </si>
  <si>
    <t>glamorous-hair-studio-marisol-murillo</t>
  </si>
  <si>
    <t>http://www.groupon.com/deals/glamorous-hair-studio-marisol-murillo</t>
  </si>
  <si>
    <t>glamorous-kitty-hair-nail-salon</t>
  </si>
  <si>
    <t>http://www.groupon.com/deals/glamorous-kitty-hair-nail-salon</t>
  </si>
  <si>
    <t>glamorous-smile-dental-spa</t>
  </si>
  <si>
    <t>http://www.groupon.com/deals/glamorous-smile-dental-spa</t>
  </si>
  <si>
    <t>glamour-beauty-salon-and-day-spa</t>
  </si>
  <si>
    <t>http://www.groupon.com/deals/glamour-beauty-salon-and-day-spa</t>
  </si>
  <si>
    <t>glamour-body-and-skin-care-by-tuca</t>
  </si>
  <si>
    <t>http://www.groupon.com/deals/glamour-body-and-skin-care-by-tuca</t>
  </si>
  <si>
    <t>glamour-dental-care</t>
  </si>
  <si>
    <t>http://www.groupon.com/deals/glamour-dental-care</t>
  </si>
  <si>
    <t>glamour-floral-creations</t>
  </si>
  <si>
    <t>http://www.groupon.com/deals/glamour-floral-creations</t>
  </si>
  <si>
    <t>glamour-girlz</t>
  </si>
  <si>
    <t>http://www.groupon.com/deals/glamour-girlz</t>
  </si>
  <si>
    <t>glamour-glow-airbrush</t>
  </si>
  <si>
    <t>http://www.groupon.com/deals/glamour-glow-airbrush</t>
  </si>
  <si>
    <t>glamour-hair-by-jaki</t>
  </si>
  <si>
    <t>http://www.groupon.com/deals/glamour-hair-by-jaki</t>
  </si>
  <si>
    <t>glamour-hair-studio</t>
  </si>
  <si>
    <t>http://www.groupon.com/deals/glamour-hair-studio</t>
  </si>
  <si>
    <t>glamour-laser</t>
  </si>
  <si>
    <t>http://www.groupon.com/deals/glamour-laser</t>
  </si>
  <si>
    <t>glamour-locks-hair-clinique</t>
  </si>
  <si>
    <t>http://www.groupon.com/deals/glamour-locks-hair-clinique</t>
  </si>
  <si>
    <t>glamour-puss-hair-studio</t>
  </si>
  <si>
    <t>http://www.groupon.com/deals/glamour-puss-hair-studio</t>
  </si>
  <si>
    <t>glamour-spa-boutique-6</t>
  </si>
  <si>
    <t>http://www.groupon.com/deals/glamour-spa-boutique-6</t>
  </si>
  <si>
    <t>glamour-touch-studio</t>
  </si>
  <si>
    <t>http://www.groupon.com/deals/glamour-touch-studio</t>
  </si>
  <si>
    <t>glamour-touch-studio-1</t>
  </si>
  <si>
    <t>http://www.groupon.com/deals/glamour-touch-studio-1</t>
  </si>
  <si>
    <t>glam-photos-007</t>
  </si>
  <si>
    <t>http://www.groupon.com/deals/glam-photos-007</t>
  </si>
  <si>
    <t>glamrus-photography</t>
  </si>
  <si>
    <t>http://www.groupon.com/deals/glamrus-photography</t>
  </si>
  <si>
    <t>glam-studio</t>
  </si>
  <si>
    <t>http://www.groupon.com/deals/glam-studio</t>
  </si>
  <si>
    <t>glam-studios</t>
  </si>
  <si>
    <t>http://www.groupon.com/deals/glam-studios</t>
  </si>
  <si>
    <t>glam-tan</t>
  </si>
  <si>
    <t>http://www.groupon.com/deals/glam-tan</t>
  </si>
  <si>
    <t>glam-unit</t>
  </si>
  <si>
    <t>http://www.groupon.com/deals/glam-unit</t>
  </si>
  <si>
    <t>gl-andrew-goffman-1</t>
  </si>
  <si>
    <t>http://www.groupon.com/deals/gl-andrew-goffman-1</t>
  </si>
  <si>
    <t>g-lash</t>
  </si>
  <si>
    <t>http://www.groupon.com/deals/g-lash</t>
  </si>
  <si>
    <t>glass-addicts-2</t>
  </si>
  <si>
    <t>http://www.groupon.com/deals/glass-addicts-2</t>
  </si>
  <si>
    <t>glass-clinic</t>
  </si>
  <si>
    <t>http://www.groupon.com/deals/glass-clinic</t>
  </si>
  <si>
    <t>glass-hair-lash-bar</t>
  </si>
  <si>
    <t>http://www.groupon.com/deals/glass-hair-lash-bar</t>
  </si>
  <si>
    <t>glass-tek</t>
  </si>
  <si>
    <t>http://www.groupon.com/deals/glass-tek</t>
  </si>
  <si>
    <t>glatter-fitness-richmond-2</t>
  </si>
  <si>
    <t>http://www.groupon.com/deals/glatter-fitness-richmond-2</t>
  </si>
  <si>
    <t>glazed-custom-design-tan</t>
  </si>
  <si>
    <t>http://www.groupon.com/deals/glazed-custom-design-tan</t>
  </si>
  <si>
    <t>gl-bactoberfest</t>
  </si>
  <si>
    <t>http://www.groupon.com/deals/gl-bactoberfest</t>
  </si>
  <si>
    <t>gl-balletfleming-s-phantom</t>
  </si>
  <si>
    <t>http://www.groupon.com/deals/gl-balletfleming-s-phantom</t>
  </si>
  <si>
    <t>gl-cool-beans-comedy-good-times</t>
  </si>
  <si>
    <t>http://www.groupon.com/deals/gl-cool-beans-comedy-good-times</t>
  </si>
  <si>
    <t>gl-cool-cow-comedy-1</t>
  </si>
  <si>
    <t>http://www.groupon.com/deals/gl-cool-cow-comedy-1</t>
  </si>
  <si>
    <t>gl-dan-zanes-and-elizabeth-mitchell</t>
  </si>
  <si>
    <t>http://www.groupon.com/deals/gl-dan-zanes-and-elizabeth-mitchell</t>
  </si>
  <si>
    <t>gl-dr-feelgood-dirty-deeds-or-zoso</t>
  </si>
  <si>
    <t>http://www.groupon.com/deals/gl-dr-feelgood-dirty-deeds-or-zoso</t>
  </si>
  <si>
    <t>gleaming-auto-detail</t>
  </si>
  <si>
    <t>http://www.groupon.com/deals/gleaming-auto-detail</t>
  </si>
  <si>
    <t>gleam-services</t>
  </si>
  <si>
    <t>http://www.groupon.com/deals/gleam-services</t>
  </si>
  <si>
    <t>gleason-wellness-and-rehabilitation-center</t>
  </si>
  <si>
    <t>http://www.groupon.com/deals/gleason-wellness-and-rehabilitation-center</t>
  </si>
  <si>
    <t>glendale-chiropractic-life-center-2</t>
  </si>
  <si>
    <t>http://www.groupon.com/deals/glendale-chiropractic-life-center-2</t>
  </si>
  <si>
    <t>glendale-dance-center</t>
  </si>
  <si>
    <t>http://www.groupon.com/deals/glendale-dance-center</t>
  </si>
  <si>
    <t>glendale-mattress-central</t>
  </si>
  <si>
    <t>http://www.groupon.com/deals/glendale-mattress-central</t>
  </si>
  <si>
    <t>glenda-s-barber-shop-1</t>
  </si>
  <si>
    <t>http://www.groupon.com/deals/glenda-s-barber-shop-1</t>
  </si>
  <si>
    <t>glenda-smith-movers-inc</t>
  </si>
  <si>
    <t>http://www.groupon.com/deals/glenda-smith-movers-inc</t>
  </si>
  <si>
    <t>glen-davis-golf-schools</t>
  </si>
  <si>
    <t>http://www.groupon.com/deals/glen-davis-golf-schools</t>
  </si>
  <si>
    <t>glen-s-auto-detailing</t>
  </si>
  <si>
    <t>http://www.groupon.com/deals/glen-s-auto-detailing</t>
  </si>
  <si>
    <t>glenside-cuts-barbershop</t>
  </si>
  <si>
    <t>http://www.groupon.com/deals/glenside-cuts-barbershop</t>
  </si>
  <si>
    <t>glenview-grind</t>
  </si>
  <si>
    <t>http://www.groupon.com/deals/glenview-grind</t>
  </si>
  <si>
    <t>glenview-park-district-3</t>
  </si>
  <si>
    <t>http://www.groupon.com/deals/glenview-park-district-3</t>
  </si>
  <si>
    <t>glenwood-wellness-weight-loss</t>
  </si>
  <si>
    <t>http://www.groupon.com/deals/glenwood-wellness-weight-loss</t>
  </si>
  <si>
    <t>gl-fc-dallas-16</t>
  </si>
  <si>
    <t>http://www.groupon.com/deals/gl-fc-dallas-16</t>
  </si>
  <si>
    <t>gl-garfunkel-oates</t>
  </si>
  <si>
    <t>http://www.groupon.com/deals/gl-garfunkel-oates</t>
  </si>
  <si>
    <t>gl-getdown-9-mma-fights</t>
  </si>
  <si>
    <t>http://www.groupon.com/deals/gl-getdown-9-mma-fights</t>
  </si>
  <si>
    <t>gl-gotham-burlesque</t>
  </si>
  <si>
    <t>http://www.groupon.com/deals/gl-gotham-burlesque</t>
  </si>
  <si>
    <t>gl-gypsy-stage-repertory-presents-picking-up-sticks</t>
  </si>
  <si>
    <t>http://www.groupon.com/deals/gl-gypsy-stage-repertory-presents-picking-up-sticks</t>
  </si>
  <si>
    <t>gl-ha-ha-cafe-comedy-club</t>
  </si>
  <si>
    <t>http://www.groupon.com/deals/gl-ha-ha-cafe-comedy-club</t>
  </si>
  <si>
    <t>gl-halloween-retro-costume-party-with-the-red-rebel-county-blues-brothers-boys-band</t>
  </si>
  <si>
    <t>http://www.groupon.com/deals/gl-halloween-retro-costume-party-with-the-red-rebel-county-blues-brothers-boys-band</t>
  </si>
  <si>
    <t>gl-hollalujah-a-comedy-experience</t>
  </si>
  <si>
    <t>http://www.groupon.com/deals/gl-hollalujah-a-comedy-experience</t>
  </si>
  <si>
    <t>gl-house-of-blues-5th-birthday-bash-featuring-skyrocket</t>
  </si>
  <si>
    <t>http://www.groupon.com/deals/gl-house-of-blues-5th-birthday-bash-featuring-skyrocket</t>
  </si>
  <si>
    <t>glisten-skin</t>
  </si>
  <si>
    <t>http://www.groupon.com/deals/glisten-skin</t>
  </si>
  <si>
    <t>glitter-bar</t>
  </si>
  <si>
    <t>http://www.groupon.com/deals/glitter-bar</t>
  </si>
  <si>
    <t>glitter-salon-3</t>
  </si>
  <si>
    <t>http://www.groupon.com/deals/glitter-salon-3</t>
  </si>
  <si>
    <t>glitz-n-glow-tans</t>
  </si>
  <si>
    <t>http://www.groupon.com/deals/glitz-n-glow-tans</t>
  </si>
  <si>
    <t>glitz-salon-3</t>
  </si>
  <si>
    <t>http://www.groupon.com/deals/glitz-salon-3</t>
  </si>
  <si>
    <t>gl-jo-dee-messina</t>
  </si>
  <si>
    <t>http://www.groupon.com/deals/gl-jo-dee-messina</t>
  </si>
  <si>
    <t>gl-little-red-riding-hood-3-little-pigs</t>
  </si>
  <si>
    <t>http://www.groupon.com/deals/gl-little-red-riding-hood-3-little-pigs</t>
  </si>
  <si>
    <t>gl-mud-creek-players-christmas-belles</t>
  </si>
  <si>
    <t>http://www.groupon.com/deals/gl-mud-creek-players-christmas-belles</t>
  </si>
  <si>
    <t>glo2go</t>
  </si>
  <si>
    <t>http://www.groupon.com/deals/glo2go</t>
  </si>
  <si>
    <t>global-central-air-services</t>
  </si>
  <si>
    <t>http://www.groupon.com/deals/global-central-air-services</t>
  </si>
  <si>
    <t>global-community-wellness-6</t>
  </si>
  <si>
    <t>http://www.groupon.com/deals/global-community-wellness-6</t>
  </si>
  <si>
    <t>global-fitness</t>
  </si>
  <si>
    <t>http://www.groupon.com/deals/global-fitness</t>
  </si>
  <si>
    <t>global-music-academy-2</t>
  </si>
  <si>
    <t>http://www.groupon.com/deals/global-music-academy-2</t>
  </si>
  <si>
    <t>global-perfect-health</t>
  </si>
  <si>
    <t>http://www.groupon.com/deals/global-perfect-health</t>
  </si>
  <si>
    <t>global-realty-investment-corp</t>
  </si>
  <si>
    <t>http://www.groupon.com/deals/global-realty-investment-corp</t>
  </si>
  <si>
    <t>global-sedan</t>
  </si>
  <si>
    <t>http://www.groupon.com/deals/global-sedan</t>
  </si>
  <si>
    <t>global-tech-carpet-cleaning</t>
  </si>
  <si>
    <t>http://www.groupon.com/deals/global-tech-carpet-cleaning</t>
  </si>
  <si>
    <t>global-whitening</t>
  </si>
  <si>
    <t>http://www.groupon.com/deals/global-whitening</t>
  </si>
  <si>
    <t>globus-dental</t>
  </si>
  <si>
    <t>http://www.groupon.com/deals/globus-dental</t>
  </si>
  <si>
    <t>glo-esthetics</t>
  </si>
  <si>
    <t>http://www.groupon.com/deals/glo-esthetics</t>
  </si>
  <si>
    <t>glo-from-head-2-toe-1</t>
  </si>
  <si>
    <t>http://www.groupon.com/deals/glo-from-head-2-toe-1</t>
  </si>
  <si>
    <t>gloganics-organic-spray-tanning</t>
  </si>
  <si>
    <t>http://www.groupon.com/deals/gloganics-organic-spray-tanning</t>
  </si>
  <si>
    <t>gloglo-brazilian-jiu-jitsu-academy-1</t>
  </si>
  <si>
    <t>http://www.groupon.com/deals/gloglo-brazilian-jiu-jitsu-academy-1</t>
  </si>
  <si>
    <t>glo-mobile-spray-tanning</t>
  </si>
  <si>
    <t>http://www.groupon.com/deals/glo-mobile-spray-tanning</t>
  </si>
  <si>
    <t>glo-natural</t>
  </si>
  <si>
    <t>http://www.groupon.com/deals/glo-natural</t>
  </si>
  <si>
    <t>gl-one-more-time-a-tribute-to-daft-punk</t>
  </si>
  <si>
    <t>http://www.groupon.com/deals/gl-one-more-time-a-tribute-to-daft-punk</t>
  </si>
  <si>
    <t>gloria-acupuncture-clinic</t>
  </si>
  <si>
    <t>http://www.groupon.com/deals/gloria-acupuncture-clinic</t>
  </si>
  <si>
    <t>gloria-edlam-at-studio-fringe-3</t>
  </si>
  <si>
    <t>http://www.groupon.com/deals/gloria-edlam-at-studio-fringe-3</t>
  </si>
  <si>
    <t>gloria-koss-photography</t>
  </si>
  <si>
    <t>http://www.groupon.com/deals/gloria-koss-photography</t>
  </si>
  <si>
    <t>gloria-skin-care-1</t>
  </si>
  <si>
    <t>http://www.groupon.com/deals/gloria-skin-care-1</t>
  </si>
  <si>
    <t>gl-orlando-film-festival-1</t>
  </si>
  <si>
    <t>http://www.groupon.com/deals/gl-orlando-film-festival-1</t>
  </si>
  <si>
    <t>glory-acupuncture-and-oriental-medicine-center</t>
  </si>
  <si>
    <t>http://www.groupon.com/deals/glory-acupuncture-and-oriental-medicine-center</t>
  </si>
  <si>
    <t>glory-fitness</t>
  </si>
  <si>
    <t>http://www.groupon.com/deals/glory-fitness</t>
  </si>
  <si>
    <t>glo-salon-2</t>
  </si>
  <si>
    <t>http://www.groupon.com/deals/glo-salon-2</t>
  </si>
  <si>
    <t>glo-s-grand-and-glorious-home-cleaning</t>
  </si>
  <si>
    <t>http://www.groupon.com/deals/glo-s-grand-and-glorious-home-cleaning</t>
  </si>
  <si>
    <t>glossy-mobile-detailing</t>
  </si>
  <si>
    <t>http://www.groupon.com/deals/glossy-mobile-detailing</t>
  </si>
  <si>
    <t>glow-at-executive-salon-suites</t>
  </si>
  <si>
    <t>http://www.groupon.com/deals/glow-at-executive-salon-suites</t>
  </si>
  <si>
    <t>glow-fitness-bootcamp-1</t>
  </si>
  <si>
    <t>http://www.groupon.com/deals/glow-fitness-bootcamp-1</t>
  </si>
  <si>
    <t>glow-hydroponics</t>
  </si>
  <si>
    <t>http://www.groupon.com/deals/glow-hydroponics</t>
  </si>
  <si>
    <t>glowing-day-spa</t>
  </si>
  <si>
    <t>http://www.groupon.com/deals/glowing-day-spa</t>
  </si>
  <si>
    <t>glowing-house</t>
  </si>
  <si>
    <t>http://www.groupon.com/deals/glowing-house</t>
  </si>
  <si>
    <t>glowing-lotus-wellness-nutrition</t>
  </si>
  <si>
    <t>http://www.groupon.com/deals/glowing-lotus-wellness-nutrition</t>
  </si>
  <si>
    <t>glowing-skin-nails</t>
  </si>
  <si>
    <t>http://www.groupon.com/deals/glowing-skin-nails</t>
  </si>
  <si>
    <t>glow-personalized-airbrush-tanning</t>
  </si>
  <si>
    <t>http://www.groupon.com/deals/glow-personalized-airbrush-tanning</t>
  </si>
  <si>
    <t>glow-skin-therapy</t>
  </si>
  <si>
    <t>http://www.groupon.com/deals/glow-skin-therapy</t>
  </si>
  <si>
    <t>glow-tanning-salon-1</t>
  </si>
  <si>
    <t>http://www.groupon.com/deals/glow-tanning-salon-1</t>
  </si>
  <si>
    <t>glow-tanning-studio-4</t>
  </si>
  <si>
    <t>http://www.groupon.com/deals/glow-tanning-studio-4</t>
  </si>
  <si>
    <t>glow-to-go-1</t>
  </si>
  <si>
    <t>http://www.groupon.com/deals/glow-to-go-1</t>
  </si>
  <si>
    <t>glow-waxing-and-sugaring</t>
  </si>
  <si>
    <t>http://www.groupon.com/deals/glow-waxing-and-sugaring</t>
  </si>
  <si>
    <t>gl-pascual-gonzalez-y-los-cantores-de-hispalis</t>
  </si>
  <si>
    <t>http://www.groupon.com/deals/gl-pascual-gonzalez-y-los-cantores-de-hispalis</t>
  </si>
  <si>
    <t>gl-peter-and-the-wolf</t>
  </si>
  <si>
    <t>http://www.groupon.com/deals/gl-peter-and-the-wolf</t>
  </si>
  <si>
    <t>gl-repticon-64</t>
  </si>
  <si>
    <t>http://www.groupon.com/deals/gl-repticon-64</t>
  </si>
  <si>
    <t>gl-rory-and-the-riff-raff-s</t>
  </si>
  <si>
    <t>http://www.groupon.com/deals/gl-rory-and-the-riff-raff-s</t>
  </si>
  <si>
    <t>gl-samson-s-way</t>
  </si>
  <si>
    <t>http://www.groupon.com/deals/gl-samson-s-way</t>
  </si>
  <si>
    <t>gl-san-pedro-international-film-festival-1</t>
  </si>
  <si>
    <t>http://www.groupon.com/deals/gl-san-pedro-international-film-festival-1</t>
  </si>
  <si>
    <t>gl-simply-barbra-mostly-marvin</t>
  </si>
  <si>
    <t>http://www.groupon.com/deals/gl-simply-barbra-mostly-marvin</t>
  </si>
  <si>
    <t>gl-south-street-magic-1</t>
  </si>
  <si>
    <t>http://www.groupon.com/deals/gl-south-street-magic-1</t>
  </si>
  <si>
    <t>gl-spank-the-fifty-shades-parody-10</t>
  </si>
  <si>
    <t>http://www.groupon.com/deals/gl-spank-the-fifty-shades-parody-10</t>
  </si>
  <si>
    <t>gl-tango-lovers-9</t>
  </si>
  <si>
    <t>http://www.groupon.com/deals/gl-tango-lovers-9</t>
  </si>
  <si>
    <t>gl-tedxyouth-bommercanyon-3rd-annual-conference-2</t>
  </si>
  <si>
    <t>http://www.groupon.com/deals/gl-tedxyouth-bommercanyon-3rd-annual-conference-2</t>
  </si>
  <si>
    <t>gl-the-dancing-horses-theatre-5</t>
  </si>
  <si>
    <t>http://www.groupon.com/deals/gl-the-dancing-horses-theatre-5</t>
  </si>
  <si>
    <t>gl-the-masters-grand-slam-of-curling-2</t>
  </si>
  <si>
    <t>http://www.groupon.com/deals/gl-the-masters-grand-slam-of-curling-2</t>
  </si>
  <si>
    <t>gl-the-masters-grand-slam-of-curling-3</t>
  </si>
  <si>
    <t>http://www.groupon.com/deals/gl-the-masters-grand-slam-of-curling-3</t>
  </si>
  <si>
    <t>gl-the-pointer-sisters</t>
  </si>
  <si>
    <t>http://www.groupon.com/deals/gl-the-pointer-sisters</t>
  </si>
  <si>
    <t>gl-the-wiggles-taking-off-22</t>
  </si>
  <si>
    <t>http://www.groupon.com/deals/gl-the-wiggles-taking-off-22</t>
  </si>
  <si>
    <t>gl-thoughts-make-you-wealthy-3</t>
  </si>
  <si>
    <t>http://www.groupon.com/deals/gl-thoughts-make-you-wealthy-3</t>
  </si>
  <si>
    <t>gl-thyck-troupe-organization-presents-curves-couture-chicago-fashion-show</t>
  </si>
  <si>
    <t>http://www.groupon.com/deals/gl-thyck-troupe-organization-presents-curves-couture-chicago-fashion-show</t>
  </si>
  <si>
    <t>gl-treehouse-comedy-productions-5</t>
  </si>
  <si>
    <t>http://www.groupon.com/deals/gl-treehouse-comedy-productions-5</t>
  </si>
  <si>
    <t>gluco-fit-club</t>
  </si>
  <si>
    <t>http://www.groupon.com/deals/gluco-fit-club</t>
  </si>
  <si>
    <t>g-l-u-e-d-llc</t>
  </si>
  <si>
    <t>http://www.groupon.com/deals/g-l-u-e-d-llc</t>
  </si>
  <si>
    <t>gl-university-of-western-ontario-mustangs-football</t>
  </si>
  <si>
    <t>http://www.groupon.com/deals/gl-university-of-western-ontario-mustangs-football</t>
  </si>
  <si>
    <t>gl-upright-citizens-brigade-touring-company</t>
  </si>
  <si>
    <t>http://www.groupon.com/deals/gl-upright-citizens-brigade-touring-company</t>
  </si>
  <si>
    <t>gl-voice-of-a-child-5</t>
  </si>
  <si>
    <t>http://www.groupon.com/deals/gl-voice-of-a-child-5</t>
  </si>
  <si>
    <t>gl-westchester-jazz-orchestra-plays-pops-stevie-joni-and-the-beatles</t>
  </si>
  <si>
    <t>http://www.groupon.com/deals/gl-westchester-jazz-orchestra-plays-pops-stevie-joni-and-the-beatles</t>
  </si>
  <si>
    <t>gn-events</t>
  </si>
  <si>
    <t>http://www.groupon.com/deals/gn-events</t>
  </si>
  <si>
    <t>gn-northwest</t>
  </si>
  <si>
    <t>http://www.groupon.com/deals/gn-northwest</t>
  </si>
  <si>
    <t>go-2-danz</t>
  </si>
  <si>
    <t>http://www.groupon.com/deals/go-2-danz</t>
  </si>
  <si>
    <t>go-2-girls</t>
  </si>
  <si>
    <t>http://www.groupon.com/deals/go-2-girls</t>
  </si>
  <si>
    <t>go-4-it-massage-and-personal-training-1</t>
  </si>
  <si>
    <t>http://www.groupon.com/deals/go-4-it-massage-and-personal-training-1</t>
  </si>
  <si>
    <t>go6pack</t>
  </si>
  <si>
    <t>http://www.groupon.com/deals/go6pack</t>
  </si>
  <si>
    <t>goality-fitness-club-2</t>
  </si>
  <si>
    <t>http://www.groupon.com/deals/goality-fitness-club-2</t>
  </si>
  <si>
    <t>goality-fitness-club-3</t>
  </si>
  <si>
    <t>http://www.groupon.com/deals/goality-fitness-club-3</t>
  </si>
  <si>
    <t>go-apple-go</t>
  </si>
  <si>
    <t>http://www.groupon.com/deals/go-apple-go</t>
  </si>
  <si>
    <t>go-bare-3</t>
  </si>
  <si>
    <t>http://www.groupon.com/deals/go-bare-3</t>
  </si>
  <si>
    <t>goddess-nmotion</t>
  </si>
  <si>
    <t>http://www.groupon.com/deals/goddess-nmotion</t>
  </si>
  <si>
    <t>goddess-rising-fitness</t>
  </si>
  <si>
    <t>http://www.groupon.com/deals/goddess-rising-fitness</t>
  </si>
  <si>
    <t>god-head-studios</t>
  </si>
  <si>
    <t>http://www.groupon.com/deals/god-head-studios</t>
  </si>
  <si>
    <t>god-s-gifted-hands-hair-salon</t>
  </si>
  <si>
    <t>http://www.groupon.com/deals/god-s-gifted-hands-hair-salon</t>
  </si>
  <si>
    <t>goergen-golf</t>
  </si>
  <si>
    <t>http://www.groupon.com/deals/goergen-golf</t>
  </si>
  <si>
    <t>go-fer-guide-errand-service</t>
  </si>
  <si>
    <t>http://www.groupon.com/deals/go-fer-guide-errand-service</t>
  </si>
  <si>
    <t>gofer-it</t>
  </si>
  <si>
    <t>http://www.groupon.com/deals/gofer-it</t>
  </si>
  <si>
    <t>go-fetch-run</t>
  </si>
  <si>
    <t>http://www.groupon.com/deals/go-fetch-run</t>
  </si>
  <si>
    <t>go-figure-hopkinton</t>
  </si>
  <si>
    <t>http://www.groupon.com/deals/go-figure-hopkinton</t>
  </si>
  <si>
    <t>go-for-broke-fitness-concepts</t>
  </si>
  <si>
    <t>http://www.groupon.com/deals/go-for-broke-fitness-concepts</t>
  </si>
  <si>
    <t>goga-studios-mendota-heights</t>
  </si>
  <si>
    <t>http://www.groupon.com/deals/goga-studios-mendota-heights</t>
  </si>
  <si>
    <t>go-gators-auto-1</t>
  </si>
  <si>
    <t>http://www.groupon.com/deals/go-gators-auto-1</t>
  </si>
  <si>
    <t>go-go-gadgets-plus</t>
  </si>
  <si>
    <t>http://www.groupon.com/deals/go-go-gadgets-plus</t>
  </si>
  <si>
    <t>go-green-carpet-kleen</t>
  </si>
  <si>
    <t>http://www.groupon.com/deals/go-green-carpet-kleen</t>
  </si>
  <si>
    <t>go-green-pest-control-services-1</t>
  </si>
  <si>
    <t>http://www.groupon.com/deals/go-green-pest-control-services-1</t>
  </si>
  <si>
    <t>goin-postal</t>
  </si>
  <si>
    <t>http://www.groupon.com/deals/goin-postal</t>
  </si>
  <si>
    <t>goju-karate</t>
  </si>
  <si>
    <t>http://www.groupon.com/deals/goju-karate</t>
  </si>
  <si>
    <t>goju-ryu-karatedo-santa-monica</t>
  </si>
  <si>
    <t>http://www.groupon.com/deals/goju-ryu-karatedo-santa-monica</t>
  </si>
  <si>
    <t>gold-arrow</t>
  </si>
  <si>
    <t>http://www.groupon.com/deals/gold-arrow</t>
  </si>
  <si>
    <t>gold-coast-organizing-1</t>
  </si>
  <si>
    <t>http://www.groupon.com/deals/gold-coast-organizing-1</t>
  </si>
  <si>
    <t>gold-elite-jewelers-and-loan</t>
  </si>
  <si>
    <t>http://www.groupon.com/deals/gold-elite-jewelers-and-loan</t>
  </si>
  <si>
    <t>golden-air-quality</t>
  </si>
  <si>
    <t>http://www.groupon.com/deals/golden-air-quality</t>
  </si>
  <si>
    <t>golden-air-quality-seattle</t>
  </si>
  <si>
    <t>http://www.groupon.com/deals/golden-air-quality-seattle</t>
  </si>
  <si>
    <t>golden-brown-s</t>
  </si>
  <si>
    <t>http://www.groupon.com/deals/golden-brown-s</t>
  </si>
  <si>
    <t>golden-care-dentistry</t>
  </si>
  <si>
    <t>http://www.groupon.com/deals/golden-care-dentistry</t>
  </si>
  <si>
    <t>golden-eagle-judo-jiu-jitsu</t>
  </si>
  <si>
    <t>http://www.groupon.com/deals/golden-eagle-judo-jiu-jitsu</t>
  </si>
  <si>
    <t>golden-ears-paintball</t>
  </si>
  <si>
    <t>http://www.groupon.com/deals/golden-ears-paintball</t>
  </si>
  <si>
    <t>golden-eye-studio-la</t>
  </si>
  <si>
    <t>http://www.groupon.com/deals/golden-eye-studio-la</t>
  </si>
  <si>
    <t>golden-goddess-tan</t>
  </si>
  <si>
    <t>http://www.groupon.com/deals/golden-goddess-tan</t>
  </si>
  <si>
    <t>golden-island-spa-1</t>
  </si>
  <si>
    <t>http://www.groupon.com/deals/golden-island-spa-1</t>
  </si>
  <si>
    <t>golden-ivy-salon</t>
  </si>
  <si>
    <t>http://www.groupon.com/deals/golden-ivy-salon</t>
  </si>
  <si>
    <t>golden-movement-fitness-1</t>
  </si>
  <si>
    <t>http://www.groupon.com/deals/golden-movement-fitness-1</t>
  </si>
  <si>
    <t>golden-oak-dental-care-2</t>
  </si>
  <si>
    <t>http://www.groupon.com/deals/golden-oak-dental-care-2</t>
  </si>
  <si>
    <t>golden-papaya</t>
  </si>
  <si>
    <t>http://www.groupon.com/deals/golden-papaya</t>
  </si>
  <si>
    <t>golden-point-acupuncture</t>
  </si>
  <si>
    <t>http://www.groupon.com/deals/golden-point-acupuncture</t>
  </si>
  <si>
    <t>golden-state-cross-fit-1</t>
  </si>
  <si>
    <t>http://www.groupon.com/deals/golden-state-cross-fit-1</t>
  </si>
  <si>
    <t>golden-state-hypnosis</t>
  </si>
  <si>
    <t>http://www.groupon.com/deals/golden-state-hypnosis</t>
  </si>
  <si>
    <t>golden-tan-east-brunswick</t>
  </si>
  <si>
    <t>http://www.groupon.com/deals/golden-tan-east-brunswick</t>
  </si>
  <si>
    <t>golden-touch-beauty-salon</t>
  </si>
  <si>
    <t>http://www.groupon.com/deals/golden-touch-beauty-salon</t>
  </si>
  <si>
    <t>golden-touch-boot-camp</t>
  </si>
  <si>
    <t>http://www.groupon.com/deals/golden-touch-boot-camp</t>
  </si>
  <si>
    <t>golden-vision-2</t>
  </si>
  <si>
    <t>http://www.groupon.com/deals/golden-vision-2</t>
  </si>
  <si>
    <t>gold-image-photography</t>
  </si>
  <si>
    <t>http://www.groupon.com/deals/gold-image-photography</t>
  </si>
  <si>
    <t>gold-image-photography-calgary</t>
  </si>
  <si>
    <t>http://www.groupon.com/deals/gold-image-photography-calgary</t>
  </si>
  <si>
    <t>gold-image-photography-mississauga</t>
  </si>
  <si>
    <t>http://www.groupon.com/deals/gold-image-photography-mississauga</t>
  </si>
  <si>
    <t>gold-mine-tavern-1</t>
  </si>
  <si>
    <t>http://www.groupon.com/deals/gold-mine-tavern-1</t>
  </si>
  <si>
    <t>gold-on-grand-salon</t>
  </si>
  <si>
    <t>http://www.groupon.com/deals/gold-on-grand-salon</t>
  </si>
  <si>
    <t>gold-permanent-makeup</t>
  </si>
  <si>
    <t>http://www.groupon.com/deals/gold-permanent-makeup</t>
  </si>
  <si>
    <t>gold-s-gym-central-jersey-1</t>
  </si>
  <si>
    <t>http://www.groupon.com/deals/gold-s-gym-central-jersey-1</t>
  </si>
  <si>
    <t>gold-s-gym-howard-beach</t>
  </si>
  <si>
    <t>http://www.groupon.com/deals/gold-s-gym-howard-beach</t>
  </si>
  <si>
    <t>gold-s-gym-jersey-city</t>
  </si>
  <si>
    <t>http://www.groupon.com/deals/gold-s-gym-jersey-city</t>
  </si>
  <si>
    <t>golds-gym-miami-lakes-fl</t>
  </si>
  <si>
    <t>http://www.groupon.com/deals/golds-gym-miami-lakes-fl</t>
  </si>
  <si>
    <t>golds-gym-rancho-santa-margarita-1</t>
  </si>
  <si>
    <t>http://www.groupon.com/deals/golds-gym-rancho-santa-margarita-1</t>
  </si>
  <si>
    <t>gold-s-gym-roanoke</t>
  </si>
  <si>
    <t>http://www.groupon.com/deals/gold-s-gym-roanoke</t>
  </si>
  <si>
    <t>gold-s-gym-sacramento</t>
  </si>
  <si>
    <t>http://www.groupon.com/deals/gold-s-gym-sacramento</t>
  </si>
  <si>
    <t>gold-s-gym-stuart-1</t>
  </si>
  <si>
    <t>http://www.groupon.com/deals/gold-s-gym-stuart-1</t>
  </si>
  <si>
    <t>gold-s-gym-teterboro</t>
  </si>
  <si>
    <t>http://www.groupon.com/deals/gold-s-gym-teterboro</t>
  </si>
  <si>
    <t>gold-silver-pawn</t>
  </si>
  <si>
    <t>http://www.groupon.com/deals/gold-silver-pawn</t>
  </si>
  <si>
    <t>goldsmith-jewelry-shoppe</t>
  </si>
  <si>
    <t>http://www.groupon.com/deals/goldsmith-jewelry-shoppe</t>
  </si>
  <si>
    <t>gold-spa-reflexology-1</t>
  </si>
  <si>
    <t>http://www.groupon.com/deals/gold-spa-reflexology-1</t>
  </si>
  <si>
    <t>gold-standard-massage-clinic</t>
  </si>
  <si>
    <t>http://www.groupon.com/deals/gold-standard-massage-clinic</t>
  </si>
  <si>
    <t>go-legs-cycle-studio-inc</t>
  </si>
  <si>
    <t>http://www.groupon.com/deals/go-legs-cycle-studio-inc</t>
  </si>
  <si>
    <t>golf-ballin</t>
  </si>
  <si>
    <t>http://www.groupon.com/deals/golf-ballin</t>
  </si>
  <si>
    <t>golf-connection-usa-9</t>
  </si>
  <si>
    <t>http://www.groupon.com/deals/golf-connection-usa-9</t>
  </si>
  <si>
    <t>golf-etc-avon</t>
  </si>
  <si>
    <t>http://www.groupon.com/deals/golf-etc-avon</t>
  </si>
  <si>
    <t>golf-etc-suffolk</t>
  </si>
  <si>
    <t>http://www.groupon.com/deals/golf-etc-suffolk</t>
  </si>
  <si>
    <t>golf-flight-lab-llc</t>
  </si>
  <si>
    <t>http://www.groupon.com/deals/golf-flight-lab-llc</t>
  </si>
  <si>
    <t>golf-pipeline-1</t>
  </si>
  <si>
    <t>http://www.groupon.com/deals/golf-pipeline-1</t>
  </si>
  <si>
    <t>golf-rose-car-wash</t>
  </si>
  <si>
    <t>http://www.groupon.com/deals/golf-rose-car-wash</t>
  </si>
  <si>
    <t>golf-studio</t>
  </si>
  <si>
    <t>http://www.groupon.com/deals/golf-studio</t>
  </si>
  <si>
    <t>golf-villa</t>
  </si>
  <si>
    <t>http://www.groupon.com/deals/golf-villa</t>
  </si>
  <si>
    <t>golfzon</t>
  </si>
  <si>
    <t>http://www.groupon.com/deals/golfzon</t>
  </si>
  <si>
    <t>goli-at-impulse-beauty-salon</t>
  </si>
  <si>
    <t>http://www.groupon.com/deals/goli-at-impulse-beauty-salon</t>
  </si>
  <si>
    <t>golightly-fit</t>
  </si>
  <si>
    <t>http://www.groupon.com/deals/golightly-fit</t>
  </si>
  <si>
    <t>golinsky-specific-chiropractic</t>
  </si>
  <si>
    <t>http://www.groupon.com/deals/golinsky-specific-chiropractic</t>
  </si>
  <si>
    <t>go-ninja</t>
  </si>
  <si>
    <t>http://www.groupon.com/deals/go-ninja</t>
  </si>
  <si>
    <t>gonzalez-carr-pc-2</t>
  </si>
  <si>
    <t>http://www.groupon.com/deals/gonzalez-carr-pc-2</t>
  </si>
  <si>
    <t>good-4-kidz</t>
  </si>
  <si>
    <t>http://www.groupon.com/deals/good-4-kidz</t>
  </si>
  <si>
    <t>goodbinder-natural-medicine-epigenetics</t>
  </si>
  <si>
    <t>http://www.groupon.com/deals/goodbinder-natural-medicine-epigenetics</t>
  </si>
  <si>
    <t>good-brakes-automotive-1</t>
  </si>
  <si>
    <t>http://www.groupon.com/deals/good-brakes-automotive-1</t>
  </si>
  <si>
    <t>good-dog-dc</t>
  </si>
  <si>
    <t>http://www.groupon.com/deals/good-dog-dc</t>
  </si>
  <si>
    <t>good-eye-optometry</t>
  </si>
  <si>
    <t>http://www.groupon.com/deals/good-eye-optometry</t>
  </si>
  <si>
    <t>goodfellas-heating-and-cooling</t>
  </si>
  <si>
    <t>http://www.groupon.com/deals/goodfellas-heating-and-cooling</t>
  </si>
  <si>
    <t>good-guys-carpet-cleaning-laguna-hills</t>
  </si>
  <si>
    <t>http://www.groupon.com/deals/good-guys-carpet-cleaning-laguna-hills</t>
  </si>
  <si>
    <t>good-guys-insurance</t>
  </si>
  <si>
    <t>http://www.groupon.com/deals/good-guys-insurance</t>
  </si>
  <si>
    <t>good-karma-coffee-house</t>
  </si>
  <si>
    <t>http://www.groupon.com/deals/good-karma-coffee-house</t>
  </si>
  <si>
    <t>good-life-clinic-spa</t>
  </si>
  <si>
    <t>http://www.groupon.com/deals/good-life-clinic-spa</t>
  </si>
  <si>
    <t>goodmusicdj-com</t>
  </si>
  <si>
    <t>http://www.groupon.com/deals/goodmusicdj-com</t>
  </si>
  <si>
    <t>goodskin</t>
  </si>
  <si>
    <t>http://www.groupon.com/deals/goodskin</t>
  </si>
  <si>
    <t>good-thomas-productions</t>
  </si>
  <si>
    <t>http://www.groupon.com/deals/good-thomas-productions</t>
  </si>
  <si>
    <t>good-vapor-1</t>
  </si>
  <si>
    <t>http://www.groupon.com/deals/good-vapor-1</t>
  </si>
  <si>
    <t>good-vibrations-san-francisco</t>
  </si>
  <si>
    <t>http://www.groupon.com/deals/good-vibrations-san-francisco</t>
  </si>
  <si>
    <t>good-works-auto-repair-llc-1</t>
  </si>
  <si>
    <t>http://www.groupon.com/deals/good-works-auto-repair-llc-1</t>
  </si>
  <si>
    <t>goodyear-hillside</t>
  </si>
  <si>
    <t>http://www.groupon.com/deals/goodyear-hillside</t>
  </si>
  <si>
    <t>go-picnic-abilene</t>
  </si>
  <si>
    <t>http://www.groupon.com/deals/go-picnic-abilene</t>
  </si>
  <si>
    <t>go-picnic-akron-canton</t>
  </si>
  <si>
    <t>http://www.groupon.com/deals/go-picnic-akron-canton</t>
  </si>
  <si>
    <t>go-picnic-albany-capital-region</t>
  </si>
  <si>
    <t>http://www.groupon.com/deals/go-picnic-albany-capital-region</t>
  </si>
  <si>
    <t>go-picnic-albany-ga</t>
  </si>
  <si>
    <t>http://www.groupon.com/deals/go-picnic-albany-ga</t>
  </si>
  <si>
    <t>go-picnic-amarillo</t>
  </si>
  <si>
    <t>http://www.groupon.com/deals/go-picnic-amarillo</t>
  </si>
  <si>
    <t>go-picnic-appleton</t>
  </si>
  <si>
    <t>http://www.groupon.com/deals/go-picnic-appleton</t>
  </si>
  <si>
    <t>go-picnic-athens-ga</t>
  </si>
  <si>
    <t>http://www.groupon.com/deals/go-picnic-athens-ga</t>
  </si>
  <si>
    <t>go-picnic-augusta</t>
  </si>
  <si>
    <t>http://www.groupon.com/deals/go-picnic-augusta</t>
  </si>
  <si>
    <t>go-picnic-bakersfield</t>
  </si>
  <si>
    <t>http://www.groupon.com/deals/go-picnic-bakersfield</t>
  </si>
  <si>
    <t>go-picnic-baltimore</t>
  </si>
  <si>
    <t>http://www.groupon.com/deals/go-picnic-baltimore</t>
  </si>
  <si>
    <t>go-picnic-baton-rouge</t>
  </si>
  <si>
    <t>http://www.groupon.com/deals/go-picnic-baton-rouge</t>
  </si>
  <si>
    <t>go-picnic-billings</t>
  </si>
  <si>
    <t>http://www.groupon.com/deals/go-picnic-billings</t>
  </si>
  <si>
    <t>go-picnic-birmingham</t>
  </si>
  <si>
    <t>http://www.groupon.com/deals/go-picnic-birmingham</t>
  </si>
  <si>
    <t>go-picnic-boston</t>
  </si>
  <si>
    <t>http://www.groupon.com/deals/go-picnic-boston</t>
  </si>
  <si>
    <t>go-picnic-buffalo</t>
  </si>
  <si>
    <t>http://www.groupon.com/deals/go-picnic-buffalo</t>
  </si>
  <si>
    <t>go-picnic-cedar-rapids-iowa-city</t>
  </si>
  <si>
    <t>http://www.groupon.com/deals/go-picnic-cedar-rapids-iowa-city</t>
  </si>
  <si>
    <t>go-picnic-chicago-4</t>
  </si>
  <si>
    <t>http://www.groupon.com/deals/go-picnic-chicago-4</t>
  </si>
  <si>
    <t>go-picnic-cincinnati</t>
  </si>
  <si>
    <t>http://www.groupon.com/deals/go-picnic-cincinnati</t>
  </si>
  <si>
    <t>go-picnic-columbia-mo</t>
  </si>
  <si>
    <t>http://www.groupon.com/deals/go-picnic-columbia-mo</t>
  </si>
  <si>
    <t>go-picnic-columbus</t>
  </si>
  <si>
    <t>http://www.groupon.com/deals/go-picnic-columbus</t>
  </si>
  <si>
    <t>go-picnic-columbus-ga</t>
  </si>
  <si>
    <t>http://www.groupon.com/deals/go-picnic-columbus-ga</t>
  </si>
  <si>
    <t>go-picnic-corpus-christi</t>
  </si>
  <si>
    <t>http://www.groupon.com/deals/go-picnic-corpus-christi</t>
  </si>
  <si>
    <t>go-picnic-dallas</t>
  </si>
  <si>
    <t>http://www.groupon.com/deals/go-picnic-dallas</t>
  </si>
  <si>
    <t>go-picnic-des-moines</t>
  </si>
  <si>
    <t>http://www.groupon.com/deals/go-picnic-des-moines</t>
  </si>
  <si>
    <t>go-picnic-detroit</t>
  </si>
  <si>
    <t>http://www.groupon.com/deals/go-picnic-detroit</t>
  </si>
  <si>
    <t>go-picnic-el-paso</t>
  </si>
  <si>
    <t>http://www.groupon.com/deals/go-picnic-el-paso</t>
  </si>
  <si>
    <t>go-picnic-erie</t>
  </si>
  <si>
    <t>http://www.groupon.com/deals/go-picnic-erie</t>
  </si>
  <si>
    <t>go-picnic-evansville</t>
  </si>
  <si>
    <t>http://www.groupon.com/deals/go-picnic-evansville</t>
  </si>
  <si>
    <t>go-picnic-fairfield-county</t>
  </si>
  <si>
    <t>http://www.groupon.com/deals/go-picnic-fairfield-county</t>
  </si>
  <si>
    <t>go-picnic-fort-lauderdale</t>
  </si>
  <si>
    <t>http://www.groupon.com/deals/go-picnic-fort-lauderdale</t>
  </si>
  <si>
    <t>go-picnic-fort-myers-cape-coral</t>
  </si>
  <si>
    <t>http://www.groupon.com/deals/go-picnic-fort-myers-cape-coral</t>
  </si>
  <si>
    <t>go-picnic-fort-wayne</t>
  </si>
  <si>
    <t>http://www.groupon.com/deals/go-picnic-fort-wayne</t>
  </si>
  <si>
    <t>go-picnic-fort-worth</t>
  </si>
  <si>
    <t>http://www.groupon.com/deals/go-picnic-fort-worth</t>
  </si>
  <si>
    <t>go-picnic-fresno</t>
  </si>
  <si>
    <t>http://www.groupon.com/deals/go-picnic-fresno</t>
  </si>
  <si>
    <t>go-picnic-grand-rapids</t>
  </si>
  <si>
    <t>http://www.groupon.com/deals/go-picnic-grand-rapids</t>
  </si>
  <si>
    <t>go-picnic-green-bay</t>
  </si>
  <si>
    <t>http://www.groupon.com/deals/go-picnic-green-bay</t>
  </si>
  <si>
    <t>go-picnic-hartford</t>
  </si>
  <si>
    <t>http://www.groupon.com/deals/go-picnic-hartford</t>
  </si>
  <si>
    <t>go-picnic-houston</t>
  </si>
  <si>
    <t>http://www.groupon.com/deals/go-picnic-houston</t>
  </si>
  <si>
    <t>go-picnic-huntsville</t>
  </si>
  <si>
    <t>http://www.groupon.com/deals/go-picnic-huntsville</t>
  </si>
  <si>
    <t>go-picnic-indianapolis</t>
  </si>
  <si>
    <t>http://www.groupon.com/deals/go-picnic-indianapolis</t>
  </si>
  <si>
    <t>go-picnic-inland-empire</t>
  </si>
  <si>
    <t>http://www.groupon.com/deals/go-picnic-inland-empire</t>
  </si>
  <si>
    <t>go-picnic-jackson</t>
  </si>
  <si>
    <t>http://www.groupon.com/deals/go-picnic-jackson</t>
  </si>
  <si>
    <t>go-picnic-kalamazoo</t>
  </si>
  <si>
    <t>http://www.groupon.com/deals/go-picnic-kalamazoo</t>
  </si>
  <si>
    <t>go-picnic-kansas-city</t>
  </si>
  <si>
    <t>http://www.groupon.com/deals/go-picnic-kansas-city</t>
  </si>
  <si>
    <t>go-picnic-knoxville</t>
  </si>
  <si>
    <t>http://www.groupon.com/deals/go-picnic-knoxville</t>
  </si>
  <si>
    <t>go-picnic-lakeland</t>
  </si>
  <si>
    <t>http://www.groupon.com/deals/go-picnic-lakeland</t>
  </si>
  <si>
    <t>go-picnic-lansing</t>
  </si>
  <si>
    <t>http://www.groupon.com/deals/go-picnic-lansing</t>
  </si>
  <si>
    <t>go-picnic-lincoln</t>
  </si>
  <si>
    <t>http://www.groupon.com/deals/go-picnic-lincoln</t>
  </si>
  <si>
    <t>go-picnic-little-rock</t>
  </si>
  <si>
    <t>http://www.groupon.com/deals/go-picnic-little-rock</t>
  </si>
  <si>
    <t>go-picnic-long-island</t>
  </si>
  <si>
    <t>http://www.groupon.com/deals/go-picnic-long-island</t>
  </si>
  <si>
    <t>go-picnic-los-angeles</t>
  </si>
  <si>
    <t>http://www.groupon.com/deals/go-picnic-los-angeles</t>
  </si>
  <si>
    <t>go-picnic-louisville</t>
  </si>
  <si>
    <t>http://www.groupon.com/deals/go-picnic-louisville</t>
  </si>
  <si>
    <t>go-picnic-lubbock</t>
  </si>
  <si>
    <t>http://www.groupon.com/deals/go-picnic-lubbock</t>
  </si>
  <si>
    <t>go-picnic-macon</t>
  </si>
  <si>
    <t>http://www.groupon.com/deals/go-picnic-macon</t>
  </si>
  <si>
    <t>go-picnic-madison</t>
  </si>
  <si>
    <t>http://www.groupon.com/deals/go-picnic-madison</t>
  </si>
  <si>
    <t>go-picnic-memphis</t>
  </si>
  <si>
    <t>http://www.groupon.com/deals/go-picnic-memphis</t>
  </si>
  <si>
    <t>go-picnic-miami</t>
  </si>
  <si>
    <t>http://www.groupon.com/deals/go-picnic-miami</t>
  </si>
  <si>
    <t>go-picnic-midland-odessa</t>
  </si>
  <si>
    <t>http://www.groupon.com/deals/go-picnic-midland-odessa</t>
  </si>
  <si>
    <t>go-picnic-milwaukee</t>
  </si>
  <si>
    <t>http://www.groupon.com/deals/go-picnic-milwaukee</t>
  </si>
  <si>
    <t>go-picnic-minneapolis-stpaul</t>
  </si>
  <si>
    <t>http://www.groupon.com/deals/go-picnic-minneapolis-stpaul</t>
  </si>
  <si>
    <t>go-picnic-mobile-baldwin-county</t>
  </si>
  <si>
    <t>http://www.groupon.com/deals/go-picnic-mobile-baldwin-county</t>
  </si>
  <si>
    <t>go-picnic-modesto</t>
  </si>
  <si>
    <t>http://www.groupon.com/deals/go-picnic-modesto</t>
  </si>
  <si>
    <t>go-picnic-montgomery</t>
  </si>
  <si>
    <t>http://www.groupon.com/deals/go-picnic-montgomery</t>
  </si>
  <si>
    <t>go-picnic-napa-sonoma</t>
  </si>
  <si>
    <t>http://www.groupon.com/deals/go-picnic-napa-sonoma</t>
  </si>
  <si>
    <t>go-picnic-naples</t>
  </si>
  <si>
    <t>http://www.groupon.com/deals/go-picnic-naples</t>
  </si>
  <si>
    <t>go-picnic-nashville</t>
  </si>
  <si>
    <t>http://www.groupon.com/deals/go-picnic-nashville</t>
  </si>
  <si>
    <t>go-picnic-new-york</t>
  </si>
  <si>
    <t>http://www.groupon.com/deals/go-picnic-new-york</t>
  </si>
  <si>
    <t>go-picnic-north-jersey</t>
  </si>
  <si>
    <t>http://www.groupon.com/deals/go-picnic-north-jersey</t>
  </si>
  <si>
    <t>go-picnic-oklahoma-city</t>
  </si>
  <si>
    <t>http://www.groupon.com/deals/go-picnic-oklahoma-city</t>
  </si>
  <si>
    <t>go-picnic-omaha</t>
  </si>
  <si>
    <t>http://www.groupon.com/deals/go-picnic-omaha</t>
  </si>
  <si>
    <t>go-picnic-orange-county</t>
  </si>
  <si>
    <t>http://www.groupon.com/deals/go-picnic-orange-county</t>
  </si>
  <si>
    <t>go-picnic-palm-beach</t>
  </si>
  <si>
    <t>http://www.groupon.com/deals/go-picnic-palm-beach</t>
  </si>
  <si>
    <t>go-picnic-phoenix</t>
  </si>
  <si>
    <t>http://www.groupon.com/deals/go-picnic-phoenix</t>
  </si>
  <si>
    <t>go-picnic-pittsburgh</t>
  </si>
  <si>
    <t>http://www.groupon.com/deals/go-picnic-pittsburgh</t>
  </si>
  <si>
    <t>go-picnic-richmond</t>
  </si>
  <si>
    <t>http://www.groupon.com/deals/go-picnic-richmond</t>
  </si>
  <si>
    <t>go-picnic-rio-grande-valley</t>
  </si>
  <si>
    <t>http://www.groupon.com/deals/go-picnic-rio-grande-valley</t>
  </si>
  <si>
    <t>go-picnic-rochester</t>
  </si>
  <si>
    <t>http://www.groupon.com/deals/go-picnic-rochester</t>
  </si>
  <si>
    <t>go-picnic-rockford</t>
  </si>
  <si>
    <t>http://www.groupon.com/deals/go-picnic-rockford</t>
  </si>
  <si>
    <t>go-picnic-sacramento</t>
  </si>
  <si>
    <t>http://www.groupon.com/deals/go-picnic-sacramento</t>
  </si>
  <si>
    <t>go-picnic-san-angelo</t>
  </si>
  <si>
    <t>http://www.groupon.com/deals/go-picnic-san-angelo</t>
  </si>
  <si>
    <t>go-picnic-san-antonio</t>
  </si>
  <si>
    <t>http://www.groupon.com/deals/go-picnic-san-antonio</t>
  </si>
  <si>
    <t>go-picnic-san-diego</t>
  </si>
  <si>
    <t>http://www.groupon.com/deals/go-picnic-san-diego</t>
  </si>
  <si>
    <t>go-picnic-san-francisco</t>
  </si>
  <si>
    <t>http://www.groupon.com/deals/go-picnic-san-francisco</t>
  </si>
  <si>
    <t>go-picnic-san-jose</t>
  </si>
  <si>
    <t>http://www.groupon.com/deals/go-picnic-san-jose</t>
  </si>
  <si>
    <t>go-picnic-santa-barbara</t>
  </si>
  <si>
    <t>http://www.groupon.com/deals/go-picnic-santa-barbara</t>
  </si>
  <si>
    <t>go-picnic-santa-cruz</t>
  </si>
  <si>
    <t>http://www.groupon.com/deals/go-picnic-santa-cruz</t>
  </si>
  <si>
    <t>go-picnic-sioux-falls</t>
  </si>
  <si>
    <t>http://www.groupon.com/deals/go-picnic-sioux-falls</t>
  </si>
  <si>
    <t>go-picnic-south-bend</t>
  </si>
  <si>
    <t>http://www.groupon.com/deals/go-picnic-south-bend</t>
  </si>
  <si>
    <t>go-picnic-springfield-mo</t>
  </si>
  <si>
    <t>http://www.groupon.com/deals/go-picnic-springfield-mo</t>
  </si>
  <si>
    <t>go-picnic-stlouis</t>
  </si>
  <si>
    <t>http://www.groupon.com/deals/go-picnic-stlouis</t>
  </si>
  <si>
    <t>go-picnic-stockton</t>
  </si>
  <si>
    <t>http://www.groupon.com/deals/go-picnic-stockton</t>
  </si>
  <si>
    <t>go-picnic-syracuse</t>
  </si>
  <si>
    <t>http://www.groupon.com/deals/go-picnic-syracuse</t>
  </si>
  <si>
    <t>go-picnic-tampa-bay-area</t>
  </si>
  <si>
    <t>http://www.groupon.com/deals/go-picnic-tampa-bay-area</t>
  </si>
  <si>
    <t>go-picnic-topeka-lawrence</t>
  </si>
  <si>
    <t>http://www.groupon.com/deals/go-picnic-topeka-lawrence</t>
  </si>
  <si>
    <t>go-picnic-tulsa</t>
  </si>
  <si>
    <t>http://www.groupon.com/deals/go-picnic-tulsa</t>
  </si>
  <si>
    <t>go-picnic-ventura-county</t>
  </si>
  <si>
    <t>http://www.groupon.com/deals/go-picnic-ventura-county</t>
  </si>
  <si>
    <t>go-picnic-washington-dc</t>
  </si>
  <si>
    <t>http://www.groupon.com/deals/go-picnic-washington-dc</t>
  </si>
  <si>
    <t>go-picnic-westchester-county</t>
  </si>
  <si>
    <t>http://www.groupon.com/deals/go-picnic-westchester-county</t>
  </si>
  <si>
    <t>go-picnic-wichita</t>
  </si>
  <si>
    <t>http://www.groupon.com/deals/go-picnic-wichita</t>
  </si>
  <si>
    <t>go-picnic-youngstown</t>
  </si>
  <si>
    <t>http://www.groupon.com/deals/go-picnic-youngstown</t>
  </si>
  <si>
    <t>go-primal-boston-fitness</t>
  </si>
  <si>
    <t>http://www.groupon.com/deals/go-primal-boston-fitness</t>
  </si>
  <si>
    <t>go-pro-fit</t>
  </si>
  <si>
    <t>http://www.groupon.com/deals/go-pro-fit</t>
  </si>
  <si>
    <t>gordon-martial-arts</t>
  </si>
  <si>
    <t>http://www.groupon.com/deals/gordon-martial-arts</t>
  </si>
  <si>
    <t>gord-wadds-show-horses</t>
  </si>
  <si>
    <t>http://www.groupon.com/deals/gord-wadds-show-horses</t>
  </si>
  <si>
    <t>gore-s-core-fitness</t>
  </si>
  <si>
    <t>http://www.groupon.com/deals/gore-s-core-fitness</t>
  </si>
  <si>
    <t>gorgeous-you-skin-care-salon</t>
  </si>
  <si>
    <t>http://www.groupon.com/deals/gorgeous-you-skin-care-salon</t>
  </si>
  <si>
    <t>gorilla-fitness-bossier-city</t>
  </si>
  <si>
    <t>http://www.groupon.com/deals/gorilla-fitness-bossier-city</t>
  </si>
  <si>
    <t>got-lady-stache</t>
  </si>
  <si>
    <t>http://www.groupon.com/deals/got-lady-stache</t>
  </si>
  <si>
    <t>got-memories-1</t>
  </si>
  <si>
    <t>http://www.groupon.com/deals/got-memories-1</t>
  </si>
  <si>
    <t>go-to-heaven-dance-company</t>
  </si>
  <si>
    <t>http://www.groupon.com/deals/go-to-heaven-dance-company</t>
  </si>
  <si>
    <t>goto-training</t>
  </si>
  <si>
    <t>http://www.groupon.com/deals/goto-training</t>
  </si>
  <si>
    <t>got-pain-massage-therapy-roswell</t>
  </si>
  <si>
    <t>http://www.groupon.com/deals/got-pain-massage-therapy-roswell</t>
  </si>
  <si>
    <t>got-rhythm-dance-and-performing-arts-center</t>
  </si>
  <si>
    <t>http://www.groupon.com/deals/got-rhythm-dance-and-performing-arts-center</t>
  </si>
  <si>
    <t>gotta-dance-atlanta-2</t>
  </si>
  <si>
    <t>http://www.groupon.com/deals/gotta-dance-atlanta-2</t>
  </si>
  <si>
    <t>gottagetabody-personal-training-scvs-inv</t>
  </si>
  <si>
    <t>http://www.groupon.com/deals/gottagetabody-personal-training-scvs-inv</t>
  </si>
  <si>
    <t>gourmand-tours-1</t>
  </si>
  <si>
    <t>http://www.groupon.com/deals/gourmand-tours-1</t>
  </si>
  <si>
    <t>gourmet2yourdoor-com-1</t>
  </si>
  <si>
    <t>http://www.groupon.com/deals/gourmet2yourdoor-com-1</t>
  </si>
  <si>
    <t>gourmet2yourdoor-com-13</t>
  </si>
  <si>
    <t>http://www.groupon.com/deals/gourmet2yourdoor-com-13</t>
  </si>
  <si>
    <t>gourmet2yourdoor-com-2</t>
  </si>
  <si>
    <t>http://www.groupon.com/deals/gourmet2yourdoor-com-2</t>
  </si>
  <si>
    <t>gourmet2yourdoor-com-3</t>
  </si>
  <si>
    <t>http://www.groupon.com/deals/gourmet2yourdoor-com-3</t>
  </si>
  <si>
    <t>gourmet2yourdoor-com-6</t>
  </si>
  <si>
    <t>http://www.groupon.com/deals/gourmet2yourdoor-com-6</t>
  </si>
  <si>
    <t>gourmet2yourdoor-com-7</t>
  </si>
  <si>
    <t>http://www.groupon.com/deals/gourmet2yourdoor-com-7</t>
  </si>
  <si>
    <t>gourmet-on-the-go</t>
  </si>
  <si>
    <t>http://www.groupon.com/deals/gourmet-on-the-go</t>
  </si>
  <si>
    <t>g-patton-salon</t>
  </si>
  <si>
    <t>http://www.groupon.com/deals/g-patton-salon</t>
  </si>
  <si>
    <t>g-p-complete-cleaning-services</t>
  </si>
  <si>
    <t>http://www.groupon.com/deals/g-p-complete-cleaning-services</t>
  </si>
  <si>
    <t>gp-fitness-training</t>
  </si>
  <si>
    <t>http://www.groupon.com/deals/gp-fitness-training</t>
  </si>
  <si>
    <t>g-p-s-gathering-spot</t>
  </si>
  <si>
    <t>http://www.groupon.com/deals/g-p-s-gathering-spot</t>
  </si>
  <si>
    <t>grace-beauty-salon</t>
  </si>
  <si>
    <t>http://www.groupon.com/deals/grace-beauty-salon</t>
  </si>
  <si>
    <t>graceful-health</t>
  </si>
  <si>
    <t>http://www.groupon.com/deals/graceful-health</t>
  </si>
  <si>
    <t>graceful-soles-dance-studio</t>
  </si>
  <si>
    <t>http://www.groupon.com/deals/graceful-soles-dance-studio</t>
  </si>
  <si>
    <t>grace-joy-photography</t>
  </si>
  <si>
    <t>http://www.groupon.com/deals/grace-joy-photography</t>
  </si>
  <si>
    <t>graceland-child-development-day-care-center</t>
  </si>
  <si>
    <t>http://www.groupon.com/deals/graceland-child-development-day-care-center</t>
  </si>
  <si>
    <t>grace-licensed-massage-therapist</t>
  </si>
  <si>
    <t>http://www.groupon.com/deals/grace-licensed-massage-therapist</t>
  </si>
  <si>
    <t>grace-smolin-at-true-colors-salon</t>
  </si>
  <si>
    <t>http://www.groupon.com/deals/grace-smolin-at-true-colors-salon</t>
  </si>
  <si>
    <t>gracie-barra-brazilian-jiu-jitsu-burbank</t>
  </si>
  <si>
    <t>http://www.groupon.com/deals/gracie-barra-brazilian-jiu-jitsu-burbank</t>
  </si>
  <si>
    <t>gracie-barra-brazilian-jiu-jitsu-burbank-1</t>
  </si>
  <si>
    <t>http://www.groupon.com/deals/gracie-barra-brazilian-jiu-jitsu-burbank-1</t>
  </si>
  <si>
    <t>gracie-barra-el-paso</t>
  </si>
  <si>
    <t>http://www.groupon.com/deals/gracie-barra-el-paso</t>
  </si>
  <si>
    <t>gracie-barra-georgia</t>
  </si>
  <si>
    <t>http://www.groupon.com/deals/gracie-barra-georgia</t>
  </si>
  <si>
    <t>gracie-barra-houston</t>
  </si>
  <si>
    <t>http://www.groupon.com/deals/gracie-barra-houston</t>
  </si>
  <si>
    <t>gracie-barra-houston-1</t>
  </si>
  <si>
    <t>http://www.groupon.com/deals/gracie-barra-houston-1</t>
  </si>
  <si>
    <t>gracie-barra-jiu-jitsu-academy</t>
  </si>
  <si>
    <t>http://www.groupon.com/deals/gracie-barra-jiu-jitsu-academy</t>
  </si>
  <si>
    <t>gracie-barra-lexington</t>
  </si>
  <si>
    <t>http://www.groupon.com/deals/gracie-barra-lexington</t>
  </si>
  <si>
    <t>gracie-barra-lexington-1</t>
  </si>
  <si>
    <t>http://www.groupon.com/deals/gracie-barra-lexington-1</t>
  </si>
  <si>
    <t>gracie-barra-new-hyde-park</t>
  </si>
  <si>
    <t>http://www.groupon.com/deals/gracie-barra-new-hyde-park</t>
  </si>
  <si>
    <t>gracie-barra-santa-ana</t>
  </si>
  <si>
    <t>http://www.groupon.com/deals/gracie-barra-santa-ana</t>
  </si>
  <si>
    <t>gracie-barra-tucson</t>
  </si>
  <si>
    <t>http://www.groupon.com/deals/gracie-barra-tucson</t>
  </si>
  <si>
    <t>gracie-barra-twin-cities</t>
  </si>
  <si>
    <t>http://www.groupon.com/deals/gracie-barra-twin-cities</t>
  </si>
  <si>
    <t>gracie-barra-veneration</t>
  </si>
  <si>
    <t>http://www.groupon.com/deals/gracie-barra-veneration</t>
  </si>
  <si>
    <t>gracie-gym</t>
  </si>
  <si>
    <t>http://www.groupon.com/deals/gracie-gym</t>
  </si>
  <si>
    <t>gracie-humaita-jiu-jitsu-las-vegas-2</t>
  </si>
  <si>
    <t>http://www.groupon.com/deals/gracie-humaita-jiu-jitsu-las-vegas-2</t>
  </si>
  <si>
    <t>gracie-jiu-jitsu-academy</t>
  </si>
  <si>
    <t>http://www.groupon.com/deals/gracie-jiu-jitsu-academy</t>
  </si>
  <si>
    <t>gracie-s-massage-and-bodywork</t>
  </si>
  <si>
    <t>http://www.groupon.com/deals/gracie-s-massage-and-bodywork</t>
  </si>
  <si>
    <t>gracie-united-jiu-jitsu</t>
  </si>
  <si>
    <t>http://www.groupon.com/deals/gracie-united-jiu-jitsu</t>
  </si>
  <si>
    <t>gracious-food-services</t>
  </si>
  <si>
    <t>http://www.groupon.com/deals/gracious-food-services</t>
  </si>
  <si>
    <t>gracious-hands-cleaning-1</t>
  </si>
  <si>
    <t>http://www.groupon.com/deals/gracious-hands-cleaning-1</t>
  </si>
  <si>
    <t>granbar-kennels-1</t>
  </si>
  <si>
    <t>http://www.groupon.com/deals/granbar-kennels-1</t>
  </si>
  <si>
    <t>granby-s-nutrition</t>
  </si>
  <si>
    <t>http://www.groupon.com/deals/granby-s-nutrition</t>
  </si>
  <si>
    <t>grand-america-painting-3</t>
  </si>
  <si>
    <t>http://www.groupon.com/deals/grand-america-painting-3</t>
  </si>
  <si>
    <t>grand-cheval-equestrian</t>
  </si>
  <si>
    <t>http://www.groupon.com/deals/grand-cheval-equestrian</t>
  </si>
  <si>
    <t>grand-design-nail-salon</t>
  </si>
  <si>
    <t>http://www.groupon.com/deals/grand-design-nail-salon</t>
  </si>
  <si>
    <t>grandeur-floral-design</t>
  </si>
  <si>
    <t>http://www.groupon.com/deals/grandeur-floral-design</t>
  </si>
  <si>
    <t>grandmaster-hans-martial-arts-of-central-arkansas</t>
  </si>
  <si>
    <t>http://www.groupon.com/deals/grandmaster-hans-martial-arts-of-central-arkansas</t>
  </si>
  <si>
    <t>grandmaster-yum-s-hwa-rang-do</t>
  </si>
  <si>
    <t>http://www.groupon.com/deals/grandmaster-yum-s-hwa-rang-do</t>
  </si>
  <si>
    <t>granell-hypnosis</t>
  </si>
  <si>
    <t>http://www.groupon.com/deals/granell-hypnosis</t>
  </si>
  <si>
    <t>granger-naturopathic-clinic-1</t>
  </si>
  <si>
    <t>http://www.groupon.com/deals/granger-naturopathic-clinic-1</t>
  </si>
  <si>
    <t>granite-bay-auto-glass</t>
  </si>
  <si>
    <t>http://www.groupon.com/deals/granite-bay-auto-glass</t>
  </si>
  <si>
    <t>granite-diagnostic-labs-1</t>
  </si>
  <si>
    <t>http://www.groupon.com/deals/granite-diagnostic-labs-1</t>
  </si>
  <si>
    <t>granite-doctor</t>
  </si>
  <si>
    <t>http://www.groupon.com/deals/granite-doctor</t>
  </si>
  <si>
    <t>grannies</t>
  </si>
  <si>
    <t>http://www.groupon.com/deals/grannies</t>
  </si>
  <si>
    <t>grant-photography-ozark</t>
  </si>
  <si>
    <t>http://www.groupon.com/deals/grant-photography-ozark</t>
  </si>
  <si>
    <t>grapes-grains</t>
  </si>
  <si>
    <t>http://www.groupon.com/deals/grapes-grains</t>
  </si>
  <si>
    <t>grapevine-independent</t>
  </si>
  <si>
    <t>http://www.groupon.com/deals/grapevine-independent</t>
  </si>
  <si>
    <t>gra-pho-art</t>
  </si>
  <si>
    <t>http://www.groupon.com/deals/gra-pho-art</t>
  </si>
  <si>
    <t>grapids-heating-cooling</t>
  </si>
  <si>
    <t>http://www.groupon.com/deals/grapids-heating-cooling</t>
  </si>
  <si>
    <t>grasshopper-pest-control</t>
  </si>
  <si>
    <t>http://www.groupon.com/deals/grasshopper-pest-control</t>
  </si>
  <si>
    <t>grassroots-carpet-cleaner-3</t>
  </si>
  <si>
    <t>http://www.groupon.com/deals/grassroots-carpet-cleaner-3</t>
  </si>
  <si>
    <t>grassroots-wellness-co-op</t>
  </si>
  <si>
    <t>http://www.groupon.com/deals/grassroots-wellness-co-op</t>
  </si>
  <si>
    <t>grateful-dreads-1</t>
  </si>
  <si>
    <t>http://www.groupon.com/deals/grateful-dreads-1</t>
  </si>
  <si>
    <t>grave-matters-1</t>
  </si>
  <si>
    <t>http://www.groupon.com/deals/grave-matters-1</t>
  </si>
  <si>
    <t>graviti-fitness-oc-1</t>
  </si>
  <si>
    <t>http://www.groupon.com/deals/graviti-fitness-oc-1</t>
  </si>
  <si>
    <t>gravity-training-zone-1</t>
  </si>
  <si>
    <t>http://www.groupon.com/deals/gravity-training-zone-1</t>
  </si>
  <si>
    <t>graybeal-consulting</t>
  </si>
  <si>
    <t>http://www.groupon.com/deals/graybeal-consulting</t>
  </si>
  <si>
    <t>grayslake-antique-market-grayslake</t>
  </si>
  <si>
    <t>http://www.groupon.com/deals/grayslake-antique-market-grayslake</t>
  </si>
  <si>
    <t>gray-tree-service</t>
  </si>
  <si>
    <t>http://www.groupon.com/deals/gray-tree-service</t>
  </si>
  <si>
    <t>gray-web-design</t>
  </si>
  <si>
    <t>http://www.groupon.com/deals/gray-web-design</t>
  </si>
  <si>
    <t>grease-monkey-west-valley</t>
  </si>
  <si>
    <t>http://www.groupon.com/deals/grease-monkey-west-valley</t>
  </si>
  <si>
    <t>great-basin-indoor-air-quality-7</t>
  </si>
  <si>
    <t>http://www.groupon.com/deals/great-basin-indoor-air-quality-7</t>
  </si>
  <si>
    <t>great-basin-indoor-air-quality-8</t>
  </si>
  <si>
    <t>http://www.groupon.com/deals/great-basin-indoor-air-quality-8</t>
  </si>
  <si>
    <t>great-clips-herndon</t>
  </si>
  <si>
    <t>http://www.groupon.com/deals/great-clips-herndon</t>
  </si>
  <si>
    <t>great-clips-miami</t>
  </si>
  <si>
    <t>http://www.groupon.com/deals/great-clips-miami</t>
  </si>
  <si>
    <t>greater-boston-fitness</t>
  </si>
  <si>
    <t>http://www.groupon.com/deals/greater-boston-fitness</t>
  </si>
  <si>
    <t>greater-york-antique-show</t>
  </si>
  <si>
    <t>http://www.groupon.com/deals/greater-york-antique-show</t>
  </si>
  <si>
    <t>great-escape-stables-1</t>
  </si>
  <si>
    <t>http://www.groupon.com/deals/great-escape-stables-1</t>
  </si>
  <si>
    <t>great-extensions</t>
  </si>
  <si>
    <t>http://www.groupon.com/deals/great-extensions</t>
  </si>
  <si>
    <t>great-hands-massage-therapy-2</t>
  </si>
  <si>
    <t>http://www.groupon.com/deals/great-hands-massage-therapy-2</t>
  </si>
  <si>
    <t>greathouse-cleaning-services</t>
  </si>
  <si>
    <t>http://www.groupon.com/deals/greathouse-cleaning-services</t>
  </si>
  <si>
    <t>great-lakes-chiropractic-nutrition-center</t>
  </si>
  <si>
    <t>http://www.groupon.com/deals/great-lakes-chiropractic-nutrition-center</t>
  </si>
  <si>
    <t>great-lakes-relaxation-center</t>
  </si>
  <si>
    <t>http://www.groupon.com/deals/great-lakes-relaxation-center</t>
  </si>
  <si>
    <t>greatlike-media</t>
  </si>
  <si>
    <t>http://www.groupon.com/deals/greatlike-media</t>
  </si>
  <si>
    <t>great-looks-salon-supplies</t>
  </si>
  <si>
    <t>http://www.groupon.com/deals/great-looks-salon-supplies</t>
  </si>
  <si>
    <t>great-photographers</t>
  </si>
  <si>
    <t>http://www.groupon.com/deals/great-photographers</t>
  </si>
  <si>
    <t>great-place-to-learn-1</t>
  </si>
  <si>
    <t>http://www.groupon.com/deals/great-place-to-learn-1</t>
  </si>
  <si>
    <t>great-place-to-learn-2</t>
  </si>
  <si>
    <t>http://www.groupon.com/deals/great-place-to-learn-2</t>
  </si>
  <si>
    <t>great-plains-black-history-museum</t>
  </si>
  <si>
    <t>http://www.groupon.com/deals/great-plains-black-history-museum</t>
  </si>
  <si>
    <t>great-spa</t>
  </si>
  <si>
    <t>http://www.groupon.com/deals/great-spa</t>
  </si>
  <si>
    <t>great-styles</t>
  </si>
  <si>
    <t>http://www.groupon.com/deals/great-styles</t>
  </si>
  <si>
    <t>great-tanz</t>
  </si>
  <si>
    <t>http://www.groupon.com/deals/great-tanz</t>
  </si>
  <si>
    <t>green-acres-landscape-design-llc</t>
  </si>
  <si>
    <t>http://www.groupon.com/deals/green-acres-landscape-design-llc</t>
  </si>
  <si>
    <t>green-air-1</t>
  </si>
  <si>
    <t>http://www.groupon.com/deals/green-air-1</t>
  </si>
  <si>
    <t>green-air-care-chicago-1</t>
  </si>
  <si>
    <t>http://www.groupon.com/deals/green-air-care-chicago-1</t>
  </si>
  <si>
    <t>green-air-cleaning-llc</t>
  </si>
  <si>
    <t>http://www.groupon.com/deals/green-air-cleaning-llc</t>
  </si>
  <si>
    <t>green-air-hvac</t>
  </si>
  <si>
    <t>http://www.groupon.com/deals/green-air-hvac</t>
  </si>
  <si>
    <t>green-apple-hair-lounge-1</t>
  </si>
  <si>
    <t>http://www.groupon.com/deals/green-apple-hair-lounge-1</t>
  </si>
  <si>
    <t>greenblade-lawn-care</t>
  </si>
  <si>
    <t>http://www.groupon.com/deals/greenblade-lawn-care</t>
  </si>
  <si>
    <t>green-boxes-plus</t>
  </si>
  <si>
    <t>http://www.groupon.com/deals/green-boxes-plus</t>
  </si>
  <si>
    <t>greenbrier-family-chiropractic</t>
  </si>
  <si>
    <t>http://www.groupon.com/deals/greenbrier-family-chiropractic</t>
  </si>
  <si>
    <t>green-care</t>
  </si>
  <si>
    <t>http://www.groupon.com/deals/green-care</t>
  </si>
  <si>
    <t>green-castle-contracting-llc</t>
  </si>
  <si>
    <t>http://www.groupon.com/deals/green-castle-contracting-llc</t>
  </si>
  <si>
    <t>green-castle-contracting-llc-1</t>
  </si>
  <si>
    <t>http://www.groupon.com/deals/green-castle-contracting-llc-1</t>
  </si>
  <si>
    <t>greencitizen-inc</t>
  </si>
  <si>
    <t>http://www.groupon.com/deals/greencitizen-inc</t>
  </si>
  <si>
    <t>green-clean-dry-cleaner</t>
  </si>
  <si>
    <t>http://www.groupon.com/deals/green-clean-dry-cleaner</t>
  </si>
  <si>
    <t>green-clean-house-services-inc</t>
  </si>
  <si>
    <t>http://www.groupon.com/deals/green-clean-house-services-inc</t>
  </si>
  <si>
    <t>green-collar-operations</t>
  </si>
  <si>
    <t>http://www.groupon.com/deals/green-collar-operations</t>
  </si>
  <si>
    <t>green-country-concierge</t>
  </si>
  <si>
    <t>http://www.groupon.com/deals/green-country-concierge</t>
  </si>
  <si>
    <t>green-country-service-heating-cooling</t>
  </si>
  <si>
    <t>http://www.groupon.com/deals/green-country-service-heating-cooling</t>
  </si>
  <si>
    <t>green-cubes-box-rentals</t>
  </si>
  <si>
    <t>http://www.groupon.com/deals/green-cubes-box-rentals</t>
  </si>
  <si>
    <t>green-dragon-pc</t>
  </si>
  <si>
    <t>http://www.groupon.com/deals/green-dragon-pc</t>
  </si>
  <si>
    <t>green-earth-yoga-studio</t>
  </si>
  <si>
    <t>http://www.groupon.com/deals/green-earth-yoga-studio</t>
  </si>
  <si>
    <t>green-environmental-group</t>
  </si>
  <si>
    <t>http://www.groupon.com/deals/green-environmental-group</t>
  </si>
  <si>
    <t>green-environmental-group-2</t>
  </si>
  <si>
    <t>http://www.groupon.com/deals/green-environmental-group-2</t>
  </si>
  <si>
    <t>green-environmental-group-3</t>
  </si>
  <si>
    <t>http://www.groupon.com/deals/green-environmental-group-3</t>
  </si>
  <si>
    <t>greener-cleaners-1-3</t>
  </si>
  <si>
    <t>http://www.groupon.com/deals/greener-cleaners-1-3</t>
  </si>
  <si>
    <t>greener-heating-cooling</t>
  </si>
  <si>
    <t>http://www.groupon.com/deals/greener-heating-cooling</t>
  </si>
  <si>
    <t>green-flag-driving-experience-1</t>
  </si>
  <si>
    <t>http://www.groupon.com/deals/green-flag-driving-experience-1</t>
  </si>
  <si>
    <t>green-go-tires</t>
  </si>
  <si>
    <t>http://www.groupon.com/deals/green-go-tires</t>
  </si>
  <si>
    <t>green-grape-photography</t>
  </si>
  <si>
    <t>http://www.groupon.com/deals/green-grape-photography</t>
  </si>
  <si>
    <t>green-harbor-chiropractic-wellness-center</t>
  </si>
  <si>
    <t>http://www.groupon.com/deals/green-harbor-chiropractic-wellness-center</t>
  </si>
  <si>
    <t>green-heat-air</t>
  </si>
  <si>
    <t>http://www.groupon.com/deals/green-heat-air</t>
  </si>
  <si>
    <t>green-heat-service-10</t>
  </si>
  <si>
    <t>http://www.groupon.com/deals/green-heat-service-10</t>
  </si>
  <si>
    <t>green-home-care-batavia</t>
  </si>
  <si>
    <t>http://www.groupon.com/deals/green-home-care-batavia</t>
  </si>
  <si>
    <t>green-leaf-a-c-and-heating</t>
  </si>
  <si>
    <t>http://www.groupon.com/deals/green-leaf-a-c-and-heating</t>
  </si>
  <si>
    <t>green-leaf-a-c-and-heating-1</t>
  </si>
  <si>
    <t>http://www.groupon.com/deals/green-leaf-a-c-and-heating-1</t>
  </si>
  <si>
    <t>green-leaf-housekeeping-services</t>
  </si>
  <si>
    <t>http://www.groupon.com/deals/green-leaf-housekeeping-services</t>
  </si>
  <si>
    <t>greenleafs-cafe-1</t>
  </si>
  <si>
    <t>http://www.groupon.com/deals/greenleafs-cafe-1</t>
  </si>
  <si>
    <t>green-light-media-group</t>
  </si>
  <si>
    <t>http://www.groupon.com/deals/green-light-media-group</t>
  </si>
  <si>
    <t>green-line-photography-1</t>
  </si>
  <si>
    <t>http://www.groupon.com/deals/green-line-photography-1</t>
  </si>
  <si>
    <t>green-lux-cleaners</t>
  </si>
  <si>
    <t>http://www.groupon.com/deals/green-lux-cleaners</t>
  </si>
  <si>
    <t>green-media-production</t>
  </si>
  <si>
    <t>http://www.groupon.com/deals/green-media-production</t>
  </si>
  <si>
    <t>green-mountain-rock-climbing-center</t>
  </si>
  <si>
    <t>http://www.groupon.com/deals/green-mountain-rock-climbing-center</t>
  </si>
  <si>
    <t>green-oak-chiropractic-health-care-and-nutrition</t>
  </si>
  <si>
    <t>http://www.groupon.com/deals/green-oak-chiropractic-health-care-and-nutrition</t>
  </si>
  <si>
    <t>green-pest-solutions-2</t>
  </si>
  <si>
    <t>http://www.groupon.com/deals/green-pest-solutions-2</t>
  </si>
  <si>
    <t>green-pest-solutions-3</t>
  </si>
  <si>
    <t>http://www.groupon.com/deals/green-pest-solutions-3</t>
  </si>
  <si>
    <t>green-pest-solutions-4</t>
  </si>
  <si>
    <t>http://www.groupon.com/deals/green-pest-solutions-4</t>
  </si>
  <si>
    <t>green-pest-solutions-5</t>
  </si>
  <si>
    <t>http://www.groupon.com/deals/green-pest-solutions-5</t>
  </si>
  <si>
    <t>green-point-acupuncture-l-l-c</t>
  </si>
  <si>
    <t>http://www.groupon.com/deals/green-point-acupuncture-l-l-c</t>
  </si>
  <si>
    <t>green-products-and-pristine-cleaners-of-cincinnati-llc</t>
  </si>
  <si>
    <t>http://www.groupon.com/deals/green-products-and-pristine-cleaners-of-cincinnati-llc</t>
  </si>
  <si>
    <t>green-pro-environmental</t>
  </si>
  <si>
    <t>http://www.groupon.com/deals/green-pro-environmental</t>
  </si>
  <si>
    <t>green-roofing-construction</t>
  </si>
  <si>
    <t>http://www.groupon.com/deals/green-roofing-construction</t>
  </si>
  <si>
    <t>green-solutions-5</t>
  </si>
  <si>
    <t>http://www.groupon.com/deals/green-solutions-5</t>
  </si>
  <si>
    <t>green-steam</t>
  </si>
  <si>
    <t>http://www.groupon.com/deals/green-steam</t>
  </si>
  <si>
    <t>green-thumb-cleaning-organizin</t>
  </si>
  <si>
    <t>http://www.groupon.com/deals/green-thumb-cleaning-organizin</t>
  </si>
  <si>
    <t>green-toes-photography</t>
  </si>
  <si>
    <t>http://www.groupon.com/deals/green-toes-photography</t>
  </si>
  <si>
    <t>green-valley-tint</t>
  </si>
  <si>
    <t>http://www.groupon.com/deals/green-valley-tint</t>
  </si>
  <si>
    <t>green-with-envy-salon</t>
  </si>
  <si>
    <t>http://www.groupon.com/deals/green-with-envy-salon</t>
  </si>
  <si>
    <t>green-zen-organic-spa-4</t>
  </si>
  <si>
    <t>http://www.groupon.com/deals/green-zen-organic-spa-4</t>
  </si>
  <si>
    <t>greg1876</t>
  </si>
  <si>
    <t>http://www.groupon.com/deals/greg1876</t>
  </si>
  <si>
    <t>gregory-jake-photographer</t>
  </si>
  <si>
    <t>http://www.groupon.com/deals/gregory-jake-photographer</t>
  </si>
  <si>
    <t>gregory-s-carpet-cleaning-2</t>
  </si>
  <si>
    <t>http://www.groupon.com/deals/gregory-s-carpet-cleaning-2</t>
  </si>
  <si>
    <t>gregory-s-carpet-cleaning-3</t>
  </si>
  <si>
    <t>http://www.groupon.com/deals/gregory-s-carpet-cleaning-3</t>
  </si>
  <si>
    <t>greg-s-power-washing</t>
  </si>
  <si>
    <t>http://www.groupon.com/deals/greg-s-power-washing</t>
  </si>
  <si>
    <t>gremly-media</t>
  </si>
  <si>
    <t>http://www.groupon.com/deals/gremly-media</t>
  </si>
  <si>
    <t>gresham-hypnosis-center</t>
  </si>
  <si>
    <t>http://www.groupon.com/deals/gresham-hypnosis-center</t>
  </si>
  <si>
    <t>greystone-veterinary-hospital</t>
  </si>
  <si>
    <t>http://www.groupon.com/deals/greystone-veterinary-hospital</t>
  </si>
  <si>
    <t>grey-wire-technical-support</t>
  </si>
  <si>
    <t>http://www.groupon.com/deals/grey-wire-technical-support</t>
  </si>
  <si>
    <t>gridiron-training</t>
  </si>
  <si>
    <t>http://www.groupon.com/deals/gridiron-training</t>
  </si>
  <si>
    <t>grid-organizing</t>
  </si>
  <si>
    <t>http://www.groupon.com/deals/grid-organizing</t>
  </si>
  <si>
    <t>griffin-events</t>
  </si>
  <si>
    <t>http://www.groupon.com/deals/griffin-events</t>
  </si>
  <si>
    <t>griffin-s-lawn-care</t>
  </si>
  <si>
    <t>http://www.groupon.com/deals/griffin-s-lawn-care</t>
  </si>
  <si>
    <t>grime-time-inc</t>
  </si>
  <si>
    <t>http://www.groupon.com/deals/grime-time-inc</t>
  </si>
  <si>
    <t>grind-2-shine-1</t>
  </si>
  <si>
    <t>http://www.groupon.com/deals/grind-2-shine-1</t>
  </si>
  <si>
    <t>grissom-air-museum</t>
  </si>
  <si>
    <t>http://www.groupon.com/deals/grissom-air-museum</t>
  </si>
  <si>
    <t>g-r-i-t-t-fitness-llc</t>
  </si>
  <si>
    <t>http://www.groupon.com/deals/g-r-i-t-t-fitness-llc</t>
  </si>
  <si>
    <t>grizzly-cage</t>
  </si>
  <si>
    <t>http://www.groupon.com/deals/grizzly-cage</t>
  </si>
  <si>
    <t>grocery-express</t>
  </si>
  <si>
    <t>http://www.groupon.com/deals/grocery-express</t>
  </si>
  <si>
    <t>groove-salon-4</t>
  </si>
  <si>
    <t>http://www.groupon.com/deals/groove-salon-4</t>
  </si>
  <si>
    <t>gross-diamond-co</t>
  </si>
  <si>
    <t>http://www.groupon.com/deals/gross-diamond-co</t>
  </si>
  <si>
    <t>grosse-ile-massage-in-lotus-studio</t>
  </si>
  <si>
    <t>http://www.groupon.com/deals/grosse-ile-massage-in-lotus-studio</t>
  </si>
  <si>
    <t>groundsafe-shelters</t>
  </si>
  <si>
    <t>http://www.groupon.com/deals/groundsafe-shelters</t>
  </si>
  <si>
    <t>groupfit</t>
  </si>
  <si>
    <t>http://www.groupon.com/deals/groupfit</t>
  </si>
  <si>
    <t>group-fit</t>
  </si>
  <si>
    <t>http://www.groupon.com/deals/group-fit</t>
  </si>
  <si>
    <t>group-interval-training-g-i-t-fit</t>
  </si>
  <si>
    <t>http://www.groupon.com/deals/group-interval-training-g-i-t-fit</t>
  </si>
  <si>
    <t>grout-slayer</t>
  </si>
  <si>
    <t>http://www.groupon.com/deals/grout-slayer</t>
  </si>
  <si>
    <t>growing-brilliant</t>
  </si>
  <si>
    <t>http://www.groupon.com/deals/growing-brilliant</t>
  </si>
  <si>
    <t>growing-chiropractic</t>
  </si>
  <si>
    <t>http://www.groupon.com/deals/growing-chiropractic</t>
  </si>
  <si>
    <t>growing-hands-salon</t>
  </si>
  <si>
    <t>http://www.groupon.com/deals/growing-hands-salon</t>
  </si>
  <si>
    <t>growing-minds-of-new-york</t>
  </si>
  <si>
    <t>http://www.groupon.com/deals/growing-minds-of-new-york</t>
  </si>
  <si>
    <t>growing-minds-of-new-york-inc</t>
  </si>
  <si>
    <t>http://www.groupon.com/deals/growing-minds-of-new-york-inc</t>
  </si>
  <si>
    <t>growing-well-program</t>
  </si>
  <si>
    <t>http://www.groupon.com/deals/growing-well-program</t>
  </si>
  <si>
    <t>grubby-halo-community-acupuncture</t>
  </si>
  <si>
    <t>http://www.groupon.com/deals/grubby-halo-community-acupuncture</t>
  </si>
  <si>
    <t>grum-salon</t>
  </si>
  <si>
    <t>http://www.groupon.com/deals/grum-salon</t>
  </si>
  <si>
    <t>gruner-general-services-1</t>
  </si>
  <si>
    <t>http://www.groupon.com/deals/gruner-general-services-1</t>
  </si>
  <si>
    <t>grunt-performance-inc</t>
  </si>
  <si>
    <t>http://www.groupon.com/deals/grunt-performance-inc</t>
  </si>
  <si>
    <t>grupo-de-capoeira-dende-do-recife</t>
  </si>
  <si>
    <t>http://www.groupon.com/deals/grupo-de-capoeira-dende-do-recife</t>
  </si>
  <si>
    <t>gryphon-fencing-1</t>
  </si>
  <si>
    <t>http://www.groupon.com/deals/gryphon-fencing-1</t>
  </si>
  <si>
    <t>gs3-photography</t>
  </si>
  <si>
    <t>http://www.groupon.com/deals/gs3-photography</t>
  </si>
  <si>
    <t>gt-auto-sales</t>
  </si>
  <si>
    <t>http://www.groupon.com/deals/gt-auto-sales</t>
  </si>
  <si>
    <t>gtex-computers</t>
  </si>
  <si>
    <t>http://www.groupon.com/deals/gtex-computers</t>
  </si>
  <si>
    <t>gtex-computers-1</t>
  </si>
  <si>
    <t>http://www.groupon.com/deals/gtex-computers-1</t>
  </si>
  <si>
    <t>guadalupe-psychiatric-and-mental-health-services</t>
  </si>
  <si>
    <t>http://www.groupon.com/deals/guadalupe-psychiatric-and-mental-health-services</t>
  </si>
  <si>
    <t>guardian-angel-pet-sitting-behavior-counseling</t>
  </si>
  <si>
    <t>http://www.groupon.com/deals/guardian-angel-pet-sitting-behavior-counseling</t>
  </si>
  <si>
    <t>guard-now</t>
  </si>
  <si>
    <t>http://www.groupon.com/deals/guard-now</t>
  </si>
  <si>
    <t>guava-healthcare</t>
  </si>
  <si>
    <t>http://www.groupon.com/deals/guava-healthcare</t>
  </si>
  <si>
    <t>guelmari</t>
  </si>
  <si>
    <t>http://www.groupon.com/deals/guelmari</t>
  </si>
  <si>
    <t>guerrilla-prince-athletics</t>
  </si>
  <si>
    <t>http://www.groupon.com/deals/guerrilla-prince-athletics</t>
  </si>
  <si>
    <t>guidance-institute-of-life-coaching</t>
  </si>
  <si>
    <t>http://www.groupon.com/deals/guidance-institute-of-life-coaching</t>
  </si>
  <si>
    <t>guided-ground-therapeutic-massage-and-bodywork</t>
  </si>
  <si>
    <t>http://www.groupon.com/deals/guided-ground-therapeutic-massage-and-bodywork</t>
  </si>
  <si>
    <t>guide-the-rock-1</t>
  </si>
  <si>
    <t>http://www.groupon.com/deals/guide-the-rock-1</t>
  </si>
  <si>
    <t>guillermo-garcia-at-la-salon</t>
  </si>
  <si>
    <t>http://www.groupon.com/deals/guillermo-garcia-at-la-salon</t>
  </si>
  <si>
    <t>guitar-instruction-with-eric-mantel</t>
  </si>
  <si>
    <t>http://www.groupon.com/deals/guitar-instruction-with-eric-mantel</t>
  </si>
  <si>
    <t>guitar-lessons-4-you-1</t>
  </si>
  <si>
    <t>http://www.groupon.com/deals/guitar-lessons-4-you-1</t>
  </si>
  <si>
    <t>guitar-lessons-columbus</t>
  </si>
  <si>
    <t>http://www.groupon.com/deals/guitar-lessons-columbus</t>
  </si>
  <si>
    <t>guitar-lessons-with-jamie-slater</t>
  </si>
  <si>
    <t>http://www.groupon.com/deals/guitar-lessons-with-jamie-slater</t>
  </si>
  <si>
    <t>gulf-coast-clinic-of-chiropractic</t>
  </si>
  <si>
    <t>http://www.groupon.com/deals/gulf-coast-clinic-of-chiropractic</t>
  </si>
  <si>
    <t>gulfcoast-naples-niseido-jujitsu-and-karate-academy</t>
  </si>
  <si>
    <t>http://www.groupon.com/deals/gulfcoast-naples-niseido-jujitsu-and-karate-academy</t>
  </si>
  <si>
    <t>gulf-coast-service</t>
  </si>
  <si>
    <t>http://www.groupon.com/deals/gulf-coast-service</t>
  </si>
  <si>
    <t>gullah-crematories</t>
  </si>
  <si>
    <t>http://www.groupon.com/deals/gullah-crematories</t>
  </si>
  <si>
    <t>gullah-girl-boutique</t>
  </si>
  <si>
    <t>http://www.groupon.com/deals/gullah-girl-boutique</t>
  </si>
  <si>
    <t>gump-termite-and-pest-control</t>
  </si>
  <si>
    <t>http://www.groupon.com/deals/gump-termite-and-pest-control</t>
  </si>
  <si>
    <t>gurneev-s-mehndi</t>
  </si>
  <si>
    <t>http://www.groupon.com/deals/gurneev-s-mehndi</t>
  </si>
  <si>
    <t>gustavo-s-hair-design</t>
  </si>
  <si>
    <t>http://www.groupon.com/deals/gustavo-s-hair-design</t>
  </si>
  <si>
    <t>gutierrez-chiropractic-health-wellness-center</t>
  </si>
  <si>
    <t>http://www.groupon.com/deals/gutierrez-chiropractic-health-wellness-center</t>
  </si>
  <si>
    <t>gutter-man</t>
  </si>
  <si>
    <t>http://www.groupon.com/deals/gutter-man</t>
  </si>
  <si>
    <t>gutter-pro-call</t>
  </si>
  <si>
    <t>http://www.groupon.com/deals/gutter-pro-call</t>
  </si>
  <si>
    <t>gv-crossfit</t>
  </si>
  <si>
    <t>http://www.groupon.com/deals/gv-crossfit</t>
  </si>
  <si>
    <t>gvs</t>
  </si>
  <si>
    <t>http://www.groupon.com/deals/gvs</t>
  </si>
  <si>
    <t>gw-lewis-hair-styling</t>
  </si>
  <si>
    <t>http://www.groupon.com/deals/gw-lewis-hair-styling</t>
  </si>
  <si>
    <t>g-w-taxi-limousine</t>
  </si>
  <si>
    <t>http://www.groupon.com/deals/g-w-taxi-limousine</t>
  </si>
  <si>
    <t>gym-jessop</t>
  </si>
  <si>
    <t>http://www.groupon.com/deals/gym-jessop</t>
  </si>
  <si>
    <t>gymnastics-unlimited-valencia</t>
  </si>
  <si>
    <t>http://www.groupon.com/deals/gymnastics-unlimited-valencia</t>
  </si>
  <si>
    <t>gym-state-strength-conditioning</t>
  </si>
  <si>
    <t>http://www.groupon.com/deals/gym-state-strength-conditioning</t>
  </si>
  <si>
    <t>gypsy-wagon-market</t>
  </si>
  <si>
    <t>http://www.groupon.com/deals/gypsy-wagon-market</t>
  </si>
  <si>
    <t>gyros-grill-1</t>
  </si>
  <si>
    <t>http://www.groupon.com/deals/gyros-grill-1</t>
  </si>
  <si>
    <t>gyrotonic-columbia</t>
  </si>
  <si>
    <t>http://www.groupon.com/deals/gyrotonic-columbia</t>
  </si>
  <si>
    <t>h2-k-happy-healthy-kids-fitness-studio-2</t>
  </si>
  <si>
    <t>http://www.groupon.com/deals/h2-k-happy-healthy-kids-fitness-studio-2</t>
  </si>
  <si>
    <t>h2-o-trash-patrol</t>
  </si>
  <si>
    <t>http://www.groupon.com/deals/h2-o-trash-patrol</t>
  </si>
  <si>
    <t>h2-t-fitness-nutrition</t>
  </si>
  <si>
    <t>http://www.groupon.com/deals/h2-t-fitness-nutrition</t>
  </si>
  <si>
    <t>habitat-for-humanity-of-greater-los-angeles</t>
  </si>
  <si>
    <t>http://www.groupon.com/deals/habitat-for-humanity-of-greater-los-angeles</t>
  </si>
  <si>
    <t>habits-tobacco-internet-coffee-shop</t>
  </si>
  <si>
    <t>http://www.groupon.com/deals/habits-tobacco-internet-coffee-shop</t>
  </si>
  <si>
    <t>h-a-d-i</t>
  </si>
  <si>
    <t>http://www.groupon.com/deals/h-a-d-i</t>
  </si>
  <si>
    <t>hae-in-acupuncture</t>
  </si>
  <si>
    <t>http://www.groupon.com/deals/hae-in-acupuncture</t>
  </si>
  <si>
    <t>haf-training</t>
  </si>
  <si>
    <t>http://www.groupon.com/deals/haf-training</t>
  </si>
  <si>
    <t>hagen-chiropractic-center</t>
  </si>
  <si>
    <t>http://www.groupon.com/deals/hagen-chiropractic-center</t>
  </si>
  <si>
    <t>hair2-o</t>
  </si>
  <si>
    <t>http://www.groupon.com/deals/hair2-o</t>
  </si>
  <si>
    <t>hair-and-beauty-by-carmen</t>
  </si>
  <si>
    <t>http://www.groupon.com/deals/hair-and-beauty-by-carmen</t>
  </si>
  <si>
    <t>hair-and-makeup-by-nicolette-x</t>
  </si>
  <si>
    <t>http://www.groupon.com/deals/hair-and-makeup-by-nicolette-x</t>
  </si>
  <si>
    <t>hair-and-nail-by-viorica</t>
  </si>
  <si>
    <t>http://www.groupon.com/deals/hair-and-nail-by-viorica</t>
  </si>
  <si>
    <t>hair-and-nailz-by-fela</t>
  </si>
  <si>
    <t>http://www.groupon.com/deals/hair-and-nailz-by-fela</t>
  </si>
  <si>
    <t>hair-artistry-academy</t>
  </si>
  <si>
    <t>http://www.groupon.com/deals/hair-artistry-academy</t>
  </si>
  <si>
    <t>hair-artistry-academy-1</t>
  </si>
  <si>
    <t>http://www.groupon.com/deals/hair-artistry-academy-1</t>
  </si>
  <si>
    <t>hair-artistry-by-sherry</t>
  </si>
  <si>
    <t>http://www.groupon.com/deals/hair-artistry-by-sherry</t>
  </si>
  <si>
    <t>hair-benders</t>
  </si>
  <si>
    <t>http://www.groupon.com/deals/hair-benders</t>
  </si>
  <si>
    <t>hair-biz</t>
  </si>
  <si>
    <t>http://www.groupon.com/deals/hair-biz</t>
  </si>
  <si>
    <t>hair-body-fetish-salon</t>
  </si>
  <si>
    <t>http://www.groupon.com/deals/hair-body-fetish-salon</t>
  </si>
  <si>
    <t>hair-bomb-salon</t>
  </si>
  <si>
    <t>http://www.groupon.com/deals/hair-bomb-salon</t>
  </si>
  <si>
    <t>hair-boutique-by-qod</t>
  </si>
  <si>
    <t>http://www.groupon.com/deals/hair-boutique-by-qod</t>
  </si>
  <si>
    <t>hair-brokers-of-redlands</t>
  </si>
  <si>
    <t>http://www.groupon.com/deals/hair-brokers-of-redlands</t>
  </si>
  <si>
    <t>hair-by-alexandra</t>
  </si>
  <si>
    <t>http://www.groupon.com/deals/hair-by-alexandra</t>
  </si>
  <si>
    <t>hair-by-amber-douzat</t>
  </si>
  <si>
    <t>http://www.groupon.com/deals/hair-by-amber-douzat</t>
  </si>
  <si>
    <t>hair-by-amy-bryant</t>
  </si>
  <si>
    <t>http://www.groupon.com/deals/hair-by-amy-bryant</t>
  </si>
  <si>
    <t>hair-by-andrea-gibson</t>
  </si>
  <si>
    <t>http://www.groupon.com/deals/hair-by-andrea-gibson</t>
  </si>
  <si>
    <t>hair-by-andrea-gibson-1</t>
  </si>
  <si>
    <t>http://www.groupon.com/deals/hair-by-andrea-gibson-1</t>
  </si>
  <si>
    <t>hair-by-ann</t>
  </si>
  <si>
    <t>http://www.groupon.com/deals/hair-by-ann</t>
  </si>
  <si>
    <t>hair-by-ashley-lynn</t>
  </si>
  <si>
    <t>http://www.groupon.com/deals/hair-by-ashley-lynn</t>
  </si>
  <si>
    <t>hair-by-azi-3</t>
  </si>
  <si>
    <t>http://www.groupon.com/deals/hair-by-azi-3</t>
  </si>
  <si>
    <t>hair-by-barbara-dey-1</t>
  </si>
  <si>
    <t>http://www.groupon.com/deals/hair-by-barbara-dey-1</t>
  </si>
  <si>
    <t>hair-by-brandi-at-kallisto-salon-1</t>
  </si>
  <si>
    <t>http://www.groupon.com/deals/hair-by-brandi-at-kallisto-salon-1</t>
  </si>
  <si>
    <t>hair-by-brooke-bowlin</t>
  </si>
  <si>
    <t>http://www.groupon.com/deals/hair-by-brooke-bowlin</t>
  </si>
  <si>
    <t>hair-by-cassidy</t>
  </si>
  <si>
    <t>http://www.groupon.com/deals/hair-by-cassidy</t>
  </si>
  <si>
    <t>hair-by-chaye</t>
  </si>
  <si>
    <t>http://www.groupon.com/deals/hair-by-chaye</t>
  </si>
  <si>
    <t>hair-by-christiana</t>
  </si>
  <si>
    <t>http://www.groupon.com/deals/hair-by-christiana</t>
  </si>
  <si>
    <t>hair-by-cindy-puentes</t>
  </si>
  <si>
    <t>http://www.groupon.com/deals/hair-by-cindy-puentes</t>
  </si>
  <si>
    <t>hair-by-court-new-york</t>
  </si>
  <si>
    <t>http://www.groupon.com/deals/hair-by-court-new-york</t>
  </si>
  <si>
    <t>hair-by-danette</t>
  </si>
  <si>
    <t>http://www.groupon.com/deals/hair-by-danette</t>
  </si>
  <si>
    <t>hair-by-daniela-1</t>
  </si>
  <si>
    <t>http://www.groupon.com/deals/hair-by-daniela-1</t>
  </si>
  <si>
    <t>hair-by-danielle-1</t>
  </si>
  <si>
    <t>http://www.groupon.com/deals/hair-by-danielle-1</t>
  </si>
  <si>
    <t>hair-by-dennis-lee</t>
  </si>
  <si>
    <t>http://www.groupon.com/deals/hair-by-dennis-lee</t>
  </si>
  <si>
    <t>hair-by-design-salon</t>
  </si>
  <si>
    <t>http://www.groupon.com/deals/hair-by-design-salon</t>
  </si>
  <si>
    <t>hair-by-desiree-a-vogue-hair-salon</t>
  </si>
  <si>
    <t>http://www.groupon.com/deals/hair-by-desiree-a-vogue-hair-salon</t>
  </si>
  <si>
    <t>hair-by-devone</t>
  </si>
  <si>
    <t>http://www.groupon.com/deals/hair-by-devone</t>
  </si>
  <si>
    <t>hair-by-diana</t>
  </si>
  <si>
    <t>http://www.groupon.com/deals/hair-by-diana</t>
  </si>
  <si>
    <t>hair-by-diane</t>
  </si>
  <si>
    <t>http://www.groupon.com/deals/hair-by-diane</t>
  </si>
  <si>
    <t>hair-by-ell</t>
  </si>
  <si>
    <t>http://www.groupon.com/deals/hair-by-ell</t>
  </si>
  <si>
    <t>hair-by-ellen</t>
  </si>
  <si>
    <t>http://www.groupon.com/deals/hair-by-ellen</t>
  </si>
  <si>
    <t>hair-by-ellice</t>
  </si>
  <si>
    <t>http://www.groupon.com/deals/hair-by-ellice</t>
  </si>
  <si>
    <t>hair-by-emma</t>
  </si>
  <si>
    <t>http://www.groupon.com/deals/hair-by-emma</t>
  </si>
  <si>
    <t>hair-by-fatima</t>
  </si>
  <si>
    <t>http://www.groupon.com/deals/hair-by-fatima</t>
  </si>
  <si>
    <t>hair-by-frances-monticello</t>
  </si>
  <si>
    <t>http://www.groupon.com/deals/hair-by-frances-monticello</t>
  </si>
  <si>
    <t>hair-by-gail</t>
  </si>
  <si>
    <t>http://www.groupon.com/deals/hair-by-gail</t>
  </si>
  <si>
    <t>hair-by-greta</t>
  </si>
  <si>
    <t>http://www.groupon.com/deals/hair-by-greta</t>
  </si>
  <si>
    <t>hair-by-haley</t>
  </si>
  <si>
    <t>http://www.groupon.com/deals/hair-by-haley</t>
  </si>
  <si>
    <t>hair-by-heather-2</t>
  </si>
  <si>
    <t>http://www.groupon.com/deals/hair-by-heather-2</t>
  </si>
  <si>
    <t>hair-by-heather-ryan-at-the-art-of-hair-1</t>
  </si>
  <si>
    <t>http://www.groupon.com/deals/hair-by-heather-ryan-at-the-art-of-hair-1</t>
  </si>
  <si>
    <t>hair-by-hector-2</t>
  </si>
  <si>
    <t>http://www.groupon.com/deals/hair-by-hector-2</t>
  </si>
  <si>
    <t>hair-by-hisham</t>
  </si>
  <si>
    <t>http://www.groupon.com/deals/hair-by-hisham</t>
  </si>
  <si>
    <t>hair-by-isabel</t>
  </si>
  <si>
    <t>http://www.groupon.com/deals/hair-by-isabel</t>
  </si>
  <si>
    <t>hair-by-jamie-at-aafusion-spa-salon</t>
  </si>
  <si>
    <t>http://www.groupon.com/deals/hair-by-jamie-at-aafusion-spa-salon</t>
  </si>
  <si>
    <t>hair-by-jamie-marie-at-jessi-b-s-salon-boutique</t>
  </si>
  <si>
    <t>http://www.groupon.com/deals/hair-by-jamie-marie-at-jessi-b-s-salon-boutique</t>
  </si>
  <si>
    <t>hair-by-jami-kenna</t>
  </si>
  <si>
    <t>http://www.groupon.com/deals/hair-by-jami-kenna</t>
  </si>
  <si>
    <t>hair-by-javier</t>
  </si>
  <si>
    <t>http://www.groupon.com/deals/hair-by-javier</t>
  </si>
  <si>
    <t>hair-by-jessica-at-metropolis-salon</t>
  </si>
  <si>
    <t>http://www.groupon.com/deals/hair-by-jessica-at-metropolis-salon</t>
  </si>
  <si>
    <t>hair-by-jessica-mccandless</t>
  </si>
  <si>
    <t>http://www.groupon.com/deals/hair-by-jessica-mccandless</t>
  </si>
  <si>
    <t>hair-by-jewel-salon</t>
  </si>
  <si>
    <t>http://www.groupon.com/deals/hair-by-jewel-salon</t>
  </si>
  <si>
    <t>hair-by-j-renee</t>
  </si>
  <si>
    <t>http://www.groupon.com/deals/hair-by-j-renee</t>
  </si>
  <si>
    <t>hair-by-juliana-adames</t>
  </si>
  <si>
    <t>http://www.groupon.com/deals/hair-by-juliana-adames</t>
  </si>
  <si>
    <t>hair-by-justyna</t>
  </si>
  <si>
    <t>http://www.groupon.com/deals/hair-by-justyna</t>
  </si>
  <si>
    <t>hair-by-kathy</t>
  </si>
  <si>
    <t>http://www.groupon.com/deals/hair-by-kathy</t>
  </si>
  <si>
    <t>hair-by-katie</t>
  </si>
  <si>
    <t>http://www.groupon.com/deals/hair-by-katie</t>
  </si>
  <si>
    <t>hair-by-katie-auth</t>
  </si>
  <si>
    <t>http://www.groupon.com/deals/hair-by-katie-auth</t>
  </si>
  <si>
    <t>hair-by-katy</t>
  </si>
  <si>
    <t>http://www.groupon.com/deals/hair-by-katy</t>
  </si>
  <si>
    <t>hair-by-katy-1</t>
  </si>
  <si>
    <t>http://www.groupon.com/deals/hair-by-katy-1</t>
  </si>
  <si>
    <t>hair-by-kayla-1</t>
  </si>
  <si>
    <t>http://www.groupon.com/deals/hair-by-kayla-1</t>
  </si>
  <si>
    <t>hair-by-kelly-at-nicholas-ross-salon</t>
  </si>
  <si>
    <t>http://www.groupon.com/deals/hair-by-kelly-at-nicholas-ross-salon</t>
  </si>
  <si>
    <t>hair-by-keri</t>
  </si>
  <si>
    <t>http://www.groupon.com/deals/hair-by-keri</t>
  </si>
  <si>
    <t>hair-by-kim</t>
  </si>
  <si>
    <t>http://www.groupon.com/deals/hair-by-kim</t>
  </si>
  <si>
    <t>hair-by-kim-at-lavish-lox-studio</t>
  </si>
  <si>
    <t>http://www.groupon.com/deals/hair-by-kim-at-lavish-lox-studio</t>
  </si>
  <si>
    <t>hair-by-kristina-salon-sapphire</t>
  </si>
  <si>
    <t>http://www.groupon.com/deals/hair-by-kristina-salon-sapphire</t>
  </si>
  <si>
    <t>hair-by-lanae-at-posh-salons</t>
  </si>
  <si>
    <t>http://www.groupon.com/deals/hair-by-lanae-at-posh-salons</t>
  </si>
  <si>
    <t>hair-by-lisa-marie-1</t>
  </si>
  <si>
    <t>http://www.groupon.com/deals/hair-by-lisa-marie-1</t>
  </si>
  <si>
    <t>hair-by-lisa-sanders</t>
  </si>
  <si>
    <t>http://www.groupon.com/deals/hair-by-lisa-sanders</t>
  </si>
  <si>
    <t>hair-by-madelaine</t>
  </si>
  <si>
    <t>http://www.groupon.com/deals/hair-by-madelaine</t>
  </si>
  <si>
    <t>hair-by-marshell</t>
  </si>
  <si>
    <t>http://www.groupon.com/deals/hair-by-marshell</t>
  </si>
  <si>
    <t>hair-by-mary-ann</t>
  </si>
  <si>
    <t>http://www.groupon.com/deals/hair-by-mary-ann</t>
  </si>
  <si>
    <t>hair-by-megan</t>
  </si>
  <si>
    <t>http://www.groupon.com/deals/hair-by-megan</t>
  </si>
  <si>
    <t>hair-by-melanie-phoenix</t>
  </si>
  <si>
    <t>http://www.groupon.com/deals/hair-by-melanie-phoenix</t>
  </si>
  <si>
    <t>hair-by-melissa-dallas-1</t>
  </si>
  <si>
    <t>http://www.groupon.com/deals/hair-by-melissa-dallas-1</t>
  </si>
  <si>
    <t>hair-by-melissa-rivera</t>
  </si>
  <si>
    <t>http://www.groupon.com/deals/hair-by-melissa-rivera</t>
  </si>
  <si>
    <t>hair-by-mercedes</t>
  </si>
  <si>
    <t>http://www.groupon.com/deals/hair-by-mercedes</t>
  </si>
  <si>
    <t>hair-by-myra</t>
  </si>
  <si>
    <t>http://www.groupon.com/deals/hair-by-myra</t>
  </si>
  <si>
    <t>hair-by-naomi-berry-at-salon-w</t>
  </si>
  <si>
    <t>http://www.groupon.com/deals/hair-by-naomi-berry-at-salon-w</t>
  </si>
  <si>
    <t>hair-by-natalie-austin</t>
  </si>
  <si>
    <t>http://www.groupon.com/deals/hair-by-natalie-austin</t>
  </si>
  <si>
    <t>hair-by-necole</t>
  </si>
  <si>
    <t>http://www.groupon.com/deals/hair-by-necole</t>
  </si>
  <si>
    <t>hair-by-nichole</t>
  </si>
  <si>
    <t>http://www.groupon.com/deals/hair-by-nichole</t>
  </si>
  <si>
    <t>hair-by-noell</t>
  </si>
  <si>
    <t>http://www.groupon.com/deals/hair-by-noell</t>
  </si>
  <si>
    <t>hair-by-paulette</t>
  </si>
  <si>
    <t>http://www.groupon.com/deals/hair-by-paulette</t>
  </si>
  <si>
    <t>hair-by-poular-jervonne</t>
  </si>
  <si>
    <t>http://www.groupon.com/deals/hair-by-poular-jervonne</t>
  </si>
  <si>
    <t>hair-by-rebecca-de-rosso-at-am-salon</t>
  </si>
  <si>
    <t>http://www.groupon.com/deals/hair-by-rebecca-de-rosso-at-am-salon</t>
  </si>
  <si>
    <t>hair-by-reina</t>
  </si>
  <si>
    <t>http://www.groupon.com/deals/hair-by-reina</t>
  </si>
  <si>
    <t>hair-by-riba-at-manu-international-hair-salon</t>
  </si>
  <si>
    <t>http://www.groupon.com/deals/hair-by-riba-at-manu-international-hair-salon</t>
  </si>
  <si>
    <t>hair-by-riley-elrod</t>
  </si>
  <si>
    <t>http://www.groupon.com/deals/hair-by-riley-elrod</t>
  </si>
  <si>
    <t>hair-by-rose</t>
  </si>
  <si>
    <t>http://www.groupon.com/deals/hair-by-rose</t>
  </si>
  <si>
    <t>hair-by-salam-1</t>
  </si>
  <si>
    <t>http://www.groupon.com/deals/hair-by-salam-1</t>
  </si>
  <si>
    <t>hair-by-sharon-haehnel</t>
  </si>
  <si>
    <t>http://www.groupon.com/deals/hair-by-sharon-haehnel</t>
  </si>
  <si>
    <t>hair-by-sherry</t>
  </si>
  <si>
    <t>http://www.groupon.com/deals/hair-by-sherry</t>
  </si>
  <si>
    <t>hair-by-shirlene-at-nv-salon-spa</t>
  </si>
  <si>
    <t>http://www.groupon.com/deals/hair-by-shirlene-at-nv-salon-spa</t>
  </si>
  <si>
    <t>hair-by-staceyace-at-salon-amerige</t>
  </si>
  <si>
    <t>http://www.groupon.com/deals/hair-by-staceyace-at-salon-amerige</t>
  </si>
  <si>
    <t>hair-by-strife</t>
  </si>
  <si>
    <t>http://www.groupon.com/deals/hair-by-strife</t>
  </si>
  <si>
    <t>hair-by-sun-novak-at-allure-salon</t>
  </si>
  <si>
    <t>http://www.groupon.com/deals/hair-by-sun-novak-at-allure-salon</t>
  </si>
  <si>
    <t>hair-by-syreeta-j</t>
  </si>
  <si>
    <t>http://www.groupon.com/deals/hair-by-syreeta-j</t>
  </si>
  <si>
    <t>hair-by-tara-b</t>
  </si>
  <si>
    <t>http://www.groupon.com/deals/hair-by-tara-b</t>
  </si>
  <si>
    <t>hair-by-tiffany-at-la-salon</t>
  </si>
  <si>
    <t>http://www.groupon.com/deals/hair-by-tiffany-at-la-salon</t>
  </si>
  <si>
    <t>hair-by-tiffanyk</t>
  </si>
  <si>
    <t>http://www.groupon.com/deals/hair-by-tiffanyk</t>
  </si>
  <si>
    <t>hair-by-tory</t>
  </si>
  <si>
    <t>http://www.groupon.com/deals/hair-by-tory</t>
  </si>
  <si>
    <t>hair-by-trisha-at-hair-couture</t>
  </si>
  <si>
    <t>http://www.groupon.com/deals/hair-by-trisha-at-hair-couture</t>
  </si>
  <si>
    <t>hair-by-victoria</t>
  </si>
  <si>
    <t>http://www.groupon.com/deals/hair-by-victoria</t>
  </si>
  <si>
    <t>hair-by-yanira</t>
  </si>
  <si>
    <t>http://www.groupon.com/deals/hair-by-yanira</t>
  </si>
  <si>
    <t>hair-candy-salon-spa</t>
  </si>
  <si>
    <t>http://www.groupon.com/deals/hair-candy-salon-spa</t>
  </si>
  <si>
    <t>hair-cells-plus</t>
  </si>
  <si>
    <t>http://www.groupon.com/deals/hair-cells-plus</t>
  </si>
  <si>
    <t>hair-clippers-salon</t>
  </si>
  <si>
    <t>http://www.groupon.com/deals/hair-clippers-salon</t>
  </si>
  <si>
    <t>hair-couture-me-by-kendall-mesch-hair-studio</t>
  </si>
  <si>
    <t>http://www.groupon.com/deals/hair-couture-me-by-kendall-mesch-hair-studio</t>
  </si>
  <si>
    <t>haircuts-by-mike-casey</t>
  </si>
  <si>
    <t>http://www.groupon.com/deals/haircuts-by-mike-casey</t>
  </si>
  <si>
    <t>haircut-style-and-deep-conditioning-with-relaxer-or-full-head-sew-in-weave-at-lady-bibbs-51-off</t>
  </si>
  <si>
    <t>http://www.groupon.com/deals/haircut-style-and-deep-conditioning-with-relaxer-or-full-head-sew-in-weave-at-lady-bibbs-51-off</t>
  </si>
  <si>
    <t>haircuttery</t>
  </si>
  <si>
    <t>http://www.groupon.com/deals/haircuttery</t>
  </si>
  <si>
    <t>hair-design-by-christina-albera</t>
  </si>
  <si>
    <t>http://www.groupon.com/deals/hair-design-by-christina-albera</t>
  </si>
  <si>
    <t>hair-design-by-jenn</t>
  </si>
  <si>
    <t>http://www.groupon.com/deals/hair-design-by-jenn</t>
  </si>
  <si>
    <t>hair-design-by-krystal-at-aveda-institute-denver</t>
  </si>
  <si>
    <t>http://www.groupon.com/deals/hair-design-by-krystal-at-aveda-institute-denver</t>
  </si>
  <si>
    <t>hair-design-by-yasmin</t>
  </si>
  <si>
    <t>http://www.groupon.com/deals/hair-design-by-yasmin</t>
  </si>
  <si>
    <t>hair-design-group-cat</t>
  </si>
  <si>
    <t>http://www.groupon.com/deals/hair-design-group-cat</t>
  </si>
  <si>
    <t>hair-designs-by-don-paul-2</t>
  </si>
  <si>
    <t>http://www.groupon.com/deals/hair-designs-by-don-paul-2</t>
  </si>
  <si>
    <t>hair-designs-by-jay-bundrick-at-changes-salon</t>
  </si>
  <si>
    <t>http://www.groupon.com/deals/hair-designs-by-jay-bundrick-at-changes-salon</t>
  </si>
  <si>
    <t>hair-designs-unlimited</t>
  </si>
  <si>
    <t>http://www.groupon.com/deals/hair-designs-unlimited</t>
  </si>
  <si>
    <t>hair-designs-unlimited-1</t>
  </si>
  <si>
    <t>http://www.groupon.com/deals/hair-designs-unlimited-1</t>
  </si>
  <si>
    <t>hair-divine</t>
  </si>
  <si>
    <t>http://www.groupon.com/deals/hair-divine</t>
  </si>
  <si>
    <t>hair-dooz</t>
  </si>
  <si>
    <t>http://www.groupon.com/deals/hair-dooz</t>
  </si>
  <si>
    <t>hairdue-nails</t>
  </si>
  <si>
    <t>http://www.groupon.com/deals/hairdue-nails</t>
  </si>
  <si>
    <t>hair-elegance-nails-1</t>
  </si>
  <si>
    <t>http://www.groupon.com/deals/hair-elegance-nails-1</t>
  </si>
  <si>
    <t>hair-em-salon-1</t>
  </si>
  <si>
    <t>http://www.groupon.com/deals/hair-em-salon-1</t>
  </si>
  <si>
    <t>hair-en-dipity</t>
  </si>
  <si>
    <t>http://www.groupon.com/deals/hair-en-dipity</t>
  </si>
  <si>
    <t>hair-er</t>
  </si>
  <si>
    <t>http://www.groupon.com/deals/hair-er</t>
  </si>
  <si>
    <t>hair-essence</t>
  </si>
  <si>
    <t>http://www.groupon.com/deals/hair-essence</t>
  </si>
  <si>
    <t>hair-esteem-palace</t>
  </si>
  <si>
    <t>http://www.groupon.com/deals/hair-esteem-palace</t>
  </si>
  <si>
    <t>hair-everywhere-salon-nails-by-melinda</t>
  </si>
  <si>
    <t>http://www.groupon.com/deals/hair-everywhere-salon-nails-by-melinda</t>
  </si>
  <si>
    <t>hair-extrordinaire-by-deborah-de-fazio</t>
  </si>
  <si>
    <t>http://www.groupon.com/deals/hair-extrordinaire-by-deborah-de-fazio</t>
  </si>
  <si>
    <t>hair-fetish-studio</t>
  </si>
  <si>
    <t>http://www.groupon.com/deals/hair-fetish-studio</t>
  </si>
  <si>
    <t>hair-fiddlers</t>
  </si>
  <si>
    <t>http://www.groupon.com/deals/hair-fiddlers</t>
  </si>
  <si>
    <t>hair-forum</t>
  </si>
  <si>
    <t>http://www.groupon.com/deals/hair-forum</t>
  </si>
  <si>
    <t>hair-for-you-by-carolanne</t>
  </si>
  <si>
    <t>http://www.groupon.com/deals/hair-for-you-by-carolanne</t>
  </si>
  <si>
    <t>hair-free-laser-center-1</t>
  </si>
  <si>
    <t>http://www.groupon.com/deals/hair-free-laser-center-1</t>
  </si>
  <si>
    <t>hair-gallery-by-torie</t>
  </si>
  <si>
    <t>http://www.groupon.com/deals/hair-gallery-by-torie</t>
  </si>
  <si>
    <t>hair-garden-salon-boston</t>
  </si>
  <si>
    <t>http://www.groupon.com/deals/hair-garden-salon-boston</t>
  </si>
  <si>
    <t>hair-goddess</t>
  </si>
  <si>
    <t>http://www.groupon.com/deals/hair-goddess</t>
  </si>
  <si>
    <t>hair-guru-1</t>
  </si>
  <si>
    <t>http://www.groupon.com/deals/hair-guru-1</t>
  </si>
  <si>
    <t>hair-handlers</t>
  </si>
  <si>
    <t>http://www.groupon.com/deals/hair-handlers</t>
  </si>
  <si>
    <t>hair-haven</t>
  </si>
  <si>
    <t>http://www.groupon.com/deals/hair-haven</t>
  </si>
  <si>
    <t>hair-heart-soul-salon</t>
  </si>
  <si>
    <t>http://www.groupon.com/deals/hair-heart-soul-salon</t>
  </si>
  <si>
    <t>hair-imagery</t>
  </si>
  <si>
    <t>http://www.groupon.com/deals/hair-imagery</t>
  </si>
  <si>
    <t>hair-intensity-by-tracy-castaneda</t>
  </si>
  <si>
    <t>http://www.groupon.com/deals/hair-intensity-by-tracy-castaneda</t>
  </si>
  <si>
    <t>hair-is-she-salon</t>
  </si>
  <si>
    <t>http://www.groupon.com/deals/hair-is-she-salon</t>
  </si>
  <si>
    <t>hair-it-iz</t>
  </si>
  <si>
    <t>http://www.groupon.com/deals/hair-it-iz</t>
  </si>
  <si>
    <t>hair-kandy</t>
  </si>
  <si>
    <t>http://www.groupon.com/deals/hair-kandy</t>
  </si>
  <si>
    <t>hair-kare-ten</t>
  </si>
  <si>
    <t>http://www.groupon.com/deals/hair-kare-ten</t>
  </si>
  <si>
    <t>hair-laser-and-cosmetic-center</t>
  </si>
  <si>
    <t>http://www.groupon.com/deals/hair-laser-and-cosmetic-center</t>
  </si>
  <si>
    <t>hair-makeup-artistry-by-liz-guillot</t>
  </si>
  <si>
    <t>http://www.groupon.com/deals/hair-makeup-artistry-by-liz-guillot</t>
  </si>
  <si>
    <t>hair-matters-by-jaymee</t>
  </si>
  <si>
    <t>http://www.groupon.com/deals/hair-matters-by-jaymee</t>
  </si>
  <si>
    <t>hair-matters-by-misty</t>
  </si>
  <si>
    <t>http://www.groupon.com/deals/hair-matters-by-misty</t>
  </si>
  <si>
    <t>hair-matters-salon</t>
  </si>
  <si>
    <t>http://www.groupon.com/deals/hair-matters-salon</t>
  </si>
  <si>
    <t>hair-matters-salon-and-barber-2</t>
  </si>
  <si>
    <t>http://www.groupon.com/deals/hair-matters-salon-and-barber-2</t>
  </si>
  <si>
    <t>hair-nails-4-u-3</t>
  </si>
  <si>
    <t>http://www.groupon.com/deals/hair-nails-4-u-3</t>
  </si>
  <si>
    <t>hair-nails-by-sheryl-j</t>
  </si>
  <si>
    <t>http://www.groupon.com/deals/hair-nails-by-sheryl-j</t>
  </si>
  <si>
    <t>hair-ndustry-salon</t>
  </si>
  <si>
    <t>http://www.groupon.com/deals/hair-ndustry-salon</t>
  </si>
  <si>
    <t>hair-network</t>
  </si>
  <si>
    <t>http://www.groupon.com/deals/hair-network</t>
  </si>
  <si>
    <t>hair-n-hair</t>
  </si>
  <si>
    <t>http://www.groupon.com/deals/hair-n-hair</t>
  </si>
  <si>
    <t>hair-now-salon</t>
  </si>
  <si>
    <t>http://www.groupon.com/deals/hair-now-salon</t>
  </si>
  <si>
    <t>hair-odyssey</t>
  </si>
  <si>
    <t>http://www.groupon.com/deals/hair-odyssey</t>
  </si>
  <si>
    <t>hair-of-the-dog</t>
  </si>
  <si>
    <t>http://www.groupon.com/deals/hair-of-the-dog</t>
  </si>
  <si>
    <t>hair-on-14th</t>
  </si>
  <si>
    <t>http://www.groupon.com/deals/hair-on-14th</t>
  </si>
  <si>
    <t>hair-on-the-go-1</t>
  </si>
  <si>
    <t>http://www.groupon.com/deals/hair-on-the-go-1</t>
  </si>
  <si>
    <t>hair-paige-salon</t>
  </si>
  <si>
    <t>http://www.groupon.com/deals/hair-paige-salon</t>
  </si>
  <si>
    <t>hair-passion-salon</t>
  </si>
  <si>
    <t>http://www.groupon.com/deals/hair-passion-salon</t>
  </si>
  <si>
    <t>hair-phobia</t>
  </si>
  <si>
    <t>http://www.groupon.com/deals/hair-phobia</t>
  </si>
  <si>
    <t>hair-plus-milpitas</t>
  </si>
  <si>
    <t>http://www.groupon.com/deals/hair-plus-milpitas</t>
  </si>
  <si>
    <t>hair-quarters</t>
  </si>
  <si>
    <t>http://www.groupon.com/deals/hair-quarters</t>
  </si>
  <si>
    <t>hairquarters-west-salon-spa</t>
  </si>
  <si>
    <t>http://www.groupon.com/deals/hairquarters-west-salon-spa</t>
  </si>
  <si>
    <t>hair-razors</t>
  </si>
  <si>
    <t>http://www.groupon.com/deals/hair-razors</t>
  </si>
  <si>
    <t>hair-razor-salon</t>
  </si>
  <si>
    <t>http://www.groupon.com/deals/hair-razor-salon</t>
  </si>
  <si>
    <t>hair-resistable-salon-1</t>
  </si>
  <si>
    <t>http://www.groupon.com/deals/hair-resistable-salon-1</t>
  </si>
  <si>
    <t>hair-revolution</t>
  </si>
  <si>
    <t>http://www.groupon.com/deals/hair-revolution</t>
  </si>
  <si>
    <t>hair-salon-studio</t>
  </si>
  <si>
    <t>http://www.groupon.com/deals/hair-salon-studio</t>
  </si>
  <si>
    <t>hair-say-salon-and-spa-4</t>
  </si>
  <si>
    <t>http://www.groupon.com/deals/hair-say-salon-and-spa-4</t>
  </si>
  <si>
    <t>hair-science</t>
  </si>
  <si>
    <t>http://www.groupon.com/deals/hair-science</t>
  </si>
  <si>
    <t>hairsculptor-com</t>
  </si>
  <si>
    <t>http://www.groupon.com/deals/hairsculptor-com</t>
  </si>
  <si>
    <t>hairservices-by-becky-logan</t>
  </si>
  <si>
    <t>http://www.groupon.com/deals/hairservices-by-becky-logan</t>
  </si>
  <si>
    <t>hair-shop</t>
  </si>
  <si>
    <t>http://www.groupon.com/deals/hair-shop</t>
  </si>
  <si>
    <t>hair-soiree</t>
  </si>
  <si>
    <t>http://www.groupon.com/deals/hair-soiree</t>
  </si>
  <si>
    <t>hair-solutions-by-sydney</t>
  </si>
  <si>
    <t>http://www.groupon.com/deals/hair-solutions-by-sydney</t>
  </si>
  <si>
    <t>hair-specialist-2</t>
  </si>
  <si>
    <t>http://www.groupon.com/deals/hair-specialist-2</t>
  </si>
  <si>
    <t>hair-stop</t>
  </si>
  <si>
    <t>http://www.groupon.com/deals/hair-stop</t>
  </si>
  <si>
    <t>hair-studio-626-2</t>
  </si>
  <si>
    <t>http://www.groupon.com/deals/hair-studio-626-2</t>
  </si>
  <si>
    <t>hair-studio-9-628</t>
  </si>
  <si>
    <t>http://www.groupon.com/deals/hair-studio-9-628</t>
  </si>
  <si>
    <t>hair-studio-at-the-lafayette</t>
  </si>
  <si>
    <t>http://www.groupon.com/deals/hair-studio-at-the-lafayette</t>
  </si>
  <si>
    <t>hair-studio-salon</t>
  </si>
  <si>
    <t>http://www.groupon.com/deals/hair-studio-salon</t>
  </si>
  <si>
    <t>hairstunners-beauty-barber-and-make-up-studio</t>
  </si>
  <si>
    <t>http://www.groupon.com/deals/hairstunners-beauty-barber-and-make-up-studio</t>
  </si>
  <si>
    <t>hair-styles-by-shameika</t>
  </si>
  <si>
    <t>http://www.groupon.com/deals/hair-styles-by-shameika</t>
  </si>
  <si>
    <t>hairstyles-by-toni-at-ella-beauty-salon</t>
  </si>
  <si>
    <t>http://www.groupon.com/deals/hairstyles-by-toni-at-ella-beauty-salon</t>
  </si>
  <si>
    <t>hairstyles-by-yvonne</t>
  </si>
  <si>
    <t>http://www.groupon.com/deals/hairstyles-by-yvonne</t>
  </si>
  <si>
    <t>hair-stylist-laurie-smith</t>
  </si>
  <si>
    <t>http://www.groupon.com/deals/hair-stylist-laurie-smith</t>
  </si>
  <si>
    <t>hair-to-break-hearts</t>
  </si>
  <si>
    <t>http://www.groupon.com/deals/hair-to-break-hearts</t>
  </si>
  <si>
    <t>hair-to-dye-for-by-lindsey</t>
  </si>
  <si>
    <t>http://www.groupon.com/deals/hair-to-dye-for-by-lindsey</t>
  </si>
  <si>
    <t>hairtoure-beauty-bar</t>
  </si>
  <si>
    <t>http://www.groupon.com/deals/hairtoure-beauty-bar</t>
  </si>
  <si>
    <t>hair-trendzzz-salon-studio</t>
  </si>
  <si>
    <t>http://www.groupon.com/deals/hair-trendzzz-salon-studio</t>
  </si>
  <si>
    <t>hairttitude</t>
  </si>
  <si>
    <t>http://www.groupon.com/deals/hairttitude</t>
  </si>
  <si>
    <t>hair-we-goes-salon</t>
  </si>
  <si>
    <t>http://www.groupon.com/deals/hair-we-goes-salon</t>
  </si>
  <si>
    <t>hair-wise</t>
  </si>
  <si>
    <t>http://www.groupon.com/deals/hair-wise</t>
  </si>
  <si>
    <t>hair-with-ashyia-divine-shear-perfection-salon</t>
  </si>
  <si>
    <t>http://www.groupon.com/deals/hair-with-ashyia-divine-shear-perfection-salon</t>
  </si>
  <si>
    <t>hair-with-elena-vera</t>
  </si>
  <si>
    <t>http://www.groupon.com/deals/hair-with-elena-vera</t>
  </si>
  <si>
    <t>hair-with-katie-shumway</t>
  </si>
  <si>
    <t>http://www.groupon.com/deals/hair-with-katie-shumway</t>
  </si>
  <si>
    <t>hair-works-co</t>
  </si>
  <si>
    <t>http://www.groupon.com/deals/hair-works-co</t>
  </si>
  <si>
    <t>hairworxs-salon</t>
  </si>
  <si>
    <t>http://www.groupon.com/deals/hairworxs-salon</t>
  </si>
  <si>
    <t>hair-xpressions-salon-1</t>
  </si>
  <si>
    <t>http://www.groupon.com/deals/hair-xpressions-salon-1</t>
  </si>
  <si>
    <t>hair-xtraordinaire-by-shante-1</t>
  </si>
  <si>
    <t>http://www.groupon.com/deals/hair-xtraordinaire-by-shante-1</t>
  </si>
  <si>
    <t>hairy-d-tails-pet-salon-1</t>
  </si>
  <si>
    <t>http://www.groupon.com/deals/hairy-d-tails-pet-salon-1</t>
  </si>
  <si>
    <t>hair-zone-sugar-land</t>
  </si>
  <si>
    <t>http://www.groupon.com/deals/hair-zone-sugar-land</t>
  </si>
  <si>
    <t>haka-group-fitness-1</t>
  </si>
  <si>
    <t>http://www.groupon.com/deals/haka-group-fitness-1</t>
  </si>
  <si>
    <t>halau-i-ka-pono-1</t>
  </si>
  <si>
    <t>http://www.groupon.com/deals/halau-i-ka-pono-1</t>
  </si>
  <si>
    <t>halcyon-skin-spa</t>
  </si>
  <si>
    <t>http://www.groupon.com/deals/halcyon-skin-spa</t>
  </si>
  <si>
    <t>hales-bar-marina-and-resort</t>
  </si>
  <si>
    <t>http://www.groupon.com/deals/hales-bar-marina-and-resort</t>
  </si>
  <si>
    <t>haley-barnson-at-tangles-salon</t>
  </si>
  <si>
    <t>http://www.groupon.com/deals/haley-barnson-at-tangles-salon</t>
  </si>
  <si>
    <t>haley-hodges-photography</t>
  </si>
  <si>
    <t>http://www.groupon.com/deals/haley-hodges-photography</t>
  </si>
  <si>
    <t>half-dental-peoria</t>
  </si>
  <si>
    <t>http://www.groupon.com/deals/half-dental-peoria</t>
  </si>
  <si>
    <t>hallelujah-hair</t>
  </si>
  <si>
    <t>http://www.groupon.com/deals/hallelujah-hair</t>
  </si>
  <si>
    <t>hall-longevity-clinic</t>
  </si>
  <si>
    <t>http://www.groupon.com/deals/hall-longevity-clinic</t>
  </si>
  <si>
    <t>hall-of-fame-collectables</t>
  </si>
  <si>
    <t>http://www.groupon.com/deals/hall-of-fame-collectables</t>
  </si>
  <si>
    <t>hall-piano-company</t>
  </si>
  <si>
    <t>http://www.groupon.com/deals/hall-piano-company</t>
  </si>
  <si>
    <t>hamilton-i-t-s</t>
  </si>
  <si>
    <t>http://www.groupon.com/deals/hamilton-i-t-s</t>
  </si>
  <si>
    <t>hamilton-west-windsor-acupuncture-trenton</t>
  </si>
  <si>
    <t>http://www.groupon.com/deals/hamilton-west-windsor-acupuncture-trenton</t>
  </si>
  <si>
    <t>hammer-human-performance-sport</t>
  </si>
  <si>
    <t>http://www.groupon.com/deals/hammer-human-performance-sport</t>
  </si>
  <si>
    <t>hammeron-music</t>
  </si>
  <si>
    <t>http://www.groupon.com/deals/hammeron-music</t>
  </si>
  <si>
    <t>hammer-time-fitness-llc</t>
  </si>
  <si>
    <t>http://www.groupon.com/deals/hammer-time-fitness-llc</t>
  </si>
  <si>
    <t>hamna-shida-yoga</t>
  </si>
  <si>
    <t>http://www.groupon.com/deals/hamna-shida-yoga</t>
  </si>
  <si>
    <t>hampden-county-hypnosis</t>
  </si>
  <si>
    <t>http://www.groupon.com/deals/hampden-county-hypnosis</t>
  </si>
  <si>
    <t>hampton-ballroom-3</t>
  </si>
  <si>
    <t>http://www.groupon.com/deals/hampton-ballroom-3</t>
  </si>
  <si>
    <t>hampton-wellness-centre-2</t>
  </si>
  <si>
    <t>http://www.groupon.com/deals/hampton-wellness-centre-2</t>
  </si>
  <si>
    <t>hamula-voice-studio</t>
  </si>
  <si>
    <t>http://www.groupon.com/deals/hamula-voice-studio</t>
  </si>
  <si>
    <t>hananails</t>
  </si>
  <si>
    <t>http://www.groupon.com/deals/hananails</t>
  </si>
  <si>
    <t>hana-paddle-boards</t>
  </si>
  <si>
    <t>http://www.groupon.com/deals/hana-paddle-boards</t>
  </si>
  <si>
    <t>hancock-spine-rehab</t>
  </si>
  <si>
    <t>http://www.groupon.com/deals/hancock-spine-rehab</t>
  </si>
  <si>
    <t>hand-in-hand-for-haiti-1</t>
  </si>
  <si>
    <t>http://www.groupon.com/deals/hand-in-hand-for-haiti-1</t>
  </si>
  <si>
    <t>handmade-casillas-cigars</t>
  </si>
  <si>
    <t>http://www.groupon.com/deals/handmade-casillas-cigars</t>
  </si>
  <si>
    <t>hands-of-duane-1</t>
  </si>
  <si>
    <t>http://www.groupon.com/deals/hands-of-duane-1</t>
  </si>
  <si>
    <t>hands-of-healing-massage-spa-studio</t>
  </si>
  <si>
    <t>http://www.groupon.com/deals/hands-of-healing-massage-spa-studio</t>
  </si>
  <si>
    <t>hands-of-serenity-spa</t>
  </si>
  <si>
    <t>http://www.groupon.com/deals/hands-of-serenity-spa</t>
  </si>
  <si>
    <t>hands-of-wisdom-llc-1</t>
  </si>
  <si>
    <t>http://www.groupon.com/deals/hands-of-wisdom-llc-1</t>
  </si>
  <si>
    <t>hands-on-health-chiropractic</t>
  </si>
  <si>
    <t>http://www.groupon.com/deals/hands-on-health-chiropractic</t>
  </si>
  <si>
    <t>handson-spas</t>
  </si>
  <si>
    <t>http://www.groupon.com/deals/handson-spas</t>
  </si>
  <si>
    <t>hands-on-therapeutic-massage-flower-mound</t>
  </si>
  <si>
    <t>http://www.groupon.com/deals/hands-on-therapeutic-massage-flower-mound</t>
  </si>
  <si>
    <t>hands-that-heal-jackson</t>
  </si>
  <si>
    <t>http://www.groupon.com/deals/hands-that-heal-jackson</t>
  </si>
  <si>
    <t>handy-dandy-moving-service</t>
  </si>
  <si>
    <t>http://www.groupon.com/deals/handy-dandy-moving-service</t>
  </si>
  <si>
    <t>handyworxx</t>
  </si>
  <si>
    <t>http://www.groupon.com/deals/handyworxx</t>
  </si>
  <si>
    <t>hang-zen-colorado-springs</t>
  </si>
  <si>
    <t>http://www.groupon.com/deals/hang-zen-colorado-springs</t>
  </si>
  <si>
    <t>hannah-albaugh-at-the-edge-hair-and-nail-studio</t>
  </si>
  <si>
    <t>http://www.groupon.com/deals/hannah-albaugh-at-the-edge-hair-and-nail-studio</t>
  </si>
  <si>
    <t>hannah-at-bamboo-salon-and-spa</t>
  </si>
  <si>
    <t>http://www.groupon.com/deals/hannah-at-bamboo-salon-and-spa</t>
  </si>
  <si>
    <t>hannah-huynh-at-salon-sol</t>
  </si>
  <si>
    <t>http://www.groupon.com/deals/hannah-huynh-at-salon-sol</t>
  </si>
  <si>
    <t>hannah-marie-photography</t>
  </si>
  <si>
    <t>http://www.groupon.com/deals/hannah-marie-photography</t>
  </si>
  <si>
    <t>hannah-reyes-photography</t>
  </si>
  <si>
    <t>http://www.groupon.com/deals/hannah-reyes-photography</t>
  </si>
  <si>
    <t>hannah-s-hair-and-nail-studio</t>
  </si>
  <si>
    <t>http://www.groupon.com/deals/hannah-s-hair-and-nail-studio</t>
  </si>
  <si>
    <t>hannah-wilson</t>
  </si>
  <si>
    <t>http://www.groupon.com/deals/hannah-wilson</t>
  </si>
  <si>
    <t>hanna-meat</t>
  </si>
  <si>
    <t>http://www.groupon.com/deals/hanna-meat</t>
  </si>
  <si>
    <t>hanna-s-beauty-studio-spa</t>
  </si>
  <si>
    <t>http://www.groupon.com/deals/hanna-s-beauty-studio-spa</t>
  </si>
  <si>
    <t>hansen-air-conditioning-1</t>
  </si>
  <si>
    <t>http://www.groupon.com/deals/hansen-air-conditioning-1</t>
  </si>
  <si>
    <t>hansen-chiropractic-orem</t>
  </si>
  <si>
    <t>http://www.groupon.com/deals/hansen-chiropractic-orem</t>
  </si>
  <si>
    <t>hanson-chiropractic-2</t>
  </si>
  <si>
    <t>http://www.groupon.com/deals/hanson-chiropractic-2</t>
  </si>
  <si>
    <t>haole-paddle-board</t>
  </si>
  <si>
    <t>http://www.groupon.com/deals/haole-paddle-board</t>
  </si>
  <si>
    <t>happily-ever-after</t>
  </si>
  <si>
    <t>http://www.groupon.com/deals/happily-ever-after</t>
  </si>
  <si>
    <t>happy-cans</t>
  </si>
  <si>
    <t>http://www.groupon.com/deals/happy-cans</t>
  </si>
  <si>
    <t>happy-days-lifestyle-management</t>
  </si>
  <si>
    <t>http://www.groupon.com/deals/happy-days-lifestyle-management</t>
  </si>
  <si>
    <t>happy-days-photography-1</t>
  </si>
  <si>
    <t>http://www.groupon.com/deals/happy-days-photography-1</t>
  </si>
  <si>
    <t>happy-doggies-chicago</t>
  </si>
  <si>
    <t>http://www.groupon.com/deals/happy-doggies-chicago</t>
  </si>
  <si>
    <t>happy-feet-dance-1</t>
  </si>
  <si>
    <t>http://www.groupon.com/deals/happy-feet-dance-1</t>
  </si>
  <si>
    <t>happy-feet-reflexology-2</t>
  </si>
  <si>
    <t>http://www.groupon.com/deals/happy-feet-reflexology-2</t>
  </si>
  <si>
    <t>happy-foto-booth</t>
  </si>
  <si>
    <t>http://www.groupon.com/deals/happy-foto-booth</t>
  </si>
  <si>
    <t>happy-hour-fitness</t>
  </si>
  <si>
    <t>http://www.groupon.com/deals/happy-hour-fitness</t>
  </si>
  <si>
    <t>happy-motoring-auto-detail</t>
  </si>
  <si>
    <t>http://www.groupon.com/deals/happy-motoring-auto-detail</t>
  </si>
  <si>
    <t>happy-smiles-costumes</t>
  </si>
  <si>
    <t>http://www.groupon.com/deals/happy-smiles-costumes</t>
  </si>
  <si>
    <t>happy-veggie-llc</t>
  </si>
  <si>
    <t>http://www.groupon.com/deals/happy-veggie-llc</t>
  </si>
  <si>
    <t>haque-chiropractic</t>
  </si>
  <si>
    <t>http://www.groupon.com/deals/haque-chiropractic</t>
  </si>
  <si>
    <t>harbor-cleaners</t>
  </si>
  <si>
    <t>http://www.groupon.com/deals/harbor-cleaners</t>
  </si>
  <si>
    <t>harcum-music-school</t>
  </si>
  <si>
    <t>http://www.groupon.com/deals/harcum-music-school</t>
  </si>
  <si>
    <t>hard-bodies-bootcamp</t>
  </si>
  <si>
    <t>http://www.groupon.com/deals/hard-bodies-bootcamp</t>
  </si>
  <si>
    <t>hardbody-personal-training</t>
  </si>
  <si>
    <t>http://www.groupon.com/deals/hardbody-personal-training</t>
  </si>
  <si>
    <t>hard-core-fitness</t>
  </si>
  <si>
    <t>http://www.groupon.com/deals/hard-core-fitness</t>
  </si>
  <si>
    <t>hardcore-paintball-arena</t>
  </si>
  <si>
    <t>http://www.groupon.com/deals/hardcore-paintball-arena</t>
  </si>
  <si>
    <t>harding-place-coin-laundry</t>
  </si>
  <si>
    <t>http://www.groupon.com/deals/harding-place-coin-laundry</t>
  </si>
  <si>
    <t>hardison-family-chiropractic</t>
  </si>
  <si>
    <t>http://www.groupon.com/deals/hardison-family-chiropractic</t>
  </si>
  <si>
    <t>hard-knocks-gym</t>
  </si>
  <si>
    <t>http://www.groupon.com/deals/hard-knocks-gym</t>
  </si>
  <si>
    <t>hardkore-parkour</t>
  </si>
  <si>
    <t>http://www.groupon.com/deals/hardkore-parkour</t>
  </si>
  <si>
    <t>hardwork-sports-and-performance-training</t>
  </si>
  <si>
    <t>http://www.groupon.com/deals/hardwork-sports-and-performance-training</t>
  </si>
  <si>
    <t>hard-work-sports-and-performance-training-with-greg-johnston</t>
  </si>
  <si>
    <t>http://www.groupon.com/deals/hard-work-sports-and-performance-training-with-greg-johnston</t>
  </si>
  <si>
    <t>hard-yoga</t>
  </si>
  <si>
    <t>http://www.groupon.com/deals/hard-yoga</t>
  </si>
  <si>
    <t>harlem-amenities</t>
  </si>
  <si>
    <t>http://www.groupon.com/deals/harlem-amenities</t>
  </si>
  <si>
    <t>harlem-doggie-day-spa-1</t>
  </si>
  <si>
    <t>http://www.groupon.com/deals/harlem-doggie-day-spa-1</t>
  </si>
  <si>
    <t>harlem-sweet-savory-food-tours</t>
  </si>
  <si>
    <t>http://www.groupon.com/deals/harlem-sweet-savory-food-tours</t>
  </si>
  <si>
    <t>harlequin-boutique</t>
  </si>
  <si>
    <t>http://www.groupon.com/deals/harlequin-boutique</t>
  </si>
  <si>
    <t>harmonious-decorating-remodeling-inc</t>
  </si>
  <si>
    <t>http://www.groupon.com/deals/harmonious-decorating-remodeling-inc</t>
  </si>
  <si>
    <t>harmony-at-home-music-1</t>
  </si>
  <si>
    <t>http://www.groupon.com/deals/harmony-at-home-music-1</t>
  </si>
  <si>
    <t>harmony-esthetics</t>
  </si>
  <si>
    <t>http://www.groupon.com/deals/harmony-esthetics</t>
  </si>
  <si>
    <t>harmony-hair-studio-spa</t>
  </si>
  <si>
    <t>http://www.groupon.com/deals/harmony-hair-studio-spa</t>
  </si>
  <si>
    <t>harmony-health-acupuncture-1</t>
  </si>
  <si>
    <t>http://www.groupon.com/deals/harmony-health-acupuncture-1</t>
  </si>
  <si>
    <t>harmony-health-acupuncture-2</t>
  </si>
  <si>
    <t>http://www.groupon.com/deals/harmony-health-acupuncture-2</t>
  </si>
  <si>
    <t>harmony-house-yoga</t>
  </si>
  <si>
    <t>http://www.groupon.com/deals/harmony-house-yoga</t>
  </si>
  <si>
    <t>harmony-massage</t>
  </si>
  <si>
    <t>http://www.groupon.com/deals/harmony-massage</t>
  </si>
  <si>
    <t>harmony-massage-and-bodyworks</t>
  </si>
  <si>
    <t>http://www.groupon.com/deals/harmony-massage-and-bodyworks</t>
  </si>
  <si>
    <t>harmony-massage-bodyworks</t>
  </si>
  <si>
    <t>http://www.groupon.com/deals/harmony-massage-bodyworks</t>
  </si>
  <si>
    <t>harmony-medical-center</t>
  </si>
  <si>
    <t>http://www.groupon.com/deals/harmony-medical-center</t>
  </si>
  <si>
    <t>harmony-organics</t>
  </si>
  <si>
    <t>http://www.groupon.com/deals/harmony-organics</t>
  </si>
  <si>
    <t>harmony-reflexology</t>
  </si>
  <si>
    <t>http://www.groupon.com/deals/harmony-reflexology</t>
  </si>
  <si>
    <t>harmony-road-music-studio</t>
  </si>
  <si>
    <t>http://www.groupon.com/deals/harmony-road-music-studio</t>
  </si>
  <si>
    <t>harmony-spa-and-skin-care</t>
  </si>
  <si>
    <t>http://www.groupon.com/deals/harmony-spa-and-skin-care</t>
  </si>
  <si>
    <t>harmony-spa-massage</t>
  </si>
  <si>
    <t>http://www.groupon.com/deals/harmony-spa-massage</t>
  </si>
  <si>
    <t>harmony-theatre-company-and-school</t>
  </si>
  <si>
    <t>http://www.groupon.com/deals/harmony-theatre-company-and-school</t>
  </si>
  <si>
    <t>har-pat-flooring</t>
  </si>
  <si>
    <t>http://www.groupon.com/deals/har-pat-flooring</t>
  </si>
  <si>
    <t>harrisburg-aikido-1</t>
  </si>
  <si>
    <t>http://www.groupon.com/deals/harrisburg-aikido-1</t>
  </si>
  <si>
    <t>harrisburg-brazilian-jiu-jitsu-and-judo</t>
  </si>
  <si>
    <t>http://www.groupon.com/deals/harrisburg-brazilian-jiu-jitsu-and-judo</t>
  </si>
  <si>
    <t>harrisburg-hypnotherapy</t>
  </si>
  <si>
    <t>http://www.groupon.com/deals/harrisburg-hypnotherapy</t>
  </si>
  <si>
    <t>harrison-heritage-walking-tours</t>
  </si>
  <si>
    <t>http://www.groupon.com/deals/harrison-heritage-walking-tours</t>
  </si>
  <si>
    <t>harris-photography</t>
  </si>
  <si>
    <t>http://www.groupon.com/deals/harris-photography</t>
  </si>
  <si>
    <t>harris-photography-1</t>
  </si>
  <si>
    <t>http://www.groupon.com/deals/harris-photography-1</t>
  </si>
  <si>
    <t>harry-company</t>
  </si>
  <si>
    <t>http://www.groupon.com/deals/harry-company</t>
  </si>
  <si>
    <t>hartcraft-2</t>
  </si>
  <si>
    <t>http://www.groupon.com/deals/hartcraft-2</t>
  </si>
  <si>
    <t>hartfelt-pictures</t>
  </si>
  <si>
    <t>http://www.groupon.com/deals/hartfelt-pictures</t>
  </si>
  <si>
    <t>hartford-cosmetic-dental-center</t>
  </si>
  <si>
    <t>http://www.groupon.com/deals/hartford-cosmetic-dental-center</t>
  </si>
  <si>
    <t>hart-sol-integrative-healthcare</t>
  </si>
  <si>
    <t>http://www.groupon.com/deals/hart-sol-integrative-healthcare</t>
  </si>
  <si>
    <t>harumi-salon-1</t>
  </si>
  <si>
    <t>http://www.groupon.com/deals/harumi-salon-1</t>
  </si>
  <si>
    <t>harvard-art-frame</t>
  </si>
  <si>
    <t>http://www.groupon.com/deals/harvard-art-frame</t>
  </si>
  <si>
    <t>harvest-house-marriage-and-family-therapy-p-c</t>
  </si>
  <si>
    <t>http://www.groupon.com/deals/harvest-house-marriage-and-family-therapy-p-c</t>
  </si>
  <si>
    <t>harvest-landscape-services-1</t>
  </si>
  <si>
    <t>http://www.groupon.com/deals/harvest-landscape-services-1</t>
  </si>
  <si>
    <t>harvest-moon-photography</t>
  </si>
  <si>
    <t>http://www.groupon.com/deals/harvest-moon-photography</t>
  </si>
  <si>
    <t>harvey-chiropractic</t>
  </si>
  <si>
    <t>http://www.groupon.com/deals/harvey-chiropractic</t>
  </si>
  <si>
    <t>harwell-fit</t>
  </si>
  <si>
    <t>http://www.groupon.com/deals/harwell-fit</t>
  </si>
  <si>
    <t>hat-city-martial-arts</t>
  </si>
  <si>
    <t>http://www.groupon.com/deals/hat-city-martial-arts</t>
  </si>
  <si>
    <t>hau-hele-wai-paddleboarding</t>
  </si>
  <si>
    <t>http://www.groupon.com/deals/hau-hele-wai-paddleboarding</t>
  </si>
  <si>
    <t>haus-of-angels-fitness</t>
  </si>
  <si>
    <t>http://www.groupon.com/deals/haus-of-angels-fitness</t>
  </si>
  <si>
    <t>haute-hair-by-dani</t>
  </si>
  <si>
    <t>http://www.groupon.com/deals/haute-hair-by-dani</t>
  </si>
  <si>
    <t>haute-philosophy-salon-2</t>
  </si>
  <si>
    <t>http://www.groupon.com/deals/haute-philosophy-salon-2</t>
  </si>
  <si>
    <t>hava-java-5k-10k-jaunt</t>
  </si>
  <si>
    <t>http://www.groupon.com/deals/hava-java-5k-10k-jaunt</t>
  </si>
  <si>
    <t>have-fun-feel-good</t>
  </si>
  <si>
    <t>http://www.groupon.com/deals/have-fun-feel-good</t>
  </si>
  <si>
    <t>haven-day-spa</t>
  </si>
  <si>
    <t>http://www.groupon.com/deals/haven-day-spa</t>
  </si>
  <si>
    <t>haven-hair-design</t>
  </si>
  <si>
    <t>http://www.groupon.com/deals/haven-hair-design</t>
  </si>
  <si>
    <t>haverhill-therapeutic-massage</t>
  </si>
  <si>
    <t>http://www.groupon.com/deals/haverhill-therapeutic-massage</t>
  </si>
  <si>
    <t>havin-a-party-brooklyn</t>
  </si>
  <si>
    <t>http://www.groupon.com/deals/havin-a-party-brooklyn</t>
  </si>
  <si>
    <t>havyn-spa</t>
  </si>
  <si>
    <t>http://www.groupon.com/deals/havyn-spa</t>
  </si>
  <si>
    <t>hawaii-judo-academy</t>
  </si>
  <si>
    <t>http://www.groupon.com/deals/hawaii-judo-academy</t>
  </si>
  <si>
    <t>hawaii-kai-car-wash</t>
  </si>
  <si>
    <t>http://www.groupon.com/deals/hawaii-kai-car-wash</t>
  </si>
  <si>
    <t>hawaii-salsa-101</t>
  </si>
  <si>
    <t>http://www.groupon.com/deals/hawaii-salsa-101</t>
  </si>
  <si>
    <t>hawaii-school-of-photography-3</t>
  </si>
  <si>
    <t>http://www.groupon.com/deals/hawaii-school-of-photography-3</t>
  </si>
  <si>
    <t>hawaii-state-ballet</t>
  </si>
  <si>
    <t>http://www.groupon.com/deals/hawaii-state-ballet</t>
  </si>
  <si>
    <t>hawc-gym</t>
  </si>
  <si>
    <t>http://www.groupon.com/deals/hawc-gym</t>
  </si>
  <si>
    <t>hawks-landing</t>
  </si>
  <si>
    <t>http://www.groupon.com/deals/hawks-landing</t>
  </si>
  <si>
    <t>hawk-sports-performance-1</t>
  </si>
  <si>
    <t>http://www.groupon.com/deals/hawk-sports-performance-1</t>
  </si>
  <si>
    <t>hawthorne-weight-loss-wellness-center</t>
  </si>
  <si>
    <t>http://www.groupon.com/deals/hawthorne-weight-loss-wellness-center</t>
  </si>
  <si>
    <t>hayastan-imb-mixed-martial-arts</t>
  </si>
  <si>
    <t>http://www.groupon.com/deals/hayastan-imb-mixed-martial-arts</t>
  </si>
  <si>
    <t>hayden-independent-auto-service-1</t>
  </si>
  <si>
    <t>http://www.groupon.com/deals/hayden-independent-auto-service-1</t>
  </si>
  <si>
    <t>hayden-s-auto-truck-repair</t>
  </si>
  <si>
    <t>http://www.groupon.com/deals/hayden-s-auto-truck-repair</t>
  </si>
  <si>
    <t>hayden-s-helping-hands</t>
  </si>
  <si>
    <t>http://www.groupon.com/deals/hayden-s-helping-hands</t>
  </si>
  <si>
    <t>hayes-family-chiropractic-wellness-1</t>
  </si>
  <si>
    <t>http://www.groupon.com/deals/hayes-family-chiropractic-wellness-1</t>
  </si>
  <si>
    <t>hayley-rae-photography</t>
  </si>
  <si>
    <t>http://www.groupon.com/deals/hayley-rae-photography</t>
  </si>
  <si>
    <t>hayley-s-helpers-pet-care</t>
  </si>
  <si>
    <t>http://www.groupon.com/deals/hayley-s-helpers-pet-care</t>
  </si>
  <si>
    <t>hayley-shoup-at-xtreme-beauty</t>
  </si>
  <si>
    <t>http://www.groupon.com/deals/hayley-shoup-at-xtreme-beauty</t>
  </si>
  <si>
    <t>hayley-williams-photography</t>
  </si>
  <si>
    <t>http://www.groupon.com/deals/hayley-williams-photography</t>
  </si>
  <si>
    <t>ha-yoga-life-studio-1</t>
  </si>
  <si>
    <t>http://www.groupon.com/deals/ha-yoga-life-studio-1</t>
  </si>
  <si>
    <t>hays-heating-and-cooling</t>
  </si>
  <si>
    <t>http://www.groupon.com/deals/hays-heating-and-cooling</t>
  </si>
  <si>
    <t>hazel-park-learn-to-skate</t>
  </si>
  <si>
    <t>http://www.groupon.com/deals/hazel-park-learn-to-skate</t>
  </si>
  <si>
    <t>hb2-personal-training</t>
  </si>
  <si>
    <t>http://www.groupon.com/deals/hb2-personal-training</t>
  </si>
  <si>
    <t>hb-computers</t>
  </si>
  <si>
    <t>http://www.groupon.com/deals/hb-computers</t>
  </si>
  <si>
    <t>hbj-grand-salons</t>
  </si>
  <si>
    <t>http://www.groupon.com/deals/hbj-grand-salons</t>
  </si>
  <si>
    <t>hbl-centers-1-austin</t>
  </si>
  <si>
    <t>http://www.groupon.com/deals/hbl-centers-1-austin</t>
  </si>
  <si>
    <t>hd4-salon</t>
  </si>
  <si>
    <t>http://www.groupon.com/deals/hd4-salon</t>
  </si>
  <si>
    <t>h-david-designs</t>
  </si>
  <si>
    <t>http://www.groupon.com/deals/h-david-designs</t>
  </si>
  <si>
    <t>hd-fitness</t>
  </si>
  <si>
    <t>http://www.groupon.com/deals/hd-fitness</t>
  </si>
  <si>
    <t>hdg-executive-suites</t>
  </si>
  <si>
    <t>http://www.groupon.com/deals/hdg-executive-suites</t>
  </si>
  <si>
    <t>hd-photography</t>
  </si>
  <si>
    <t>http://www.groupon.com/deals/hd-photography</t>
  </si>
  <si>
    <t>hdr-virtual-tours</t>
  </si>
  <si>
    <t>http://www.groupon.com/deals/hdr-virtual-tours</t>
  </si>
  <si>
    <t>head-2-toe-boutique-3</t>
  </si>
  <si>
    <t>http://www.groupon.com/deals/head-2-toe-boutique-3</t>
  </si>
  <si>
    <t>head-and-neck-manual-therapy</t>
  </si>
  <si>
    <t>http://www.groupon.com/deals/head-and-neck-manual-therapy</t>
  </si>
  <si>
    <t>head-games-salon-fort-myers</t>
  </si>
  <si>
    <t>http://www.groupon.com/deals/head-games-salon-fort-myers</t>
  </si>
  <si>
    <t>headlightsovernight-com-1</t>
  </si>
  <si>
    <t>http://www.groupon.com/deals/headlightsovernight-com-1</t>
  </si>
  <si>
    <t>headlines-by-de-franco</t>
  </si>
  <si>
    <t>http://www.groupon.com/deals/headlines-by-de-franco</t>
  </si>
  <si>
    <t>headlines-international-salon-1</t>
  </si>
  <si>
    <t>http://www.groupon.com/deals/headlines-international-salon-1</t>
  </si>
  <si>
    <t>headlines-international-salon-2</t>
  </si>
  <si>
    <t>http://www.groupon.com/deals/headlines-international-salon-2</t>
  </si>
  <si>
    <t>headrokk-the-beauty-room</t>
  </si>
  <si>
    <t>http://www.groupon.com/deals/headrokk-the-beauty-room</t>
  </si>
  <si>
    <t>headrush-hair-studio</t>
  </si>
  <si>
    <t>http://www.groupon.com/deals/headrush-hair-studio</t>
  </si>
  <si>
    <t>headstrong-dog-training</t>
  </si>
  <si>
    <t>http://www.groupon.com/deals/headstrong-dog-training</t>
  </si>
  <si>
    <t>head-to-soul-therapeutic-massage</t>
  </si>
  <si>
    <t>http://www.groupon.com/deals/head-to-soul-therapeutic-massage</t>
  </si>
  <si>
    <t>head-to-toe-salon-3</t>
  </si>
  <si>
    <t>http://www.groupon.com/deals/head-to-toe-salon-3</t>
  </si>
  <si>
    <t>healed-spaces</t>
  </si>
  <si>
    <t>http://www.groupon.com/deals/healed-spaces</t>
  </si>
  <si>
    <t>healing-angel-spirits</t>
  </si>
  <si>
    <t>http://www.groupon.com/deals/healing-angel-spirits</t>
  </si>
  <si>
    <t>healing-arts-by-janine</t>
  </si>
  <si>
    <t>http://www.groupon.com/deals/healing-arts-by-janine</t>
  </si>
  <si>
    <t>healing-arts-with-alba</t>
  </si>
  <si>
    <t>http://www.groupon.com/deals/healing-arts-with-alba</t>
  </si>
  <si>
    <t>healing-bodies-healing-souls</t>
  </si>
  <si>
    <t>http://www.groupon.com/deals/healing-bodies-healing-souls</t>
  </si>
  <si>
    <t>healing-crown-2-toe</t>
  </si>
  <si>
    <t>http://www.groupon.com/deals/healing-crown-2-toe</t>
  </si>
  <si>
    <t>healing-for-the-body-massage-bodyworks-llc</t>
  </si>
  <si>
    <t>http://www.groupon.com/deals/healing-for-the-body-massage-bodyworks-llc</t>
  </si>
  <si>
    <t>healing-hands-family-chiropractic</t>
  </si>
  <si>
    <t>http://www.groupon.com/deals/healing-hands-family-chiropractic</t>
  </si>
  <si>
    <t>healing-hands-hair-salon</t>
  </si>
  <si>
    <t>http://www.groupon.com/deals/healing-hands-hair-salon</t>
  </si>
  <si>
    <t>healing-hands-massage-hartford</t>
  </si>
  <si>
    <t>http://www.groupon.com/deals/healing-hands-massage-hartford</t>
  </si>
  <si>
    <t>healing-hands-massage-therapy-4</t>
  </si>
  <si>
    <t>http://www.groupon.com/deals/healing-hands-massage-therapy-4</t>
  </si>
  <si>
    <t>healing-hands-of-charlotte</t>
  </si>
  <si>
    <t>http://www.groupon.com/deals/healing-hands-of-charlotte</t>
  </si>
  <si>
    <t>healing-hands-therapy-spa</t>
  </si>
  <si>
    <t>http://www.groupon.com/deals/healing-hands-therapy-spa</t>
  </si>
  <si>
    <t>healing-in-motion-pllc</t>
  </si>
  <si>
    <t>http://www.groupon.com/deals/healing-in-motion-pllc</t>
  </si>
  <si>
    <t>healing-intuition</t>
  </si>
  <si>
    <t>http://www.groupon.com/deals/healing-intuition</t>
  </si>
  <si>
    <t>healing-massage-and-reiki-therapy-llc</t>
  </si>
  <si>
    <t>http://www.groupon.com/deals/healing-massage-and-reiki-therapy-llc</t>
  </si>
  <si>
    <t>healing-massage-gulf-breeze</t>
  </si>
  <si>
    <t>http://www.groupon.com/deals/healing-massage-gulf-breeze</t>
  </si>
  <si>
    <t>healing-massage-therapy-north-carolina</t>
  </si>
  <si>
    <t>http://www.groupon.com/deals/healing-massage-therapy-north-carolina</t>
  </si>
  <si>
    <t>healing-mental-care</t>
  </si>
  <si>
    <t>http://www.groupon.com/deals/healing-mental-care</t>
  </si>
  <si>
    <t>healing-place-telford</t>
  </si>
  <si>
    <t>http://www.groupon.com/deals/healing-place-telford</t>
  </si>
  <si>
    <t>healing-points-acupuncture-herbal-medicine</t>
  </si>
  <si>
    <t>http://www.groupon.com/deals/healing-points-acupuncture-herbal-medicine</t>
  </si>
  <si>
    <t>healing-point-therapeutics</t>
  </si>
  <si>
    <t>http://www.groupon.com/deals/healing-point-therapeutics</t>
  </si>
  <si>
    <t>healing-spectrum-and-more</t>
  </si>
  <si>
    <t>http://www.groupon.com/deals/healing-spectrum-and-more</t>
  </si>
  <si>
    <t>healing-strength-personal-training</t>
  </si>
  <si>
    <t>http://www.groupon.com/deals/healing-strength-personal-training</t>
  </si>
  <si>
    <t>healing-through-harmony</t>
  </si>
  <si>
    <t>http://www.groupon.com/deals/healing-through-harmony</t>
  </si>
  <si>
    <t>healing-touch</t>
  </si>
  <si>
    <t>http://www.groupon.com/deals/healing-touch</t>
  </si>
  <si>
    <t>healing-touch-by-esme</t>
  </si>
  <si>
    <t>http://www.groupon.com/deals/healing-touch-by-esme</t>
  </si>
  <si>
    <t>healing-touch-by-mc</t>
  </si>
  <si>
    <t>http://www.groupon.com/deals/healing-touch-by-mc</t>
  </si>
  <si>
    <t>healing-touch-massage-and-wellness-1</t>
  </si>
  <si>
    <t>http://www.groupon.com/deals/healing-touch-massage-and-wellness-1</t>
  </si>
  <si>
    <t>healing-touch-massage-therapy-2</t>
  </si>
  <si>
    <t>http://www.groupon.com/deals/healing-touch-massage-therapy-2</t>
  </si>
  <si>
    <t>healing-touch-physical-therapy-and-rehabilitation-pc</t>
  </si>
  <si>
    <t>http://www.groupon.com/deals/healing-touch-physical-therapy-and-rehabilitation-pc</t>
  </si>
  <si>
    <t>healing-touch-therapy-spa</t>
  </si>
  <si>
    <t>http://www.groupon.com/deals/healing-touch-therapy-spa</t>
  </si>
  <si>
    <t>healing-touch-wellness</t>
  </si>
  <si>
    <t>http://www.groupon.com/deals/healing-touch-wellness</t>
  </si>
  <si>
    <t>healing-tree-acupuncture-wellness-center</t>
  </si>
  <si>
    <t>http://www.groupon.com/deals/healing-tree-acupuncture-wellness-center</t>
  </si>
  <si>
    <t>healing-tyme-massage-plus-simply-chiropractic</t>
  </si>
  <si>
    <t>http://www.groupon.com/deals/healing-tyme-massage-plus-simply-chiropractic</t>
  </si>
  <si>
    <t>healing-voice-llc</t>
  </si>
  <si>
    <t>http://www.groupon.com/deals/healing-voice-llc</t>
  </si>
  <si>
    <t>healing-waters-health-spa-salon</t>
  </si>
  <si>
    <t>http://www.groupon.com/deals/healing-waters-health-spa-salon</t>
  </si>
  <si>
    <t>healing-within-inc</t>
  </si>
  <si>
    <t>http://www.groupon.com/deals/healing-within-inc</t>
  </si>
  <si>
    <t>healing-works-massage-and-wellness-studio</t>
  </si>
  <si>
    <t>http://www.groupon.com/deals/healing-works-massage-and-wellness-studio</t>
  </si>
  <si>
    <t>health-and-wellness-centers-of-philadelphia-2</t>
  </si>
  <si>
    <t>http://www.groupon.com/deals/health-and-wellness-centers-of-philadelphia-2</t>
  </si>
  <si>
    <t>health-atlast</t>
  </si>
  <si>
    <t>http://www.groupon.com/deals/health-atlast</t>
  </si>
  <si>
    <t>healthcareer-group</t>
  </si>
  <si>
    <t>http://www.groupon.com/deals/healthcareer-group</t>
  </si>
  <si>
    <t>healthcareer-group-2</t>
  </si>
  <si>
    <t>http://www.groupon.com/deals/healthcareer-group-2</t>
  </si>
  <si>
    <t>health-chex-medical-loss-wellness-center</t>
  </si>
  <si>
    <t>http://www.groupon.com/deals/health-chex-medical-loss-wellness-center</t>
  </si>
  <si>
    <t>health-coach-team-3</t>
  </si>
  <si>
    <t>http://www.groupon.com/deals/health-coach-team-3</t>
  </si>
  <si>
    <t>health-coach-team-4</t>
  </si>
  <si>
    <t>http://www.groupon.com/deals/health-coach-team-4</t>
  </si>
  <si>
    <t>health-coach-team-5</t>
  </si>
  <si>
    <t>http://www.groupon.com/deals/health-coach-team-5</t>
  </si>
  <si>
    <t>heal-the-dog-canine-massage-and-bodywork</t>
  </si>
  <si>
    <t>http://www.groupon.com/deals/heal-the-dog-canine-massage-and-bodywork</t>
  </si>
  <si>
    <t>heal-thee-acupuncture</t>
  </si>
  <si>
    <t>http://www.groupon.com/deals/heal-thee-acupuncture</t>
  </si>
  <si>
    <t>healthee-life</t>
  </si>
  <si>
    <t>http://www.groupon.com/deals/healthee-life</t>
  </si>
  <si>
    <t>health-fitness-complete</t>
  </si>
  <si>
    <t>http://www.groupon.com/deals/health-fitness-complete</t>
  </si>
  <si>
    <t>health-in-hand-chiropractic-center-1</t>
  </si>
  <si>
    <t>http://www.groupon.com/deals/health-in-hand-chiropractic-center-1</t>
  </si>
  <si>
    <t>health-in-harmony-chiropractic</t>
  </si>
  <si>
    <t>http://www.groupon.com/deals/health-in-harmony-chiropractic</t>
  </si>
  <si>
    <t>health-institute-of-north-carolina-4</t>
  </si>
  <si>
    <t>http://www.groupon.com/deals/health-institute-of-north-carolina-4</t>
  </si>
  <si>
    <t>healthlys</t>
  </si>
  <si>
    <t>http://www.groupon.com/deals/healthlys</t>
  </si>
  <si>
    <t>health-masters-clinic-of-massage-therapy-1</t>
  </si>
  <si>
    <t>http://www.groupon.com/deals/health-masters-clinic-of-massage-therapy-1</t>
  </si>
  <si>
    <t>health-path-weight-loss-center</t>
  </si>
  <si>
    <t>http://www.groupon.com/deals/health-path-weight-loss-center</t>
  </si>
  <si>
    <t>healthpoint</t>
  </si>
  <si>
    <t>http://www.groupon.com/deals/healthpoint</t>
  </si>
  <si>
    <t>health-point-natural-nutrition-center</t>
  </si>
  <si>
    <t>http://www.groupon.com/deals/health-point-natural-nutrition-center</t>
  </si>
  <si>
    <t>healthquest-wellness-center-1</t>
  </si>
  <si>
    <t>http://www.groupon.com/deals/healthquest-wellness-center-1</t>
  </si>
  <si>
    <t>healthquest-wellness-center-2</t>
  </si>
  <si>
    <t>http://www.groupon.com/deals/healthquest-wellness-center-2</t>
  </si>
  <si>
    <t>healthquest-wellness-center-3</t>
  </si>
  <si>
    <t>http://www.groupon.com/deals/healthquest-wellness-center-3</t>
  </si>
  <si>
    <t>healthquest-wellness-center-4</t>
  </si>
  <si>
    <t>http://www.groupon.com/deals/healthquest-wellness-center-4</t>
  </si>
  <si>
    <t>health-reliable-rehabilitation-centre</t>
  </si>
  <si>
    <t>http://www.groupon.com/deals/health-reliable-rehabilitation-centre</t>
  </si>
  <si>
    <t>health-s-enigma-weight-loss-and-fitness-1</t>
  </si>
  <si>
    <t>http://www.groupon.com/deals/health-s-enigma-weight-loss-and-fitness-1</t>
  </si>
  <si>
    <t>health-solutions</t>
  </si>
  <si>
    <t>http://www.groupon.com/deals/health-solutions</t>
  </si>
  <si>
    <t>health-source-baldwin-park</t>
  </si>
  <si>
    <t>http://www.groupon.com/deals/health-source-baldwin-park</t>
  </si>
  <si>
    <t>health-source-brick</t>
  </si>
  <si>
    <t>http://www.groupon.com/deals/health-source-brick</t>
  </si>
  <si>
    <t>health-source-chattanooga</t>
  </si>
  <si>
    <t>http://www.groupon.com/deals/health-source-chattanooga</t>
  </si>
  <si>
    <t>health-source-chicago-naperville-2</t>
  </si>
  <si>
    <t>http://www.groupon.com/deals/health-source-chicago-naperville-2</t>
  </si>
  <si>
    <t>health-source-chiropractic-11</t>
  </si>
  <si>
    <t>http://www.groupon.com/deals/health-source-chiropractic-11</t>
  </si>
  <si>
    <t>health-source-chiropractic-2</t>
  </si>
  <si>
    <t>http://www.groupon.com/deals/health-source-chiropractic-2</t>
  </si>
  <si>
    <t>health-source-chiropractic-and-progressive-rehab-naples-619-8th-street-south</t>
  </si>
  <si>
    <t>http://www.groupon.com/deals/health-source-chiropractic-and-progressive-rehab-naples-619-8th-street-south</t>
  </si>
  <si>
    <t>health-source-chiropractic-atlanta-1</t>
  </si>
  <si>
    <t>http://www.groupon.com/deals/health-source-chiropractic-atlanta-1</t>
  </si>
  <si>
    <t>healthsource-chiropractic-in-glen-allen</t>
  </si>
  <si>
    <t>http://www.groupon.com/deals/healthsource-chiropractic-in-glen-allen</t>
  </si>
  <si>
    <t>health-source-chiropractic-progressive-rehab-indianapolis</t>
  </si>
  <si>
    <t>http://www.groupon.com/deals/health-source-chiropractic-progressive-rehab-indianapolis</t>
  </si>
  <si>
    <t>healthsource-chiropractic-progressive-rehab-plymouth</t>
  </si>
  <si>
    <t>http://www.groupon.com/deals/healthsource-chiropractic-progressive-rehab-plymouth</t>
  </si>
  <si>
    <t>health-source-indianapolis-1</t>
  </si>
  <si>
    <t>http://www.groupon.com/deals/health-source-indianapolis-1</t>
  </si>
  <si>
    <t>health-source-of-anaheim</t>
  </si>
  <si>
    <t>http://www.groupon.com/deals/health-source-of-anaheim</t>
  </si>
  <si>
    <t>health-source-of-concord-concord</t>
  </si>
  <si>
    <t>http://www.groupon.com/deals/health-source-of-concord-concord</t>
  </si>
  <si>
    <t>healthsource-of-montgomery-3</t>
  </si>
  <si>
    <t>http://www.groupon.com/deals/healthsource-of-montgomery-3</t>
  </si>
  <si>
    <t>health-source-of-plainsboro</t>
  </si>
  <si>
    <t>http://www.groupon.com/deals/health-source-of-plainsboro</t>
  </si>
  <si>
    <t>healthstrong-chiropractic-and-rehabilitation</t>
  </si>
  <si>
    <t>http://www.groupon.com/deals/healthstrong-chiropractic-and-rehabilitation</t>
  </si>
  <si>
    <t>health-strong-chiropractic-and-rehabilitation</t>
  </si>
  <si>
    <t>http://www.groupon.com/deals/health-strong-chiropractic-and-rehabilitation</t>
  </si>
  <si>
    <t>health-swag-fitness-camp-1</t>
  </si>
  <si>
    <t>http://www.groupon.com/deals/health-swag-fitness-camp-1</t>
  </si>
  <si>
    <t>health-vibes</t>
  </si>
  <si>
    <t>http://www.groupon.com/deals/health-vibes</t>
  </si>
  <si>
    <t>health-well-being-physical-therapy</t>
  </si>
  <si>
    <t>http://www.groupon.com/deals/health-well-being-physical-therapy</t>
  </si>
  <si>
    <t>health-wellness-center-3</t>
  </si>
  <si>
    <t>http://www.groupon.com/deals/health-wellness-center-3</t>
  </si>
  <si>
    <t>health-whiz-fitness-studio</t>
  </si>
  <si>
    <t>http://www.groupon.com/deals/health-whiz-fitness-studio</t>
  </si>
  <si>
    <t>healthworks-spine-sport</t>
  </si>
  <si>
    <t>http://www.groupon.com/deals/healthworks-spine-sport</t>
  </si>
  <si>
    <t>healthy-body-chiropractic</t>
  </si>
  <si>
    <t>http://www.groupon.com/deals/healthy-body-chiropractic</t>
  </si>
  <si>
    <t>healthy-changes-hypnosis</t>
  </si>
  <si>
    <t>http://www.groupon.com/deals/healthy-changes-hypnosis</t>
  </si>
  <si>
    <t>healthy-glo-tanning</t>
  </si>
  <si>
    <t>http://www.groupon.com/deals/healthy-glo-tanning</t>
  </si>
  <si>
    <t>healthy-habits-7</t>
  </si>
  <si>
    <t>http://www.groupon.com/deals/healthy-habits-7</t>
  </si>
  <si>
    <t>healthy-habits-personal-chef-services-1</t>
  </si>
  <si>
    <t>http://www.groupon.com/deals/healthy-habits-personal-chef-services-1</t>
  </si>
  <si>
    <t>healthy-home-services</t>
  </si>
  <si>
    <t>http://www.groupon.com/deals/healthy-home-services</t>
  </si>
  <si>
    <t>healthy-home-services-1</t>
  </si>
  <si>
    <t>http://www.groupon.com/deals/healthy-home-services-1</t>
  </si>
  <si>
    <t>healthy-home-services-2</t>
  </si>
  <si>
    <t>http://www.groupon.com/deals/healthy-home-services-2</t>
  </si>
  <si>
    <t>healthy-home-services-3</t>
  </si>
  <si>
    <t>http://www.groupon.com/deals/healthy-home-services-3</t>
  </si>
  <si>
    <t>healthy-image-colorado</t>
  </si>
  <si>
    <t>http://www.groupon.com/deals/healthy-image-colorado</t>
  </si>
  <si>
    <t>healthy-land-massage-therapy</t>
  </si>
  <si>
    <t>http://www.groupon.com/deals/healthy-land-massage-therapy</t>
  </si>
  <si>
    <t>healthy-life-chiropractic-1</t>
  </si>
  <si>
    <t>http://www.groupon.com/deals/healthy-life-chiropractic-1</t>
  </si>
  <si>
    <t>healthy-little-chef-1</t>
  </si>
  <si>
    <t>http://www.groupon.com/deals/healthy-little-chef-1</t>
  </si>
  <si>
    <t>healthy-living-institute</t>
  </si>
  <si>
    <t>http://www.groupon.com/deals/healthy-living-institute</t>
  </si>
  <si>
    <t>healthy-living-nutritional-therapy</t>
  </si>
  <si>
    <t>http://www.groupon.com/deals/healthy-living-nutritional-therapy</t>
  </si>
  <si>
    <t>healthy-radiance-tan</t>
  </si>
  <si>
    <t>http://www.groupon.com/deals/healthy-radiance-tan</t>
  </si>
  <si>
    <t>healthy-skin-by-melony</t>
  </si>
  <si>
    <t>http://www.groupon.com/deals/healthy-skin-by-melony</t>
  </si>
  <si>
    <t>healthy-skincare-spa</t>
  </si>
  <si>
    <t>http://www.groupon.com/deals/healthy-skincare-spa</t>
  </si>
  <si>
    <t>healthy-skin-classic-beauty</t>
  </si>
  <si>
    <t>http://www.groupon.com/deals/healthy-skin-classic-beauty</t>
  </si>
  <si>
    <t>healthy-success-with-lela-juarez</t>
  </si>
  <si>
    <t>http://www.groupon.com/deals/healthy-success-with-lela-juarez</t>
  </si>
  <si>
    <t>healthy-teeth-4-kids</t>
  </si>
  <si>
    <t>http://www.groupon.com/deals/healthy-teeth-4-kids</t>
  </si>
  <si>
    <t>healthy-touch-massage-1</t>
  </si>
  <si>
    <t>http://www.groupon.com/deals/healthy-touch-massage-1</t>
  </si>
  <si>
    <t>healthy-way-foot-massage</t>
  </si>
  <si>
    <t>http://www.groupon.com/deals/healthy-way-foot-massage</t>
  </si>
  <si>
    <t>hearst-media-services-of-connecticut-4</t>
  </si>
  <si>
    <t>http://www.groupon.com/deals/hearst-media-services-of-connecticut-4</t>
  </si>
  <si>
    <t>heart-and-hand-therapeutic-massage</t>
  </si>
  <si>
    <t>http://www.groupon.com/deals/heart-and-hand-therapeutic-massage</t>
  </si>
  <si>
    <t>heart-and-sol-yoga-and-healing-arts</t>
  </si>
  <si>
    <t>http://www.groupon.com/deals/heart-and-sol-yoga-and-healing-arts</t>
  </si>
  <si>
    <t>heart-and-soul-center-for-the-healing-arts</t>
  </si>
  <si>
    <t>http://www.groupon.com/deals/heart-and-soul-center-for-the-healing-arts</t>
  </si>
  <si>
    <t>heart-and-soul-of-yoga-astoria</t>
  </si>
  <si>
    <t>http://www.groupon.com/deals/heart-and-soul-of-yoga-astoria</t>
  </si>
  <si>
    <t>heartbeat-houston-dance-and-fitness</t>
  </si>
  <si>
    <t>http://www.groupon.com/deals/heartbeat-houston-dance-and-fitness</t>
  </si>
  <si>
    <t>heart-hair-salon-2</t>
  </si>
  <si>
    <t>http://www.groupon.com/deals/heart-hair-salon-2</t>
  </si>
  <si>
    <t>heartland-wellness-clinic</t>
  </si>
  <si>
    <t>http://www.groupon.com/deals/heartland-wellness-clinic</t>
  </si>
  <si>
    <t>heart-n-hands-massage-reflexology</t>
  </si>
  <si>
    <t>http://www.groupon.com/deals/heart-n-hands-massage-reflexology</t>
  </si>
  <si>
    <t>heart-of-ankeny-animal-hospital</t>
  </si>
  <si>
    <t>http://www.groupon.com/deals/heart-of-ankeny-animal-hospital</t>
  </si>
  <si>
    <t>heart-pride-muay-thai-and-fitness</t>
  </si>
  <si>
    <t>http://www.groupon.com/deals/heart-pride-muay-thai-and-fitness</t>
  </si>
  <si>
    <t>hearts-of-jade</t>
  </si>
  <si>
    <t>http://www.groupon.com/deals/hearts-of-jade</t>
  </si>
  <si>
    <t>heart-start-express-fort-worth</t>
  </si>
  <si>
    <t>http://www.groupon.com/deals/heart-start-express-fort-worth</t>
  </si>
  <si>
    <t>heartstrings-music-lessons</t>
  </si>
  <si>
    <t>http://www.groupon.com/deals/heartstrings-music-lessons</t>
  </si>
  <si>
    <t>heart-works</t>
  </si>
  <si>
    <t>http://www.groupon.com/deals/heart-works</t>
  </si>
  <si>
    <t>heat-athletic-club</t>
  </si>
  <si>
    <t>http://www.groupon.com/deals/heat-athletic-club</t>
  </si>
  <si>
    <t>heat-fitness</t>
  </si>
  <si>
    <t>http://www.groupon.com/deals/heat-fitness</t>
  </si>
  <si>
    <t>heather-at-a-new-image-salon-spa-and-tan</t>
  </si>
  <si>
    <t>http://www.groupon.com/deals/heather-at-a-new-image-salon-spa-and-tan</t>
  </si>
  <si>
    <t>heather-beam-at-textures-hair-and-nail-salon</t>
  </si>
  <si>
    <t>http://www.groupon.com/deals/heather-beam-at-textures-hair-and-nail-salon</t>
  </si>
  <si>
    <t>heather-collins-at-lucid-salon</t>
  </si>
  <si>
    <t>http://www.groupon.com/deals/heather-collins-at-lucid-salon</t>
  </si>
  <si>
    <t>heather-dawn-designs-salon-veloce</t>
  </si>
  <si>
    <t>http://www.groupon.com/deals/heather-dawn-designs-salon-veloce</t>
  </si>
  <si>
    <t>heather-kent-at-studio-106</t>
  </si>
  <si>
    <t>http://www.groupon.com/deals/heather-kent-at-studio-106</t>
  </si>
  <si>
    <t>heather-mcclarie-photography</t>
  </si>
  <si>
    <t>http://www.groupon.com/deals/heather-mcclarie-photography</t>
  </si>
  <si>
    <t>heather-mcclarie-photography-1</t>
  </si>
  <si>
    <t>http://www.groupon.com/deals/heather-mcclarie-photography-1</t>
  </si>
  <si>
    <t>heather-ridge-dentistry-orthodontics</t>
  </si>
  <si>
    <t>http://www.groupon.com/deals/heather-ridge-dentistry-orthodontics</t>
  </si>
  <si>
    <t>heather-roach-makeup-artistry-and-hair-design</t>
  </si>
  <si>
    <t>http://www.groupon.com/deals/heather-roach-makeup-artistry-and-hair-design</t>
  </si>
  <si>
    <t>heat-personal-fitness</t>
  </si>
  <si>
    <t>http://www.groupon.com/deals/heat-personal-fitness</t>
  </si>
  <si>
    <t>heaven-earth-acupuncture</t>
  </si>
  <si>
    <t>http://www.groupon.com/deals/heaven-earth-acupuncture</t>
  </si>
  <si>
    <t>heavenly-bodies-massage-and-fitness-llc</t>
  </si>
  <si>
    <t>http://www.groupon.com/deals/heavenly-bodies-massage-and-fitness-llc</t>
  </si>
  <si>
    <t>heavenly-flan</t>
  </si>
  <si>
    <t>http://www.groupon.com/deals/heavenly-flan</t>
  </si>
  <si>
    <t>heavenly-glow-skin-care</t>
  </si>
  <si>
    <t>http://www.groupon.com/deals/heavenly-glow-skin-care</t>
  </si>
  <si>
    <t>heavenly-goods</t>
  </si>
  <si>
    <t>http://www.groupon.com/deals/heavenly-goods</t>
  </si>
  <si>
    <t>heavenly-hands-medi-spa</t>
  </si>
  <si>
    <t>http://www.groupon.com/deals/heavenly-hands-medi-spa</t>
  </si>
  <si>
    <t>heavenly-healing</t>
  </si>
  <si>
    <t>http://www.groupon.com/deals/heavenly-healing</t>
  </si>
  <si>
    <t>heavenly-skin</t>
  </si>
  <si>
    <t>http://www.groupon.com/deals/heavenly-skin</t>
  </si>
  <si>
    <t>heavenly-spa-3</t>
  </si>
  <si>
    <t>http://www.groupon.com/deals/heavenly-spa-3</t>
  </si>
  <si>
    <t>heaven-s-closet</t>
  </si>
  <si>
    <t>http://www.groupon.com/deals/heaven-s-closet</t>
  </si>
  <si>
    <t>heaven-sent-childcare</t>
  </si>
  <si>
    <t>http://www.groupon.com/deals/heaven-sent-childcare</t>
  </si>
  <si>
    <t>heaven-s-makeup-bar</t>
  </si>
  <si>
    <t>http://www.groupon.com/deals/heaven-s-makeup-bar</t>
  </si>
  <si>
    <t>hector-maranesi-photography</t>
  </si>
  <si>
    <t>http://www.groupon.com/deals/hector-maranesi-photography</t>
  </si>
  <si>
    <t>hedges-family-eyecare</t>
  </si>
  <si>
    <t>http://www.groupon.com/deals/hedges-family-eyecare</t>
  </si>
  <si>
    <t>heel-n-hands</t>
  </si>
  <si>
    <t>http://www.groupon.com/deals/heel-n-hands</t>
  </si>
  <si>
    <t>heenas-esthetic-spa</t>
  </si>
  <si>
    <t>http://www.groupon.com/deals/heenas-esthetic-spa</t>
  </si>
  <si>
    <t>heid-chiropractic-1</t>
  </si>
  <si>
    <t>http://www.groupon.com/deals/heid-chiropractic-1</t>
  </si>
  <si>
    <t>heidi-at-salon-de-caprice</t>
  </si>
  <si>
    <t>http://www.groupon.com/deals/heidi-at-salon-de-caprice</t>
  </si>
  <si>
    <t>heidi-chinlund-c-ht-1</t>
  </si>
  <si>
    <t>http://www.groupon.com/deals/heidi-chinlund-c-ht-1</t>
  </si>
  <si>
    <t>heidi-marie-photography</t>
  </si>
  <si>
    <t>http://www.groupon.com/deals/heidi-marie-photography</t>
  </si>
  <si>
    <t>heidi-s-image-enhancement-clinic</t>
  </si>
  <si>
    <t>http://www.groupon.com/deals/heidi-s-image-enhancement-clinic</t>
  </si>
  <si>
    <t>heidi-s-image-enhancement-clinic-1</t>
  </si>
  <si>
    <t>http://www.groupon.com/deals/heidi-s-image-enhancement-clinic-1</t>
  </si>
  <si>
    <t>heidi-s-salon-sharmilla-hira</t>
  </si>
  <si>
    <t>http://www.groupon.com/deals/heidi-s-salon-sharmilla-hira</t>
  </si>
  <si>
    <t>heidi-wyckoff-watercolors</t>
  </si>
  <si>
    <t>http://www.groupon.com/deals/heidi-wyckoff-watercolors</t>
  </si>
  <si>
    <t>heights-bar-lounge</t>
  </si>
  <si>
    <t>http://www.groupon.com/deals/heights-bar-lounge</t>
  </si>
  <si>
    <t>heiress-1</t>
  </si>
  <si>
    <t>http://www.groupon.com/deals/heiress-1</t>
  </si>
  <si>
    <t>heiwado-dojo</t>
  </si>
  <si>
    <t>http://www.groupon.com/deals/heiwado-dojo</t>
  </si>
  <si>
    <t>helen-frankel-personalized-training</t>
  </si>
  <si>
    <t>http://www.groupon.com/deals/helen-frankel-personalized-training</t>
  </si>
  <si>
    <t>helen-s-healing-hands</t>
  </si>
  <si>
    <t>http://www.groupon.com/deals/helen-s-healing-hands</t>
  </si>
  <si>
    <t>helix-personal-training-1</t>
  </si>
  <si>
    <t>http://www.groupon.com/deals/helix-personal-training-1</t>
  </si>
  <si>
    <t>helle-at-panache-hairtique</t>
  </si>
  <si>
    <t>http://www.groupon.com/deals/helle-at-panache-hairtique</t>
  </si>
  <si>
    <t>hello-beautiful-4</t>
  </si>
  <si>
    <t>http://www.groupon.com/deals/hello-beautiful-4</t>
  </si>
  <si>
    <t>hello-beautiful-hair-and-makeup-by-leigh</t>
  </si>
  <si>
    <t>http://www.groupon.com/deals/hello-beautiful-hair-and-makeup-by-leigh</t>
  </si>
  <si>
    <t>hello-gorgeous-hair-studio</t>
  </si>
  <si>
    <t>http://www.groupon.com/deals/hello-gorgeous-hair-studio</t>
  </si>
  <si>
    <t>hello-gorgeous-salon</t>
  </si>
  <si>
    <t>http://www.groupon.com/deals/hello-gorgeous-salon</t>
  </si>
  <si>
    <t>hello-pretty-boutique</t>
  </si>
  <si>
    <t>http://www.groupon.com/deals/hello-pretty-boutique</t>
  </si>
  <si>
    <t>hellz-bellz-fitness</t>
  </si>
  <si>
    <t>http://www.groupon.com/deals/hellz-bellz-fitness</t>
  </si>
  <si>
    <t>help-boardshop</t>
  </si>
  <si>
    <t>http://www.groupon.com/deals/help-boardshop</t>
  </si>
  <si>
    <t>helping-u-naturally-transpose-energy-h-u-n-t-e</t>
  </si>
  <si>
    <t>http://www.groupon.com/deals/helping-u-naturally-transpose-energy-h-u-n-t-e</t>
  </si>
  <si>
    <t>help-yourself-massage-studio</t>
  </si>
  <si>
    <t>http://www.groupon.com/deals/help-yourself-massage-studio</t>
  </si>
  <si>
    <t>helt-mechanical</t>
  </si>
  <si>
    <t>http://www.groupon.com/deals/helt-mechanical</t>
  </si>
  <si>
    <t>hemphill-music</t>
  </si>
  <si>
    <t>http://www.groupon.com/deals/hemphill-music</t>
  </si>
  <si>
    <t>henderson-dental</t>
  </si>
  <si>
    <t>http://www.groupon.com/deals/henderson-dental</t>
  </si>
  <si>
    <t>hendersonville-eye-health-vision-pllc</t>
  </si>
  <si>
    <t>http://www.groupon.com/deals/hendersonville-eye-health-vision-pllc</t>
  </si>
  <si>
    <t>hendrik-krosschell-o-d</t>
  </si>
  <si>
    <t>http://www.groupon.com/deals/hendrik-krosschell-o-d</t>
  </si>
  <si>
    <t>henri</t>
  </si>
  <si>
    <t>http://www.groupon.com/deals/henri</t>
  </si>
  <si>
    <t>henry-jackson-photography</t>
  </si>
  <si>
    <t>http://www.groupon.com/deals/henry-jackson-photography</t>
  </si>
  <si>
    <t>henry-s-clean-air-1</t>
  </si>
  <si>
    <t>http://www.groupon.com/deals/henry-s-clean-air-1</t>
  </si>
  <si>
    <t>hensel-hypnosis</t>
  </si>
  <si>
    <t>http://www.groupon.com/deals/hensel-hypnosis</t>
  </si>
  <si>
    <t>henson-heating-air-conditioning-llc</t>
  </si>
  <si>
    <t>http://www.groupon.com/deals/henson-heating-air-conditioning-llc</t>
  </si>
  <si>
    <t>herbal-destination-2</t>
  </si>
  <si>
    <t>http://www.groupon.com/deals/herbal-destination-2</t>
  </si>
  <si>
    <t>herbal-elegance</t>
  </si>
  <si>
    <t>http://www.groupon.com/deals/herbal-elegance</t>
  </si>
  <si>
    <t>herbal-remedies-experts</t>
  </si>
  <si>
    <t>http://www.groupon.com/deals/herbal-remedies-experts</t>
  </si>
  <si>
    <t>herbal-thyme-tea</t>
  </si>
  <si>
    <t>http://www.groupon.com/deals/herbal-thyme-tea</t>
  </si>
  <si>
    <t>herban-arts</t>
  </si>
  <si>
    <t>http://www.groupon.com/deals/herban-arts</t>
  </si>
  <si>
    <t>herbert-lawncare-landscaping</t>
  </si>
  <si>
    <t>http://www.groupon.com/deals/herbert-lawncare-landscaping</t>
  </si>
  <si>
    <t>herbivore-athletics</t>
  </si>
  <si>
    <t>http://www.groupon.com/deals/herbivore-athletics</t>
  </si>
  <si>
    <t>herbs-acupuncture-center</t>
  </si>
  <si>
    <t>http://www.groupon.com/deals/herbs-acupuncture-center</t>
  </si>
  <si>
    <t>herbst-arabians</t>
  </si>
  <si>
    <t>http://www.groupon.com/deals/herbst-arabians</t>
  </si>
  <si>
    <t>her-his-body-works</t>
  </si>
  <si>
    <t>http://www.groupon.com/deals/her-his-body-works</t>
  </si>
  <si>
    <t>heritage-family-dental</t>
  </si>
  <si>
    <t>http://www.groupon.com/deals/heritage-family-dental</t>
  </si>
  <si>
    <t>heritage-health</t>
  </si>
  <si>
    <t>http://www.groupon.com/deals/heritage-health</t>
  </si>
  <si>
    <t>heritage-home-conservatory</t>
  </si>
  <si>
    <t>http://www.groupon.com/deals/heritage-home-conservatory</t>
  </si>
  <si>
    <t>heritage-rug-outlet-1</t>
  </si>
  <si>
    <t>http://www.groupon.com/deals/heritage-rug-outlet-1</t>
  </si>
  <si>
    <t>hermes-consultancy-1</t>
  </si>
  <si>
    <t>http://www.groupon.com/deals/hermes-consultancy-1</t>
  </si>
  <si>
    <t>hermes-studio</t>
  </si>
  <si>
    <t>http://www.groupon.com/deals/hermes-studio</t>
  </si>
  <si>
    <t>hermitage-fitness-center</t>
  </si>
  <si>
    <t>http://www.groupon.com/deals/hermitage-fitness-center</t>
  </si>
  <si>
    <t>hernandez-chiropractic</t>
  </si>
  <si>
    <t>http://www.groupon.com/deals/hernandez-chiropractic</t>
  </si>
  <si>
    <t>her-obsession-clothing</t>
  </si>
  <si>
    <t>http://www.groupon.com/deals/her-obsession-clothing</t>
  </si>
  <si>
    <t>heroic-fitness</t>
  </si>
  <si>
    <t>http://www.groupon.com/deals/heroic-fitness</t>
  </si>
  <si>
    <t>hers-n-his-body-plus-regina-1</t>
  </si>
  <si>
    <t>http://www.groupon.com/deals/hers-n-his-body-plus-regina-1</t>
  </si>
  <si>
    <t>her-strength-boot-camp</t>
  </si>
  <si>
    <t>http://www.groupon.com/deals/her-strength-boot-camp</t>
  </si>
  <si>
    <t>herten-family-martial-arts</t>
  </si>
  <si>
    <t>http://www.groupon.com/deals/herten-family-martial-arts</t>
  </si>
  <si>
    <t>he-she-salon-spa</t>
  </si>
  <si>
    <t>http://www.groupon.com/deals/he-she-salon-spa</t>
  </si>
  <si>
    <t>hey-aster-photography</t>
  </si>
  <si>
    <t>http://www.groupon.com/deals/hey-aster-photography</t>
  </si>
  <si>
    <t>hey-beautiful-hair-salon</t>
  </si>
  <si>
    <t>http://www.groupon.com/deals/hey-beautiful-hair-salon</t>
  </si>
  <si>
    <t>h-hair-design</t>
  </si>
  <si>
    <t>http://www.groupon.com/deals/h-hair-design</t>
  </si>
  <si>
    <t>hibiki-healing-arts</t>
  </si>
  <si>
    <t>http://www.groupon.com/deals/hibiki-healing-arts</t>
  </si>
  <si>
    <t>hibiscus-boutique-spa</t>
  </si>
  <si>
    <t>http://www.groupon.com/deals/hibiscus-boutique-spa</t>
  </si>
  <si>
    <t>hibrow-wax</t>
  </si>
  <si>
    <t>http://www.groupon.com/deals/hibrow-wax</t>
  </si>
  <si>
    <t>hickory-creek-rehab-and-chiropractic</t>
  </si>
  <si>
    <t>http://www.groupon.com/deals/hickory-creek-rehab-and-chiropractic</t>
  </si>
  <si>
    <t>hi-cleaners</t>
  </si>
  <si>
    <t>http://www.groupon.com/deals/hi-cleaners</t>
  </si>
  <si>
    <t>hida</t>
  </si>
  <si>
    <t>http://www.groupon.com/deals/hida</t>
  </si>
  <si>
    <t>hidden-beauty</t>
  </si>
  <si>
    <t>http://www.groupon.com/deals/hidden-beauty</t>
  </si>
  <si>
    <t>hidden-beauty-makeup-artist</t>
  </si>
  <si>
    <t>http://www.groupon.com/deals/hidden-beauty-makeup-artist</t>
  </si>
  <si>
    <t>hidden-beauty-salon-spa-3</t>
  </si>
  <si>
    <t>http://www.groupon.com/deals/hidden-beauty-salon-spa-3</t>
  </si>
  <si>
    <t>hidden-fist-mixed-martial-arts-academy</t>
  </si>
  <si>
    <t>http://www.groupon.com/deals/hidden-fist-mixed-martial-arts-academy</t>
  </si>
  <si>
    <t>hidden-haven-day-spa-1</t>
  </si>
  <si>
    <t>http://www.groupon.com/deals/hidden-haven-day-spa-1</t>
  </si>
  <si>
    <t>hidden-hills-horse-farm</t>
  </si>
  <si>
    <t>http://www.groupon.com/deals/hidden-hills-horse-farm</t>
  </si>
  <si>
    <t>hidden-medicine-healing-arts-studio</t>
  </si>
  <si>
    <t>http://www.groupon.com/deals/hidden-medicine-healing-arts-studio</t>
  </si>
  <si>
    <t>hidden-pond-stables</t>
  </si>
  <si>
    <t>http://www.groupon.com/deals/hidden-pond-stables</t>
  </si>
  <si>
    <t>hidden-valley-auto-care</t>
  </si>
  <si>
    <t>http://www.groupon.com/deals/hidden-valley-auto-care</t>
  </si>
  <si>
    <t>hidden-valley-massage</t>
  </si>
  <si>
    <t>http://www.groupon.com/deals/hidden-valley-massage</t>
  </si>
  <si>
    <t>hide-and-go-read</t>
  </si>
  <si>
    <t>http://www.groupon.com/deals/hide-and-go-read</t>
  </si>
  <si>
    <t>hideaway-boutique-1</t>
  </si>
  <si>
    <t>http://www.groupon.com/deals/hideaway-boutique-1</t>
  </si>
  <si>
    <t>hid-will</t>
  </si>
  <si>
    <t>http://www.groupon.com/deals/hid-will</t>
  </si>
  <si>
    <t>hi-end-fitness-1</t>
  </si>
  <si>
    <t>http://www.groupon.com/deals/hi-end-fitness-1</t>
  </si>
  <si>
    <t>hiforce-fitness</t>
  </si>
  <si>
    <t>http://www.groupon.com/deals/hiforce-fitness</t>
  </si>
  <si>
    <t>high-definition-training</t>
  </si>
  <si>
    <t>http://www.groupon.com/deals/high-definition-training</t>
  </si>
  <si>
    <t>high-effects</t>
  </si>
  <si>
    <t>http://www.groupon.com/deals/high-effects</t>
  </si>
  <si>
    <t>high-efficiency-homes-inc</t>
  </si>
  <si>
    <t>http://www.groupon.com/deals/high-efficiency-homes-inc</t>
  </si>
  <si>
    <t>highkicks-taekwondo</t>
  </si>
  <si>
    <t>http://www.groupon.com/deals/highkicks-taekwondo</t>
  </si>
  <si>
    <t>highland-chiropractic</t>
  </si>
  <si>
    <t>http://www.groupon.com/deals/highland-chiropractic</t>
  </si>
  <si>
    <t>highland-farm</t>
  </si>
  <si>
    <t>http://www.groupon.com/deals/highland-farm</t>
  </si>
  <si>
    <t>highland-park-chiropractic-1</t>
  </si>
  <si>
    <t>http://www.groupon.com/deals/highland-park-chiropractic-1</t>
  </si>
  <si>
    <t>highlands-ranch-family-acupuncture</t>
  </si>
  <si>
    <t>http://www.groupon.com/deals/highlands-ranch-family-acupuncture</t>
  </si>
  <si>
    <t>highmaintence-nails-by-robin</t>
  </si>
  <si>
    <t>http://www.groupon.com/deals/highmaintence-nails-by-robin</t>
  </si>
  <si>
    <t>high-performance-gym</t>
  </si>
  <si>
    <t>http://www.groupon.com/deals/high-performance-gym</t>
  </si>
  <si>
    <t>high-performance-martial-arts-1</t>
  </si>
  <si>
    <t>http://www.groupon.com/deals/high-performance-martial-arts-1</t>
  </si>
  <si>
    <t>high-point-arena-1</t>
  </si>
  <si>
    <t>http://www.groupon.com/deals/high-point-arena-1</t>
  </si>
  <si>
    <t>highpoint-family-vision</t>
  </si>
  <si>
    <t>http://www.groupon.com/deals/highpoint-family-vision</t>
  </si>
  <si>
    <t>high-power-hair-by-fushia-leflair</t>
  </si>
  <si>
    <t>http://www.groupon.com/deals/high-power-hair-by-fushia-leflair</t>
  </si>
  <si>
    <t>high-tech-automotive</t>
  </si>
  <si>
    <t>http://www.groupon.com/deals/high-tech-automotive</t>
  </si>
  <si>
    <t>high-tech-computer-solutions</t>
  </si>
  <si>
    <t>http://www.groupon.com/deals/high-tech-computer-solutions</t>
  </si>
  <si>
    <t>hightower-salon</t>
  </si>
  <si>
    <t>http://www.groupon.com/deals/hightower-salon</t>
  </si>
  <si>
    <t>hiit-fitness</t>
  </si>
  <si>
    <t>http://www.groupon.com/deals/hiit-fitness</t>
  </si>
  <si>
    <t>hilary-grace-photography</t>
  </si>
  <si>
    <t>http://www.groupon.com/deals/hilary-grace-photography</t>
  </si>
  <si>
    <t>hilary-halpin-at-body-resort</t>
  </si>
  <si>
    <t>http://www.groupon.com/deals/hilary-halpin-at-body-resort</t>
  </si>
  <si>
    <t>hilda-demirjian-laser-and-skin-care-center-7</t>
  </si>
  <si>
    <t>http://www.groupon.com/deals/hilda-demirjian-laser-and-skin-care-center-7</t>
  </si>
  <si>
    <t>hi-lites-salon-spa-shotzie-moore</t>
  </si>
  <si>
    <t>http://www.groupon.com/deals/hi-lites-salon-spa-shotzie-moore</t>
  </si>
  <si>
    <t>hillary-kallaway-mim</t>
  </si>
  <si>
    <t>http://www.groupon.com/deals/hillary-kallaway-mim</t>
  </si>
  <si>
    <t>hill-country-pet-ranch</t>
  </si>
  <si>
    <t>http://www.groupon.com/deals/hill-country-pet-ranch</t>
  </si>
  <si>
    <t>hillsborough-pool-racquet-fitness-1</t>
  </si>
  <si>
    <t>http://www.groupon.com/deals/hillsborough-pool-racquet-fitness-1</t>
  </si>
  <si>
    <t>hillside-stables</t>
  </si>
  <si>
    <t>http://www.groupon.com/deals/hillside-stables</t>
  </si>
  <si>
    <t>hill-wine-company</t>
  </si>
  <si>
    <t>http://www.groupon.com/deals/hill-wine-company</t>
  </si>
  <si>
    <t>himalayan-salt-creations</t>
  </si>
  <si>
    <t>http://www.groupon.com/deals/himalayan-salt-creations</t>
  </si>
  <si>
    <t>himm-healing-hands</t>
  </si>
  <si>
    <t>http://www.groupon.com/deals/himm-healing-hands</t>
  </si>
  <si>
    <t>hingham-dog-care</t>
  </si>
  <si>
    <t>http://www.groupon.com/deals/hingham-dog-care</t>
  </si>
  <si>
    <t>hipfit-studios-inc-1</t>
  </si>
  <si>
    <t>http://www.groupon.com/deals/hipfit-studios-inc-1</t>
  </si>
  <si>
    <t>hip-pop</t>
  </si>
  <si>
    <t>http://www.groupon.com/deals/hip-pop</t>
  </si>
  <si>
    <t>hips-fitness-llc</t>
  </si>
  <si>
    <t>http://www.groupon.com/deals/hips-fitness-llc</t>
  </si>
  <si>
    <t>hip-thrifty</t>
  </si>
  <si>
    <t>http://www.groupon.com/deals/hip-thrifty</t>
  </si>
  <si>
    <t>hirsh-chiropractic-center-3</t>
  </si>
  <si>
    <t>http://www.groupon.com/deals/hirsh-chiropractic-center-3</t>
  </si>
  <si>
    <t>hirten-irish-dance-school</t>
  </si>
  <si>
    <t>http://www.groupon.com/deals/hirten-irish-dance-school</t>
  </si>
  <si>
    <t>his-and-hers-elegant-edge-hair-salon</t>
  </si>
  <si>
    <t>http://www.groupon.com/deals/his-and-hers-elegant-edge-hair-salon</t>
  </si>
  <si>
    <t>his-her-urban-oasis-salon-and-spa-gahanna</t>
  </si>
  <si>
    <t>http://www.groupon.com/deals/his-her-urban-oasis-salon-and-spa-gahanna</t>
  </si>
  <si>
    <t>historic-walking-tours-of-new-brunswick</t>
  </si>
  <si>
    <t>http://www.groupon.com/deals/historic-walking-tours-of-new-brunswick</t>
  </si>
  <si>
    <t>hi-style-furniture-co</t>
  </si>
  <si>
    <t>http://www.groupon.com/deals/hi-style-furniture-co</t>
  </si>
  <si>
    <t>hit-atlanta-tennis-center</t>
  </si>
  <si>
    <t>http://www.groupon.com/deals/hit-atlanta-tennis-center</t>
  </si>
  <si>
    <t>hitched-by-aubree-leigh-hair</t>
  </si>
  <si>
    <t>http://www.groupon.com/deals/hitched-by-aubree-leigh-hair</t>
  </si>
  <si>
    <t>hi-tech</t>
  </si>
  <si>
    <t>http://www.groupon.com/deals/hi-tech</t>
  </si>
  <si>
    <t>hi-tech-cleaning</t>
  </si>
  <si>
    <t>http://www.groupon.com/deals/hi-tech-cleaning</t>
  </si>
  <si>
    <t>hi-tech-dental</t>
  </si>
  <si>
    <t>http://www.groupon.com/deals/hi-tech-dental</t>
  </si>
  <si>
    <t>hi-tech-lube</t>
  </si>
  <si>
    <t>http://www.groupon.com/deals/hi-tech-lube</t>
  </si>
  <si>
    <t>hito-wellness</t>
  </si>
  <si>
    <t>http://www.groupon.com/deals/hito-wellness</t>
  </si>
  <si>
    <t>hitzone-performance-center</t>
  </si>
  <si>
    <t>http://www.groupon.com/deals/hitzone-performance-center</t>
  </si>
  <si>
    <t>h-j-healing-clinic-1</t>
  </si>
  <si>
    <t>http://www.groupon.com/deals/h-j-healing-clinic-1</t>
  </si>
  <si>
    <t>hk-customs</t>
  </si>
  <si>
    <t>http://www.groupon.com/deals/hk-customs</t>
  </si>
  <si>
    <t>hlc-hallmark-1</t>
  </si>
  <si>
    <t>http://www.groupon.com/deals/hlc-hallmark-1</t>
  </si>
  <si>
    <t>hl-fraas-plumbing-heating-electrical</t>
  </si>
  <si>
    <t>http://www.groupon.com/deals/hl-fraas-plumbing-heating-electrical</t>
  </si>
  <si>
    <t>h-l-hvac</t>
  </si>
  <si>
    <t>http://www.groupon.com/deals/h-l-hvac</t>
  </si>
  <si>
    <t>h-marie-massage-therapy</t>
  </si>
  <si>
    <t>http://www.groupon.com/deals/h-marie-massage-therapy</t>
  </si>
  <si>
    <t>hmcr-massage-3</t>
  </si>
  <si>
    <t>http://www.groupon.com/deals/hmcr-massage-3</t>
  </si>
  <si>
    <t>hms-discovery</t>
  </si>
  <si>
    <t>http://www.groupon.com/deals/hms-discovery</t>
  </si>
  <si>
    <t>hmy-vision-4</t>
  </si>
  <si>
    <t>http://www.groupon.com/deals/hmy-vision-4</t>
  </si>
  <si>
    <t>hnl-studio</t>
  </si>
  <si>
    <t>http://www.groupon.com/deals/hnl-studio</t>
  </si>
  <si>
    <t>hobby-horse-riding</t>
  </si>
  <si>
    <t>http://www.groupon.com/deals/hobby-horse-riding</t>
  </si>
  <si>
    <t>hobson-s-choice</t>
  </si>
  <si>
    <t>http://www.groupon.com/deals/hobson-s-choice</t>
  </si>
  <si>
    <t>hockey-performance-center</t>
  </si>
  <si>
    <t>http://www.groupon.com/deals/hockey-performance-center</t>
  </si>
  <si>
    <t>h-o-cleaning-solutions</t>
  </si>
  <si>
    <t>http://www.groupon.com/deals/h-o-cleaning-solutions</t>
  </si>
  <si>
    <t>hoekstra-chiropractic-1</t>
  </si>
  <si>
    <t>http://www.groupon.com/deals/hoekstra-chiropractic-1</t>
  </si>
  <si>
    <t>hoff-diamonds-gems</t>
  </si>
  <si>
    <t>http://www.groupon.com/deals/hoff-diamonds-gems</t>
  </si>
  <si>
    <t>hoffman-chiropractic</t>
  </si>
  <si>
    <t>http://www.groupon.com/deals/hoffman-chiropractic</t>
  </si>
  <si>
    <t>hoku-hale</t>
  </si>
  <si>
    <t>http://www.groupon.com/deals/hoku-hale</t>
  </si>
  <si>
    <t>holden-s-heroes</t>
  </si>
  <si>
    <t>http://www.groupon.com/deals/holden-s-heroes</t>
  </si>
  <si>
    <t>holistic4maat-1</t>
  </si>
  <si>
    <t>http://www.groupon.com/deals/holistic4maat-1</t>
  </si>
  <si>
    <t>holistically-well</t>
  </si>
  <si>
    <t>http://www.groupon.com/deals/holistically-well</t>
  </si>
  <si>
    <t>holistically-you</t>
  </si>
  <si>
    <t>http://www.groupon.com/deals/holistically-you</t>
  </si>
  <si>
    <t>holistic-derma-spa-1</t>
  </si>
  <si>
    <t>http://www.groupon.com/deals/holistic-derma-spa-1</t>
  </si>
  <si>
    <t>holistic-fitness-4</t>
  </si>
  <si>
    <t>http://www.groupon.com/deals/holistic-fitness-4</t>
  </si>
  <si>
    <t>holistic-hands-3</t>
  </si>
  <si>
    <t>http://www.groupon.com/deals/holistic-hands-3</t>
  </si>
  <si>
    <t>holistic-healing-massage-spa-therapy</t>
  </si>
  <si>
    <t>http://www.groupon.com/deals/holistic-healing-massage-spa-therapy</t>
  </si>
  <si>
    <t>holistic-healing-wellness-associates</t>
  </si>
  <si>
    <t>http://www.groupon.com/deals/holistic-healing-wellness-associates</t>
  </si>
  <si>
    <t>holistic-healing-wellness-associates-1</t>
  </si>
  <si>
    <t>http://www.groupon.com/deals/holistic-healing-wellness-associates-1</t>
  </si>
  <si>
    <t>holistic-health-services-by-sam-at-serenity-spa-in-ghent</t>
  </si>
  <si>
    <t>http://www.groupon.com/deals/holistic-health-services-by-sam-at-serenity-spa-in-ghent</t>
  </si>
  <si>
    <t>holistic-horizons</t>
  </si>
  <si>
    <t>http://www.groupon.com/deals/holistic-horizons</t>
  </si>
  <si>
    <t>holistic-life-approach</t>
  </si>
  <si>
    <t>http://www.groupon.com/deals/holistic-life-approach</t>
  </si>
  <si>
    <t>holistic-life-center-wilmore</t>
  </si>
  <si>
    <t>http://www.groupon.com/deals/holistic-life-center-wilmore</t>
  </si>
  <si>
    <t>holistic-massage-by-courtney</t>
  </si>
  <si>
    <t>http://www.groupon.com/deals/holistic-massage-by-courtney</t>
  </si>
  <si>
    <t>holistic-nyc</t>
  </si>
  <si>
    <t>http://www.groupon.com/deals/holistic-nyc</t>
  </si>
  <si>
    <t>holistic-pure-living</t>
  </si>
  <si>
    <t>http://www.groupon.com/deals/holistic-pure-living</t>
  </si>
  <si>
    <t>holistic-spa-wellness</t>
  </si>
  <si>
    <t>http://www.groupon.com/deals/holistic-spa-wellness</t>
  </si>
  <si>
    <t>holistic-vibrations-vancouver</t>
  </si>
  <si>
    <t>http://www.groupon.com/deals/holistic-vibrations-vancouver</t>
  </si>
  <si>
    <t>holistix-for-life</t>
  </si>
  <si>
    <t>http://www.groupon.com/deals/holistix-for-life</t>
  </si>
  <si>
    <t>holladay-dental-center-1</t>
  </si>
  <si>
    <t>http://www.groupon.com/deals/holladay-dental-center-1</t>
  </si>
  <si>
    <t>holland-photography</t>
  </si>
  <si>
    <t>http://www.groupon.com/deals/holland-photography</t>
  </si>
  <si>
    <t>hollie-hill-photography</t>
  </si>
  <si>
    <t>http://www.groupon.com/deals/hollie-hill-photography</t>
  </si>
  <si>
    <t>holly-at-marc-anthony-hair-studio</t>
  </si>
  <si>
    <t>http://www.groupon.com/deals/holly-at-marc-anthony-hair-studio</t>
  </si>
  <si>
    <t>holly-hills-zumba</t>
  </si>
  <si>
    <t>http://www.groupon.com/deals/holly-hills-zumba</t>
  </si>
  <si>
    <t>holly-ross</t>
  </si>
  <si>
    <t>http://www.groupon.com/deals/holly-ross</t>
  </si>
  <si>
    <t>holly-s-a-salon-3</t>
  </si>
  <si>
    <t>http://www.groupon.com/deals/holly-s-a-salon-3</t>
  </si>
  <si>
    <t>holly-s-a-salon-4</t>
  </si>
  <si>
    <t>http://www.groupon.com/deals/holly-s-a-salon-4</t>
  </si>
  <si>
    <t>holly-s-hair</t>
  </si>
  <si>
    <t>http://www.groupon.com/deals/holly-s-hair</t>
  </si>
  <si>
    <t>holly-s-nails-and-spa</t>
  </si>
  <si>
    <t>http://www.groupon.com/deals/holly-s-nails-and-spa</t>
  </si>
  <si>
    <t>hollywood-and-vine-studio</t>
  </si>
  <si>
    <t>http://www.groupon.com/deals/hollywood-and-vine-studio</t>
  </si>
  <si>
    <t>hollywood-beach-fitness-oxnard</t>
  </si>
  <si>
    <t>http://www.groupon.com/deals/hollywood-beach-fitness-oxnard</t>
  </si>
  <si>
    <t>hollywood-beauty</t>
  </si>
  <si>
    <t>http://www.groupon.com/deals/hollywood-beauty</t>
  </si>
  <si>
    <t>hollywood-beauty-and-threading</t>
  </si>
  <si>
    <t>http://www.groupon.com/deals/hollywood-beauty-and-threading</t>
  </si>
  <si>
    <t>hollywood-beauty-center</t>
  </si>
  <si>
    <t>http://www.groupon.com/deals/hollywood-beauty-center</t>
  </si>
  <si>
    <t>hollywood-cheer-and-tumble</t>
  </si>
  <si>
    <t>http://www.groupon.com/deals/hollywood-cheer-and-tumble</t>
  </si>
  <si>
    <t>hollywood-dental-care-1</t>
  </si>
  <si>
    <t>http://www.groupon.com/deals/hollywood-dental-care-1</t>
  </si>
  <si>
    <t>hollywood-elite-hair-salon</t>
  </si>
  <si>
    <t>http://www.groupon.com/deals/hollywood-elite-hair-salon</t>
  </si>
  <si>
    <t>hollywood-grape-escapes-1</t>
  </si>
  <si>
    <t>http://www.groupon.com/deals/hollywood-grape-escapes-1</t>
  </si>
  <si>
    <t>hollywood-hair-style</t>
  </si>
  <si>
    <t>http://www.groupon.com/deals/hollywood-hair-style</t>
  </si>
  <si>
    <t>hollywood-hair-westland</t>
  </si>
  <si>
    <t>http://www.groupon.com/deals/hollywood-hair-westland</t>
  </si>
  <si>
    <t>hollywood-hot-glass</t>
  </si>
  <si>
    <t>http://www.groupon.com/deals/hollywood-hot-glass</t>
  </si>
  <si>
    <t>hollywood-hot-glass-1</t>
  </si>
  <si>
    <t>http://www.groupon.com/deals/hollywood-hot-glass-1</t>
  </si>
  <si>
    <t>hollywoodland-smokes</t>
  </si>
  <si>
    <t>http://www.groupon.com/deals/hollywoodland-smokes</t>
  </si>
  <si>
    <t>hollywoodland-tours-4</t>
  </si>
  <si>
    <t>http://www.groupon.com/deals/hollywoodland-tours-4</t>
  </si>
  <si>
    <t>hollywood-limousine-2</t>
  </si>
  <si>
    <t>http://www.groupon.com/deals/hollywood-limousine-2</t>
  </si>
  <si>
    <t>hollywood-liquor-store-1</t>
  </si>
  <si>
    <t>http://www.groupon.com/deals/hollywood-liquor-store-1</t>
  </si>
  <si>
    <t>hollywood-studios</t>
  </si>
  <si>
    <t>http://www.groupon.com/deals/hollywood-studios</t>
  </si>
  <si>
    <t>hollywood-tanning</t>
  </si>
  <si>
    <t>http://www.groupon.com/deals/hollywood-tanning</t>
  </si>
  <si>
    <t>hollywood-tans-hanover</t>
  </si>
  <si>
    <t>http://www.groupon.com/deals/hollywood-tans-hanover</t>
  </si>
  <si>
    <t>hollywood-tans-north-miami</t>
  </si>
  <si>
    <t>http://www.groupon.com/deals/hollywood-tans-north-miami</t>
  </si>
  <si>
    <t>hollywood-tans-wilmington-4</t>
  </si>
  <si>
    <t>http://www.groupon.com/deals/hollywood-tans-wilmington-4</t>
  </si>
  <si>
    <t>hollywood-vision-center</t>
  </si>
  <si>
    <t>http://www.groupon.com/deals/hollywood-vision-center</t>
  </si>
  <si>
    <t>hollywould-designs</t>
  </si>
  <si>
    <t>http://www.groupon.com/deals/hollywould-designs</t>
  </si>
  <si>
    <t>holmby-park-lawn-bowling-club-los-angeles</t>
  </si>
  <si>
    <t>http://www.groupon.com/deals/holmby-park-lawn-bowling-club-los-angeles</t>
  </si>
  <si>
    <t>holmes-auto-detailing</t>
  </si>
  <si>
    <t>http://www.groupon.com/deals/holmes-auto-detailing</t>
  </si>
  <si>
    <t>holmes-healing-hands-llc-2</t>
  </si>
  <si>
    <t>http://www.groupon.com/deals/holmes-healing-hands-llc-2</t>
  </si>
  <si>
    <t>holy</t>
  </si>
  <si>
    <t>http://www.groupon.com/deals/holy</t>
  </si>
  <si>
    <t>holystic-hut</t>
  </si>
  <si>
    <t>http://www.groupon.com/deals/holystic-hut</t>
  </si>
  <si>
    <t>home-and-holiday-designs</t>
  </si>
  <si>
    <t>http://www.groupon.com/deals/home-and-holiday-designs</t>
  </si>
  <si>
    <t>home-away-from-home-pet-sitting-services</t>
  </si>
  <si>
    <t>http://www.groupon.com/deals/home-away-from-home-pet-sitting-services</t>
  </si>
  <si>
    <t>home-dm-remodeling-1</t>
  </si>
  <si>
    <t>http://www.groupon.com/deals/home-dm-remodeling-1</t>
  </si>
  <si>
    <t>home-escapes-edgewood</t>
  </si>
  <si>
    <t>http://www.groupon.com/deals/home-escapes-edgewood</t>
  </si>
  <si>
    <t>home-fitness-nm</t>
  </si>
  <si>
    <t>http://www.groupon.com/deals/home-fitness-nm</t>
  </si>
  <si>
    <t>homefront-digital-media</t>
  </si>
  <si>
    <t>http://www.groupon.com/deals/homefront-digital-media</t>
  </si>
  <si>
    <t>home-healing-animal-clinic-llc</t>
  </si>
  <si>
    <t>http://www.groupon.com/deals/home-healing-animal-clinic-llc</t>
  </si>
  <si>
    <t>homejoy-13</t>
  </si>
  <si>
    <t>http://www.groupon.com/deals/homejoy-13</t>
  </si>
  <si>
    <t>homejoy-14</t>
  </si>
  <si>
    <t>http://www.groupon.com/deals/homejoy-14</t>
  </si>
  <si>
    <t>homejoy-22</t>
  </si>
  <si>
    <t>http://www.groupon.com/deals/homejoy-22</t>
  </si>
  <si>
    <t>homejoy-40</t>
  </si>
  <si>
    <t>http://www.groupon.com/deals/homejoy-40</t>
  </si>
  <si>
    <t>homejoy-cleaning-10</t>
  </si>
  <si>
    <t>http://www.groupon.com/deals/homejoy-cleaning-10</t>
  </si>
  <si>
    <t>homeopathy-of-london-now</t>
  </si>
  <si>
    <t>http://www.groupon.com/deals/homeopathy-of-london-now</t>
  </si>
  <si>
    <t>home-service-guys-chattanooga-1</t>
  </si>
  <si>
    <t>http://www.groupon.com/deals/home-service-guys-chattanooga-1</t>
  </si>
  <si>
    <t>home-service-guys-chicago</t>
  </si>
  <si>
    <t>http://www.groupon.com/deals/home-service-guys-chicago</t>
  </si>
  <si>
    <t>home-service-guys-knoxville-1</t>
  </si>
  <si>
    <t>http://www.groupon.com/deals/home-service-guys-knoxville-1</t>
  </si>
  <si>
    <t>home-service-guys-south-bend</t>
  </si>
  <si>
    <t>http://www.groupon.com/deals/home-service-guys-south-bend</t>
  </si>
  <si>
    <t>homestead-window-treatments</t>
  </si>
  <si>
    <t>http://www.groupon.com/deals/homestead-window-treatments</t>
  </si>
  <si>
    <t>home-sweep-home</t>
  </si>
  <si>
    <t>http://www.groupon.com/deals/home-sweep-home</t>
  </si>
  <si>
    <t>hometown-cookie-company</t>
  </si>
  <si>
    <t>http://www.groupon.com/deals/hometown-cookie-company</t>
  </si>
  <si>
    <t>home-town-fitness-1</t>
  </si>
  <si>
    <t>http://www.groupon.com/deals/home-town-fitness-1</t>
  </si>
  <si>
    <t>hometown-seo-store</t>
  </si>
  <si>
    <t>http://www.groupon.com/deals/hometown-seo-store</t>
  </si>
  <si>
    <t>home-works-central-inc</t>
  </si>
  <si>
    <t>http://www.groupon.com/deals/home-works-central-inc</t>
  </si>
  <si>
    <t>honest-1-auto-care-alexandria</t>
  </si>
  <si>
    <t>http://www.groupon.com/deals/honest-1-auto-care-alexandria</t>
  </si>
  <si>
    <t>honest-1-auto-care-flemington</t>
  </si>
  <si>
    <t>http://www.groupon.com/deals/honest-1-auto-care-flemington</t>
  </si>
  <si>
    <t>honey-b-s-grooming</t>
  </si>
  <si>
    <t>http://www.groupon.com/deals/honey-b-s-grooming</t>
  </si>
  <si>
    <t>honey-cat-vintage</t>
  </si>
  <si>
    <t>http://www.groupon.com/deals/honey-cat-vintage</t>
  </si>
  <si>
    <t>honey-clouds-spa-salon</t>
  </si>
  <si>
    <t>http://www.groupon.com/deals/honey-clouds-spa-salon</t>
  </si>
  <si>
    <t>honey-do-painters</t>
  </si>
  <si>
    <t>http://www.groupon.com/deals/honey-do-painters</t>
  </si>
  <si>
    <t>honey-waxing-studio</t>
  </si>
  <si>
    <t>http://www.groupon.com/deals/honey-waxing-studio</t>
  </si>
  <si>
    <t>hong-kong-express</t>
  </si>
  <si>
    <t>http://www.groupon.com/deals/hong-kong-express</t>
  </si>
  <si>
    <t>honolulu-auto-detailing</t>
  </si>
  <si>
    <t>http://www.groupon.com/deals/honolulu-auto-detailing</t>
  </si>
  <si>
    <t>honor-carpet-cleaning</t>
  </si>
  <si>
    <t>http://www.groupon.com/deals/honor-carpet-cleaning</t>
  </si>
  <si>
    <t>honor-heymann-photographer</t>
  </si>
  <si>
    <t>http://www.groupon.com/deals/honor-heymann-photographer</t>
  </si>
  <si>
    <t>hookahlife-charlotte</t>
  </si>
  <si>
    <t>http://www.groupon.com/deals/hookahlife-charlotte</t>
  </si>
  <si>
    <t>hook-ladder-cross-fit</t>
  </si>
  <si>
    <t>http://www.groupon.com/deals/hook-ladder-cross-fit</t>
  </si>
  <si>
    <t>hook-n-loop-fitness</t>
  </si>
  <si>
    <t>http://www.groupon.com/deals/hook-n-loop-fitness</t>
  </si>
  <si>
    <t>hoon-s-auto-service-llc</t>
  </si>
  <si>
    <t>http://www.groupon.com/deals/hoon-s-auto-service-llc</t>
  </si>
  <si>
    <t>hoookahmania</t>
  </si>
  <si>
    <t>http://www.groupon.com/deals/hoookahmania</t>
  </si>
  <si>
    <t>hooping-with-pleasure</t>
  </si>
  <si>
    <t>http://www.groupon.com/deals/hooping-with-pleasure</t>
  </si>
  <si>
    <t>hooves-and-paws-1-2</t>
  </si>
  <si>
    <t>http://www.groupon.com/deals/hooves-and-paws-1-2</t>
  </si>
  <si>
    <t>hope-laser-center-2</t>
  </si>
  <si>
    <t>http://www.groupon.com/deals/hope-laser-center-2</t>
  </si>
  <si>
    <t>hope-love-photography</t>
  </si>
  <si>
    <t>http://www.groupon.com/deals/hope-love-photography</t>
  </si>
  <si>
    <t>hope-spanish-institute</t>
  </si>
  <si>
    <t>http://www.groupon.com/deals/hope-spanish-institute</t>
  </si>
  <si>
    <t>hoppin-habitats</t>
  </si>
  <si>
    <t>http://www.groupon.com/deals/hoppin-habitats</t>
  </si>
  <si>
    <t>hor-dog-walking</t>
  </si>
  <si>
    <t>http://www.groupon.com/deals/hor-dog-walking</t>
  </si>
  <si>
    <t>horizon-cellars</t>
  </si>
  <si>
    <t>http://www.groupon.com/deals/horizon-cellars</t>
  </si>
  <si>
    <t>horizon-family-dentistry</t>
  </si>
  <si>
    <t>http://www.groupon.com/deals/horizon-family-dentistry</t>
  </si>
  <si>
    <t>hornstein-platt-and-associates</t>
  </si>
  <si>
    <t>http://www.groupon.com/deals/hornstein-platt-and-associates</t>
  </si>
  <si>
    <t>horseplay-enterprises</t>
  </si>
  <si>
    <t>http://www.groupon.com/deals/horseplay-enterprises</t>
  </si>
  <si>
    <t>horses-4-hope-equestrian-center-501c3</t>
  </si>
  <si>
    <t>http://www.groupon.com/deals/horses-4-hope-equestrian-center-501c3</t>
  </si>
  <si>
    <t>horsin-around-lincoln</t>
  </si>
  <si>
    <t>http://www.groupon.com/deals/horsin-around-lincoln</t>
  </si>
  <si>
    <t>hoskins-chiropractic</t>
  </si>
  <si>
    <t>http://www.groupon.com/deals/hoskins-chiropractic</t>
  </si>
  <si>
    <t>hospitality-institute-of-california</t>
  </si>
  <si>
    <t>http://www.groupon.com/deals/hospitality-institute-of-california</t>
  </si>
  <si>
    <t>hot-body-fitness-boutique</t>
  </si>
  <si>
    <t>http://www.groupon.com/deals/hot-body-fitness-boutique</t>
  </si>
  <si>
    <t>hot-box-fitness</t>
  </si>
  <si>
    <t>http://www.groupon.com/deals/hot-box-fitness</t>
  </si>
  <si>
    <t>hot-box-fitness-1</t>
  </si>
  <si>
    <t>http://www.groupon.com/deals/hot-box-fitness-1</t>
  </si>
  <si>
    <t>hot-chops-salon</t>
  </si>
  <si>
    <t>http://www.groupon.com/deals/hot-chops-salon</t>
  </si>
  <si>
    <t>hot-dog-on-a-leash</t>
  </si>
  <si>
    <t>http://www.groupon.com/deals/hot-dog-on-a-leash</t>
  </si>
  <si>
    <t>hot-dog-richie-s</t>
  </si>
  <si>
    <t>http://www.groupon.com/deals/hot-dog-richie-s</t>
  </si>
  <si>
    <t>hotlines-beauty-supply-salon</t>
  </si>
  <si>
    <t>http://www.groupon.com/deals/hotlines-beauty-supply-salon</t>
  </si>
  <si>
    <t>hot-sand-5</t>
  </si>
  <si>
    <t>http://www.groupon.com/deals/hot-sand-5</t>
  </si>
  <si>
    <t>hot-seat-salon-el-cajon</t>
  </si>
  <si>
    <t>http://www.groupon.com/deals/hot-seat-salon-el-cajon</t>
  </si>
  <si>
    <t>hot-shots-an-aveda-concept-salon-spa-1</t>
  </si>
  <si>
    <t>http://www.groupon.com/deals/hot-shots-an-aveda-concept-salon-spa-1</t>
  </si>
  <si>
    <t>hot-side-cross-fit</t>
  </si>
  <si>
    <t>http://www.groupon.com/deals/hot-side-cross-fit</t>
  </si>
  <si>
    <t>hot-wheels-amusement-park-2</t>
  </si>
  <si>
    <t>http://www.groupon.com/deals/hot-wheels-amusement-park-2</t>
  </si>
  <si>
    <t>houde-school-of-acting</t>
  </si>
  <si>
    <t>http://www.groupon.com/deals/houde-school-of-acting</t>
  </si>
  <si>
    <t>hound-in-hand</t>
  </si>
  <si>
    <t>http://www.groupon.com/deals/hound-in-hand</t>
  </si>
  <si>
    <t>hounds-tooth-2</t>
  </si>
  <si>
    <t>http://www.groupon.com/deals/hounds-tooth-2</t>
  </si>
  <si>
    <t>hourly-angel</t>
  </si>
  <si>
    <t>http://www.groupon.com/deals/hourly-angel</t>
  </si>
  <si>
    <t>hourly-bartender</t>
  </si>
  <si>
    <t>http://www.groupon.com/deals/hourly-bartender</t>
  </si>
  <si>
    <t>house-cleaning-sarasota</t>
  </si>
  <si>
    <t>http://www.groupon.com/deals/house-cleaning-sarasota</t>
  </si>
  <si>
    <t>housecraft</t>
  </si>
  <si>
    <t>http://www.groupon.com/deals/housecraft</t>
  </si>
  <si>
    <t>house-hookah</t>
  </si>
  <si>
    <t>http://www.groupon.com/deals/house-hookah</t>
  </si>
  <si>
    <t>house-of-beauty-west-jordan</t>
  </si>
  <si>
    <t>http://www.groupon.com/deals/house-of-beauty-west-jordan</t>
  </si>
  <si>
    <t>house-of-chi-spa</t>
  </si>
  <si>
    <t>http://www.groupon.com/deals/house-of-chi-spa</t>
  </si>
  <si>
    <t>house-of-couture-boutique</t>
  </si>
  <si>
    <t>http://www.groupon.com/deals/house-of-couture-boutique</t>
  </si>
  <si>
    <t>house-of-dog-training</t>
  </si>
  <si>
    <t>http://www.groupon.com/deals/house-of-dog-training</t>
  </si>
  <si>
    <t>house-of-fitness</t>
  </si>
  <si>
    <t>http://www.groupon.com/deals/house-of-fitness</t>
  </si>
  <si>
    <t>house-of-fitness-1</t>
  </si>
  <si>
    <t>http://www.groupon.com/deals/house-of-fitness-1</t>
  </si>
  <si>
    <t>house-of-intuition-healing-studio-1</t>
  </si>
  <si>
    <t>http://www.groupon.com/deals/house-of-intuition-healing-studio-1</t>
  </si>
  <si>
    <t>house-of-many-styles-barber-shop-new-york</t>
  </si>
  <si>
    <t>http://www.groupon.com/deals/house-of-many-styles-barber-shop-new-york</t>
  </si>
  <si>
    <t>house-of-movement</t>
  </si>
  <si>
    <t>http://www.groupon.com/deals/house-of-movement</t>
  </si>
  <si>
    <t>house-of-trendz</t>
  </si>
  <si>
    <t>http://www.groupon.com/deals/house-of-trendz</t>
  </si>
  <si>
    <t>housepro-energy-solutions</t>
  </si>
  <si>
    <t>http://www.groupon.com/deals/housepro-energy-solutions</t>
  </si>
  <si>
    <t>house-warmers</t>
  </si>
  <si>
    <t>http://www.groupon.com/deals/house-warmers</t>
  </si>
  <si>
    <t>houston-bounce-and-turn</t>
  </si>
  <si>
    <t>http://www.groupon.com/deals/houston-bounce-and-turn</t>
  </si>
  <si>
    <t>houston-family-transportation-1</t>
  </si>
  <si>
    <t>http://www.groupon.com/deals/houston-family-transportation-1</t>
  </si>
  <si>
    <t>houston-french-katy</t>
  </si>
  <si>
    <t>http://www.groupon.com/deals/houston-french-katy</t>
  </si>
  <si>
    <t>houston-kennedy-salon</t>
  </si>
  <si>
    <t>http://www.groupon.com/deals/houston-kennedy-salon</t>
  </si>
  <si>
    <t>houston-luxury-car-rentals</t>
  </si>
  <si>
    <t>http://www.groupon.com/deals/houston-luxury-car-rentals</t>
  </si>
  <si>
    <t>houston-mobile-veterinary-clinic</t>
  </si>
  <si>
    <t>http://www.groupon.com/deals/houston-mobile-veterinary-clinic</t>
  </si>
  <si>
    <t>houston-photography-1</t>
  </si>
  <si>
    <t>http://www.groupon.com/deals/houston-photography-1</t>
  </si>
  <si>
    <t>houston-skin-saver</t>
  </si>
  <si>
    <t>http://www.groupon.com/deals/houston-skin-saver</t>
  </si>
  <si>
    <t>houston-trainers</t>
  </si>
  <si>
    <t>http://www.groupon.com/deals/houston-trainers</t>
  </si>
  <si>
    <t>houze-exteriors</t>
  </si>
  <si>
    <t>http://www.groupon.com/deals/houze-exteriors</t>
  </si>
  <si>
    <t>howard-arts-and-photography</t>
  </si>
  <si>
    <t>http://www.groupon.com/deals/howard-arts-and-photography</t>
  </si>
  <si>
    <t>howard-benedikt-dc-dcbcn</t>
  </si>
  <si>
    <t>http://www.groupon.com/deals/howard-benedikt-dc-dcbcn</t>
  </si>
  <si>
    <t>howard-howard-events-and-chef-servcies</t>
  </si>
  <si>
    <t>http://www.groupon.com/deals/howard-howard-events-and-chef-servcies</t>
  </si>
  <si>
    <t>howard-l-stein-m-d</t>
  </si>
  <si>
    <t>http://www.groupon.com/deals/howard-l-stein-m-d</t>
  </si>
  <si>
    <t>howard-orloff-imports</t>
  </si>
  <si>
    <t>http://www.groupon.com/deals/howard-orloff-imports</t>
  </si>
  <si>
    <t>how-do-i-drive</t>
  </si>
  <si>
    <t>http://www.groupon.com/deals/how-do-i-drive</t>
  </si>
  <si>
    <t>how-to-read-faces</t>
  </si>
  <si>
    <t>http://www.groupon.com/deals/how-to-read-faces</t>
  </si>
  <si>
    <t>hq-aviation-llc</t>
  </si>
  <si>
    <t>http://www.groupon.com/deals/hq-aviation-llc</t>
  </si>
  <si>
    <t>hqt-photography</t>
  </si>
  <si>
    <t>http://www.groupon.com/deals/hqt-photography</t>
  </si>
  <si>
    <t>h-r-exterior-maintenance-inc-1</t>
  </si>
  <si>
    <t>http://www.groupon.com/deals/h-r-exterior-maintenance-inc-1</t>
  </si>
  <si>
    <t>hta-martial-arts</t>
  </si>
  <si>
    <t>http://www.groupon.com/deals/hta-martial-arts</t>
  </si>
  <si>
    <t>hub-city-cross-fit-2</t>
  </si>
  <si>
    <t>http://www.groupon.com/deals/hub-city-cross-fit-2</t>
  </si>
  <si>
    <t>hub-fitness</t>
  </si>
  <si>
    <t>http://www.groupon.com/deals/hub-fitness</t>
  </si>
  <si>
    <t>huckleberry-notary-bonding</t>
  </si>
  <si>
    <t>http://www.groupon.com/deals/huckleberry-notary-bonding</t>
  </si>
  <si>
    <t>hudson-barbershop-and-salon</t>
  </si>
  <si>
    <t>http://www.groupon.com/deals/hudson-barbershop-and-salon</t>
  </si>
  <si>
    <t>hudson-river-eye-care</t>
  </si>
  <si>
    <t>http://www.groupon.com/deals/hudson-river-eye-care</t>
  </si>
  <si>
    <t>hudson-valley-karate</t>
  </si>
  <si>
    <t>http://www.groupon.com/deals/hudson-valley-karate</t>
  </si>
  <si>
    <t>hudson-vallley-hollistic-center</t>
  </si>
  <si>
    <t>http://www.groupon.com/deals/hudson-vallley-hollistic-center</t>
  </si>
  <si>
    <t>hughes-carpet-cleaning-2</t>
  </si>
  <si>
    <t>http://www.groupon.com/deals/hughes-carpet-cleaning-2</t>
  </si>
  <si>
    <t>hughes-elite-fitness</t>
  </si>
  <si>
    <t>http://www.groupon.com/deals/hughes-elite-fitness</t>
  </si>
  <si>
    <t>h-u-g-services</t>
  </si>
  <si>
    <t>http://www.groupon.com/deals/h-u-g-services</t>
  </si>
  <si>
    <t>hulaerobics-fitness</t>
  </si>
  <si>
    <t>http://www.groupon.com/deals/hulaerobics-fitness</t>
  </si>
  <si>
    <t>human-ease</t>
  </si>
  <si>
    <t>http://www.groupon.com/deals/human-ease</t>
  </si>
  <si>
    <t>human-options</t>
  </si>
  <si>
    <t>http://www.groupon.com/deals/human-options</t>
  </si>
  <si>
    <t>human-performance-initiative</t>
  </si>
  <si>
    <t>http://www.groupon.com/deals/human-performance-initiative</t>
  </si>
  <si>
    <t>human-potential-chiropractic</t>
  </si>
  <si>
    <t>http://www.groupon.com/deals/human-potential-chiropractic</t>
  </si>
  <si>
    <t>human-potential-development-llc</t>
  </si>
  <si>
    <t>http://www.groupon.com/deals/human-potential-development-llc</t>
  </si>
  <si>
    <t>humans-of-texas</t>
  </si>
  <si>
    <t>http://www.groupon.com/deals/humans-of-texas</t>
  </si>
  <si>
    <t>human-touch-massage-and-bodywork</t>
  </si>
  <si>
    <t>http://www.groupon.com/deals/human-touch-massage-and-bodywork</t>
  </si>
  <si>
    <t>huma-s-henna-designs</t>
  </si>
  <si>
    <t>http://www.groupon.com/deals/huma-s-henna-designs</t>
  </si>
  <si>
    <t>humphrey-heating-and-air</t>
  </si>
  <si>
    <t>http://www.groupon.com/deals/humphrey-heating-and-air</t>
  </si>
  <si>
    <t>hunan-village</t>
  </si>
  <si>
    <t>http://www.groupon.com/deals/hunan-village</t>
  </si>
  <si>
    <t>hunei-bei-portraits</t>
  </si>
  <si>
    <t>http://www.groupon.com/deals/hunei-bei-portraits</t>
  </si>
  <si>
    <t>hungry-heart-3</t>
  </si>
  <si>
    <t>http://www.groupon.com/deals/hungry-heart-3</t>
  </si>
  <si>
    <t>hungry-heart-4</t>
  </si>
  <si>
    <t>http://www.groupon.com/deals/hungry-heart-4</t>
  </si>
  <si>
    <t>hungry-heart-5</t>
  </si>
  <si>
    <t>http://www.groupon.com/deals/hungry-heart-5</t>
  </si>
  <si>
    <t>hung-sing-martial-arts</t>
  </si>
  <si>
    <t>http://www.groupon.com/deals/hung-sing-martial-arts</t>
  </si>
  <si>
    <t>hunny-buck-fitness</t>
  </si>
  <si>
    <t>http://www.groupon.com/deals/hunny-buck-fitness</t>
  </si>
  <si>
    <t>hunter-fitness-training</t>
  </si>
  <si>
    <t>http://www.groupon.com/deals/hunter-fitness-training</t>
  </si>
  <si>
    <t>hunter-ridge</t>
  </si>
  <si>
    <t>http://www.groupon.com/deals/hunter-ridge</t>
  </si>
  <si>
    <t>hunter-volvo-of-asheville</t>
  </si>
  <si>
    <t>http://www.groupon.com/deals/hunter-volvo-of-asheville</t>
  </si>
  <si>
    <t>huntington</t>
  </si>
  <si>
    <t>http://www.groupon.com/deals/huntington</t>
  </si>
  <si>
    <t>huntington-fremont</t>
  </si>
  <si>
    <t>http://www.groupon.com/deals/huntington-fremont</t>
  </si>
  <si>
    <t>huntington-learning-center-fayetteville</t>
  </si>
  <si>
    <t>http://www.groupon.com/deals/huntington-learning-center-fayetteville</t>
  </si>
  <si>
    <t>huntington-learning-center-oconomowoc</t>
  </si>
  <si>
    <t>http://www.groupon.com/deals/huntington-learning-center-oconomowoc</t>
  </si>
  <si>
    <t>huntington-learning-center-of-draper-1</t>
  </si>
  <si>
    <t>http://www.groupon.com/deals/huntington-learning-center-of-draper-1</t>
  </si>
  <si>
    <t>huntington-learning-center-sunnyvale</t>
  </si>
  <si>
    <t>http://www.groupon.com/deals/huntington-learning-center-sunnyvale</t>
  </si>
  <si>
    <t>huntington-learning-center-wyomissing</t>
  </si>
  <si>
    <t>http://www.groupon.com/deals/huntington-learning-center-wyomissing</t>
  </si>
  <si>
    <t>hunt-s-mobile-detailing</t>
  </si>
  <si>
    <t>http://www.groupon.com/deals/hunt-s-mobile-detailing</t>
  </si>
  <si>
    <t>hura-atua-nui</t>
  </si>
  <si>
    <t>http://www.groupon.com/deals/hura-atua-nui</t>
  </si>
  <si>
    <t>hurricane-sammy-s-boxing-gym</t>
  </si>
  <si>
    <t>http://www.groupon.com/deals/hurricane-sammy-s-boxing-gym</t>
  </si>
  <si>
    <t>hurricanes-fitness</t>
  </si>
  <si>
    <t>http://www.groupon.com/deals/hurricanes-fitness</t>
  </si>
  <si>
    <t>hush-hair-studio</t>
  </si>
  <si>
    <t>http://www.groupon.com/deals/hush-hair-studio</t>
  </si>
  <si>
    <t>hush-heated-airbrush-tanning-1</t>
  </si>
  <si>
    <t>http://www.groupon.com/deals/hush-heated-airbrush-tanning-1</t>
  </si>
  <si>
    <t>hush-hush-salon</t>
  </si>
  <si>
    <t>http://www.groupon.com/deals/hush-hush-salon</t>
  </si>
  <si>
    <t>huskey-trailways</t>
  </si>
  <si>
    <t>http://www.groupon.com/deals/huskey-trailways</t>
  </si>
  <si>
    <t>huskykleen-llc</t>
  </si>
  <si>
    <t>http://www.groupon.com/deals/huskykleen-llc</t>
  </si>
  <si>
    <t>hutano-physical-therapy</t>
  </si>
  <si>
    <t>http://www.groupon.com/deals/hutano-physical-therapy</t>
  </si>
  <si>
    <t>hvac-sharks</t>
  </si>
  <si>
    <t>http://www.groupon.com/deals/hvac-sharks</t>
  </si>
  <si>
    <t>hwang-s-martial-arts-2</t>
  </si>
  <si>
    <t>http://www.groupon.com/deals/hwang-s-martial-arts-2</t>
  </si>
  <si>
    <t>hybrid-academy-of-mixed-martial-arts</t>
  </si>
  <si>
    <t>http://www.groupon.com/deals/hybrid-academy-of-mixed-martial-arts</t>
  </si>
  <si>
    <t>hybrid-academy-of-mixed-martial-arts-1</t>
  </si>
  <si>
    <t>http://www.groupon.com/deals/hybrid-academy-of-mixed-martial-arts-1</t>
  </si>
  <si>
    <t>hybrid-fitness-1</t>
  </si>
  <si>
    <t>http://www.groupon.com/deals/hybrid-fitness-1</t>
  </si>
  <si>
    <t>hybrid-fitness-portsmouth</t>
  </si>
  <si>
    <t>http://www.groupon.com/deals/hybrid-fitness-portsmouth</t>
  </si>
  <si>
    <t>hybrid-strength-training</t>
  </si>
  <si>
    <t>http://www.groupon.com/deals/hybrid-strength-training</t>
  </si>
  <si>
    <t>hybrid-training-sf</t>
  </si>
  <si>
    <t>http://www.groupon.com/deals/hybrid-training-sf</t>
  </si>
  <si>
    <t>hyde-out-pools</t>
  </si>
  <si>
    <t>http://www.groupon.com/deals/hyde-out-pools</t>
  </si>
  <si>
    <t>hyde-park-massage-tampa</t>
  </si>
  <si>
    <t>http://www.groupon.com/deals/hyde-park-massage-tampa</t>
  </si>
  <si>
    <t>hyde-s-professional-dj-event-services</t>
  </si>
  <si>
    <t>http://www.groupon.com/deals/hyde-s-professional-dj-event-services</t>
  </si>
  <si>
    <t>hydrasteam</t>
  </si>
  <si>
    <t>http://www.groupon.com/deals/hydrasteam</t>
  </si>
  <si>
    <t>hydra-taekwondo</t>
  </si>
  <si>
    <t>http://www.groupon.com/deals/hydra-taekwondo</t>
  </si>
  <si>
    <t>hydro-body-studio</t>
  </si>
  <si>
    <t>http://www.groupon.com/deals/hydro-body-studio</t>
  </si>
  <si>
    <t>hydromistic-skin-studio</t>
  </si>
  <si>
    <t>http://www.groupon.com/deals/hydromistic-skin-studio</t>
  </si>
  <si>
    <t>hydrous-wake-park-7</t>
  </si>
  <si>
    <t>http://www.groupon.com/deals/hydrous-wake-park-7</t>
  </si>
  <si>
    <t>hype-express-salon-spa</t>
  </si>
  <si>
    <t>http://www.groupon.com/deals/hype-express-salon-spa</t>
  </si>
  <si>
    <t>hype-health-s-chiropractic-sports-medicine</t>
  </si>
  <si>
    <t>http://www.groupon.com/deals/hype-health-s-chiropractic-sports-medicine</t>
  </si>
  <si>
    <t>hyperrlines-photography</t>
  </si>
  <si>
    <t>http://www.groupon.com/deals/hyperrlines-photography</t>
  </si>
  <si>
    <t>hypno-healing-los-angeles</t>
  </si>
  <si>
    <t>http://www.groupon.com/deals/hypno-healing-los-angeles</t>
  </si>
  <si>
    <t>hypnosis-a-better-way</t>
  </si>
  <si>
    <t>http://www.groupon.com/deals/hypnosis-a-better-way</t>
  </si>
  <si>
    <t>hypnosis-by-denise-1</t>
  </si>
  <si>
    <t>http://www.groupon.com/deals/hypnosis-by-denise-1</t>
  </si>
  <si>
    <t>hypnosis-for-change-las-vegas</t>
  </si>
  <si>
    <t>http://www.groupon.com/deals/hypnosis-for-change-las-vegas</t>
  </si>
  <si>
    <t>hypnosis-for-positive-changes</t>
  </si>
  <si>
    <t>http://www.groupon.com/deals/hypnosis-for-positive-changes</t>
  </si>
  <si>
    <t>hypnosis-in-ottawa</t>
  </si>
  <si>
    <t>http://www.groupon.com/deals/hypnosis-in-ottawa</t>
  </si>
  <si>
    <t>hypnosis-works-1</t>
  </si>
  <si>
    <t>http://www.groupon.com/deals/hypnosis-works-1</t>
  </si>
  <si>
    <t>hypnotherapy-of-san-diego</t>
  </si>
  <si>
    <t>http://www.groupon.com/deals/hypnotherapy-of-san-diego</t>
  </si>
  <si>
    <t>hypnotherapy-works</t>
  </si>
  <si>
    <t>http://www.groupon.com/deals/hypnotherapy-works</t>
  </si>
  <si>
    <t>hypno-tronic-comics</t>
  </si>
  <si>
    <t>http://www.groupon.com/deals/hypno-tronic-comics</t>
  </si>
  <si>
    <t>hyun-s-hapkido-and-tae-kwon-do-schools</t>
  </si>
  <si>
    <t>http://www.groupon.com/deals/hyun-s-hapkido-and-tae-kwon-do-schools</t>
  </si>
  <si>
    <t>i3-personal-training</t>
  </si>
  <si>
    <t>http://www.groupon.com/deals/i3-personal-training</t>
  </si>
  <si>
    <t>i-am</t>
  </si>
  <si>
    <t>http://www.groupon.com/deals/i-am</t>
  </si>
  <si>
    <t>i-am-beauty</t>
  </si>
  <si>
    <t>http://www.groupon.com/deals/i-am-beauty</t>
  </si>
  <si>
    <t>i-am-chicago-clothing</t>
  </si>
  <si>
    <t>http://www.groupon.com/deals/i-am-chicago-clothing</t>
  </si>
  <si>
    <t>i-am-dallas-clothing</t>
  </si>
  <si>
    <t>http://www.groupon.com/deals/i-am-dallas-clothing</t>
  </si>
  <si>
    <t>iam-energy-inc</t>
  </si>
  <si>
    <t>http://www.groupon.com/deals/iam-energy-inc</t>
  </si>
  <si>
    <t>i-am-fitness</t>
  </si>
  <si>
    <t>http://www.groupon.com/deals/i-am-fitness</t>
  </si>
  <si>
    <t>i-am-fitness-elite-training</t>
  </si>
  <si>
    <t>http://www.groupon.com/deals/i-am-fitness-elite-training</t>
  </si>
  <si>
    <t>i-am-michigan-clothing</t>
  </si>
  <si>
    <t>http://www.groupon.com/deals/i-am-michigan-clothing</t>
  </si>
  <si>
    <t>i-am-new-york-clothing</t>
  </si>
  <si>
    <t>http://www.groupon.com/deals/i-am-new-york-clothing</t>
  </si>
  <si>
    <t>i-am-unique-hair-studio</t>
  </si>
  <si>
    <t>http://www.groupon.com/deals/i-am-unique-hair-studio</t>
  </si>
  <si>
    <t>ib-edge</t>
  </si>
  <si>
    <t>http://www.groupon.com/deals/ib-edge</t>
  </si>
  <si>
    <t>i-bella</t>
  </si>
  <si>
    <t>http://www.groupon.com/deals/i-bella</t>
  </si>
  <si>
    <t>ibis-farm</t>
  </si>
  <si>
    <t>http://www.groupon.com/deals/ibis-farm</t>
  </si>
  <si>
    <t>i-brow-studios</t>
  </si>
  <si>
    <t>http://www.groupon.com/deals/i-brow-studios</t>
  </si>
  <si>
    <t>i-california-home-design-i-1</t>
  </si>
  <si>
    <t>http://www.groupon.com/deals/i-california-home-design-i-1</t>
  </si>
  <si>
    <t>i-california-home-design-i-12</t>
  </si>
  <si>
    <t>http://www.groupon.com/deals/i-california-home-design-i-12</t>
  </si>
  <si>
    <t>i-california-home-design-i-2</t>
  </si>
  <si>
    <t>http://www.groupon.com/deals/i-california-home-design-i-2</t>
  </si>
  <si>
    <t>i-california-home-design-i-4</t>
  </si>
  <si>
    <t>http://www.groupon.com/deals/i-california-home-design-i-4</t>
  </si>
  <si>
    <t>i-california-home-design-i-5</t>
  </si>
  <si>
    <t>http://www.groupon.com/deals/i-california-home-design-i-5</t>
  </si>
  <si>
    <t>i-california-home-design-i-6</t>
  </si>
  <si>
    <t>http://www.groupon.com/deals/i-california-home-design-i-6</t>
  </si>
  <si>
    <t>icandi-i-can-do-it-professional-salon-studio</t>
  </si>
  <si>
    <t>http://www.groupon.com/deals/icandi-i-can-do-it-professional-salon-studio</t>
  </si>
  <si>
    <t>i-can-help-your-pc</t>
  </si>
  <si>
    <t>http://www.groupon.com/deals/i-can-help-your-pc</t>
  </si>
  <si>
    <t>i-care-clinic-1</t>
  </si>
  <si>
    <t>http://www.groupon.com/deals/i-care-clinic-1</t>
  </si>
  <si>
    <t>i-care-dental</t>
  </si>
  <si>
    <t>http://www.groupon.com/deals/i-care-dental</t>
  </si>
  <si>
    <t>icare-optical-1</t>
  </si>
  <si>
    <t>http://www.groupon.com/deals/icare-optical-1</t>
  </si>
  <si>
    <t>ice-cream-club-of-cape-coral</t>
  </si>
  <si>
    <t>http://www.groupon.com/deals/ice-cream-club-of-cape-coral</t>
  </si>
  <si>
    <t>ice-cryotherapy</t>
  </si>
  <si>
    <t>http://www.groupon.com/deals/ice-cryotherapy</t>
  </si>
  <si>
    <t>ice-cryotherapy-1</t>
  </si>
  <si>
    <t>http://www.groupon.com/deals/ice-cryotherapy-1</t>
  </si>
  <si>
    <t>ice-lab</t>
  </si>
  <si>
    <t>http://www.groupon.com/deals/ice-lab</t>
  </si>
  <si>
    <t>ice-lab-1</t>
  </si>
  <si>
    <t>http://www.groupon.com/deals/ice-lab-1</t>
  </si>
  <si>
    <t>ichoosefit</t>
  </si>
  <si>
    <t>http://www.groupon.com/deals/ichoosefit</t>
  </si>
  <si>
    <t>i-clean-cleaning-services</t>
  </si>
  <si>
    <t>http://www.groupon.com/deals/i-clean-cleaning-services</t>
  </si>
  <si>
    <t>iconic-fitness</t>
  </si>
  <si>
    <t>http://www.groupon.com/deals/iconic-fitness</t>
  </si>
  <si>
    <t>i-connect-cafe</t>
  </si>
  <si>
    <t>http://www.groupon.com/deals/i-connect-cafe</t>
  </si>
  <si>
    <t>icon-salon-spa-4</t>
  </si>
  <si>
    <t>http://www.groupon.com/deals/icon-salon-spa-4</t>
  </si>
  <si>
    <t>icon-sports-alliance</t>
  </si>
  <si>
    <t>http://www.groupon.com/deals/icon-sports-alliance</t>
  </si>
  <si>
    <t>ics-computers-web-and-media</t>
  </si>
  <si>
    <t>http://www.groupon.com/deals/ics-computers-web-and-media</t>
  </si>
  <si>
    <t>ics-computers-web-and-media-1</t>
  </si>
  <si>
    <t>http://www.groupon.com/deals/ics-computers-web-and-media-1</t>
  </si>
  <si>
    <t>idaho-spine-and-sports-physical-therapy</t>
  </si>
  <si>
    <t>http://www.groupon.com/deals/idaho-spine-and-sports-physical-therapy</t>
  </si>
  <si>
    <t>idalias-salon-1</t>
  </si>
  <si>
    <t>http://www.groupon.com/deals/idalias-salon-1</t>
  </si>
  <si>
    <t>i-danze-1</t>
  </si>
  <si>
    <t>http://www.groupon.com/deals/i-danze-1</t>
  </si>
  <si>
    <t>idc-embroidery</t>
  </si>
  <si>
    <t>http://www.groupon.com/deals/idc-embroidery</t>
  </si>
  <si>
    <t>ideal-automotive</t>
  </si>
  <si>
    <t>http://www.groupon.com/deals/ideal-automotive</t>
  </si>
  <si>
    <t>ideal-being</t>
  </si>
  <si>
    <t>http://www.groupon.com/deals/ideal-being</t>
  </si>
  <si>
    <t>ideal-being-1</t>
  </si>
  <si>
    <t>http://www.groupon.com/deals/ideal-being-1</t>
  </si>
  <si>
    <t>ideal-carpet-tile-cleaning-of-daytona</t>
  </si>
  <si>
    <t>http://www.groupon.com/deals/ideal-carpet-tile-cleaning-of-daytona</t>
  </si>
  <si>
    <t>ideal-cross-fit</t>
  </si>
  <si>
    <t>http://www.groupon.com/deals/ideal-cross-fit</t>
  </si>
  <si>
    <t>ideal-health-chiropractic</t>
  </si>
  <si>
    <t>http://www.groupon.com/deals/ideal-health-chiropractic</t>
  </si>
  <si>
    <t>ideal-optical</t>
  </si>
  <si>
    <t>http://www.groupon.com/deals/ideal-optical</t>
  </si>
  <si>
    <t>ideal-tan-and-skin-care</t>
  </si>
  <si>
    <t>http://www.groupon.com/deals/ideal-tan-and-skin-care</t>
  </si>
  <si>
    <t>ideal-weight-innovations</t>
  </si>
  <si>
    <t>http://www.groupon.com/deals/ideal-weight-innovations</t>
  </si>
  <si>
    <t>ideal-wellness-and-weight-loss-4</t>
  </si>
  <si>
    <t>http://www.groupon.com/deals/ideal-wellness-and-weight-loss-4</t>
  </si>
  <si>
    <t>identity-hair-salon</t>
  </si>
  <si>
    <t>http://www.groupon.com/deals/identity-hair-salon</t>
  </si>
  <si>
    <t>i-deux-photography</t>
  </si>
  <si>
    <t>http://www.groupon.com/deals/i-deux-photography</t>
  </si>
  <si>
    <t>idia-group</t>
  </si>
  <si>
    <t>http://www.groupon.com/deals/idia-group</t>
  </si>
  <si>
    <t>idoaccounting</t>
  </si>
  <si>
    <t>http://www.groupon.com/deals/idoaccounting</t>
  </si>
  <si>
    <t>i-do-entertainment-llc</t>
  </si>
  <si>
    <t>http://www.groupon.com/deals/i-do-entertainment-llc</t>
  </si>
  <si>
    <t>i-do-faces</t>
  </si>
  <si>
    <t>http://www.groupon.com/deals/i-do-faces</t>
  </si>
  <si>
    <t>idolize-salon</t>
  </si>
  <si>
    <t>http://www.groupon.com/deals/idolize-salon</t>
  </si>
  <si>
    <t>i-do-makeup-artistry</t>
  </si>
  <si>
    <t>http://www.groupon.com/deals/i-do-makeup-artistry</t>
  </si>
  <si>
    <t>i-drive</t>
  </si>
  <si>
    <t>http://www.groupon.com/deals/i-drive</t>
  </si>
  <si>
    <t>id-salon-1</t>
  </si>
  <si>
    <t>http://www.groupon.com/deals/id-salon-1</t>
  </si>
  <si>
    <t>ifg-wellness</t>
  </si>
  <si>
    <t>http://www.groupon.com/deals/ifg-wellness</t>
  </si>
  <si>
    <t>i-fone-repair</t>
  </si>
  <si>
    <t>http://www.groupon.com/deals/i-fone-repair</t>
  </si>
  <si>
    <t>i-foot-i-body-massage</t>
  </si>
  <si>
    <t>http://www.groupon.com/deals/i-foot-i-body-massage</t>
  </si>
  <si>
    <t>i-free-to-be-hypnosis</t>
  </si>
  <si>
    <t>http://www.groupon.com/deals/i-free-to-be-hypnosis</t>
  </si>
  <si>
    <t>i-glam-hair-studio</t>
  </si>
  <si>
    <t>http://www.groupon.com/deals/i-glam-hair-studio</t>
  </si>
  <si>
    <t>ignite-your-dna</t>
  </si>
  <si>
    <t>http://www.groupon.com/deals/ignite-your-dna</t>
  </si>
  <si>
    <t>i-got-your-back</t>
  </si>
  <si>
    <t>http://www.groupon.com/deals/i-got-your-back</t>
  </si>
  <si>
    <t>i-grow-media</t>
  </si>
  <si>
    <t>http://www.groupon.com/deals/i-grow-media</t>
  </si>
  <si>
    <t>iheartcocomarie-com-makeup-earrings</t>
  </si>
  <si>
    <t>http://www.groupon.com/deals/iheartcocomarie-com-makeup-earrings</t>
  </si>
  <si>
    <t>i-heart-kundalini</t>
  </si>
  <si>
    <t>http://www.groupon.com/deals/i-heart-kundalini</t>
  </si>
  <si>
    <t>ijorere-atelier</t>
  </si>
  <si>
    <t>http://www.groupon.com/deals/ijorere-atelier</t>
  </si>
  <si>
    <t>ikandi-skin-and-lash-studio</t>
  </si>
  <si>
    <t>http://www.groupon.com/deals/ikandi-skin-and-lash-studio</t>
  </si>
  <si>
    <t>ikandi-skin-and-lash-studio-1</t>
  </si>
  <si>
    <t>http://www.groupon.com/deals/ikandi-skin-and-lash-studio-1</t>
  </si>
  <si>
    <t>ik-noor-threading-and-beauty-salon</t>
  </si>
  <si>
    <t>http://www.groupon.com/deals/ik-noor-threading-and-beauty-salon</t>
  </si>
  <si>
    <t>i-lash-boutique-dallas</t>
  </si>
  <si>
    <t>http://www.groupon.com/deals/i-lash-boutique-dallas</t>
  </si>
  <si>
    <t>i-lash-factory-3</t>
  </si>
  <si>
    <t>http://www.groupon.com/deals/i-lash-factory-3</t>
  </si>
  <si>
    <t>i-lash-lab-1</t>
  </si>
  <si>
    <t>http://www.groupon.com/deals/i-lash-lab-1</t>
  </si>
  <si>
    <t>i-lash-lounge</t>
  </si>
  <si>
    <t>http://www.groupon.com/deals/i-lash-lounge</t>
  </si>
  <si>
    <t>i-lash-studio-1</t>
  </si>
  <si>
    <t>http://www.groupon.com/deals/i-lash-studio-1</t>
  </si>
  <si>
    <t>ileana-s-dominican-salon</t>
  </si>
  <si>
    <t>http://www.groupon.com/deals/ileana-s-dominican-salon</t>
  </si>
  <si>
    <t>ileana-s-skincare-sanctuary-tucson</t>
  </si>
  <si>
    <t>http://www.groupon.com/deals/ileana-s-skincare-sanctuary-tucson</t>
  </si>
  <si>
    <t>ilia-healing-arts</t>
  </si>
  <si>
    <t>http://www.groupon.com/deals/ilia-healing-arts</t>
  </si>
  <si>
    <t>ilia-studios</t>
  </si>
  <si>
    <t>http://www.groupon.com/deals/ilia-studios</t>
  </si>
  <si>
    <t>i-ll-be-seeing-you-optical</t>
  </si>
  <si>
    <t>http://www.groupon.com/deals/i-ll-be-seeing-you-optical</t>
  </si>
  <si>
    <t>illegal-lengths-salons-by-jc</t>
  </si>
  <si>
    <t>http://www.groupon.com/deals/illegal-lengths-salons-by-jc</t>
  </si>
  <si>
    <t>i-ll-go-mobile-massage</t>
  </si>
  <si>
    <t>http://www.groupon.com/deals/i-ll-go-mobile-massage</t>
  </si>
  <si>
    <t>illinois-dental-center</t>
  </si>
  <si>
    <t>http://www.groupon.com/deals/illinois-dental-center</t>
  </si>
  <si>
    <t>illinois-indoor-air-quality-and-beyond</t>
  </si>
  <si>
    <t>http://www.groupon.com/deals/illinois-indoor-air-quality-and-beyond</t>
  </si>
  <si>
    <t>illinois-valley-radiology</t>
  </si>
  <si>
    <t>http://www.groupon.com/deals/illinois-valley-radiology</t>
  </si>
  <si>
    <t>illuminatewp</t>
  </si>
  <si>
    <t>http://www.groupon.com/deals/illuminatewp</t>
  </si>
  <si>
    <t>illuminate-yoga</t>
  </si>
  <si>
    <t>http://www.groupon.com/deals/illuminate-yoga</t>
  </si>
  <si>
    <t>illumination-learning-studio</t>
  </si>
  <si>
    <t>http://www.groupon.com/deals/illumination-learning-studio</t>
  </si>
  <si>
    <t>illuminations-innovations</t>
  </si>
  <si>
    <t>http://www.groupon.com/deals/illuminations-innovations</t>
  </si>
  <si>
    <t>illusion-institute</t>
  </si>
  <si>
    <t>http://www.groupon.com/deals/illusion-institute</t>
  </si>
  <si>
    <t>illusions-spa-salon</t>
  </si>
  <si>
    <t>http://www.groupon.com/deals/illusions-spa-salon</t>
  </si>
  <si>
    <t>illusions-unlimited-salon</t>
  </si>
  <si>
    <t>http://www.groupon.com/deals/illusions-unlimited-salon</t>
  </si>
  <si>
    <t>illusionz-beauty-bar</t>
  </si>
  <si>
    <t>http://www.groupon.com/deals/illusionz-beauty-bar</t>
  </si>
  <si>
    <t>i-lock</t>
  </si>
  <si>
    <t>http://www.groupon.com/deals/i-lock</t>
  </si>
  <si>
    <t>i-love-candy-spa-parties-5</t>
  </si>
  <si>
    <t>http://www.groupon.com/deals/i-love-candy-spa-parties-5</t>
  </si>
  <si>
    <t>i-love-jewelry</t>
  </si>
  <si>
    <t>http://www.groupon.com/deals/i-love-jewelry</t>
  </si>
  <si>
    <t>i-love-nails</t>
  </si>
  <si>
    <t>http://www.groupon.com/deals/i-love-nails</t>
  </si>
  <si>
    <t>i-love-organized-space</t>
  </si>
  <si>
    <t>http://www.groupon.com/deals/i-love-organized-space</t>
  </si>
  <si>
    <t>i-love-sweetea</t>
  </si>
  <si>
    <t>http://www.groupon.com/deals/i-love-sweetea</t>
  </si>
  <si>
    <t>iluminada-photography</t>
  </si>
  <si>
    <t>http://www.groupon.com/deals/iluminada-photography</t>
  </si>
  <si>
    <t>iluminar-aerial</t>
  </si>
  <si>
    <t>http://www.groupon.com/deals/iluminar-aerial</t>
  </si>
  <si>
    <t>i-luv-my-body-fitness</t>
  </si>
  <si>
    <t>http://www.groupon.com/deals/i-luv-my-body-fitness</t>
  </si>
  <si>
    <t>iluvoccasions</t>
  </si>
  <si>
    <t>http://www.groupon.com/deals/iluvoccasions</t>
  </si>
  <si>
    <t>il-vino-wine-bar</t>
  </si>
  <si>
    <t>http://www.groupon.com/deals/il-vino-wine-bar</t>
  </si>
  <si>
    <t>image-14</t>
  </si>
  <si>
    <t>http://www.groupon.com/deals/image-14</t>
  </si>
  <si>
    <t>image-art-by-simone-llc-1</t>
  </si>
  <si>
    <t>http://www.groupon.com/deals/image-art-by-simone-llc-1</t>
  </si>
  <si>
    <t>image-atlanta</t>
  </si>
  <si>
    <t>http://www.groupon.com/deals/image-atlanta</t>
  </si>
  <si>
    <t>image-beauty-spa</t>
  </si>
  <si>
    <t>http://www.groupon.com/deals/image-beauty-spa</t>
  </si>
  <si>
    <t>image-cosmetics-inc-image-beauty</t>
  </si>
  <si>
    <t>http://www.groupon.com/deals/image-cosmetics-inc-image-beauty</t>
  </si>
  <si>
    <t>image-hair-studios-1</t>
  </si>
  <si>
    <t>http://www.groupon.com/deals/image-hair-studios-1</t>
  </si>
  <si>
    <t>imagemaker-studio</t>
  </si>
  <si>
    <t>http://www.groupon.com/deals/imagemaker-studio</t>
  </si>
  <si>
    <t>image-resorts-beauty-tanning-salon</t>
  </si>
  <si>
    <t>http://www.groupon.com/deals/image-resorts-beauty-tanning-salon</t>
  </si>
  <si>
    <t>images-by-amber</t>
  </si>
  <si>
    <t>http://www.groupon.com/deals/images-by-amber</t>
  </si>
  <si>
    <t>images-by-colleen</t>
  </si>
  <si>
    <t>http://www.groupon.com/deals/images-by-colleen</t>
  </si>
  <si>
    <t>images-by-kennedy</t>
  </si>
  <si>
    <t>http://www.groupon.com/deals/images-by-kennedy</t>
  </si>
  <si>
    <t>images-by-melissa</t>
  </si>
  <si>
    <t>http://www.groupon.com/deals/images-by-melissa</t>
  </si>
  <si>
    <t>images-of-prospect</t>
  </si>
  <si>
    <t>http://www.groupon.com/deals/images-of-prospect</t>
  </si>
  <si>
    <t>images-on-the-windsor-town-green</t>
  </si>
  <si>
    <t>http://www.groupon.com/deals/images-on-the-windsor-town-green</t>
  </si>
  <si>
    <t>image-sun-st-peters-1</t>
  </si>
  <si>
    <t>http://www.groupon.com/deals/image-sun-st-peters-1</t>
  </si>
  <si>
    <t>image-sun-tanning-4</t>
  </si>
  <si>
    <t>http://www.groupon.com/deals/image-sun-tanning-4</t>
  </si>
  <si>
    <t>image-sun-tanning-centers-2</t>
  </si>
  <si>
    <t>http://www.groupon.com/deals/image-sun-tanning-centers-2</t>
  </si>
  <si>
    <t>imagine-a-moment-photography-1</t>
  </si>
  <si>
    <t>http://www.groupon.com/deals/imagine-a-moment-photography-1</t>
  </si>
  <si>
    <t>imagine-by-carleen</t>
  </si>
  <si>
    <t>http://www.groupon.com/deals/imagine-by-carleen</t>
  </si>
  <si>
    <t>imagine-holistic-health</t>
  </si>
  <si>
    <t>http://www.groupon.com/deals/imagine-holistic-health</t>
  </si>
  <si>
    <t>imagine-nation-learning-center</t>
  </si>
  <si>
    <t>http://www.groupon.com/deals/imagine-nation-learning-center</t>
  </si>
  <si>
    <t>imaginese-productions</t>
  </si>
  <si>
    <t>http://www.groupon.com/deals/imaginese-productions</t>
  </si>
  <si>
    <t>imagine-that-and-future-tech-4</t>
  </si>
  <si>
    <t>http://www.groupon.com/deals/imagine-that-and-future-tech-4</t>
  </si>
  <si>
    <t>imagine-that-s-i-designs</t>
  </si>
  <si>
    <t>http://www.groupon.com/deals/imagine-that-s-i-designs</t>
  </si>
  <si>
    <t>i-m-a-karate-houston</t>
  </si>
  <si>
    <t>http://www.groupon.com/deals/i-m-a-karate-houston</t>
  </si>
  <si>
    <t>imani-s-too-hair-more</t>
  </si>
  <si>
    <t>http://www.groupon.com/deals/imani-s-too-hair-more</t>
  </si>
  <si>
    <t>imara-salon</t>
  </si>
  <si>
    <t>http://www.groupon.com/deals/imara-salon</t>
  </si>
  <si>
    <t>imex-furniture</t>
  </si>
  <si>
    <t>http://www.groupon.com/deals/imex-furniture</t>
  </si>
  <si>
    <t>immaculate-cleaning-service</t>
  </si>
  <si>
    <t>http://www.groupon.com/deals/immaculate-cleaning-service</t>
  </si>
  <si>
    <t>immigration-medical-services</t>
  </si>
  <si>
    <t>http://www.groupon.com/deals/immigration-medical-services</t>
  </si>
  <si>
    <t>immortal-moments-photography</t>
  </si>
  <si>
    <t>http://www.groupon.com/deals/immortal-moments-photography</t>
  </si>
  <si>
    <t>impac-health</t>
  </si>
  <si>
    <t>http://www.groupon.com/deals/impac-health</t>
  </si>
  <si>
    <t>impact-america-martial-arts</t>
  </si>
  <si>
    <t>http://www.groupon.com/deals/impact-america-martial-arts</t>
  </si>
  <si>
    <t>impact-america-martial-arts-at-ec-athletics</t>
  </si>
  <si>
    <t>http://www.groupon.com/deals/impact-america-martial-arts-at-ec-athletics</t>
  </si>
  <si>
    <t>impact-boot-camp-san-antonio</t>
  </si>
  <si>
    <t>http://www.groupon.com/deals/impact-boot-camp-san-antonio</t>
  </si>
  <si>
    <t>impact-boston</t>
  </si>
  <si>
    <t>http://www.groupon.com/deals/impact-boston</t>
  </si>
  <si>
    <t>impact-fitness-and-fight-club</t>
  </si>
  <si>
    <t>http://www.groupon.com/deals/impact-fitness-and-fight-club</t>
  </si>
  <si>
    <t>impact-healing</t>
  </si>
  <si>
    <t>http://www.groupon.com/deals/impact-healing</t>
  </si>
  <si>
    <t>impact-martial-arts-academy</t>
  </si>
  <si>
    <t>http://www.groupon.com/deals/impact-martial-arts-academy</t>
  </si>
  <si>
    <t>impact-martial-arts-naples</t>
  </si>
  <si>
    <t>http://www.groupon.com/deals/impact-martial-arts-naples</t>
  </si>
  <si>
    <t>impact-mma-fitness-1</t>
  </si>
  <si>
    <t>http://www.groupon.com/deals/impact-mma-fitness-1</t>
  </si>
  <si>
    <t>impact-total-bodyshaping</t>
  </si>
  <si>
    <t>http://www.groupon.com/deals/impact-total-bodyshaping</t>
  </si>
  <si>
    <t>impact-wing-chun-and-the-karate-connection</t>
  </si>
  <si>
    <t>http://www.groupon.com/deals/impact-wing-chun-and-the-karate-connection</t>
  </si>
  <si>
    <t>impeccable-carpet-cleaning-1</t>
  </si>
  <si>
    <t>http://www.groupon.com/deals/impeccable-carpet-cleaning-1</t>
  </si>
  <si>
    <t>impeccable-interiors</t>
  </si>
  <si>
    <t>http://www.groupon.com/deals/impeccable-interiors</t>
  </si>
  <si>
    <t>impeccable-interiors-1</t>
  </si>
  <si>
    <t>http://www.groupon.com/deals/impeccable-interiors-1</t>
  </si>
  <si>
    <t>imperial-auto-castle</t>
  </si>
  <si>
    <t>http://www.groupon.com/deals/imperial-auto-castle</t>
  </si>
  <si>
    <t>imperial-carpet-cleaning</t>
  </si>
  <si>
    <t>http://www.groupon.com/deals/imperial-carpet-cleaning</t>
  </si>
  <si>
    <t>imperial-cleaners-inc</t>
  </si>
  <si>
    <t>http://www.groupon.com/deals/imperial-cleaners-inc</t>
  </si>
  <si>
    <t>imperial-combat-arts</t>
  </si>
  <si>
    <t>http://www.groupon.com/deals/imperial-combat-arts</t>
  </si>
  <si>
    <t>imperial-lashes</t>
  </si>
  <si>
    <t>http://www.groupon.com/deals/imperial-lashes</t>
  </si>
  <si>
    <t>imperial-maintenance-inc</t>
  </si>
  <si>
    <t>http://www.groupon.com/deals/imperial-maintenance-inc</t>
  </si>
  <si>
    <t>imperial-martial-arts</t>
  </si>
  <si>
    <t>http://www.groupon.com/deals/imperial-martial-arts</t>
  </si>
  <si>
    <t>imperial-moving-and-storage</t>
  </si>
  <si>
    <t>http://www.groupon.com/deals/imperial-moving-and-storage</t>
  </si>
  <si>
    <t>imperial-thomson-innovative-wellness</t>
  </si>
  <si>
    <t>http://www.groupon.com/deals/imperial-thomson-innovative-wellness</t>
  </si>
  <si>
    <t>imperial-travels-and-limousine-services</t>
  </si>
  <si>
    <t>http://www.groupon.com/deals/imperial-travels-and-limousine-services</t>
  </si>
  <si>
    <t>imperial-vintage-guitars</t>
  </si>
  <si>
    <t>http://www.groupon.com/deals/imperial-vintage-guitars</t>
  </si>
  <si>
    <t>imp-fitness-4</t>
  </si>
  <si>
    <t>http://www.groupon.com/deals/imp-fitness-4</t>
  </si>
  <si>
    <t>im-photo-studio</t>
  </si>
  <si>
    <t>http://www.groupon.com/deals/im-photo-studio</t>
  </si>
  <si>
    <t>impressions-dental-2</t>
  </si>
  <si>
    <t>http://www.groupon.com/deals/impressions-dental-2</t>
  </si>
  <si>
    <t>impressions-photography-norfolk</t>
  </si>
  <si>
    <t>http://www.groupon.com/deals/impressions-photography-norfolk</t>
  </si>
  <si>
    <t>impressions-salon-and-day-spa-1</t>
  </si>
  <si>
    <t>http://www.groupon.com/deals/impressions-salon-and-day-spa-1</t>
  </si>
  <si>
    <t>impressions-salon-and-spa-1</t>
  </si>
  <si>
    <t>http://www.groupon.com/deals/impressions-salon-and-spa-1</t>
  </si>
  <si>
    <t>impressions-style-consulting-1</t>
  </si>
  <si>
    <t>http://www.groupon.com/deals/impressions-style-consulting-1</t>
  </si>
  <si>
    <t>imt-crossfit-1</t>
  </si>
  <si>
    <t>http://www.groupon.com/deals/imt-crossfit-1</t>
  </si>
  <si>
    <t>in8-love-chiropractic</t>
  </si>
  <si>
    <t>http://www.groupon.com/deals/in8-love-chiropractic</t>
  </si>
  <si>
    <t>inabella-s-sweet-events</t>
  </si>
  <si>
    <t>http://www.groupon.com/deals/inabella-s-sweet-events</t>
  </si>
  <si>
    <t>in-a-flash-photo-booths-3</t>
  </si>
  <si>
    <t>http://www.groupon.com/deals/in-a-flash-photo-booths-3</t>
  </si>
  <si>
    <t>in-balance</t>
  </si>
  <si>
    <t>http://www.groupon.com/deals/in-balance</t>
  </si>
  <si>
    <t>in-balance-in-control</t>
  </si>
  <si>
    <t>http://www.groupon.com/deals/in-balance-in-control</t>
  </si>
  <si>
    <t>in-balance-physical-therapy</t>
  </si>
  <si>
    <t>http://www.groupon.com/deals/in-balance-physical-therapy</t>
  </si>
  <si>
    <t>in-bloom</t>
  </si>
  <si>
    <t>http://www.groupon.com/deals/in-bloom</t>
  </si>
  <si>
    <t>inception-exclusive-athletic-studio-2</t>
  </si>
  <si>
    <t>http://www.groupon.com/deals/inception-exclusive-athletic-studio-2</t>
  </si>
  <si>
    <t>inch-by-inch-body-solutions-1</t>
  </si>
  <si>
    <t>http://www.groupon.com/deals/inch-by-inch-body-solutions-1</t>
  </si>
  <si>
    <t>inches-a-weigh-cedar-rapids-6</t>
  </si>
  <si>
    <t>http://www.groupon.com/deals/inches-a-weigh-cedar-rapids-6</t>
  </si>
  <si>
    <t>incite-fitness-2</t>
  </si>
  <si>
    <t>http://www.groupon.com/deals/incite-fitness-2</t>
  </si>
  <si>
    <t>incite-fitness-amesbury</t>
  </si>
  <si>
    <t>http://www.groupon.com/deals/incite-fitness-amesbury</t>
  </si>
  <si>
    <t>in-control-alarm-systems</t>
  </si>
  <si>
    <t>http://www.groupon.com/deals/in-control-alarm-systems</t>
  </si>
  <si>
    <t>incredible-bulk-candy</t>
  </si>
  <si>
    <t>http://www.groupon.com/deals/incredible-bulk-candy</t>
  </si>
  <si>
    <t>incredible-inflatables-amusements</t>
  </si>
  <si>
    <t>http://www.groupon.com/deals/incredible-inflatables-amusements</t>
  </si>
  <si>
    <t>inde-free-physical-therapy-and-pain-center</t>
  </si>
  <si>
    <t>http://www.groupon.com/deals/inde-free-physical-therapy-and-pain-center</t>
  </si>
  <si>
    <t>indelible-images</t>
  </si>
  <si>
    <t>http://www.groupon.com/deals/indelible-images</t>
  </si>
  <si>
    <t>india-fest-2013</t>
  </si>
  <si>
    <t>http://www.groupon.com/deals/india-fest-2013</t>
  </si>
  <si>
    <t>indiana-historical-society-5</t>
  </si>
  <si>
    <t>http://www.groupon.com/deals/indiana-historical-society-5</t>
  </si>
  <si>
    <t>indiana-historical-society-6</t>
  </si>
  <si>
    <t>http://www.groupon.com/deals/indiana-historical-society-6</t>
  </si>
  <si>
    <t>indiana-historical-society-7</t>
  </si>
  <si>
    <t>http://www.groupon.com/deals/indiana-historical-society-7</t>
  </si>
  <si>
    <t>indiana-martial-arts-center-1</t>
  </si>
  <si>
    <t>http://www.groupon.com/deals/indiana-martial-arts-center-1</t>
  </si>
  <si>
    <t>indiana-mulch-stone-llc</t>
  </si>
  <si>
    <t>http://www.groupon.com/deals/indiana-mulch-stone-llc</t>
  </si>
  <si>
    <t>indianapolis-martial-arts-academy</t>
  </si>
  <si>
    <t>http://www.groupon.com/deals/indianapolis-martial-arts-academy</t>
  </si>
  <si>
    <t>indiana-s-premier-family-center</t>
  </si>
  <si>
    <t>http://www.groupon.com/deals/indiana-s-premier-family-center</t>
  </si>
  <si>
    <t>indigo-aesthetics-at-hair-studio-1594</t>
  </si>
  <si>
    <t>http://www.groupon.com/deals/indigo-aesthetics-at-hair-studio-1594</t>
  </si>
  <si>
    <t>indigo-hair-studio-day-spa</t>
  </si>
  <si>
    <t>http://www.groupon.com/deals/indigo-hair-studio-day-spa</t>
  </si>
  <si>
    <t>indigo-moon-1</t>
  </si>
  <si>
    <t>http://www.groupon.com/deals/indigo-moon-1</t>
  </si>
  <si>
    <t>indigo-optical-inc-2</t>
  </si>
  <si>
    <t>http://www.groupon.com/deals/indigo-optical-inc-2</t>
  </si>
  <si>
    <t>indiverve-retail-company-inc</t>
  </si>
  <si>
    <t>http://www.groupon.com/deals/indiverve-retail-company-inc</t>
  </si>
  <si>
    <t>indoor-air-of-virginia</t>
  </si>
  <si>
    <t>http://www.groupon.com/deals/indoor-air-of-virginia</t>
  </si>
  <si>
    <t>indo-salon</t>
  </si>
  <si>
    <t>http://www.groupon.com/deals/indo-salon</t>
  </si>
  <si>
    <t>indulge-co-1</t>
  </si>
  <si>
    <t>http://www.groupon.com/deals/indulge-co-1</t>
  </si>
  <si>
    <t>indulge-permanent-cosmetics</t>
  </si>
  <si>
    <t>http://www.groupon.com/deals/indulge-permanent-cosmetics</t>
  </si>
  <si>
    <t>indulge-pictures</t>
  </si>
  <si>
    <t>http://www.groupon.com/deals/indulge-pictures</t>
  </si>
  <si>
    <t>industry-fitness</t>
  </si>
  <si>
    <t>http://www.groupon.com/deals/industry-fitness</t>
  </si>
  <si>
    <t>indy-kids-in-motion</t>
  </si>
  <si>
    <t>http://www.groupon.com/deals/indy-kids-in-motion</t>
  </si>
  <si>
    <t>indy-massage-by-tessa</t>
  </si>
  <si>
    <t>http://www.groupon.com/deals/indy-massage-by-tessa</t>
  </si>
  <si>
    <t>indy-nut-house</t>
  </si>
  <si>
    <t>http://www.groupon.com/deals/indy-nut-house</t>
  </si>
  <si>
    <t>indy-superior-odor-solutions</t>
  </si>
  <si>
    <t>http://www.groupon.com/deals/indy-superior-odor-solutions</t>
  </si>
  <si>
    <t>i-need-a-clean-inc-chicago-1</t>
  </si>
  <si>
    <t>http://www.groupon.com/deals/i-need-a-clean-inc-chicago-1</t>
  </si>
  <si>
    <t>i-need-a-clean-inc-florida</t>
  </si>
  <si>
    <t>http://www.groupon.com/deals/i-need-a-clean-inc-florida</t>
  </si>
  <si>
    <t>i-need-a-massage</t>
  </si>
  <si>
    <t>http://www.groupon.com/deals/i-need-a-massage</t>
  </si>
  <si>
    <t>inertia-personal-fitness</t>
  </si>
  <si>
    <t>http://www.groupon.com/deals/inertia-personal-fitness</t>
  </si>
  <si>
    <t>infinite-bounds</t>
  </si>
  <si>
    <t>http://www.groupon.com/deals/infinite-bounds</t>
  </si>
  <si>
    <t>infinite-fitness-of-charlotte</t>
  </si>
  <si>
    <t>http://www.groupon.com/deals/infinite-fitness-of-charlotte</t>
  </si>
  <si>
    <t>infinite-mind-body</t>
  </si>
  <si>
    <t>http://www.groupon.com/deals/infinite-mind-body</t>
  </si>
  <si>
    <t>infinite-pawsibilities</t>
  </si>
  <si>
    <t>http://www.groupon.com/deals/infinite-pawsibilities</t>
  </si>
  <si>
    <t>infinite-smile</t>
  </si>
  <si>
    <t>http://www.groupon.com/deals/infinite-smile</t>
  </si>
  <si>
    <t>infinite-smile-1</t>
  </si>
  <si>
    <t>http://www.groupon.com/deals/infinite-smile-1</t>
  </si>
  <si>
    <t>infinite-tan</t>
  </si>
  <si>
    <t>http://www.groupon.com/deals/infinite-tan</t>
  </si>
  <si>
    <t>infiniti-security</t>
  </si>
  <si>
    <t>http://www.groupon.com/deals/infiniti-security</t>
  </si>
  <si>
    <t>infinity-float-spa</t>
  </si>
  <si>
    <t>http://www.groupon.com/deals/infinity-float-spa</t>
  </si>
  <si>
    <t>infinity-paint</t>
  </si>
  <si>
    <t>http://www.groupon.com/deals/infinity-paint</t>
  </si>
  <si>
    <t>infinity-weddings-events</t>
  </si>
  <si>
    <t>http://www.groupon.com/deals/infinity-weddings-events</t>
  </si>
  <si>
    <t>infinity-wellness-center-aurora</t>
  </si>
  <si>
    <t>http://www.groupon.com/deals/infinity-wellness-center-aurora</t>
  </si>
  <si>
    <t>inflatabes-n-more</t>
  </si>
  <si>
    <t>http://www.groupon.com/deals/inflatabes-n-more</t>
  </si>
  <si>
    <t>in-focus-audio-visual</t>
  </si>
  <si>
    <t>http://www.groupon.com/deals/in-focus-audio-visual</t>
  </si>
  <si>
    <t>in-focus-learning-center-1</t>
  </si>
  <si>
    <t>http://www.groupon.com/deals/in-focus-learning-center-1</t>
  </si>
  <si>
    <t>infuzion-6</t>
  </si>
  <si>
    <t>http://www.groupon.com/deals/infuzion-6</t>
  </si>
  <si>
    <t>ingram-s-okinawan-karate</t>
  </si>
  <si>
    <t>http://www.groupon.com/deals/ingram-s-okinawan-karate</t>
  </si>
  <si>
    <t>ingrid-bernal-lmt</t>
  </si>
  <si>
    <t>http://www.groupon.com/deals/ingrid-bernal-lmt</t>
  </si>
  <si>
    <t>in-home-fitness-with-justin-rogers</t>
  </si>
  <si>
    <t>http://www.groupon.com/deals/in-home-fitness-with-justin-rogers</t>
  </si>
  <si>
    <t>in-home-pet-care</t>
  </si>
  <si>
    <t>http://www.groupon.com/deals/in-home-pet-care</t>
  </si>
  <si>
    <t>in-house-training</t>
  </si>
  <si>
    <t>http://www.groupon.com/deals/in-house-training</t>
  </si>
  <si>
    <t>inked-kitty-s-lounge</t>
  </si>
  <si>
    <t>http://www.groupon.com/deals/inked-kitty-s-lounge</t>
  </si>
  <si>
    <t>inked-magazine-1</t>
  </si>
  <si>
    <t>http://www.groupon.com/deals/inked-magazine-1</t>
  </si>
  <si>
    <t>inked-magazine-2</t>
  </si>
  <si>
    <t>http://www.groupon.com/deals/inked-magazine-2</t>
  </si>
  <si>
    <t>inked-magazine-3</t>
  </si>
  <si>
    <t>http://www.groupon.com/deals/inked-magazine-3</t>
  </si>
  <si>
    <t>inked-magazine-4</t>
  </si>
  <si>
    <t>http://www.groupon.com/deals/inked-magazine-4</t>
  </si>
  <si>
    <t>inked-magazine-5</t>
  </si>
  <si>
    <t>http://www.groupon.com/deals/inked-magazine-5</t>
  </si>
  <si>
    <t>inked-regret-at-la-bella-day-spa-1</t>
  </si>
  <si>
    <t>http://www.groupon.com/deals/inked-regret-at-la-bella-day-spa-1</t>
  </si>
  <si>
    <t>ink-factory-tattoos</t>
  </si>
  <si>
    <t>http://www.groupon.com/deals/ink-factory-tattoos</t>
  </si>
  <si>
    <t>ink-fiend-tattoo</t>
  </si>
  <si>
    <t>http://www.groupon.com/deals/ink-fiend-tattoo</t>
  </si>
  <si>
    <t>ink-house-studios</t>
  </si>
  <si>
    <t>http://www.groupon.com/deals/ink-house-studios</t>
  </si>
  <si>
    <t>in-lace-photography</t>
  </si>
  <si>
    <t>http://www.groupon.com/deals/in-lace-photography</t>
  </si>
  <si>
    <t>inland-ocean-1</t>
  </si>
  <si>
    <t>http://www.groupon.com/deals/inland-ocean-1</t>
  </si>
  <si>
    <t>inland-paraflite-inc-2</t>
  </si>
  <si>
    <t>http://www.groupon.com/deals/inland-paraflite-inc-2</t>
  </si>
  <si>
    <t>in-line-family-chiropractic</t>
  </si>
  <si>
    <t>http://www.groupon.com/deals/in-line-family-chiropractic</t>
  </si>
  <si>
    <t>in-modern-interior-design</t>
  </si>
  <si>
    <t>http://www.groupon.com/deals/in-modern-interior-design</t>
  </si>
  <si>
    <t>in-motion-dance-and-movement</t>
  </si>
  <si>
    <t>http://www.groupon.com/deals/in-motion-dance-and-movement</t>
  </si>
  <si>
    <t>innate-chiropractic-1</t>
  </si>
  <si>
    <t>http://www.groupon.com/deals/innate-chiropractic-1</t>
  </si>
  <si>
    <t>innate-family-chiropractic-2</t>
  </si>
  <si>
    <t>http://www.groupon.com/deals/innate-family-chiropractic-2</t>
  </si>
  <si>
    <t>inner-athlete</t>
  </si>
  <si>
    <t>http://www.groupon.com/deals/inner-athlete</t>
  </si>
  <si>
    <t>inner-light-dance-and-fitness</t>
  </si>
  <si>
    <t>http://www.groupon.com/deals/inner-light-dance-and-fitness</t>
  </si>
  <si>
    <t>inner-light-dance-and-fitness-las-vegas</t>
  </si>
  <si>
    <t>http://www.groupon.com/deals/inner-light-dance-and-fitness-las-vegas</t>
  </si>
  <si>
    <t>innerlight-dance-center</t>
  </si>
  <si>
    <t>http://www.groupon.com/deals/innerlight-dance-center</t>
  </si>
  <si>
    <t>innerlight-yoga-and-wellness</t>
  </si>
  <si>
    <t>http://www.groupon.com/deals/innerlight-yoga-and-wellness</t>
  </si>
  <si>
    <t>inner-lite-photography</t>
  </si>
  <si>
    <t>http://www.groupon.com/deals/inner-lite-photography</t>
  </si>
  <si>
    <t>innerlooks-salon-with-lindsay-smith</t>
  </si>
  <si>
    <t>http://www.groupon.com/deals/innerlooks-salon-with-lindsay-smith</t>
  </si>
  <si>
    <t>innerman-community-sports-personal-trainer-and-fitness-coach</t>
  </si>
  <si>
    <t>http://www.groupon.com/deals/innerman-community-sports-personal-trainer-and-fitness-coach</t>
  </si>
  <si>
    <t>inner-path-hypnotherapy</t>
  </si>
  <si>
    <t>http://www.groupon.com/deals/inner-path-hypnotherapy</t>
  </si>
  <si>
    <t>inner-phoenix-acupuncture-llc-1</t>
  </si>
  <si>
    <t>http://www.groupon.com/deals/inner-phoenix-acupuncture-llc-1</t>
  </si>
  <si>
    <t>inner-soldier-2</t>
  </si>
  <si>
    <t>http://www.groupon.com/deals/inner-soldier-2</t>
  </si>
  <si>
    <t>inner-soundness</t>
  </si>
  <si>
    <t>http://www.groupon.com/deals/inner-soundness</t>
  </si>
  <si>
    <t>inner-spirit-therapeutic-massage</t>
  </si>
  <si>
    <t>http://www.groupon.com/deals/inner-spirit-therapeutic-massage</t>
  </si>
  <si>
    <t>innersport-chiropractic</t>
  </si>
  <si>
    <t>http://www.groupon.com/deals/innersport-chiropractic</t>
  </si>
  <si>
    <t>inner-vitality-chiropractic-1</t>
  </si>
  <si>
    <t>http://www.groupon.com/deals/inner-vitality-chiropractic-1</t>
  </si>
  <si>
    <t>innovate-health</t>
  </si>
  <si>
    <t>http://www.groupon.com/deals/innovate-health</t>
  </si>
  <si>
    <t>innovation-dental</t>
  </si>
  <si>
    <t>http://www.groupon.com/deals/innovation-dental</t>
  </si>
  <si>
    <t>innovation-skin-care</t>
  </si>
  <si>
    <t>http://www.groupon.com/deals/innovation-skin-care</t>
  </si>
  <si>
    <t>innovation-skin-care-1</t>
  </si>
  <si>
    <t>http://www.groupon.com/deals/innovation-skin-care-1</t>
  </si>
  <si>
    <t>innovative-alternative-medicine-1</t>
  </si>
  <si>
    <t>http://www.groupon.com/deals/innovative-alternative-medicine-1</t>
  </si>
  <si>
    <t>innovative-arts-inc</t>
  </si>
  <si>
    <t>http://www.groupon.com/deals/innovative-arts-inc</t>
  </si>
  <si>
    <t>innovative-healing-touch</t>
  </si>
  <si>
    <t>http://www.groupon.com/deals/innovative-healing-touch</t>
  </si>
  <si>
    <t>innovative-health-and-wellness</t>
  </si>
  <si>
    <t>http://www.groupon.com/deals/innovative-health-and-wellness</t>
  </si>
  <si>
    <t>innovative-imagery</t>
  </si>
  <si>
    <t>http://www.groupon.com/deals/innovative-imagery</t>
  </si>
  <si>
    <t>innovative-learning-concepts</t>
  </si>
  <si>
    <t>http://www.groupon.com/deals/innovative-learning-concepts</t>
  </si>
  <si>
    <t>innovative-pain-release-center-2</t>
  </si>
  <si>
    <t>http://www.groupon.com/deals/innovative-pain-release-center-2</t>
  </si>
  <si>
    <t>innovative-therapy-wellness-1</t>
  </si>
  <si>
    <t>http://www.groupon.com/deals/innovative-therapy-wellness-1</t>
  </si>
  <si>
    <t>in-out-labs</t>
  </si>
  <si>
    <t>http://www.groupon.com/deals/in-out-labs</t>
  </si>
  <si>
    <t>in-out-photo-booth-4</t>
  </si>
  <si>
    <t>http://www.groupon.com/deals/in-out-photo-booth-4</t>
  </si>
  <si>
    <t>inova-physical-therapy-centers</t>
  </si>
  <si>
    <t>http://www.groupon.com/deals/inova-physical-therapy-centers</t>
  </si>
  <si>
    <t>insanity-group-fitness</t>
  </si>
  <si>
    <t>http://www.groupon.com/deals/insanity-group-fitness</t>
  </si>
  <si>
    <t>insideout-executive-coaching</t>
  </si>
  <si>
    <t>http://www.groupon.com/deals/insideout-executive-coaching</t>
  </si>
  <si>
    <t>insight-education-and-counselling-services</t>
  </si>
  <si>
    <t>http://www.groupon.com/deals/insight-education-and-counselling-services</t>
  </si>
  <si>
    <t>insparations-float-spa</t>
  </si>
  <si>
    <t>http://www.groupon.com/deals/insparations-float-spa</t>
  </si>
  <si>
    <t>inspect-all-services</t>
  </si>
  <si>
    <t>http://www.groupon.com/deals/inspect-all-services</t>
  </si>
  <si>
    <t>in-spiraling-movement-arts</t>
  </si>
  <si>
    <t>http://www.groupon.com/deals/in-spiraling-movement-arts</t>
  </si>
  <si>
    <t>inspiration-cosmetics</t>
  </si>
  <si>
    <t>http://www.groupon.com/deals/inspiration-cosmetics</t>
  </si>
  <si>
    <t>inspirations-by-pete-at-bella-tosca-day-spa-and-salon</t>
  </si>
  <si>
    <t>http://www.groupon.com/deals/inspirations-by-pete-at-bella-tosca-day-spa-and-salon</t>
  </si>
  <si>
    <t>inspirations-dance-fitness-center</t>
  </si>
  <si>
    <t>http://www.groupon.com/deals/inspirations-dance-fitness-center</t>
  </si>
  <si>
    <t>inspirations-fine-catering-inc</t>
  </si>
  <si>
    <t>http://www.groupon.com/deals/inspirations-fine-catering-inc</t>
  </si>
  <si>
    <t>inspired-aging</t>
  </si>
  <si>
    <t>http://www.groupon.com/deals/inspired-aging</t>
  </si>
  <si>
    <t>inspired-fitness-studio</t>
  </si>
  <si>
    <t>http://www.groupon.com/deals/inspired-fitness-studio</t>
  </si>
  <si>
    <t>inspired-memorys-photography</t>
  </si>
  <si>
    <t>http://www.groupon.com/deals/inspired-memorys-photography</t>
  </si>
  <si>
    <t>inspired-wellness-hypnotherapy</t>
  </si>
  <si>
    <t>http://www.groupon.com/deals/inspired-wellness-hypnotherapy</t>
  </si>
  <si>
    <t>inspired-wellness-roseville</t>
  </si>
  <si>
    <t>http://www.groupon.com/deals/inspired-wellness-roseville</t>
  </si>
  <si>
    <t>inspire-evolve-consulting</t>
  </si>
  <si>
    <t>http://www.groupon.com/deals/inspire-evolve-consulting</t>
  </si>
  <si>
    <t>inspire-fitness-4</t>
  </si>
  <si>
    <t>http://www.groupon.com/deals/inspire-fitness-4</t>
  </si>
  <si>
    <t>inspire-fitness-boot-camps-3</t>
  </si>
  <si>
    <t>http://www.groupon.com/deals/inspire-fitness-boot-camps-3</t>
  </si>
  <si>
    <t>inspire-me-photography</t>
  </si>
  <si>
    <t>http://www.groupon.com/deals/inspire-me-photography</t>
  </si>
  <si>
    <t>inspirit-energy-healing-practice-and-wellness-center</t>
  </si>
  <si>
    <t>http://www.groupon.com/deals/inspirit-energy-healing-practice-and-wellness-center</t>
  </si>
  <si>
    <t>insta-glam-photo-booth</t>
  </si>
  <si>
    <t>http://www.groupon.com/deals/insta-glam-photo-booth</t>
  </si>
  <si>
    <t>instant-cab</t>
  </si>
  <si>
    <t>http://www.groupon.com/deals/instant-cab</t>
  </si>
  <si>
    <t>instant-healer</t>
  </si>
  <si>
    <t>http://www.groupon.com/deals/instant-healer</t>
  </si>
  <si>
    <t>instant-money-booth</t>
  </si>
  <si>
    <t>http://www.groupon.com/deals/instant-money-booth</t>
  </si>
  <si>
    <t>institute-of-defensive-methods</t>
  </si>
  <si>
    <t>http://www.groupon.com/deals/institute-of-defensive-methods</t>
  </si>
  <si>
    <t>in-style-nails-1</t>
  </si>
  <si>
    <t>http://www.groupon.com/deals/in-style-nails-1</t>
  </si>
  <si>
    <t>integral-ballet-school</t>
  </si>
  <si>
    <t>http://www.groupon.com/deals/integral-ballet-school</t>
  </si>
  <si>
    <t>integral-chiropractic-center</t>
  </si>
  <si>
    <t>http://www.groupon.com/deals/integral-chiropractic-center</t>
  </si>
  <si>
    <t>integral-life-center</t>
  </si>
  <si>
    <t>http://www.groupon.com/deals/integral-life-center</t>
  </si>
  <si>
    <t>integral-somatic-bodywork</t>
  </si>
  <si>
    <t>http://www.groupon.com/deals/integral-somatic-bodywork</t>
  </si>
  <si>
    <t>integrated-chiropractic</t>
  </si>
  <si>
    <t>http://www.groupon.com/deals/integrated-chiropractic</t>
  </si>
  <si>
    <t>integrated-envrionmental-inc</t>
  </si>
  <si>
    <t>http://www.groupon.com/deals/integrated-envrionmental-inc</t>
  </si>
  <si>
    <t>integrated-health-crystal-lake</t>
  </si>
  <si>
    <t>http://www.groupon.com/deals/integrated-health-crystal-lake</t>
  </si>
  <si>
    <t>integrated-health-services</t>
  </si>
  <si>
    <t>http://www.groupon.com/deals/integrated-health-services</t>
  </si>
  <si>
    <t>integrated-medical-specialists-1</t>
  </si>
  <si>
    <t>http://www.groupon.com/deals/integrated-medical-specialists-1</t>
  </si>
  <si>
    <t>integrated-pain-solutions-of-south-florida</t>
  </si>
  <si>
    <t>http://www.groupon.com/deals/integrated-pain-solutions-of-south-florida</t>
  </si>
  <si>
    <t>integrated-personal-defense-llc</t>
  </si>
  <si>
    <t>http://www.groupon.com/deals/integrated-personal-defense-llc</t>
  </si>
  <si>
    <t>integrated-personal-training-1</t>
  </si>
  <si>
    <t>http://www.groupon.com/deals/integrated-personal-training-1</t>
  </si>
  <si>
    <t>integrated-power-washing-services</t>
  </si>
  <si>
    <t>http://www.groupon.com/deals/integrated-power-washing-services</t>
  </si>
  <si>
    <t>integrated-wellness-center-1</t>
  </si>
  <si>
    <t>http://www.groupon.com/deals/integrated-wellness-center-1</t>
  </si>
  <si>
    <t>integrative-arts-studio</t>
  </si>
  <si>
    <t>http://www.groupon.com/deals/integrative-arts-studio</t>
  </si>
  <si>
    <t>integrative-bodywork-massage</t>
  </si>
  <si>
    <t>http://www.groupon.com/deals/integrative-bodywork-massage</t>
  </si>
  <si>
    <t>integrative-chiropractic-natural-medicine-3</t>
  </si>
  <si>
    <t>http://www.groupon.com/deals/integrative-chiropractic-natural-medicine-3</t>
  </si>
  <si>
    <t>integrative-fitness-pilates</t>
  </si>
  <si>
    <t>http://www.groupon.com/deals/integrative-fitness-pilates</t>
  </si>
  <si>
    <t>integrative-health-sports-performance</t>
  </si>
  <si>
    <t>http://www.groupon.com/deals/integrative-health-sports-performance</t>
  </si>
  <si>
    <t>integrative-life-coaching-1</t>
  </si>
  <si>
    <t>http://www.groupon.com/deals/integrative-life-coaching-1</t>
  </si>
  <si>
    <t>integrative-wellness-mount-pleasant</t>
  </si>
  <si>
    <t>http://www.groupon.com/deals/integrative-wellness-mount-pleasant</t>
  </si>
  <si>
    <t>inte-green-lawn-and-pest-management</t>
  </si>
  <si>
    <t>http://www.groupon.com/deals/inte-green-lawn-and-pest-management</t>
  </si>
  <si>
    <t>integrity-ata-martial-arts</t>
  </si>
  <si>
    <t>http://www.groupon.com/deals/integrity-ata-martial-arts</t>
  </si>
  <si>
    <t>integrity-carpet-and-air-duct-cleaning</t>
  </si>
  <si>
    <t>http://www.groupon.com/deals/integrity-carpet-and-air-duct-cleaning</t>
  </si>
  <si>
    <t>integrity-carpet-care</t>
  </si>
  <si>
    <t>http://www.groupon.com/deals/integrity-carpet-care</t>
  </si>
  <si>
    <t>integrity-fitness</t>
  </si>
  <si>
    <t>http://www.groupon.com/deals/integrity-fitness</t>
  </si>
  <si>
    <t>integrity-garage-doors</t>
  </si>
  <si>
    <t>http://www.groupon.com/deals/integrity-garage-doors</t>
  </si>
  <si>
    <t>integrity-martial-arts-1</t>
  </si>
  <si>
    <t>http://www.groupon.com/deals/integrity-martial-arts-1</t>
  </si>
  <si>
    <t>integrity-pro-cleaning-1</t>
  </si>
  <si>
    <t>http://www.groupon.com/deals/integrity-pro-cleaning-1</t>
  </si>
  <si>
    <t>integrity-pro-cleaning-10</t>
  </si>
  <si>
    <t>http://www.groupon.com/deals/integrity-pro-cleaning-10</t>
  </si>
  <si>
    <t>integrity-pro-cleaning-11</t>
  </si>
  <si>
    <t>http://www.groupon.com/deals/integrity-pro-cleaning-11</t>
  </si>
  <si>
    <t>integrity-pro-cleaning-12</t>
  </si>
  <si>
    <t>http://www.groupon.com/deals/integrity-pro-cleaning-12</t>
  </si>
  <si>
    <t>integrity-pro-cleaning-13</t>
  </si>
  <si>
    <t>http://www.groupon.com/deals/integrity-pro-cleaning-13</t>
  </si>
  <si>
    <t>integrity-pro-cleaning-9</t>
  </si>
  <si>
    <t>http://www.groupon.com/deals/integrity-pro-cleaning-9</t>
  </si>
  <si>
    <t>integrity-salon</t>
  </si>
  <si>
    <t>http://www.groupon.com/deals/integrity-salon</t>
  </si>
  <si>
    <t>integrity-spine-and-joint-center-2</t>
  </si>
  <si>
    <t>http://www.groupon.com/deals/integrity-spine-and-joint-center-2</t>
  </si>
  <si>
    <t>inteliderm</t>
  </si>
  <si>
    <t>http://www.groupon.com/deals/inteliderm</t>
  </si>
  <si>
    <t>intellident-2</t>
  </si>
  <si>
    <t>http://www.groupon.com/deals/intellident-2</t>
  </si>
  <si>
    <t>intelli-dent-olathe-1</t>
  </si>
  <si>
    <t>http://www.groupon.com/deals/intelli-dent-olathe-1</t>
  </si>
  <si>
    <t>intelligent-learning-mentoring</t>
  </si>
  <si>
    <t>http://www.groupon.com/deals/intelligent-learning-mentoring</t>
  </si>
  <si>
    <t>intense-physique-personal-training-1</t>
  </si>
  <si>
    <t>http://www.groupon.com/deals/intense-physique-personal-training-1</t>
  </si>
  <si>
    <t>intensity-fitness-club</t>
  </si>
  <si>
    <t>http://www.groupon.com/deals/intensity-fitness-club</t>
  </si>
  <si>
    <t>intensity-gymnastics</t>
  </si>
  <si>
    <t>http://www.groupon.com/deals/intensity-gymnastics</t>
  </si>
  <si>
    <t>intensity-x3</t>
  </si>
  <si>
    <t>http://www.groupon.com/deals/intensity-x3</t>
  </si>
  <si>
    <t>intent-to-heal</t>
  </si>
  <si>
    <t>http://www.groupon.com/deals/intent-to-heal</t>
  </si>
  <si>
    <t>intent-to-heal-1</t>
  </si>
  <si>
    <t>http://www.groupon.com/deals/intent-to-heal-1</t>
  </si>
  <si>
    <t>interact-and-learn</t>
  </si>
  <si>
    <t>http://www.groupon.com/deals/interact-and-learn</t>
  </si>
  <si>
    <t>interactive-museum-of-gaming-and-puzzlery</t>
  </si>
  <si>
    <t>http://www.groupon.com/deals/interactive-museum-of-gaming-and-puzzlery</t>
  </si>
  <si>
    <t>interfaith-ministries-for-greater-houston</t>
  </si>
  <si>
    <t>http://www.groupon.com/deals/interfaith-ministries-for-greater-houston</t>
  </si>
  <si>
    <t>interior-place</t>
  </si>
  <si>
    <t>http://www.groupon.com/deals/interior-place</t>
  </si>
  <si>
    <t>interlock-experts</t>
  </si>
  <si>
    <t>http://www.groupon.com/deals/interlock-experts</t>
  </si>
  <si>
    <t>interlude-skin-care-massage-acupuncture-2</t>
  </si>
  <si>
    <t>http://www.groupon.com/deals/interlude-skin-care-massage-acupuncture-2</t>
  </si>
  <si>
    <t>intermezzo-academy-of-music-llc</t>
  </si>
  <si>
    <t>http://www.groupon.com/deals/intermezzo-academy-of-music-llc</t>
  </si>
  <si>
    <t>internal-fitness-simpsonville</t>
  </si>
  <si>
    <t>http://www.groupon.com/deals/internal-fitness-simpsonville</t>
  </si>
  <si>
    <t>international-academy-of-martial-arts</t>
  </si>
  <si>
    <t>http://www.groupon.com/deals/international-academy-of-martial-arts</t>
  </si>
  <si>
    <t>international-boxing-fitness</t>
  </si>
  <si>
    <t>http://www.groupon.com/deals/international-boxing-fitness</t>
  </si>
  <si>
    <t>international-cuttz</t>
  </si>
  <si>
    <t>http://www.groupon.com/deals/international-cuttz</t>
  </si>
  <si>
    <t>international-dance-studio-miami</t>
  </si>
  <si>
    <t>http://www.groupon.com/deals/international-dance-studio-miami</t>
  </si>
  <si>
    <t>international-hair-and-barber-academy</t>
  </si>
  <si>
    <t>http://www.groupon.com/deals/international-hair-and-barber-academy</t>
  </si>
  <si>
    <t>international-hair-salon</t>
  </si>
  <si>
    <t>http://www.groupon.com/deals/international-hair-salon</t>
  </si>
  <si>
    <t>international-karate-federation</t>
  </si>
  <si>
    <t>http://www.groupon.com/deals/international-karate-federation</t>
  </si>
  <si>
    <t>international-medical-center</t>
  </si>
  <si>
    <t>http://www.groupon.com/deals/international-medical-center</t>
  </si>
  <si>
    <t>international-staging</t>
  </si>
  <si>
    <t>http://www.groupon.com/deals/international-staging</t>
  </si>
  <si>
    <t>international-training-center-of-new-york-3</t>
  </si>
  <si>
    <t>http://www.groupon.com/deals/international-training-center-of-new-york-3</t>
  </si>
  <si>
    <t>interstate-all-battery-center-oak-lawn</t>
  </si>
  <si>
    <t>http://www.groupon.com/deals/interstate-all-battery-center-oak-lawn</t>
  </si>
  <si>
    <t>interview-sos</t>
  </si>
  <si>
    <t>http://www.groupon.com/deals/interview-sos</t>
  </si>
  <si>
    <t>in-the-cut-color-and-curls</t>
  </si>
  <si>
    <t>http://www.groupon.com/deals/in-the-cut-color-and-curls</t>
  </si>
  <si>
    <t>in-the-grove-hair-studio</t>
  </si>
  <si>
    <t>http://www.groupon.com/deals/in-the-grove-hair-studio</t>
  </si>
  <si>
    <t>in-the-wings-academy-of-dance</t>
  </si>
  <si>
    <t>http://www.groupon.com/deals/in-the-wings-academy-of-dance</t>
  </si>
  <si>
    <t>in-the-zone-personal-fitness-hicksville</t>
  </si>
  <si>
    <t>http://www.groupon.com/deals/in-the-zone-personal-fitness-hicksville</t>
  </si>
  <si>
    <t>intimate-photography-by-kristi</t>
  </si>
  <si>
    <t>http://www.groupon.com/deals/intimate-photography-by-kristi</t>
  </si>
  <si>
    <t>into-salsa-2</t>
  </si>
  <si>
    <t>http://www.groupon.com/deals/into-salsa-2</t>
  </si>
  <si>
    <t>in-touch-massage</t>
  </si>
  <si>
    <t>http://www.groupon.com/deals/in-touch-massage</t>
  </si>
  <si>
    <t>in-touch-massage-bodywork-reiki</t>
  </si>
  <si>
    <t>http://www.groupon.com/deals/in-touch-massage-bodywork-reiki</t>
  </si>
  <si>
    <t>in-town-services</t>
  </si>
  <si>
    <t>http://www.groupon.com/deals/in-town-services</t>
  </si>
  <si>
    <t>intoxx-fitness-2</t>
  </si>
  <si>
    <t>http://www.groupon.com/deals/intoxx-fitness-2</t>
  </si>
  <si>
    <t>intricate-touch</t>
  </si>
  <si>
    <t>http://www.groupon.com/deals/intricate-touch</t>
  </si>
  <si>
    <t>intrigue-fitness-3</t>
  </si>
  <si>
    <t>http://www.groupon.com/deals/intrigue-fitness-3</t>
  </si>
  <si>
    <t>intrigue-fitness-4</t>
  </si>
  <si>
    <t>http://www.groupon.com/deals/intrigue-fitness-4</t>
  </si>
  <si>
    <t>intrigue-houston-4</t>
  </si>
  <si>
    <t>http://www.groupon.com/deals/intrigue-houston-4</t>
  </si>
  <si>
    <t>intrimma</t>
  </si>
  <si>
    <t>http://www.groupon.com/deals/intrimma</t>
  </si>
  <si>
    <t>intrinsic-touch-and-bodyworks</t>
  </si>
  <si>
    <t>http://www.groupon.com/deals/intrinsic-touch-and-bodyworks</t>
  </si>
  <si>
    <t>intua-touch-massage</t>
  </si>
  <si>
    <t>http://www.groupon.com/deals/intua-touch-massage</t>
  </si>
  <si>
    <t>intuitive-energy-work</t>
  </si>
  <si>
    <t>http://www.groupon.com/deals/intuitive-energy-work</t>
  </si>
  <si>
    <t>intuitive-healing-llc-oak-creek-430-w-aspen-dr-10</t>
  </si>
  <si>
    <t>http://www.groupon.com/deals/intuitive-healing-llc-oak-creek-430-w-aspen-dr-10</t>
  </si>
  <si>
    <t>intuitive-touch-therapeutic-massage-scottsdale</t>
  </si>
  <si>
    <t>http://www.groupon.com/deals/intuitive-touch-therapeutic-massage-scottsdale</t>
  </si>
  <si>
    <t>intuit-your-life-the-healing-fountain</t>
  </si>
  <si>
    <t>http://www.groupon.com/deals/intuit-your-life-the-healing-fountain</t>
  </si>
  <si>
    <t>in-tun</t>
  </si>
  <si>
    <t>http://www.groupon.com/deals/in-tun</t>
  </si>
  <si>
    <t>in-tune-fitness-studio</t>
  </si>
  <si>
    <t>http://www.groupon.com/deals/in-tune-fitness-studio</t>
  </si>
  <si>
    <t>invest-west-management</t>
  </si>
  <si>
    <t>http://www.groupon.com/deals/invest-west-management</t>
  </si>
  <si>
    <t>invictus-martial-arts</t>
  </si>
  <si>
    <t>http://www.groupon.com/deals/invictus-martial-arts</t>
  </si>
  <si>
    <t>invigorate-acupuncture</t>
  </si>
  <si>
    <t>http://www.groupon.com/deals/invigorate-acupuncture</t>
  </si>
  <si>
    <t>invigorate-massage-and-wellness</t>
  </si>
  <si>
    <t>http://www.groupon.com/deals/invigorate-massage-and-wellness</t>
  </si>
  <si>
    <t>invisible-fence-1-3</t>
  </si>
  <si>
    <t>http://www.groupon.com/deals/invisible-fence-1-3</t>
  </si>
  <si>
    <t>invisible-fence-of-middle-tennessee-1</t>
  </si>
  <si>
    <t>http://www.groupon.com/deals/invisible-fence-of-middle-tennessee-1</t>
  </si>
  <si>
    <t>invision-eyewear</t>
  </si>
  <si>
    <t>http://www.groupon.com/deals/invision-eyewear</t>
  </si>
  <si>
    <t>invitations-more-by-karen</t>
  </si>
  <si>
    <t>http://www.groupon.com/deals/invitations-more-by-karen</t>
  </si>
  <si>
    <t>inviteabite-at-your-food-fit-com-1</t>
  </si>
  <si>
    <t>http://www.groupon.com/deals/inviteabite-at-your-food-fit-com-1</t>
  </si>
  <si>
    <t>inzer-and-son-services-1</t>
  </si>
  <si>
    <t>http://www.groupon.com/deals/inzer-and-son-services-1</t>
  </si>
  <si>
    <t>io-consultants</t>
  </si>
  <si>
    <t>http://www.groupon.com/deals/io-consultants</t>
  </si>
  <si>
    <t>i-on-health-inc-1</t>
  </si>
  <si>
    <t>http://www.groupon.com/deals/i-on-health-inc-1</t>
  </si>
  <si>
    <t>iowa-city-fencing-center-1</t>
  </si>
  <si>
    <t>http://www.groupon.com/deals/iowa-city-fencing-center-1</t>
  </si>
  <si>
    <t>iowa-city-massage-bodywork</t>
  </si>
  <si>
    <t>http://www.groupon.com/deals/iowa-city-massage-bodywork</t>
  </si>
  <si>
    <t>ipec-therapy-inc</t>
  </si>
  <si>
    <t>http://www.groupon.com/deals/ipec-therapy-inc</t>
  </si>
  <si>
    <t>iperform3d-2</t>
  </si>
  <si>
    <t>http://www.groupon.com/deals/iperform3d-2</t>
  </si>
  <si>
    <t>iphone-pro-s</t>
  </si>
  <si>
    <t>http://www.groupon.com/deals/iphone-pro-s</t>
  </si>
  <si>
    <t>ipole-for-fitness-1</t>
  </si>
  <si>
    <t>http://www.groupon.com/deals/ipole-for-fitness-1</t>
  </si>
  <si>
    <t>irina-natural-sugar-waxing</t>
  </si>
  <si>
    <t>http://www.groupon.com/deals/irina-natural-sugar-waxing</t>
  </si>
  <si>
    <t>i-riparazione</t>
  </si>
  <si>
    <t>http://www.groupon.com/deals/i-riparazione</t>
  </si>
  <si>
    <t>irish-channel-cleaning-llc</t>
  </si>
  <si>
    <t>http://www.groupon.com/deals/irish-channel-cleaning-llc</t>
  </si>
  <si>
    <t>irma-s-solutions-to-health-and-beauty</t>
  </si>
  <si>
    <t>http://www.groupon.com/deals/irma-s-solutions-to-health-and-beauty</t>
  </si>
  <si>
    <t>iron-city-elite</t>
  </si>
  <si>
    <t>http://www.groupon.com/deals/iron-city-elite</t>
  </si>
  <si>
    <t>iron-clad-cross-fit</t>
  </si>
  <si>
    <t>http://www.groupon.com/deals/iron-clad-cross-fit</t>
  </si>
  <si>
    <t>iron-fit-training</t>
  </si>
  <si>
    <t>http://www.groupon.com/deals/iron-fit-training</t>
  </si>
  <si>
    <t>iron-lion-yoga</t>
  </si>
  <si>
    <t>http://www.groupon.com/deals/iron-lion-yoga</t>
  </si>
  <si>
    <t>iron-temple-of-martial-arts</t>
  </si>
  <si>
    <t>http://www.groupon.com/deals/iron-temple-of-martial-arts</t>
  </si>
  <si>
    <t>irs-photography</t>
  </si>
  <si>
    <t>http://www.groupon.com/deals/irs-photography</t>
  </si>
  <si>
    <t>irs-tax-problem-com</t>
  </si>
  <si>
    <t>http://www.groupon.com/deals/irs-tax-problem-com</t>
  </si>
  <si>
    <t>irvine-education-center</t>
  </si>
  <si>
    <t>http://www.groupon.com/deals/irvine-education-center</t>
  </si>
  <si>
    <t>irvine-healing-arts-meridian-qi</t>
  </si>
  <si>
    <t>http://www.groupon.com/deals/irvine-healing-arts-meridian-qi</t>
  </si>
  <si>
    <t>irvine-wellness-1</t>
  </si>
  <si>
    <t>http://www.groupon.com/deals/irvine-wellness-1</t>
  </si>
  <si>
    <t>irwin-academy-of-irish-dance</t>
  </si>
  <si>
    <t>http://www.groupon.com/deals/irwin-academy-of-irish-dance</t>
  </si>
  <si>
    <t>isaac-bodywork-massage</t>
  </si>
  <si>
    <t>http://www.groupon.com/deals/isaac-bodywork-massage</t>
  </si>
  <si>
    <t>isabella-hair-nails-spa</t>
  </si>
  <si>
    <t>http://www.groupon.com/deals/isabella-hair-nails-spa</t>
  </si>
  <si>
    <t>isabelle-bienvenu-ballet</t>
  </si>
  <si>
    <t>http://www.groupon.com/deals/isabelle-bienvenu-ballet</t>
  </si>
  <si>
    <t>isabelle-daudre-french-skin-care</t>
  </si>
  <si>
    <t>http://www.groupon.com/deals/isabelle-daudre-french-skin-care</t>
  </si>
  <si>
    <t>isangels-coffee-house-tan-spa</t>
  </si>
  <si>
    <t>http://www.groupon.com/deals/isangels-coffee-house-tan-spa</t>
  </si>
  <si>
    <t>isario-s-therapeutic-touch</t>
  </si>
  <si>
    <t>http://www.groupon.com/deals/isario-s-therapeutic-touch</t>
  </si>
  <si>
    <t>isario-s-therapeutic-touch-1</t>
  </si>
  <si>
    <t>http://www.groupon.com/deals/isario-s-therapeutic-touch-1</t>
  </si>
  <si>
    <t>isay-s-hair-salon</t>
  </si>
  <si>
    <t>http://www.groupon.com/deals/isay-s-hair-salon</t>
  </si>
  <si>
    <t>ishattered</t>
  </si>
  <si>
    <t>http://www.groupon.com/deals/ishattered</t>
  </si>
  <si>
    <t>isis-dance-academy</t>
  </si>
  <si>
    <t>http://www.groupon.com/deals/isis-dance-academy</t>
  </si>
  <si>
    <t>isis-hookah-lounge</t>
  </si>
  <si>
    <t>http://www.groupon.com/deals/isis-hookah-lounge</t>
  </si>
  <si>
    <t>isis-media</t>
  </si>
  <si>
    <t>http://www.groupon.com/deals/isis-media</t>
  </si>
  <si>
    <t>isis-wellness-nail-bar</t>
  </si>
  <si>
    <t>http://www.groupon.com/deals/isis-wellness-nail-bar</t>
  </si>
  <si>
    <t>island-adventures-3</t>
  </si>
  <si>
    <t>http://www.groupon.com/deals/island-adventures-3</t>
  </si>
  <si>
    <t>island-adventures-4</t>
  </si>
  <si>
    <t>http://www.groupon.com/deals/island-adventures-4</t>
  </si>
  <si>
    <t>island-auto-glass</t>
  </si>
  <si>
    <t>http://www.groupon.com/deals/island-auto-glass</t>
  </si>
  <si>
    <t>island-auto-service</t>
  </si>
  <si>
    <t>http://www.groupon.com/deals/island-auto-service</t>
  </si>
  <si>
    <t>island-health-weight-wellness-1</t>
  </si>
  <si>
    <t>http://www.groupon.com/deals/island-health-weight-wellness-1</t>
  </si>
  <si>
    <t>island-lawn-care</t>
  </si>
  <si>
    <t>http://www.groupon.com/deals/island-lawn-care</t>
  </si>
  <si>
    <t>island-massage</t>
  </si>
  <si>
    <t>http://www.groupon.com/deals/island-massage</t>
  </si>
  <si>
    <t>island-massage-1</t>
  </si>
  <si>
    <t>http://www.groupon.com/deals/island-massage-1</t>
  </si>
  <si>
    <t>island-mist-tanning</t>
  </si>
  <si>
    <t>http://www.groupon.com/deals/island-mist-tanning</t>
  </si>
  <si>
    <t>island-postal-center</t>
  </si>
  <si>
    <t>http://www.groupon.com/deals/island-postal-center</t>
  </si>
  <si>
    <t>island-vapors</t>
  </si>
  <si>
    <t>http://www.groupon.com/deals/island-vapors</t>
  </si>
  <si>
    <t>isla-tours-13</t>
  </si>
  <si>
    <t>http://www.groupon.com/deals/isla-tours-13</t>
  </si>
  <si>
    <t>isla-tours-15</t>
  </si>
  <si>
    <t>http://www.groupon.com/deals/isla-tours-15</t>
  </si>
  <si>
    <t>isla-tours-22</t>
  </si>
  <si>
    <t>http://www.groupon.com/deals/isla-tours-22</t>
  </si>
  <si>
    <t>i-smile-dental-1</t>
  </si>
  <si>
    <t>http://www.groupon.com/deals/i-smile-dental-1</t>
  </si>
  <si>
    <t>i-smile-specialists</t>
  </si>
  <si>
    <t>http://www.groupon.com/deals/i-smile-specialists</t>
  </si>
  <si>
    <t>isolutions</t>
  </si>
  <si>
    <t>http://www.groupon.com/deals/isolutions</t>
  </si>
  <si>
    <t>i-spa-mobile</t>
  </si>
  <si>
    <t>http://www.groupon.com/deals/i-spa-mobile</t>
  </si>
  <si>
    <t>i-specz</t>
  </si>
  <si>
    <t>http://www.groupon.com/deals/i-specz</t>
  </si>
  <si>
    <t>israeli-krav-maga</t>
  </si>
  <si>
    <t>http://www.groupon.com/deals/israeli-krav-maga</t>
  </si>
  <si>
    <t>israeli-krav-maga-louisiana</t>
  </si>
  <si>
    <t>http://www.groupon.com/deals/israeli-krav-maga-louisiana</t>
  </si>
  <si>
    <t>i-star-fitness</t>
  </si>
  <si>
    <t>http://www.groupon.com/deals/i-star-fitness</t>
  </si>
  <si>
    <t>i-studio-salons-1</t>
  </si>
  <si>
    <t>http://www.groupon.com/deals/i-studio-salons-1</t>
  </si>
  <si>
    <t>isudu-sports-group-kennesaw</t>
  </si>
  <si>
    <t>http://www.groupon.com/deals/isudu-sports-group-kennesaw</t>
  </si>
  <si>
    <t>itan-sunsalon</t>
  </si>
  <si>
    <t>http://www.groupon.com/deals/itan-sunsalon</t>
  </si>
  <si>
    <t>itd-llc</t>
  </si>
  <si>
    <t>http://www.groupon.com/deals/itd-llc</t>
  </si>
  <si>
    <t>i-t-fitness</t>
  </si>
  <si>
    <t>http://www.groupon.com/deals/i-t-fitness</t>
  </si>
  <si>
    <t>itguy-solutions-llc</t>
  </si>
  <si>
    <t>http://www.groupon.com/deals/itguy-solutions-llc</t>
  </si>
  <si>
    <t>i-the-daily-herald-i</t>
  </si>
  <si>
    <t>http://www.groupon.com/deals/i-the-daily-herald-i</t>
  </si>
  <si>
    <t>i-the-day-i</t>
  </si>
  <si>
    <t>http://www.groupon.com/deals/i-the-day-i</t>
  </si>
  <si>
    <t>it-metrics-and-productivity-institute</t>
  </si>
  <si>
    <t>http://www.groupon.com/deals/it-metrics-and-productivity-institute</t>
  </si>
  <si>
    <t>it-s-about-time-watch-repair</t>
  </si>
  <si>
    <t>http://www.groupon.com/deals/it-s-about-time-watch-repair</t>
  </si>
  <si>
    <t>it-s-all-about-moi</t>
  </si>
  <si>
    <t>http://www.groupon.com/deals/it-s-all-about-moi</t>
  </si>
  <si>
    <t>it-s-always-sunny-dog-walkers</t>
  </si>
  <si>
    <t>http://www.groupon.com/deals/it-s-always-sunny-dog-walkers</t>
  </si>
  <si>
    <t>it-s-a-party-splash</t>
  </si>
  <si>
    <t>http://www.groupon.com/deals/it-s-a-party-splash</t>
  </si>
  <si>
    <t>it-s-a-wrap-body-detox-spa</t>
  </si>
  <si>
    <t>http://www.groupon.com/deals/it-s-a-wrap-body-detox-spa</t>
  </si>
  <si>
    <t>it-s-a-zoo-in-here</t>
  </si>
  <si>
    <t>http://www.groupon.com/deals/it-s-a-zoo-in-here</t>
  </si>
  <si>
    <t>its-insulation</t>
  </si>
  <si>
    <t>http://www.groupon.com/deals/its-insulation</t>
  </si>
  <si>
    <t>its-kelowna-1</t>
  </si>
  <si>
    <t>http://www.groupon.com/deals/its-kelowna-1</t>
  </si>
  <si>
    <t>it-s-leaking-again</t>
  </si>
  <si>
    <t>http://www.groupon.com/deals/it-s-leaking-again</t>
  </si>
  <si>
    <t>it-solutions-fl</t>
  </si>
  <si>
    <t>http://www.groupon.com/deals/it-solutions-fl</t>
  </si>
  <si>
    <t>it-s-personal-fitness</t>
  </si>
  <si>
    <t>http://www.groupon.com/deals/it-s-personal-fitness</t>
  </si>
  <si>
    <t>it-s-simply-sugar</t>
  </si>
  <si>
    <t>http://www.groupon.com/deals/it-s-simply-sugar</t>
  </si>
  <si>
    <t>itsy-bitsy-boutique</t>
  </si>
  <si>
    <t>http://www.groupon.com/deals/itsy-bitsy-boutique</t>
  </si>
  <si>
    <t>it-university-online-23-abilene</t>
  </si>
  <si>
    <t>http://www.groupon.com/deals/it-university-online-23-abilene</t>
  </si>
  <si>
    <t>it-university-online-23-san-angelo</t>
  </si>
  <si>
    <t>http://www.groupon.com/deals/it-university-online-23-san-angelo</t>
  </si>
  <si>
    <t>it-university-online-40-fairfield-county</t>
  </si>
  <si>
    <t>http://www.groupon.com/deals/it-university-online-40-fairfield-county</t>
  </si>
  <si>
    <t>it-university-online-40-louisville</t>
  </si>
  <si>
    <t>http://www.groupon.com/deals/it-university-online-40-louisville</t>
  </si>
  <si>
    <t>it-university-online-40-salem-or</t>
  </si>
  <si>
    <t>http://www.groupon.com/deals/it-university-online-40-salem-or</t>
  </si>
  <si>
    <t>it-university-online-40-san-diego</t>
  </si>
  <si>
    <t>http://www.groupon.com/deals/it-university-online-40-san-diego</t>
  </si>
  <si>
    <t>it-university-online-42-boston</t>
  </si>
  <si>
    <t>http://www.groupon.com/deals/it-university-online-42-boston</t>
  </si>
  <si>
    <t>it-university-online-42-fresno</t>
  </si>
  <si>
    <t>http://www.groupon.com/deals/it-university-online-42-fresno</t>
  </si>
  <si>
    <t>it-university-online-42-lansing</t>
  </si>
  <si>
    <t>http://www.groupon.com/deals/it-university-online-42-lansing</t>
  </si>
  <si>
    <t>it-university-online-42-las-vegas</t>
  </si>
  <si>
    <t>http://www.groupon.com/deals/it-university-online-42-las-vegas</t>
  </si>
  <si>
    <t>it-university-online-42-minneapolis-stpaul</t>
  </si>
  <si>
    <t>http://www.groupon.com/deals/it-university-online-42-minneapolis-stpaul</t>
  </si>
  <si>
    <t>it-university-online-42-north-jersey</t>
  </si>
  <si>
    <t>http://www.groupon.com/deals/it-university-online-42-north-jersey</t>
  </si>
  <si>
    <t>it-university-online-42-phoenix</t>
  </si>
  <si>
    <t>http://www.groupon.com/deals/it-university-online-42-phoenix</t>
  </si>
  <si>
    <t>it-university-online-42-santa-cruz</t>
  </si>
  <si>
    <t>http://www.groupon.com/deals/it-university-online-42-santa-cruz</t>
  </si>
  <si>
    <t>it-university-online-42-ventura-county</t>
  </si>
  <si>
    <t>http://www.groupon.com/deals/it-university-online-42-ventura-county</t>
  </si>
  <si>
    <t>it-z-my-party-cakery</t>
  </si>
  <si>
    <t>http://www.groupon.com/deals/it-z-my-party-cakery</t>
  </si>
  <si>
    <t>ivan-mc-clellan-photography</t>
  </si>
  <si>
    <t>http://www.groupon.com/deals/ivan-mc-clellan-photography</t>
  </si>
  <si>
    <t>ivibe-power-plate-jabz-health-fitness</t>
  </si>
  <si>
    <t>http://www.groupon.com/deals/ivibe-power-plate-jabz-health-fitness</t>
  </si>
  <si>
    <t>ivifit-mobile-personal-training</t>
  </si>
  <si>
    <t>http://www.groupon.com/deals/ivifit-mobile-personal-training</t>
  </si>
  <si>
    <t>i-v-s-salon-spa</t>
  </si>
  <si>
    <t>http://www.groupon.com/deals/i-v-s-salon-spa</t>
  </si>
  <si>
    <t>ivy-beauty-spa</t>
  </si>
  <si>
    <t>http://www.groupon.com/deals/ivy-beauty-spa</t>
  </si>
  <si>
    <t>ivy-bound-test-prep</t>
  </si>
  <si>
    <t>http://www.groupon.com/deals/ivy-bound-test-prep</t>
  </si>
  <si>
    <t>ivy-bound-test-prep-1</t>
  </si>
  <si>
    <t>http://www.groupon.com/deals/ivy-bound-test-prep-1</t>
  </si>
  <si>
    <t>ivy-bound-test-prep-2</t>
  </si>
  <si>
    <t>http://www.groupon.com/deals/ivy-bound-test-prep-2</t>
  </si>
  <si>
    <t>ivy-garcia-3</t>
  </si>
  <si>
    <t>http://www.groupon.com/deals/ivy-garcia-3</t>
  </si>
  <si>
    <t>ivy-league-salon</t>
  </si>
  <si>
    <t>http://www.groupon.com/deals/ivy-league-salon</t>
  </si>
  <si>
    <t>ivy-league-tutors</t>
  </si>
  <si>
    <t>http://www.groupon.com/deals/ivy-league-tutors</t>
  </si>
  <si>
    <t>i-want-wifi</t>
  </si>
  <si>
    <t>http://www.groupon.com/deals/i-want-wifi</t>
  </si>
  <si>
    <t>i-wink-studios</t>
  </si>
  <si>
    <t>http://www.groupon.com/deals/i-wink-studios</t>
  </si>
  <si>
    <t>iwordi-wellness-center-2</t>
  </si>
  <si>
    <t>http://www.groupon.com/deals/iwordi-wellness-center-2</t>
  </si>
  <si>
    <t>i-workout-here</t>
  </si>
  <si>
    <t>http://www.groupon.com/deals/i-workout-here</t>
  </si>
  <si>
    <t>iyengar-yoga-institute-of-los-angeles</t>
  </si>
  <si>
    <t>http://www.groupon.com/deals/iyengar-yoga-institute-of-los-angeles</t>
  </si>
  <si>
    <t>izabela-karnas-at-la-mode-salon</t>
  </si>
  <si>
    <t>http://www.groupon.com/deals/izabela-karnas-at-la-mode-salon</t>
  </si>
  <si>
    <t>j5-cross-fit-2</t>
  </si>
  <si>
    <t>http://www.groupon.com/deals/j5-cross-fit-2</t>
  </si>
  <si>
    <t>jaar-fitness</t>
  </si>
  <si>
    <t>http://www.groupon.com/deals/jaar-fitness</t>
  </si>
  <si>
    <t>jaaz-photography</t>
  </si>
  <si>
    <t>http://www.groupon.com/deals/jaaz-photography</t>
  </si>
  <si>
    <t>jab-gutters-1</t>
  </si>
  <si>
    <t>http://www.groupon.com/deals/jab-gutters-1</t>
  </si>
  <si>
    <t>jabz-health-and-fitness-1</t>
  </si>
  <si>
    <t>http://www.groupon.com/deals/jabz-health-and-fitness-1</t>
  </si>
  <si>
    <t>jace-brannon-entertainment</t>
  </si>
  <si>
    <t>http://www.groupon.com/deals/jace-brannon-entertainment</t>
  </si>
  <si>
    <t>jace-delgado-photography</t>
  </si>
  <si>
    <t>http://www.groupon.com/deals/jace-delgado-photography</t>
  </si>
  <si>
    <t>jach-family-wellness-center-3</t>
  </si>
  <si>
    <t>http://www.groupon.com/deals/jach-family-wellness-center-3</t>
  </si>
  <si>
    <t>jack-and-joe-s-pizza-llc</t>
  </si>
  <si>
    <t>http://www.groupon.com/deals/jack-and-joe-s-pizza-llc</t>
  </si>
  <si>
    <t>jack-and-joy-s-flowers-events</t>
  </si>
  <si>
    <t>http://www.groupon.com/deals/jack-and-joy-s-flowers-events</t>
  </si>
  <si>
    <t>jackeline-herrera-makeup</t>
  </si>
  <si>
    <t>http://www.groupon.com/deals/jackeline-herrera-makeup</t>
  </si>
  <si>
    <t>jacki-at-imperial-styles-hair-salon</t>
  </si>
  <si>
    <t>http://www.groupon.com/deals/jacki-at-imperial-styles-hair-salon</t>
  </si>
  <si>
    <t>jackie-leon-soon-hair-design</t>
  </si>
  <si>
    <t>http://www.groupon.com/deals/jackie-leon-soon-hair-design</t>
  </si>
  <si>
    <t>jackie-rays-studio</t>
  </si>
  <si>
    <t>http://www.groupon.com/deals/jackie-rays-studio</t>
  </si>
  <si>
    <t>jackie-willome-photography-san-antonio</t>
  </si>
  <si>
    <t>http://www.groupon.com/deals/jackie-willome-photography-san-antonio</t>
  </si>
  <si>
    <t>jack-patrick-salon-and-spa</t>
  </si>
  <si>
    <t>http://www.groupon.com/deals/jack-patrick-salon-and-spa</t>
  </si>
  <si>
    <t>jackrabbit-photo-1</t>
  </si>
  <si>
    <t>http://www.groupon.com/deals/jackrabbit-photo-1</t>
  </si>
  <si>
    <t>jackson-hewitt</t>
  </si>
  <si>
    <t>http://www.groupon.com/deals/jackson-hewitt</t>
  </si>
  <si>
    <t>jackson-hewitt-tax-service-2</t>
  </si>
  <si>
    <t>http://www.groupon.com/deals/jackson-hewitt-tax-service-2</t>
  </si>
  <si>
    <t>jacksonville-maritime-heritage-center</t>
  </si>
  <si>
    <t>http://www.groupon.com/deals/jacksonville-maritime-heritage-center</t>
  </si>
  <si>
    <t>jaclyn-talon-yoga</t>
  </si>
  <si>
    <t>http://www.groupon.com/deals/jaclyn-talon-yoga</t>
  </si>
  <si>
    <t>jacob-s-natural-healing</t>
  </si>
  <si>
    <t>http://www.groupon.com/deals/jacob-s-natural-healing</t>
  </si>
  <si>
    <t>jacqueline-rhinehart-photography</t>
  </si>
  <si>
    <t>http://www.groupon.com/deals/jacqueline-rhinehart-photography</t>
  </si>
  <si>
    <t>jada-studios-1</t>
  </si>
  <si>
    <t>http://www.groupon.com/deals/jada-studios-1</t>
  </si>
  <si>
    <t>jade-moon-acupuncture-wellness</t>
  </si>
  <si>
    <t>http://www.groupon.com/deals/jade-moon-acupuncture-wellness</t>
  </si>
  <si>
    <t>jag-laser-hair-solutions</t>
  </si>
  <si>
    <t>http://www.groupon.com/deals/jag-laser-hair-solutions</t>
  </si>
  <si>
    <t>jag-music-studio</t>
  </si>
  <si>
    <t>http://www.groupon.com/deals/jag-music-studio</t>
  </si>
  <si>
    <t>jaguar-therapeutics</t>
  </si>
  <si>
    <t>http://www.groupon.com/deals/jaguar-therapeutics</t>
  </si>
  <si>
    <t>jagua-tattoo-art-by-melissa</t>
  </si>
  <si>
    <t>http://www.groupon.com/deals/jagua-tattoo-art-by-melissa</t>
  </si>
  <si>
    <t>jaime-krogman-photography</t>
  </si>
  <si>
    <t>http://www.groupon.com/deals/jaime-krogman-photography</t>
  </si>
  <si>
    <t>jaime-michel-at-hair-it-is-suite-117</t>
  </si>
  <si>
    <t>http://www.groupon.com/deals/jaime-michel-at-hair-it-is-suite-117</t>
  </si>
  <si>
    <t>jakari-beach-spa</t>
  </si>
  <si>
    <t>http://www.groupon.com/deals/jakari-beach-spa</t>
  </si>
  <si>
    <t>jakari-j-salon</t>
  </si>
  <si>
    <t>http://www.groupon.com/deals/jakari-j-salon</t>
  </si>
  <si>
    <t>jakes-answered-fitness</t>
  </si>
  <si>
    <t>http://www.groupon.com/deals/jakes-answered-fitness</t>
  </si>
  <si>
    <t>jak-figler-designs-ltd</t>
  </si>
  <si>
    <t>http://www.groupon.com/deals/jak-figler-designs-ltd</t>
  </si>
  <si>
    <t>jakob-custom-clothiers-5</t>
  </si>
  <si>
    <t>http://www.groupon.com/deals/jakob-custom-clothiers-5</t>
  </si>
  <si>
    <t>jamaica-me-hot-salon</t>
  </si>
  <si>
    <t>http://www.groupon.com/deals/jamaica-me-hot-salon</t>
  </si>
  <si>
    <t>jamaica-tan-detroit</t>
  </si>
  <si>
    <t>http://www.groupon.com/deals/jamaica-tan-detroit</t>
  </si>
  <si>
    <t>jam-design-interiors</t>
  </si>
  <si>
    <t>http://www.groupon.com/deals/jam-design-interiors</t>
  </si>
  <si>
    <t>james-blake-salon</t>
  </si>
  <si>
    <t>http://www.groupon.com/deals/james-blake-salon</t>
  </si>
  <si>
    <t>james-f-edwards-photography-at-pharaoh-studios</t>
  </si>
  <si>
    <t>http://www.groupon.com/deals/james-f-edwards-photography-at-pharaoh-studios</t>
  </si>
  <si>
    <t>james-mark-salon-spa-1</t>
  </si>
  <si>
    <t>http://www.groupon.com/deals/james-mark-salon-spa-1</t>
  </si>
  <si>
    <t>jameson-skillings-personal-training</t>
  </si>
  <si>
    <t>http://www.groupon.com/deals/jameson-skillings-personal-training</t>
  </si>
  <si>
    <t>james-rolin-photography</t>
  </si>
  <si>
    <t>http://www.groupon.com/deals/james-rolin-photography</t>
  </si>
  <si>
    <t>james-ross-salon</t>
  </si>
  <si>
    <t>http://www.groupon.com/deals/james-ross-salon</t>
  </si>
  <si>
    <t>james-stafos-at-amore-salon-and-spa</t>
  </si>
  <si>
    <t>http://www.groupon.com/deals/james-stafos-at-amore-salon-and-spa</t>
  </si>
  <si>
    <t>james-tang-photography</t>
  </si>
  <si>
    <t>http://www.groupon.com/deals/james-tang-photography</t>
  </si>
  <si>
    <t>james-wayne-salon</t>
  </si>
  <si>
    <t>http://www.groupon.com/deals/james-wayne-salon</t>
  </si>
  <si>
    <t>james-weil-photography</t>
  </si>
  <si>
    <t>http://www.groupon.com/deals/james-weil-photography</t>
  </si>
  <si>
    <t>james-yu-photography-studio</t>
  </si>
  <si>
    <t>http://www.groupon.com/deals/james-yu-photography-studio</t>
  </si>
  <si>
    <t>jamey-plumley-photography-digital-design</t>
  </si>
  <si>
    <t>http://www.groupon.com/deals/jamey-plumley-photography-digital-design</t>
  </si>
  <si>
    <t>jamie-a-d</t>
  </si>
  <si>
    <t>http://www.groupon.com/deals/jamie-a-d</t>
  </si>
  <si>
    <t>jamie-at-salon-rouge</t>
  </si>
  <si>
    <t>http://www.groupon.com/deals/jamie-at-salon-rouge</t>
  </si>
  <si>
    <t>jamie-at-true-colours-salon</t>
  </si>
  <si>
    <t>http://www.groupon.com/deals/jamie-at-true-colours-salon</t>
  </si>
  <si>
    <t>jamie-banfield-design</t>
  </si>
  <si>
    <t>http://www.groupon.com/deals/jamie-banfield-design</t>
  </si>
  <si>
    <t>jamie-cooper-consulting-48-albany-capital-region</t>
  </si>
  <si>
    <t>http://www.groupon.com/deals/jamie-cooper-consulting-48-albany-capital-region</t>
  </si>
  <si>
    <t>jamie-cooper-consulting-48-atlanta</t>
  </si>
  <si>
    <t>http://www.groupon.com/deals/jamie-cooper-consulting-48-atlanta</t>
  </si>
  <si>
    <t>jamie-cooper-consulting-48-austin</t>
  </si>
  <si>
    <t>http://www.groupon.com/deals/jamie-cooper-consulting-48-austin</t>
  </si>
  <si>
    <t>jamie-cooper-consulting-48-bakersfield</t>
  </si>
  <si>
    <t>http://www.groupon.com/deals/jamie-cooper-consulting-48-bakersfield</t>
  </si>
  <si>
    <t>jamie-cooper-consulting-48-boston</t>
  </si>
  <si>
    <t>http://www.groupon.com/deals/jamie-cooper-consulting-48-boston</t>
  </si>
  <si>
    <t>jamie-cooper-consulting-48-dayton</t>
  </si>
  <si>
    <t>http://www.groupon.com/deals/jamie-cooper-consulting-48-dayton</t>
  </si>
  <si>
    <t>jamie-cooper-consulting-48-fort-lauderdale</t>
  </si>
  <si>
    <t>http://www.groupon.com/deals/jamie-cooper-consulting-48-fort-lauderdale</t>
  </si>
  <si>
    <t>jamie-cooper-consulting-48-fresno</t>
  </si>
  <si>
    <t>http://www.groupon.com/deals/jamie-cooper-consulting-48-fresno</t>
  </si>
  <si>
    <t>jamie-cooper-consulting-48-inland-empire</t>
  </si>
  <si>
    <t>http://www.groupon.com/deals/jamie-cooper-consulting-48-inland-empire</t>
  </si>
  <si>
    <t>jamie-cooper-consulting-48-knoxville</t>
  </si>
  <si>
    <t>http://www.groupon.com/deals/jamie-cooper-consulting-48-knoxville</t>
  </si>
  <si>
    <t>jamie-cooper-consulting-48-lansing</t>
  </si>
  <si>
    <t>http://www.groupon.com/deals/jamie-cooper-consulting-48-lansing</t>
  </si>
  <si>
    <t>jamie-cooper-consulting-48-las-vegas</t>
  </si>
  <si>
    <t>http://www.groupon.com/deals/jamie-cooper-consulting-48-las-vegas</t>
  </si>
  <si>
    <t>jamie-cooper-consulting-48-lexington</t>
  </si>
  <si>
    <t>http://www.groupon.com/deals/jamie-cooper-consulting-48-lexington</t>
  </si>
  <si>
    <t>jamie-cooper-consulting-48-louisville</t>
  </si>
  <si>
    <t>http://www.groupon.com/deals/jamie-cooper-consulting-48-louisville</t>
  </si>
  <si>
    <t>jamie-cooper-consulting-48-miami</t>
  </si>
  <si>
    <t>http://www.groupon.com/deals/jamie-cooper-consulting-48-miami</t>
  </si>
  <si>
    <t>jamie-cooper-consulting-48-minneapolis-stpaul</t>
  </si>
  <si>
    <t>http://www.groupon.com/deals/jamie-cooper-consulting-48-minneapolis-stpaul</t>
  </si>
  <si>
    <t>jamie-cooper-consulting-48-modesto</t>
  </si>
  <si>
    <t>http://www.groupon.com/deals/jamie-cooper-consulting-48-modesto</t>
  </si>
  <si>
    <t>jamie-cooper-consulting-48-palm-beach</t>
  </si>
  <si>
    <t>http://www.groupon.com/deals/jamie-cooper-consulting-48-palm-beach</t>
  </si>
  <si>
    <t>jamie-cooper-consulting-48-phoenix</t>
  </si>
  <si>
    <t>http://www.groupon.com/deals/jamie-cooper-consulting-48-phoenix</t>
  </si>
  <si>
    <t>jamie-cooper-consulting-48-santa-barbara</t>
  </si>
  <si>
    <t>http://www.groupon.com/deals/jamie-cooper-consulting-48-santa-barbara</t>
  </si>
  <si>
    <t>jamie-cooper-consulting-48-santa-cruz</t>
  </si>
  <si>
    <t>http://www.groupon.com/deals/jamie-cooper-consulting-48-santa-cruz</t>
  </si>
  <si>
    <t>jamie-cooper-consulting-48-seattle</t>
  </si>
  <si>
    <t>http://www.groupon.com/deals/jamie-cooper-consulting-48-seattle</t>
  </si>
  <si>
    <t>jamie-cooper-consulting-48-tampa-bay-area</t>
  </si>
  <si>
    <t>http://www.groupon.com/deals/jamie-cooper-consulting-48-tampa-bay-area</t>
  </si>
  <si>
    <t>jamie-cooper-consulting-48-ventura-county</t>
  </si>
  <si>
    <t>http://www.groupon.com/deals/jamie-cooper-consulting-48-ventura-county</t>
  </si>
  <si>
    <t>jamie-frith-golf</t>
  </si>
  <si>
    <t>http://www.groupon.com/deals/jamie-frith-golf</t>
  </si>
  <si>
    <t>jamie-lee-at-hampton-salon</t>
  </si>
  <si>
    <t>http://www.groupon.com/deals/jamie-lee-at-hampton-salon</t>
  </si>
  <si>
    <t>jamie-serna-at-strandz4-u</t>
  </si>
  <si>
    <t>http://www.groupon.com/deals/jamie-serna-at-strandz4-u</t>
  </si>
  <si>
    <t>jamieson-import-1</t>
  </si>
  <si>
    <t>http://www.groupon.com/deals/jamieson-import-1</t>
  </si>
  <si>
    <t>jamilah-spa</t>
  </si>
  <si>
    <t>http://www.groupon.com/deals/jamilah-spa</t>
  </si>
  <si>
    <t>jamila-salon-and-spa-1</t>
  </si>
  <si>
    <t>http://www.groupon.com/deals/jamila-salon-and-spa-1</t>
  </si>
  <si>
    <t>jami-morrell-at-nails-now</t>
  </si>
  <si>
    <t>http://www.groupon.com/deals/jami-morrell-at-nails-now</t>
  </si>
  <si>
    <t>jammin-java-1</t>
  </si>
  <si>
    <t>http://www.groupon.com/deals/jammin-java-1</t>
  </si>
  <si>
    <t>janae-at-salon-elite</t>
  </si>
  <si>
    <t>http://www.groupon.com/deals/janae-at-salon-elite</t>
  </si>
  <si>
    <t>janakpur-handicraft-center</t>
  </si>
  <si>
    <t>http://www.groupon.com/deals/janakpur-handicraft-center</t>
  </si>
  <si>
    <t>janay-evans-at-esalon</t>
  </si>
  <si>
    <t>http://www.groupon.com/deals/janay-evans-at-esalon</t>
  </si>
  <si>
    <t>jane-b-lashes</t>
  </si>
  <si>
    <t>http://www.groupon.com/deals/jane-b-lashes</t>
  </si>
  <si>
    <t>janesville-athletic-club</t>
  </si>
  <si>
    <t>http://www.groupon.com/deals/janesville-athletic-club</t>
  </si>
  <si>
    <t>janet-green-stables</t>
  </si>
  <si>
    <t>http://www.groupon.com/deals/janet-green-stables</t>
  </si>
  <si>
    <t>janet-marie-skin-care-1</t>
  </si>
  <si>
    <t>http://www.groupon.com/deals/janet-marie-skin-care-1</t>
  </si>
  <si>
    <t>janet-montgomery-hypnotherapy</t>
  </si>
  <si>
    <t>http://www.groupon.com/deals/janet-montgomery-hypnotherapy</t>
  </si>
  <si>
    <t>janette-poche-lmt</t>
  </si>
  <si>
    <t>http://www.groupon.com/deals/janette-poche-lmt</t>
  </si>
  <si>
    <t>janice-hofstee-at-skin-sensations</t>
  </si>
  <si>
    <t>http://www.groupon.com/deals/janice-hofstee-at-skin-sensations</t>
  </si>
  <si>
    <t>jan-i-clean</t>
  </si>
  <si>
    <t>http://www.groupon.com/deals/jan-i-clean</t>
  </si>
  <si>
    <t>janine-friedman-2</t>
  </si>
  <si>
    <t>http://www.groupon.com/deals/janine-friedman-2</t>
  </si>
  <si>
    <t>jani-nelson-at-tiare-international-hair-design</t>
  </si>
  <si>
    <t>http://www.groupon.com/deals/jani-nelson-at-tiare-international-hair-design</t>
  </si>
  <si>
    <t>janis-milter-salon-1</t>
  </si>
  <si>
    <t>http://www.groupon.com/deals/janis-milter-salon-1</t>
  </si>
  <si>
    <t>janna-at-the-facemaker</t>
  </si>
  <si>
    <t>http://www.groupon.com/deals/janna-at-the-facemaker</t>
  </si>
  <si>
    <t>janousek-chiropractic</t>
  </si>
  <si>
    <t>http://www.groupon.com/deals/janousek-chiropractic</t>
  </si>
  <si>
    <t>jantala-massage</t>
  </si>
  <si>
    <t>http://www.groupon.com/deals/jantala-massage</t>
  </si>
  <si>
    <t>j-anthony-digital-studio</t>
  </si>
  <si>
    <t>http://www.groupon.com/deals/j-anthony-digital-studio</t>
  </si>
  <si>
    <t>japanese-car-masters</t>
  </si>
  <si>
    <t>http://www.groupon.com/deals/japanese-car-masters</t>
  </si>
  <si>
    <t>japan-karate-do-genbu-kai-of-florida</t>
  </si>
  <si>
    <t>http://www.groupon.com/deals/japan-karate-do-genbu-kai-of-florida</t>
  </si>
  <si>
    <t>japino-photobooth</t>
  </si>
  <si>
    <t>http://www.groupon.com/deals/japino-photobooth</t>
  </si>
  <si>
    <t>jardin-family-chiropractic</t>
  </si>
  <si>
    <t>http://www.groupon.com/deals/jardin-family-chiropractic</t>
  </si>
  <si>
    <t>jarhead-fitness</t>
  </si>
  <si>
    <t>http://www.groupon.com/deals/jarhead-fitness</t>
  </si>
  <si>
    <t>jasleen-klair-dds</t>
  </si>
  <si>
    <t>http://www.groupon.com/deals/jasleen-klair-dds</t>
  </si>
  <si>
    <t>jasmine-laser-hair-removal</t>
  </si>
  <si>
    <t>http://www.groupon.com/deals/jasmine-laser-hair-removal</t>
  </si>
  <si>
    <t>jasmine-s-psychic-readings</t>
  </si>
  <si>
    <t>http://www.groupon.com/deals/jasmine-s-psychic-readings</t>
  </si>
  <si>
    <t>jason-at-beleza-tropical-hair-salon</t>
  </si>
  <si>
    <t>http://www.groupon.com/deals/jason-at-beleza-tropical-hair-salon</t>
  </si>
  <si>
    <t>jason-griffins-taekwondo-academy</t>
  </si>
  <si>
    <t>http://www.groupon.com/deals/jason-griffins-taekwondo-academy</t>
  </si>
  <si>
    <t>jason-king-fitness-orlando</t>
  </si>
  <si>
    <t>http://www.groupon.com/deals/jason-king-fitness-orlando</t>
  </si>
  <si>
    <t>jason-magee-pga</t>
  </si>
  <si>
    <t>http://www.groupon.com/deals/jason-magee-pga</t>
  </si>
  <si>
    <t>jason-s-car-wash-detail</t>
  </si>
  <si>
    <t>http://www.groupon.com/deals/jason-s-car-wash-detail</t>
  </si>
  <si>
    <t>jason-snow-photography</t>
  </si>
  <si>
    <t>http://www.groupon.com/deals/jason-snow-photography</t>
  </si>
  <si>
    <t>jason-villamil-photography</t>
  </si>
  <si>
    <t>http://www.groupon.com/deals/jason-villamil-photography</t>
  </si>
  <si>
    <t>jassal-art-gallery-2</t>
  </si>
  <si>
    <t>http://www.groupon.com/deals/jassal-art-gallery-2</t>
  </si>
  <si>
    <t>jassie-s-photography</t>
  </si>
  <si>
    <t>http://www.groupon.com/deals/jassie-s-photography</t>
  </si>
  <si>
    <t>javier-blanchard-brazilian-jiu-jitsu</t>
  </si>
  <si>
    <t>http://www.groupon.com/deals/javier-blanchard-brazilian-jiu-jitsu</t>
  </si>
  <si>
    <t>javier-s-hair-salon-and-day-spa-1</t>
  </si>
  <si>
    <t>http://www.groupon.com/deals/javier-s-hair-salon-and-day-spa-1</t>
  </si>
  <si>
    <t>jaxx-educational-theatre-school</t>
  </si>
  <si>
    <t>http://www.groupon.com/deals/jaxx-educational-theatre-school</t>
  </si>
  <si>
    <t>jaydee-reid-photography</t>
  </si>
  <si>
    <t>http://www.groupon.com/deals/jaydee-reid-photography</t>
  </si>
  <si>
    <t>jay-jay-driving-school</t>
  </si>
  <si>
    <t>http://www.groupon.com/deals/jay-jay-driving-school</t>
  </si>
  <si>
    <t>jay-mar-home-detailing</t>
  </si>
  <si>
    <t>http://www.groupon.com/deals/jay-mar-home-detailing</t>
  </si>
  <si>
    <t>jay-s-dee-lux-taters</t>
  </si>
  <si>
    <t>http://www.groupon.com/deals/jay-s-dee-lux-taters</t>
  </si>
  <si>
    <t>jay-s-heating-air</t>
  </si>
  <si>
    <t>http://www.groupon.com/deals/jay-s-heating-air</t>
  </si>
  <si>
    <t>jay-s-pressure-washing-detailing</t>
  </si>
  <si>
    <t>http://www.groupon.com/deals/jay-s-pressure-washing-detailing</t>
  </si>
  <si>
    <t>jay-terry-photography</t>
  </si>
  <si>
    <t>http://www.groupon.com/deals/jay-terry-photography</t>
  </si>
  <si>
    <t>jay-training</t>
  </si>
  <si>
    <t>http://www.groupon.com/deals/jay-training</t>
  </si>
  <si>
    <t>jazba-fitness</t>
  </si>
  <si>
    <t>http://www.groupon.com/deals/jazba-fitness</t>
  </si>
  <si>
    <t>jazzercise-henderson-fitness-center</t>
  </si>
  <si>
    <t>http://www.groupon.com/deals/jazzercise-henderson-fitness-center</t>
  </si>
  <si>
    <t>jazzercise-inc</t>
  </si>
  <si>
    <t>http://www.groupon.com/deals/jazzercise-inc</t>
  </si>
  <si>
    <t>jazzercise-shingle-springs-foothills-center</t>
  </si>
  <si>
    <t>http://www.groupon.com/deals/jazzercise-shingle-springs-foothills-center</t>
  </si>
  <si>
    <t>jazzie-girlz-partiez</t>
  </si>
  <si>
    <t>http://www.groupon.com/deals/jazzie-girlz-partiez</t>
  </si>
  <si>
    <t>jazzimichelle</t>
  </si>
  <si>
    <t>http://www.groupon.com/deals/jazzimichelle</t>
  </si>
  <si>
    <t>jazzy-jewels-parties-1</t>
  </si>
  <si>
    <t>http://www.groupon.com/deals/jazzy-jewels-parties-1</t>
  </si>
  <si>
    <t>jbct-homes-llc</t>
  </si>
  <si>
    <t>http://www.groupon.com/deals/jbct-homes-llc</t>
  </si>
  <si>
    <t>j-bene-salon-and-spa</t>
  </si>
  <si>
    <t>http://www.groupon.com/deals/j-bene-salon-and-spa</t>
  </si>
  <si>
    <t>jbh-health-centre</t>
  </si>
  <si>
    <t>http://www.groupon.com/deals/jbh-health-centre</t>
  </si>
  <si>
    <t>j-blount-window-tint</t>
  </si>
  <si>
    <t>http://www.groupon.com/deals/j-blount-window-tint</t>
  </si>
  <si>
    <t>jblu-spa</t>
  </si>
  <si>
    <t>http://www.groupon.com/deals/jblu-spa</t>
  </si>
  <si>
    <t>jbm-fitness</t>
  </si>
  <si>
    <t>http://www.groupon.com/deals/jbm-fitness</t>
  </si>
  <si>
    <t>j-bo-fitness-llc</t>
  </si>
  <si>
    <t>http://www.groupon.com/deals/j-bo-fitness-llc</t>
  </si>
  <si>
    <t>jb-painting-llc-2</t>
  </si>
  <si>
    <t>http://www.groupon.com/deals/jb-painting-llc-2</t>
  </si>
  <si>
    <t>jb-power-wash-1</t>
  </si>
  <si>
    <t>http://www.groupon.com/deals/jb-power-wash-1</t>
  </si>
  <si>
    <t>j-castro-photography</t>
  </si>
  <si>
    <t>http://www.groupon.com/deals/j-castro-photography</t>
  </si>
  <si>
    <t>jcdc-photography</t>
  </si>
  <si>
    <t>http://www.groupon.com/deals/jcdc-photography</t>
  </si>
  <si>
    <t>jc-home-care-center-inc</t>
  </si>
  <si>
    <t>http://www.groupon.com/deals/jc-home-care-center-inc</t>
  </si>
  <si>
    <t>j-christopher-salon</t>
  </si>
  <si>
    <t>http://www.groupon.com/deals/j-christopher-salon</t>
  </si>
  <si>
    <t>jc-landscape-design</t>
  </si>
  <si>
    <t>http://www.groupon.com/deals/jc-landscape-design</t>
  </si>
  <si>
    <t>j-clinton-photography</t>
  </si>
  <si>
    <t>http://www.groupon.com/deals/j-clinton-photography</t>
  </si>
  <si>
    <t>j-cohen-chiropractic</t>
  </si>
  <si>
    <t>http://www.groupon.com/deals/j-cohen-chiropractic</t>
  </si>
  <si>
    <t>j-core-photography-1</t>
  </si>
  <si>
    <t>http://www.groupon.com/deals/j-core-photography-1</t>
  </si>
  <si>
    <t>jcpportraits-6-chicago</t>
  </si>
  <si>
    <t>http://www.groupon.com/deals/jcpportraits-6-chicago</t>
  </si>
  <si>
    <t>jc-s-guitars-music-lessons</t>
  </si>
  <si>
    <t>http://www.groupon.com/deals/jc-s-guitars-music-lessons</t>
  </si>
  <si>
    <t>jc-ultimate</t>
  </si>
  <si>
    <t>http://www.groupon.com/deals/jc-ultimate</t>
  </si>
  <si>
    <t>jd-body-sculpting</t>
  </si>
  <si>
    <t>http://www.groupon.com/deals/jd-body-sculpting</t>
  </si>
  <si>
    <t>jdc-pest-control</t>
  </si>
  <si>
    <t>http://www.groupon.com/deals/jdc-pest-control</t>
  </si>
  <si>
    <t>jd-douglas-photography-1</t>
  </si>
  <si>
    <t>http://www.groupon.com/deals/jd-douglas-photography-1</t>
  </si>
  <si>
    <t>jdm-school-of-dance</t>
  </si>
  <si>
    <t>http://www.groupon.com/deals/jdm-school-of-dance</t>
  </si>
  <si>
    <t>jdoah-salon</t>
  </si>
  <si>
    <t>http://www.groupon.com/deals/jdoah-salon</t>
  </si>
  <si>
    <t>jd-photography</t>
  </si>
  <si>
    <t>http://www.groupon.com/deals/jd-photography</t>
  </si>
  <si>
    <t>jd-photo-studios</t>
  </si>
  <si>
    <t>http://www.groupon.com/deals/jd-photo-studios</t>
  </si>
  <si>
    <t>jds-concierge-service</t>
  </si>
  <si>
    <t>http://www.groupon.com/deals/jds-concierge-service</t>
  </si>
  <si>
    <t>jd-s-ultimate-fitness</t>
  </si>
  <si>
    <t>http://www.groupon.com/deals/jd-s-ultimate-fitness</t>
  </si>
  <si>
    <t>jean-de-luca-dance-studio</t>
  </si>
  <si>
    <t>http://www.groupon.com/deals/jean-de-luca-dance-studio</t>
  </si>
  <si>
    <t>jeanie-balvin-lmt-at-power-spa-studio</t>
  </si>
  <si>
    <t>http://www.groupon.com/deals/jeanie-balvin-lmt-at-power-spa-studio</t>
  </si>
  <si>
    <t>jean-kuty-l-ac-lcpc</t>
  </si>
  <si>
    <t>http://www.groupon.com/deals/jean-kuty-l-ac-lcpc</t>
  </si>
  <si>
    <t>jeannie-at-denver-hair-design</t>
  </si>
  <si>
    <t>http://www.groupon.com/deals/jeannie-at-denver-hair-design</t>
  </si>
  <si>
    <t>jeannie-juarez-photography</t>
  </si>
  <si>
    <t>http://www.groupon.com/deals/jeannie-juarez-photography</t>
  </si>
  <si>
    <t>jeannine-s-bridal-formalwear</t>
  </si>
  <si>
    <t>http://www.groupon.com/deals/jeannine-s-bridal-formalwear</t>
  </si>
  <si>
    <t>j-e-butler-massage-and-bodywork</t>
  </si>
  <si>
    <t>http://www.groupon.com/deals/j-e-butler-massage-and-bodywork</t>
  </si>
  <si>
    <t>jeff-allen-dance-lessons</t>
  </si>
  <si>
    <t>http://www.groupon.com/deals/jeff-allen-dance-lessons</t>
  </si>
  <si>
    <t>jefferson-auto-service-north</t>
  </si>
  <si>
    <t>http://www.groupon.com/deals/jefferson-auto-service-north</t>
  </si>
  <si>
    <t>jefferson-west-park-automotive</t>
  </si>
  <si>
    <t>http://www.groupon.com/deals/jefferson-west-park-automotive</t>
  </si>
  <si>
    <t>jeff-hazzard-fitness</t>
  </si>
  <si>
    <t>http://www.groupon.com/deals/jeff-hazzard-fitness</t>
  </si>
  <si>
    <t>jeffrey-a-stewart-co-photography</t>
  </si>
  <si>
    <t>http://www.groupon.com/deals/jeffrey-a-stewart-co-photography</t>
  </si>
  <si>
    <t>jeffrey-a-stewart-photography</t>
  </si>
  <si>
    <t>http://www.groupon.com/deals/jeffrey-a-stewart-photography</t>
  </si>
  <si>
    <t>jeffrey-cecil-at-salon-360</t>
  </si>
  <si>
    <t>http://www.groupon.com/deals/jeffrey-cecil-at-salon-360</t>
  </si>
  <si>
    <t>jeffrey-hoppe-lmt</t>
  </si>
  <si>
    <t>http://www.groupon.com/deals/jeffrey-hoppe-lmt</t>
  </si>
  <si>
    <t>jeffrey-leibowitz-dds-1</t>
  </si>
  <si>
    <t>http://www.groupon.com/deals/jeffrey-leibowitz-dds-1</t>
  </si>
  <si>
    <t>jeff-smith-s-mile-high-karate</t>
  </si>
  <si>
    <t>http://www.groupon.com/deals/jeff-smith-s-mile-high-karate</t>
  </si>
  <si>
    <t>jeff-starkman-graphoanalyst</t>
  </si>
  <si>
    <t>http://www.groupon.com/deals/jeff-starkman-graphoanalyst</t>
  </si>
  <si>
    <t>jeff-taylor</t>
  </si>
  <si>
    <t>http://www.groupon.com/deals/jeff-taylor</t>
  </si>
  <si>
    <t>jei-learning-center</t>
  </si>
  <si>
    <t>http://www.groupon.com/deals/jei-learning-center</t>
  </si>
  <si>
    <t>jell-o-flowers-dessert-creations</t>
  </si>
  <si>
    <t>http://www.groupon.com/deals/jell-o-flowers-dessert-creations</t>
  </si>
  <si>
    <t>je-m-appelle-artistry</t>
  </si>
  <si>
    <t>http://www.groupon.com/deals/je-m-appelle-artistry</t>
  </si>
  <si>
    <t>jem-comfort-care</t>
  </si>
  <si>
    <t>http://www.groupon.com/deals/jem-comfort-care</t>
  </si>
  <si>
    <t>jem-computers</t>
  </si>
  <si>
    <t>http://www.groupon.com/deals/jem-computers</t>
  </si>
  <si>
    <t>jenae-hedberg-at-art-hair-studio</t>
  </si>
  <si>
    <t>http://www.groupon.com/deals/jenae-hedberg-at-art-hair-studio</t>
  </si>
  <si>
    <t>jen-allen-lmt-tampa</t>
  </si>
  <si>
    <t>http://www.groupon.com/deals/jen-allen-lmt-tampa</t>
  </si>
  <si>
    <t>jen-gallagher-at-pittsburgh-dance-center</t>
  </si>
  <si>
    <t>http://www.groupon.com/deals/jen-gallagher-at-pittsburgh-dance-center</t>
  </si>
  <si>
    <t>jen-harper-at-lisa-s-hair-studio-at-the-beach</t>
  </si>
  <si>
    <t>http://www.groupon.com/deals/jen-harper-at-lisa-s-hair-studio-at-the-beach</t>
  </si>
  <si>
    <t>jeni-bee-photography</t>
  </si>
  <si>
    <t>http://www.groupon.com/deals/jeni-bee-photography</t>
  </si>
  <si>
    <t>jenifer-broomberg</t>
  </si>
  <si>
    <t>http://www.groupon.com/deals/jenifer-broomberg</t>
  </si>
  <si>
    <t>jeni-turley-portraits</t>
  </si>
  <si>
    <t>http://www.groupon.com/deals/jeni-turley-portraits</t>
  </si>
  <si>
    <t>jen-morais-photography-1</t>
  </si>
  <si>
    <t>http://www.groupon.com/deals/jen-morais-photography-1</t>
  </si>
  <si>
    <t>jenna-brown-at-studio-b</t>
  </si>
  <si>
    <t>http://www.groupon.com/deals/jenna-brown-at-studio-b</t>
  </si>
  <si>
    <t>jenna-deal-at-mandy-s-salon</t>
  </si>
  <si>
    <t>http://www.groupon.com/deals/jenna-deal-at-mandy-s-salon</t>
  </si>
  <si>
    <t>jenna-michelle-photography</t>
  </si>
  <si>
    <t>http://www.groupon.com/deals/jenna-michelle-photography</t>
  </si>
  <si>
    <t>jenna-norman-photography</t>
  </si>
  <si>
    <t>http://www.groupon.com/deals/jenna-norman-photography</t>
  </si>
  <si>
    <t>jenna-s-make-up-waxing-studio</t>
  </si>
  <si>
    <t>http://www.groupon.com/deals/jenna-s-make-up-waxing-studio</t>
  </si>
  <si>
    <t>jenn-at-kings-koiffures-salon</t>
  </si>
  <si>
    <t>http://www.groupon.com/deals/jenn-at-kings-koiffures-salon</t>
  </si>
  <si>
    <t>jennie-e-hammett-l-ac</t>
  </si>
  <si>
    <t>http://www.groupon.com/deals/jennie-e-hammett-l-ac</t>
  </si>
  <si>
    <t>jennifer-at-salon-oc</t>
  </si>
  <si>
    <t>http://www.groupon.com/deals/jennifer-at-salon-oc</t>
  </si>
  <si>
    <t>jennifer-at-stephanie-s-hairstyling</t>
  </si>
  <si>
    <t>http://www.groupon.com/deals/jennifer-at-stephanie-s-hairstyling</t>
  </si>
  <si>
    <t>jennifer-at-the-beauty-spot</t>
  </si>
  <si>
    <t>http://www.groupon.com/deals/jennifer-at-the-beauty-spot</t>
  </si>
  <si>
    <t>jennifer-barrows-fox-pranatree-health-coaching</t>
  </si>
  <si>
    <t>http://www.groupon.com/deals/jennifer-barrows-fox-pranatree-health-coaching</t>
  </si>
  <si>
    <t>jennifer-bradley-cosmetics</t>
  </si>
  <si>
    <t>http://www.groupon.com/deals/jennifer-bradley-cosmetics</t>
  </si>
  <si>
    <t>jennifer-bradley-cosmetics-at-salon-riche-a</t>
  </si>
  <si>
    <t>http://www.groupon.com/deals/jennifer-bradley-cosmetics-at-salon-riche-a</t>
  </si>
  <si>
    <t>jennifer-braggs-at-za-za-zu</t>
  </si>
  <si>
    <t>http://www.groupon.com/deals/jennifer-braggs-at-za-za-zu</t>
  </si>
  <si>
    <t>jennifer-caraker-at-image-salon</t>
  </si>
  <si>
    <t>http://www.groupon.com/deals/jennifer-caraker-at-image-salon</t>
  </si>
  <si>
    <t>jennifer-corley-skin-care-specialist</t>
  </si>
  <si>
    <t>http://www.groupon.com/deals/jennifer-corley-skin-care-specialist</t>
  </si>
  <si>
    <t>jennifer-cunningham-art</t>
  </si>
  <si>
    <t>http://www.groupon.com/deals/jennifer-cunningham-art</t>
  </si>
  <si>
    <t>jennifer-hair-fashion</t>
  </si>
  <si>
    <t>http://www.groupon.com/deals/jennifer-hair-fashion</t>
  </si>
  <si>
    <t>jennifer-joe-with-wellness-in-the-park</t>
  </si>
  <si>
    <t>http://www.groupon.com/deals/jennifer-joe-with-wellness-in-the-park</t>
  </si>
  <si>
    <t>jennifer-jones-photography-web-design</t>
  </si>
  <si>
    <t>http://www.groupon.com/deals/jennifer-jones-photography-web-design</t>
  </si>
  <si>
    <t>jennifer-lander-photography-1</t>
  </si>
  <si>
    <t>http://www.groupon.com/deals/jennifer-lander-photography-1</t>
  </si>
  <si>
    <t>jennifer-michael-moore-photography</t>
  </si>
  <si>
    <t>http://www.groupon.com/deals/jennifer-michael-moore-photography</t>
  </si>
  <si>
    <t>jennifer-nicole-anderson-llc</t>
  </si>
  <si>
    <t>http://www.groupon.com/deals/jennifer-nicole-anderson-llc</t>
  </si>
  <si>
    <t>jennifer-o-dell-photography</t>
  </si>
  <si>
    <t>http://www.groupon.com/deals/jennifer-o-dell-photography</t>
  </si>
  <si>
    <t>jennifer-on-mane-salon</t>
  </si>
  <si>
    <t>http://www.groupon.com/deals/jennifer-on-mane-salon</t>
  </si>
  <si>
    <t>jennifer-rue-s-photography</t>
  </si>
  <si>
    <t>http://www.groupon.com/deals/jennifer-rue-s-photography</t>
  </si>
  <si>
    <t>jennifer-s-beauty-bar</t>
  </si>
  <si>
    <t>http://www.groupon.com/deals/jennifer-s-beauty-bar</t>
  </si>
  <si>
    <t>jennifer-s-hair-studio-and-spa</t>
  </si>
  <si>
    <t>http://www.groupon.com/deals/jennifer-s-hair-studio-and-spa</t>
  </si>
  <si>
    <t>jennifer-s-hair-studio-and-spa-stephanie</t>
  </si>
  <si>
    <t>http://www.groupon.com/deals/jennifer-s-hair-studio-and-spa-stephanie</t>
  </si>
  <si>
    <t>jennifer-s-millennium-salon</t>
  </si>
  <si>
    <t>http://www.groupon.com/deals/jennifer-s-millennium-salon</t>
  </si>
  <si>
    <t>jennifer-s-rising-dance-stars</t>
  </si>
  <si>
    <t>http://www.groupon.com/deals/jennifer-s-rising-dance-stars</t>
  </si>
  <si>
    <t>jennifer-s-skin-studio</t>
  </si>
  <si>
    <t>http://www.groupon.com/deals/jennifer-s-skin-studio</t>
  </si>
  <si>
    <t>jennifer-s-spa</t>
  </si>
  <si>
    <t>http://www.groupon.com/deals/jennifer-s-spa</t>
  </si>
  <si>
    <t>jenn-s-dog-walking-and-sitting</t>
  </si>
  <si>
    <t>http://www.groupon.com/deals/jenn-s-dog-walking-and-sitting</t>
  </si>
  <si>
    <t>jenny-b-salon</t>
  </si>
  <si>
    <t>http://www.groupon.com/deals/jenny-b-salon</t>
  </si>
  <si>
    <t>jenny-s-massage-co</t>
  </si>
  <si>
    <t>http://www.groupon.com/deals/jenny-s-massage-co</t>
  </si>
  <si>
    <t>jensen-magic</t>
  </si>
  <si>
    <t>http://www.groupon.com/deals/jensen-magic</t>
  </si>
  <si>
    <t>jen-shines-at-xcentric-salon</t>
  </si>
  <si>
    <t>http://www.groupon.com/deals/jen-shines-at-xcentric-salon</t>
  </si>
  <si>
    <t>jen-shoffner-at-salon-103</t>
  </si>
  <si>
    <t>http://www.groupon.com/deals/jen-shoffner-at-salon-103</t>
  </si>
  <si>
    <t>jeremy-guarino-at-build-a-machine-fitness</t>
  </si>
  <si>
    <t>http://www.groupon.com/deals/jeremy-guarino-at-build-a-machine-fitness</t>
  </si>
  <si>
    <t>jeremy-pineiro-photography-st-petersburg</t>
  </si>
  <si>
    <t>http://www.groupon.com/deals/jeremy-pineiro-photography-st-petersburg</t>
  </si>
  <si>
    <t>jeremy-scott-14</t>
  </si>
  <si>
    <t>http://www.groupon.com/deals/jeremy-scott-14</t>
  </si>
  <si>
    <t>jere-s-fresh-start-salon</t>
  </si>
  <si>
    <t>http://www.groupon.com/deals/jere-s-fresh-start-salon</t>
  </si>
  <si>
    <t>jeri-trovato-at-body-spa-west</t>
  </si>
  <si>
    <t>http://www.groupon.com/deals/jeri-trovato-at-body-spa-west</t>
  </si>
  <si>
    <t>jernigan-s-school-of-martial-arts-and-self-defense</t>
  </si>
  <si>
    <t>http://www.groupon.com/deals/jernigan-s-school-of-martial-arts-and-self-defense</t>
  </si>
  <si>
    <t>jerry-coy-massage-healing-arts-spa</t>
  </si>
  <si>
    <t>http://www.groupon.com/deals/jerry-coy-massage-healing-arts-spa</t>
  </si>
  <si>
    <t>jerry-s-hair-design</t>
  </si>
  <si>
    <t>http://www.groupon.com/deals/jerry-s-hair-design</t>
  </si>
  <si>
    <t>jersey-city-ford</t>
  </si>
  <si>
    <t>http://www.groupon.com/deals/jersey-city-ford</t>
  </si>
  <si>
    <t>jersey-duct-busters</t>
  </si>
  <si>
    <t>http://www.groupon.com/deals/jersey-duct-busters</t>
  </si>
  <si>
    <t>jersey-duct-busters-1</t>
  </si>
  <si>
    <t>http://www.groupon.com/deals/jersey-duct-busters-1</t>
  </si>
  <si>
    <t>jersey-duct-busters-2</t>
  </si>
  <si>
    <t>http://www.groupon.com/deals/jersey-duct-busters-2</t>
  </si>
  <si>
    <t>jersey-girl-fitness</t>
  </si>
  <si>
    <t>http://www.groupon.com/deals/jersey-girl-fitness</t>
  </si>
  <si>
    <t>jersey-shore-beach-n-boat-fishing-tournament</t>
  </si>
  <si>
    <t>http://www.groupon.com/deals/jersey-shore-beach-n-boat-fishing-tournament</t>
  </si>
  <si>
    <t>jess-bohrer-photography</t>
  </si>
  <si>
    <t>http://www.groupon.com/deals/jess-bohrer-photography</t>
  </si>
  <si>
    <t>jesse-krompier-photography</t>
  </si>
  <si>
    <t>http://www.groupon.com/deals/jesse-krompier-photography</t>
  </si>
  <si>
    <t>jesse-mccray-hair-make-up-artistry</t>
  </si>
  <si>
    <t>http://www.groupon.com/deals/jesse-mccray-hair-make-up-artistry</t>
  </si>
  <si>
    <t>jessica-abrahante-at-g-patton-salon</t>
  </si>
  <si>
    <t>http://www.groupon.com/deals/jessica-abrahante-at-g-patton-salon</t>
  </si>
  <si>
    <t>jessica-at-bobby-pins</t>
  </si>
  <si>
    <t>http://www.groupon.com/deals/jessica-at-bobby-pins</t>
  </si>
  <si>
    <t>jessica-at-knoxville-therapeutic-massage</t>
  </si>
  <si>
    <t>http://www.groupon.com/deals/jessica-at-knoxville-therapeutic-massage</t>
  </si>
  <si>
    <t>jessica-at-premier-beauty-bar</t>
  </si>
  <si>
    <t>http://www.groupon.com/deals/jessica-at-premier-beauty-bar</t>
  </si>
  <si>
    <t>jessica-at-salon-103</t>
  </si>
  <si>
    <t>http://www.groupon.com/deals/jessica-at-salon-103</t>
  </si>
  <si>
    <t>jessica-at-the-art-and-beauty-salon</t>
  </si>
  <si>
    <t>http://www.groupon.com/deals/jessica-at-the-art-and-beauty-salon</t>
  </si>
  <si>
    <t>jessica-davis-at-reflection-salon</t>
  </si>
  <si>
    <t>http://www.groupon.com/deals/jessica-davis-at-reflection-salon</t>
  </si>
  <si>
    <t>jessica-dittemore-photos-designs</t>
  </si>
  <si>
    <t>http://www.groupon.com/deals/jessica-dittemore-photos-designs</t>
  </si>
  <si>
    <t>jessica-glenn-skin-care-and-massage-therapy-llc</t>
  </si>
  <si>
    <t>http://www.groupon.com/deals/jessica-glenn-skin-care-and-massage-therapy-llc</t>
  </si>
  <si>
    <t>jessica-haas-at-alejandro-salon</t>
  </si>
  <si>
    <t>http://www.groupon.com/deals/jessica-haas-at-alejandro-salon</t>
  </si>
  <si>
    <t>jessica-martinez-at-bang-n-heads</t>
  </si>
  <si>
    <t>http://www.groupon.com/deals/jessica-martinez-at-bang-n-heads</t>
  </si>
  <si>
    <t>jessica-neal-at-eyecandy-salon</t>
  </si>
  <si>
    <t>http://www.groupon.com/deals/jessica-neal-at-eyecandy-salon</t>
  </si>
  <si>
    <t>jessica-peters-studio</t>
  </si>
  <si>
    <t>http://www.groupon.com/deals/jessica-peters-studio</t>
  </si>
  <si>
    <t>jessica-s-hair-design</t>
  </si>
  <si>
    <t>http://www.groupon.com/deals/jessica-s-hair-design</t>
  </si>
  <si>
    <t>jessica-smith-at-the-vanity-room-salon-spa</t>
  </si>
  <si>
    <t>http://www.groupon.com/deals/jessica-smith-at-the-vanity-room-salon-spa</t>
  </si>
  <si>
    <t>jessica-smith-hair-studio-1</t>
  </si>
  <si>
    <t>http://www.groupon.com/deals/jessica-smith-hair-studio-1</t>
  </si>
  <si>
    <t>jessica-s-piano-studio</t>
  </si>
  <si>
    <t>http://www.groupon.com/deals/jessica-s-piano-studio</t>
  </si>
  <si>
    <t>jessica-todd-photography</t>
  </si>
  <si>
    <t>http://www.groupon.com/deals/jessica-todd-photography</t>
  </si>
  <si>
    <t>jessie-brewer-at-the-beautique</t>
  </si>
  <si>
    <t>http://www.groupon.com/deals/jessie-brewer-at-the-beautique</t>
  </si>
  <si>
    <t>jessy-smith-licensed-massage-therapist</t>
  </si>
  <si>
    <t>http://www.groupon.com/deals/jessy-smith-licensed-massage-therapist</t>
  </si>
  <si>
    <t>jesus-molinar-at-pure-salon</t>
  </si>
  <si>
    <t>http://www.groupon.com/deals/jesus-molinar-at-pure-salon</t>
  </si>
  <si>
    <t>j-e-thomas-and-associates</t>
  </si>
  <si>
    <t>http://www.groupon.com/deals/j-e-thomas-and-associates</t>
  </si>
  <si>
    <t>jet-renovation</t>
  </si>
  <si>
    <t>http://www.groupon.com/deals/jet-renovation</t>
  </si>
  <si>
    <t>jeunesse-palace-medispa</t>
  </si>
  <si>
    <t>http://www.groupon.com/deals/jeunesse-palace-medispa</t>
  </si>
  <si>
    <t>jeweler-s-studio</t>
  </si>
  <si>
    <t>http://www.groupon.com/deals/jeweler-s-studio</t>
  </si>
  <si>
    <t>jewelry-by-ulises-and-more</t>
  </si>
  <si>
    <t>http://www.groupon.com/deals/jewelry-by-ulises-and-more</t>
  </si>
  <si>
    <t>jewelry-discounters</t>
  </si>
  <si>
    <t>http://www.groupon.com/deals/jewelry-discounters</t>
  </si>
  <si>
    <t>j-face-artistry</t>
  </si>
  <si>
    <t>http://www.groupon.com/deals/j-face-artistry</t>
  </si>
  <si>
    <t>jf-and-company-1</t>
  </si>
  <si>
    <t>http://www.groupon.com/deals/jf-and-company-1</t>
  </si>
  <si>
    <t>j-ferrara-photography</t>
  </si>
  <si>
    <t>http://www.groupon.com/deals/j-ferrara-photography</t>
  </si>
  <si>
    <t>j-ferrara-photography-1</t>
  </si>
  <si>
    <t>http://www.groupon.com/deals/j-ferrara-photography-1</t>
  </si>
  <si>
    <t>j-fitness-101</t>
  </si>
  <si>
    <t>http://www.groupon.com/deals/j-fitness-101</t>
  </si>
  <si>
    <t>jfk-tutoring-inc</t>
  </si>
  <si>
    <t>http://www.groupon.com/deals/jfk-tutoring-inc</t>
  </si>
  <si>
    <t>jfm-boxing-club</t>
  </si>
  <si>
    <t>http://www.groupon.com/deals/jfm-boxing-club</t>
  </si>
  <si>
    <t>jfmconsulting</t>
  </si>
  <si>
    <t>http://www.groupon.com/deals/jfmconsulting</t>
  </si>
  <si>
    <t>j-f-rey-eyewear</t>
  </si>
  <si>
    <t>http://www.groupon.com/deals/j-f-rey-eyewear</t>
  </si>
  <si>
    <t>jga-golf-academy-fitting-center</t>
  </si>
  <si>
    <t>http://www.groupon.com/deals/jga-golf-academy-fitting-center</t>
  </si>
  <si>
    <t>j-gramley-s-auto-repair</t>
  </si>
  <si>
    <t>http://www.groupon.com/deals/j-gramley-s-auto-repair</t>
  </si>
  <si>
    <t>j-g-spa</t>
  </si>
  <si>
    <t>http://www.groupon.com/deals/j-g-spa</t>
  </si>
  <si>
    <t>jg-yoga-and-wellness-1</t>
  </si>
  <si>
    <t>http://www.groupon.com/deals/jg-yoga-and-wellness-1</t>
  </si>
  <si>
    <t>jian-wellness</t>
  </si>
  <si>
    <t>http://www.groupon.com/deals/jian-wellness</t>
  </si>
  <si>
    <t>jia-salon-and-spa-fresno-1</t>
  </si>
  <si>
    <t>http://www.groupon.com/deals/jia-salon-and-spa-fresno-1</t>
  </si>
  <si>
    <t>jigy-monica-s-fitness-studio</t>
  </si>
  <si>
    <t>http://www.groupon.com/deals/jigy-monica-s-fitness-studio</t>
  </si>
  <si>
    <t>jillian-at-generations-salon</t>
  </si>
  <si>
    <t>http://www.groupon.com/deals/jillian-at-generations-salon</t>
  </si>
  <si>
    <t>jillian-galli-at-skin-deep-salon</t>
  </si>
  <si>
    <t>http://www.groupon.com/deals/jillian-galli-at-skin-deep-salon</t>
  </si>
  <si>
    <t>jillian-horman-at-caramel-beauty-international</t>
  </si>
  <si>
    <t>http://www.groupon.com/deals/jillian-horman-at-caramel-beauty-international</t>
  </si>
  <si>
    <t>jillian-moreno-at-the-loft</t>
  </si>
  <si>
    <t>http://www.groupon.com/deals/jillian-moreno-at-the-loft</t>
  </si>
  <si>
    <t>jill-kirsh-color</t>
  </si>
  <si>
    <t>http://www.groupon.com/deals/jill-kirsh-color</t>
  </si>
  <si>
    <t>jill-nelson-photography</t>
  </si>
  <si>
    <t>http://www.groupon.com/deals/jill-nelson-photography</t>
  </si>
  <si>
    <t>jillyan-s-mani-n-pedi-lounge</t>
  </si>
  <si>
    <t>http://www.groupon.com/deals/jillyan-s-mani-n-pedi-lounge</t>
  </si>
  <si>
    <t>jimbos-jumbos</t>
  </si>
  <si>
    <t>http://www.groupon.com/deals/jimbos-jumbos</t>
  </si>
  <si>
    <t>jimie-at-alexander-s-arman-salon-spa</t>
  </si>
  <si>
    <t>http://www.groupon.com/deals/jimie-at-alexander-s-arman-salon-spa</t>
  </si>
  <si>
    <t>jimison-services-window-gutter-cleaning</t>
  </si>
  <si>
    <t>http://www.groupon.com/deals/jimison-services-window-gutter-cleaning</t>
  </si>
  <si>
    <t>jim-kracl-at-salon-suites</t>
  </si>
  <si>
    <t>http://www.groupon.com/deals/jim-kracl-at-salon-suites</t>
  </si>
  <si>
    <t>jimmy-chu-photography-1</t>
  </si>
  <si>
    <t>http://www.groupon.com/deals/jimmy-chu-photography-1</t>
  </si>
  <si>
    <t>jimmy-potters-studio</t>
  </si>
  <si>
    <t>http://www.groupon.com/deals/jimmy-potters-studio</t>
  </si>
  <si>
    <t>jim-pete-s</t>
  </si>
  <si>
    <t>http://www.groupon.com/deals/jim-pete-s</t>
  </si>
  <si>
    <t>jim-richer-photography</t>
  </si>
  <si>
    <t>http://www.groupon.com/deals/jim-richer-photography</t>
  </si>
  <si>
    <t>jim-s-kitchen</t>
  </si>
  <si>
    <t>http://www.groupon.com/deals/jim-s-kitchen</t>
  </si>
  <si>
    <t>jim-speck-at-salon-utopia</t>
  </si>
  <si>
    <t>http://www.groupon.com/deals/jim-speck-at-salon-utopia</t>
  </si>
  <si>
    <t>jin-at-miss-priss-lash-and-brow</t>
  </si>
  <si>
    <t>http://www.groupon.com/deals/jin-at-miss-priss-lash-and-brow</t>
  </si>
  <si>
    <t>jing-river-acupuncture</t>
  </si>
  <si>
    <t>http://www.groupon.com/deals/jing-river-acupuncture</t>
  </si>
  <si>
    <t>jireh-auto-spa</t>
  </si>
  <si>
    <t>http://www.groupon.com/deals/jireh-auto-spa</t>
  </si>
  <si>
    <t>jitendra-yoga</t>
  </si>
  <si>
    <t>http://www.groupon.com/deals/jitendra-yoga</t>
  </si>
  <si>
    <t>j-j-acting-on-44th</t>
  </si>
  <si>
    <t>http://www.groupon.com/deals/j-j-acting-on-44th</t>
  </si>
  <si>
    <t>j-j-building-and-remodeling-1</t>
  </si>
  <si>
    <t>http://www.groupon.com/deals/j-j-building-and-remodeling-1</t>
  </si>
  <si>
    <t>j-j-cleaning-services</t>
  </si>
  <si>
    <t>http://www.groupon.com/deals/j-j-cleaning-services</t>
  </si>
  <si>
    <t>jj-cross-photography</t>
  </si>
  <si>
    <t>http://www.groupon.com/deals/jj-cross-photography</t>
  </si>
  <si>
    <t>j-j-hip-hop-dance-instruction</t>
  </si>
  <si>
    <t>http://www.groupon.com/deals/j-j-hip-hop-dance-instruction</t>
  </si>
  <si>
    <t>jj-nail-club</t>
  </si>
  <si>
    <t>http://www.groupon.com/deals/jj-nail-club</t>
  </si>
  <si>
    <t>jj-nails</t>
  </si>
  <si>
    <t>http://www.groupon.com/deals/jj-nails</t>
  </si>
  <si>
    <t>jj-nails-1</t>
  </si>
  <si>
    <t>http://www.groupon.com/deals/jj-nails-1</t>
  </si>
  <si>
    <t>jj-perfect-cuts-hair-salon</t>
  </si>
  <si>
    <t>http://www.groupon.com/deals/jj-perfect-cuts-hair-salon</t>
  </si>
  <si>
    <t>jj-perfect-cuts-hair-salon-1</t>
  </si>
  <si>
    <t>http://www.groupon.com/deals/jj-perfect-cuts-hair-salon-1</t>
  </si>
  <si>
    <t>jkd-nyc</t>
  </si>
  <si>
    <t>http://www.groupon.com/deals/jkd-nyc</t>
  </si>
  <si>
    <t>jkj-cleaning</t>
  </si>
  <si>
    <t>http://www.groupon.com/deals/jkj-cleaning</t>
  </si>
  <si>
    <t>j-knowledge-consulting</t>
  </si>
  <si>
    <t>http://www.groupon.com/deals/j-knowledge-consulting</t>
  </si>
  <si>
    <t>j-l-complete-automotive</t>
  </si>
  <si>
    <t>http://www.groupon.com/deals/j-l-complete-automotive</t>
  </si>
  <si>
    <t>jli-sports-family-chiropractic</t>
  </si>
  <si>
    <t>http://www.groupon.com/deals/jli-sports-family-chiropractic</t>
  </si>
  <si>
    <t>jlm-therapeutics</t>
  </si>
  <si>
    <t>http://www.groupon.com/deals/jlm-therapeutics</t>
  </si>
  <si>
    <t>jlohphotography</t>
  </si>
  <si>
    <t>http://www.groupon.com/deals/jlohphotography</t>
  </si>
  <si>
    <t>j-lop-moving-and-supplies</t>
  </si>
  <si>
    <t>http://www.groupon.com/deals/j-lop-moving-and-supplies</t>
  </si>
  <si>
    <t>jlr-photos</t>
  </si>
  <si>
    <t>http://www.groupon.com/deals/jlr-photos</t>
  </si>
  <si>
    <t>jls-carpet-upholstery-care</t>
  </si>
  <si>
    <t>http://www.groupon.com/deals/jls-carpet-upholstery-care</t>
  </si>
  <si>
    <t>j-l-studio</t>
  </si>
  <si>
    <t>http://www.groupon.com/deals/j-l-studio</t>
  </si>
  <si>
    <t>jmc-custom-framing-inc</t>
  </si>
  <si>
    <t>http://www.groupon.com/deals/jmc-custom-framing-inc</t>
  </si>
  <si>
    <t>jmc-fitness-training-center</t>
  </si>
  <si>
    <t>http://www.groupon.com/deals/jmc-fitness-training-center</t>
  </si>
  <si>
    <t>j-meade-photography</t>
  </si>
  <si>
    <t>http://www.groupon.com/deals/j-meade-photography</t>
  </si>
  <si>
    <t>jmikefitness-com</t>
  </si>
  <si>
    <t>http://www.groupon.com/deals/jmikefitness-com</t>
  </si>
  <si>
    <t>jm-lawn-care</t>
  </si>
  <si>
    <t>http://www.groupon.com/deals/jm-lawn-care</t>
  </si>
  <si>
    <t>j-monique-creations-the-salon</t>
  </si>
  <si>
    <t>http://www.groupon.com/deals/j-monique-creations-the-salon</t>
  </si>
  <si>
    <t>j-mosca-landscaping-design</t>
  </si>
  <si>
    <t>http://www.groupon.com/deals/j-mosca-landscaping-design</t>
  </si>
  <si>
    <t>jm-photography</t>
  </si>
  <si>
    <t>http://www.groupon.com/deals/jm-photography</t>
  </si>
  <si>
    <t>jmr-pack-ship</t>
  </si>
  <si>
    <t>http://www.groupon.com/deals/jmr-pack-ship</t>
  </si>
  <si>
    <t>j-mulson-photography</t>
  </si>
  <si>
    <t>http://www.groupon.com/deals/j-mulson-photography</t>
  </si>
  <si>
    <t>jmw-seminars</t>
  </si>
  <si>
    <t>http://www.groupon.com/deals/jmw-seminars</t>
  </si>
  <si>
    <t>j-nichols-fitness</t>
  </si>
  <si>
    <t>http://www.groupon.com/deals/j-nichols-fitness</t>
  </si>
  <si>
    <t>joanie-at-studio-salon</t>
  </si>
  <si>
    <t>http://www.groupon.com/deals/joanie-at-studio-salon</t>
  </si>
  <si>
    <t>joanna-hackley-davis</t>
  </si>
  <si>
    <t>http://www.groupon.com/deals/joanna-hackley-davis</t>
  </si>
  <si>
    <t>joanna-lynn-photography-1</t>
  </si>
  <si>
    <t>http://www.groupon.com/deals/joanna-lynn-photography-1</t>
  </si>
  <si>
    <t>joanne-at-studio-411-salonspa</t>
  </si>
  <si>
    <t>http://www.groupon.com/deals/joanne-at-studio-411-salonspa</t>
  </si>
  <si>
    <t>jochas-moving-delivery</t>
  </si>
  <si>
    <t>http://www.groupon.com/deals/jochas-moving-delivery</t>
  </si>
  <si>
    <t>jo-daniel-at-cheeky-chic-aesthetics</t>
  </si>
  <si>
    <t>http://www.groupon.com/deals/jo-daniel-at-cheeky-chic-aesthetics</t>
  </si>
  <si>
    <t>jodi-evans-reiki-healing</t>
  </si>
  <si>
    <t>http://www.groupon.com/deals/jodi-evans-reiki-healing</t>
  </si>
  <si>
    <t>jodi-jimenez-at-lemon-drop-hair-salon</t>
  </si>
  <si>
    <t>http://www.groupon.com/deals/jodi-jimenez-at-lemon-drop-hair-salon</t>
  </si>
  <si>
    <t>jody-neves-at-salon-506</t>
  </si>
  <si>
    <t>http://www.groupon.com/deals/jody-neves-at-salon-506</t>
  </si>
  <si>
    <t>jodys-hot-dogs</t>
  </si>
  <si>
    <t>http://www.groupon.com/deals/jodys-hot-dogs</t>
  </si>
  <si>
    <t>joe-do-it</t>
  </si>
  <si>
    <t>http://www.groupon.com/deals/joe-do-it</t>
  </si>
  <si>
    <t>joe-filter</t>
  </si>
  <si>
    <t>http://www.groupon.com/deals/joe-filter</t>
  </si>
  <si>
    <t>joeknowsgym</t>
  </si>
  <si>
    <t>http://www.groupon.com/deals/joeknowsgym</t>
  </si>
  <si>
    <t>joe-limo</t>
  </si>
  <si>
    <t>http://www.groupon.com/deals/joe-limo</t>
  </si>
  <si>
    <t>joelle-beauty-salon-and-spa</t>
  </si>
  <si>
    <t>http://www.groupon.com/deals/joelle-beauty-salon-and-spa</t>
  </si>
  <si>
    <t>joel-ogburn-at-salon-lofts-1</t>
  </si>
  <si>
    <t>http://www.groupon.com/deals/joel-ogburn-at-salon-lofts-1</t>
  </si>
  <si>
    <t>joe-s-barber-shop</t>
  </si>
  <si>
    <t>http://www.groupon.com/deals/joe-s-barber-shop</t>
  </si>
  <si>
    <t>joe-schmo-electrical-services</t>
  </si>
  <si>
    <t>http://www.groupon.com/deals/joe-schmo-electrical-services</t>
  </si>
  <si>
    <t>joe-s-music-dance-academy</t>
  </si>
  <si>
    <t>http://www.groupon.com/deals/joe-s-music-dance-academy</t>
  </si>
  <si>
    <t>joe-s-piano-lessons</t>
  </si>
  <si>
    <t>http://www.groupon.com/deals/joe-s-piano-lessons</t>
  </si>
  <si>
    <t>joe-t-automative-paint-and-touch-up</t>
  </si>
  <si>
    <t>http://www.groupon.com/deals/joe-t-automative-paint-and-touch-up</t>
  </si>
  <si>
    <t>joey-houle-wedding-photography</t>
  </si>
  <si>
    <t>http://www.groupon.com/deals/joey-houle-wedding-photography</t>
  </si>
  <si>
    <t>johanna-sims-lmt</t>
  </si>
  <si>
    <t>http://www.groupon.com/deals/johanna-sims-lmt</t>
  </si>
  <si>
    <t>john-anthony-salon</t>
  </si>
  <si>
    <t>http://www.groupon.com/deals/john-anthony-salon</t>
  </si>
  <si>
    <t>john-elliott-performance-horses</t>
  </si>
  <si>
    <t>http://www.groupon.com/deals/john-elliott-performance-horses</t>
  </si>
  <si>
    <t>john-haywood-photography</t>
  </si>
  <si>
    <t>http://www.groupon.com/deals/john-haywood-photography</t>
  </si>
  <si>
    <t>john-malboeuf-photography</t>
  </si>
  <si>
    <t>http://www.groupon.com/deals/john-malboeuf-photography</t>
  </si>
  <si>
    <t>john-martin-hair-salon</t>
  </si>
  <si>
    <t>http://www.groupon.com/deals/john-martin-hair-salon</t>
  </si>
  <si>
    <t>john-m-burns-ddc</t>
  </si>
  <si>
    <t>http://www.groupon.com/deals/john-m-burns-ddc</t>
  </si>
  <si>
    <t>john-newcombe-country-club-1</t>
  </si>
  <si>
    <t>http://www.groupon.com/deals/john-newcombe-country-club-1</t>
  </si>
  <si>
    <t>john-nguyen-licensed-massage-therapist</t>
  </si>
  <si>
    <t>http://www.groupon.com/deals/john-nguyen-licensed-massage-therapist</t>
  </si>
  <si>
    <t>johnny-allen-tennis</t>
  </si>
  <si>
    <t>http://www.groupon.com/deals/johnny-allen-tennis</t>
  </si>
  <si>
    <t>johnny-g-s-pizza-and-pasta</t>
  </si>
  <si>
    <t>http://www.groupon.com/deals/johnny-g-s-pizza-and-pasta</t>
  </si>
  <si>
    <t>johnny-prete-s-deli-a-go-go</t>
  </si>
  <si>
    <t>http://www.groupon.com/deals/johnny-prete-s-deli-a-go-go</t>
  </si>
  <si>
    <t>john-running-photography</t>
  </si>
  <si>
    <t>http://www.groupon.com/deals/john-running-photography</t>
  </si>
  <si>
    <t>john-salon-1</t>
  </si>
  <si>
    <t>http://www.groupon.com/deals/john-salon-1</t>
  </si>
  <si>
    <t>john-sanchez-photography-1</t>
  </si>
  <si>
    <t>http://www.groupon.com/deals/john-sanchez-photography-1</t>
  </si>
  <si>
    <t>john-sanchez-photography-13</t>
  </si>
  <si>
    <t>http://www.groupon.com/deals/john-sanchez-photography-13</t>
  </si>
  <si>
    <t>john-sanchez-photography-14</t>
  </si>
  <si>
    <t>http://www.groupon.com/deals/john-sanchez-photography-14</t>
  </si>
  <si>
    <t>john-s-cleaners-and-tailors</t>
  </si>
  <si>
    <t>http://www.groupon.com/deals/john-s-cleaners-and-tailors</t>
  </si>
  <si>
    <t>john-soderman-fitness</t>
  </si>
  <si>
    <t>http://www.groupon.com/deals/john-soderman-fitness</t>
  </si>
  <si>
    <t>john-wai-kung-fu-academy-1</t>
  </si>
  <si>
    <t>http://www.groupon.com/deals/john-wai-kung-fu-academy-1</t>
  </si>
  <si>
    <t>john-warren-photography</t>
  </si>
  <si>
    <t>http://www.groupon.com/deals/john-warren-photography</t>
  </si>
  <si>
    <t>john-warren-photography-1</t>
  </si>
  <si>
    <t>http://www.groupon.com/deals/john-warren-photography-1</t>
  </si>
  <si>
    <t>john-white-stables</t>
  </si>
  <si>
    <t>http://www.groupon.com/deals/john-white-stables</t>
  </si>
  <si>
    <t>joib-yon-salon-services</t>
  </si>
  <si>
    <t>http://www.groupon.com/deals/joib-yon-salon-services</t>
  </si>
  <si>
    <t>joie-de-vie-salon</t>
  </si>
  <si>
    <t>http://www.groupon.com/deals/joie-de-vie-salon</t>
  </si>
  <si>
    <t>jo-ju-da-s-salon-day-spa</t>
  </si>
  <si>
    <t>http://www.groupon.com/deals/jo-ju-da-s-salon-day-spa</t>
  </si>
  <si>
    <t>joke-joint-comedy-club-2</t>
  </si>
  <si>
    <t>http://www.groupon.com/deals/joke-joint-comedy-club-2</t>
  </si>
  <si>
    <t>jola-s-joyful-events-1</t>
  </si>
  <si>
    <t>http://www.groupon.com/deals/jola-s-joyful-events-1</t>
  </si>
  <si>
    <t>joleen-dreyer-at-little-red-dress-salon-boutique</t>
  </si>
  <si>
    <t>http://www.groupon.com/deals/joleen-dreyer-at-little-red-dress-salon-boutique</t>
  </si>
  <si>
    <t>jo-monique-photography</t>
  </si>
  <si>
    <t>http://www.groupon.com/deals/jo-monique-photography</t>
  </si>
  <si>
    <t>jonah-s-ark-doggie-playcare-training</t>
  </si>
  <si>
    <t>http://www.groupon.com/deals/jonah-s-ark-doggie-playcare-training</t>
  </si>
  <si>
    <t>jonathan-harmon-s-window-cleaning</t>
  </si>
  <si>
    <t>http://www.groupon.com/deals/jonathan-harmon-s-window-cleaning</t>
  </si>
  <si>
    <t>jonathan-nidock-massage-therapy</t>
  </si>
  <si>
    <t>http://www.groupon.com/deals/jonathan-nidock-massage-therapy</t>
  </si>
  <si>
    <t>jonathan-r-wachtel-inspirational-life-guidance</t>
  </si>
  <si>
    <t>http://www.groupon.com/deals/jonathan-r-wachtel-inspirational-life-guidance</t>
  </si>
  <si>
    <t>jonathan-s-school-of-music</t>
  </si>
  <si>
    <t>http://www.groupon.com/deals/jonathan-s-school-of-music</t>
  </si>
  <si>
    <t>jones-corner-studio</t>
  </si>
  <si>
    <t>http://www.groupon.com/deals/jones-corner-studio</t>
  </si>
  <si>
    <t>jones-performance-fitness-1</t>
  </si>
  <si>
    <t>http://www.groupon.com/deals/jones-performance-fitness-1</t>
  </si>
  <si>
    <t>jones-service-company</t>
  </si>
  <si>
    <t>http://www.groupon.com/deals/jones-service-company</t>
  </si>
  <si>
    <t>jones-ultimate-mma</t>
  </si>
  <si>
    <t>http://www.groupon.com/deals/jones-ultimate-mma</t>
  </si>
  <si>
    <t>jones-window-works-1</t>
  </si>
  <si>
    <t>http://www.groupon.com/deals/jones-window-works-1</t>
  </si>
  <si>
    <t>jonnies-sticky-buns-2</t>
  </si>
  <si>
    <t>http://www.groupon.com/deals/jonnies-sticky-buns-2</t>
  </si>
  <si>
    <t>jonny-meridian-feet</t>
  </si>
  <si>
    <t>http://www.groupon.com/deals/jonny-meridian-feet</t>
  </si>
  <si>
    <t>jon-s-movers</t>
  </si>
  <si>
    <t>http://www.groupon.com/deals/jon-s-movers</t>
  </si>
  <si>
    <t>joppa-minerals</t>
  </si>
  <si>
    <t>http://www.groupon.com/deals/joppa-minerals</t>
  </si>
  <si>
    <t>jordan-hair-studio</t>
  </si>
  <si>
    <t>http://www.groupon.com/deals/jordan-hair-studio</t>
  </si>
  <si>
    <t>jordan-photography</t>
  </si>
  <si>
    <t>http://www.groupon.com/deals/jordan-photography</t>
  </si>
  <si>
    <t>jordins-paradise-3</t>
  </si>
  <si>
    <t>http://www.groupon.com/deals/jordins-paradise-3</t>
  </si>
  <si>
    <t>jorjia-at-1329-salon-and-spa</t>
  </si>
  <si>
    <t>http://www.groupon.com/deals/jorjia-at-1329-salon-and-spa</t>
  </si>
  <si>
    <t>josephine-oakwood-at-glamoure-by-linda</t>
  </si>
  <si>
    <t>http://www.groupon.com/deals/josephine-oakwood-at-glamoure-by-linda</t>
  </si>
  <si>
    <t>joseph-mendez-photography</t>
  </si>
  <si>
    <t>http://www.groupon.com/deals/joseph-mendez-photography</t>
  </si>
  <si>
    <t>joseph-n-almaleh-dds</t>
  </si>
  <si>
    <t>http://www.groupon.com/deals/joseph-n-almaleh-dds</t>
  </si>
  <si>
    <t>josephs-salon-1</t>
  </si>
  <si>
    <t>http://www.groupon.com/deals/josephs-salon-1</t>
  </si>
  <si>
    <t>josette-at-rumours-salon</t>
  </si>
  <si>
    <t>http://www.groupon.com/deals/josette-at-rumours-salon</t>
  </si>
  <si>
    <t>josh-brodis-studios</t>
  </si>
  <si>
    <t>http://www.groupon.com/deals/josh-brodis-studios</t>
  </si>
  <si>
    <t>josh-cohen-photography</t>
  </si>
  <si>
    <t>http://www.groupon.com/deals/josh-cohen-photography</t>
  </si>
  <si>
    <t>josh-mahoney-photography</t>
  </si>
  <si>
    <t>http://www.groupon.com/deals/josh-mahoney-photography</t>
  </si>
  <si>
    <t>joshua-hostetter-lpc-associates</t>
  </si>
  <si>
    <t>http://www.groupon.com/deals/joshua-hostetter-lpc-associates</t>
  </si>
  <si>
    <t>joshua-ian-photography-by-design-1</t>
  </si>
  <si>
    <t>http://www.groupon.com/deals/joshua-ian-photography-by-design-1</t>
  </si>
  <si>
    <t>joshua-michael-shelton-photography</t>
  </si>
  <si>
    <t>http://www.groupon.com/deals/joshua-michael-shelton-photography</t>
  </si>
  <si>
    <t>joshua-s-cleaning-service-3</t>
  </si>
  <si>
    <t>http://www.groupon.com/deals/joshua-s-cleaning-service-3</t>
  </si>
  <si>
    <t>joshua-s-heritage-farm</t>
  </si>
  <si>
    <t>http://www.groupon.com/deals/joshua-s-heritage-farm</t>
  </si>
  <si>
    <t>josie-at-cartel-the-salon</t>
  </si>
  <si>
    <t>http://www.groupon.com/deals/josie-at-cartel-the-salon</t>
  </si>
  <si>
    <t>journey-cycling-and-fitness-studio</t>
  </si>
  <si>
    <t>http://www.groupon.com/deals/journey-cycling-and-fitness-studio</t>
  </si>
  <si>
    <t>journey-martial-arts</t>
  </si>
  <si>
    <t>http://www.groupon.com/deals/journey-martial-arts</t>
  </si>
  <si>
    <t>journey-salon</t>
  </si>
  <si>
    <t>http://www.groupon.com/deals/journey-salon</t>
  </si>
  <si>
    <t>journey-s-end-marina</t>
  </si>
  <si>
    <t>http://www.groupon.com/deals/journey-s-end-marina</t>
  </si>
  <si>
    <t>journey-within-yoga-and-wellness-center</t>
  </si>
  <si>
    <t>http://www.groupon.com/deals/journey-within-yoga-and-wellness-center</t>
  </si>
  <si>
    <t>jow-ga-kung-fu-academy</t>
  </si>
  <si>
    <t>http://www.groupon.com/deals/jow-ga-kung-fu-academy</t>
  </si>
  <si>
    <t>joy-a-total-body-care-salon</t>
  </si>
  <si>
    <t>http://www.groupon.com/deals/joy-a-total-body-care-salon</t>
  </si>
  <si>
    <t>joyce-piano-studio</t>
  </si>
  <si>
    <t>http://www.groupon.com/deals/joyce-piano-studio</t>
  </si>
  <si>
    <t>joyce-willett-school-of-dance</t>
  </si>
  <si>
    <t>http://www.groupon.com/deals/joyce-willett-school-of-dance</t>
  </si>
  <si>
    <t>joy-elizabeth-aesthetics</t>
  </si>
  <si>
    <t>http://www.groupon.com/deals/joy-elizabeth-aesthetics</t>
  </si>
  <si>
    <t>joyfully-yours-productions</t>
  </si>
  <si>
    <t>http://www.groupon.com/deals/joyfully-yours-productions</t>
  </si>
  <si>
    <t>joyful-things</t>
  </si>
  <si>
    <t>http://www.groupon.com/deals/joyful-things</t>
  </si>
  <si>
    <t>joy-goodson-at-the-natural-hair-den</t>
  </si>
  <si>
    <t>http://www.groupon.com/deals/joy-goodson-at-the-natural-hair-den</t>
  </si>
  <si>
    <t>joy-of-dance-ballet-school</t>
  </si>
  <si>
    <t>http://www.groupon.com/deals/joy-of-dance-ballet-school</t>
  </si>
  <si>
    <t>joy-outdoor-fitness</t>
  </si>
  <si>
    <t>http://www.groupon.com/deals/joy-outdoor-fitness</t>
  </si>
  <si>
    <t>joy-piano</t>
  </si>
  <si>
    <t>http://www.groupon.com/deals/joy-piano</t>
  </si>
  <si>
    <t>joy-reed-training-management</t>
  </si>
  <si>
    <t>http://www.groupon.com/deals/joy-reed-training-management</t>
  </si>
  <si>
    <t>joz-knowz</t>
  </si>
  <si>
    <t>http://www.groupon.com/deals/joz-knowz</t>
  </si>
  <si>
    <t>jp-mobile-detailing</t>
  </si>
  <si>
    <t>http://www.groupon.com/deals/jp-mobile-detailing</t>
  </si>
  <si>
    <t>jr-cake-dreams</t>
  </si>
  <si>
    <t>http://www.groupon.com/deals/jr-cake-dreams</t>
  </si>
  <si>
    <t>j-renee-salon-suite-at-phenix-salon-suites</t>
  </si>
  <si>
    <t>http://www.groupon.com/deals/j-renee-salon-suite-at-phenix-salon-suites</t>
  </si>
  <si>
    <t>jr-fashion-designers-studio</t>
  </si>
  <si>
    <t>http://www.groupon.com/deals/jr-fashion-designers-studio</t>
  </si>
  <si>
    <t>jrj-computer-solutions</t>
  </si>
  <si>
    <t>http://www.groupon.com/deals/jrj-computer-solutions</t>
  </si>
  <si>
    <t>j-route-photography</t>
  </si>
  <si>
    <t>http://www.groupon.com/deals/j-route-photography</t>
  </si>
  <si>
    <t>jsa-play</t>
  </si>
  <si>
    <t>http://www.groupon.com/deals/jsa-play</t>
  </si>
  <si>
    <t>j-s-auto-repair-and-service</t>
  </si>
  <si>
    <t>http://www.groupon.com/deals/j-s-auto-repair-and-service</t>
  </si>
  <si>
    <t>jsb-designs</t>
  </si>
  <si>
    <t>http://www.groupon.com/deals/jsb-designs</t>
  </si>
  <si>
    <t>j-s-beauty-inc-2</t>
  </si>
  <si>
    <t>http://www.groupon.com/deals/j-s-beauty-inc-2</t>
  </si>
  <si>
    <t>j-schultz-photography</t>
  </si>
  <si>
    <t>http://www.groupon.com/deals/j-schultz-photography</t>
  </si>
  <si>
    <t>j-s-massage-body-creations-1</t>
  </si>
  <si>
    <t>http://www.groupon.com/deals/j-s-massage-body-creations-1</t>
  </si>
  <si>
    <t>j-stephney-s-photography</t>
  </si>
  <si>
    <t>http://www.groupon.com/deals/j-stephney-s-photography</t>
  </si>
  <si>
    <t>jt-automotive</t>
  </si>
  <si>
    <t>http://www.groupon.com/deals/jt-automotive</t>
  </si>
  <si>
    <t>jt-b-auto-truck-trailer-and-tire-repair</t>
  </si>
  <si>
    <t>http://www.groupon.com/deals/jt-b-auto-truck-trailer-and-tire-repair</t>
  </si>
  <si>
    <t>jtech-solutions-miami</t>
  </si>
  <si>
    <t>http://www.groupon.com/deals/jtech-solutions-miami</t>
  </si>
  <si>
    <t>juan-de-dios-garcia-d-m-d-p-a</t>
  </si>
  <si>
    <t>http://www.groupon.com/deals/juan-de-dios-garcia-d-m-d-p-a</t>
  </si>
  <si>
    <t>juanita-s-bliss</t>
  </si>
  <si>
    <t>http://www.groupon.com/deals/juanita-s-bliss</t>
  </si>
  <si>
    <t>jubilee-belle-hair-co</t>
  </si>
  <si>
    <t>http://www.groupon.com/deals/jubilee-belle-hair-co</t>
  </si>
  <si>
    <t>judah-s-harris-photo-workshops</t>
  </si>
  <si>
    <t>http://www.groupon.com/deals/judah-s-harris-photo-workshops</t>
  </si>
  <si>
    <t>judgement-mma-fitness</t>
  </si>
  <si>
    <t>http://www.groupon.com/deals/judgement-mma-fitness</t>
  </si>
  <si>
    <t>judith-nadell-consultant-1</t>
  </si>
  <si>
    <t>http://www.groupon.com/deals/judith-nadell-consultant-1</t>
  </si>
  <si>
    <t>judon-s-custom-painting-llc-1</t>
  </si>
  <si>
    <t>http://www.groupon.com/deals/judon-s-custom-painting-llc-1</t>
  </si>
  <si>
    <t>judy-cole-massage-facials-wellness</t>
  </si>
  <si>
    <t>http://www.groupon.com/deals/judy-cole-massage-facials-wellness</t>
  </si>
  <si>
    <t>judy-ferber-hungarian-skin-care</t>
  </si>
  <si>
    <t>http://www.groupon.com/deals/judy-ferber-hungarian-skin-care</t>
  </si>
  <si>
    <t>juice-bliss-10</t>
  </si>
  <si>
    <t>http://www.groupon.com/deals/juice-bliss-10</t>
  </si>
  <si>
    <t>juiceout</t>
  </si>
  <si>
    <t>http://www.groupon.com/deals/juiceout</t>
  </si>
  <si>
    <t>jule-photography</t>
  </si>
  <si>
    <t>http://www.groupon.com/deals/jule-photography</t>
  </si>
  <si>
    <t>jules-salon-2</t>
  </si>
  <si>
    <t>http://www.groupon.com/deals/jules-salon-2</t>
  </si>
  <si>
    <t>julia-argon-at-salon-100</t>
  </si>
  <si>
    <t>http://www.groupon.com/deals/julia-argon-at-salon-100</t>
  </si>
  <si>
    <t>julia-franks-photography</t>
  </si>
  <si>
    <t>http://www.groupon.com/deals/julia-franks-photography</t>
  </si>
  <si>
    <t>julia-goral-at-sozo-hair-studio</t>
  </si>
  <si>
    <t>http://www.groupon.com/deals/julia-goral-at-sozo-hair-studio</t>
  </si>
  <si>
    <t>julianne-s-floral-design</t>
  </si>
  <si>
    <t>http://www.groupon.com/deals/julianne-s-floral-design</t>
  </si>
  <si>
    <t>juliano-salon</t>
  </si>
  <si>
    <t>http://www.groupon.com/deals/juliano-salon</t>
  </si>
  <si>
    <t>julia-seixas-photography</t>
  </si>
  <si>
    <t>http://www.groupon.com/deals/julia-seixas-photography</t>
  </si>
  <si>
    <t>julie-deitrick-at-destination-manhattan-spa-salon</t>
  </si>
  <si>
    <t>http://www.groupon.com/deals/julie-deitrick-at-destination-manhattan-spa-salon</t>
  </si>
  <si>
    <t>julie-johnsons-photography-1</t>
  </si>
  <si>
    <t>http://www.groupon.com/deals/julie-johnsons-photography-1</t>
  </si>
  <si>
    <t>julie-kaplan-photography</t>
  </si>
  <si>
    <t>http://www.groupon.com/deals/julie-kaplan-photography</t>
  </si>
  <si>
    <t>julie-mitchell-smith-piano-studio</t>
  </si>
  <si>
    <t>http://www.groupon.com/deals/julie-mitchell-smith-piano-studio</t>
  </si>
  <si>
    <t>julie-odler-acupuncture</t>
  </si>
  <si>
    <t>http://www.groupon.com/deals/julie-odler-acupuncture</t>
  </si>
  <si>
    <t>julie-pawlaczyk-hair-design-allen</t>
  </si>
  <si>
    <t>http://www.groupon.com/deals/julie-pawlaczyk-hair-design-allen</t>
  </si>
  <si>
    <t>julie-s-gym</t>
  </si>
  <si>
    <t>http://www.groupon.com/deals/julie-s-gym</t>
  </si>
  <si>
    <t>julies-tropical-pets</t>
  </si>
  <si>
    <t>http://www.groupon.com/deals/julies-tropical-pets</t>
  </si>
  <si>
    <t>julie-valencia-at-studio-elements</t>
  </si>
  <si>
    <t>http://www.groupon.com/deals/julie-valencia-at-studio-elements</t>
  </si>
  <si>
    <t>juli-lisicki-at-skilled-hands-hair-studio</t>
  </si>
  <si>
    <t>http://www.groupon.com/deals/juli-lisicki-at-skilled-hands-hair-studio</t>
  </si>
  <si>
    <t>julio-aristy-at-chroma-beauty-salon</t>
  </si>
  <si>
    <t>http://www.groupon.com/deals/julio-aristy-at-chroma-beauty-salon</t>
  </si>
  <si>
    <t>jump-bunch-chicago</t>
  </si>
  <si>
    <t>http://www.groupon.com/deals/jump-bunch-chicago</t>
  </si>
  <si>
    <t>jumping-j-s-bounce-world</t>
  </si>
  <si>
    <t>http://www.groupon.com/deals/jumping-j-s-bounce-world</t>
  </si>
  <si>
    <t>jumping-jungle</t>
  </si>
  <si>
    <t>http://www.groupon.com/deals/jumping-jungle</t>
  </si>
  <si>
    <t>jumping-jungle-1</t>
  </si>
  <si>
    <t>http://www.groupon.com/deals/jumping-jungle-1</t>
  </si>
  <si>
    <t>jumpin-jam-blast</t>
  </si>
  <si>
    <t>http://www.groupon.com/deals/jumpin-jam-blast</t>
  </si>
  <si>
    <t>jump-joy</t>
  </si>
  <si>
    <t>http://www.groupon.com/deals/jump-joy</t>
  </si>
  <si>
    <t>jumpmasters-moonbounce-rentals</t>
  </si>
  <si>
    <t>http://www.groupon.com/deals/jumpmasters-moonbounce-rentals</t>
  </si>
  <si>
    <t>jump-start-tutoring</t>
  </si>
  <si>
    <t>http://www.groupon.com/deals/jump-start-tutoring</t>
  </si>
  <si>
    <t>jungle-fitness-atlanta</t>
  </si>
  <si>
    <t>http://www.groupon.com/deals/jungle-fitness-atlanta</t>
  </si>
  <si>
    <t>jungle-gym-fitness-studio-3</t>
  </si>
  <si>
    <t>http://www.groupon.com/deals/jungle-gym-fitness-studio-3</t>
  </si>
  <si>
    <t>jungle-tan-1</t>
  </si>
  <si>
    <t>http://www.groupon.com/deals/jungle-tan-1</t>
  </si>
  <si>
    <t>jung-s-professional-tae-kwon-do</t>
  </si>
  <si>
    <t>http://www.groupon.com/deals/jung-s-professional-tae-kwon-do</t>
  </si>
  <si>
    <t>junior-brickhouse</t>
  </si>
  <si>
    <t>http://www.groupon.com/deals/junior-brickhouse</t>
  </si>
  <si>
    <t>junior-sports-nj</t>
  </si>
  <si>
    <t>http://www.groupon.com/deals/junior-sports-nj</t>
  </si>
  <si>
    <t>junk-4-charity</t>
  </si>
  <si>
    <t>http://www.groupon.com/deals/junk-4-charity</t>
  </si>
  <si>
    <t>junk-in-the-trunk-clothing-1</t>
  </si>
  <si>
    <t>http://www.groupon.com/deals/junk-in-the-trunk-clothing-1</t>
  </si>
  <si>
    <t>junk-it-rva</t>
  </si>
  <si>
    <t>http://www.groupon.com/deals/junk-it-rva</t>
  </si>
  <si>
    <t>junkjitsu</t>
  </si>
  <si>
    <t>http://www.groupon.com/deals/junkjitsu</t>
  </si>
  <si>
    <t>junk-king-tallahassee-fl</t>
  </si>
  <si>
    <t>http://www.groupon.com/deals/junk-king-tallahassee-fl</t>
  </si>
  <si>
    <t>junk-nation-ltd</t>
  </si>
  <si>
    <t>http://www.groupon.com/deals/junk-nation-ltd</t>
  </si>
  <si>
    <t>juno-beach-photography</t>
  </si>
  <si>
    <t>http://www.groupon.com/deals/juno-beach-photography</t>
  </si>
  <si>
    <t>jupiter-family-chiropractic</t>
  </si>
  <si>
    <t>http://www.groupon.com/deals/jupiter-family-chiropractic</t>
  </si>
  <si>
    <t>jupiter-fitness-center</t>
  </si>
  <si>
    <t>http://www.groupon.com/deals/jupiter-fitness-center</t>
  </si>
  <si>
    <t>jupiter-jewelry-new-york-1</t>
  </si>
  <si>
    <t>http://www.groupon.com/deals/jupiter-jewelry-new-york-1</t>
  </si>
  <si>
    <t>jupiter-s-photography</t>
  </si>
  <si>
    <t>http://www.groupon.com/deals/jupiter-s-photography</t>
  </si>
  <si>
    <t>jupiter-s-photography-1</t>
  </si>
  <si>
    <t>http://www.groupon.com/deals/jupiter-s-photography-1</t>
  </si>
  <si>
    <t>jurgita-cenkute-photography</t>
  </si>
  <si>
    <t>http://www.groupon.com/deals/jurgita-cenkute-photography</t>
  </si>
  <si>
    <t>just4-mi-e</t>
  </si>
  <si>
    <t>http://www.groupon.com/deals/just4-mi-e</t>
  </si>
  <si>
    <t>just-4-u-san-antonio-photo-booth-rentals</t>
  </si>
  <si>
    <t>http://www.groupon.com/deals/just-4-u-san-antonio-photo-booth-rentals</t>
  </si>
  <si>
    <t>just-4-you-fitness-solutions-ltd</t>
  </si>
  <si>
    <t>http://www.groupon.com/deals/just-4-you-fitness-solutions-ltd</t>
  </si>
  <si>
    <t>just-bizness-property-maintenance</t>
  </si>
  <si>
    <t>http://www.groupon.com/deals/just-bizness-property-maintenance</t>
  </si>
  <si>
    <t>just-bounce-inc</t>
  </si>
  <si>
    <t>http://www.groupon.com/deals/just-bounce-inc</t>
  </si>
  <si>
    <t>just-breathe-holistic-health-and-massage</t>
  </si>
  <si>
    <t>http://www.groupon.com/deals/just-breathe-holistic-health-and-massage</t>
  </si>
  <si>
    <t>just-breathe-massage-1</t>
  </si>
  <si>
    <t>http://www.groupon.com/deals/just-breathe-massage-1</t>
  </si>
  <si>
    <t>just-breathe-wellness-center</t>
  </si>
  <si>
    <t>http://www.groupon.com/deals/just-breathe-wellness-center</t>
  </si>
  <si>
    <t>just-dance-az</t>
  </si>
  <si>
    <t>http://www.groupon.com/deals/just-dance-az</t>
  </si>
  <si>
    <t>just-dance-swing-ballroom-1</t>
  </si>
  <si>
    <t>http://www.groupon.com/deals/just-dance-swing-ballroom-1</t>
  </si>
  <si>
    <t>just-drive-driving-school</t>
  </si>
  <si>
    <t>http://www.groupon.com/deals/just-drive-driving-school</t>
  </si>
  <si>
    <t>just-elaine-s-hair-salon</t>
  </si>
  <si>
    <t>http://www.groupon.com/deals/just-elaine-s-hair-salon</t>
  </si>
  <si>
    <t>just-fit</t>
  </si>
  <si>
    <t>http://www.groupon.com/deals/just-fit</t>
  </si>
  <si>
    <t>just-fitness-classes-llc-at-the-patrizio-center-for-the-arts</t>
  </si>
  <si>
    <t>http://www.groupon.com/deals/just-fitness-classes-llc-at-the-patrizio-center-for-the-arts</t>
  </si>
  <si>
    <t>just-for-her-expo-1</t>
  </si>
  <si>
    <t>http://www.groupon.com/deals/just-for-her-expo-1</t>
  </si>
  <si>
    <t>just-glamorous-salon-boutique-2</t>
  </si>
  <si>
    <t>http://www.groupon.com/deals/just-glamorous-salon-boutique-2</t>
  </si>
  <si>
    <t>justice-of-the-peace</t>
  </si>
  <si>
    <t>http://www.groupon.com/deals/justice-of-the-peace</t>
  </si>
  <si>
    <t>just-in-thyme-limousine-service</t>
  </si>
  <si>
    <t>http://www.groupon.com/deals/just-in-thyme-limousine-service</t>
  </si>
  <si>
    <t>just-in-time-dj-entertainment</t>
  </si>
  <si>
    <t>http://www.groupon.com/deals/just-in-time-dj-entertainment</t>
  </si>
  <si>
    <t>just-jade-photography</t>
  </si>
  <si>
    <t>http://www.groupon.com/deals/just-jade-photography</t>
  </si>
  <si>
    <t>just-junk-com</t>
  </si>
  <si>
    <t>http://www.groupon.com/deals/just-junk-com</t>
  </si>
  <si>
    <t>just-kick-it-soccer-academy</t>
  </si>
  <si>
    <t>http://www.groupon.com/deals/just-kick-it-soccer-academy</t>
  </si>
  <si>
    <t>just-like-home-doggie-hotel-and-grooming-3</t>
  </si>
  <si>
    <t>http://www.groupon.com/deals/just-like-home-doggie-hotel-and-grooming-3</t>
  </si>
  <si>
    <t>just-like-new-consignment-boutique</t>
  </si>
  <si>
    <t>http://www.groupon.com/deals/just-like-new-consignment-boutique</t>
  </si>
  <si>
    <t>just-mediation-inc</t>
  </si>
  <si>
    <t>http://www.groupon.com/deals/just-mediation-inc</t>
  </si>
  <si>
    <t>just-melt-5</t>
  </si>
  <si>
    <t>http://www.groupon.com/deals/just-melt-5</t>
  </si>
  <si>
    <t>just-pawfection</t>
  </si>
  <si>
    <t>http://www.groupon.com/deals/just-pawfection</t>
  </si>
  <si>
    <t>just-playin-around</t>
  </si>
  <si>
    <t>http://www.groupon.com/deals/just-playin-around</t>
  </si>
  <si>
    <t>just-rock-enterprises</t>
  </si>
  <si>
    <t>http://www.groupon.com/deals/just-rock-enterprises</t>
  </si>
  <si>
    <t>just-rock-enterprises-1</t>
  </si>
  <si>
    <t>http://www.groupon.com/deals/just-rock-enterprises-1</t>
  </si>
  <si>
    <t>just-smile-photo-booth</t>
  </si>
  <si>
    <t>http://www.groupon.com/deals/just-smile-photo-booth</t>
  </si>
  <si>
    <t>just-teasin-hair-salon-3</t>
  </si>
  <si>
    <t>http://www.groupon.com/deals/just-teasin-hair-salon-3</t>
  </si>
  <si>
    <t>just-train-for-life-fitness</t>
  </si>
  <si>
    <t>http://www.groupon.com/deals/just-train-for-life-fitness</t>
  </si>
  <si>
    <t>juvenescence-skin-center</t>
  </si>
  <si>
    <t>http://www.groupon.com/deals/juvenescence-skin-center</t>
  </si>
  <si>
    <t>juvinesse-medi-spa</t>
  </si>
  <si>
    <t>http://www.groupon.com/deals/juvinesse-medi-spa</t>
  </si>
  <si>
    <t>jw-photography-llc</t>
  </si>
  <si>
    <t>http://www.groupon.com/deals/jw-photography-llc</t>
  </si>
  <si>
    <t>jw-table-tennis-center</t>
  </si>
  <si>
    <t>http://www.groupon.com/deals/jw-table-tennis-center</t>
  </si>
  <si>
    <t>k2-fitness</t>
  </si>
  <si>
    <t>http://www.groupon.com/deals/k2-fitness</t>
  </si>
  <si>
    <t>k30x-kickboxing</t>
  </si>
  <si>
    <t>http://www.groupon.com/deals/k30x-kickboxing</t>
  </si>
  <si>
    <t>k-9-balance</t>
  </si>
  <si>
    <t>http://www.groupon.com/deals/k-9-balance</t>
  </si>
  <si>
    <t>k9ottawa</t>
  </si>
  <si>
    <t>http://www.groupon.com/deals/k9ottawa</t>
  </si>
  <si>
    <t>k9-to-5-llc</t>
  </si>
  <si>
    <t>http://www.groupon.com/deals/k9-to-5-llc</t>
  </si>
  <si>
    <t>kabob-haus</t>
  </si>
  <si>
    <t>http://www.groupon.com/deals/kabob-haus</t>
  </si>
  <si>
    <t>kabob-haus-1</t>
  </si>
  <si>
    <t>http://www.groupon.com/deals/kabob-haus-1</t>
  </si>
  <si>
    <t>k-a-creative-studios</t>
  </si>
  <si>
    <t>http://www.groupon.com/deals/k-a-creative-studios</t>
  </si>
  <si>
    <t>kaddy-s-computer-repair</t>
  </si>
  <si>
    <t>http://www.groupon.com/deals/kaddy-s-computer-repair</t>
  </si>
  <si>
    <t>kadme-photography</t>
  </si>
  <si>
    <t>http://www.groupon.com/deals/kadme-photography</t>
  </si>
  <si>
    <t>kaede-nyc</t>
  </si>
  <si>
    <t>http://www.groupon.com/deals/kaede-nyc</t>
  </si>
  <si>
    <t>kaede-nyc-1</t>
  </si>
  <si>
    <t>http://www.groupon.com/deals/kaede-nyc-1</t>
  </si>
  <si>
    <t>kaia-f-i-t-concord</t>
  </si>
  <si>
    <t>http://www.groupon.com/deals/kaia-f-i-t-concord</t>
  </si>
  <si>
    <t>kaia-f-i-t-irvine</t>
  </si>
  <si>
    <t>http://www.groupon.com/deals/kaia-f-i-t-irvine</t>
  </si>
  <si>
    <t>kaia-f-i-t-oahu</t>
  </si>
  <si>
    <t>http://www.groupon.com/deals/kaia-f-i-t-oahu</t>
  </si>
  <si>
    <t>kaikudo-martial-arts</t>
  </si>
  <si>
    <t>http://www.groupon.com/deals/kaikudo-martial-arts</t>
  </si>
  <si>
    <t>kaitlyn-nearing-at-sunny-buns-tanning-salon-spa</t>
  </si>
  <si>
    <t>http://www.groupon.com/deals/kaitlyn-nearing-at-sunny-buns-tanning-salon-spa</t>
  </si>
  <si>
    <t>kait-murphy-photography</t>
  </si>
  <si>
    <t>http://www.groupon.com/deals/kait-murphy-photography</t>
  </si>
  <si>
    <t>kaivan-robin-stylists-2</t>
  </si>
  <si>
    <t>http://www.groupon.com/deals/kaivan-robin-stylists-2</t>
  </si>
  <si>
    <t>kai-yoga</t>
  </si>
  <si>
    <t>http://www.groupon.com/deals/kai-yoga</t>
  </si>
  <si>
    <t>ka-lai-spa-2</t>
  </si>
  <si>
    <t>http://www.groupon.com/deals/ka-lai-spa-2</t>
  </si>
  <si>
    <t>kaleidoscoops-of-anthem</t>
  </si>
  <si>
    <t>http://www.groupon.com/deals/kaleidoscoops-of-anthem</t>
  </si>
  <si>
    <t>kaleidoscope-pictures-inc</t>
  </si>
  <si>
    <t>http://www.groupon.com/deals/kaleidoscope-pictures-inc</t>
  </si>
  <si>
    <t>kalifornia-kidz-party-sitters</t>
  </si>
  <si>
    <t>http://www.groupon.com/deals/kalifornia-kidz-party-sitters</t>
  </si>
  <si>
    <t>kali-s-hair-studio</t>
  </si>
  <si>
    <t>http://www.groupon.com/deals/kali-s-hair-studio</t>
  </si>
  <si>
    <t>kallisto-salon-spa</t>
  </si>
  <si>
    <t>http://www.groupon.com/deals/kallisto-salon-spa</t>
  </si>
  <si>
    <t>kallpachay-spanish-immersion</t>
  </si>
  <si>
    <t>http://www.groupon.com/deals/kallpachay-spanish-immersion</t>
  </si>
  <si>
    <t>kalpana-threading</t>
  </si>
  <si>
    <t>http://www.groupon.com/deals/kalpana-threading</t>
  </si>
  <si>
    <t>kal-s-kreations-hair-salon</t>
  </si>
  <si>
    <t>http://www.groupon.com/deals/kal-s-kreations-hair-salon</t>
  </si>
  <si>
    <t>kami-brook-clinical-skin-care</t>
  </si>
  <si>
    <t>http://www.groupon.com/deals/kami-brook-clinical-skin-care</t>
  </si>
  <si>
    <t>kamila-s-skin-care</t>
  </si>
  <si>
    <t>http://www.groupon.com/deals/kamila-s-skin-care</t>
  </si>
  <si>
    <t>kamiyo-dojo</t>
  </si>
  <si>
    <t>http://www.groupon.com/deals/kamiyo-dojo</t>
  </si>
  <si>
    <t>kamolz-garage</t>
  </si>
  <si>
    <t>http://www.groupon.com/deals/kamolz-garage</t>
  </si>
  <si>
    <t>kana-sherry-photography</t>
  </si>
  <si>
    <t>http://www.groupon.com/deals/kana-sherry-photography</t>
  </si>
  <si>
    <t>kanchi-indian-herbal-hair-oil-1</t>
  </si>
  <si>
    <t>http://www.groupon.com/deals/kanchi-indian-herbal-hair-oil-1</t>
  </si>
  <si>
    <t>kandi-koated-nail-spa</t>
  </si>
  <si>
    <t>http://www.groupon.com/deals/kandi-koated-nail-spa</t>
  </si>
  <si>
    <t>k-and-l-training</t>
  </si>
  <si>
    <t>http://www.groupon.com/deals/k-and-l-training</t>
  </si>
  <si>
    <t>kandys-konnections</t>
  </si>
  <si>
    <t>http://www.groupon.com/deals/kandys-konnections</t>
  </si>
  <si>
    <t>kanku-dai-zanshin-dojo</t>
  </si>
  <si>
    <t>http://www.groupon.com/deals/kanku-dai-zanshin-dojo</t>
  </si>
  <si>
    <t>kanok-chicago</t>
  </si>
  <si>
    <t>http://www.groupon.com/deals/kanok-chicago</t>
  </si>
  <si>
    <t>kansas-city-photography-by-chelsea-alderman</t>
  </si>
  <si>
    <t>http://www.groupon.com/deals/kansas-city-photography-by-chelsea-alderman</t>
  </si>
  <si>
    <t>kansas-city-speed-sport-academy</t>
  </si>
  <si>
    <t>http://www.groupon.com/deals/kansas-city-speed-sport-academy</t>
  </si>
  <si>
    <t>kaos-ultra-lounge</t>
  </si>
  <si>
    <t>http://www.groupon.com/deals/kaos-ultra-lounge</t>
  </si>
  <si>
    <t>kapap-combative-concepts-highwood</t>
  </si>
  <si>
    <t>http://www.groupon.com/deals/kapap-combative-concepts-highwood</t>
  </si>
  <si>
    <t>kapasi-cleaners</t>
  </si>
  <si>
    <t>http://www.groupon.com/deals/kapasi-cleaners</t>
  </si>
  <si>
    <t>kapture</t>
  </si>
  <si>
    <t>http://www.groupon.com/deals/kapture</t>
  </si>
  <si>
    <t>kaptur-studios</t>
  </si>
  <si>
    <t>http://www.groupon.com/deals/kaptur-studios</t>
  </si>
  <si>
    <t>kara-chiro-pllc-1</t>
  </si>
  <si>
    <t>http://www.groupon.com/deals/kara-chiro-pllc-1</t>
  </si>
  <si>
    <t>kara-laney-designs</t>
  </si>
  <si>
    <t>http://www.groupon.com/deals/kara-laney-designs</t>
  </si>
  <si>
    <t>kara-photography-1</t>
  </si>
  <si>
    <t>http://www.groupon.com/deals/kara-photography-1</t>
  </si>
  <si>
    <t>karate-4-kids-of-newtown-1</t>
  </si>
  <si>
    <t>http://www.groupon.com/deals/karate-4-kids-of-newtown-1</t>
  </si>
  <si>
    <t>karate-america-jacksonville-1</t>
  </si>
  <si>
    <t>http://www.groupon.com/deals/karate-america-jacksonville-1</t>
  </si>
  <si>
    <t>karate-america-jacksonville-2</t>
  </si>
  <si>
    <t>http://www.groupon.com/deals/karate-america-jacksonville-2</t>
  </si>
  <si>
    <t>karate-america-jacksonville-3</t>
  </si>
  <si>
    <t>http://www.groupon.com/deals/karate-america-jacksonville-3</t>
  </si>
  <si>
    <t>karate-do-seishin-shotokan-inc</t>
  </si>
  <si>
    <t>http://www.groupon.com/deals/karate-do-seishin-shotokan-inc</t>
  </si>
  <si>
    <t>karate-for-kids</t>
  </si>
  <si>
    <t>http://www.groupon.com/deals/karate-for-kids</t>
  </si>
  <si>
    <t>karate-for-kids-of-bedford</t>
  </si>
  <si>
    <t>http://www.groupon.com/deals/karate-for-kids-of-bedford</t>
  </si>
  <si>
    <t>kardia-life-fitness-center</t>
  </si>
  <si>
    <t>http://www.groupon.com/deals/kardia-life-fitness-center</t>
  </si>
  <si>
    <t>kareemah-johnson-at-j-turner-salon-spa</t>
  </si>
  <si>
    <t>http://www.groupon.com/deals/kareemah-johnson-at-j-turner-salon-spa</t>
  </si>
  <si>
    <t>karel-at-true-salon</t>
  </si>
  <si>
    <t>http://www.groupon.com/deals/karel-at-true-salon</t>
  </si>
  <si>
    <t>karelne-wishloff</t>
  </si>
  <si>
    <t>http://www.groupon.com/deals/karelne-wishloff</t>
  </si>
  <si>
    <t>karen-cimmino-at-sunbeam-salon-and-spa</t>
  </si>
  <si>
    <t>http://www.groupon.com/deals/karen-cimmino-at-sunbeam-salon-and-spa</t>
  </si>
  <si>
    <t>karen-dennis-power-trainer</t>
  </si>
  <si>
    <t>http://www.groupon.com/deals/karen-dennis-power-trainer</t>
  </si>
  <si>
    <t>karen-e-feeney-llc</t>
  </si>
  <si>
    <t>http://www.groupon.com/deals/karen-e-feeney-llc</t>
  </si>
  <si>
    <t>karen-hayne-fitness</t>
  </si>
  <si>
    <t>http://www.groupon.com/deals/karen-hayne-fitness</t>
  </si>
  <si>
    <t>karen-hodges-lmt</t>
  </si>
  <si>
    <t>http://www.groupon.com/deals/karen-hodges-lmt</t>
  </si>
  <si>
    <t>karen-kelly-studios</t>
  </si>
  <si>
    <t>http://www.groupon.com/deals/karen-kelly-studios</t>
  </si>
  <si>
    <t>karen-kraus-at-essence-salon-and-spa</t>
  </si>
  <si>
    <t>http://www.groupon.com/deals/karen-kraus-at-essence-salon-and-spa</t>
  </si>
  <si>
    <t>karen-richards-at-kristi-and-charlis</t>
  </si>
  <si>
    <t>http://www.groupon.com/deals/karen-richards-at-kristi-and-charlis</t>
  </si>
  <si>
    <t>karen-sallade-lmt</t>
  </si>
  <si>
    <t>http://www.groupon.com/deals/karen-sallade-lmt</t>
  </si>
  <si>
    <t>karen-s-pet-place</t>
  </si>
  <si>
    <t>http://www.groupon.com/deals/karen-s-pet-place</t>
  </si>
  <si>
    <t>karen-wright-at-hi-class-hair-salon</t>
  </si>
  <si>
    <t>http://www.groupon.com/deals/karen-wright-at-hi-class-hair-salon</t>
  </si>
  <si>
    <t>kari-epperson-salon-at-the-ritz</t>
  </si>
  <si>
    <t>http://www.groupon.com/deals/kari-epperson-salon-at-the-ritz</t>
  </si>
  <si>
    <t>karina-smirnoff-dance-studio-1</t>
  </si>
  <si>
    <t>http://www.groupon.com/deals/karina-smirnoff-dance-studio-1</t>
  </si>
  <si>
    <t>karina-s-school-of-dance-3</t>
  </si>
  <si>
    <t>http://www.groupon.com/deals/karina-s-school-of-dance-3</t>
  </si>
  <si>
    <t>karing-dental-center</t>
  </si>
  <si>
    <t>http://www.groupon.com/deals/karing-dental-center</t>
  </si>
  <si>
    <t>kari-s-dominican-style-hair-salon</t>
  </si>
  <si>
    <t>http://www.groupon.com/deals/kari-s-dominican-style-hair-salon</t>
  </si>
  <si>
    <t>karizma-salon-spa</t>
  </si>
  <si>
    <t>http://www.groupon.com/deals/karizma-salon-spa</t>
  </si>
  <si>
    <t>karki-family-photography</t>
  </si>
  <si>
    <t>http://www.groupon.com/deals/karki-family-photography</t>
  </si>
  <si>
    <t>karley-s-linens</t>
  </si>
  <si>
    <t>http://www.groupon.com/deals/karley-s-linens</t>
  </si>
  <si>
    <t>karley-s-spa-room</t>
  </si>
  <si>
    <t>http://www.groupon.com/deals/karley-s-spa-room</t>
  </si>
  <si>
    <t>karli-at-patti-usselman-hair-co</t>
  </si>
  <si>
    <t>http://www.groupon.com/deals/karli-at-patti-usselman-hair-co</t>
  </si>
  <si>
    <t>karl-ray-photography</t>
  </si>
  <si>
    <t>http://www.groupon.com/deals/karl-ray-photography</t>
  </si>
  <si>
    <t>karl-s-bakery-cafe</t>
  </si>
  <si>
    <t>http://www.groupon.com/deals/karl-s-bakery-cafe</t>
  </si>
  <si>
    <t>karma-bar-and-grill-1</t>
  </si>
  <si>
    <t>http://www.groupon.com/deals/karma-bar-and-grill-1</t>
  </si>
  <si>
    <t>karma-day-spa-2</t>
  </si>
  <si>
    <t>http://www.groupon.com/deals/karma-day-spa-2</t>
  </si>
  <si>
    <t>karma-fine-furniture-consignment</t>
  </si>
  <si>
    <t>http://www.groupon.com/deals/karma-fine-furniture-consignment</t>
  </si>
  <si>
    <t>karma-massage</t>
  </si>
  <si>
    <t>http://www.groupon.com/deals/karma-massage</t>
  </si>
  <si>
    <t>karma-s-closet</t>
  </si>
  <si>
    <t>http://www.groupon.com/deals/karma-s-closet</t>
  </si>
  <si>
    <t>karma-yoga-fitness</t>
  </si>
  <si>
    <t>http://www.groupon.com/deals/karma-yoga-fitness</t>
  </si>
  <si>
    <t>karry-alexander-photography</t>
  </si>
  <si>
    <t>http://www.groupon.com/deals/karry-alexander-photography</t>
  </si>
  <si>
    <t>karved-bodies-fitness</t>
  </si>
  <si>
    <t>http://www.groupon.com/deals/karved-bodies-fitness</t>
  </si>
  <si>
    <t>kasa-salon</t>
  </si>
  <si>
    <t>http://www.groupon.com/deals/kasa-salon</t>
  </si>
  <si>
    <t>kat-at-vivid-lifespa</t>
  </si>
  <si>
    <t>http://www.groupon.com/deals/kat-at-vivid-lifespa</t>
  </si>
  <si>
    <t>kat-calcagno-photography</t>
  </si>
  <si>
    <t>http://www.groupon.com/deals/kat-calcagno-photography</t>
  </si>
  <si>
    <t>kate-lee-ds-interiors</t>
  </si>
  <si>
    <t>http://www.groupon.com/deals/kate-lee-ds-interiors</t>
  </si>
  <si>
    <t>katerpillar-kids-yoga</t>
  </si>
  <si>
    <t>http://www.groupon.com/deals/katerpillar-kids-yoga</t>
  </si>
  <si>
    <t>katerpillar-kids-yoga-1</t>
  </si>
  <si>
    <t>http://www.groupon.com/deals/katerpillar-kids-yoga-1</t>
  </si>
  <si>
    <t>katfam-photo</t>
  </si>
  <si>
    <t>http://www.groupon.com/deals/katfam-photo</t>
  </si>
  <si>
    <t>katfam-photo-1</t>
  </si>
  <si>
    <t>http://www.groupon.com/deals/katfam-photo-1</t>
  </si>
  <si>
    <t>kat-hale-hair</t>
  </si>
  <si>
    <t>http://www.groupon.com/deals/kat-hale-hair</t>
  </si>
  <si>
    <t>kat-hall-photography</t>
  </si>
  <si>
    <t>http://www.groupon.com/deals/kat-hall-photography</t>
  </si>
  <si>
    <t>katherine-of-athena-skin-care</t>
  </si>
  <si>
    <t>http://www.groupon.com/deals/katherine-of-athena-skin-care</t>
  </si>
  <si>
    <t>kathi-rose-at-jamie-s-hair-design-day-spa</t>
  </si>
  <si>
    <t>http://www.groupon.com/deals/kathi-rose-at-jamie-s-hair-design-day-spa</t>
  </si>
  <si>
    <t>kathi-rose-at-yates-company-the-salon</t>
  </si>
  <si>
    <t>http://www.groupon.com/deals/kathi-rose-at-yates-company-the-salon</t>
  </si>
  <si>
    <t>kathleen-at-therapy-world</t>
  </si>
  <si>
    <t>http://www.groupon.com/deals/kathleen-at-therapy-world</t>
  </si>
  <si>
    <t>kathleen-lane-at-la-face-salon</t>
  </si>
  <si>
    <t>http://www.groupon.com/deals/kathleen-lane-at-la-face-salon</t>
  </si>
  <si>
    <t>kathleen-lee-acupuncture</t>
  </si>
  <si>
    <t>http://www.groupon.com/deals/kathleen-lee-acupuncture</t>
  </si>
  <si>
    <t>kathryn-costello-photography</t>
  </si>
  <si>
    <t>http://www.groupon.com/deals/kathryn-costello-photography</t>
  </si>
  <si>
    <t>kathryn-s-salon</t>
  </si>
  <si>
    <t>http://www.groupon.com/deals/kathryn-s-salon</t>
  </si>
  <si>
    <t>kathy-anna-at-elite-occasions</t>
  </si>
  <si>
    <t>http://www.groupon.com/deals/kathy-anna-at-elite-occasions</t>
  </si>
  <si>
    <t>kathy-at-capelli-international-day-spa-salon</t>
  </si>
  <si>
    <t>http://www.groupon.com/deals/kathy-at-capelli-international-day-spa-salon</t>
  </si>
  <si>
    <t>kathy-watts-at-shannel-company</t>
  </si>
  <si>
    <t>http://www.groupon.com/deals/kathy-watts-at-shannel-company</t>
  </si>
  <si>
    <t>katie-at-kay-s-salon</t>
  </si>
  <si>
    <t>http://www.groupon.com/deals/katie-at-kay-s-salon</t>
  </si>
  <si>
    <t>katie-at-ollo-hair-salon</t>
  </si>
  <si>
    <t>http://www.groupon.com/deals/katie-at-ollo-hair-salon</t>
  </si>
  <si>
    <t>katie-b-phtotography</t>
  </si>
  <si>
    <t>http://www.groupon.com/deals/katie-b-phtotography</t>
  </si>
  <si>
    <t>katie-eyelash-extensions</t>
  </si>
  <si>
    <t>http://www.groupon.com/deals/katie-eyelash-extensions</t>
  </si>
  <si>
    <t>katie-fair-photography</t>
  </si>
  <si>
    <t>http://www.groupon.com/deals/katie-fair-photography</t>
  </si>
  <si>
    <t>katie-friedman-hickey-dds</t>
  </si>
  <si>
    <t>http://www.groupon.com/deals/katie-friedman-hickey-dds</t>
  </si>
  <si>
    <t>katie-la-coste-photography-design</t>
  </si>
  <si>
    <t>http://www.groupon.com/deals/katie-la-coste-photography-design</t>
  </si>
  <si>
    <t>katie-mystical-tea-gallery</t>
  </si>
  <si>
    <t>http://www.groupon.com/deals/katie-mystical-tea-gallery</t>
  </si>
  <si>
    <t>kati-greaney-photography</t>
  </si>
  <si>
    <t>http://www.groupon.com/deals/kati-greaney-photography</t>
  </si>
  <si>
    <t>katrina-crocker-at-1020-salon</t>
  </si>
  <si>
    <t>http://www.groupon.com/deals/katrina-crocker-at-1020-salon</t>
  </si>
  <si>
    <t>katrina-s-hair-and-nail-salon-1</t>
  </si>
  <si>
    <t>http://www.groupon.com/deals/katrina-s-hair-and-nail-salon-1</t>
  </si>
  <si>
    <t>kats-chiropractic</t>
  </si>
  <si>
    <t>http://www.groupon.com/deals/kats-chiropractic</t>
  </si>
  <si>
    <t>kattz-styles-at-divalore-spa-and-salon</t>
  </si>
  <si>
    <t>http://www.groupon.com/deals/kattz-styles-at-divalore-spa-and-salon</t>
  </si>
  <si>
    <t>katy-pharmacy</t>
  </si>
  <si>
    <t>http://www.groupon.com/deals/katy-pharmacy</t>
  </si>
  <si>
    <t>katy-s-face-spa-1</t>
  </si>
  <si>
    <t>http://www.groupon.com/deals/katy-s-face-spa-1</t>
  </si>
  <si>
    <t>katy-soccer-club</t>
  </si>
  <si>
    <t>http://www.groupon.com/deals/katy-soccer-club</t>
  </si>
  <si>
    <t>kawa-thai-and-sushi</t>
  </si>
  <si>
    <t>http://www.groupon.com/deals/kawa-thai-and-sushi</t>
  </si>
  <si>
    <t>kawehi-skin-makeup-studio</t>
  </si>
  <si>
    <t>http://www.groupon.com/deals/kawehi-skin-makeup-studio</t>
  </si>
  <si>
    <t>kay-barton-at-nixa-hair-studio</t>
  </si>
  <si>
    <t>http://www.groupon.com/deals/kay-barton-at-nixa-hair-studio</t>
  </si>
  <si>
    <t>kaye-photography</t>
  </si>
  <si>
    <t>http://www.groupon.com/deals/kaye-photography</t>
  </si>
  <si>
    <t>kayla-armstrong-at-bella-gente</t>
  </si>
  <si>
    <t>http://www.groupon.com/deals/kayla-armstrong-at-bella-gente</t>
  </si>
  <si>
    <t>kayla-at-studio-elements-columbus</t>
  </si>
  <si>
    <t>http://www.groupon.com/deals/kayla-at-studio-elements-columbus</t>
  </si>
  <si>
    <t>kayla-jones-at-toes-up-salon</t>
  </si>
  <si>
    <t>http://www.groupon.com/deals/kayla-jones-at-toes-up-salon</t>
  </si>
  <si>
    <t>kayla-s-lash-lounge</t>
  </si>
  <si>
    <t>http://www.groupon.com/deals/kayla-s-lash-lounge</t>
  </si>
  <si>
    <t>kayle-at-tara-s-beauty-studio</t>
  </si>
  <si>
    <t>http://www.groupon.com/deals/kayle-at-tara-s-beauty-studio</t>
  </si>
  <si>
    <t>kayli-at-skyn-salon</t>
  </si>
  <si>
    <t>http://www.groupon.com/deals/kayli-at-skyn-salon</t>
  </si>
  <si>
    <t>kaylie-hanson-at-true-colors-salon</t>
  </si>
  <si>
    <t>http://www.groupon.com/deals/kaylie-hanson-at-true-colors-salon</t>
  </si>
  <si>
    <t>kay-s-act-ii-dance-studio</t>
  </si>
  <si>
    <t>http://www.groupon.com/deals/kay-s-act-ii-dance-studio</t>
  </si>
  <si>
    <t>kay-s-esthetics</t>
  </si>
  <si>
    <t>http://www.groupon.com/deals/kay-s-esthetics</t>
  </si>
  <si>
    <t>kb-cleaning-services-inc</t>
  </si>
  <si>
    <t>http://www.groupon.com/deals/kb-cleaning-services-inc</t>
  </si>
  <si>
    <t>k-b-jewelers</t>
  </si>
  <si>
    <t>http://www.groupon.com/deals/k-b-jewelers</t>
  </si>
  <si>
    <t>kbk-kickboxing</t>
  </si>
  <si>
    <t>http://www.groupon.com/deals/kbk-kickboxing</t>
  </si>
  <si>
    <t>kb-photo</t>
  </si>
  <si>
    <t>http://www.groupon.com/deals/kb-photo</t>
  </si>
  <si>
    <t>kb-photography</t>
  </si>
  <si>
    <t>http://www.groupon.com/deals/kb-photography</t>
  </si>
  <si>
    <t>kc-designs</t>
  </si>
  <si>
    <t>http://www.groupon.com/deals/kc-designs</t>
  </si>
  <si>
    <t>kc-groundworkz-mixed-martial-arts</t>
  </si>
  <si>
    <t>http://www.groupon.com/deals/kc-groundworkz-mixed-martial-arts</t>
  </si>
  <si>
    <t>kc-north-spine-joint-center</t>
  </si>
  <si>
    <t>http://www.groupon.com/deals/kc-north-spine-joint-center</t>
  </si>
  <si>
    <t>kc-salon</t>
  </si>
  <si>
    <t>http://www.groupon.com/deals/kc-salon</t>
  </si>
  <si>
    <t>kdb-photography</t>
  </si>
  <si>
    <t>http://www.groupon.com/deals/kdb-photography</t>
  </si>
  <si>
    <t>kd-fitness-coaching</t>
  </si>
  <si>
    <t>http://www.groupon.com/deals/kd-fitness-coaching</t>
  </si>
  <si>
    <t>kd-vocals</t>
  </si>
  <si>
    <t>http://www.groupon.com/deals/kd-vocals</t>
  </si>
  <si>
    <t>kea-lani-shave-ice</t>
  </si>
  <si>
    <t>http://www.groupon.com/deals/kea-lani-shave-ice</t>
  </si>
  <si>
    <t>kean-chiropractic</t>
  </si>
  <si>
    <t>http://www.groupon.com/deals/kean-chiropractic</t>
  </si>
  <si>
    <t>kearney-s-american-karate</t>
  </si>
  <si>
    <t>http://www.groupon.com/deals/kearney-s-american-karate</t>
  </si>
  <si>
    <t>kedzie-dental-clinic</t>
  </si>
  <si>
    <t>http://www.groupon.com/deals/kedzie-dental-clinic</t>
  </si>
  <si>
    <t>keefe-hair-colour-cut-design-at-cardiva-salon</t>
  </si>
  <si>
    <t>http://www.groupon.com/deals/keefe-hair-colour-cut-design-at-cardiva-salon</t>
  </si>
  <si>
    <t>keegan-s-fitness</t>
  </si>
  <si>
    <t>http://www.groupon.com/deals/keegan-s-fitness</t>
  </si>
  <si>
    <t>keen-design-group</t>
  </si>
  <si>
    <t>http://www.groupon.com/deals/keen-design-group</t>
  </si>
  <si>
    <t>keen-design-group-1</t>
  </si>
  <si>
    <t>http://www.groupon.com/deals/keen-design-group-1</t>
  </si>
  <si>
    <t>keen-design-group-2</t>
  </si>
  <si>
    <t>http://www.groupon.com/deals/keen-design-group-2</t>
  </si>
  <si>
    <t>keen-design-group-3</t>
  </si>
  <si>
    <t>http://www.groupon.com/deals/keen-design-group-3</t>
  </si>
  <si>
    <t>keen-design-group-4</t>
  </si>
  <si>
    <t>http://www.groupon.com/deals/keen-design-group-4</t>
  </si>
  <si>
    <t>keep-calm-and-look-fabulous</t>
  </si>
  <si>
    <t>http://www.groupon.com/deals/keep-calm-and-look-fabulous</t>
  </si>
  <si>
    <t>keep-clean-and-carry-on</t>
  </si>
  <si>
    <t>http://www.groupon.com/deals/keep-clean-and-carry-on</t>
  </si>
  <si>
    <t>keeping-me-posted-llc-1</t>
  </si>
  <si>
    <t>http://www.groupon.com/deals/keeping-me-posted-llc-1</t>
  </si>
  <si>
    <t>keep-it-clean-auto-detail</t>
  </si>
  <si>
    <t>http://www.groupon.com/deals/keep-it-clean-auto-detail</t>
  </si>
  <si>
    <t>keep-it-clean-lawn-service</t>
  </si>
  <si>
    <t>http://www.groupon.com/deals/keep-it-clean-lawn-service</t>
  </si>
  <si>
    <t>keep-moving-llc-1</t>
  </si>
  <si>
    <t>http://www.groupon.com/deals/keep-moving-llc-1</t>
  </si>
  <si>
    <t>kees-tae-kwon-do</t>
  </si>
  <si>
    <t>http://www.groupon.com/deals/kees-tae-kwon-do</t>
  </si>
  <si>
    <t>keith-b-martin-dc</t>
  </si>
  <si>
    <t>http://www.groupon.com/deals/keith-b-martin-dc</t>
  </si>
  <si>
    <t>keith-l-wilson-barber</t>
  </si>
  <si>
    <t>http://www.groupon.com/deals/keith-l-wilson-barber</t>
  </si>
  <si>
    <t>kelevra-krav-maga-1</t>
  </si>
  <si>
    <t>http://www.groupon.com/deals/kelevra-krav-maga-1</t>
  </si>
  <si>
    <t>kelian-family-chiropractic</t>
  </si>
  <si>
    <t>http://www.groupon.com/deals/kelian-family-chiropractic</t>
  </si>
  <si>
    <t>keller-williams-realty-las-vegas</t>
  </si>
  <si>
    <t>http://www.groupon.com/deals/keller-williams-realty-las-vegas</t>
  </si>
  <si>
    <t>kelli-at-amore-hair-design-spa</t>
  </si>
  <si>
    <t>http://www.groupon.com/deals/kelli-at-amore-hair-design-spa</t>
  </si>
  <si>
    <t>kelli-ply-golf</t>
  </si>
  <si>
    <t>http://www.groupon.com/deals/kelli-ply-golf</t>
  </si>
  <si>
    <t>kelli-scott-at-starfire-family-clinic</t>
  </si>
  <si>
    <t>http://www.groupon.com/deals/kelli-scott-at-starfire-family-clinic</t>
  </si>
  <si>
    <t>kelli-shelton-photography</t>
  </si>
  <si>
    <t>http://www.groupon.com/deals/kelli-shelton-photography</t>
  </si>
  <si>
    <t>kelly-at-atesorada</t>
  </si>
  <si>
    <t>http://www.groupon.com/deals/kelly-at-atesorada</t>
  </si>
  <si>
    <t>kelly-at-atesorada-1</t>
  </si>
  <si>
    <t>http://www.groupon.com/deals/kelly-at-atesorada-1</t>
  </si>
  <si>
    <t>kelly-at-blush-salon</t>
  </si>
  <si>
    <t>http://www.groupon.com/deals/kelly-at-blush-salon</t>
  </si>
  <si>
    <t>kelly-athletics-llc</t>
  </si>
  <si>
    <t>http://www.groupon.com/deals/kelly-athletics-llc</t>
  </si>
  <si>
    <t>kelly-frakes-at-his-hers-salon</t>
  </si>
  <si>
    <t>http://www.groupon.com/deals/kelly-frakes-at-his-hers-salon</t>
  </si>
  <si>
    <t>kelly-halverson-photography</t>
  </si>
  <si>
    <t>http://www.groupon.com/deals/kelly-halverson-photography</t>
  </si>
  <si>
    <t>kelly-kaplan-at-salon-studios-ii</t>
  </si>
  <si>
    <t>http://www.groupon.com/deals/kelly-kaplan-at-salon-studios-ii</t>
  </si>
  <si>
    <t>kellym-jewels</t>
  </si>
  <si>
    <t>http://www.groupon.com/deals/kellym-jewels</t>
  </si>
  <si>
    <t>kelly-roland-photography-great-falls</t>
  </si>
  <si>
    <t>http://www.groupon.com/deals/kelly-roland-photography-great-falls</t>
  </si>
  <si>
    <t>kelly-s-championship-martial-arts-inc</t>
  </si>
  <si>
    <t>http://www.groupon.com/deals/kelly-s-championship-martial-arts-inc</t>
  </si>
  <si>
    <t>kelly-schneid-divine-revelations</t>
  </si>
  <si>
    <t>http://www.groupon.com/deals/kelly-schneid-divine-revelations</t>
  </si>
  <si>
    <t>kelly-scott-at-hruby-chiropractic-wellness</t>
  </si>
  <si>
    <t>http://www.groupon.com/deals/kelly-scott-at-hruby-chiropractic-wellness</t>
  </si>
  <si>
    <t>kellys-jimenez-at-b-balanced-integrative-medicine</t>
  </si>
  <si>
    <t>http://www.groupon.com/deals/kellys-jimenez-at-b-balanced-integrative-medicine</t>
  </si>
  <si>
    <t>kelly-s-kayaks</t>
  </si>
  <si>
    <t>http://www.groupon.com/deals/kelly-s-kayaks</t>
  </si>
  <si>
    <t>kellysue-photography</t>
  </si>
  <si>
    <t>http://www.groupon.com/deals/kellysue-photography</t>
  </si>
  <si>
    <t>kelly-t-immons-hair-design-at-the-parlour-by-the-park</t>
  </si>
  <si>
    <t>http://www.groupon.com/deals/kelly-t-immons-hair-design-at-the-parlour-by-the-park</t>
  </si>
  <si>
    <t>kelly-williams-comedy</t>
  </si>
  <si>
    <t>http://www.groupon.com/deals/kelly-williams-comedy</t>
  </si>
  <si>
    <t>kellz-stylez</t>
  </si>
  <si>
    <t>http://www.groupon.com/deals/kellz-stylez</t>
  </si>
  <si>
    <t>kelsey-brooke-photography</t>
  </si>
  <si>
    <t>http://www.groupon.com/deals/kelsey-brooke-photography</t>
  </si>
  <si>
    <t>kelsey-s-massage-therapy</t>
  </si>
  <si>
    <t>http://www.groupon.com/deals/kelsey-s-massage-therapy</t>
  </si>
  <si>
    <t>kelsey-thompson-photography</t>
  </si>
  <si>
    <t>http://www.groupon.com/deals/kelsey-thompson-photography</t>
  </si>
  <si>
    <t>kelsey-thompson-photography-1</t>
  </si>
  <si>
    <t>http://www.groupon.com/deals/kelsey-thompson-photography-1</t>
  </si>
  <si>
    <t>kembrel-1</t>
  </si>
  <si>
    <t>http://www.groupon.com/deals/kembrel-1</t>
  </si>
  <si>
    <t>kempo-fitness</t>
  </si>
  <si>
    <t>http://www.groupon.com/deals/kempo-fitness</t>
  </si>
  <si>
    <t>ken-carpet-cleaner-1</t>
  </si>
  <si>
    <t>http://www.groupon.com/deals/ken-carpet-cleaner-1</t>
  </si>
  <si>
    <t>kendall-dental-care-miami-dental-care</t>
  </si>
  <si>
    <t>http://www.groupon.com/deals/kendall-dental-care-miami-dental-care</t>
  </si>
  <si>
    <t>ken-lewis-taekwondo</t>
  </si>
  <si>
    <t>http://www.groupon.com/deals/ken-lewis-taekwondo</t>
  </si>
  <si>
    <t>ken-meade-at-christopher-marcus-salon</t>
  </si>
  <si>
    <t>http://www.groupon.com/deals/ken-meade-at-christopher-marcus-salon</t>
  </si>
  <si>
    <t>kenmore-chiropractic</t>
  </si>
  <si>
    <t>http://www.groupon.com/deals/kenmore-chiropractic</t>
  </si>
  <si>
    <t>kennedys-barber-club-at-rockville-1</t>
  </si>
  <si>
    <t>http://www.groupon.com/deals/kennedys-barber-club-at-rockville-1</t>
  </si>
  <si>
    <t>kennedy-s-motorsports</t>
  </si>
  <si>
    <t>http://www.groupon.com/deals/kennedy-s-motorsports</t>
  </si>
  <si>
    <t>kenneth-akey-m-d</t>
  </si>
  <si>
    <t>http://www.groupon.com/deals/kenneth-akey-m-d</t>
  </si>
  <si>
    <t>kenneth-berman-photography</t>
  </si>
  <si>
    <t>http://www.groupon.com/deals/kenneth-berman-photography</t>
  </si>
  <si>
    <t>kenny-mathews-music</t>
  </si>
  <si>
    <t>http://www.groupon.com/deals/kenny-mathews-music</t>
  </si>
  <si>
    <t>kenosha-conservatory-of-music-2</t>
  </si>
  <si>
    <t>http://www.groupon.com/deals/kenosha-conservatory-of-music-2</t>
  </si>
  <si>
    <t>kenpo-karate-institute</t>
  </si>
  <si>
    <t>http://www.groupon.com/deals/kenpo-karate-institute</t>
  </si>
  <si>
    <t>kenseido-dojo</t>
  </si>
  <si>
    <t>http://www.groupon.com/deals/kenseido-dojo</t>
  </si>
  <si>
    <t>kensho-martial-arts-2</t>
  </si>
  <si>
    <t>http://www.groupon.com/deals/kensho-martial-arts-2</t>
  </si>
  <si>
    <t>kentucky-it-university</t>
  </si>
  <si>
    <t>http://www.groupon.com/deals/kentucky-it-university</t>
  </si>
  <si>
    <t>kentwood-fun-spot</t>
  </si>
  <si>
    <t>http://www.groupon.com/deals/kentwood-fun-spot</t>
  </si>
  <si>
    <t>keppner-boxing-2</t>
  </si>
  <si>
    <t>http://www.groupon.com/deals/keppner-boxing-2</t>
  </si>
  <si>
    <t>keri-sender-lmsw-energy-healer</t>
  </si>
  <si>
    <t>http://www.groupon.com/deals/keri-sender-lmsw-energy-healer</t>
  </si>
  <si>
    <t>kerri-s-aesthetics</t>
  </si>
  <si>
    <t>http://www.groupon.com/deals/kerri-s-aesthetics</t>
  </si>
  <si>
    <t>kerry-james-photography</t>
  </si>
  <si>
    <t>http://www.groupon.com/deals/kerry-james-photography</t>
  </si>
  <si>
    <t>kerry-kovacik-photography</t>
  </si>
  <si>
    <t>http://www.groupon.com/deals/kerry-kovacik-photography</t>
  </si>
  <si>
    <t>kerry-laundry</t>
  </si>
  <si>
    <t>http://www.groupon.com/deals/kerry-laundry</t>
  </si>
  <si>
    <t>kerti-therapeutics-hair-beauty-health</t>
  </si>
  <si>
    <t>http://www.groupon.com/deals/kerti-therapeutics-hair-beauty-health</t>
  </si>
  <si>
    <t>kettlebell-training-usa-jackson</t>
  </si>
  <si>
    <t>http://www.groupon.com/deals/kettlebell-training-usa-jackson</t>
  </si>
  <si>
    <t>kettle-corps</t>
  </si>
  <si>
    <t>http://www.groupon.com/deals/kettle-corps</t>
  </si>
  <si>
    <t>key-2-joy-niskayuna</t>
  </si>
  <si>
    <t>http://www.groupon.com/deals/key-2-joy-niskayuna</t>
  </si>
  <si>
    <t>key-building-maintenance</t>
  </si>
  <si>
    <t>http://www.groupon.com/deals/key-building-maintenance</t>
  </si>
  <si>
    <t>key-chiropractic-center-houston</t>
  </si>
  <si>
    <t>http://www.groupon.com/deals/key-chiropractic-center-houston</t>
  </si>
  <si>
    <t>key-culinary-consulting</t>
  </si>
  <si>
    <t>http://www.groupon.com/deals/key-culinary-consulting</t>
  </si>
  <si>
    <t>keynote-tuning</t>
  </si>
  <si>
    <t>http://www.groupon.com/deals/keynote-tuning</t>
  </si>
  <si>
    <t>keystone-academy</t>
  </si>
  <si>
    <t>http://www.groupon.com/deals/keystone-academy</t>
  </si>
  <si>
    <t>keystone-chiropractic-1</t>
  </si>
  <si>
    <t>http://www.groupon.com/deals/keystone-chiropractic-1</t>
  </si>
  <si>
    <t>keys-to-success-music-school</t>
  </si>
  <si>
    <t>http://www.groupon.com/deals/keys-to-success-music-school</t>
  </si>
  <si>
    <t>key-to-beauty-salon</t>
  </si>
  <si>
    <t>http://www.groupon.com/deals/key-to-beauty-salon</t>
  </si>
  <si>
    <t>key-to-life-photography</t>
  </si>
  <si>
    <t>http://www.groupon.com/deals/key-to-life-photography</t>
  </si>
  <si>
    <t>key-touch-massage</t>
  </si>
  <si>
    <t>http://www.groupon.com/deals/key-touch-massage</t>
  </si>
  <si>
    <t>k-fitness</t>
  </si>
  <si>
    <t>http://www.groupon.com/deals/k-fitness</t>
  </si>
  <si>
    <t>k-fitness-1</t>
  </si>
  <si>
    <t>http://www.groupon.com/deals/k-fitness-1</t>
  </si>
  <si>
    <t>k-fitness-2</t>
  </si>
  <si>
    <t>http://www.groupon.com/deals/k-fitness-2</t>
  </si>
  <si>
    <t>khalid-s-martial-arts</t>
  </si>
  <si>
    <t>http://www.groupon.com/deals/khalid-s-martial-arts</t>
  </si>
  <si>
    <t>khalil-eye-care-2</t>
  </si>
  <si>
    <t>http://www.groupon.com/deals/khalil-eye-care-2</t>
  </si>
  <si>
    <t>khirei-med-spa-1</t>
  </si>
  <si>
    <t>http://www.groupon.com/deals/khirei-med-spa-1</t>
  </si>
  <si>
    <t>khush-threading-and-herbal-salon-1</t>
  </si>
  <si>
    <t>http://www.groupon.com/deals/khush-threading-and-herbal-salon-1</t>
  </si>
  <si>
    <t>khush-threading-and-herbal-salon-2</t>
  </si>
  <si>
    <t>http://www.groupon.com/deals/khush-threading-and-herbal-salon-2</t>
  </si>
  <si>
    <t>khyber-grill-frontier-indian-cuisine-7</t>
  </si>
  <si>
    <t>http://www.groupon.com/deals/khyber-grill-frontier-indian-cuisine-7</t>
  </si>
  <si>
    <t>kiana-hayden-photography</t>
  </si>
  <si>
    <t>http://www.groupon.com/deals/kiana-hayden-photography</t>
  </si>
  <si>
    <t>kick-abs</t>
  </si>
  <si>
    <t>http://www.groupon.com/deals/kick-abs</t>
  </si>
  <si>
    <t>kickaro-s-martial-arts-fitness</t>
  </si>
  <si>
    <t>http://www.groupon.com/deals/kickaro-s-martial-arts-fitness</t>
  </si>
  <si>
    <t>kickass-computer-chick</t>
  </si>
  <si>
    <t>http://www.groupon.com/deals/kickass-computer-chick</t>
  </si>
  <si>
    <t>kickboxing-of-farmington</t>
  </si>
  <si>
    <t>http://www.groupon.com/deals/kickboxing-of-farmington</t>
  </si>
  <si>
    <t>kick-fighter-martial-art</t>
  </si>
  <si>
    <t>http://www.groupon.com/deals/kick-fighter-martial-art</t>
  </si>
  <si>
    <t>kick-it-up-1-1</t>
  </si>
  <si>
    <t>http://www.groupon.com/deals/kick-it-up-1-1</t>
  </si>
  <si>
    <t>kicks-tae-kwon-do</t>
  </si>
  <si>
    <t>http://www.groupon.com/deals/kicks-tae-kwon-do</t>
  </si>
  <si>
    <t>kick-start-martial-arts</t>
  </si>
  <si>
    <t>http://www.groupon.com/deals/kick-start-martial-arts</t>
  </si>
  <si>
    <t>kick-start-martial-arts-1</t>
  </si>
  <si>
    <t>http://www.groupon.com/deals/kick-start-martial-arts-1</t>
  </si>
  <si>
    <t>kid-e-nation</t>
  </si>
  <si>
    <t>http://www.groupon.com/deals/kid-e-nation</t>
  </si>
  <si>
    <t>kidmazing-family-hair-studio</t>
  </si>
  <si>
    <t>http://www.groupon.com/deals/kidmazing-family-hair-studio</t>
  </si>
  <si>
    <t>kids-2-leaders-martial-arts</t>
  </si>
  <si>
    <t>http://www.groupon.com/deals/kids-2-leaders-martial-arts</t>
  </si>
  <si>
    <t>kidsandcars-org</t>
  </si>
  <si>
    <t>http://www.groupon.com/deals/kidsandcars-org</t>
  </si>
  <si>
    <t>kids-artistic-sense</t>
  </si>
  <si>
    <t>http://www.groupon.com/deals/kids-artistic-sense</t>
  </si>
  <si>
    <t>kids-down-on-main-street</t>
  </si>
  <si>
    <t>http://www.groupon.com/deals/kids-down-on-main-street</t>
  </si>
  <si>
    <t>kids-exchange-consignment</t>
  </si>
  <si>
    <t>http://www.groupon.com/deals/kids-exchange-consignment</t>
  </si>
  <si>
    <t>kids-fitness-palace</t>
  </si>
  <si>
    <t>http://www.groupon.com/deals/kids-fitness-palace</t>
  </si>
  <si>
    <t>kids-fitness-world-2</t>
  </si>
  <si>
    <t>http://www.groupon.com/deals/kids-fitness-world-2</t>
  </si>
  <si>
    <t>kids-konnection</t>
  </si>
  <si>
    <t>http://www.groupon.com/deals/kids-konnection</t>
  </si>
  <si>
    <t>kids-or-not</t>
  </si>
  <si>
    <t>http://www.groupon.com/deals/kids-or-not</t>
  </si>
  <si>
    <t>kids-party-konnection</t>
  </si>
  <si>
    <t>http://www.groupon.com/deals/kids-party-konnection</t>
  </si>
  <si>
    <t>kidz-drop-zone-llc</t>
  </si>
  <si>
    <t>http://www.groupon.com/deals/kidz-drop-zone-llc</t>
  </si>
  <si>
    <t>kidzone-1</t>
  </si>
  <si>
    <t>http://www.groupon.com/deals/kidzone-1</t>
  </si>
  <si>
    <t>kidz-pix-usa-4</t>
  </si>
  <si>
    <t>http://www.groupon.com/deals/kidz-pix-usa-4</t>
  </si>
  <si>
    <t>kidz-playz-party-rentals-3</t>
  </si>
  <si>
    <t>http://www.groupon.com/deals/kidz-playz-party-rentals-3</t>
  </si>
  <si>
    <t>kiema-massage</t>
  </si>
  <si>
    <t>http://www.groupon.com/deals/kiema-massage</t>
  </si>
  <si>
    <t>kiera-mc-bride-at-bella-beauty-salon</t>
  </si>
  <si>
    <t>http://www.groupon.com/deals/kiera-mc-bride-at-bella-beauty-salon</t>
  </si>
  <si>
    <t>kiki-s-hair-studio</t>
  </si>
  <si>
    <t>http://www.groupon.com/deals/kiki-s-hair-studio</t>
  </si>
  <si>
    <t>kilatainment-llc</t>
  </si>
  <si>
    <t>http://www.groupon.com/deals/kilatainment-llc</t>
  </si>
  <si>
    <t>kilfit</t>
  </si>
  <si>
    <t>http://www.groupon.com/deals/kilfit</t>
  </si>
  <si>
    <t>kilgren-photography</t>
  </si>
  <si>
    <t>http://www.groupon.com/deals/kilgren-photography</t>
  </si>
  <si>
    <t>killenair-1</t>
  </si>
  <si>
    <t>http://www.groupon.com/deals/killenair-1</t>
  </si>
  <si>
    <t>killer-cafe-2</t>
  </si>
  <si>
    <t>http://www.groupon.com/deals/killer-cafe-2</t>
  </si>
  <si>
    <t>killer-kuts-houston-2</t>
  </si>
  <si>
    <t>http://www.groupon.com/deals/killer-kuts-houston-2</t>
  </si>
  <si>
    <t>killer-stage</t>
  </si>
  <si>
    <t>http://www.groupon.com/deals/killer-stage</t>
  </si>
  <si>
    <t>kim-at-bellissima-salon</t>
  </si>
  <si>
    <t>http://www.groupon.com/deals/kim-at-bellissima-salon</t>
  </si>
  <si>
    <t>k-i-m-beauty-salon</t>
  </si>
  <si>
    <t>http://www.groupon.com/deals/k-i-m-beauty-salon</t>
  </si>
  <si>
    <t>kimberly-at-studio-79</t>
  </si>
  <si>
    <t>http://www.groupon.com/deals/kimberly-at-studio-79</t>
  </si>
  <si>
    <t>kimberly-dancy-hair</t>
  </si>
  <si>
    <t>http://www.groupon.com/deals/kimberly-dancy-hair</t>
  </si>
  <si>
    <t>kimberly-gore-salon</t>
  </si>
  <si>
    <t>http://www.groupon.com/deals/kimberly-gore-salon</t>
  </si>
  <si>
    <t>kimberly-yatsko-photography</t>
  </si>
  <si>
    <t>http://www.groupon.com/deals/kimberly-yatsko-photography</t>
  </si>
  <si>
    <t>kim-gliss-at-aura-salon</t>
  </si>
  <si>
    <t>http://www.groupon.com/deals/kim-gliss-at-aura-salon</t>
  </si>
  <si>
    <t>kim-hastings-at-phoenix-rising-salon</t>
  </si>
  <si>
    <t>http://www.groupon.com/deals/kim-hastings-at-phoenix-rising-salon</t>
  </si>
  <si>
    <t>kim-looper-at-studio-21-1</t>
  </si>
  <si>
    <t>http://www.groupon.com/deals/kim-looper-at-studio-21-1</t>
  </si>
  <si>
    <t>kim-massoni-at-mindful-body-center</t>
  </si>
  <si>
    <t>http://www.groupon.com/deals/kim-massoni-at-mindful-body-center</t>
  </si>
  <si>
    <t>kim-mayhill-main-street-hair-co</t>
  </si>
  <si>
    <t>http://www.groupon.com/deals/kim-mayhill-main-street-hair-co</t>
  </si>
  <si>
    <t>kim-miller-at-therapeutic-indulgence</t>
  </si>
  <si>
    <t>http://www.groupon.com/deals/kim-miller-at-therapeutic-indulgence</t>
  </si>
  <si>
    <t>kimmy-ray-photography</t>
  </si>
  <si>
    <t>http://www.groupon.com/deals/kimmy-ray-photography</t>
  </si>
  <si>
    <t>kims-academy-3</t>
  </si>
  <si>
    <t>http://www.groupon.com/deals/kims-academy-3</t>
  </si>
  <si>
    <t>kimura-cross-fit</t>
  </si>
  <si>
    <t>http://www.groupon.com/deals/kimura-cross-fit</t>
  </si>
  <si>
    <t>kim-williams-at-article-5-salon</t>
  </si>
  <si>
    <t>http://www.groupon.com/deals/kim-williams-at-article-5-salon</t>
  </si>
  <si>
    <t>kinchen-martial-arts</t>
  </si>
  <si>
    <t>http://www.groupon.com/deals/kinchen-martial-arts</t>
  </si>
  <si>
    <t>kind-auto-detailing</t>
  </si>
  <si>
    <t>http://www.groupon.com/deals/kind-auto-detailing</t>
  </si>
  <si>
    <t>kindermusik-by-musical-milestones</t>
  </si>
  <si>
    <t>http://www.groupon.com/deals/kindermusik-by-musical-milestones</t>
  </si>
  <si>
    <t>kindermusik-with-ellane</t>
  </si>
  <si>
    <t>http://www.groupon.com/deals/kindermusik-with-ellane</t>
  </si>
  <si>
    <t>kinder-musik-with-laura</t>
  </si>
  <si>
    <t>http://www.groupon.com/deals/kinder-musik-with-laura</t>
  </si>
  <si>
    <t>kindermusik-with-miss-andrea</t>
  </si>
  <si>
    <t>http://www.groupon.com/deals/kindermusik-with-miss-andrea</t>
  </si>
  <si>
    <t>kindermusik-with-ms-jenni</t>
  </si>
  <si>
    <t>http://www.groupon.com/deals/kindermusik-with-ms-jenni</t>
  </si>
  <si>
    <t>kindermusik-with-ms-shelkah</t>
  </si>
  <si>
    <t>http://www.groupon.com/deals/kindermusik-with-ms-shelkah</t>
  </si>
  <si>
    <t>kindermusik-with-yulia-1</t>
  </si>
  <si>
    <t>http://www.groupon.com/deals/kindermusik-with-yulia-1</t>
  </si>
  <si>
    <t>kind-massage</t>
  </si>
  <si>
    <t>http://www.groupon.com/deals/kind-massage</t>
  </si>
  <si>
    <t>kinesis-konnection</t>
  </si>
  <si>
    <t>http://www.groupon.com/deals/kinesis-konnection</t>
  </si>
  <si>
    <t>kinesis-revolution-1</t>
  </si>
  <si>
    <t>http://www.groupon.com/deals/kinesis-revolution-1</t>
  </si>
  <si>
    <t>kinesthetic-exercise-sciences</t>
  </si>
  <si>
    <t>http://www.groupon.com/deals/kinesthetic-exercise-sciences</t>
  </si>
  <si>
    <t>kinetic-cycling-4</t>
  </si>
  <si>
    <t>http://www.groupon.com/deals/kinetic-cycling-4</t>
  </si>
  <si>
    <t>kinetic-physical-therapy</t>
  </si>
  <si>
    <t>http://www.groupon.com/deals/kinetic-physical-therapy</t>
  </si>
  <si>
    <t>kinetic-prototype</t>
  </si>
  <si>
    <t>http://www.groupon.com/deals/kinetic-prototype</t>
  </si>
  <si>
    <t>kinetic-synergy</t>
  </si>
  <si>
    <t>http://www.groupon.com/deals/kinetic-synergy</t>
  </si>
  <si>
    <t>kinetix-health-club</t>
  </si>
  <si>
    <t>http://www.groupon.com/deals/kinetix-health-club</t>
  </si>
  <si>
    <t>kinetx-chiropractic-rehab</t>
  </si>
  <si>
    <t>http://www.groupon.com/deals/kinetx-chiropractic-rehab</t>
  </si>
  <si>
    <t>king-buick-gmc</t>
  </si>
  <si>
    <t>http://www.groupon.com/deals/king-buick-gmc</t>
  </si>
  <si>
    <t>king-cleaning-service</t>
  </si>
  <si>
    <t>http://www.groupon.com/deals/king-cleaning-service</t>
  </si>
  <si>
    <t>king-david-garage-door</t>
  </si>
  <si>
    <t>http://www.groupon.com/deals/king-david-garage-door</t>
  </si>
  <si>
    <t>king-david-garage-door-2</t>
  </si>
  <si>
    <t>http://www.groupon.com/deals/king-david-garage-door-2</t>
  </si>
  <si>
    <t>king-david-garage-door-3</t>
  </si>
  <si>
    <t>http://www.groupon.com/deals/king-david-garage-door-3</t>
  </si>
  <si>
    <t>kingdom-113-crossfit</t>
  </si>
  <si>
    <t>http://www.groupon.com/deals/kingdom-113-crossfit</t>
  </si>
  <si>
    <t>kingdom-fitness</t>
  </si>
  <si>
    <t>http://www.groupon.com/deals/kingdom-fitness</t>
  </si>
  <si>
    <t>kingdom-fitness-gulf-coast</t>
  </si>
  <si>
    <t>http://www.groupon.com/deals/kingdom-fitness-gulf-coast</t>
  </si>
  <si>
    <t>kingdom-glam-the-beauty-depot</t>
  </si>
  <si>
    <t>http://www.groupon.com/deals/kingdom-glam-the-beauty-depot</t>
  </si>
  <si>
    <t>kingdom-inflatables</t>
  </si>
  <si>
    <t>http://www.groupon.com/deals/kingdom-inflatables</t>
  </si>
  <si>
    <t>kingdom-kuts</t>
  </si>
  <si>
    <t>http://www.groupon.com/deals/kingdom-kuts</t>
  </si>
  <si>
    <t>kingme-signing-basics-3</t>
  </si>
  <si>
    <t>http://www.groupon.com/deals/kingme-signing-basics-3</t>
  </si>
  <si>
    <t>king-of-cut-fitness</t>
  </si>
  <si>
    <t>http://www.groupon.com/deals/king-of-cut-fitness</t>
  </si>
  <si>
    <t>kingpin-tinting-and-detail</t>
  </si>
  <si>
    <t>http://www.groupon.com/deals/kingpin-tinting-and-detail</t>
  </si>
  <si>
    <t>kings-and-queens-of-vienna-chess-club</t>
  </si>
  <si>
    <t>http://www.groupon.com/deals/kings-and-queens-of-vienna-chess-club</t>
  </si>
  <si>
    <t>king-s-automotive-llc</t>
  </si>
  <si>
    <t>http://www.groupon.com/deals/king-s-automotive-llc</t>
  </si>
  <si>
    <t>kings-corner-training-stables</t>
  </si>
  <si>
    <t>http://www.groupon.com/deals/kings-corner-training-stables</t>
  </si>
  <si>
    <t>king-s-kloset-children-s-boutique</t>
  </si>
  <si>
    <t>http://www.groupon.com/deals/king-s-kloset-children-s-boutique</t>
  </si>
  <si>
    <t>kings-of-streets-mia</t>
  </si>
  <si>
    <t>http://www.groupon.com/deals/kings-of-streets-mia</t>
  </si>
  <si>
    <t>kings-tire-and-wheel-inc</t>
  </si>
  <si>
    <t>http://www.groupon.com/deals/kings-tire-and-wheel-inc</t>
  </si>
  <si>
    <t>king-street-studios-3</t>
  </si>
  <si>
    <t>http://www.groupon.com/deals/king-street-studios-3</t>
  </si>
  <si>
    <t>king-tiger-taekwondo-martial-arts</t>
  </si>
  <si>
    <t>http://www.groupon.com/deals/king-tiger-taekwondo-martial-arts</t>
  </si>
  <si>
    <t>king-windshields</t>
  </si>
  <si>
    <t>http://www.groupon.com/deals/king-windshields</t>
  </si>
  <si>
    <t>king-witzel-construction</t>
  </si>
  <si>
    <t>http://www.groupon.com/deals/king-witzel-construction</t>
  </si>
  <si>
    <t>kinkade-s-auto-repair-service</t>
  </si>
  <si>
    <t>http://www.groupon.com/deals/kinkade-s-auto-repair-service</t>
  </si>
  <si>
    <t>kino-hana-cardio-hula</t>
  </si>
  <si>
    <t>http://www.groupon.com/deals/kino-hana-cardio-hula</t>
  </si>
  <si>
    <t>kinslow-smith</t>
  </si>
  <si>
    <t>http://www.groupon.com/deals/kinslow-smith</t>
  </si>
  <si>
    <t>kioto-brazilian-jiu-jitsu</t>
  </si>
  <si>
    <t>http://www.groupon.com/deals/kioto-brazilian-jiu-jitsu</t>
  </si>
  <si>
    <t>ki-power-martial-arts-llc</t>
  </si>
  <si>
    <t>http://www.groupon.com/deals/ki-power-martial-arts-llc</t>
  </si>
  <si>
    <t>kira-darling-the-beauty-bar</t>
  </si>
  <si>
    <t>http://www.groupon.com/deals/kira-darling-the-beauty-bar</t>
  </si>
  <si>
    <t>kira-pinski-at-stacey-z-hair-salon-1</t>
  </si>
  <si>
    <t>http://www.groupon.com/deals/kira-pinski-at-stacey-z-hair-salon-1</t>
  </si>
  <si>
    <t>kira-threading</t>
  </si>
  <si>
    <t>http://www.groupon.com/deals/kira-threading</t>
  </si>
  <si>
    <t>kirkland-health-institute</t>
  </si>
  <si>
    <t>http://www.groupon.com/deals/kirkland-health-institute</t>
  </si>
  <si>
    <t>kirkwood-glass</t>
  </si>
  <si>
    <t>http://www.groupon.com/deals/kirkwood-glass</t>
  </si>
  <si>
    <t>kirmen-s-katering-1</t>
  </si>
  <si>
    <t>http://www.groupon.com/deals/kirmen-s-katering-1</t>
  </si>
  <si>
    <t>kirshner-health-solutions</t>
  </si>
  <si>
    <t>http://www.groupon.com/deals/kirshner-health-solutions</t>
  </si>
  <si>
    <t>kirsten-schunk-photography</t>
  </si>
  <si>
    <t>http://www.groupon.com/deals/kirsten-schunk-photography</t>
  </si>
  <si>
    <t>kisco-learning-center-1</t>
  </si>
  <si>
    <t>http://www.groupon.com/deals/kisco-learning-center-1</t>
  </si>
  <si>
    <t>kisco-learning-center-2</t>
  </si>
  <si>
    <t>http://www.groupon.com/deals/kisco-learning-center-2</t>
  </si>
  <si>
    <t>kisco-learning-center-3</t>
  </si>
  <si>
    <t>http://www.groupon.com/deals/kisco-learning-center-3</t>
  </si>
  <si>
    <t>kishina-covington-kishcosmetics</t>
  </si>
  <si>
    <t>http://www.groupon.com/deals/kishina-covington-kishcosmetics</t>
  </si>
  <si>
    <t>kis-photography</t>
  </si>
  <si>
    <t>http://www.groupon.com/deals/kis-photography</t>
  </si>
  <si>
    <t>kiss-and-makeup</t>
  </si>
  <si>
    <t>http://www.groupon.com/deals/kiss-and-makeup</t>
  </si>
  <si>
    <t>kissnessas-dance</t>
  </si>
  <si>
    <t>http://www.groupon.com/deals/kissnessas-dance</t>
  </si>
  <si>
    <t>kiss-n-tell-2</t>
  </si>
  <si>
    <t>http://www.groupon.com/deals/kiss-n-tell-2</t>
  </si>
  <si>
    <t>kitchen-catering-corp</t>
  </si>
  <si>
    <t>http://www.groupon.com/deals/kitchen-catering-corp</t>
  </si>
  <si>
    <t>kitchen-fantasy</t>
  </si>
  <si>
    <t>http://www.groupon.com/deals/kitchen-fantasy</t>
  </si>
  <si>
    <t>kitchen-works-installation</t>
  </si>
  <si>
    <t>http://www.groupon.com/deals/kitchen-works-installation</t>
  </si>
  <si>
    <t>kitesports</t>
  </si>
  <si>
    <t>http://www.groupon.com/deals/kitesports</t>
  </si>
  <si>
    <t>kite-sports-of-connecticut</t>
  </si>
  <si>
    <t>http://www.groupon.com/deals/kite-sports-of-connecticut</t>
  </si>
  <si>
    <t>kite-sports-of-connecticut-1</t>
  </si>
  <si>
    <t>http://www.groupon.com/deals/kite-sports-of-connecticut-1</t>
  </si>
  <si>
    <t>kitsap-optical</t>
  </si>
  <si>
    <t>http://www.groupon.com/deals/kitsap-optical</t>
  </si>
  <si>
    <t>kitsch-hair-by-jesika-at-mirabella-salon-spa</t>
  </si>
  <si>
    <t>http://www.groupon.com/deals/kitsch-hair-by-jesika-at-mirabella-salon-spa</t>
  </si>
  <si>
    <t>kittima-thai-massage</t>
  </si>
  <si>
    <t>http://www.groupon.com/deals/kittima-thai-massage</t>
  </si>
  <si>
    <t>kitty-korners</t>
  </si>
  <si>
    <t>http://www.groupon.com/deals/kitty-korners</t>
  </si>
  <si>
    <t>kitty-s-delights</t>
  </si>
  <si>
    <t>http://www.groupon.com/deals/kitty-s-delights</t>
  </si>
  <si>
    <t>kiwi-s-boutique</t>
  </si>
  <si>
    <t>http://www.groupon.com/deals/kiwi-s-boutique</t>
  </si>
  <si>
    <t>kjr-detail-waukesha</t>
  </si>
  <si>
    <t>http://www.groupon.com/deals/kjr-detail-waukesha</t>
  </si>
  <si>
    <t>kj-s-food-and-fun-zone</t>
  </si>
  <si>
    <t>http://www.groupon.com/deals/kj-s-food-and-fun-zone</t>
  </si>
  <si>
    <t>k-kalka-heating-and-air-conditioning</t>
  </si>
  <si>
    <t>http://www.groupon.com/deals/k-kalka-heating-and-air-conditioning</t>
  </si>
  <si>
    <t>klahanie-fitness</t>
  </si>
  <si>
    <t>http://www.groupon.com/deals/klahanie-fitness</t>
  </si>
  <si>
    <t>klahanie-zumba</t>
  </si>
  <si>
    <t>http://www.groupon.com/deals/klahanie-zumba</t>
  </si>
  <si>
    <t>klean-as-a-whistle-3</t>
  </si>
  <si>
    <t>http://www.groupon.com/deals/klean-as-a-whistle-3</t>
  </si>
  <si>
    <t>kleanco-by-a-m-llc</t>
  </si>
  <si>
    <t>http://www.groupon.com/deals/kleanco-by-a-m-llc</t>
  </si>
  <si>
    <t>kleaning-residential-services</t>
  </si>
  <si>
    <t>http://www.groupon.com/deals/kleaning-residential-services</t>
  </si>
  <si>
    <t>klearly-visual-photography</t>
  </si>
  <si>
    <t>http://www.groupon.com/deals/klearly-visual-photography</t>
  </si>
  <si>
    <t>kleen-ducts</t>
  </si>
  <si>
    <t>http://www.groupon.com/deals/kleen-ducts</t>
  </si>
  <si>
    <t>kleen-freek-car-detailing</t>
  </si>
  <si>
    <t>http://www.groupon.com/deals/kleen-freek-car-detailing</t>
  </si>
  <si>
    <t>kleen-furniture</t>
  </si>
  <si>
    <t>http://www.groupon.com/deals/kleen-furniture</t>
  </si>
  <si>
    <t>kleen-teq-carpet-solutions-san-jose</t>
  </si>
  <si>
    <t>http://www.groupon.com/deals/kleen-teq-carpet-solutions-san-jose</t>
  </si>
  <si>
    <t>klier-chiropractic</t>
  </si>
  <si>
    <t>http://www.groupon.com/deals/klier-chiropractic</t>
  </si>
  <si>
    <t>klima-s-voice-studio</t>
  </si>
  <si>
    <t>http://www.groupon.com/deals/klima-s-voice-studio</t>
  </si>
  <si>
    <t>klinika</t>
  </si>
  <si>
    <t>http://www.groupon.com/deals/klinika</t>
  </si>
  <si>
    <t>k-logan-hair</t>
  </si>
  <si>
    <t>http://www.groupon.com/deals/k-logan-hair</t>
  </si>
  <si>
    <t>klover</t>
  </si>
  <si>
    <t>http://www.groupon.com/deals/klover</t>
  </si>
  <si>
    <t>kma-event-planning</t>
  </si>
  <si>
    <t>http://www.groupon.com/deals/kma-event-planning</t>
  </si>
  <si>
    <t>kmat-baltimore-1</t>
  </si>
  <si>
    <t>http://www.groupon.com/deals/kmat-baltimore-1</t>
  </si>
  <si>
    <t>kmt-the-learning-group</t>
  </si>
  <si>
    <t>http://www.groupon.com/deals/kmt-the-learning-group</t>
  </si>
  <si>
    <t>k-nandy-event-co</t>
  </si>
  <si>
    <t>http://www.groupon.com/deals/k-nandy-event-co</t>
  </si>
  <si>
    <t>kneaded-relief-celina</t>
  </si>
  <si>
    <t>http://www.groupon.com/deals/kneaded-relief-celina</t>
  </si>
  <si>
    <t>kneading-knots-therapeutic-massage</t>
  </si>
  <si>
    <t>http://www.groupon.com/deals/kneading-knots-therapeutic-massage</t>
  </si>
  <si>
    <t>knead-to-de-stress</t>
  </si>
  <si>
    <t>http://www.groupon.com/deals/knead-to-de-stress</t>
  </si>
  <si>
    <t>knee-deep-denim</t>
  </si>
  <si>
    <t>http://www.groupon.com/deals/knee-deep-denim</t>
  </si>
  <si>
    <t>knee-high-academy-epic-test-prep</t>
  </si>
  <si>
    <t>http://www.groupon.com/deals/knee-high-academy-epic-test-prep</t>
  </si>
  <si>
    <t>knight-fire-photography</t>
  </si>
  <si>
    <t>http://www.groupon.com/deals/knight-fire-photography</t>
  </si>
  <si>
    <t>knight-gamble-chiropractic</t>
  </si>
  <si>
    <t>http://www.groupon.com/deals/knight-gamble-chiropractic</t>
  </si>
  <si>
    <t>knight-hawk-pest-control</t>
  </si>
  <si>
    <t>http://www.groupon.com/deals/knight-hawk-pest-control</t>
  </si>
  <si>
    <t>knight-services-laguna-niguel</t>
  </si>
  <si>
    <t>http://www.groupon.com/deals/knight-services-laguna-niguel</t>
  </si>
  <si>
    <t>knights-landscaping-llc</t>
  </si>
  <si>
    <t>http://www.groupon.com/deals/knights-landscaping-llc</t>
  </si>
  <si>
    <t>knj-service</t>
  </si>
  <si>
    <t>http://www.groupon.com/deals/knj-service</t>
  </si>
  <si>
    <t>knob-hill-cleaners-1</t>
  </si>
  <si>
    <t>http://www.groupon.com/deals/knob-hill-cleaners-1</t>
  </si>
  <si>
    <t>knockout-fitness-1</t>
  </si>
  <si>
    <t>http://www.groupon.com/deals/knockout-fitness-1</t>
  </si>
  <si>
    <t>knockoutz-fitness-center-1</t>
  </si>
  <si>
    <t>http://www.groupon.com/deals/knockoutz-fitness-center-1</t>
  </si>
  <si>
    <t>knockout-zone</t>
  </si>
  <si>
    <t>http://www.groupon.com/deals/knockout-zone</t>
  </si>
  <si>
    <t>knockout-zone-1</t>
  </si>
  <si>
    <t>http://www.groupon.com/deals/knockout-zone-1</t>
  </si>
  <si>
    <t>knollwood-memorial-park</t>
  </si>
  <si>
    <t>http://www.groupon.com/deals/knollwood-memorial-park</t>
  </si>
  <si>
    <t>knot-a-problem-massage-therapy-clinic</t>
  </si>
  <si>
    <t>http://www.groupon.com/deals/knot-a-problem-massage-therapy-clinic</t>
  </si>
  <si>
    <t>knot-knot-wellness-lounge-pennington</t>
  </si>
  <si>
    <t>http://www.groupon.com/deals/knot-knot-wellness-lounge-pennington</t>
  </si>
  <si>
    <t>knotty-roots-natural-hair-care-studio</t>
  </si>
  <si>
    <t>http://www.groupon.com/deals/knotty-roots-natural-hair-care-studio</t>
  </si>
  <si>
    <t>knowledge-points</t>
  </si>
  <si>
    <t>http://www.groupon.com/deals/knowledge-points</t>
  </si>
  <si>
    <t>knox-dry-carpet-cleaning</t>
  </si>
  <si>
    <t>http://www.groupon.com/deals/knox-dry-carpet-cleaning</t>
  </si>
  <si>
    <t>knoxville-brazilian-jiu-jitsu-knoxville</t>
  </si>
  <si>
    <t>http://www.groupon.com/deals/knoxville-brazilian-jiu-jitsu-knoxville</t>
  </si>
  <si>
    <t>knu-ferno-studios</t>
  </si>
  <si>
    <t>http://www.groupon.com/deals/knu-ferno-studios</t>
  </si>
  <si>
    <t>kobukan-martial-arts</t>
  </si>
  <si>
    <t>http://www.groupon.com/deals/kobukan-martial-arts</t>
  </si>
  <si>
    <t>ko-fitness-1</t>
  </si>
  <si>
    <t>http://www.groupon.com/deals/ko-fitness-1</t>
  </si>
  <si>
    <t>ko-fitness-club</t>
  </si>
  <si>
    <t>http://www.groupon.com/deals/ko-fitness-club</t>
  </si>
  <si>
    <t>koipod-salon</t>
  </si>
  <si>
    <t>http://www.groupon.com/deals/koipod-salon</t>
  </si>
  <si>
    <t>koko-fitclub-16</t>
  </si>
  <si>
    <t>http://www.groupon.com/deals/koko-fitclub-16</t>
  </si>
  <si>
    <t>koko-fit-club-of-cedarhurst</t>
  </si>
  <si>
    <t>http://www.groupon.com/deals/koko-fit-club-of-cedarhurst</t>
  </si>
  <si>
    <t>koko-fit-club-of-hewlett</t>
  </si>
  <si>
    <t>http://www.groupon.com/deals/koko-fit-club-of-hewlett</t>
  </si>
  <si>
    <t>koko-fit-club-of-phoenix-1</t>
  </si>
  <si>
    <t>http://www.groupon.com/deals/koko-fit-club-of-phoenix-1</t>
  </si>
  <si>
    <t>koko-fit-club-of-phoenix-2</t>
  </si>
  <si>
    <t>http://www.groupon.com/deals/koko-fit-club-of-phoenix-2</t>
  </si>
  <si>
    <t>koko-fit-club-scottsdale-kf-clubs-of-mc-cormick-ranch-llc18015-n-53rd-st</t>
  </si>
  <si>
    <t>http://www.groupon.com/deals/koko-fit-club-scottsdale-kf-clubs-of-mc-cormick-ranch-llc18015-n-53rd-st</t>
  </si>
  <si>
    <t>kokomo-fitness</t>
  </si>
  <si>
    <t>http://www.groupon.com/deals/kokomo-fitness</t>
  </si>
  <si>
    <t>kokomos-bar-and-grill</t>
  </si>
  <si>
    <t>http://www.groupon.com/deals/kokomos-bar-and-grill</t>
  </si>
  <si>
    <t>komatsu-japanese-market</t>
  </si>
  <si>
    <t>http://www.groupon.com/deals/komatsu-japanese-market</t>
  </si>
  <si>
    <t>komel-kickboxing</t>
  </si>
  <si>
    <t>http://www.groupon.com/deals/komel-kickboxing</t>
  </si>
  <si>
    <t>komisarov-photography-1</t>
  </si>
  <si>
    <t>http://www.groupon.com/deals/komisarov-photography-1</t>
  </si>
  <si>
    <t>kookaburra-bird-shop-1</t>
  </si>
  <si>
    <t>http://www.groupon.com/deals/kookaburra-bird-shop-1</t>
  </si>
  <si>
    <t>koopman-lumber-hardware</t>
  </si>
  <si>
    <t>http://www.groupon.com/deals/koopman-lumber-hardware</t>
  </si>
  <si>
    <t>kopitiam-cafe-5</t>
  </si>
  <si>
    <t>http://www.groupon.com/deals/kopitiam-cafe-5</t>
  </si>
  <si>
    <t>kor-beauty-academy</t>
  </si>
  <si>
    <t>http://www.groupon.com/deals/kor-beauty-academy</t>
  </si>
  <si>
    <t>korea-america-tae-kwon-do-association</t>
  </si>
  <si>
    <t>http://www.groupon.com/deals/korea-america-tae-kwon-do-association</t>
  </si>
  <si>
    <t>korea-taekwondo</t>
  </si>
  <si>
    <t>http://www.groupon.com/deals/korea-taekwondo</t>
  </si>
  <si>
    <t>kori-cota-licensed-esthetician</t>
  </si>
  <si>
    <t>http://www.groupon.com/deals/kori-cota-licensed-esthetician</t>
  </si>
  <si>
    <t>kornelia-s-room-1</t>
  </si>
  <si>
    <t>http://www.groupon.com/deals/kornelia-s-room-1</t>
  </si>
  <si>
    <t>korrie-medina-at-kenneth-brown-salons</t>
  </si>
  <si>
    <t>http://www.groupon.com/deals/korrie-medina-at-kenneth-brown-salons</t>
  </si>
  <si>
    <t>kory-baker-at-hello-beautiful-salon</t>
  </si>
  <si>
    <t>http://www.groupon.com/deals/kory-baker-at-hello-beautiful-salon</t>
  </si>
  <si>
    <t>kosama-virginia-beach-1</t>
  </si>
  <si>
    <t>http://www.groupon.com/deals/kosama-virginia-beach-1</t>
  </si>
  <si>
    <t>kosmo-s-doghouse</t>
  </si>
  <si>
    <t>http://www.groupon.com/deals/kosmo-s-doghouse</t>
  </si>
  <si>
    <t>kour-magic-gymnastics-center</t>
  </si>
  <si>
    <t>http://www.groupon.com/deals/kour-magic-gymnastics-center</t>
  </si>
  <si>
    <t>kouture-events-and-designs</t>
  </si>
  <si>
    <t>http://www.groupon.com/deals/kouture-events-and-designs</t>
  </si>
  <si>
    <t>ko-xo-kickboxing-1</t>
  </si>
  <si>
    <t>http://www.groupon.com/deals/ko-xo-kickboxing-1</t>
  </si>
  <si>
    <t>kozma-brazilian-jiu-jitsu-and-mma-1</t>
  </si>
  <si>
    <t>http://www.groupon.com/deals/kozma-brazilian-jiu-jitsu-and-mma-1</t>
  </si>
  <si>
    <t>kp-creates-llc</t>
  </si>
  <si>
    <t>http://www.groupon.com/deals/kp-creates-llc</t>
  </si>
  <si>
    <t>kraft-family-chiropractic</t>
  </si>
  <si>
    <t>http://www.groupon.com/deals/kraft-family-chiropractic</t>
  </si>
  <si>
    <t>kram-pro-studios</t>
  </si>
  <si>
    <t>http://www.groupon.com/deals/kram-pro-studios</t>
  </si>
  <si>
    <t>krasiva-at-ambiance-tan</t>
  </si>
  <si>
    <t>http://www.groupon.com/deals/krasiva-at-ambiance-tan</t>
  </si>
  <si>
    <t>krav-defense-1</t>
  </si>
  <si>
    <t>http://www.groupon.com/deals/krav-defense-1</t>
  </si>
  <si>
    <t>krav-maga-alliance</t>
  </si>
  <si>
    <t>http://www.groupon.com/deals/krav-maga-alliance</t>
  </si>
  <si>
    <t>krav-maga-of-orange-county-irvine-1</t>
  </si>
  <si>
    <t>http://www.groupon.com/deals/krav-maga-of-orange-county-irvine-1</t>
  </si>
  <si>
    <t>krav-new-york-2</t>
  </si>
  <si>
    <t>http://www.groupon.com/deals/krav-new-york-2</t>
  </si>
  <si>
    <t>krazy-bounze-xtrem</t>
  </si>
  <si>
    <t>http://www.groupon.com/deals/krazy-bounze-xtrem</t>
  </si>
  <si>
    <t>kreations-event-services</t>
  </si>
  <si>
    <t>http://www.groupon.com/deals/kreations-event-services</t>
  </si>
  <si>
    <t>kreations-event-services-la</t>
  </si>
  <si>
    <t>http://www.groupon.com/deals/kreations-event-services-la</t>
  </si>
  <si>
    <t>kreative-kay-pet-photography</t>
  </si>
  <si>
    <t>http://www.groupon.com/deals/kreative-kay-pet-photography</t>
  </si>
  <si>
    <t>kremer-johnson-photography</t>
  </si>
  <si>
    <t>http://www.groupon.com/deals/kremer-johnson-photography</t>
  </si>
  <si>
    <t>krio-sun</t>
  </si>
  <si>
    <t>http://www.groupon.com/deals/krio-sun</t>
  </si>
  <si>
    <t>kris-dental</t>
  </si>
  <si>
    <t>http://www.groupon.com/deals/kris-dental</t>
  </si>
  <si>
    <t>kris-dental-1</t>
  </si>
  <si>
    <t>http://www.groupon.com/deals/kris-dental-1</t>
  </si>
  <si>
    <t>kri-shun-s-hair-loft-salon</t>
  </si>
  <si>
    <t>http://www.groupon.com/deals/kri-shun-s-hair-loft-salon</t>
  </si>
  <si>
    <t>krislyn-gross-at-diablo-beauty</t>
  </si>
  <si>
    <t>http://www.groupon.com/deals/krislyn-gross-at-diablo-beauty</t>
  </si>
  <si>
    <t>krispyfringe-vintage-3</t>
  </si>
  <si>
    <t>http://www.groupon.com/deals/krispyfringe-vintage-3</t>
  </si>
  <si>
    <t>krissy-schreiner-at-divine-salon</t>
  </si>
  <si>
    <t>http://www.groupon.com/deals/krissy-schreiner-at-divine-salon</t>
  </si>
  <si>
    <t>krista-at-mystique-salon-spa-1</t>
  </si>
  <si>
    <t>http://www.groupon.com/deals/krista-at-mystique-salon-spa-1</t>
  </si>
  <si>
    <t>kristal-klear-cleaning</t>
  </si>
  <si>
    <t>http://www.groupon.com/deals/kristal-klear-cleaning</t>
  </si>
  <si>
    <t>kristal-perry-at-salon-deon</t>
  </si>
  <si>
    <t>http://www.groupon.com/deals/kristal-perry-at-salon-deon</t>
  </si>
  <si>
    <t>krista-snyder-at-denver-hair-design</t>
  </si>
  <si>
    <t>http://www.groupon.com/deals/krista-snyder-at-denver-hair-design</t>
  </si>
  <si>
    <t>kristen-barker-at-shabby-to-chic-hair-design</t>
  </si>
  <si>
    <t>http://www.groupon.com/deals/kristen-barker-at-shabby-to-chic-hair-design</t>
  </si>
  <si>
    <t>kristen-gum-massage-therapy-and-esthetics</t>
  </si>
  <si>
    <t>http://www.groupon.com/deals/kristen-gum-massage-therapy-and-esthetics</t>
  </si>
  <si>
    <t>kristen-hansen-salon-lofts</t>
  </si>
  <si>
    <t>http://www.groupon.com/deals/kristen-hansen-salon-lofts</t>
  </si>
  <si>
    <t>kristen-jackson-photography</t>
  </si>
  <si>
    <t>http://www.groupon.com/deals/kristen-jackson-photography</t>
  </si>
  <si>
    <t>kristie-brackett-photography</t>
  </si>
  <si>
    <t>http://www.groupon.com/deals/kristie-brackett-photography</t>
  </si>
  <si>
    <t>kristie-hosey-at-laprise-chiropractic-wellness-center</t>
  </si>
  <si>
    <t>http://www.groupon.com/deals/kristie-hosey-at-laprise-chiropractic-wellness-center</t>
  </si>
  <si>
    <t>kristie-stuckey-pictures-and-designs</t>
  </si>
  <si>
    <t>http://www.groupon.com/deals/kristie-stuckey-pictures-and-designs</t>
  </si>
  <si>
    <t>kristine-power-at-salon-salon-too-1</t>
  </si>
  <si>
    <t>http://www.groupon.com/deals/kristine-power-at-salon-salon-too-1</t>
  </si>
  <si>
    <t>kristin-knobloch-at-salon-lucente</t>
  </si>
  <si>
    <t>http://www.groupon.com/deals/kristin-knobloch-at-salon-lucente</t>
  </si>
  <si>
    <t>kristin-troyer-photography</t>
  </si>
  <si>
    <t>http://www.groupon.com/deals/kristin-troyer-photography</t>
  </si>
  <si>
    <t>kristi-sandoval-at-salon-moda-fina</t>
  </si>
  <si>
    <t>http://www.groupon.com/deals/kristi-sandoval-at-salon-moda-fina</t>
  </si>
  <si>
    <t>kristi-vanmeter-at-reflections-salon</t>
  </si>
  <si>
    <t>http://www.groupon.com/deals/kristi-vanmeter-at-reflections-salon</t>
  </si>
  <si>
    <t>kristy-white-website-designs</t>
  </si>
  <si>
    <t>http://www.groupon.com/deals/kristy-white-website-designs</t>
  </si>
  <si>
    <t>kristy-wilson-photography</t>
  </si>
  <si>
    <t>http://www.groupon.com/deals/kristy-wilson-photography</t>
  </si>
  <si>
    <t>kru-muay-thai</t>
  </si>
  <si>
    <t>http://www.groupon.com/deals/kru-muay-thai</t>
  </si>
  <si>
    <t>krush-it-fitness</t>
  </si>
  <si>
    <t>http://www.groupon.com/deals/krush-it-fitness</t>
  </si>
  <si>
    <t>kru-training-tenafly</t>
  </si>
  <si>
    <t>http://www.groupon.com/deals/kru-training-tenafly</t>
  </si>
  <si>
    <t>kr-v-hair-studio</t>
  </si>
  <si>
    <t>http://www.groupon.com/deals/kr-v-hair-studio</t>
  </si>
  <si>
    <t>krysta-at-golden-touch-salon</t>
  </si>
  <si>
    <t>http://www.groupon.com/deals/krysta-at-golden-touch-salon</t>
  </si>
  <si>
    <t>krystal-cleaning-services</t>
  </si>
  <si>
    <t>http://www.groupon.com/deals/krystal-cleaning-services</t>
  </si>
  <si>
    <t>krystal-rose-studio</t>
  </si>
  <si>
    <t>http://www.groupon.com/deals/krystal-rose-studio</t>
  </si>
  <si>
    <t>krystle-mc-donald-at-the-style-lounge</t>
  </si>
  <si>
    <t>http://www.groupon.com/deals/krystle-mc-donald-at-the-style-lounge</t>
  </si>
  <si>
    <t>krystography</t>
  </si>
  <si>
    <t>http://www.groupon.com/deals/krystography</t>
  </si>
  <si>
    <t>krystography-1</t>
  </si>
  <si>
    <t>http://www.groupon.com/deals/krystography-1</t>
  </si>
  <si>
    <t>krystyles</t>
  </si>
  <si>
    <t>http://www.groupon.com/deals/krystyles</t>
  </si>
  <si>
    <t>ksa-martial-acacdemy</t>
  </si>
  <si>
    <t>http://www.groupon.com/deals/ksa-martial-acacdemy</t>
  </si>
  <si>
    <t>kset-studios-llc</t>
  </si>
  <si>
    <t>http://www.groupon.com/deals/kset-studios-llc</t>
  </si>
  <si>
    <t>k-simone-s</t>
  </si>
  <si>
    <t>http://www.groupon.com/deals/k-simone-s</t>
  </si>
  <si>
    <t>k-s-media-services-1</t>
  </si>
  <si>
    <t>http://www.groupon.com/deals/k-s-media-services-1</t>
  </si>
  <si>
    <t>k-s-painting-services-4</t>
  </si>
  <si>
    <t>http://www.groupon.com/deals/k-s-painting-services-4</t>
  </si>
  <si>
    <t>ks-platinum-sports-performance</t>
  </si>
  <si>
    <t>http://www.groupon.com/deals/ks-platinum-sports-performance</t>
  </si>
  <si>
    <t>ksp-photo</t>
  </si>
  <si>
    <t>http://www.groupon.com/deals/ksp-photo</t>
  </si>
  <si>
    <t>k-squared-cupcake</t>
  </si>
  <si>
    <t>http://www.groupon.com/deals/k-squared-cupcake</t>
  </si>
  <si>
    <t>ks-services</t>
  </si>
  <si>
    <t>http://www.groupon.com/deals/ks-services</t>
  </si>
  <si>
    <t>ks-style-consulting</t>
  </si>
  <si>
    <t>http://www.groupon.com/deals/ks-style-consulting</t>
  </si>
  <si>
    <t>k-style-productions</t>
  </si>
  <si>
    <t>http://www.groupon.com/deals/k-style-productions</t>
  </si>
  <si>
    <t>k-styles-bellevue</t>
  </si>
  <si>
    <t>http://www.groupon.com/deals/k-styles-bellevue</t>
  </si>
  <si>
    <t>k-t-body-work</t>
  </si>
  <si>
    <t>http://www.groupon.com/deals/k-t-body-work</t>
  </si>
  <si>
    <t>kt-hair-design-1</t>
  </si>
  <si>
    <t>http://www.groupon.com/deals/kt-hair-design-1</t>
  </si>
  <si>
    <t>ktigers-taekwondo</t>
  </si>
  <si>
    <t>http://www.groupon.com/deals/ktigers-taekwondo</t>
  </si>
  <si>
    <t>k-total-martial-arts</t>
  </si>
  <si>
    <t>http://www.groupon.com/deals/k-total-martial-arts</t>
  </si>
  <si>
    <t>k-town-bistro</t>
  </si>
  <si>
    <t>http://www.groupon.com/deals/k-town-bistro</t>
  </si>
  <si>
    <t>kuchmaner-chiropractic</t>
  </si>
  <si>
    <t>http://www.groupon.com/deals/kuchmaner-chiropractic</t>
  </si>
  <si>
    <t>kuhai-halau</t>
  </si>
  <si>
    <t>http://www.groupon.com/deals/kuhai-halau</t>
  </si>
  <si>
    <t>kuhn-s-photography</t>
  </si>
  <si>
    <t>http://www.groupon.com/deals/kuhn-s-photography</t>
  </si>
  <si>
    <t>kuk-sool-won-of-madison-heights</t>
  </si>
  <si>
    <t>http://www.groupon.com/deals/kuk-sool-won-of-madison-heights</t>
  </si>
  <si>
    <t>kulacz-sons-heating-and-cooling</t>
  </si>
  <si>
    <t>http://www.groupon.com/deals/kulacz-sons-heating-and-cooling</t>
  </si>
  <si>
    <t>kumgang-taekwondo</t>
  </si>
  <si>
    <t>http://www.groupon.com/deals/kumgang-taekwondo</t>
  </si>
  <si>
    <t>kumite-martial-arts</t>
  </si>
  <si>
    <t>http://www.groupon.com/deals/kumite-martial-arts</t>
  </si>
  <si>
    <t>kumo-acupuncture-and-oriental-medicine-1</t>
  </si>
  <si>
    <t>http://www.groupon.com/deals/kumo-acupuncture-and-oriental-medicine-1</t>
  </si>
  <si>
    <t>kumon-math-and-reading-center-of-macon</t>
  </si>
  <si>
    <t>http://www.groupon.com/deals/kumon-math-and-reading-center-of-macon</t>
  </si>
  <si>
    <t>kupala-hair-and-beauty-studio</t>
  </si>
  <si>
    <t>http://www.groupon.com/deals/kupala-hair-and-beauty-studio</t>
  </si>
  <si>
    <t>kupz-frozen-yogurt-coffee</t>
  </si>
  <si>
    <t>http://www.groupon.com/deals/kupz-frozen-yogurt-coffee</t>
  </si>
  <si>
    <t>kut-it-out-hair-salon</t>
  </si>
  <si>
    <t>http://www.groupon.com/deals/kut-it-out-hair-salon</t>
  </si>
  <si>
    <t>kut-kings</t>
  </si>
  <si>
    <t>http://www.groupon.com/deals/kut-kings</t>
  </si>
  <si>
    <t>kuttin-edge-studios</t>
  </si>
  <si>
    <t>http://www.groupon.com/deals/kuttin-edge-studios</t>
  </si>
  <si>
    <t>kutz-n-kurlz-salon</t>
  </si>
  <si>
    <t>http://www.groupon.com/deals/kutz-n-kurlz-salon</t>
  </si>
  <si>
    <t>kv-nail-salon</t>
  </si>
  <si>
    <t>http://www.groupon.com/deals/kv-nail-salon</t>
  </si>
  <si>
    <t>kwang-wellness-center</t>
  </si>
  <si>
    <t>http://www.groupon.com/deals/kwang-wellness-center</t>
  </si>
  <si>
    <t>kwan-yin-holistic-center-2</t>
  </si>
  <si>
    <t>http://www.groupon.com/deals/kwan-yin-holistic-center-2</t>
  </si>
  <si>
    <t>k-white-tutoring-services</t>
  </si>
  <si>
    <t>http://www.groupon.com/deals/k-white-tutoring-services</t>
  </si>
  <si>
    <t>kwik-kar-lube-tune-9</t>
  </si>
  <si>
    <t>http://www.groupon.com/deals/kwik-kar-lube-tune-9</t>
  </si>
  <si>
    <t>kwik-kar-spring-1</t>
  </si>
  <si>
    <t>http://www.groupon.com/deals/kwik-kar-spring-1</t>
  </si>
  <si>
    <t>k-wilkins-photography</t>
  </si>
  <si>
    <t>http://www.groupon.com/deals/k-wilkins-photography</t>
  </si>
  <si>
    <t>kwon-s-black-belt-academy</t>
  </si>
  <si>
    <t>http://www.groupon.com/deals/kwon-s-black-belt-academy</t>
  </si>
  <si>
    <t>kws-united-technology</t>
  </si>
  <si>
    <t>http://www.groupon.com/deals/kws-united-technology</t>
  </si>
  <si>
    <t>kyla-will-massage-therapy</t>
  </si>
  <si>
    <t>http://www.groupon.com/deals/kyla-will-massage-therapy</t>
  </si>
  <si>
    <t>kyle-mathis-guitar-lessons</t>
  </si>
  <si>
    <t>http://www.groupon.com/deals/kyle-mathis-guitar-lessons</t>
  </si>
  <si>
    <t>kym-nicole-beauty</t>
  </si>
  <si>
    <t>http://www.groupon.com/deals/kym-nicole-beauty</t>
  </si>
  <si>
    <t>kyokushin-karate</t>
  </si>
  <si>
    <t>http://www.groupon.com/deals/kyokushin-karate</t>
  </si>
  <si>
    <t>kyo-s-import-wrenching</t>
  </si>
  <si>
    <t>http://www.groupon.com/deals/kyo-s-import-wrenching</t>
  </si>
  <si>
    <t>kyrsten-riles-at-rock-glamm-hair-studios</t>
  </si>
  <si>
    <t>http://www.groupon.com/deals/kyrsten-riles-at-rock-glamm-hair-studios</t>
  </si>
  <si>
    <t>l2-environmental-services</t>
  </si>
  <si>
    <t>http://www.groupon.com/deals/l2-environmental-services</t>
  </si>
  <si>
    <t>la-academia-spanish-lessons</t>
  </si>
  <si>
    <t>http://www.groupon.com/deals/la-academia-spanish-lessons</t>
  </si>
  <si>
    <t>la-beach-fit</t>
  </si>
  <si>
    <t>http://www.groupon.com/deals/la-beach-fit</t>
  </si>
  <si>
    <t>la-beaute-skin-day-spa-1</t>
  </si>
  <si>
    <t>http://www.groupon.com/deals/la-beaute-skin-day-spa-1</t>
  </si>
  <si>
    <t>la-bella</t>
  </si>
  <si>
    <t>http://www.groupon.com/deals/la-bella</t>
  </si>
  <si>
    <t>la-bella-hair-studio-3</t>
  </si>
  <si>
    <t>http://www.groupon.com/deals/la-bella-hair-studio-3</t>
  </si>
  <si>
    <t>la-bella-pella-1</t>
  </si>
  <si>
    <t>http://www.groupon.com/deals/la-bella-pella-1</t>
  </si>
  <si>
    <t>la-bella-salon-spa-4</t>
  </si>
  <si>
    <t>http://www.groupon.com/deals/la-bella-salon-spa-4</t>
  </si>
  <si>
    <t>la-bella-tanning</t>
  </si>
  <si>
    <t>http://www.groupon.com/deals/la-bella-tanning</t>
  </si>
  <si>
    <t>la-belle-spa</t>
  </si>
  <si>
    <t>http://www.groupon.com/deals/la-belle-spa</t>
  </si>
  <si>
    <t>la-bellissima-1</t>
  </si>
  <si>
    <t>http://www.groupon.com/deals/la-bellissima-1</t>
  </si>
  <si>
    <t>la-bengal-dynasty</t>
  </si>
  <si>
    <t>http://www.groupon.com/deals/la-bengal-dynasty</t>
  </si>
  <si>
    <t>lablast-fitness</t>
  </si>
  <si>
    <t>http://www.groupon.com/deals/lablast-fitness</t>
  </si>
  <si>
    <t>la-boutique-resale</t>
  </si>
  <si>
    <t>http://www.groupon.com/deals/la-boutique-resale</t>
  </si>
  <si>
    <t>la-camarilla-racquet-fitness-swim-club-2</t>
  </si>
  <si>
    <t>http://www.groupon.com/deals/la-camarilla-racquet-fitness-swim-club-2</t>
  </si>
  <si>
    <t>la-caribe-salon</t>
  </si>
  <si>
    <t>http://www.groupon.com/deals/la-caribe-salon</t>
  </si>
  <si>
    <t>la-casting-photography</t>
  </si>
  <si>
    <t>http://www.groupon.com/deals/la-casting-photography</t>
  </si>
  <si>
    <t>la-chic-salon-and-spa-8</t>
  </si>
  <si>
    <t>http://www.groupon.com/deals/la-chic-salon-and-spa-8</t>
  </si>
  <si>
    <t>la-chiro-spa-holistic-center</t>
  </si>
  <si>
    <t>http://www.groupon.com/deals/la-chiro-spa-holistic-center</t>
  </si>
  <si>
    <t>la-class-transportation-1</t>
  </si>
  <si>
    <t>http://www.groupon.com/deals/la-class-transportation-1</t>
  </si>
  <si>
    <t>la-class-transportation-2</t>
  </si>
  <si>
    <t>http://www.groupon.com/deals/la-class-transportation-2</t>
  </si>
  <si>
    <t>la-combatives-group</t>
  </si>
  <si>
    <t>http://www.groupon.com/deals/la-combatives-group</t>
  </si>
  <si>
    <t>la-coupe-hair-salon-2</t>
  </si>
  <si>
    <t>http://www.groupon.com/deals/la-coupe-hair-salon-2</t>
  </si>
  <si>
    <t>lacy-bella-abilene</t>
  </si>
  <si>
    <t>http://www.groupon.com/deals/lacy-bella-abilene</t>
  </si>
  <si>
    <t>lacy-bella-akron-canton</t>
  </si>
  <si>
    <t>http://www.groupon.com/deals/lacy-bella-akron-canton</t>
  </si>
  <si>
    <t>lacy-bella-albany-capital-region</t>
  </si>
  <si>
    <t>http://www.groupon.com/deals/lacy-bella-albany-capital-region</t>
  </si>
  <si>
    <t>lacy-bella-albany-ga</t>
  </si>
  <si>
    <t>http://www.groupon.com/deals/lacy-bella-albany-ga</t>
  </si>
  <si>
    <t>lacy-bella-albuquerque</t>
  </si>
  <si>
    <t>http://www.groupon.com/deals/lacy-bella-albuquerque</t>
  </si>
  <si>
    <t>lacy-bella-allentown-reading</t>
  </si>
  <si>
    <t>http://www.groupon.com/deals/lacy-bella-allentown-reading</t>
  </si>
  <si>
    <t>lacy-bella-amarillo</t>
  </si>
  <si>
    <t>http://www.groupon.com/deals/lacy-bella-amarillo</t>
  </si>
  <si>
    <t>lacy-bella-ann-arbor</t>
  </si>
  <si>
    <t>http://www.groupon.com/deals/lacy-bella-ann-arbor</t>
  </si>
  <si>
    <t>lacy-bella-appleton</t>
  </si>
  <si>
    <t>http://www.groupon.com/deals/lacy-bella-appleton</t>
  </si>
  <si>
    <t>lacy-bella-asheville</t>
  </si>
  <si>
    <t>http://www.groupon.com/deals/lacy-bella-asheville</t>
  </si>
  <si>
    <t>lacy-bella-athens-ga</t>
  </si>
  <si>
    <t>http://www.groupon.com/deals/lacy-bella-athens-ga</t>
  </si>
  <si>
    <t>lacy-bella-atlanta</t>
  </si>
  <si>
    <t>http://www.groupon.com/deals/lacy-bella-atlanta</t>
  </si>
  <si>
    <t>lacy-bella-augusta</t>
  </si>
  <si>
    <t>http://www.groupon.com/deals/lacy-bella-augusta</t>
  </si>
  <si>
    <t>lacy-bella-austin</t>
  </si>
  <si>
    <t>http://www.groupon.com/deals/lacy-bella-austin</t>
  </si>
  <si>
    <t>lacy-bella-bakersfield-1</t>
  </si>
  <si>
    <t>http://www.groupon.com/deals/lacy-bella-bakersfield-1</t>
  </si>
  <si>
    <t>lacy-bella-baltimore</t>
  </si>
  <si>
    <t>http://www.groupon.com/deals/lacy-bella-baltimore</t>
  </si>
  <si>
    <t>lacy-bella-baton-rouge</t>
  </si>
  <si>
    <t>http://www.groupon.com/deals/lacy-bella-baton-rouge</t>
  </si>
  <si>
    <t>lacy-bella-billings</t>
  </si>
  <si>
    <t>http://www.groupon.com/deals/lacy-bella-billings</t>
  </si>
  <si>
    <t>lacy-bella-birmingham</t>
  </si>
  <si>
    <t>http://www.groupon.com/deals/lacy-bella-birmingham</t>
  </si>
  <si>
    <t>lacy-bella-boise</t>
  </si>
  <si>
    <t>http://www.groupon.com/deals/lacy-bella-boise</t>
  </si>
  <si>
    <t>lacy-bella-boston</t>
  </si>
  <si>
    <t>http://www.groupon.com/deals/lacy-bella-boston</t>
  </si>
  <si>
    <t>lacy-bella-buffalo</t>
  </si>
  <si>
    <t>http://www.groupon.com/deals/lacy-bella-buffalo</t>
  </si>
  <si>
    <t>lacy-bella-cedar-rapids-iowa-city</t>
  </si>
  <si>
    <t>http://www.groupon.com/deals/lacy-bella-cedar-rapids-iowa-city</t>
  </si>
  <si>
    <t>lacy-bella-central-jersey</t>
  </si>
  <si>
    <t>http://www.groupon.com/deals/lacy-bella-central-jersey</t>
  </si>
  <si>
    <t>lacy-bella-charleston</t>
  </si>
  <si>
    <t>http://www.groupon.com/deals/lacy-bella-charleston</t>
  </si>
  <si>
    <t>lacy-bella-charlotte</t>
  </si>
  <si>
    <t>http://www.groupon.com/deals/lacy-bella-charlotte</t>
  </si>
  <si>
    <t>lacy-bella-chattanooga</t>
  </si>
  <si>
    <t>http://www.groupon.com/deals/lacy-bella-chattanooga</t>
  </si>
  <si>
    <t>lacy-bella-chicago</t>
  </si>
  <si>
    <t>http://www.groupon.com/deals/lacy-bella-chicago</t>
  </si>
  <si>
    <t>lacy-bella-cincinnati</t>
  </si>
  <si>
    <t>http://www.groupon.com/deals/lacy-bella-cincinnati</t>
  </si>
  <si>
    <t>lacy-bella-cleveland-1</t>
  </si>
  <si>
    <t>http://www.groupon.com/deals/lacy-bella-cleveland-1</t>
  </si>
  <si>
    <t>lacy-bella-colorado-springs</t>
  </si>
  <si>
    <t>http://www.groupon.com/deals/lacy-bella-colorado-springs</t>
  </si>
  <si>
    <t>lacy-bella-columbia</t>
  </si>
  <si>
    <t>http://www.groupon.com/deals/lacy-bella-columbia</t>
  </si>
  <si>
    <t>lacy-bella-columbia-mo</t>
  </si>
  <si>
    <t>http://www.groupon.com/deals/lacy-bella-columbia-mo</t>
  </si>
  <si>
    <t>lacy-bella-columbus</t>
  </si>
  <si>
    <t>http://www.groupon.com/deals/lacy-bella-columbus</t>
  </si>
  <si>
    <t>lacy-bella-columbus-ga</t>
  </si>
  <si>
    <t>http://www.groupon.com/deals/lacy-bella-columbus-ga</t>
  </si>
  <si>
    <t>lacy-bella-corpus-christi</t>
  </si>
  <si>
    <t>http://www.groupon.com/deals/lacy-bella-corpus-christi</t>
  </si>
  <si>
    <t>lacy-bella-dallas</t>
  </si>
  <si>
    <t>http://www.groupon.com/deals/lacy-bella-dallas</t>
  </si>
  <si>
    <t>lacy-bella-dayton</t>
  </si>
  <si>
    <t>http://www.groupon.com/deals/lacy-bella-dayton</t>
  </si>
  <si>
    <t>lacy-bella-daytona-beach</t>
  </si>
  <si>
    <t>http://www.groupon.com/deals/lacy-bella-daytona-beach</t>
  </si>
  <si>
    <t>lacy-bella-denver</t>
  </si>
  <si>
    <t>http://www.groupon.com/deals/lacy-bella-denver</t>
  </si>
  <si>
    <t>lacy-bella-designs-19</t>
  </si>
  <si>
    <t>http://www.groupon.com/deals/lacy-bella-designs-19</t>
  </si>
  <si>
    <t>lacy-bella-designs-25</t>
  </si>
  <si>
    <t>http://www.groupon.com/deals/lacy-bella-designs-25</t>
  </si>
  <si>
    <t>lacy-bella-des-moines</t>
  </si>
  <si>
    <t>http://www.groupon.com/deals/lacy-bella-des-moines</t>
  </si>
  <si>
    <t>lacy-bella-detroit</t>
  </si>
  <si>
    <t>http://www.groupon.com/deals/lacy-bella-detroit</t>
  </si>
  <si>
    <t>lacy-bella-el-paso</t>
  </si>
  <si>
    <t>http://www.groupon.com/deals/lacy-bella-el-paso</t>
  </si>
  <si>
    <t>lacy-bella-erie</t>
  </si>
  <si>
    <t>http://www.groupon.com/deals/lacy-bella-erie</t>
  </si>
  <si>
    <t>lacy-bella-eugene</t>
  </si>
  <si>
    <t>http://www.groupon.com/deals/lacy-bella-eugene</t>
  </si>
  <si>
    <t>lacy-bella-evansville</t>
  </si>
  <si>
    <t>http://www.groupon.com/deals/lacy-bella-evansville</t>
  </si>
  <si>
    <t>lacy-bella-fairfield-county</t>
  </si>
  <si>
    <t>http://www.groupon.com/deals/lacy-bella-fairfield-county</t>
  </si>
  <si>
    <t>lacy-bella-fort-lauderdale</t>
  </si>
  <si>
    <t>http://www.groupon.com/deals/lacy-bella-fort-lauderdale</t>
  </si>
  <si>
    <t>lacy-bella-fort-myers-cape-coral</t>
  </si>
  <si>
    <t>http://www.groupon.com/deals/lacy-bella-fort-myers-cape-coral</t>
  </si>
  <si>
    <t>lacy-bella-fort-wayne</t>
  </si>
  <si>
    <t>http://www.groupon.com/deals/lacy-bella-fort-wayne</t>
  </si>
  <si>
    <t>lacy-bella-fort-worth</t>
  </si>
  <si>
    <t>http://www.groupon.com/deals/lacy-bella-fort-worth</t>
  </si>
  <si>
    <t>lacy-bella-fresno</t>
  </si>
  <si>
    <t>http://www.groupon.com/deals/lacy-bella-fresno</t>
  </si>
  <si>
    <t>lacy-bella-gainesville</t>
  </si>
  <si>
    <t>http://www.groupon.com/deals/lacy-bella-gainesville</t>
  </si>
  <si>
    <t>lacy-bella-grand-rapids</t>
  </si>
  <si>
    <t>http://www.groupon.com/deals/lacy-bella-grand-rapids</t>
  </si>
  <si>
    <t>lacy-bella-green-bay-1</t>
  </si>
  <si>
    <t>http://www.groupon.com/deals/lacy-bella-green-bay-1</t>
  </si>
  <si>
    <t>lacy-bella-greenville</t>
  </si>
  <si>
    <t>http://www.groupon.com/deals/lacy-bella-greenville</t>
  </si>
  <si>
    <t>lacy-bella-hampton-roads</t>
  </si>
  <si>
    <t>http://www.groupon.com/deals/lacy-bella-hampton-roads</t>
  </si>
  <si>
    <t>lacy-bella-harrisburg</t>
  </si>
  <si>
    <t>http://www.groupon.com/deals/lacy-bella-harrisburg</t>
  </si>
  <si>
    <t>lacy-bella-hartford</t>
  </si>
  <si>
    <t>http://www.groupon.com/deals/lacy-bella-hartford</t>
  </si>
  <si>
    <t>lacy-bella-houston</t>
  </si>
  <si>
    <t>http://www.groupon.com/deals/lacy-bella-houston</t>
  </si>
  <si>
    <t>lacy-bella-huntsville</t>
  </si>
  <si>
    <t>http://www.groupon.com/deals/lacy-bella-huntsville</t>
  </si>
  <si>
    <t>lacy-bella-indianapolis</t>
  </si>
  <si>
    <t>http://www.groupon.com/deals/lacy-bella-indianapolis</t>
  </si>
  <si>
    <t>lacy-bella-inland-empire</t>
  </si>
  <si>
    <t>http://www.groupon.com/deals/lacy-bella-inland-empire</t>
  </si>
  <si>
    <t>lacy-bella-jackson</t>
  </si>
  <si>
    <t>http://www.groupon.com/deals/lacy-bella-jackson</t>
  </si>
  <si>
    <t>lacy-bella-jacksonville</t>
  </si>
  <si>
    <t>http://www.groupon.com/deals/lacy-bella-jacksonville</t>
  </si>
  <si>
    <t>lacy-bella-kalamazoo</t>
  </si>
  <si>
    <t>http://www.groupon.com/deals/lacy-bella-kalamazoo</t>
  </si>
  <si>
    <t>lacy-bella-kansas-city</t>
  </si>
  <si>
    <t>http://www.groupon.com/deals/lacy-bella-kansas-city</t>
  </si>
  <si>
    <t>lacy-bella-knoxville</t>
  </si>
  <si>
    <t>http://www.groupon.com/deals/lacy-bella-knoxville</t>
  </si>
  <si>
    <t>lacy-bella-lakeland</t>
  </si>
  <si>
    <t>http://www.groupon.com/deals/lacy-bella-lakeland</t>
  </si>
  <si>
    <t>lacy-bella-lansing</t>
  </si>
  <si>
    <t>http://www.groupon.com/deals/lacy-bella-lansing</t>
  </si>
  <si>
    <t>lacy-bella-las-vegas</t>
  </si>
  <si>
    <t>http://www.groupon.com/deals/lacy-bella-las-vegas</t>
  </si>
  <si>
    <t>lacy-bella-lexington</t>
  </si>
  <si>
    <t>http://www.groupon.com/deals/lacy-bella-lexington</t>
  </si>
  <si>
    <t>lacy-bella-lincoln</t>
  </si>
  <si>
    <t>http://www.groupon.com/deals/lacy-bella-lincoln</t>
  </si>
  <si>
    <t>lacy-bella-little-rock</t>
  </si>
  <si>
    <t>http://www.groupon.com/deals/lacy-bella-little-rock</t>
  </si>
  <si>
    <t>lacy-bella-long-island</t>
  </si>
  <si>
    <t>http://www.groupon.com/deals/lacy-bella-long-island</t>
  </si>
  <si>
    <t>lacy-bella-los-angeles</t>
  </si>
  <si>
    <t>http://www.groupon.com/deals/lacy-bella-los-angeles</t>
  </si>
  <si>
    <t>lacy-bella-louisville</t>
  </si>
  <si>
    <t>http://www.groupon.com/deals/lacy-bella-louisville</t>
  </si>
  <si>
    <t>lacy-bella-lubbock</t>
  </si>
  <si>
    <t>http://www.groupon.com/deals/lacy-bella-lubbock</t>
  </si>
  <si>
    <t>lacy-bella-macon</t>
  </si>
  <si>
    <t>http://www.groupon.com/deals/lacy-bella-macon</t>
  </si>
  <si>
    <t>lacy-bella-madison</t>
  </si>
  <si>
    <t>http://www.groupon.com/deals/lacy-bella-madison</t>
  </si>
  <si>
    <t>lacy-bella-memphis-1</t>
  </si>
  <si>
    <t>http://www.groupon.com/deals/lacy-bella-memphis-1</t>
  </si>
  <si>
    <t>lacy-bella-miami</t>
  </si>
  <si>
    <t>http://www.groupon.com/deals/lacy-bella-miami</t>
  </si>
  <si>
    <t>lacy-bella-midland-odessa</t>
  </si>
  <si>
    <t>http://www.groupon.com/deals/lacy-bella-midland-odessa</t>
  </si>
  <si>
    <t>lacy-bella-milwaukee</t>
  </si>
  <si>
    <t>http://www.groupon.com/deals/lacy-bella-milwaukee</t>
  </si>
  <si>
    <t>lacy-bella-minneapolis-stpaul</t>
  </si>
  <si>
    <t>http://www.groupon.com/deals/lacy-bella-minneapolis-stpaul</t>
  </si>
  <si>
    <t>lacy-bella-mobile-baldwin-county</t>
  </si>
  <si>
    <t>http://www.groupon.com/deals/lacy-bella-mobile-baldwin-county</t>
  </si>
  <si>
    <t>lacy-bella-modesto</t>
  </si>
  <si>
    <t>http://www.groupon.com/deals/lacy-bella-modesto</t>
  </si>
  <si>
    <t>lacy-bella-montgomery</t>
  </si>
  <si>
    <t>http://www.groupon.com/deals/lacy-bella-montgomery</t>
  </si>
  <si>
    <t>lacy-bella-napa-sonoma</t>
  </si>
  <si>
    <t>http://www.groupon.com/deals/lacy-bella-napa-sonoma</t>
  </si>
  <si>
    <t>lacy-bella-naples</t>
  </si>
  <si>
    <t>http://www.groupon.com/deals/lacy-bella-naples</t>
  </si>
  <si>
    <t>lacy-bella-nashville</t>
  </si>
  <si>
    <t>http://www.groupon.com/deals/lacy-bella-nashville</t>
  </si>
  <si>
    <t>lacy-bella-new-orleans</t>
  </si>
  <si>
    <t>http://www.groupon.com/deals/lacy-bella-new-orleans</t>
  </si>
  <si>
    <t>lacy-bella-new-york</t>
  </si>
  <si>
    <t>http://www.groupon.com/deals/lacy-bella-new-york</t>
  </si>
  <si>
    <t>lacy-bella-north-jersey</t>
  </si>
  <si>
    <t>http://www.groupon.com/deals/lacy-bella-north-jersey</t>
  </si>
  <si>
    <t>lacy-bella-ocala</t>
  </si>
  <si>
    <t>http://www.groupon.com/deals/lacy-bella-ocala</t>
  </si>
  <si>
    <t>lacy-bella-ogden</t>
  </si>
  <si>
    <t>http://www.groupon.com/deals/lacy-bella-ogden</t>
  </si>
  <si>
    <t>lacy-bella-oklahoma-city</t>
  </si>
  <si>
    <t>http://www.groupon.com/deals/lacy-bella-oklahoma-city</t>
  </si>
  <si>
    <t>lacy-bella-omaha</t>
  </si>
  <si>
    <t>http://www.groupon.com/deals/lacy-bella-omaha</t>
  </si>
  <si>
    <t>lacy-bella-orange-county</t>
  </si>
  <si>
    <t>http://www.groupon.com/deals/lacy-bella-orange-county</t>
  </si>
  <si>
    <t>lacy-bella-orlando</t>
  </si>
  <si>
    <t>http://www.groupon.com/deals/lacy-bella-orlando</t>
  </si>
  <si>
    <t>lacy-bella-palm-beach</t>
  </si>
  <si>
    <t>http://www.groupon.com/deals/lacy-bella-palm-beach</t>
  </si>
  <si>
    <t>lacy-bella-pensacola</t>
  </si>
  <si>
    <t>http://www.groupon.com/deals/lacy-bella-pensacola</t>
  </si>
  <si>
    <t>lacy-bella-philadelphia</t>
  </si>
  <si>
    <t>http://www.groupon.com/deals/lacy-bella-philadelphia</t>
  </si>
  <si>
    <t>lacy-bella-phoenix</t>
  </si>
  <si>
    <t>http://www.groupon.com/deals/lacy-bella-phoenix</t>
  </si>
  <si>
    <t>lacy-bella-piedmont-triad</t>
  </si>
  <si>
    <t>http://www.groupon.com/deals/lacy-bella-piedmont-triad</t>
  </si>
  <si>
    <t>lacy-bella-pittsburgh</t>
  </si>
  <si>
    <t>http://www.groupon.com/deals/lacy-bella-pittsburgh</t>
  </si>
  <si>
    <t>lacy-bella-portland</t>
  </si>
  <si>
    <t>http://www.groupon.com/deals/lacy-bella-portland</t>
  </si>
  <si>
    <t>lacy-bella-portland-me</t>
  </si>
  <si>
    <t>http://www.groupon.com/deals/lacy-bella-portland-me</t>
  </si>
  <si>
    <t>lacy-bella-providence</t>
  </si>
  <si>
    <t>http://www.groupon.com/deals/lacy-bella-providence</t>
  </si>
  <si>
    <t>lacy-bella-raleigh-durham</t>
  </si>
  <si>
    <t>http://www.groupon.com/deals/lacy-bella-raleigh-durham</t>
  </si>
  <si>
    <t>lacy-bella-reno</t>
  </si>
  <si>
    <t>http://www.groupon.com/deals/lacy-bella-reno</t>
  </si>
  <si>
    <t>lacy-bella-richmond</t>
  </si>
  <si>
    <t>http://www.groupon.com/deals/lacy-bella-richmond</t>
  </si>
  <si>
    <t>lacy-bella-rio-grande-valley</t>
  </si>
  <si>
    <t>http://www.groupon.com/deals/lacy-bella-rio-grande-valley</t>
  </si>
  <si>
    <t>lacy-bella-roanoke</t>
  </si>
  <si>
    <t>http://www.groupon.com/deals/lacy-bella-roanoke</t>
  </si>
  <si>
    <t>lacy-bella-rochester</t>
  </si>
  <si>
    <t>http://www.groupon.com/deals/lacy-bella-rochester</t>
  </si>
  <si>
    <t>lacy-bella-rockford</t>
  </si>
  <si>
    <t>http://www.groupon.com/deals/lacy-bella-rockford</t>
  </si>
  <si>
    <t>lacy-bella-sacramento-1</t>
  </si>
  <si>
    <t>http://www.groupon.com/deals/lacy-bella-sacramento-1</t>
  </si>
  <si>
    <t>lacy-bella-salem-or</t>
  </si>
  <si>
    <t>http://www.groupon.com/deals/lacy-bella-salem-or</t>
  </si>
  <si>
    <t>lacy-bella-salt-lake-city</t>
  </si>
  <si>
    <t>http://www.groupon.com/deals/lacy-bella-salt-lake-city</t>
  </si>
  <si>
    <t>lacy-bella-san-angelo</t>
  </si>
  <si>
    <t>http://www.groupon.com/deals/lacy-bella-san-angelo</t>
  </si>
  <si>
    <t>lacy-bella-san-antonio</t>
  </si>
  <si>
    <t>http://www.groupon.com/deals/lacy-bella-san-antonio</t>
  </si>
  <si>
    <t>lacy-bella-san-diego</t>
  </si>
  <si>
    <t>http://www.groupon.com/deals/lacy-bella-san-diego</t>
  </si>
  <si>
    <t>lacy-bella-san-francisco</t>
  </si>
  <si>
    <t>http://www.groupon.com/deals/lacy-bella-san-francisco</t>
  </si>
  <si>
    <t>lacy-bella-san-jose</t>
  </si>
  <si>
    <t>http://www.groupon.com/deals/lacy-bella-san-jose</t>
  </si>
  <si>
    <t>lacy-bella-santa-barbara-1</t>
  </si>
  <si>
    <t>http://www.groupon.com/deals/lacy-bella-santa-barbara-1</t>
  </si>
  <si>
    <t>lacy-bella-santa-cruz-1</t>
  </si>
  <si>
    <t>http://www.groupon.com/deals/lacy-bella-santa-cruz-1</t>
  </si>
  <si>
    <t>lacy-bella-savannah-hilton-head</t>
  </si>
  <si>
    <t>http://www.groupon.com/deals/lacy-bella-savannah-hilton-head</t>
  </si>
  <si>
    <t>lacy-bella-seattle</t>
  </si>
  <si>
    <t>http://www.groupon.com/deals/lacy-bella-seattle</t>
  </si>
  <si>
    <t>lacy-bella-shreveport-bossier</t>
  </si>
  <si>
    <t>http://www.groupon.com/deals/lacy-bella-shreveport-bossier</t>
  </si>
  <si>
    <t>lacy-bella-sioux-falls</t>
  </si>
  <si>
    <t>http://www.groupon.com/deals/lacy-bella-sioux-falls</t>
  </si>
  <si>
    <t>lacy-bella-south-bend</t>
  </si>
  <si>
    <t>http://www.groupon.com/deals/lacy-bella-south-bend</t>
  </si>
  <si>
    <t>lacy-bella-spokane-coeur-dalene</t>
  </si>
  <si>
    <t>http://www.groupon.com/deals/lacy-bella-spokane-coeur-dalene</t>
  </si>
  <si>
    <t>lacy-bella-springfield-ma</t>
  </si>
  <si>
    <t>http://www.groupon.com/deals/lacy-bella-springfield-ma</t>
  </si>
  <si>
    <t>lacy-bella-springfield-mo</t>
  </si>
  <si>
    <t>http://www.groupon.com/deals/lacy-bella-springfield-mo</t>
  </si>
  <si>
    <t>lacy-bella-stlouis</t>
  </si>
  <si>
    <t>http://www.groupon.com/deals/lacy-bella-stlouis</t>
  </si>
  <si>
    <t>lacy-bella-stockton</t>
  </si>
  <si>
    <t>http://www.groupon.com/deals/lacy-bella-stockton</t>
  </si>
  <si>
    <t>lacy-bella-syracuse</t>
  </si>
  <si>
    <t>http://www.groupon.com/deals/lacy-bella-syracuse</t>
  </si>
  <si>
    <t>lacy-bella-tallahassee</t>
  </si>
  <si>
    <t>http://www.groupon.com/deals/lacy-bella-tallahassee</t>
  </si>
  <si>
    <t>lacy-bella-tampa-bay-area</t>
  </si>
  <si>
    <t>http://www.groupon.com/deals/lacy-bella-tampa-bay-area</t>
  </si>
  <si>
    <t>lacy-bella-toledo</t>
  </si>
  <si>
    <t>http://www.groupon.com/deals/lacy-bella-toledo</t>
  </si>
  <si>
    <t>lacy-bella-topeka-lawrence</t>
  </si>
  <si>
    <t>http://www.groupon.com/deals/lacy-bella-topeka-lawrence</t>
  </si>
  <si>
    <t>lacy-bella-tucson</t>
  </si>
  <si>
    <t>http://www.groupon.com/deals/lacy-bella-tucson</t>
  </si>
  <si>
    <t>lacy-bella-tulsa</t>
  </si>
  <si>
    <t>http://www.groupon.com/deals/lacy-bella-tulsa</t>
  </si>
  <si>
    <t>lacy-bella-ventura-county</t>
  </si>
  <si>
    <t>http://www.groupon.com/deals/lacy-bella-ventura-county</t>
  </si>
  <si>
    <t>lacy-bella-washington-dc</t>
  </si>
  <si>
    <t>http://www.groupon.com/deals/lacy-bella-washington-dc</t>
  </si>
  <si>
    <t>lacy-bella-westchester-county</t>
  </si>
  <si>
    <t>http://www.groupon.com/deals/lacy-bella-westchester-county</t>
  </si>
  <si>
    <t>lacy-bella-wichita</t>
  </si>
  <si>
    <t>http://www.groupon.com/deals/lacy-bella-wichita</t>
  </si>
  <si>
    <t>lacy-bella-wilmington-newark</t>
  </si>
  <si>
    <t>http://www.groupon.com/deals/lacy-bella-wilmington-newark</t>
  </si>
  <si>
    <t>lacy-bella-worcester</t>
  </si>
  <si>
    <t>http://www.groupon.com/deals/lacy-bella-worcester</t>
  </si>
  <si>
    <t>lacy-bella-youngstown</t>
  </si>
  <si>
    <t>http://www.groupon.com/deals/lacy-bella-youngstown</t>
  </si>
  <si>
    <t>la-cycle-tours</t>
  </si>
  <si>
    <t>http://www.groupon.com/deals/la-cycle-tours</t>
  </si>
  <si>
    <t>lacy-du-bois-hairstylist</t>
  </si>
  <si>
    <t>http://www.groupon.com/deals/lacy-du-bois-hairstylist</t>
  </si>
  <si>
    <t>lacy-marais-at-hair-madness-salon</t>
  </si>
  <si>
    <t>http://www.groupon.com/deals/lacy-marais-at-hair-madness-salon</t>
  </si>
  <si>
    <t>l-a-dance-center-of-the-arts</t>
  </si>
  <si>
    <t>http://www.groupon.com/deals/l-a-dance-center-of-the-arts</t>
  </si>
  <si>
    <t>la-dance-central-1</t>
  </si>
  <si>
    <t>http://www.groupon.com/deals/la-dance-central-1</t>
  </si>
  <si>
    <t>l-a-dance-school-of-the-arts</t>
  </si>
  <si>
    <t>http://www.groupon.com/deals/l-a-dance-school-of-the-arts</t>
  </si>
  <si>
    <t>ladd-family-martial-arts</t>
  </si>
  <si>
    <t>http://www.groupon.com/deals/ladd-family-martial-arts</t>
  </si>
  <si>
    <t>ladi-bella-chic-hairco</t>
  </si>
  <si>
    <t>http://www.groupon.com/deals/ladi-bella-chic-hairco</t>
  </si>
  <si>
    <t>ladies-fitness-mind-body-soul-1</t>
  </si>
  <si>
    <t>http://www.groupon.com/deals/ladies-fitness-mind-body-soul-1</t>
  </si>
  <si>
    <t>ladies-workout-express-chicago</t>
  </si>
  <si>
    <t>http://www.groupon.com/deals/ladies-workout-express-chicago</t>
  </si>
  <si>
    <t>la-dolce-vita-hair-studio-boutique</t>
  </si>
  <si>
    <t>http://www.groupon.com/deals/la-dolce-vita-hair-studio-boutique</t>
  </si>
  <si>
    <t>lady-be-fit-express</t>
  </si>
  <si>
    <t>http://www.groupon.com/deals/lady-be-fit-express</t>
  </si>
  <si>
    <t>lady-by-fran-dion-salon</t>
  </si>
  <si>
    <t>http://www.groupon.com/deals/lady-by-fran-dion-salon</t>
  </si>
  <si>
    <t>lady-care-beauty-salon</t>
  </si>
  <si>
    <t>http://www.groupon.com/deals/lady-care-beauty-salon</t>
  </si>
  <si>
    <t>lady-eyelash-extensions</t>
  </si>
  <si>
    <t>http://www.groupon.com/deals/lady-eyelash-extensions</t>
  </si>
  <si>
    <t>lady-fingers-cherry-valley</t>
  </si>
  <si>
    <t>http://www.groupon.com/deals/lady-fingers-cherry-valley</t>
  </si>
  <si>
    <t>lady-fit</t>
  </si>
  <si>
    <t>http://www.groupon.com/deals/lady-fit</t>
  </si>
  <si>
    <t>lady-in-a-limo</t>
  </si>
  <si>
    <t>http://www.groupon.com/deals/lady-in-a-limo</t>
  </si>
  <si>
    <t>lady-jay-s-tanning-and-boutique</t>
  </si>
  <si>
    <t>http://www.groupon.com/deals/lady-jay-s-tanning-and-boutique</t>
  </si>
  <si>
    <t>lady-j-s-body-wraps-and-more</t>
  </si>
  <si>
    <t>http://www.groupon.com/deals/lady-j-s-body-wraps-and-more</t>
  </si>
  <si>
    <t>lady-katherine-2</t>
  </si>
  <si>
    <t>http://www.groupon.com/deals/lady-katherine-2</t>
  </si>
  <si>
    <t>lady-like-spa-1</t>
  </si>
  <si>
    <t>http://www.groupon.com/deals/lady-like-spa-1</t>
  </si>
  <si>
    <t>lady-of-america-greenbrook-2</t>
  </si>
  <si>
    <t>http://www.groupon.com/deals/lady-of-america-greenbrook-2</t>
  </si>
  <si>
    <t>lady-of-america-weston</t>
  </si>
  <si>
    <t>http://www.groupon.com/deals/lady-of-america-weston</t>
  </si>
  <si>
    <t>lady-of-sun-tanning</t>
  </si>
  <si>
    <t>http://www.groupon.com/deals/lady-of-sun-tanning</t>
  </si>
  <si>
    <t>la-espiguita-soccer-academy-1</t>
  </si>
  <si>
    <t>http://www.groupon.com/deals/la-espiguita-soccer-academy-1</t>
  </si>
  <si>
    <t>la-exotique-beauty-fashion</t>
  </si>
  <si>
    <t>http://www.groupon.com/deals/la-exotique-beauty-fashion</t>
  </si>
  <si>
    <t>lafemme-glamour-studios</t>
  </si>
  <si>
    <t>http://www.groupon.com/deals/lafemme-glamour-studios</t>
  </si>
  <si>
    <t>la-femme-glamour-studios</t>
  </si>
  <si>
    <t>http://www.groupon.com/deals/la-femme-glamour-studios</t>
  </si>
  <si>
    <t>la-first-dates</t>
  </si>
  <si>
    <t>http://www.groupon.com/deals/la-first-dates</t>
  </si>
  <si>
    <t>la-fleur-de-la-vie</t>
  </si>
  <si>
    <t>http://www.groupon.com/deals/la-fleur-de-la-vie</t>
  </si>
  <si>
    <t>lafmil-photography</t>
  </si>
  <si>
    <t>http://www.groupon.com/deals/lafmil-photography</t>
  </si>
  <si>
    <t>la-furniture-store</t>
  </si>
  <si>
    <t>http://www.groupon.com/deals/la-furniture-store</t>
  </si>
  <si>
    <t>lagina-glass</t>
  </si>
  <si>
    <t>http://www.groupon.com/deals/lagina-glass</t>
  </si>
  <si>
    <t>laguna-village-dental-sacramento-3</t>
  </si>
  <si>
    <t>http://www.groupon.com/deals/laguna-village-dental-sacramento-3</t>
  </si>
  <si>
    <t>la-jewel-salon</t>
  </si>
  <si>
    <t>http://www.groupon.com/deals/la-jewel-salon</t>
  </si>
  <si>
    <t>la-joie-of-celebrations-llc</t>
  </si>
  <si>
    <t>http://www.groupon.com/deals/la-joie-of-celebrations-llc</t>
  </si>
  <si>
    <t>la-jolet-salon</t>
  </si>
  <si>
    <t>http://www.groupon.com/deals/la-jolet-salon</t>
  </si>
  <si>
    <t>la-jolie-spa-vancouver-1</t>
  </si>
  <si>
    <t>http://www.groupon.com/deals/la-jolie-spa-vancouver-1</t>
  </si>
  <si>
    <t>lakali</t>
  </si>
  <si>
    <t>http://www.groupon.com/deals/lakali</t>
  </si>
  <si>
    <t>laka-manicure-express-2</t>
  </si>
  <si>
    <t>http://www.groupon.com/deals/laka-manicure-express-2</t>
  </si>
  <si>
    <t>laka-manicure-express-3</t>
  </si>
  <si>
    <t>http://www.groupon.com/deals/laka-manicure-express-3</t>
  </si>
  <si>
    <t>lake-and-stream-guide-service-ga</t>
  </si>
  <si>
    <t>http://www.groupon.com/deals/lake-and-stream-guide-service-ga</t>
  </si>
  <si>
    <t>lake-buena-vista-chiropractic</t>
  </si>
  <si>
    <t>http://www.groupon.com/deals/lake-buena-vista-chiropractic</t>
  </si>
  <si>
    <t>lake-buena-vista-chiropractic-1</t>
  </si>
  <si>
    <t>http://www.groupon.com/deals/lake-buena-vista-chiropractic-1</t>
  </si>
  <si>
    <t>lake-country-training-1</t>
  </si>
  <si>
    <t>http://www.groupon.com/deals/lake-country-training-1</t>
  </si>
  <si>
    <t>lake-county-family-chiropractic</t>
  </si>
  <si>
    <t>http://www.groupon.com/deals/lake-county-family-chiropractic</t>
  </si>
  <si>
    <t>lake-erie-acupuncture</t>
  </si>
  <si>
    <t>http://www.groupon.com/deals/lake-erie-acupuncture</t>
  </si>
  <si>
    <t>lake-erie-living-10</t>
  </si>
  <si>
    <t>http://www.groupon.com/deals/lake-erie-living-10</t>
  </si>
  <si>
    <t>lake-erie-living-11</t>
  </si>
  <si>
    <t>http://www.groupon.com/deals/lake-erie-living-11</t>
  </si>
  <si>
    <t>lake-erie-living-12</t>
  </si>
  <si>
    <t>http://www.groupon.com/deals/lake-erie-living-12</t>
  </si>
  <si>
    <t>lake-erie-living-7</t>
  </si>
  <si>
    <t>http://www.groupon.com/deals/lake-erie-living-7</t>
  </si>
  <si>
    <t>lake-erie-living-8</t>
  </si>
  <si>
    <t>http://www.groupon.com/deals/lake-erie-living-8</t>
  </si>
  <si>
    <t>lake-martin-vascular-clinic</t>
  </si>
  <si>
    <t>http://www.groupon.com/deals/lake-martin-vascular-clinic</t>
  </si>
  <si>
    <t>lake-norman-hypnotherapy-coaching-center</t>
  </si>
  <si>
    <t>http://www.groupon.com/deals/lake-norman-hypnotherapy-coaching-center</t>
  </si>
  <si>
    <t>lake-pointe-chiropractic</t>
  </si>
  <si>
    <t>http://www.groupon.com/deals/lake-pointe-chiropractic</t>
  </si>
  <si>
    <t>lakernick-health-and-wellness</t>
  </si>
  <si>
    <t>http://www.groupon.com/deals/lakernick-health-and-wellness</t>
  </si>
  <si>
    <t>lake-set-fitness</t>
  </si>
  <si>
    <t>http://www.groupon.com/deals/lake-set-fitness</t>
  </si>
  <si>
    <t>lakeside-hair-boutique-day-spa-1</t>
  </si>
  <si>
    <t>http://www.groupon.com/deals/lakeside-hair-boutique-day-spa-1</t>
  </si>
  <si>
    <t>lakeside-massage-clinic-of-herzing-university</t>
  </si>
  <si>
    <t>http://www.groupon.com/deals/lakeside-massage-clinic-of-herzing-university</t>
  </si>
  <si>
    <t>lakeview-yoga-and-wellness-center</t>
  </si>
  <si>
    <t>http://www.groupon.com/deals/lakeview-yoga-and-wellness-center</t>
  </si>
  <si>
    <t>lakeway-regional-medical-center-physician-services</t>
  </si>
  <si>
    <t>http://www.groupon.com/deals/lakeway-regional-medical-center-physician-services</t>
  </si>
  <si>
    <t>lakewood-martial-arts-training-alliance</t>
  </si>
  <si>
    <t>http://www.groupon.com/deals/lakewood-martial-arts-training-alliance</t>
  </si>
  <si>
    <t>lake-worth-vision-center</t>
  </si>
  <si>
    <t>http://www.groupon.com/deals/lake-worth-vision-center</t>
  </si>
  <si>
    <t>lakisha-washington</t>
  </si>
  <si>
    <t>http://www.groupon.com/deals/lakisha-washington</t>
  </si>
  <si>
    <t>lale-designs-inc</t>
  </si>
  <si>
    <t>http://www.groupon.com/deals/lale-designs-inc</t>
  </si>
  <si>
    <t>la-maison-hair-salon</t>
  </si>
  <si>
    <t>http://www.groupon.com/deals/la-maison-hair-salon</t>
  </si>
  <si>
    <t>la-marina</t>
  </si>
  <si>
    <t>http://www.groupon.com/deals/la-marina</t>
  </si>
  <si>
    <t>lamaris-salon-day-spa-2</t>
  </si>
  <si>
    <t>http://www.groupon.com/deals/lamaris-salon-day-spa-2</t>
  </si>
  <si>
    <t>lambert-pediatric-dentistry-1</t>
  </si>
  <si>
    <t>http://www.groupon.com/deals/lambert-pediatric-dentistry-1</t>
  </si>
  <si>
    <t>la-mesa-denitst-1</t>
  </si>
  <si>
    <t>http://www.groupon.com/deals/la-mesa-denitst-1</t>
  </si>
  <si>
    <t>la-moda-de-miami</t>
  </si>
  <si>
    <t>http://www.groupon.com/deals/la-moda-de-miami</t>
  </si>
  <si>
    <t>la-mode-salon-anastasia-rivera</t>
  </si>
  <si>
    <t>http://www.groupon.com/deals/la-mode-salon-anastasia-rivera</t>
  </si>
  <si>
    <t>la-mode-salon-with-laura-van-dam</t>
  </si>
  <si>
    <t>http://www.groupon.com/deals/la-mode-salon-with-laura-van-dam</t>
  </si>
  <si>
    <t>lamprecht-training-1</t>
  </si>
  <si>
    <t>http://www.groupon.com/deals/lamprecht-training-1</t>
  </si>
  <si>
    <t>lana-k-photography</t>
  </si>
  <si>
    <t>http://www.groupon.com/deals/lana-k-photography</t>
  </si>
  <si>
    <t>lanata-advanced-skin-care-3</t>
  </si>
  <si>
    <t>http://www.groupon.com/deals/lanata-advanced-skin-care-3</t>
  </si>
  <si>
    <t>lan-at-shampoo-salon-1</t>
  </si>
  <si>
    <t>http://www.groupon.com/deals/lan-at-shampoo-salon-1</t>
  </si>
  <si>
    <t>lance-johnson-pga-golf-instruction-1</t>
  </si>
  <si>
    <t>http://www.groupon.com/deals/lance-johnson-pga-golf-instruction-1</t>
  </si>
  <si>
    <t>lance-soares-family-martial-arts-center</t>
  </si>
  <si>
    <t>http://www.groupon.com/deals/lance-soares-family-martial-arts-center</t>
  </si>
  <si>
    <t>landmark-construction</t>
  </si>
  <si>
    <t>http://www.groupon.com/deals/landmark-construction</t>
  </si>
  <si>
    <t>land-o-lakes-craft-brewers-guild</t>
  </si>
  <si>
    <t>http://www.groupon.com/deals/land-o-lakes-craft-brewers-guild</t>
  </si>
  <si>
    <t>landry-barbers-1</t>
  </si>
  <si>
    <t>http://www.groupon.com/deals/landry-barbers-1</t>
  </si>
  <si>
    <t>landsculptors-inc-1</t>
  </si>
  <si>
    <t>http://www.groupon.com/deals/landsculptors-inc-1</t>
  </si>
  <si>
    <t>land-sea-marine-auto</t>
  </si>
  <si>
    <t>http://www.groupon.com/deals/land-sea-marine-auto</t>
  </si>
  <si>
    <t>lane-s-carpet-care</t>
  </si>
  <si>
    <t>http://www.groupon.com/deals/lane-s-carpet-care</t>
  </si>
  <si>
    <t>lanex-day-spa</t>
  </si>
  <si>
    <t>http://www.groupon.com/deals/lanex-day-spa</t>
  </si>
  <si>
    <t>langley-coaching-services</t>
  </si>
  <si>
    <t>http://www.groupon.com/deals/langley-coaching-services</t>
  </si>
  <si>
    <t>lang-s-heating-and-air</t>
  </si>
  <si>
    <t>http://www.groupon.com/deals/lang-s-heating-and-air</t>
  </si>
  <si>
    <t>language-and-art-centers</t>
  </si>
  <si>
    <t>http://www.groupon.com/deals/language-and-art-centers</t>
  </si>
  <si>
    <t>lanikai-yoga-shala</t>
  </si>
  <si>
    <t>http://www.groupon.com/deals/lanikai-yoga-shala</t>
  </si>
  <si>
    <t>la-nu-s-barbershop</t>
  </si>
  <si>
    <t>http://www.groupon.com/deals/la-nu-s-barbershop</t>
  </si>
  <si>
    <t>la-pasch-hair-salon</t>
  </si>
  <si>
    <t>http://www.groupon.com/deals/la-pasch-hair-salon</t>
  </si>
  <si>
    <t>la-paz-dentistry</t>
  </si>
  <si>
    <t>http://www.groupon.com/deals/la-paz-dentistry</t>
  </si>
  <si>
    <t>la-paz-spine-and-rehab-1</t>
  </si>
  <si>
    <t>http://www.groupon.com/deals/la-paz-spine-and-rehab-1</t>
  </si>
  <si>
    <t>l-a-perfection-hair</t>
  </si>
  <si>
    <t>http://www.groupon.com/deals/l-a-perfection-hair</t>
  </si>
  <si>
    <t>la-petite-ecole-fran-aise-1</t>
  </si>
  <si>
    <t>http://www.groupon.com/deals/la-petite-ecole-fran-aise-1</t>
  </si>
  <si>
    <t>la-petite-nails-and-more</t>
  </si>
  <si>
    <t>http://www.groupon.com/deals/la-petite-nails-and-more</t>
  </si>
  <si>
    <t>la-petite-salon</t>
  </si>
  <si>
    <t>http://www.groupon.com/deals/la-petite-salon</t>
  </si>
  <si>
    <t>laphe-s</t>
  </si>
  <si>
    <t>http://www.groupon.com/deals/laphe-s</t>
  </si>
  <si>
    <t>la-photobooth-rentals-2</t>
  </si>
  <si>
    <t>http://www.groupon.com/deals/la-photobooth-rentals-2</t>
  </si>
  <si>
    <t>la-porte-chiropractic-associates</t>
  </si>
  <si>
    <t>http://www.groupon.com/deals/la-porte-chiropractic-associates</t>
  </si>
  <si>
    <t>laptopmd</t>
  </si>
  <si>
    <t>http://www.groupon.com/deals/laptopmd</t>
  </si>
  <si>
    <t>la-pup</t>
  </si>
  <si>
    <t>http://www.groupon.com/deals/la-pup</t>
  </si>
  <si>
    <t>large-digital-printing</t>
  </si>
  <si>
    <t>http://www.groupon.com/deals/large-digital-printing</t>
  </si>
  <si>
    <t>largo-community-acupuncture</t>
  </si>
  <si>
    <t>http://www.groupon.com/deals/largo-community-acupuncture</t>
  </si>
  <si>
    <t>largo-salon-spa</t>
  </si>
  <si>
    <t>http://www.groupon.com/deals/largo-salon-spa</t>
  </si>
  <si>
    <t>lark-s-therapeutic-massage-1</t>
  </si>
  <si>
    <t>http://www.groupon.com/deals/lark-s-therapeutic-massage-1</t>
  </si>
  <si>
    <t>l-aromatique</t>
  </si>
  <si>
    <t>http://www.groupon.com/deals/l-aromatique</t>
  </si>
  <si>
    <t>lar-photography</t>
  </si>
  <si>
    <t>http://www.groupon.com/deals/lar-photography</t>
  </si>
  <si>
    <t>larrea-martial-arts</t>
  </si>
  <si>
    <t>http://www.groupon.com/deals/larrea-martial-arts</t>
  </si>
  <si>
    <t>larry-joe-miller-art-gallery</t>
  </si>
  <si>
    <t>http://www.groupon.com/deals/larry-joe-miller-art-gallery</t>
  </si>
  <si>
    <t>larry-mc-grath-golf-instruction</t>
  </si>
  <si>
    <t>http://www.groupon.com/deals/larry-mc-grath-golf-instruction</t>
  </si>
  <si>
    <t>la-salon</t>
  </si>
  <si>
    <t>http://www.groupon.com/deals/la-salon</t>
  </si>
  <si>
    <t>laser-dental</t>
  </si>
  <si>
    <t>http://www.groupon.com/deals/laser-dental</t>
  </si>
  <si>
    <t>laser-enhancements-4</t>
  </si>
  <si>
    <t>http://www.groupon.com/deals/laser-enhancements-4</t>
  </si>
  <si>
    <t>laser-foot-care-of-new-york</t>
  </si>
  <si>
    <t>http://www.groupon.com/deals/laser-foot-care-of-new-york</t>
  </si>
  <si>
    <t>laser-image-8</t>
  </si>
  <si>
    <t>http://www.groupon.com/deals/laser-image-8</t>
  </si>
  <si>
    <t>laser-institute-at-fairfax</t>
  </si>
  <si>
    <t>http://www.groupon.com/deals/laser-institute-at-fairfax</t>
  </si>
  <si>
    <t>laser-lipo-technologies</t>
  </si>
  <si>
    <t>http://www.groupon.com/deals/laser-lipo-technologies</t>
  </si>
  <si>
    <t>laser-magic-4</t>
  </si>
  <si>
    <t>http://www.groupon.com/deals/laser-magic-4</t>
  </si>
  <si>
    <t>lasermed-florida</t>
  </si>
  <si>
    <t>http://www.groupon.com/deals/lasermed-florida</t>
  </si>
  <si>
    <t>laser-smooth-solutions-1</t>
  </si>
  <si>
    <t>http://www.groupon.com/deals/laser-smooth-solutions-1</t>
  </si>
  <si>
    <t>laser-toenail-clinic-1</t>
  </si>
  <si>
    <t>http://www.groupon.com/deals/laser-toenail-clinic-1</t>
  </si>
  <si>
    <t>laser-works-1</t>
  </si>
  <si>
    <t>http://www.groupon.com/deals/laser-works-1</t>
  </si>
  <si>
    <t>lash-7</t>
  </si>
  <si>
    <t>http://www.groupon.com/deals/lash-7</t>
  </si>
  <si>
    <t>lash-above-the-rest-at-ba-ba-louise</t>
  </si>
  <si>
    <t>http://www.groupon.com/deals/lash-above-the-rest-at-ba-ba-louise</t>
  </si>
  <si>
    <t>lash-addict</t>
  </si>
  <si>
    <t>http://www.groupon.com/deals/lash-addict</t>
  </si>
  <si>
    <t>lash-avenue</t>
  </si>
  <si>
    <t>http://www.groupon.com/deals/lash-avenue</t>
  </si>
  <si>
    <t>lashawn-at-styles-of-la</t>
  </si>
  <si>
    <t>http://www.groupon.com/deals/lashawn-at-styles-of-la</t>
  </si>
  <si>
    <t>lash-bar-boutique</t>
  </si>
  <si>
    <t>http://www.groupon.com/deals/lash-bar-boutique</t>
  </si>
  <si>
    <t>lash-cosmo</t>
  </si>
  <si>
    <t>http://www.groupon.com/deals/lash-cosmo</t>
  </si>
  <si>
    <t>lashelle-s-lash-bar</t>
  </si>
  <si>
    <t>http://www.groupon.com/deals/lashelle-s-lash-bar</t>
  </si>
  <si>
    <t>lashes-by-aj</t>
  </si>
  <si>
    <t>http://www.groupon.com/deals/lashes-by-aj</t>
  </si>
  <si>
    <t>lashes-by-alma-v-at-patricia-di-gioia-s-boutique-and-beauty-lounge</t>
  </si>
  <si>
    <t>http://www.groupon.com/deals/lashes-by-alma-v-at-patricia-di-gioia-s-boutique-and-beauty-lounge</t>
  </si>
  <si>
    <t>lashes-by-aubrey</t>
  </si>
  <si>
    <t>http://www.groupon.com/deals/lashes-by-aubrey</t>
  </si>
  <si>
    <t>lashes-by-cher-1</t>
  </si>
  <si>
    <t>http://www.groupon.com/deals/lashes-by-cher-1</t>
  </si>
  <si>
    <t>lashes-by-kristi-at-legacy-salons-day-spa</t>
  </si>
  <si>
    <t>http://www.groupon.com/deals/lashes-by-kristi-at-legacy-salons-day-spa</t>
  </si>
  <si>
    <t>lashes-by-reagan</t>
  </si>
  <si>
    <t>http://www.groupon.com/deals/lashes-by-reagan</t>
  </si>
  <si>
    <t>lashes-by-shea</t>
  </si>
  <si>
    <t>http://www.groupon.com/deals/lashes-by-shea</t>
  </si>
  <si>
    <t>lashes-on-broadway</t>
  </si>
  <si>
    <t>http://www.groupon.com/deals/lashes-on-broadway</t>
  </si>
  <si>
    <t>lashes-on-the-run-3</t>
  </si>
  <si>
    <t>http://www.groupon.com/deals/lashes-on-the-run-3</t>
  </si>
  <si>
    <t>lash-factor-inc</t>
  </si>
  <si>
    <t>http://www.groupon.com/deals/lash-factor-inc</t>
  </si>
  <si>
    <t>lash-factor-inc-1</t>
  </si>
  <si>
    <t>http://www.groupon.com/deals/lash-factor-inc-1</t>
  </si>
  <si>
    <t>lash-fantasy</t>
  </si>
  <si>
    <t>http://www.groupon.com/deals/lash-fantasy</t>
  </si>
  <si>
    <t>lash-holic</t>
  </si>
  <si>
    <t>http://www.groupon.com/deals/lash-holic</t>
  </si>
  <si>
    <t>lash-me-425</t>
  </si>
  <si>
    <t>http://www.groupon.com/deals/lash-me-425</t>
  </si>
  <si>
    <t>lash-me-out</t>
  </si>
  <si>
    <t>http://www.groupon.com/deals/lash-me-out</t>
  </si>
  <si>
    <t>lash-noir-beauty-bar</t>
  </si>
  <si>
    <t>http://www.groupon.com/deals/lash-noir-beauty-bar</t>
  </si>
  <si>
    <t>lash-n-out</t>
  </si>
  <si>
    <t>http://www.groupon.com/deals/lash-n-out</t>
  </si>
  <si>
    <t>lash-out-loud-newport-beach</t>
  </si>
  <si>
    <t>http://www.groupon.com/deals/lash-out-loud-newport-beach</t>
  </si>
  <si>
    <t>lash-pop-studio</t>
  </si>
  <si>
    <t>http://www.groupon.com/deals/lash-pop-studio</t>
  </si>
  <si>
    <t>lash-rx</t>
  </si>
  <si>
    <t>http://www.groupon.com/deals/lash-rx</t>
  </si>
  <si>
    <t>lash-studio-orlando</t>
  </si>
  <si>
    <t>http://www.groupon.com/deals/lash-studio-orlando</t>
  </si>
  <si>
    <t>lashtastic-lashes</t>
  </si>
  <si>
    <t>http://www.groupon.com/deals/lashtastic-lashes</t>
  </si>
  <si>
    <t>lash-therapy-by-nev</t>
  </si>
  <si>
    <t>http://www.groupon.com/deals/lash-therapy-by-nev</t>
  </si>
  <si>
    <t>lasik-center-medical-group-inc-orange-county-1</t>
  </si>
  <si>
    <t>http://www.groupon.com/deals/lasik-center-medical-group-inc-orange-county-1</t>
  </si>
  <si>
    <t>la-simpatica-salon-2</t>
  </si>
  <si>
    <t>http://www.groupon.com/deals/la-simpatica-salon-2</t>
  </si>
  <si>
    <t>laskas-gardens</t>
  </si>
  <si>
    <t>http://www.groupon.com/deals/laskas-gardens</t>
  </si>
  <si>
    <t>las-rosas-3</t>
  </si>
  <si>
    <t>http://www.groupon.com/deals/las-rosas-3</t>
  </si>
  <si>
    <t>lassio-salon</t>
  </si>
  <si>
    <t>http://www.groupon.com/deals/lassio-salon</t>
  </si>
  <si>
    <t>lasting-impressions-dental-spa-4</t>
  </si>
  <si>
    <t>http://www.groupon.com/deals/lasting-impressions-dental-spa-4</t>
  </si>
  <si>
    <t>lasting-lines</t>
  </si>
  <si>
    <t>http://www.groupon.com/deals/lasting-lines</t>
  </si>
  <si>
    <t>lasting-touch-therapeutic-massage</t>
  </si>
  <si>
    <t>http://www.groupon.com/deals/lasting-touch-therapeutic-massage</t>
  </si>
  <si>
    <t>last-night-out-llc</t>
  </si>
  <si>
    <t>http://www.groupon.com/deals/last-night-out-llc</t>
  </si>
  <si>
    <t>l-a-styles-salon-and-spa-newport-beach</t>
  </si>
  <si>
    <t>http://www.groupon.com/deals/l-a-styles-salon-and-spa-newport-beach</t>
  </si>
  <si>
    <t>las-vegas-curling</t>
  </si>
  <si>
    <t>http://www.groupon.com/deals/las-vegas-curling</t>
  </si>
  <si>
    <t>las-vegas-pain-relief-center</t>
  </si>
  <si>
    <t>http://www.groupon.com/deals/las-vegas-pain-relief-center</t>
  </si>
  <si>
    <t>las-vegas-premier-paintball-3</t>
  </si>
  <si>
    <t>http://www.groupon.com/deals/las-vegas-premier-paintball-3</t>
  </si>
  <si>
    <t>l-a-tan-schaumburg</t>
  </si>
  <si>
    <t>http://www.groupon.com/deals/l-a-tan-schaumburg</t>
  </si>
  <si>
    <t>latifa-abdur-photography</t>
  </si>
  <si>
    <t>http://www.groupon.com/deals/latifa-abdur-photography</t>
  </si>
  <si>
    <t>latin-explosion-dance-school-orlando-3</t>
  </si>
  <si>
    <t>http://www.groupon.com/deals/latin-explosion-dance-school-orlando-3</t>
  </si>
  <si>
    <t>latin-groove-dance-studios</t>
  </si>
  <si>
    <t>http://www.groupon.com/deals/latin-groove-dance-studios</t>
  </si>
  <si>
    <t>latitude-40</t>
  </si>
  <si>
    <t>http://www.groupon.com/deals/latitude-40</t>
  </si>
  <si>
    <t>latitude-zero-skin-care</t>
  </si>
  <si>
    <t>http://www.groupon.com/deals/latitude-zero-skin-care</t>
  </si>
  <si>
    <t>latitude-zero-skin-care-2</t>
  </si>
  <si>
    <t>http://www.groupon.com/deals/latitude-zero-skin-care-2</t>
  </si>
  <si>
    <t>latonya-at-universal-hair-studio-inc</t>
  </si>
  <si>
    <t>http://www.groupon.com/deals/latonya-at-universal-hair-studio-inc</t>
  </si>
  <si>
    <t>la-toya-at-situations-hair-and-nail-studio</t>
  </si>
  <si>
    <t>http://www.groupon.com/deals/la-toya-at-situations-hair-and-nail-studio</t>
  </si>
  <si>
    <t>la-tresse-kylee-hankel-1</t>
  </si>
  <si>
    <t>http://www.groupon.com/deals/la-tresse-kylee-hankel-1</t>
  </si>
  <si>
    <t>la-tulipe-clinic-spa</t>
  </si>
  <si>
    <t>http://www.groupon.com/deals/la-tulipe-clinic-spa</t>
  </si>
  <si>
    <t>launch-academy</t>
  </si>
  <si>
    <t>http://www.groupon.com/deals/launch-academy</t>
  </si>
  <si>
    <t>laundry-care</t>
  </si>
  <si>
    <t>http://www.groupon.com/deals/laundry-care</t>
  </si>
  <si>
    <t>laundry-ladies-1</t>
  </si>
  <si>
    <t>http://www.groupon.com/deals/laundry-ladies-1</t>
  </si>
  <si>
    <t>laundry-ladies-2</t>
  </si>
  <si>
    <t>http://www.groupon.com/deals/laundry-ladies-2</t>
  </si>
  <si>
    <t>laundry-limo</t>
  </si>
  <si>
    <t>http://www.groupon.com/deals/laundry-limo</t>
  </si>
  <si>
    <t>laundry-limo-1</t>
  </si>
  <si>
    <t>http://www.groupon.com/deals/laundry-limo-1</t>
  </si>
  <si>
    <t>laundry-service-plus</t>
  </si>
  <si>
    <t>http://www.groupon.com/deals/laundry-service-plus</t>
  </si>
  <si>
    <t>laundry-valet</t>
  </si>
  <si>
    <t>http://www.groupon.com/deals/laundry-valet</t>
  </si>
  <si>
    <t>laura-denise-photography</t>
  </si>
  <si>
    <t>http://www.groupon.com/deals/laura-denise-photography</t>
  </si>
  <si>
    <t>laura-doherty-photography</t>
  </si>
  <si>
    <t>http://www.groupon.com/deals/laura-doherty-photography</t>
  </si>
  <si>
    <t>laura-eye-vision-centre</t>
  </si>
  <si>
    <t>http://www.groupon.com/deals/laura-eye-vision-centre</t>
  </si>
  <si>
    <t>laura-fragoso-photography</t>
  </si>
  <si>
    <t>http://www.groupon.com/deals/laura-fragoso-photography</t>
  </si>
  <si>
    <t>laura-gronholz-at-amenity-s-hair-studio</t>
  </si>
  <si>
    <t>http://www.groupon.com/deals/laura-gronholz-at-amenity-s-hair-studio</t>
  </si>
  <si>
    <t>laura-julio-at-leisure-time-day-spa</t>
  </si>
  <si>
    <t>http://www.groupon.com/deals/laura-julio-at-leisure-time-day-spa</t>
  </si>
  <si>
    <t>laura-kennedy-at-crazy-beautiful-hair-lounge</t>
  </si>
  <si>
    <t>http://www.groupon.com/deals/laura-kennedy-at-crazy-beautiful-hair-lounge</t>
  </si>
  <si>
    <t>laura-meehan</t>
  </si>
  <si>
    <t>http://www.groupon.com/deals/laura-meehan</t>
  </si>
  <si>
    <t>laura-rike-design</t>
  </si>
  <si>
    <t>http://www.groupon.com/deals/laura-rike-design</t>
  </si>
  <si>
    <t>laura-s-beauty-touch</t>
  </si>
  <si>
    <t>http://www.groupon.com/deals/laura-s-beauty-touch</t>
  </si>
  <si>
    <t>laura-s-beauty-touch-2</t>
  </si>
  <si>
    <t>http://www.groupon.com/deals/laura-s-beauty-touch-2</t>
  </si>
  <si>
    <t>laura-s-donges-bay-clubhouse</t>
  </si>
  <si>
    <t>http://www.groupon.com/deals/laura-s-donges-bay-clubhouse</t>
  </si>
  <si>
    <t>laura-s-therapeutic-massage</t>
  </si>
  <si>
    <t>http://www.groupon.com/deals/laura-s-therapeutic-massage</t>
  </si>
  <si>
    <t>laura-tyner-lmt-1</t>
  </si>
  <si>
    <t>http://www.groupon.com/deals/laura-tyner-lmt-1</t>
  </si>
  <si>
    <t>laurel-smile-dentistry</t>
  </si>
  <si>
    <t>http://www.groupon.com/deals/laurel-smile-dentistry</t>
  </si>
  <si>
    <t>lauren-gomes-photography</t>
  </si>
  <si>
    <t>http://www.groupon.com/deals/lauren-gomes-photography</t>
  </si>
  <si>
    <t>lauren-mc-kenzie-at-tangled-beauty-parlour</t>
  </si>
  <si>
    <t>http://www.groupon.com/deals/lauren-mc-kenzie-at-tangled-beauty-parlour</t>
  </si>
  <si>
    <t>lauren-miller-at-studio-5012</t>
  </si>
  <si>
    <t>http://www.groupon.com/deals/lauren-miller-at-studio-5012</t>
  </si>
  <si>
    <t>lauren-paige-designs</t>
  </si>
  <si>
    <t>http://www.groupon.com/deals/lauren-paige-designs</t>
  </si>
  <si>
    <t>lauren-s-eternal-moments</t>
  </si>
  <si>
    <t>http://www.groupon.com/deals/lauren-s-eternal-moments</t>
  </si>
  <si>
    <t>lauren-sveum-hair</t>
  </si>
  <si>
    <t>http://www.groupon.com/deals/lauren-sveum-hair</t>
  </si>
  <si>
    <t>lauren-wheeler-at-fitclass-studio</t>
  </si>
  <si>
    <t>http://www.groupon.com/deals/lauren-wheeler-at-fitclass-studio</t>
  </si>
  <si>
    <t>lauridsen-ballet-centre</t>
  </si>
  <si>
    <t>http://www.groupon.com/deals/lauridsen-ballet-centre</t>
  </si>
  <si>
    <t>laurie-holland-photography</t>
  </si>
  <si>
    <t>http://www.groupon.com/deals/laurie-holland-photography</t>
  </si>
  <si>
    <t>lau-s-transportation</t>
  </si>
  <si>
    <t>http://www.groupon.com/deals/lau-s-transportation</t>
  </si>
  <si>
    <t>lavai-maria</t>
  </si>
  <si>
    <t>http://www.groupon.com/deals/lavai-maria</t>
  </si>
  <si>
    <t>lavande</t>
  </si>
  <si>
    <t>http://www.groupon.com/deals/lavande</t>
  </si>
  <si>
    <t>la-vella-grace-skin-wellness-spa-boutique-atlanta</t>
  </si>
  <si>
    <t>http://www.groupon.com/deals/la-vella-grace-skin-wellness-spa-boutique-atlanta</t>
  </si>
  <si>
    <t>lavida-dance-and-yoga-studio</t>
  </si>
  <si>
    <t>http://www.groupon.com/deals/lavida-dance-and-yoga-studio</t>
  </si>
  <si>
    <t>la-vie-photography</t>
  </si>
  <si>
    <t>http://www.groupon.com/deals/la-vie-photography</t>
  </si>
  <si>
    <t>la-vie-spa-atlanta</t>
  </si>
  <si>
    <t>http://www.groupon.com/deals/la-vie-spa-atlanta</t>
  </si>
  <si>
    <t>lavish-beauty-salon</t>
  </si>
  <si>
    <t>http://www.groupon.com/deals/lavish-beauty-salon</t>
  </si>
  <si>
    <t>lavish-blinds</t>
  </si>
  <si>
    <t>http://www.groupon.com/deals/lavish-blinds</t>
  </si>
  <si>
    <t>lavish-charm-salon</t>
  </si>
  <si>
    <t>http://www.groupon.com/deals/lavish-charm-salon</t>
  </si>
  <si>
    <t>lavish-design-studio-at-little-flower-day-spa-1</t>
  </si>
  <si>
    <t>http://www.groupon.com/deals/lavish-design-studio-at-little-flower-day-spa-1</t>
  </si>
  <si>
    <t>lavish-hair-professionals</t>
  </si>
  <si>
    <t>http://www.groupon.com/deals/lavish-hair-professionals</t>
  </si>
  <si>
    <t>lavish-hair-spa</t>
  </si>
  <si>
    <t>http://www.groupon.com/deals/lavish-hair-spa</t>
  </si>
  <si>
    <t>lavish-salon-spa-2</t>
  </si>
  <si>
    <t>http://www.groupon.com/deals/lavish-salon-spa-2</t>
  </si>
  <si>
    <t>la-vita-bella-medi-spa-laser-center</t>
  </si>
  <si>
    <t>http://www.groupon.com/deals/la-vita-bella-medi-spa-laser-center</t>
  </si>
  <si>
    <t>la-vitamin-injections</t>
  </si>
  <si>
    <t>http://www.groupon.com/deals/la-vitamin-injections</t>
  </si>
  <si>
    <t>la-viva-glam-mobile-tan</t>
  </si>
  <si>
    <t>http://www.groupon.com/deals/la-viva-glam-mobile-tan</t>
  </si>
  <si>
    <t>la-von-skin-care</t>
  </si>
  <si>
    <t>http://www.groupon.com/deals/la-von-skin-care</t>
  </si>
  <si>
    <t>lawn-exclusive</t>
  </si>
  <si>
    <t>http://www.groupon.com/deals/lawn-exclusive</t>
  </si>
  <si>
    <t>lawn-solutions</t>
  </si>
  <si>
    <t>http://www.groupon.com/deals/lawn-solutions</t>
  </si>
  <si>
    <t>law-payne-fitness</t>
  </si>
  <si>
    <t>http://www.groupon.com/deals/law-payne-fitness</t>
  </si>
  <si>
    <t>lawrence-a-kurzweil-dds-pc</t>
  </si>
  <si>
    <t>http://www.groupon.com/deals/lawrence-a-kurzweil-dds-pc</t>
  </si>
  <si>
    <t>lax-haus</t>
  </si>
  <si>
    <t>http://www.groupon.com/deals/lax-haus</t>
  </si>
  <si>
    <t>laxpsychic-com</t>
  </si>
  <si>
    <t>http://www.groupon.com/deals/laxpsychic-com</t>
  </si>
  <si>
    <t>lax-psychic-com</t>
  </si>
  <si>
    <t>http://www.groupon.com/deals/lax-psychic-com</t>
  </si>
  <si>
    <t>layers-the-salon</t>
  </si>
  <si>
    <t>http://www.groupon.com/deals/layers-the-salon</t>
  </si>
  <si>
    <t>layla-photography</t>
  </si>
  <si>
    <t>http://www.groupon.com/deals/layla-photography</t>
  </si>
  <si>
    <t>layla-photography-services</t>
  </si>
  <si>
    <t>http://www.groupon.com/deals/layla-photography-services</t>
  </si>
  <si>
    <t>lazahla-hair-salon-day-spa</t>
  </si>
  <si>
    <t>http://www.groupon.com/deals/lazahla-hair-salon-day-spa</t>
  </si>
  <si>
    <t>lazer-warz</t>
  </si>
  <si>
    <t>http://www.groupon.com/deals/lazer-warz</t>
  </si>
  <si>
    <t>lb4lb-boxing-gym</t>
  </si>
  <si>
    <t>http://www.groupon.com/deals/lb4lb-boxing-gym</t>
  </si>
  <si>
    <t>lbs-tax-and-accounting</t>
  </si>
  <si>
    <t>http://www.groupon.com/deals/lbs-tax-and-accounting</t>
  </si>
  <si>
    <t>lc-photography</t>
  </si>
  <si>
    <t>http://www.groupon.com/deals/lc-photography</t>
  </si>
  <si>
    <t>ldiko-bako-at-hair-flair-salon-1</t>
  </si>
  <si>
    <t>http://www.groupon.com/deals/ldiko-bako-at-hair-flair-salon-1</t>
  </si>
  <si>
    <t>lea-bug-photography</t>
  </si>
  <si>
    <t>http://www.groupon.com/deals/lea-bug-photography</t>
  </si>
  <si>
    <t>lead-educational-services</t>
  </si>
  <si>
    <t>http://www.groupon.com/deals/lead-educational-services</t>
  </si>
  <si>
    <t>leadership-fit</t>
  </si>
  <si>
    <t>http://www.groupon.com/deals/leadership-fit</t>
  </si>
  <si>
    <t>lead-head</t>
  </si>
  <si>
    <t>http://www.groupon.com/deals/lead-head</t>
  </si>
  <si>
    <t>leading-edge-kickboxing-martial-arts</t>
  </si>
  <si>
    <t>http://www.groupon.com/deals/leading-edge-kickboxing-martial-arts</t>
  </si>
  <si>
    <t>leading-edge-oral-care</t>
  </si>
  <si>
    <t>http://www.groupon.com/deals/leading-edge-oral-care</t>
  </si>
  <si>
    <t>leading-edge-salon-4</t>
  </si>
  <si>
    <t>http://www.groupon.com/deals/leading-edge-salon-4</t>
  </si>
  <si>
    <t>leading-lady-fitness</t>
  </si>
  <si>
    <t>http://www.groupon.com/deals/leading-lady-fitness</t>
  </si>
  <si>
    <t>leah-crande-1</t>
  </si>
  <si>
    <t>http://www.groupon.com/deals/leah-crande-1</t>
  </si>
  <si>
    <t>leah-edwards-at-salon-le-thomas</t>
  </si>
  <si>
    <t>http://www.groupon.com/deals/leah-edwards-at-salon-le-thomas</t>
  </si>
  <si>
    <t>lea-hernandez-at-salon-lofts</t>
  </si>
  <si>
    <t>http://www.groupon.com/deals/lea-hernandez-at-salon-lofts</t>
  </si>
  <si>
    <t>leah-fellenbaum-at-phenix-salon-suites</t>
  </si>
  <si>
    <t>http://www.groupon.com/deals/leah-fellenbaum-at-phenix-salon-suites</t>
  </si>
  <si>
    <t>leak-restorator</t>
  </si>
  <si>
    <t>http://www.groupon.com/deals/leak-restorator</t>
  </si>
  <si>
    <t>lean-nutrition</t>
  </si>
  <si>
    <t>http://www.groupon.com/deals/lean-nutrition</t>
  </si>
  <si>
    <t>leap-of-faith-dance</t>
  </si>
  <si>
    <t>http://www.groupon.com/deals/leap-of-faith-dance</t>
  </si>
  <si>
    <t>leaps-of-fun</t>
  </si>
  <si>
    <t>http://www.groupon.com/deals/leaps-of-fun</t>
  </si>
  <si>
    <t>learningrx</t>
  </si>
  <si>
    <t>http://www.groupon.com/deals/learningrx</t>
  </si>
  <si>
    <t>learningrx-jericho</t>
  </si>
  <si>
    <t>http://www.groupon.com/deals/learningrx-jericho</t>
  </si>
  <si>
    <t>learning-rx-of-pensacola</t>
  </si>
  <si>
    <t>http://www.groupon.com/deals/learning-rx-of-pensacola</t>
  </si>
  <si>
    <t>learning-tantra-mountlake-terrace</t>
  </si>
  <si>
    <t>http://www.groupon.com/deals/learning-tantra-mountlake-terrace</t>
  </si>
  <si>
    <t>learn-now-music-2</t>
  </si>
  <si>
    <t>http://www.groupon.com/deals/learn-now-music-2</t>
  </si>
  <si>
    <t>learn-to-run-clinic</t>
  </si>
  <si>
    <t>http://www.groupon.com/deals/learn-to-run-clinic</t>
  </si>
  <si>
    <t>lea-s-aesthetics</t>
  </si>
  <si>
    <t>http://www.groupon.com/deals/lea-s-aesthetics</t>
  </si>
  <si>
    <t>leaser-lake-boats-bikes-bait</t>
  </si>
  <si>
    <t>http://www.groupon.com/deals/leaser-lake-boats-bikes-bait</t>
  </si>
  <si>
    <t>le-beauty-bar-la-habra</t>
  </si>
  <si>
    <t>http://www.groupon.com/deals/le-beauty-bar-la-habra</t>
  </si>
  <si>
    <t>le-beau-visage-by-monique-llc</t>
  </si>
  <si>
    <t>http://www.groupon.com/deals/le-beau-visage-by-monique-llc</t>
  </si>
  <si>
    <t>le-bellezza</t>
  </si>
  <si>
    <t>http://www.groupon.com/deals/le-bellezza</t>
  </si>
  <si>
    <t>le-boudoir-studio</t>
  </si>
  <si>
    <t>http://www.groupon.com/deals/le-boudoir-studio</t>
  </si>
  <si>
    <t>le-chat-noir-salon-spa</t>
  </si>
  <si>
    <t>http://www.groupon.com/deals/le-chat-noir-salon-spa</t>
  </si>
  <si>
    <t>leclerc-s-martial-arts</t>
  </si>
  <si>
    <t>http://www.groupon.com/deals/leclerc-s-martial-arts</t>
  </si>
  <si>
    <t>le-club-car-wash</t>
  </si>
  <si>
    <t>http://www.groupon.com/deals/le-club-car-wash</t>
  </si>
  <si>
    <t>leco-steam-inc</t>
  </si>
  <si>
    <t>http://www.groupon.com/deals/leco-steam-inc</t>
  </si>
  <si>
    <t>le-danse-ballroom-club</t>
  </si>
  <si>
    <t>http://www.groupon.com/deals/le-danse-ballroom-club</t>
  </si>
  <si>
    <t>led-light-therapy-of-illinois</t>
  </si>
  <si>
    <t>http://www.groupon.com/deals/led-light-therapy-of-illinois</t>
  </si>
  <si>
    <t>led-taxes</t>
  </si>
  <si>
    <t>http://www.groupon.com/deals/led-taxes</t>
  </si>
  <si>
    <t>lee-academia-educational-consulting</t>
  </si>
  <si>
    <t>http://www.groupon.com/deals/lee-academia-educational-consulting</t>
  </si>
  <si>
    <t>lee-brothers-tae-kwon-do-raleigh-1</t>
  </si>
  <si>
    <t>http://www.groupon.com/deals/lee-brothers-tae-kwon-do-raleigh-1</t>
  </si>
  <si>
    <t>lee-chiropractic-orchard-park</t>
  </si>
  <si>
    <t>http://www.groupon.com/deals/lee-chiropractic-orchard-park</t>
  </si>
  <si>
    <t>lee-chiropractic-wellness-center</t>
  </si>
  <si>
    <t>http://www.groupon.com/deals/lee-chiropractic-wellness-center</t>
  </si>
  <si>
    <t>lee-d-smulen-dmd</t>
  </si>
  <si>
    <t>http://www.groupon.com/deals/lee-d-smulen-dmd</t>
  </si>
  <si>
    <t>leedway-plumbing</t>
  </si>
  <si>
    <t>http://www.groupon.com/deals/leedway-plumbing</t>
  </si>
  <si>
    <t>leefer-chiropractic-life-center</t>
  </si>
  <si>
    <t>http://www.groupon.com/deals/leefer-chiropractic-life-center</t>
  </si>
  <si>
    <t>lee-s-ata-martial-arts-1</t>
  </si>
  <si>
    <t>http://www.groupon.com/deals/lee-s-ata-martial-arts-1</t>
  </si>
  <si>
    <t>lee-s-martial-arts-1</t>
  </si>
  <si>
    <t>http://www.groupon.com/deals/lee-s-martial-arts-1</t>
  </si>
  <si>
    <t>lee-s-summit-splash</t>
  </si>
  <si>
    <t>http://www.groupon.com/deals/lee-s-summit-splash</t>
  </si>
  <si>
    <t>leeza-salon</t>
  </si>
  <si>
    <t>http://www.groupon.com/deals/leeza-salon</t>
  </si>
  <si>
    <t>le-fleur-de-lis-salon</t>
  </si>
  <si>
    <t>http://www.groupon.com/deals/le-fleur-de-lis-salon</t>
  </si>
  <si>
    <t>left-hand-healing-arts</t>
  </si>
  <si>
    <t>http://www.groupon.com/deals/left-hand-healing-arts</t>
  </si>
  <si>
    <t>legacy-builders-basketball</t>
  </si>
  <si>
    <t>http://www.groupon.com/deals/legacy-builders-basketball</t>
  </si>
  <si>
    <t>legacy-chiropractic-1</t>
  </si>
  <si>
    <t>http://www.groupon.com/deals/legacy-chiropractic-1</t>
  </si>
  <si>
    <t>legacy-equine-academy</t>
  </si>
  <si>
    <t>http://www.groupon.com/deals/legacy-equine-academy</t>
  </si>
  <si>
    <t>legacy-family-fitness</t>
  </si>
  <si>
    <t>http://www.groupon.com/deals/legacy-family-fitness</t>
  </si>
  <si>
    <t>legacy-heating-air-conditioning-services</t>
  </si>
  <si>
    <t>http://www.groupon.com/deals/legacy-heating-air-conditioning-services</t>
  </si>
  <si>
    <t>legacy-karate-academy</t>
  </si>
  <si>
    <t>http://www.groupon.com/deals/legacy-karate-academy</t>
  </si>
  <si>
    <t>legacy-martial-arts</t>
  </si>
  <si>
    <t>http://www.groupon.com/deals/legacy-martial-arts</t>
  </si>
  <si>
    <t>legacy-martial-arts-1</t>
  </si>
  <si>
    <t>http://www.groupon.com/deals/legacy-martial-arts-1</t>
  </si>
  <si>
    <t>legacy-media</t>
  </si>
  <si>
    <t>http://www.groupon.com/deals/legacy-media</t>
  </si>
  <si>
    <t>legacy-mixed-martial-arts</t>
  </si>
  <si>
    <t>http://www.groupon.com/deals/legacy-mixed-martial-arts</t>
  </si>
  <si>
    <t>legacy-new-york</t>
  </si>
  <si>
    <t>http://www.groupon.com/deals/legacy-new-york</t>
  </si>
  <si>
    <t>legacy-salon-2</t>
  </si>
  <si>
    <t>http://www.groupon.com/deals/legacy-salon-2</t>
  </si>
  <si>
    <t>legacy-salons-and-day-spa-lauryn-jones</t>
  </si>
  <si>
    <t>http://www.groupon.com/deals/legacy-salons-and-day-spa-lauryn-jones</t>
  </si>
  <si>
    <t>legacy-salons-and-day-spa-tommijo-robinson</t>
  </si>
  <si>
    <t>http://www.groupon.com/deals/legacy-salons-and-day-spa-tommijo-robinson</t>
  </si>
  <si>
    <t>legacy-sports-barber-shop</t>
  </si>
  <si>
    <t>http://www.groupon.com/deals/legacy-sports-barber-shop</t>
  </si>
  <si>
    <t>legally-bronzed-tanning-2</t>
  </si>
  <si>
    <t>http://www.groupon.com/deals/legally-bronzed-tanning-2</t>
  </si>
  <si>
    <t>legend-acres</t>
  </si>
  <si>
    <t>http://www.groupon.com/deals/legend-acres</t>
  </si>
  <si>
    <t>legendary-fitness-and-training</t>
  </si>
  <si>
    <t>http://www.groupon.com/deals/legendary-fitness-and-training</t>
  </si>
  <si>
    <t>legendary-gym-berlin-charter-township</t>
  </si>
  <si>
    <t>http://www.groupon.com/deals/legendary-gym-berlin-charter-township</t>
  </si>
  <si>
    <t>legendary-s-weaving-salon-2</t>
  </si>
  <si>
    <t>http://www.groupon.com/deals/legendary-s-weaving-salon-2</t>
  </si>
  <si>
    <t>legend-mobile-detailing</t>
  </si>
  <si>
    <t>http://www.groupon.com/deals/legend-mobile-detailing</t>
  </si>
  <si>
    <t>legend-muay-thai</t>
  </si>
  <si>
    <t>http://www.groupon.com/deals/legend-muay-thai</t>
  </si>
  <si>
    <t>legends-hair-salon-andrea-grey</t>
  </si>
  <si>
    <t>http://www.groupon.com/deals/legends-hair-salon-andrea-grey</t>
  </si>
  <si>
    <t>legion-training-center</t>
  </si>
  <si>
    <t>http://www.groupon.com/deals/legion-training-center</t>
  </si>
  <si>
    <t>leher-mobile-detailing</t>
  </si>
  <si>
    <t>http://www.groupon.com/deals/leher-mobile-detailing</t>
  </si>
  <si>
    <t>lehigh-valley-martial-arts</t>
  </si>
  <si>
    <t>http://www.groupon.com/deals/lehigh-valley-martial-arts</t>
  </si>
  <si>
    <t>lehigh-valley-shihou-ken-karate</t>
  </si>
  <si>
    <t>http://www.groupon.com/deals/lehigh-valley-shihou-ken-karate</t>
  </si>
  <si>
    <t>leh-photography</t>
  </si>
  <si>
    <t>http://www.groupon.com/deals/leh-photography</t>
  </si>
  <si>
    <t>leigh-mcclelland-l-ac</t>
  </si>
  <si>
    <t>http://www.groupon.com/deals/leigh-mcclelland-l-ac</t>
  </si>
  <si>
    <t>lemmond-s-hair-cutters-1</t>
  </si>
  <si>
    <t>http://www.groupon.com/deals/lemmond-s-hair-cutters-1</t>
  </si>
  <si>
    <t>lemongrass-spa-for-wellbeing</t>
  </si>
  <si>
    <t>http://www.groupon.com/deals/lemongrass-spa-for-wellbeing</t>
  </si>
  <si>
    <t>le-mont-sinai-chiropractic-and-wellness</t>
  </si>
  <si>
    <t>http://www.groupon.com/deals/le-mont-sinai-chiropractic-and-wellness</t>
  </si>
  <si>
    <t>lemos-farm-11</t>
  </si>
  <si>
    <t>http://www.groupon.com/deals/lemos-farm-11</t>
  </si>
  <si>
    <t>lena-hanesakda-at-fuzion-studios</t>
  </si>
  <si>
    <t>http://www.groupon.com/deals/lena-hanesakda-at-fuzion-studios</t>
  </si>
  <si>
    <t>lena-j-salon</t>
  </si>
  <si>
    <t>http://www.groupon.com/deals/lena-j-salon</t>
  </si>
  <si>
    <t>lena-max-photography</t>
  </si>
  <si>
    <t>http://www.groupon.com/deals/lena-max-photography</t>
  </si>
  <si>
    <t>lena-s-hand-car-wash-detail-center</t>
  </si>
  <si>
    <t>http://www.groupon.com/deals/lena-s-hand-car-wash-detail-center</t>
  </si>
  <si>
    <t>lena-suh-photography</t>
  </si>
  <si>
    <t>http://www.groupon.com/deals/lena-suh-photography</t>
  </si>
  <si>
    <t>len-melekard</t>
  </si>
  <si>
    <t>http://www.groupon.com/deals/len-melekard</t>
  </si>
  <si>
    <t>lens-blossom-photography</t>
  </si>
  <si>
    <t>http://www.groupon.com/deals/lens-blossom-photography</t>
  </si>
  <si>
    <t>lens-lab-express-1</t>
  </si>
  <si>
    <t>http://www.groupon.com/deals/lens-lab-express-1</t>
  </si>
  <si>
    <t>lens-work</t>
  </si>
  <si>
    <t>http://www.groupon.com/deals/lens-work</t>
  </si>
  <si>
    <t>lentz-educational-consulting-llc</t>
  </si>
  <si>
    <t>http://www.groupon.com/deals/lentz-educational-consulting-llc</t>
  </si>
  <si>
    <t>le-nu-vo-salon-and-spa</t>
  </si>
  <si>
    <t>http://www.groupon.com/deals/le-nu-vo-salon-and-spa</t>
  </si>
  <si>
    <t>leonardi-auto-performance-repair</t>
  </si>
  <si>
    <t>http://www.groupon.com/deals/leonardi-auto-performance-repair</t>
  </si>
  <si>
    <t>leoness-cellars-1</t>
  </si>
  <si>
    <t>http://www.groupon.com/deals/leoness-cellars-1</t>
  </si>
  <si>
    <t>leo-pictures</t>
  </si>
  <si>
    <t>http://www.groupon.com/deals/leo-pictures</t>
  </si>
  <si>
    <t>leo-quintero-music</t>
  </si>
  <si>
    <t>http://www.groupon.com/deals/leo-quintero-music</t>
  </si>
  <si>
    <t>leo-s-hair-design</t>
  </si>
  <si>
    <t>http://www.groupon.com/deals/leo-s-hair-design</t>
  </si>
  <si>
    <t>le-pooche-pet-salon</t>
  </si>
  <si>
    <t>http://www.groupon.com/deals/le-pooche-pet-salon</t>
  </si>
  <si>
    <t>le-popcorn-and-candy-2</t>
  </si>
  <si>
    <t>http://www.groupon.com/deals/le-popcorn-and-candy-2</t>
  </si>
  <si>
    <t>le-popcorn-and-candy-3</t>
  </si>
  <si>
    <t>http://www.groupon.com/deals/le-popcorn-and-candy-3</t>
  </si>
  <si>
    <t>le-popcorn-and-candy-4</t>
  </si>
  <si>
    <t>http://www.groupon.com/deals/le-popcorn-and-candy-4</t>
  </si>
  <si>
    <t>le-red-balloon</t>
  </si>
  <si>
    <t>http://www.groupon.com/deals/le-red-balloon</t>
  </si>
  <si>
    <t>le-red-balloon-1</t>
  </si>
  <si>
    <t>http://www.groupon.com/deals/le-red-balloon-1</t>
  </si>
  <si>
    <t>le-salon-medical-spa</t>
  </si>
  <si>
    <t>http://www.groupon.com/deals/le-salon-medical-spa</t>
  </si>
  <si>
    <t>lesley-bryce-photography</t>
  </si>
  <si>
    <t>http://www.groupon.com/deals/lesley-bryce-photography</t>
  </si>
  <si>
    <t>leslie-at-kapolei-hairstyling</t>
  </si>
  <si>
    <t>http://www.groupon.com/deals/leslie-at-kapolei-hairstyling</t>
  </si>
  <si>
    <t>leslie-davis-photography</t>
  </si>
  <si>
    <t>http://www.groupon.com/deals/leslie-davis-photography</t>
  </si>
  <si>
    <t>leslie-e-miller</t>
  </si>
  <si>
    <t>http://www.groupon.com/deals/leslie-e-miller</t>
  </si>
  <si>
    <t>leslie-hockett-at-keith-company</t>
  </si>
  <si>
    <t>http://www.groupon.com/deals/leslie-hockett-at-keith-company</t>
  </si>
  <si>
    <t>leslie-martin-at-the-lavender-room-salon</t>
  </si>
  <si>
    <t>http://www.groupon.com/deals/leslie-martin-at-the-lavender-room-salon</t>
  </si>
  <si>
    <t>let-me-help-you-heal</t>
  </si>
  <si>
    <t>http://www.groupon.com/deals/let-me-help-you-heal</t>
  </si>
  <si>
    <t>let-me-see-you-sparkle-photography</t>
  </si>
  <si>
    <t>http://www.groupon.com/deals/let-me-see-you-sparkle-photography</t>
  </si>
  <si>
    <t>let-s-dance-ballroom</t>
  </si>
  <si>
    <t>http://www.groupon.com/deals/let-s-dance-ballroom</t>
  </si>
  <si>
    <t>let-s-face-it-skin-care-clinic</t>
  </si>
  <si>
    <t>http://www.groupon.com/deals/let-s-face-it-skin-care-clinic</t>
  </si>
  <si>
    <t>let-s-get-fit-fallbrook</t>
  </si>
  <si>
    <t>http://www.groupon.com/deals/let-s-get-fit-fallbrook</t>
  </si>
  <si>
    <t>let-s-get-organized</t>
  </si>
  <si>
    <t>http://www.groupon.com/deals/let-s-get-organized</t>
  </si>
  <si>
    <t>let-s-go-salon</t>
  </si>
  <si>
    <t>http://www.groupon.com/deals/let-s-go-salon</t>
  </si>
  <si>
    <t>let-s-move-fitness-llc-2</t>
  </si>
  <si>
    <t>http://www.groupon.com/deals/let-s-move-fitness-llc-2</t>
  </si>
  <si>
    <t>let-s-sing-dance-act</t>
  </si>
  <si>
    <t>http://www.groupon.com/deals/let-s-sing-dance-act</t>
  </si>
  <si>
    <t>letting-it-go-2</t>
  </si>
  <si>
    <t>http://www.groupon.com/deals/letting-it-go-2</t>
  </si>
  <si>
    <t>letting-it-go-3</t>
  </si>
  <si>
    <t>http://www.groupon.com/deals/letting-it-go-3</t>
  </si>
  <si>
    <t>letting-it-go-des-moines</t>
  </si>
  <si>
    <t>http://www.groupon.com/deals/letting-it-go-des-moines</t>
  </si>
  <si>
    <t>leucadia-waves-hair-studio-with-lane</t>
  </si>
  <si>
    <t>http://www.groupon.com/deals/leucadia-waves-hair-studio-with-lane</t>
  </si>
  <si>
    <t>levalley-massage-therapy</t>
  </si>
  <si>
    <t>http://www.groupon.com/deals/levalley-massage-therapy</t>
  </si>
  <si>
    <t>l-eveil-massage</t>
  </si>
  <si>
    <t>http://www.groupon.com/deals/l-eveil-massage</t>
  </si>
  <si>
    <t>level-2-billiards</t>
  </si>
  <si>
    <t>http://www.groupon.com/deals/level-2-billiards</t>
  </si>
  <si>
    <t>level-2-hair-designs-1</t>
  </si>
  <si>
    <t>http://www.groupon.com/deals/level-2-hair-designs-1</t>
  </si>
  <si>
    <t>level-5-studio</t>
  </si>
  <si>
    <t>http://www.groupon.com/deals/level-5-studio</t>
  </si>
  <si>
    <t>level-77-hair-studio</t>
  </si>
  <si>
    <t>http://www.groupon.com/deals/level-77-hair-studio</t>
  </si>
  <si>
    <t>levinson-family-chiropractic</t>
  </si>
  <si>
    <t>http://www.groupon.com/deals/levinson-family-chiropractic</t>
  </si>
  <si>
    <t>levi-s-nails</t>
  </si>
  <si>
    <t>http://www.groupon.com/deals/levi-s-nails</t>
  </si>
  <si>
    <t>levon-wilson-hair-design</t>
  </si>
  <si>
    <t>http://www.groupon.com/deals/levon-wilson-hair-design</t>
  </si>
  <si>
    <t>lewinter-acupuncture-1</t>
  </si>
  <si>
    <t>http://www.groupon.com/deals/lewinter-acupuncture-1</t>
  </si>
  <si>
    <t>lewis-clark-confluence-tower-1</t>
  </si>
  <si>
    <t>http://www.groupon.com/deals/lewis-clark-confluence-tower-1</t>
  </si>
  <si>
    <t>lewis-martial-arts</t>
  </si>
  <si>
    <t>http://www.groupon.com/deals/lewis-martial-arts</t>
  </si>
  <si>
    <t>lex-fitness-paradise-valley</t>
  </si>
  <si>
    <t>http://www.groupon.com/deals/lex-fitness-paradise-valley</t>
  </si>
  <si>
    <t>lexington-live-fit</t>
  </si>
  <si>
    <t>http://www.groupon.com/deals/lexington-live-fit</t>
  </si>
  <si>
    <t>lexington-pilates</t>
  </si>
  <si>
    <t>http://www.groupon.com/deals/lexington-pilates</t>
  </si>
  <si>
    <t>lexington-spinal-care</t>
  </si>
  <si>
    <t>http://www.groupon.com/deals/lexington-spinal-care</t>
  </si>
  <si>
    <t>lexington-taekwondo-jiujitsu</t>
  </si>
  <si>
    <t>http://www.groupon.com/deals/lexington-taekwondo-jiujitsu</t>
  </si>
  <si>
    <t>lexington-therapy</t>
  </si>
  <si>
    <t>http://www.groupon.com/deals/lexington-therapy</t>
  </si>
  <si>
    <t>lexton-photography</t>
  </si>
  <si>
    <t>http://www.groupon.com/deals/lexton-photography</t>
  </si>
  <si>
    <t>lex-van-dam-trading-academy-9-atlanta</t>
  </si>
  <si>
    <t>http://www.groupon.com/deals/lex-van-dam-trading-academy-9-atlanta</t>
  </si>
  <si>
    <t>lex-van-dam-trading-academy-9-austin</t>
  </si>
  <si>
    <t>http://www.groupon.com/deals/lex-van-dam-trading-academy-9-austin</t>
  </si>
  <si>
    <t>lex-van-dam-trading-academy-9-buffalo</t>
  </si>
  <si>
    <t>http://www.groupon.com/deals/lex-van-dam-trading-academy-9-buffalo</t>
  </si>
  <si>
    <t>lex-van-dam-trading-academy-9-greenville</t>
  </si>
  <si>
    <t>http://www.groupon.com/deals/lex-van-dam-trading-academy-9-greenville</t>
  </si>
  <si>
    <t>lex-van-dam-trading-academy-9-inland-empire</t>
  </si>
  <si>
    <t>http://www.groupon.com/deals/lex-van-dam-trading-academy-9-inland-empire</t>
  </si>
  <si>
    <t>lex-van-dam-trading-academy-9-lakeland</t>
  </si>
  <si>
    <t>http://www.groupon.com/deals/lex-van-dam-trading-academy-9-lakeland</t>
  </si>
  <si>
    <t>lex-van-dam-trading-academy-9-las-vegas</t>
  </si>
  <si>
    <t>http://www.groupon.com/deals/lex-van-dam-trading-academy-9-las-vegas</t>
  </si>
  <si>
    <t>lex-van-dam-trading-academy-9-lexington</t>
  </si>
  <si>
    <t>http://www.groupon.com/deals/lex-van-dam-trading-academy-9-lexington</t>
  </si>
  <si>
    <t>lex-van-dam-trading-academy-9-louisville</t>
  </si>
  <si>
    <t>http://www.groupon.com/deals/lex-van-dam-trading-academy-9-louisville</t>
  </si>
  <si>
    <t>lex-van-dam-trading-academy-9-phoenix</t>
  </si>
  <si>
    <t>http://www.groupon.com/deals/lex-van-dam-trading-academy-9-phoenix</t>
  </si>
  <si>
    <t>lexxy-leigh-at-salons-of-volterra-at-stonebridge-ranch</t>
  </si>
  <si>
    <t>http://www.groupon.com/deals/lexxy-leigh-at-salons-of-volterra-at-stonebridge-ranch</t>
  </si>
  <si>
    <t>leybin-lakeside-optical</t>
  </si>
  <si>
    <t>http://www.groupon.com/deals/leybin-lakeside-optical</t>
  </si>
  <si>
    <t>lg-fitness-training</t>
  </si>
  <si>
    <t>http://www.groupon.com/deals/lg-fitness-training</t>
  </si>
  <si>
    <t>lg-health-n-beauty</t>
  </si>
  <si>
    <t>http://www.groupon.com/deals/lg-health-n-beauty</t>
  </si>
  <si>
    <t>lg-window-tinting-detailing</t>
  </si>
  <si>
    <t>http://www.groupon.com/deals/lg-window-tinting-detailing</t>
  </si>
  <si>
    <t>lh-artisans-buford</t>
  </si>
  <si>
    <t>http://www.groupon.com/deals/lh-artisans-buford</t>
  </si>
  <si>
    <t>liana-labriola-at-liquid-salon-spa</t>
  </si>
  <si>
    <t>http://www.groupon.com/deals/liana-labriola-at-liquid-salon-spa</t>
  </si>
  <si>
    <t>liannette-beauty-skin-miami</t>
  </si>
  <si>
    <t>http://www.groupon.com/deals/liannette-beauty-skin-miami</t>
  </si>
  <si>
    <t>libanais-sweets-1</t>
  </si>
  <si>
    <t>http://www.groupon.com/deals/libanais-sweets-1</t>
  </si>
  <si>
    <t>libby-at-new-haven-hair-and-skin-studio</t>
  </si>
  <si>
    <t>http://www.groupon.com/deals/libby-at-new-haven-hair-and-skin-studio</t>
  </si>
  <si>
    <t>liberation-athletics</t>
  </si>
  <si>
    <t>http://www.groupon.com/deals/liberation-athletics</t>
  </si>
  <si>
    <t>liberty-auto</t>
  </si>
  <si>
    <t>http://www.groupon.com/deals/liberty-auto</t>
  </si>
  <si>
    <t>liberty-bathing-walk-in-tubs</t>
  </si>
  <si>
    <t>http://www.groupon.com/deals/liberty-bathing-walk-in-tubs</t>
  </si>
  <si>
    <t>liberty-county-chiropractic</t>
  </si>
  <si>
    <t>http://www.groupon.com/deals/liberty-county-chiropractic</t>
  </si>
  <si>
    <t>liberty-digital-photography</t>
  </si>
  <si>
    <t>http://www.groupon.com/deals/liberty-digital-photography</t>
  </si>
  <si>
    <t>liberty-pet-sitting</t>
  </si>
  <si>
    <t>http://www.groupon.com/deals/liberty-pet-sitting</t>
  </si>
  <si>
    <t>liberty-science</t>
  </si>
  <si>
    <t>http://www.groupon.com/deals/liberty-science</t>
  </si>
  <si>
    <t>liberty-weddings-1</t>
  </si>
  <si>
    <t>http://www.groupon.com/deals/liberty-weddings-1</t>
  </si>
  <si>
    <t>licensed-to-cut-by-sade</t>
  </si>
  <si>
    <t>http://www.groupon.com/deals/licensed-to-cut-by-sade</t>
  </si>
  <si>
    <t>li-chiropractic-acupuncture</t>
  </si>
  <si>
    <t>http://www.groupon.com/deals/li-chiropractic-acupuncture</t>
  </si>
  <si>
    <t>licursi-home-and-garden</t>
  </si>
  <si>
    <t>http://www.groupon.com/deals/licursi-home-and-garden</t>
  </si>
  <si>
    <t>liddy-green-photography</t>
  </si>
  <si>
    <t>http://www.groupon.com/deals/liddy-green-photography</t>
  </si>
  <si>
    <t>liddy-health-works-elevation-fitness</t>
  </si>
  <si>
    <t>http://www.groupon.com/deals/liddy-health-works-elevation-fitness</t>
  </si>
  <si>
    <t>lidia-at-lv-s-nervana-hair-salon</t>
  </si>
  <si>
    <t>http://www.groupon.com/deals/lidia-at-lv-s-nervana-hair-salon</t>
  </si>
  <si>
    <t>lidia-s-european-salon</t>
  </si>
  <si>
    <t>http://www.groupon.com/deals/lidia-s-european-salon</t>
  </si>
  <si>
    <t>life-after-bugs</t>
  </si>
  <si>
    <t>http://www.groupon.com/deals/life-after-bugs</t>
  </si>
  <si>
    <t>life-and-legacy-media</t>
  </si>
  <si>
    <t>http://www.groupon.com/deals/life-and-legacy-media</t>
  </si>
  <si>
    <t>life-balance-wellness-center-travel-spa</t>
  </si>
  <si>
    <t>http://www.groupon.com/deals/life-balance-wellness-center-travel-spa</t>
  </si>
  <si>
    <t>life-balance-yoga-wellness</t>
  </si>
  <si>
    <t>http://www.groupon.com/deals/life-balance-yoga-wellness</t>
  </si>
  <si>
    <t>life-changer-training-institute</t>
  </si>
  <si>
    <t>http://www.groupon.com/deals/life-changer-training-institute</t>
  </si>
  <si>
    <t>life-changes-learning-center</t>
  </si>
  <si>
    <t>http://www.groupon.com/deals/life-changes-learning-center</t>
  </si>
  <si>
    <t>life-changing-works</t>
  </si>
  <si>
    <t>http://www.groupon.com/deals/life-changing-works</t>
  </si>
  <si>
    <t>life-chiropractic-diamond-bar</t>
  </si>
  <si>
    <t>http://www.groupon.com/deals/life-chiropractic-diamond-bar</t>
  </si>
  <si>
    <t>life-chiropractic-san-francisco</t>
  </si>
  <si>
    <t>http://www.groupon.com/deals/life-chiropractic-san-francisco</t>
  </si>
  <si>
    <t>life-chiropractic-wellness-centre</t>
  </si>
  <si>
    <t>http://www.groupon.com/deals/life-chiropractic-wellness-centre</t>
  </si>
  <si>
    <t>life-city</t>
  </si>
  <si>
    <t>http://www.groupon.com/deals/life-city</t>
  </si>
  <si>
    <t>life-coach-annalisa-o-toole</t>
  </si>
  <si>
    <t>http://www.groupon.com/deals/life-coach-annalisa-o-toole</t>
  </si>
  <si>
    <t>life-coaching-by-patrice-gaines</t>
  </si>
  <si>
    <t>http://www.groupon.com/deals/life-coaching-by-patrice-gaines</t>
  </si>
  <si>
    <t>life-color-contempo-day-spa-5</t>
  </si>
  <si>
    <t>http://www.groupon.com/deals/life-color-contempo-day-spa-5</t>
  </si>
  <si>
    <t>life-enhancement-services</t>
  </si>
  <si>
    <t>http://www.groupon.com/deals/life-enhancement-services</t>
  </si>
  <si>
    <t>life-fit-personal-fitness-studio</t>
  </si>
  <si>
    <t>http://www.groupon.com/deals/life-fit-personal-fitness-studio</t>
  </si>
  <si>
    <t>life-force-chiropractic-wellness-center</t>
  </si>
  <si>
    <t>http://www.groupon.com/deals/life-force-chiropractic-wellness-center</t>
  </si>
  <si>
    <t>life-fuel-fit-com-personal-training</t>
  </si>
  <si>
    <t>http://www.groupon.com/deals/life-fuel-fit-com-personal-training</t>
  </si>
  <si>
    <t>life-healing-spa-tewksbury</t>
  </si>
  <si>
    <t>http://www.groupon.com/deals/life-healing-spa-tewksbury</t>
  </si>
  <si>
    <t>life-is-life-training</t>
  </si>
  <si>
    <t>http://www.groupon.com/deals/life-is-life-training</t>
  </si>
  <si>
    <t>lifeline-acupuncture-herbs-clinic-1</t>
  </si>
  <si>
    <t>http://www.groupon.com/deals/lifeline-acupuncture-herbs-clinic-1</t>
  </si>
  <si>
    <t>lifelong-fitness</t>
  </si>
  <si>
    <t>http://www.groupon.com/deals/lifelong-fitness</t>
  </si>
  <si>
    <t>life-makeover-coaching</t>
  </si>
  <si>
    <t>http://www.groupon.com/deals/life-makeover-coaching</t>
  </si>
  <si>
    <t>life-performance-chiropractic-1</t>
  </si>
  <si>
    <t>http://www.groupon.com/deals/life-performance-chiropractic-1</t>
  </si>
  <si>
    <t>life-science-health-center</t>
  </si>
  <si>
    <t>http://www.groupon.com/deals/life-science-health-center</t>
  </si>
  <si>
    <t>lifes-edge-consultants</t>
  </si>
  <si>
    <t>http://www.groupon.com/deals/lifes-edge-consultants</t>
  </si>
  <si>
    <t>life-shots-photography</t>
  </si>
  <si>
    <t>http://www.groupon.com/deals/life-shots-photography</t>
  </si>
  <si>
    <t>life-shots-photography-1</t>
  </si>
  <si>
    <t>http://www.groupon.com/deals/life-shots-photography-1</t>
  </si>
  <si>
    <t>life-s-journey-counseling-llc</t>
  </si>
  <si>
    <t>http://www.groupon.com/deals/life-s-journey-counseling-llc</t>
  </si>
  <si>
    <t>life-skills-martial-arts</t>
  </si>
  <si>
    <t>http://www.groupon.com/deals/life-skills-martial-arts</t>
  </si>
  <si>
    <t>life-smiles-dental-care</t>
  </si>
  <si>
    <t>http://www.groupon.com/deals/life-smiles-dental-care</t>
  </si>
  <si>
    <t>lifespa-chiropratic-wellness</t>
  </si>
  <si>
    <t>http://www.groupon.com/deals/lifespa-chiropratic-wellness</t>
  </si>
  <si>
    <t>life-s-sketches-photography</t>
  </si>
  <si>
    <t>http://www.groupon.com/deals/life-s-sketches-photography</t>
  </si>
  <si>
    <t>life-start-at-central-park</t>
  </si>
  <si>
    <t>http://www.groupon.com/deals/life-start-at-central-park</t>
  </si>
  <si>
    <t>lifestyle-body-solutions</t>
  </si>
  <si>
    <t>http://www.groupon.com/deals/lifestyle-body-solutions</t>
  </si>
  <si>
    <t>lifestyle-in-motion-chiropractic</t>
  </si>
  <si>
    <t>http://www.groupon.com/deals/lifestyle-in-motion-chiropractic</t>
  </si>
  <si>
    <t>life-style-laser</t>
  </si>
  <si>
    <t>http://www.groupon.com/deals/life-style-laser</t>
  </si>
  <si>
    <t>life-style-mma-academy</t>
  </si>
  <si>
    <t>http://www.groupon.com/deals/life-style-mma-academy</t>
  </si>
  <si>
    <t>lifestyle-studio</t>
  </si>
  <si>
    <t>http://www.groupon.com/deals/lifestyle-studio</t>
  </si>
  <si>
    <t>lifestyle-therapy-coaching</t>
  </si>
  <si>
    <t>http://www.groupon.com/deals/lifestyle-therapy-coaching</t>
  </si>
  <si>
    <t>lifestylez-nails</t>
  </si>
  <si>
    <t>http://www.groupon.com/deals/lifestylez-nails</t>
  </si>
  <si>
    <t>life-systems-martial-arts</t>
  </si>
  <si>
    <t>http://www.groupon.com/deals/life-systems-martial-arts</t>
  </si>
  <si>
    <t>lifetime-dental-group</t>
  </si>
  <si>
    <t>http://www.groupon.com/deals/lifetime-dental-group</t>
  </si>
  <si>
    <t>lifetime-family-health-center-1</t>
  </si>
  <si>
    <t>http://www.groupon.com/deals/lifetime-family-health-center-1</t>
  </si>
  <si>
    <t>lifetime-guitar-lessons</t>
  </si>
  <si>
    <t>http://www.groupon.com/deals/lifetime-guitar-lessons</t>
  </si>
  <si>
    <t>lifetime-lookback-12</t>
  </si>
  <si>
    <t>http://www.groupon.com/deals/lifetime-lookback-12</t>
  </si>
  <si>
    <t>lifetime-lookback-13</t>
  </si>
  <si>
    <t>http://www.groupon.com/deals/lifetime-lookback-13</t>
  </si>
  <si>
    <t>lifetime-lookback-14</t>
  </si>
  <si>
    <t>http://www.groupon.com/deals/lifetime-lookback-14</t>
  </si>
  <si>
    <t>lifetime-lookback-15</t>
  </si>
  <si>
    <t>http://www.groupon.com/deals/lifetime-lookback-15</t>
  </si>
  <si>
    <t>lifetime-lookback-6</t>
  </si>
  <si>
    <t>http://www.groupon.com/deals/lifetime-lookback-6</t>
  </si>
  <si>
    <t>lifetime-lookback-7</t>
  </si>
  <si>
    <t>http://www.groupon.com/deals/lifetime-lookback-7</t>
  </si>
  <si>
    <t>life-time-martial-arts</t>
  </si>
  <si>
    <t>http://www.groupon.com/deals/life-time-martial-arts</t>
  </si>
  <si>
    <t>lifetime-spines-chiropractic</t>
  </si>
  <si>
    <t>http://www.groupon.com/deals/lifetime-spines-chiropractic</t>
  </si>
  <si>
    <t>lifetime-video</t>
  </si>
  <si>
    <t>http://www.groupon.com/deals/lifetime-video</t>
  </si>
  <si>
    <t>lifetime-wellness</t>
  </si>
  <si>
    <t>http://www.groupon.com/deals/lifetime-wellness</t>
  </si>
  <si>
    <t>lifetime-wellness-1</t>
  </si>
  <si>
    <t>http://www.groupon.com/deals/lifetime-wellness-1</t>
  </si>
  <si>
    <t>lifetouch-wellness-studio</t>
  </si>
  <si>
    <t>http://www.groupon.com/deals/lifetouch-wellness-studio</t>
  </si>
  <si>
    <t>lifetree-clinic</t>
  </si>
  <si>
    <t>http://www.groupon.com/deals/lifetree-clinic</t>
  </si>
  <si>
    <t>lifetree-clinic-1</t>
  </si>
  <si>
    <t>http://www.groupon.com/deals/lifetree-clinic-1</t>
  </si>
  <si>
    <t>lifetrek</t>
  </si>
  <si>
    <t>http://www.groupon.com/deals/lifetrek</t>
  </si>
  <si>
    <t>lift-easton-1</t>
  </si>
  <si>
    <t>http://www.groupon.com/deals/lift-easton-1</t>
  </si>
  <si>
    <t>lift-gym</t>
  </si>
  <si>
    <t>http://www.groupon.com/deals/lift-gym</t>
  </si>
  <si>
    <t>lifting-the-burden-errand-concierge-service</t>
  </si>
  <si>
    <t>http://www.groupon.com/deals/lifting-the-burden-errand-concierge-service</t>
  </si>
  <si>
    <t>lifto-visuals</t>
  </si>
  <si>
    <t>http://www.groupon.com/deals/lifto-visuals</t>
  </si>
  <si>
    <t>lift-strong-run-fast-2920</t>
  </si>
  <si>
    <t>http://www.groupon.com/deals/lift-strong-run-fast-2920</t>
  </si>
  <si>
    <t>lightaid</t>
  </si>
  <si>
    <t>http://www.groupon.com/deals/lightaid</t>
  </si>
  <si>
    <t>lightbox-images</t>
  </si>
  <si>
    <t>http://www.groupon.com/deals/lightbox-images</t>
  </si>
  <si>
    <t>lightbulb-learning</t>
  </si>
  <si>
    <t>http://www.groupon.com/deals/lightbulb-learning</t>
  </si>
  <si>
    <t>light-hands-healing</t>
  </si>
  <si>
    <t>http://www.groupon.com/deals/light-hands-healing</t>
  </si>
  <si>
    <t>lighthouse-academy-of-dance-1</t>
  </si>
  <si>
    <t>http://www.groupon.com/deals/lighthouse-academy-of-dance-1</t>
  </si>
  <si>
    <t>lighthouse-chiropractic</t>
  </si>
  <si>
    <t>http://www.groupon.com/deals/lighthouse-chiropractic</t>
  </si>
  <si>
    <t>lighthouse-escrow</t>
  </si>
  <si>
    <t>http://www.groupon.com/deals/lighthouse-escrow</t>
  </si>
  <si>
    <t>light-house-family-chiropractic</t>
  </si>
  <si>
    <t>http://www.groupon.com/deals/light-house-family-chiropractic</t>
  </si>
  <si>
    <t>lighthouse-media-1</t>
  </si>
  <si>
    <t>http://www.groupon.com/deals/lighthouse-media-1</t>
  </si>
  <si>
    <t>lighting-for-you</t>
  </si>
  <si>
    <t>http://www.groupon.com/deals/lighting-for-you</t>
  </si>
  <si>
    <t>lighting-up-charlotte-1</t>
  </si>
  <si>
    <t>http://www.groupon.com/deals/lighting-up-charlotte-1</t>
  </si>
  <si>
    <t>lightner-museum-7</t>
  </si>
  <si>
    <t>http://www.groupon.com/deals/lightner-museum-7</t>
  </si>
  <si>
    <t>lightner-museum-8</t>
  </si>
  <si>
    <t>http://www.groupon.com/deals/lightner-museum-8</t>
  </si>
  <si>
    <t>lightning-fitness</t>
  </si>
  <si>
    <t>http://www.groupon.com/deals/lightning-fitness</t>
  </si>
  <si>
    <t>lightning-s-boxing-club-oakland</t>
  </si>
  <si>
    <t>http://www.groupon.com/deals/lightning-s-boxing-club-oakland</t>
  </si>
  <si>
    <t>light-rain-at-dostal-studios</t>
  </si>
  <si>
    <t>http://www.groupon.com/deals/light-rain-at-dostal-studios</t>
  </si>
  <si>
    <t>light-rays</t>
  </si>
  <si>
    <t>http://www.groupon.com/deals/light-rays</t>
  </si>
  <si>
    <t>light-science-studios-1</t>
  </si>
  <si>
    <t>http://www.groupon.com/deals/light-science-studios-1</t>
  </si>
  <si>
    <t>lightshed-photography-studio-1</t>
  </si>
  <si>
    <t>http://www.groupon.com/deals/lightshed-photography-studio-1</t>
  </si>
  <si>
    <t>light-source-boudoir-photography</t>
  </si>
  <si>
    <t>http://www.groupon.com/deals/light-source-boudoir-photography</t>
  </si>
  <si>
    <t>lights-out-mma-1</t>
  </si>
  <si>
    <t>http://www.groupon.com/deals/lights-out-mma-1</t>
  </si>
  <si>
    <t>lightwaves-nj</t>
  </si>
  <si>
    <t>http://www.groupon.com/deals/lightwaves-nj</t>
  </si>
  <si>
    <t>lightworks-therapeutic-massage</t>
  </si>
  <si>
    <t>http://www.groupon.com/deals/lightworks-therapeutic-massage</t>
  </si>
  <si>
    <t>light-your-own-way-at-body-resort</t>
  </si>
  <si>
    <t>http://www.groupon.com/deals/light-your-own-way-at-body-resort</t>
  </si>
  <si>
    <t>like-new-carpet-care-1</t>
  </si>
  <si>
    <t>http://www.groupon.com/deals/like-new-carpet-care-1</t>
  </si>
  <si>
    <t>like-new-mechanics</t>
  </si>
  <si>
    <t>http://www.groupon.com/deals/like-new-mechanics</t>
  </si>
  <si>
    <t>lilacs-and-roses</t>
  </si>
  <si>
    <t>http://www.groupon.com/deals/lilacs-and-roses</t>
  </si>
  <si>
    <t>lil-britches-photography</t>
  </si>
  <si>
    <t>http://www.groupon.com/deals/lil-britches-photography</t>
  </si>
  <si>
    <t>lil-divas-party-place-and-boutique</t>
  </si>
  <si>
    <t>http://www.groupon.com/deals/lil-divas-party-place-and-boutique</t>
  </si>
  <si>
    <t>lil-dixie-s-cue-grill</t>
  </si>
  <si>
    <t>http://www.groupon.com/deals/lil-dixie-s-cue-grill</t>
  </si>
  <si>
    <t>li-l-dribblers-mommy-fit</t>
  </si>
  <si>
    <t>http://www.groupon.com/deals/li-l-dribblers-mommy-fit</t>
  </si>
  <si>
    <t>lil-dudes-and-divas</t>
  </si>
  <si>
    <t>http://www.groupon.com/deals/lil-dudes-and-divas</t>
  </si>
  <si>
    <t>lilia-at-adora-bella-salon</t>
  </si>
  <si>
    <t>http://www.groupon.com/deals/lilia-at-adora-bella-salon</t>
  </si>
  <si>
    <t>lilium-beauty-at-au-soleil-spa</t>
  </si>
  <si>
    <t>http://www.groupon.com/deals/lilium-beauty-at-au-soleil-spa</t>
  </si>
  <si>
    <t>lilley-nails-at-refuge-at-the-mill</t>
  </si>
  <si>
    <t>http://www.groupon.com/deals/lilley-nails-at-refuge-at-the-mill</t>
  </si>
  <si>
    <t>lillian-s-hangers-resale-boutique</t>
  </si>
  <si>
    <t>http://www.groupon.com/deals/lillian-s-hangers-resale-boutique</t>
  </si>
  <si>
    <t>lilly-and-lilly-photography</t>
  </si>
  <si>
    <t>http://www.groupon.com/deals/lilly-and-lilly-photography</t>
  </si>
  <si>
    <t>lilly-ane</t>
  </si>
  <si>
    <t>http://www.groupon.com/deals/lilly-ane</t>
  </si>
  <si>
    <t>lillybelle-therapies</t>
  </si>
  <si>
    <t>http://www.groupon.com/deals/lillybelle-therapies</t>
  </si>
  <si>
    <t>lilly-s-therapeutic-touch</t>
  </si>
  <si>
    <t>http://www.groupon.com/deals/lilly-s-therapeutic-touch</t>
  </si>
  <si>
    <t>lily-belle-s-grooming-pawlor-lauderdale-by-the-sea</t>
  </si>
  <si>
    <t>http://www.groupon.com/deals/lily-belle-s-grooming-pawlor-lauderdale-by-the-sea</t>
  </si>
  <si>
    <t>lily-facial-studio-at-jack-martin-salon</t>
  </si>
  <si>
    <t>http://www.groupon.com/deals/lily-facial-studio-at-jack-martin-salon</t>
  </si>
  <si>
    <t>lily-hypnosis</t>
  </si>
  <si>
    <t>http://www.groupon.com/deals/lily-hypnosis</t>
  </si>
  <si>
    <t>lily-salon-and-spa</t>
  </si>
  <si>
    <t>http://www.groupon.com/deals/lily-salon-and-spa</t>
  </si>
  <si>
    <t>lily-wu-acupuncture-clinic-1</t>
  </si>
  <si>
    <t>http://www.groupon.com/deals/lily-wu-acupuncture-clinic-1</t>
  </si>
  <si>
    <t>lily-wu-acupuncture-clinic-2</t>
  </si>
  <si>
    <t>http://www.groupon.com/deals/lily-wu-acupuncture-clinic-2</t>
  </si>
  <si>
    <t>lima-taekwondo-martial-arts-academy</t>
  </si>
  <si>
    <t>http://www.groupon.com/deals/lima-taekwondo-martial-arts-academy</t>
  </si>
  <si>
    <t>lim-chiropractic</t>
  </si>
  <si>
    <t>http://www.groupon.com/deals/lim-chiropractic</t>
  </si>
  <si>
    <t>limelight-farm-chappaqua</t>
  </si>
  <si>
    <t>http://www.groupon.com/deals/limelight-farm-chappaqua</t>
  </si>
  <si>
    <t>limelightography</t>
  </si>
  <si>
    <t>http://www.groupon.com/deals/limelightography</t>
  </si>
  <si>
    <t>limelight-salon-and-spa</t>
  </si>
  <si>
    <t>http://www.groupon.com/deals/limelight-salon-and-spa</t>
  </si>
  <si>
    <t>lime-sun-tanning-salon</t>
  </si>
  <si>
    <t>http://www.groupon.com/deals/lime-sun-tanning-salon</t>
  </si>
  <si>
    <t>limitless-athletics</t>
  </si>
  <si>
    <t>http://www.groupon.com/deals/limitless-athletics</t>
  </si>
  <si>
    <t>limitless-auto-spa</t>
  </si>
  <si>
    <t>http://www.groupon.com/deals/limitless-auto-spa</t>
  </si>
  <si>
    <t>limitless-fitness-studios-2</t>
  </si>
  <si>
    <t>http://www.groupon.com/deals/limitless-fitness-studios-2</t>
  </si>
  <si>
    <t>limitless-health-chiropractic-1</t>
  </si>
  <si>
    <t>http://www.groupon.com/deals/limitless-health-chiropractic-1</t>
  </si>
  <si>
    <t>limitless-specialized-core-fitness</t>
  </si>
  <si>
    <t>http://www.groupon.com/deals/limitless-specialized-core-fitness</t>
  </si>
  <si>
    <t>limo4u</t>
  </si>
  <si>
    <t>http://www.groupon.com/deals/limo4u</t>
  </si>
  <si>
    <t>limo-sf-inc</t>
  </si>
  <si>
    <t>http://www.groupon.com/deals/limo-sf-inc</t>
  </si>
  <si>
    <t>lim-s-acupuncture-wellness</t>
  </si>
  <si>
    <t>http://www.groupon.com/deals/lim-s-acupuncture-wellness</t>
  </si>
  <si>
    <t>lim-s-acupuncture-wellness-1</t>
  </si>
  <si>
    <t>http://www.groupon.com/deals/lim-s-acupuncture-wellness-1</t>
  </si>
  <si>
    <t>lina-bahou-at-carlos-and-bella-salon</t>
  </si>
  <si>
    <t>http://www.groupon.com/deals/lina-bahou-at-carlos-and-bella-salon</t>
  </si>
  <si>
    <t>lincoln-air</t>
  </si>
  <si>
    <t>http://www.groupon.com/deals/lincoln-air</t>
  </si>
  <si>
    <t>lincoln-fit1</t>
  </si>
  <si>
    <t>http://www.groupon.com/deals/lincoln-fit1</t>
  </si>
  <si>
    <t>lincoln-fit1-lincoln</t>
  </si>
  <si>
    <t>http://www.groupon.com/deals/lincoln-fit1-lincoln</t>
  </si>
  <si>
    <t>lincoln-guitar-lessons-1</t>
  </si>
  <si>
    <t>http://www.groupon.com/deals/lincoln-guitar-lessons-1</t>
  </si>
  <si>
    <t>lincoln-park-chiropractic</t>
  </si>
  <si>
    <t>http://www.groupon.com/deals/lincoln-park-chiropractic</t>
  </si>
  <si>
    <t>lincoln-square-fencing-chicago</t>
  </si>
  <si>
    <t>http://www.groupon.com/deals/lincoln-square-fencing-chicago</t>
  </si>
  <si>
    <t>linda-at-blessed-productions</t>
  </si>
  <si>
    <t>http://www.groupon.com/deals/linda-at-blessed-productions</t>
  </si>
  <si>
    <t>linda-at-jagged-edge</t>
  </si>
  <si>
    <t>http://www.groupon.com/deals/linda-at-jagged-edge</t>
  </si>
  <si>
    <t>linda-at-the-hair-connection</t>
  </si>
  <si>
    <t>http://www.groupon.com/deals/linda-at-the-hair-connection</t>
  </si>
  <si>
    <t>linda-ferguson</t>
  </si>
  <si>
    <t>http://www.groupon.com/deals/linda-ferguson</t>
  </si>
  <si>
    <t>linda-ho-dance-1</t>
  </si>
  <si>
    <t>http://www.groupon.com/deals/linda-ho-dance-1</t>
  </si>
  <si>
    <t>linda-m-g-barnes-at-diablo-beauty</t>
  </si>
  <si>
    <t>http://www.groupon.com/deals/linda-m-g-barnes-at-diablo-beauty</t>
  </si>
  <si>
    <t>linda-nessmiller-studio</t>
  </si>
  <si>
    <t>http://www.groupon.com/deals/linda-nessmiller-studio</t>
  </si>
  <si>
    <t>linda-photography</t>
  </si>
  <si>
    <t>http://www.groupon.com/deals/linda-photography</t>
  </si>
  <si>
    <t>linda-s-pet-sitting-llc-1</t>
  </si>
  <si>
    <t>http://www.groupon.com/deals/linda-s-pet-sitting-llc-1</t>
  </si>
  <si>
    <t>linda-s-secret-garden</t>
  </si>
  <si>
    <t>http://www.groupon.com/deals/linda-s-secret-garden</t>
  </si>
  <si>
    <t>lindbeck-photography</t>
  </si>
  <si>
    <t>http://www.groupon.com/deals/lindbeck-photography</t>
  </si>
  <si>
    <t>lindsay-berman-hair-design</t>
  </si>
  <si>
    <t>http://www.groupon.com/deals/lindsay-berman-hair-design</t>
  </si>
  <si>
    <t>lindsay-styles</t>
  </si>
  <si>
    <t>http://www.groupon.com/deals/lindsay-styles</t>
  </si>
  <si>
    <t>lindsey-beaumont-at-cielo-salon-take-2</t>
  </si>
  <si>
    <t>http://www.groupon.com/deals/lindsey-beaumont-at-cielo-salon-take-2</t>
  </si>
  <si>
    <t>lindsey-clare-photography</t>
  </si>
  <si>
    <t>http://www.groupon.com/deals/lindsey-clare-photography</t>
  </si>
  <si>
    <t>lindsey-thorne-photography</t>
  </si>
  <si>
    <t>http://www.groupon.com/deals/lindsey-thorne-photography</t>
  </si>
  <si>
    <t>lindsy-ray-talent-llc</t>
  </si>
  <si>
    <t>http://www.groupon.com/deals/lindsy-ray-talent-llc</t>
  </si>
  <si>
    <t>liner-tire</t>
  </si>
  <si>
    <t>http://www.groupon.com/deals/liner-tire</t>
  </si>
  <si>
    <t>line-x-of-southwest-florida</t>
  </si>
  <si>
    <t>http://www.groupon.com/deals/line-x-of-southwest-florida</t>
  </si>
  <si>
    <t>lingerie-mart</t>
  </si>
  <si>
    <t>http://www.groupon.com/deals/lingerie-mart</t>
  </si>
  <si>
    <t>l-i-ninjutsu-centers</t>
  </si>
  <si>
    <t>http://www.groupon.com/deals/l-i-ninjutsu-centers</t>
  </si>
  <si>
    <t>lino-tapias-at-be-balanced-integrative-medicine</t>
  </si>
  <si>
    <t>http://www.groupon.com/deals/lino-tapias-at-be-balanced-integrative-medicine</t>
  </si>
  <si>
    <t>lionesse-beauty-bar</t>
  </si>
  <si>
    <t>http://www.groupon.com/deals/lionesse-beauty-bar</t>
  </si>
  <si>
    <t>lionesse-beauty-bar-1</t>
  </si>
  <si>
    <t>http://www.groupon.com/deals/lionesse-beauty-bar-1</t>
  </si>
  <si>
    <t>lionize-training-center</t>
  </si>
  <si>
    <t>http://www.groupon.com/deals/lionize-training-center</t>
  </si>
  <si>
    <t>lionness-birth</t>
  </si>
  <si>
    <t>http://www.groupon.com/deals/lionness-birth</t>
  </si>
  <si>
    <t>lions-and-lambs-preschool</t>
  </si>
  <si>
    <t>http://www.groupon.com/deals/lions-and-lambs-preschool</t>
  </si>
  <si>
    <t>lions-kickboxing-fitness</t>
  </si>
  <si>
    <t>http://www.groupon.com/deals/lions-kickboxing-fitness</t>
  </si>
  <si>
    <t>lion-yoga-studio</t>
  </si>
  <si>
    <t>http://www.groupon.com/deals/lion-yoga-studio</t>
  </si>
  <si>
    <t>liquid-addiction-dive-surf</t>
  </si>
  <si>
    <t>http://www.groupon.com/deals/liquid-addiction-dive-surf</t>
  </si>
  <si>
    <t>liquid-silver-productions</t>
  </si>
  <si>
    <t>http://www.groupon.com/deals/liquid-silver-productions</t>
  </si>
  <si>
    <t>liriano-mclaurin-photography</t>
  </si>
  <si>
    <t>http://www.groupon.com/deals/liriano-mclaurin-photography</t>
  </si>
  <si>
    <t>lisa-anderson-hair</t>
  </si>
  <si>
    <t>http://www.groupon.com/deals/lisa-anderson-hair</t>
  </si>
  <si>
    <t>lisa-at-designer-glitz-and-glamour</t>
  </si>
  <si>
    <t>http://www.groupon.com/deals/lisa-at-designer-glitz-and-glamour</t>
  </si>
  <si>
    <t>lisa-at-lavish-lox-studio</t>
  </si>
  <si>
    <t>http://www.groupon.com/deals/lisa-at-lavish-lox-studio</t>
  </si>
  <si>
    <t>lisa-bohl-at-la-bella-day-spa</t>
  </si>
  <si>
    <t>http://www.groupon.com/deals/lisa-bohl-at-la-bella-day-spa</t>
  </si>
  <si>
    <t>lisa-carneiro-at-tangles</t>
  </si>
  <si>
    <t>http://www.groupon.com/deals/lisa-carneiro-at-tangles</t>
  </si>
  <si>
    <t>lisa-cowan-at-enlighten-salon</t>
  </si>
  <si>
    <t>http://www.groupon.com/deals/lisa-cowan-at-enlighten-salon</t>
  </si>
  <si>
    <t>lisa-davies-haircare-at-salon-amenity-1</t>
  </si>
  <si>
    <t>http://www.groupon.com/deals/lisa-davies-haircare-at-salon-amenity-1</t>
  </si>
  <si>
    <t>lisa-dreissig-design-studio</t>
  </si>
  <si>
    <t>http://www.groupon.com/deals/lisa-dreissig-design-studio</t>
  </si>
  <si>
    <t>lisa-eurich</t>
  </si>
  <si>
    <t>http://www.groupon.com/deals/lisa-eurich</t>
  </si>
  <si>
    <t>lisa-fox-exercise-studio</t>
  </si>
  <si>
    <t>http://www.groupon.com/deals/lisa-fox-exercise-studio</t>
  </si>
  <si>
    <t>lisa-klamorick-at-tryst-beauty-lounge</t>
  </si>
  <si>
    <t>http://www.groupon.com/deals/lisa-klamorick-at-tryst-beauty-lounge</t>
  </si>
  <si>
    <t>lisa-koh-at-monique-s-salon-spa</t>
  </si>
  <si>
    <t>http://www.groupon.com/deals/lisa-koh-at-monique-s-salon-spa</t>
  </si>
  <si>
    <t>lisa-kuntz-at-design-one</t>
  </si>
  <si>
    <t>http://www.groupon.com/deals/lisa-kuntz-at-design-one</t>
  </si>
  <si>
    <t>lisa-l-at-jessi-b-39-s-salon-boutique</t>
  </si>
  <si>
    <t>http://www.groupon.com/deals/lisa-l-at-jessi-b-39-s-salon-boutique</t>
  </si>
  <si>
    <t>lisap-s-hair-at-parker-salon-suites</t>
  </si>
  <si>
    <t>http://www.groupon.com/deals/lisap-s-hair-at-parker-salon-suites</t>
  </si>
  <si>
    <t>lisa-raymond-strategic-life-coach</t>
  </si>
  <si>
    <t>http://www.groupon.com/deals/lisa-raymond-strategic-life-coach</t>
  </si>
  <si>
    <t>lisa-s-classic-cuts</t>
  </si>
  <si>
    <t>http://www.groupon.com/deals/lisa-s-classic-cuts</t>
  </si>
  <si>
    <t>lisa-s-dance-and-exercise</t>
  </si>
  <si>
    <t>http://www.groupon.com/deals/lisa-s-dance-and-exercise</t>
  </si>
  <si>
    <t>lisa-s-hair-studio</t>
  </si>
  <si>
    <t>http://www.groupon.com/deals/lisa-s-hair-studio</t>
  </si>
  <si>
    <t>lisa-swasey-at-loxx-by-justine</t>
  </si>
  <si>
    <t>http://www.groupon.com/deals/lisa-swasey-at-loxx-by-justine</t>
  </si>
  <si>
    <t>listen-to-melanie</t>
  </si>
  <si>
    <t>http://www.groupon.com/deals/listen-to-melanie</t>
  </si>
  <si>
    <t>litchfield-dental-care</t>
  </si>
  <si>
    <t>http://www.groupon.com/deals/litchfield-dental-care</t>
  </si>
  <si>
    <t>lithe-core-pilates-studio</t>
  </si>
  <si>
    <t>http://www.groupon.com/deals/lithe-core-pilates-studio</t>
  </si>
  <si>
    <t>little-bit-photography</t>
  </si>
  <si>
    <t>http://www.groupon.com/deals/little-bit-photography</t>
  </si>
  <si>
    <t>little-bitty-prints</t>
  </si>
  <si>
    <t>http://www.groupon.com/deals/little-bitty-prints</t>
  </si>
  <si>
    <t>little-bitty-prints-1</t>
  </si>
  <si>
    <t>http://www.groupon.com/deals/little-bitty-prints-1</t>
  </si>
  <si>
    <t>little-black-dress-fitness-studio-1</t>
  </si>
  <si>
    <t>http://www.groupon.com/deals/little-black-dress-fitness-studio-1</t>
  </si>
  <si>
    <t>little-britches</t>
  </si>
  <si>
    <t>http://www.groupon.com/deals/little-britches</t>
  </si>
  <si>
    <t>little-bytes-adventure-learning</t>
  </si>
  <si>
    <t>http://www.groupon.com/deals/little-bytes-adventure-learning</t>
  </si>
  <si>
    <t>little-church-of-the-west</t>
  </si>
  <si>
    <t>http://www.groupon.com/deals/little-church-of-the-west</t>
  </si>
  <si>
    <t>little-dreams-shoppe</t>
  </si>
  <si>
    <t>http://www.groupon.com/deals/little-dreams-shoppe</t>
  </si>
  <si>
    <t>little-feet-childcare</t>
  </si>
  <si>
    <t>http://www.groupon.com/deals/little-feet-childcare</t>
  </si>
  <si>
    <t>little-feet-photography</t>
  </si>
  <si>
    <t>http://www.groupon.com/deals/little-feet-photography</t>
  </si>
  <si>
    <t>little-folks-school</t>
  </si>
  <si>
    <t>http://www.groupon.com/deals/little-folks-school</t>
  </si>
  <si>
    <t>little-hair-studio</t>
  </si>
  <si>
    <t>http://www.groupon.com/deals/little-hair-studio</t>
  </si>
  <si>
    <t>little-miss-priss-parlor</t>
  </si>
  <si>
    <t>http://www.groupon.com/deals/little-miss-priss-parlor</t>
  </si>
  <si>
    <t>little-one-love-photography</t>
  </si>
  <si>
    <t>http://www.groupon.com/deals/little-one-love-photography</t>
  </si>
  <si>
    <t>little-paws-inn</t>
  </si>
  <si>
    <t>http://www.groupon.com/deals/little-paws-inn</t>
  </si>
  <si>
    <t>little-peanuts-consulting</t>
  </si>
  <si>
    <t>http://www.groupon.com/deals/little-peanuts-consulting</t>
  </si>
  <si>
    <t>little-rockstars-salon</t>
  </si>
  <si>
    <t>http://www.groupon.com/deals/little-rockstars-salon</t>
  </si>
  <si>
    <t>little-sign-of-mine</t>
  </si>
  <si>
    <t>http://www.groupon.com/deals/little-sign-of-mine</t>
  </si>
  <si>
    <t>little-stars-hair-salon-4-kids</t>
  </si>
  <si>
    <t>http://www.groupon.com/deals/little-stars-hair-salon-4-kids</t>
  </si>
  <si>
    <t>little-steps</t>
  </si>
  <si>
    <t>http://www.groupon.com/deals/little-steps</t>
  </si>
  <si>
    <t>little-sun-valley-skating-club</t>
  </si>
  <si>
    <t>http://www.groupon.com/deals/little-sun-valley-skating-club</t>
  </si>
  <si>
    <t>littleton-chiropractic-1</t>
  </si>
  <si>
    <t>http://www.groupon.com/deals/littleton-chiropractic-1</t>
  </si>
  <si>
    <t>little-turtle-yoga</t>
  </si>
  <si>
    <t>http://www.groupon.com/deals/little-turtle-yoga</t>
  </si>
  <si>
    <t>littrell-bath-designs</t>
  </si>
  <si>
    <t>http://www.groupon.com/deals/littrell-bath-designs</t>
  </si>
  <si>
    <t>liud-s-spa</t>
  </si>
  <si>
    <t>http://www.groupon.com/deals/liud-s-spa</t>
  </si>
  <si>
    <t>live-clean-today-2</t>
  </si>
  <si>
    <t>http://www.groupon.com/deals/live-clean-today-2</t>
  </si>
  <si>
    <t>live-clean-today-3</t>
  </si>
  <si>
    <t>http://www.groupon.com/deals/live-clean-today-3</t>
  </si>
  <si>
    <t>live-clean-today-4</t>
  </si>
  <si>
    <t>http://www.groupon.com/deals/live-clean-today-4</t>
  </si>
  <si>
    <t>live-clean-today-5</t>
  </si>
  <si>
    <t>http://www.groupon.com/deals/live-clean-today-5</t>
  </si>
  <si>
    <t>live-free-integrative-therapies-1</t>
  </si>
  <si>
    <t>http://www.groupon.com/deals/live-free-integrative-therapies-1</t>
  </si>
  <si>
    <t>live-laugh-love-salon-and-dayspa</t>
  </si>
  <si>
    <t>http://www.groupon.com/deals/live-laugh-love-salon-and-dayspa</t>
  </si>
  <si>
    <t>live-love-snap-photography</t>
  </si>
  <si>
    <t>http://www.groupon.com/deals/live-love-snap-photography</t>
  </si>
  <si>
    <t>live-music-academy-1</t>
  </si>
  <si>
    <t>http://www.groupon.com/deals/live-music-academy-1</t>
  </si>
  <si>
    <t>live-right-fitness</t>
  </si>
  <si>
    <t>http://www.groupon.com/deals/live-right-fitness</t>
  </si>
  <si>
    <t>live-set-fitness</t>
  </si>
  <si>
    <t>http://www.groupon.com/deals/live-set-fitness</t>
  </si>
  <si>
    <t>live-to-be-fit-1</t>
  </si>
  <si>
    <t>http://www.groupon.com/deals/live-to-be-fit-1</t>
  </si>
  <si>
    <t>live-vision-productions</t>
  </si>
  <si>
    <t>http://www.groupon.com/deals/live-vision-productions</t>
  </si>
  <si>
    <t>livewire-media-productions</t>
  </si>
  <si>
    <t>http://www.groupon.com/deals/livewire-media-productions</t>
  </si>
  <si>
    <t>live-without-pain</t>
  </si>
  <si>
    <t>http://www.groupon.com/deals/live-without-pain</t>
  </si>
  <si>
    <t>living-clean</t>
  </si>
  <si>
    <t>http://www.groupon.com/deals/living-clean</t>
  </si>
  <si>
    <t>living-clean-cleaners</t>
  </si>
  <si>
    <t>http://www.groupon.com/deals/living-clean-cleaners</t>
  </si>
  <si>
    <t>living-free-therapeutic-massage</t>
  </si>
  <si>
    <t>http://www.groupon.com/deals/living-free-therapeutic-massage</t>
  </si>
  <si>
    <t>living-health-dynamics</t>
  </si>
  <si>
    <t>http://www.groupon.com/deals/living-health-dynamics</t>
  </si>
  <si>
    <t>living-shiatsu</t>
  </si>
  <si>
    <t>http://www.groupon.com/deals/living-shiatsu</t>
  </si>
  <si>
    <t>living-tango-1</t>
  </si>
  <si>
    <t>http://www.groupon.com/deals/living-tango-1</t>
  </si>
  <si>
    <t>living-tree-center-for-healing</t>
  </si>
  <si>
    <t>http://www.groupon.com/deals/living-tree-center-for-healing</t>
  </si>
  <si>
    <t>living-water-lawn-tree-care-1</t>
  </si>
  <si>
    <t>http://www.groupon.com/deals/living-water-lawn-tree-care-1</t>
  </si>
  <si>
    <t>living-well-medical-spa</t>
  </si>
  <si>
    <t>http://www.groupon.com/deals/living-well-medical-spa</t>
  </si>
  <si>
    <t>living-wellness</t>
  </si>
  <si>
    <t>http://www.groupon.com/deals/living-wellness</t>
  </si>
  <si>
    <t>livn-fit-hard-body-boot-camp</t>
  </si>
  <si>
    <t>http://www.groupon.com/deals/livn-fit-hard-body-boot-camp</t>
  </si>
  <si>
    <t>liz-miller-at-the-tastemakers-salon-and-spa</t>
  </si>
  <si>
    <t>http://www.groupon.com/deals/liz-miller-at-the-tastemakers-salon-and-spa</t>
  </si>
  <si>
    <t>liz-tina-at-aqua-hair-salon</t>
  </si>
  <si>
    <t>http://www.groupon.com/deals/liz-tina-at-aqua-hair-salon</t>
  </si>
  <si>
    <t>liz-winowiecki-at-rubies-paradise-salon</t>
  </si>
  <si>
    <t>http://www.groupon.com/deals/liz-winowiecki-at-rubies-paradise-salon</t>
  </si>
  <si>
    <t>lizziebella-s-hair-design</t>
  </si>
  <si>
    <t>http://www.groupon.com/deals/lizziebella-s-hair-design</t>
  </si>
  <si>
    <t>lizzie-moffit-at-primp-beauty-boutique</t>
  </si>
  <si>
    <t>http://www.groupon.com/deals/lizzie-moffit-at-primp-beauty-boutique</t>
  </si>
  <si>
    <t>lizz-waggoner-at-style-suites</t>
  </si>
  <si>
    <t>http://www.groupon.com/deals/lizz-waggoner-at-style-suites</t>
  </si>
  <si>
    <t>l-j-bamboo</t>
  </si>
  <si>
    <t>http://www.groupon.com/deals/l-j-bamboo</t>
  </si>
  <si>
    <t>lj-couture</t>
  </si>
  <si>
    <t>http://www.groupon.com/deals/lj-couture</t>
  </si>
  <si>
    <t>lk-advanced-dentistry</t>
  </si>
  <si>
    <t>http://www.groupon.com/deals/lk-advanced-dentistry</t>
  </si>
  <si>
    <t>l-kcreations-skin-care</t>
  </si>
  <si>
    <t>http://www.groupon.com/deals/l-kcreations-skin-care</t>
  </si>
  <si>
    <t>lk-hair-salon</t>
  </si>
  <si>
    <t>http://www.groupon.com/deals/lk-hair-salon</t>
  </si>
  <si>
    <t>ll-beauty-spa-1</t>
  </si>
  <si>
    <t>http://www.groupon.com/deals/ll-beauty-spa-1</t>
  </si>
  <si>
    <t>ll-company</t>
  </si>
  <si>
    <t>http://www.groupon.com/deals/ll-company</t>
  </si>
  <si>
    <t>l-l-fitness</t>
  </si>
  <si>
    <t>http://www.groupon.com/deals/l-l-fitness</t>
  </si>
  <si>
    <t>l-marie-s-bare-elegance-4</t>
  </si>
  <si>
    <t>http://www.groupon.com/deals/l-marie-s-bare-elegance-4</t>
  </si>
  <si>
    <t>l-martinez-hair-stylings</t>
  </si>
  <si>
    <t>http://www.groupon.com/deals/l-martinez-hair-stylings</t>
  </si>
  <si>
    <t>lmj-originals</t>
  </si>
  <si>
    <t>http://www.groupon.com/deals/lmj-originals</t>
  </si>
  <si>
    <t>lm-music-studio</t>
  </si>
  <si>
    <t>http://www.groupon.com/deals/lm-music-studio</t>
  </si>
  <si>
    <t>lmvbeauty</t>
  </si>
  <si>
    <t>http://www.groupon.com/deals/lmvbeauty</t>
  </si>
  <si>
    <t>local-boy-premier-dj-service</t>
  </si>
  <si>
    <t>http://www.groupon.com/deals/local-boy-premier-dj-service</t>
  </si>
  <si>
    <t>localhost-inc</t>
  </si>
  <si>
    <t>http://www.groupon.com/deals/localhost-inc</t>
  </si>
  <si>
    <t>local-music-lessons</t>
  </si>
  <si>
    <t>http://www.groupon.com/deals/local-music-lessons</t>
  </si>
  <si>
    <t>lockhart-family-farm-learning-centre-llc</t>
  </si>
  <si>
    <t>http://www.groupon.com/deals/lockhart-family-farm-learning-centre-llc</t>
  </si>
  <si>
    <t>lock-n-surf</t>
  </si>
  <si>
    <t>http://www.groupon.com/deals/lock-n-surf</t>
  </si>
  <si>
    <t>locks-and-lashes-hair</t>
  </si>
  <si>
    <t>http://www.groupon.com/deals/locks-and-lashes-hair</t>
  </si>
  <si>
    <t>locks-and-strands</t>
  </si>
  <si>
    <t>http://www.groupon.com/deals/locks-and-strands</t>
  </si>
  <si>
    <t>locksmith-on-the-way-inc</t>
  </si>
  <si>
    <t>http://www.groupon.com/deals/locksmith-on-the-way-inc</t>
  </si>
  <si>
    <t>lock-squad-inc</t>
  </si>
  <si>
    <t>http://www.groupon.com/deals/lock-squad-inc</t>
  </si>
  <si>
    <t>lock-star-salon</t>
  </si>
  <si>
    <t>http://www.groupon.com/deals/lock-star-salon</t>
  </si>
  <si>
    <t>loc-star-the-natural-hair-design-studio</t>
  </si>
  <si>
    <t>http://www.groupon.com/deals/loc-star-the-natural-hair-design-studio</t>
  </si>
  <si>
    <t>locust-grove-auto-repair</t>
  </si>
  <si>
    <t>http://www.groupon.com/deals/locust-grove-auto-repair</t>
  </si>
  <si>
    <t>loftin-exterminating</t>
  </si>
  <si>
    <t>http://www.groupon.com/deals/loftin-exterminating</t>
  </si>
  <si>
    <t>loftmar-stables-2</t>
  </si>
  <si>
    <t>http://www.groupon.com/deals/loftmar-stables-2</t>
  </si>
  <si>
    <t>logallot</t>
  </si>
  <si>
    <t>http://www.groupon.com/deals/logallot</t>
  </si>
  <si>
    <t>logicom-media-solutions-corp</t>
  </si>
  <si>
    <t>http://www.groupon.com/deals/logicom-media-solutions-corp</t>
  </si>
  <si>
    <t>lohan-chiropractic-and-acupuncture-clinic</t>
  </si>
  <si>
    <t>http://www.groupon.com/deals/lohan-chiropractic-and-acupuncture-clinic</t>
  </si>
  <si>
    <t>loibel-dance-studio</t>
  </si>
  <si>
    <t>http://www.groupon.com/deals/loibel-dance-studio</t>
  </si>
  <si>
    <t>lola-s-addiction-salon</t>
  </si>
  <si>
    <t>http://www.groupon.com/deals/lola-s-addiction-salon</t>
  </si>
  <si>
    <t>lola-s-hair-skin-designs</t>
  </si>
  <si>
    <t>http://www.groupon.com/deals/lola-s-hair-skin-designs</t>
  </si>
  <si>
    <t>lollicup-diamond-bar-blvd</t>
  </si>
  <si>
    <t>http://www.groupon.com/deals/lollicup-diamond-bar-blvd</t>
  </si>
  <si>
    <t>lolli-s-jewelry-1</t>
  </si>
  <si>
    <t>http://www.groupon.com/deals/lolli-s-jewelry-1</t>
  </si>
  <si>
    <t>lombard-fitness-1</t>
  </si>
  <si>
    <t>http://www.groupon.com/deals/lombard-fitness-1</t>
  </si>
  <si>
    <t>lombardo-custom-apparel-4</t>
  </si>
  <si>
    <t>http://www.groupon.com/deals/lombardo-custom-apparel-4</t>
  </si>
  <si>
    <t>lombardo-training-stables</t>
  </si>
  <si>
    <t>http://www.groupon.com/deals/lombardo-training-stables</t>
  </si>
  <si>
    <t>londance-studios-2</t>
  </si>
  <si>
    <t>http://www.groupon.com/deals/londance-studios-2</t>
  </si>
  <si>
    <t>lone-oak-massage-bodywork-1</t>
  </si>
  <si>
    <t>http://www.groupon.com/deals/lone-oak-massage-bodywork-1</t>
  </si>
  <si>
    <t>lone-star-automotive-and-diesel-service</t>
  </si>
  <si>
    <t>http://www.groupon.com/deals/lone-star-automotive-and-diesel-service</t>
  </si>
  <si>
    <t>lone-star-black-belt-academy</t>
  </si>
  <si>
    <t>http://www.groupon.com/deals/lone-star-black-belt-academy</t>
  </si>
  <si>
    <t>lone-star-horsemanship-inc-2</t>
  </si>
  <si>
    <t>http://www.groupon.com/deals/lone-star-horsemanship-inc-2</t>
  </si>
  <si>
    <t>lone-star-self-defense</t>
  </si>
  <si>
    <t>http://www.groupon.com/deals/lone-star-self-defense</t>
  </si>
  <si>
    <t>lone-tree-dental-associates</t>
  </si>
  <si>
    <t>http://www.groupon.com/deals/lone-tree-dental-associates</t>
  </si>
  <si>
    <t>long-beach-self-storage</t>
  </si>
  <si>
    <t>http://www.groupon.com/deals/long-beach-self-storage</t>
  </si>
  <si>
    <t>long-counseling-and-evaluation-services-pllc</t>
  </si>
  <si>
    <t>http://www.groupon.com/deals/long-counseling-and-evaluation-services-pllc</t>
  </si>
  <si>
    <t>longed-for-massage</t>
  </si>
  <si>
    <t>http://www.groupon.com/deals/longed-for-massage</t>
  </si>
  <si>
    <t>long-island-center-for-yoga</t>
  </si>
  <si>
    <t>http://www.groupon.com/deals/long-island-center-for-yoga</t>
  </si>
  <si>
    <t>long-island-fitness-wellness-1</t>
  </si>
  <si>
    <t>http://www.groupon.com/deals/long-island-fitness-wellness-1</t>
  </si>
  <si>
    <t>long-island-sports-hub</t>
  </si>
  <si>
    <t>http://www.groupon.com/deals/long-island-sports-hub</t>
  </si>
  <si>
    <t>long-island-technology-experts-llc</t>
  </si>
  <si>
    <t>http://www.groupon.com/deals/long-island-technology-experts-llc</t>
  </si>
  <si>
    <t>long-life-fit-and-dance</t>
  </si>
  <si>
    <t>http://www.groupon.com/deals/long-life-fit-and-dance</t>
  </si>
  <si>
    <t>long-photography</t>
  </si>
  <si>
    <t>http://www.groupon.com/deals/long-photography</t>
  </si>
  <si>
    <t>long-term-memories</t>
  </si>
  <si>
    <t>http://www.groupon.com/deals/long-term-memories</t>
  </si>
  <si>
    <t>longwood-breakthrough-chiropractic</t>
  </si>
  <si>
    <t>http://www.groupon.com/deals/longwood-breakthrough-chiropractic</t>
  </si>
  <si>
    <t>lonnie-butler</t>
  </si>
  <si>
    <t>http://www.groupon.com/deals/lonnie-butler</t>
  </si>
  <si>
    <t>look-at-me-now-1</t>
  </si>
  <si>
    <t>http://www.groupon.com/deals/look-at-me-now-1</t>
  </si>
  <si>
    <t>look-great-today</t>
  </si>
  <si>
    <t>http://www.groupon.com/deals/look-great-today</t>
  </si>
  <si>
    <t>look-image-salon-spa</t>
  </si>
  <si>
    <t>http://www.groupon.com/deals/look-image-salon-spa</t>
  </si>
  <si>
    <t>looking-glass-plastic-surgery-2</t>
  </si>
  <si>
    <t>http://www.groupon.com/deals/looking-glass-plastic-surgery-2</t>
  </si>
  <si>
    <t>looking-good-pet-spa-hudson</t>
  </si>
  <si>
    <t>http://www.groupon.com/deals/looking-good-pet-spa-hudson</t>
  </si>
  <si>
    <t>lookin-good-honolulu-2</t>
  </si>
  <si>
    <t>http://www.groupon.com/deals/lookin-good-honolulu-2</t>
  </si>
  <si>
    <t>looks</t>
  </si>
  <si>
    <t>http://www.groupon.com/deals/looks</t>
  </si>
  <si>
    <t>looks-better-on-you</t>
  </si>
  <si>
    <t>http://www.groupon.com/deals/looks-better-on-you</t>
  </si>
  <si>
    <t>looks-by-lauren-j</t>
  </si>
  <si>
    <t>http://www.groupon.com/deals/looks-by-lauren-j</t>
  </si>
  <si>
    <t>looks-by-liz</t>
  </si>
  <si>
    <t>http://www.groupon.com/deals/looks-by-liz</t>
  </si>
  <si>
    <t>looks-unlimited-salon-spa-rachel-ferguson</t>
  </si>
  <si>
    <t>http://www.groupon.com/deals/looks-unlimited-salon-spa-rachel-ferguson</t>
  </si>
  <si>
    <t>looks-wow-face-body-art</t>
  </si>
  <si>
    <t>http://www.groupon.com/deals/looks-wow-face-body-art</t>
  </si>
  <si>
    <t>lopez-income-tax</t>
  </si>
  <si>
    <t>http://www.groupon.com/deals/lopez-income-tax</t>
  </si>
  <si>
    <t>l-optique-optometry-2</t>
  </si>
  <si>
    <t>http://www.groupon.com/deals/l-optique-optometry-2</t>
  </si>
  <si>
    <t>lorali-at-studio-7</t>
  </si>
  <si>
    <t>http://www.groupon.com/deals/lorali-at-studio-7</t>
  </si>
  <si>
    <t>l-orange-skin-studio</t>
  </si>
  <si>
    <t>http://www.groupon.com/deals/l-orange-skin-studio</t>
  </si>
  <si>
    <t>lord-martial-arts-fitness</t>
  </si>
  <si>
    <t>http://www.groupon.com/deals/lord-martial-arts-fitness</t>
  </si>
  <si>
    <t>lord-s-detailing-and-car-wash</t>
  </si>
  <si>
    <t>http://www.groupon.com/deals/lord-s-detailing-and-car-wash</t>
  </si>
  <si>
    <t>lorena-burns-photography-1</t>
  </si>
  <si>
    <t>http://www.groupon.com/deals/lorena-burns-photography-1</t>
  </si>
  <si>
    <t>lorenzo-acupuncture-1</t>
  </si>
  <si>
    <t>http://www.groupon.com/deals/lorenzo-acupuncture-1</t>
  </si>
  <si>
    <t>loretta-kay-photography</t>
  </si>
  <si>
    <t>http://www.groupon.com/deals/loretta-kay-photography</t>
  </si>
  <si>
    <t>lorianne-s-skin-care-llc</t>
  </si>
  <si>
    <t>http://www.groupon.com/deals/lorianne-s-skin-care-llc</t>
  </si>
  <si>
    <t>lori-at-jesse-daniel-salon</t>
  </si>
  <si>
    <t>http://www.groupon.com/deals/lori-at-jesse-daniel-salon</t>
  </si>
  <si>
    <t>lori-buruiana-at-salon-and-spa-galleria</t>
  </si>
  <si>
    <t>http://www.groupon.com/deals/lori-buruiana-at-salon-and-spa-galleria</t>
  </si>
  <si>
    <t>lori-landry-lmp</t>
  </si>
  <si>
    <t>http://www.groupon.com/deals/lori-landry-lmp</t>
  </si>
  <si>
    <t>lori-light-skincare</t>
  </si>
  <si>
    <t>http://www.groupon.com/deals/lori-light-skincare</t>
  </si>
  <si>
    <t>lori-lilja-at-killer-hair</t>
  </si>
  <si>
    <t>http://www.groupon.com/deals/lori-lilja-at-killer-hair</t>
  </si>
  <si>
    <t>lori-s-dog-grooming</t>
  </si>
  <si>
    <t>http://www.groupon.com/deals/lori-s-dog-grooming</t>
  </si>
  <si>
    <t>lorna-baxter-skin-care-and-body-work-center-1</t>
  </si>
  <si>
    <t>http://www.groupon.com/deals/lorna-baxter-skin-care-and-body-work-center-1</t>
  </si>
  <si>
    <t>lorri-gregory-at-dylan-s-salon-and-barbershop</t>
  </si>
  <si>
    <t>http://www.groupon.com/deals/lorri-gregory-at-dylan-s-salon-and-barbershop</t>
  </si>
  <si>
    <t>los-alamitos-academy-of-music-arts-and-languages</t>
  </si>
  <si>
    <t>http://www.groupon.com/deals/los-alamitos-academy-of-music-arts-and-languages</t>
  </si>
  <si>
    <t>los-alamitos-hypnosis</t>
  </si>
  <si>
    <t>http://www.groupon.com/deals/los-alamitos-hypnosis</t>
  </si>
  <si>
    <t>los-angeles-dj-company</t>
  </si>
  <si>
    <t>http://www.groupon.com/deals/los-angeles-dj-company</t>
  </si>
  <si>
    <t>los-angeles-guitar-instruction</t>
  </si>
  <si>
    <t>http://www.groupon.com/deals/los-angeles-guitar-instruction</t>
  </si>
  <si>
    <t>los-angeles-lash-academy</t>
  </si>
  <si>
    <t>http://www.groupon.com/deals/los-angeles-lash-academy</t>
  </si>
  <si>
    <t>los-angeles-mattress-stores</t>
  </si>
  <si>
    <t>http://www.groupon.com/deals/los-angeles-mattress-stores</t>
  </si>
  <si>
    <t>los-angeles-psychic-advisor</t>
  </si>
  <si>
    <t>http://www.groupon.com/deals/los-angeles-psychic-advisor</t>
  </si>
  <si>
    <t>los-angeles-seo-service</t>
  </si>
  <si>
    <t>http://www.groupon.com/deals/los-angeles-seo-service</t>
  </si>
  <si>
    <t>los-campeones-gym</t>
  </si>
  <si>
    <t>http://www.groupon.com/deals/los-campeones-gym</t>
  </si>
  <si>
    <t>los-negociadores-insurance-services</t>
  </si>
  <si>
    <t>http://www.groupon.com/deals/los-negociadores-insurance-services</t>
  </si>
  <si>
    <t>lotus-arts-and-wellness</t>
  </si>
  <si>
    <t>http://www.groupon.com/deals/lotus-arts-and-wellness</t>
  </si>
  <si>
    <t>lotus-eyes-photography</t>
  </si>
  <si>
    <t>http://www.groupon.com/deals/lotus-eyes-photography</t>
  </si>
  <si>
    <t>lotus-facials</t>
  </si>
  <si>
    <t>http://www.groupon.com/deals/lotus-facials</t>
  </si>
  <si>
    <t>lotus-lash-bar-spa</t>
  </si>
  <si>
    <t>http://www.groupon.com/deals/lotus-lash-bar-spa</t>
  </si>
  <si>
    <t>lotus-rays-alignment</t>
  </si>
  <si>
    <t>http://www.groupon.com/deals/lotus-rays-alignment</t>
  </si>
  <si>
    <t>lotus-spring-acupuncture-and-wellness-1</t>
  </si>
  <si>
    <t>http://www.groupon.com/deals/lotus-spring-acupuncture-and-wellness-1</t>
  </si>
  <si>
    <t>louanne-s-bait-and-tackle-house</t>
  </si>
  <si>
    <t>http://www.groupon.com/deals/louanne-s-bait-and-tackle-house</t>
  </si>
  <si>
    <t>loud-love-photography</t>
  </si>
  <si>
    <t>http://www.groupon.com/deals/loud-love-photography</t>
  </si>
  <si>
    <t>loud-wellness</t>
  </si>
  <si>
    <t>http://www.groupon.com/deals/loud-wellness</t>
  </si>
  <si>
    <t>louisville-dental</t>
  </si>
  <si>
    <t>http://www.groupon.com/deals/louisville-dental</t>
  </si>
  <si>
    <t>louisville-foot-finesse</t>
  </si>
  <si>
    <t>http://www.groupon.com/deals/louisville-foot-finesse</t>
  </si>
  <si>
    <t>loumar-studios</t>
  </si>
  <si>
    <t>http://www.groupon.com/deals/loumar-studios</t>
  </si>
  <si>
    <t>lounge-barber-shop-tattoo-studio</t>
  </si>
  <si>
    <t>http://www.groupon.com/deals/lounge-barber-shop-tattoo-studio</t>
  </si>
  <si>
    <t>lounge-salon-1</t>
  </si>
  <si>
    <t>http://www.groupon.com/deals/lounge-salon-1</t>
  </si>
  <si>
    <t>lounge-sd</t>
  </si>
  <si>
    <t>http://www.groupon.com/deals/lounge-sd</t>
  </si>
  <si>
    <t>love-adora-bella</t>
  </si>
  <si>
    <t>http://www.groupon.com/deals/love-adora-bella</t>
  </si>
  <si>
    <t>love-and-lollipops-photography-3</t>
  </si>
  <si>
    <t>http://www.groupon.com/deals/love-and-lollipops-photography-3</t>
  </si>
  <si>
    <t>love-broker</t>
  </si>
  <si>
    <t>http://www.groupon.com/deals/love-broker</t>
  </si>
  <si>
    <t>love-couture-candy</t>
  </si>
  <si>
    <t>http://www.groupon.com/deals/love-couture-candy</t>
  </si>
  <si>
    <t>love-da-body</t>
  </si>
  <si>
    <t>http://www.groupon.com/deals/love-da-body</t>
  </si>
  <si>
    <t>love-is-me-photography</t>
  </si>
  <si>
    <t>http://www.groupon.com/deals/love-is-me-photography</t>
  </si>
  <si>
    <t>love-is-pretty</t>
  </si>
  <si>
    <t>http://www.groupon.com/deals/love-is-pretty</t>
  </si>
  <si>
    <t>love-it-organized</t>
  </si>
  <si>
    <t>http://www.groupon.com/deals/love-it-organized</t>
  </si>
  <si>
    <t>love-joy-parties-and-event-planning</t>
  </si>
  <si>
    <t>http://www.groupon.com/deals/love-joy-parties-and-event-planning</t>
  </si>
  <si>
    <t>love-life-media</t>
  </si>
  <si>
    <t>http://www.groupon.com/deals/love-life-media</t>
  </si>
  <si>
    <t>lovelife-studio</t>
  </si>
  <si>
    <t>http://www.groupon.com/deals/lovelife-studio</t>
  </si>
  <si>
    <t>love-life-yoga</t>
  </si>
  <si>
    <t>http://www.groupon.com/deals/love-life-yoga</t>
  </si>
  <si>
    <t>lovely-lashes-by-miss-grenda</t>
  </si>
  <si>
    <t>http://www.groupon.com/deals/lovely-lashes-by-miss-grenda</t>
  </si>
  <si>
    <t>lovely-nails-by-luba-at-blades-salon</t>
  </si>
  <si>
    <t>http://www.groupon.com/deals/lovely-nails-by-luba-at-blades-salon</t>
  </si>
  <si>
    <t>lovely-nails-spa</t>
  </si>
  <si>
    <t>http://www.groupon.com/deals/lovely-nails-spa</t>
  </si>
  <si>
    <t>lovely-valentine</t>
  </si>
  <si>
    <t>http://www.groupon.com/deals/lovely-valentine</t>
  </si>
  <si>
    <t>love-m-eyelashes</t>
  </si>
  <si>
    <t>http://www.groupon.com/deals/love-m-eyelashes</t>
  </si>
  <si>
    <t>love-my-nail-salon</t>
  </si>
  <si>
    <t>http://www.groupon.com/deals/love-my-nail-salon</t>
  </si>
  <si>
    <t>love-sugaring-sd</t>
  </si>
  <si>
    <t>http://www.groupon.com/deals/love-sugaring-sd</t>
  </si>
  <si>
    <t>love-through-loss</t>
  </si>
  <si>
    <t>http://www.groupon.com/deals/love-through-loss</t>
  </si>
  <si>
    <t>lovette-s-lovely-links</t>
  </si>
  <si>
    <t>http://www.groupon.com/deals/lovette-s-lovely-links</t>
  </si>
  <si>
    <t>love-unleashed</t>
  </si>
  <si>
    <t>http://www.groupon.com/deals/love-unleashed</t>
  </si>
  <si>
    <t>love-yoga-1</t>
  </si>
  <si>
    <t>http://www.groupon.com/deals/love-yoga-1</t>
  </si>
  <si>
    <t>love-your-body-beautiful</t>
  </si>
  <si>
    <t>http://www.groupon.com/deals/love-your-body-beautiful</t>
  </si>
  <si>
    <t>love-your-hair-salon-1</t>
  </si>
  <si>
    <t>http://www.groupon.com/deals/love-your-hair-salon-1</t>
  </si>
  <si>
    <t>love-your-pet-photography</t>
  </si>
  <si>
    <t>http://www.groupon.com/deals/love-your-pet-photography</t>
  </si>
  <si>
    <t>love-yourself-studio-salon</t>
  </si>
  <si>
    <t>http://www.groupon.com/deals/love-yourself-studio-salon</t>
  </si>
  <si>
    <t>loving-hands-massage</t>
  </si>
  <si>
    <t>http://www.groupon.com/deals/loving-hands-massage</t>
  </si>
  <si>
    <t>lovingood-fitness-lounge-spa</t>
  </si>
  <si>
    <t>http://www.groupon.com/deals/lovingood-fitness-lounge-spa</t>
  </si>
  <si>
    <t>low-cost-auto-glass-san-diego</t>
  </si>
  <si>
    <t>http://www.groupon.com/deals/low-cost-auto-glass-san-diego</t>
  </si>
  <si>
    <t>lowder-orthodontics</t>
  </si>
  <si>
    <t>http://www.groupon.com/deals/lowder-orthodontics</t>
  </si>
  <si>
    <t>lowe-chiropractic-wellness-center-1</t>
  </si>
  <si>
    <t>http://www.groupon.com/deals/lowe-chiropractic-wellness-center-1</t>
  </si>
  <si>
    <t>low-price-auto-glass-2</t>
  </si>
  <si>
    <t>http://www.groupon.com/deals/low-price-auto-glass-2</t>
  </si>
  <si>
    <t>lowry-community-acupuncture</t>
  </si>
  <si>
    <t>http://www.groupon.com/deals/lowry-community-acupuncture</t>
  </si>
  <si>
    <t>low-summit-jiu-jitsu</t>
  </si>
  <si>
    <t>http://www.groupon.com/deals/low-summit-jiu-jitsu</t>
  </si>
  <si>
    <t>lozier-music-1</t>
  </si>
  <si>
    <t>http://www.groupon.com/deals/lozier-music-1</t>
  </si>
  <si>
    <t>l-panache-threading-hair-salon-2</t>
  </si>
  <si>
    <t>http://www.groupon.com/deals/l-panache-threading-hair-salon-2</t>
  </si>
  <si>
    <t>lr-media-group</t>
  </si>
  <si>
    <t>http://www.groupon.com/deals/lr-media-group</t>
  </si>
  <si>
    <t>lr-salons-mary-baxter</t>
  </si>
  <si>
    <t>http://www.groupon.com/deals/lr-salons-mary-baxter</t>
  </si>
  <si>
    <t>l-r-studio</t>
  </si>
  <si>
    <t>http://www.groupon.com/deals/l-r-studio</t>
  </si>
  <si>
    <t>lt-dance-studio</t>
  </si>
  <si>
    <t>http://www.groupon.com/deals/lt-dance-studio</t>
  </si>
  <si>
    <t>lua-cheia-acupuncture-2</t>
  </si>
  <si>
    <t>http://www.groupon.com/deals/lua-cheia-acupuncture-2</t>
  </si>
  <si>
    <t>lu-anne-henry-at-hair-it-is-suite-117</t>
  </si>
  <si>
    <t>http://www.groupon.com/deals/lu-anne-henry-at-hair-it-is-suite-117</t>
  </si>
  <si>
    <t>lubbock-iphone-repair</t>
  </si>
  <si>
    <t>http://www.groupon.com/deals/lubbock-iphone-repair</t>
  </si>
  <si>
    <t>lube-2-go-1</t>
  </si>
  <si>
    <t>http://www.groupon.com/deals/lube-2-go-1</t>
  </si>
  <si>
    <t>lucas-physical-therapy-and-fitness</t>
  </si>
  <si>
    <t>http://www.groupon.com/deals/lucas-physical-therapy-and-fitness</t>
  </si>
  <si>
    <t>lucent-pools</t>
  </si>
  <si>
    <t>http://www.groupon.com/deals/lucent-pools</t>
  </si>
  <si>
    <t>lucid-blur-photography</t>
  </si>
  <si>
    <t>http://www.groupon.com/deals/lucid-blur-photography</t>
  </si>
  <si>
    <t>lucid-splendor-photographic-expressions</t>
  </si>
  <si>
    <t>http://www.groupon.com/deals/lucid-splendor-photographic-expressions</t>
  </si>
  <si>
    <t>luck-s-personal-training</t>
  </si>
  <si>
    <t>http://www.groupon.com/deals/luck-s-personal-training</t>
  </si>
  <si>
    <t>lucky-20-pictures</t>
  </si>
  <si>
    <t>http://www.groupon.com/deals/lucky-20-pictures</t>
  </si>
  <si>
    <t>lucky-carwash</t>
  </si>
  <si>
    <t>http://www.groupon.com/deals/lucky-carwash</t>
  </si>
  <si>
    <t>lucky-car-wash</t>
  </si>
  <si>
    <t>http://www.groupon.com/deals/lucky-car-wash</t>
  </si>
  <si>
    <t>lucky-cat-studio</t>
  </si>
  <si>
    <t>http://www.groupon.com/deals/lucky-cat-studio</t>
  </si>
  <si>
    <t>lucky-duckies-daycare</t>
  </si>
  <si>
    <t>http://www.groupon.com/deals/lucky-duckies-daycare</t>
  </si>
  <si>
    <t>lucky-hue-lv</t>
  </si>
  <si>
    <t>http://www.groupon.com/deals/lucky-hue-lv</t>
  </si>
  <si>
    <t>lucky-pawz-pet-services</t>
  </si>
  <si>
    <t>http://www.groupon.com/deals/lucky-pawz-pet-services</t>
  </si>
  <si>
    <t>lucoral-company</t>
  </si>
  <si>
    <t>http://www.groupon.com/deals/lucoral-company</t>
  </si>
  <si>
    <t>lucy-angleton-photography</t>
  </si>
  <si>
    <t>http://www.groupon.com/deals/lucy-angleton-photography</t>
  </si>
  <si>
    <t>luell-chiropractic</t>
  </si>
  <si>
    <t>http://www.groupon.com/deals/luell-chiropractic</t>
  </si>
  <si>
    <t>luimeniques-massage-and-detox-wellness-center</t>
  </si>
  <si>
    <t>http://www.groupon.com/deals/luimeniques-massage-and-detox-wellness-center</t>
  </si>
  <si>
    <t>luis-vivas-hair-studio-and-day-spa</t>
  </si>
  <si>
    <t>http://www.groupon.com/deals/luis-vivas-hair-studio-and-day-spa</t>
  </si>
  <si>
    <t>luiza-manukyan-at-reflection-beauty-spa</t>
  </si>
  <si>
    <t>http://www.groupon.com/deals/luiza-manukyan-at-reflection-beauty-spa</t>
  </si>
  <si>
    <t>lukeither-multimedia-deisign</t>
  </si>
  <si>
    <t>http://www.groupon.com/deals/lukeither-multimedia-deisign</t>
  </si>
  <si>
    <t>luke-training-conditioning</t>
  </si>
  <si>
    <t>http://www.groupon.com/deals/luke-training-conditioning</t>
  </si>
  <si>
    <t>lullabug-photography</t>
  </si>
  <si>
    <t>http://www.groupon.com/deals/lullabug-photography</t>
  </si>
  <si>
    <t>lumens-electric-torrance</t>
  </si>
  <si>
    <t>http://www.groupon.com/deals/lumens-electric-torrance</t>
  </si>
  <si>
    <t>lumiere-fitness-spa-1</t>
  </si>
  <si>
    <t>http://www.groupon.com/deals/lumiere-fitness-spa-1</t>
  </si>
  <si>
    <t>lumina-academy</t>
  </si>
  <si>
    <t>http://www.groupon.com/deals/lumina-academy</t>
  </si>
  <si>
    <t>luminosity-hair-design-1</t>
  </si>
  <si>
    <t>http://www.groupon.com/deals/luminosity-hair-design-1</t>
  </si>
  <si>
    <t>luminous-by-christi</t>
  </si>
  <si>
    <t>http://www.groupon.com/deals/luminous-by-christi</t>
  </si>
  <si>
    <t>luminous-essence-at-glo-9th-avenue</t>
  </si>
  <si>
    <t>http://www.groupon.com/deals/luminous-essence-at-glo-9th-avenue</t>
  </si>
  <si>
    <t>luminous-shine-cleaning-services</t>
  </si>
  <si>
    <t>http://www.groupon.com/deals/luminous-shine-cleaning-services</t>
  </si>
  <si>
    <t>luminous-skin-studio</t>
  </si>
  <si>
    <t>http://www.groupon.com/deals/luminous-skin-studio</t>
  </si>
  <si>
    <t>luminous-window-cleaning-llc</t>
  </si>
  <si>
    <t>http://www.groupon.com/deals/luminous-window-cleaning-llc</t>
  </si>
  <si>
    <t>luna-lounge</t>
  </si>
  <si>
    <t>http://www.groupon.com/deals/luna-lounge</t>
  </si>
  <si>
    <t>lunar-starburst</t>
  </si>
  <si>
    <t>http://www.groupon.com/deals/lunar-starburst</t>
  </si>
  <si>
    <t>lupe-aguilar-photography-1</t>
  </si>
  <si>
    <t>http://www.groupon.com/deals/lupe-aguilar-photography-1</t>
  </si>
  <si>
    <t>l-ural-spa</t>
  </si>
  <si>
    <t>http://www.groupon.com/deals/l-ural-spa</t>
  </si>
  <si>
    <t>l-ural-spa-1</t>
  </si>
  <si>
    <t>http://www.groupon.com/deals/l-ural-spa-1</t>
  </si>
  <si>
    <t>lure-salon</t>
  </si>
  <si>
    <t>http://www.groupon.com/deals/lure-salon</t>
  </si>
  <si>
    <t>luscious-lashes-by-brandi-r</t>
  </si>
  <si>
    <t>http://www.groupon.com/deals/luscious-lashes-by-brandi-r</t>
  </si>
  <si>
    <t>luscious-lashes-mission-viejo</t>
  </si>
  <si>
    <t>http://www.groupon.com/deals/luscious-lashes-mission-viejo</t>
  </si>
  <si>
    <t>luscious-lashes-mission-viejo-117</t>
  </si>
  <si>
    <t>http://www.groupon.com/deals/luscious-lashes-mission-viejo-117</t>
  </si>
  <si>
    <t>luseta-beauty</t>
  </si>
  <si>
    <t>http://www.groupon.com/deals/luseta-beauty</t>
  </si>
  <si>
    <t>lush-12</t>
  </si>
  <si>
    <t>http://www.groupon.com/deals/lush-12</t>
  </si>
  <si>
    <t>lushes-lashes</t>
  </si>
  <si>
    <t>http://www.groupon.com/deals/lushes-lashes</t>
  </si>
  <si>
    <t>lush-hair-studio</t>
  </si>
  <si>
    <t>http://www.groupon.com/deals/lush-hair-studio</t>
  </si>
  <si>
    <t>lush-lash-lounge</t>
  </si>
  <si>
    <t>http://www.groupon.com/deals/lush-lash-lounge</t>
  </si>
  <si>
    <t>lush-pole-fitness</t>
  </si>
  <si>
    <t>http://www.groupon.com/deals/lush-pole-fitness</t>
  </si>
  <si>
    <t>lush-pole-fitness-1</t>
  </si>
  <si>
    <t>http://www.groupon.com/deals/lush-pole-fitness-1</t>
  </si>
  <si>
    <t>lusk-salon</t>
  </si>
  <si>
    <t>http://www.groupon.com/deals/lusk-salon</t>
  </si>
  <si>
    <t>lu-s-taekwon-do-orleans</t>
  </si>
  <si>
    <t>http://www.groupon.com/deals/lu-s-taekwon-do-orleans</t>
  </si>
  <si>
    <t>lustig-dance-theatre</t>
  </si>
  <si>
    <t>http://www.groupon.com/deals/lustig-dance-theatre</t>
  </si>
  <si>
    <t>luu-s-hair-design-and-skin-care</t>
  </si>
  <si>
    <t>http://www.groupon.com/deals/luu-s-hair-design-and-skin-care</t>
  </si>
  <si>
    <t>luv-wear</t>
  </si>
  <si>
    <t>http://www.groupon.com/deals/luv-wear</t>
  </si>
  <si>
    <t>luv-yu-foot-spa</t>
  </si>
  <si>
    <t>http://www.groupon.com/deals/luv-yu-foot-spa</t>
  </si>
  <si>
    <t>lux-cleaning-service-1</t>
  </si>
  <si>
    <t>http://www.groupon.com/deals/lux-cleaning-service-1</t>
  </si>
  <si>
    <t>luxe-auto-detailing</t>
  </si>
  <si>
    <t>http://www.groupon.com/deals/luxe-auto-detailing</t>
  </si>
  <si>
    <t>luxe-blue-laser-med-spa</t>
  </si>
  <si>
    <t>http://www.groupon.com/deals/luxe-blue-laser-med-spa</t>
  </si>
  <si>
    <t>luxe-concierge</t>
  </si>
  <si>
    <t>http://www.groupon.com/deals/luxe-concierge</t>
  </si>
  <si>
    <t>luxe-diamonds</t>
  </si>
  <si>
    <t>http://www.groupon.com/deals/luxe-diamonds</t>
  </si>
  <si>
    <t>luxe-diamonds-2</t>
  </si>
  <si>
    <t>http://www.groupon.com/deals/luxe-diamonds-2</t>
  </si>
  <si>
    <t>luxe-locks-extension-salon-spa</t>
  </si>
  <si>
    <t>http://www.groupon.com/deals/luxe-locks-extension-salon-spa</t>
  </si>
  <si>
    <t>luxe-salon-5</t>
  </si>
  <si>
    <t>http://www.groupon.com/deals/luxe-salon-5</t>
  </si>
  <si>
    <t>luxe-strands-hair-studio</t>
  </si>
  <si>
    <t>http://www.groupon.com/deals/luxe-strands-hair-studio</t>
  </si>
  <si>
    <t>luxe-the-salon-milwaukee-3</t>
  </si>
  <si>
    <t>http://www.groupon.com/deals/luxe-the-salon-milwaukee-3</t>
  </si>
  <si>
    <t>lux-images</t>
  </si>
  <si>
    <t>http://www.groupon.com/deals/lux-images</t>
  </si>
  <si>
    <t>lux-limo-5</t>
  </si>
  <si>
    <t>http://www.groupon.com/deals/lux-limo-5</t>
  </si>
  <si>
    <t>lux-limo-6</t>
  </si>
  <si>
    <t>http://www.groupon.com/deals/lux-limo-6</t>
  </si>
  <si>
    <t>luxu-cleaners</t>
  </si>
  <si>
    <t>http://www.groupon.com/deals/luxu-cleaners</t>
  </si>
  <si>
    <t>luxury-bath</t>
  </si>
  <si>
    <t>http://www.groupon.com/deals/luxury-bath</t>
  </si>
  <si>
    <t>luxury-bath-systems-1</t>
  </si>
  <si>
    <t>http://www.groupon.com/deals/luxury-bath-systems-1</t>
  </si>
  <si>
    <t>luxury-bath-systems-2</t>
  </si>
  <si>
    <t>http://www.groupon.com/deals/luxury-bath-systems-2</t>
  </si>
  <si>
    <t>luxury-cleaning-services</t>
  </si>
  <si>
    <t>http://www.groupon.com/deals/luxury-cleaning-services</t>
  </si>
  <si>
    <t>luxury-exterior-solutions</t>
  </si>
  <si>
    <t>http://www.groupon.com/deals/luxury-exterior-solutions</t>
  </si>
  <si>
    <t>luxury-hair-extensions-salon</t>
  </si>
  <si>
    <t>http://www.groupon.com/deals/luxury-hair-extensions-salon</t>
  </si>
  <si>
    <t>luxury-massage-therapist-llc</t>
  </si>
  <si>
    <t>http://www.groupon.com/deals/luxury-massage-therapist-llc</t>
  </si>
  <si>
    <t>luxury-mobile-detail-1</t>
  </si>
  <si>
    <t>http://www.groupon.com/deals/luxury-mobile-detail-1</t>
  </si>
  <si>
    <t>luxury-salon-spa-2</t>
  </si>
  <si>
    <t>http://www.groupon.com/deals/luxury-salon-spa-2</t>
  </si>
  <si>
    <t>luxy-nail-salon</t>
  </si>
  <si>
    <t>http://www.groupon.com/deals/luxy-nail-salon</t>
  </si>
  <si>
    <t>luzmila-dahlstrom-at-palm-beach-dermatology-group</t>
  </si>
  <si>
    <t>http://www.groupon.com/deals/luzmila-dahlstrom-at-palm-beach-dermatology-group</t>
  </si>
  <si>
    <t>l-white-photography</t>
  </si>
  <si>
    <t>http://www.groupon.com/deals/l-white-photography</t>
  </si>
  <si>
    <t>lyfe-bytes-computer-consulting-group</t>
  </si>
  <si>
    <t>http://www.groupon.com/deals/lyfe-bytes-computer-consulting-group</t>
  </si>
  <si>
    <t>lyfe-studios</t>
  </si>
  <si>
    <t>http://www.groupon.com/deals/lyfe-studios</t>
  </si>
  <si>
    <t>lyna-s-skin-care-1</t>
  </si>
  <si>
    <t>http://www.groupon.com/deals/lyna-s-skin-care-1</t>
  </si>
  <si>
    <t>lynch-fitness-1</t>
  </si>
  <si>
    <t>http://www.groupon.com/deals/lynch-fitness-1</t>
  </si>
  <si>
    <t>lyndsay-lyon-photography</t>
  </si>
  <si>
    <t>http://www.groupon.com/deals/lyndsay-lyon-photography</t>
  </si>
  <si>
    <t>lynette-dennis-at-d-ambrosio-salon</t>
  </si>
  <si>
    <t>http://www.groupon.com/deals/lynette-dennis-at-d-ambrosio-salon</t>
  </si>
  <si>
    <t>lynette-s-healing-touch-massage-therapy</t>
  </si>
  <si>
    <t>http://www.groupon.com/deals/lynette-s-healing-touch-massage-therapy</t>
  </si>
  <si>
    <t>lynnel-s-hair-design</t>
  </si>
  <si>
    <t>http://www.groupon.com/deals/lynnel-s-hair-design</t>
  </si>
  <si>
    <t>lynn-greene-photography-2</t>
  </si>
  <si>
    <t>http://www.groupon.com/deals/lynn-greene-photography-2</t>
  </si>
  <si>
    <t>lynn-s-lashes</t>
  </si>
  <si>
    <t>http://www.groupon.com/deals/lynn-s-lashes</t>
  </si>
  <si>
    <t>lyn-ross-photography</t>
  </si>
  <si>
    <t>http://www.groupon.com/deals/lyn-ross-photography</t>
  </si>
  <si>
    <t>lynwood-educational-services-center</t>
  </si>
  <si>
    <t>http://www.groupon.com/deals/lynwood-educational-services-center</t>
  </si>
  <si>
    <t>lyon-prep-academy</t>
  </si>
  <si>
    <t>http://www.groupon.com/deals/lyon-prep-academy</t>
  </si>
  <si>
    <t>m2-hair-and-spa-1</t>
  </si>
  <si>
    <t>http://www.groupon.com/deals/m2-hair-and-spa-1</t>
  </si>
  <si>
    <t>ma-ati-spa-winston-salem</t>
  </si>
  <si>
    <t>http://www.groupon.com/deals/ma-ati-spa-winston-salem</t>
  </si>
  <si>
    <t>ma-belle-1</t>
  </si>
  <si>
    <t>http://www.groupon.com/deals/ma-belle-1</t>
  </si>
  <si>
    <t>ma-belle-studios-1</t>
  </si>
  <si>
    <t>http://www.groupon.com/deals/ma-belle-studios-1</t>
  </si>
  <si>
    <t>mabista-salon-spa</t>
  </si>
  <si>
    <t>http://www.groupon.com/deals/mabista-salon-spa</t>
  </si>
  <si>
    <t>mableton-auto-center-towing</t>
  </si>
  <si>
    <t>http://www.groupon.com/deals/mableton-auto-center-towing</t>
  </si>
  <si>
    <t>mab-ventures-4</t>
  </si>
  <si>
    <t>http://www.groupon.com/deals/mab-ventures-4</t>
  </si>
  <si>
    <t>mac-conmara-academy-of-irish-dance</t>
  </si>
  <si>
    <t>http://www.groupon.com/deals/mac-conmara-academy-of-irish-dance</t>
  </si>
  <si>
    <t>mach-5-cars-17</t>
  </si>
  <si>
    <t>http://www.groupon.com/deals/mach-5-cars-17</t>
  </si>
  <si>
    <t>macias-dance-center</t>
  </si>
  <si>
    <t>http://www.groupon.com/deals/macias-dance-center</t>
  </si>
  <si>
    <t>mac-jesus-llc</t>
  </si>
  <si>
    <t>http://www.groupon.com/deals/mac-jesus-llc</t>
  </si>
  <si>
    <t>mackaronie-limited</t>
  </si>
  <si>
    <t>http://www.groupon.com/deals/mackaronie-limited</t>
  </si>
  <si>
    <t>mack-entertainment-dj-service</t>
  </si>
  <si>
    <t>http://www.groupon.com/deals/mack-entertainment-dj-service</t>
  </si>
  <si>
    <t>mackenzie-keith-at-salon-de-cheveux</t>
  </si>
  <si>
    <t>http://www.groupon.com/deals/mackenzie-keith-at-salon-de-cheveux</t>
  </si>
  <si>
    <t>mackey-attack-fitness</t>
  </si>
  <si>
    <t>http://www.groupon.com/deals/mackey-attack-fitness</t>
  </si>
  <si>
    <t>mackey-s-american-pub</t>
  </si>
  <si>
    <t>http://www.groupon.com/deals/mackey-s-american-pub</t>
  </si>
  <si>
    <t>macky-maids</t>
  </si>
  <si>
    <t>http://www.groupon.com/deals/macky-maids</t>
  </si>
  <si>
    <t>macorix-bar-restaurant-grill</t>
  </si>
  <si>
    <t>http://www.groupon.com/deals/macorix-bar-restaurant-grill</t>
  </si>
  <si>
    <t>macro-mediterranean-holistic-nutrition</t>
  </si>
  <si>
    <t>http://www.groupon.com/deals/macro-mediterranean-holistic-nutrition</t>
  </si>
  <si>
    <t>macro-mediterranean-holistic-nutrition-1</t>
  </si>
  <si>
    <t>http://www.groupon.com/deals/macro-mediterranean-holistic-nutrition-1</t>
  </si>
  <si>
    <t>macro-mediterranean-holistic-nutrition-2</t>
  </si>
  <si>
    <t>http://www.groupon.com/deals/macro-mediterranean-holistic-nutrition-2</t>
  </si>
  <si>
    <t>macro-mediterranean-holistic-nutrition-3</t>
  </si>
  <si>
    <t>http://www.groupon.com/deals/macro-mediterranean-holistic-nutrition-3</t>
  </si>
  <si>
    <t>mad-about-dogs</t>
  </si>
  <si>
    <t>http://www.groupon.com/deals/mad-about-dogs</t>
  </si>
  <si>
    <t>madalyn-yates-photography</t>
  </si>
  <si>
    <t>http://www.groupon.com/deals/madalyn-yates-photography</t>
  </si>
  <si>
    <t>madama-brazilian-jiu-jitsu-academy</t>
  </si>
  <si>
    <t>http://www.groupon.com/deals/madama-brazilian-jiu-jitsu-academy</t>
  </si>
  <si>
    <t>madam-krystle</t>
  </si>
  <si>
    <t>http://www.groupon.com/deals/madam-krystle</t>
  </si>
  <si>
    <t>madam-sophias</t>
  </si>
  <si>
    <t>http://www.groupon.com/deals/madam-sophias</t>
  </si>
  <si>
    <t>maddie-maggiulli-at-bellissimo-the-salon</t>
  </si>
  <si>
    <t>http://www.groupon.com/deals/maddie-maggiulli-at-bellissimo-the-salon</t>
  </si>
  <si>
    <t>made-in-cross-fit</t>
  </si>
  <si>
    <t>http://www.groupon.com/deals/made-in-cross-fit</t>
  </si>
  <si>
    <t>made-in-hip-hop-llc</t>
  </si>
  <si>
    <t>http://www.groupon.com/deals/made-in-hip-hop-llc</t>
  </si>
  <si>
    <t>madelaine-at-russ-and-company-salon-1</t>
  </si>
  <si>
    <t>http://www.groupon.com/deals/madelaine-at-russ-and-company-salon-1</t>
  </si>
  <si>
    <t>madelaine-mcpherson-at-the-coconut-room</t>
  </si>
  <si>
    <t>http://www.groupon.com/deals/madelaine-mcpherson-at-the-coconut-room</t>
  </si>
  <si>
    <t>madelyn-jane-photography</t>
  </si>
  <si>
    <t>http://www.groupon.com/deals/madelyn-jane-photography</t>
  </si>
  <si>
    <t>ma-dental-associates</t>
  </si>
  <si>
    <t>http://www.groupon.com/deals/ma-dental-associates</t>
  </si>
  <si>
    <t>madero-air-heating</t>
  </si>
  <si>
    <t>http://www.groupon.com/deals/madero-air-heating</t>
  </si>
  <si>
    <t>mad-house-cosmetics</t>
  </si>
  <si>
    <t>http://www.groupon.com/deals/mad-house-cosmetics</t>
  </si>
  <si>
    <t>mad-images</t>
  </si>
  <si>
    <t>http://www.groupon.com/deals/mad-images</t>
  </si>
  <si>
    <t>madison-acupuncture-wellness</t>
  </si>
  <si>
    <t>http://www.groupon.com/deals/madison-acupuncture-wellness</t>
  </si>
  <si>
    <t>madison-acupuncture-wellness-1</t>
  </si>
  <si>
    <t>http://www.groupon.com/deals/madison-acupuncture-wellness-1</t>
  </si>
  <si>
    <t>madison-furniture</t>
  </si>
  <si>
    <t>http://www.groupon.com/deals/madison-furniture</t>
  </si>
  <si>
    <t>madison-martial-arts-academy</t>
  </si>
  <si>
    <t>http://www.groupon.com/deals/madison-martial-arts-academy</t>
  </si>
  <si>
    <t>madison-permanent-cosmetics</t>
  </si>
  <si>
    <t>http://www.groupon.com/deals/madison-permanent-cosmetics</t>
  </si>
  <si>
    <t>mad-maddox-cakes</t>
  </si>
  <si>
    <t>http://www.groupon.com/deals/mad-maddox-cakes</t>
  </si>
  <si>
    <t>ma-donna-sisk-at-shear-illusions-salon-and-spa</t>
  </si>
  <si>
    <t>http://www.groupon.com/deals/ma-donna-sisk-at-shear-illusions-salon-and-spa</t>
  </si>
  <si>
    <t>mae-kong-thai</t>
  </si>
  <si>
    <t>http://www.groupon.com/deals/mae-kong-thai</t>
  </si>
  <si>
    <t>mae-morgan-agency</t>
  </si>
  <si>
    <t>http://www.groupon.com/deals/mae-morgan-agency</t>
  </si>
  <si>
    <t>mafia-movers</t>
  </si>
  <si>
    <t>http://www.groupon.com/deals/mafia-movers</t>
  </si>
  <si>
    <t>magen-tactical-defense</t>
  </si>
  <si>
    <t>http://www.groupon.com/deals/magen-tactical-defense</t>
  </si>
  <si>
    <t>maggie-jack-coiffure</t>
  </si>
  <si>
    <t>http://www.groupon.com/deals/maggie-jack-coiffure</t>
  </si>
  <si>
    <t>magical-image-photography</t>
  </si>
  <si>
    <t>http://www.groupon.com/deals/magical-image-photography</t>
  </si>
  <si>
    <t>magical-kingdom-1</t>
  </si>
  <si>
    <t>http://www.groupon.com/deals/magical-kingdom-1</t>
  </si>
  <si>
    <t>magic-brow-threading-salon-1</t>
  </si>
  <si>
    <t>http://www.groupon.com/deals/magic-brow-threading-salon-1</t>
  </si>
  <si>
    <t>magic-brush-1</t>
  </si>
  <si>
    <t>http://www.groupon.com/deals/magic-brush-1</t>
  </si>
  <si>
    <t>magic-city-cross-fit</t>
  </si>
  <si>
    <t>http://www.groupon.com/deals/magic-city-cross-fit</t>
  </si>
  <si>
    <t>magic-dance-club</t>
  </si>
  <si>
    <t>http://www.groupon.com/deals/magic-dance-club</t>
  </si>
  <si>
    <t>magic-dance-studio</t>
  </si>
  <si>
    <t>http://www.groupon.com/deals/magic-dance-studio</t>
  </si>
  <si>
    <t>magic-dental</t>
  </si>
  <si>
    <t>http://www.groupon.com/deals/magic-dental</t>
  </si>
  <si>
    <t>magiclean</t>
  </si>
  <si>
    <t>http://www.groupon.com/deals/magiclean</t>
  </si>
  <si>
    <t>magic-man-brad-hatcher</t>
  </si>
  <si>
    <t>http://www.groupon.com/deals/magic-man-brad-hatcher</t>
  </si>
  <si>
    <t>magic-mike-s-mobile-car-detailing</t>
  </si>
  <si>
    <t>http://www.groupon.com/deals/magic-mike-s-mobile-car-detailing</t>
  </si>
  <si>
    <t>magic-moment-photo-booth</t>
  </si>
  <si>
    <t>http://www.groupon.com/deals/magic-moment-photo-booth</t>
  </si>
  <si>
    <t>magic-sing-karaoke-rental</t>
  </si>
  <si>
    <t>http://www.groupon.com/deals/magic-sing-karaoke-rental</t>
  </si>
  <si>
    <t>magic-sleek</t>
  </si>
  <si>
    <t>http://www.groupon.com/deals/magic-sleek</t>
  </si>
  <si>
    <t>magic-suntan</t>
  </si>
  <si>
    <t>http://www.groupon.com/deals/magic-suntan</t>
  </si>
  <si>
    <t>magic-tech-pros-llc</t>
  </si>
  <si>
    <t>http://www.groupon.com/deals/magic-tech-pros-llc</t>
  </si>
  <si>
    <t>magic-touch-skin-care</t>
  </si>
  <si>
    <t>http://www.groupon.com/deals/magic-touch-skin-care</t>
  </si>
  <si>
    <t>magie-o-cooks</t>
  </si>
  <si>
    <t>http://www.groupon.com/deals/magie-o-cooks</t>
  </si>
  <si>
    <t>magnificent-massage-and-bodywork</t>
  </si>
  <si>
    <t>http://www.groupon.com/deals/magnificent-massage-and-bodywork</t>
  </si>
  <si>
    <t>magnolia-dental-esthetics</t>
  </si>
  <si>
    <t>http://www.groupon.com/deals/magnolia-dental-esthetics</t>
  </si>
  <si>
    <t>magnolia-eye-care-and-hearing-aid-center</t>
  </si>
  <si>
    <t>http://www.groupon.com/deals/magnolia-eye-care-and-hearing-aid-center</t>
  </si>
  <si>
    <t>magnolia-grace-artistry</t>
  </si>
  <si>
    <t>http://www.groupon.com/deals/magnolia-grace-artistry</t>
  </si>
  <si>
    <t>magnolia-outdoor-solutions</t>
  </si>
  <si>
    <t>http://www.groupon.com/deals/magnolia-outdoor-solutions</t>
  </si>
  <si>
    <t>magnolia-salon-de-beaute</t>
  </si>
  <si>
    <t>http://www.groupon.com/deals/magnolia-salon-de-beaute</t>
  </si>
  <si>
    <t>magnolia-veterinary-clinic</t>
  </si>
  <si>
    <t>http://www.groupon.com/deals/magnolia-veterinary-clinic</t>
  </si>
  <si>
    <t>magueda-discount-tutoring-test-prep</t>
  </si>
  <si>
    <t>http://www.groupon.com/deals/magueda-discount-tutoring-test-prep</t>
  </si>
  <si>
    <t>maha-k-kaga-dmd</t>
  </si>
  <si>
    <t>http://www.groupon.com/deals/maha-k-kaga-dmd</t>
  </si>
  <si>
    <t>maha-raja-hookah</t>
  </si>
  <si>
    <t>http://www.groupon.com/deals/maha-raja-hookah</t>
  </si>
  <si>
    <t>mahner-tree-service-1</t>
  </si>
  <si>
    <t>http://www.groupon.com/deals/mahner-tree-service-1</t>
  </si>
  <si>
    <t>maid-2-please</t>
  </si>
  <si>
    <t>http://www.groupon.com/deals/maid-2-please</t>
  </si>
  <si>
    <t>maid-american-style-2</t>
  </si>
  <si>
    <t>http://www.groupon.com/deals/maid-american-style-2</t>
  </si>
  <si>
    <t>maid-just-right</t>
  </si>
  <si>
    <t>http://www.groupon.com/deals/maid-just-right</t>
  </si>
  <si>
    <t>maidperfectpdx</t>
  </si>
  <si>
    <t>http://www.groupon.com/deals/maidperfectpdx</t>
  </si>
  <si>
    <t>maid-simple-cleaning</t>
  </si>
  <si>
    <t>http://www.groupon.com/deals/maid-simple-cleaning</t>
  </si>
  <si>
    <t>maid-simple-house-cleaning-upland-1</t>
  </si>
  <si>
    <t>http://www.groupon.com/deals/maid-simple-house-cleaning-upland-1</t>
  </si>
  <si>
    <t>maids-of-nyc</t>
  </si>
  <si>
    <t>http://www.groupon.com/deals/maids-of-nyc</t>
  </si>
  <si>
    <t>maids-organics-of-dc</t>
  </si>
  <si>
    <t>http://www.groupon.com/deals/maids-organics-of-dc</t>
  </si>
  <si>
    <t>maid-today</t>
  </si>
  <si>
    <t>http://www.groupon.com/deals/maid-today</t>
  </si>
  <si>
    <t>maidworxx</t>
  </si>
  <si>
    <t>http://www.groupon.com/deals/maidworxx</t>
  </si>
  <si>
    <t>maidworxx-1</t>
  </si>
  <si>
    <t>http://www.groupon.com/deals/maidworxx-1</t>
  </si>
  <si>
    <t>mailboxes-florida-1</t>
  </si>
  <si>
    <t>http://www.groupon.com/deals/mailboxes-florida-1</t>
  </si>
  <si>
    <t>mailboxes-florida-2</t>
  </si>
  <si>
    <t>http://www.groupon.com/deals/mailboxes-florida-2</t>
  </si>
  <si>
    <t>main-event-fitness-center</t>
  </si>
  <si>
    <t>http://www.groupon.com/deals/main-event-fitness-center</t>
  </si>
  <si>
    <t>main-event-salon-day-spa</t>
  </si>
  <si>
    <t>http://www.groupon.com/deals/main-event-salon-day-spa</t>
  </si>
  <si>
    <t>maine-yoga-kids</t>
  </si>
  <si>
    <t>http://www.groupon.com/deals/maine-yoga-kids</t>
  </si>
  <si>
    <t>main-line-today-magazine-4</t>
  </si>
  <si>
    <t>http://www.groupon.com/deals/main-line-today-magazine-4</t>
  </si>
  <si>
    <t>main-massage-therapy-and-acupuncture</t>
  </si>
  <si>
    <t>http://www.groupon.com/deals/main-massage-therapy-and-acupuncture</t>
  </si>
  <si>
    <t>main-street-chiropractic-euless</t>
  </si>
  <si>
    <t>http://www.groupon.com/deals/main-street-chiropractic-euless</t>
  </si>
  <si>
    <t>main-street-hair-studio</t>
  </si>
  <si>
    <t>http://www.groupon.com/deals/main-street-hair-studio</t>
  </si>
  <si>
    <t>main-street-strength-conditioning</t>
  </si>
  <si>
    <t>http://www.groupon.com/deals/main-street-strength-conditioning</t>
  </si>
  <si>
    <t>maitri-yoga-studio</t>
  </si>
  <si>
    <t>http://www.groupon.com/deals/maitri-yoga-studio</t>
  </si>
  <si>
    <t>majestic-cleaners-alterations</t>
  </si>
  <si>
    <t>http://www.groupon.com/deals/majestic-cleaners-alterations</t>
  </si>
  <si>
    <t>majestic-creations</t>
  </si>
  <si>
    <t>http://www.groupon.com/deals/majestic-creations</t>
  </si>
  <si>
    <t>majestic-hooves-equestrian-stables</t>
  </si>
  <si>
    <t>http://www.groupon.com/deals/majestic-hooves-equestrian-stables</t>
  </si>
  <si>
    <t>majestic-nail-envy</t>
  </si>
  <si>
    <t>http://www.groupon.com/deals/majestic-nail-envy</t>
  </si>
  <si>
    <t>major-expectations-riding-and-training</t>
  </si>
  <si>
    <t>http://www.groupon.com/deals/major-expectations-riding-and-training</t>
  </si>
  <si>
    <t>major-third-music</t>
  </si>
  <si>
    <t>http://www.groupon.com/deals/major-third-music</t>
  </si>
  <si>
    <t>makara-studio</t>
  </si>
  <si>
    <t>http://www.groupon.com/deals/makara-studio</t>
  </si>
  <si>
    <t>mak-designs</t>
  </si>
  <si>
    <t>http://www.groupon.com/deals/mak-designs</t>
  </si>
  <si>
    <t>make-it-count-bootcamp</t>
  </si>
  <si>
    <t>http://www.groupon.com/deals/make-it-count-bootcamp</t>
  </si>
  <si>
    <t>make-it-personal</t>
  </si>
  <si>
    <t>http://www.groupon.com/deals/make-it-personal</t>
  </si>
  <si>
    <t>make-me-a-dragon</t>
  </si>
  <si>
    <t>http://www.groupon.com/deals/make-me-a-dragon</t>
  </si>
  <si>
    <t>make-me-beautiful-by-tonia</t>
  </si>
  <si>
    <t>http://www.groupon.com/deals/make-me-beautiful-by-tonia</t>
  </si>
  <si>
    <t>make-me-wine-llc</t>
  </si>
  <si>
    <t>http://www.groupon.com/deals/make-me-wine-llc</t>
  </si>
  <si>
    <t>makeover-anny-1</t>
  </si>
  <si>
    <t>http://www.groupon.com/deals/makeover-anny-1</t>
  </si>
  <si>
    <t>makeover-workshop</t>
  </si>
  <si>
    <t>http://www.groupon.com/deals/makeover-workshop</t>
  </si>
  <si>
    <t>makes-scents-1</t>
  </si>
  <si>
    <t>http://www.groupon.com/deals/makes-scents-1</t>
  </si>
  <si>
    <t>makeup-artistry-by-rachel</t>
  </si>
  <si>
    <t>http://www.groupon.com/deals/makeup-artistry-by-rachel</t>
  </si>
  <si>
    <t>makeup-by-ariana</t>
  </si>
  <si>
    <t>http://www.groupon.com/deals/makeup-by-ariana</t>
  </si>
  <si>
    <t>makeup-by-catherine</t>
  </si>
  <si>
    <t>http://www.groupon.com/deals/makeup-by-catherine</t>
  </si>
  <si>
    <t>makeup-by-ele</t>
  </si>
  <si>
    <t>http://www.groupon.com/deals/makeup-by-ele</t>
  </si>
  <si>
    <t>makeup-by-jasmen-at-allure-salon</t>
  </si>
  <si>
    <t>http://www.groupon.com/deals/makeup-by-jasmen-at-allure-salon</t>
  </si>
  <si>
    <t>makeup-by-kim-nicole</t>
  </si>
  <si>
    <t>http://www.groupon.com/deals/makeup-by-kim-nicole</t>
  </si>
  <si>
    <t>make-up-by-kristin</t>
  </si>
  <si>
    <t>http://www.groupon.com/deals/make-up-by-kristin</t>
  </si>
  <si>
    <t>makeup-by-merry</t>
  </si>
  <si>
    <t>http://www.groupon.com/deals/makeup-by-merry</t>
  </si>
  <si>
    <t>makeup-by-mona</t>
  </si>
  <si>
    <t>http://www.groupon.com/deals/makeup-by-mona</t>
  </si>
  <si>
    <t>makeup-by-nargis-1</t>
  </si>
  <si>
    <t>http://www.groupon.com/deals/makeup-by-nargis-1</t>
  </si>
  <si>
    <t>makeup-by-navpreet</t>
  </si>
  <si>
    <t>http://www.groupon.com/deals/makeup-by-navpreet</t>
  </si>
  <si>
    <t>makeup-by-roseli</t>
  </si>
  <si>
    <t>http://www.groupon.com/deals/makeup-by-roseli</t>
  </si>
  <si>
    <t>makeup-by-sabrina</t>
  </si>
  <si>
    <t>http://www.groupon.com/deals/makeup-by-sabrina</t>
  </si>
  <si>
    <t>makeupchic123</t>
  </si>
  <si>
    <t>http://www.groupon.com/deals/makeupchic123</t>
  </si>
  <si>
    <t>making-moves-dance-collective</t>
  </si>
  <si>
    <t>http://www.groupon.com/deals/making-moves-dance-collective</t>
  </si>
  <si>
    <t>making-of-champions-crossfit</t>
  </si>
  <si>
    <t>http://www.groupon.com/deals/making-of-champions-crossfit</t>
  </si>
  <si>
    <t>making-u-smile-dental</t>
  </si>
  <si>
    <t>http://www.groupon.com/deals/making-u-smile-dental</t>
  </si>
  <si>
    <t>making-waves-salon</t>
  </si>
  <si>
    <t>http://www.groupon.com/deals/making-waves-salon</t>
  </si>
  <si>
    <t>maki-sushi-bar-3</t>
  </si>
  <si>
    <t>http://www.groupon.com/deals/maki-sushi-bar-3</t>
  </si>
  <si>
    <t>malayzia-mag-studios</t>
  </si>
  <si>
    <t>http://www.groupon.com/deals/malayzia-mag-studios</t>
  </si>
  <si>
    <t>malek-foto</t>
  </si>
  <si>
    <t>http://www.groupon.com/deals/malek-foto</t>
  </si>
  <si>
    <t>malibu-fitness-1</t>
  </si>
  <si>
    <t>http://www.groupon.com/deals/malibu-fitness-1</t>
  </si>
  <si>
    <t>malibu-gym</t>
  </si>
  <si>
    <t>http://www.groupon.com/deals/malibu-gym</t>
  </si>
  <si>
    <t>malibu-sun-yoga-1</t>
  </si>
  <si>
    <t>http://www.groupon.com/deals/malibu-sun-yoga-1</t>
  </si>
  <si>
    <t>mallory-cleaning-services</t>
  </si>
  <si>
    <t>http://www.groupon.com/deals/mallory-cleaning-services</t>
  </si>
  <si>
    <t>mallory-stotts-at-sophisticuts-salon</t>
  </si>
  <si>
    <t>http://www.groupon.com/deals/mallory-stotts-at-sophisticuts-salon</t>
  </si>
  <si>
    <t>malsons-jewelers</t>
  </si>
  <si>
    <t>http://www.groupon.com/deals/malsons-jewelers</t>
  </si>
  <si>
    <t>mama-riot-make-up</t>
  </si>
  <si>
    <t>http://www.groupon.com/deals/mama-riot-make-up</t>
  </si>
  <si>
    <t>mama-s-hot-tamale-cafe</t>
  </si>
  <si>
    <t>http://www.groupon.com/deals/mama-s-hot-tamale-cafe</t>
  </si>
  <si>
    <t>mamasita-studios-and-bikram-yoga-takoma-park-1</t>
  </si>
  <si>
    <t>http://www.groupon.com/deals/mamasita-studios-and-bikram-yoga-takoma-park-1</t>
  </si>
  <si>
    <t>mamma-lane-s-coffee-house-yarn-studio</t>
  </si>
  <si>
    <t>http://www.groupon.com/deals/mamma-lane-s-coffee-house-yarn-studio</t>
  </si>
  <si>
    <t>mammoth-auto</t>
  </si>
  <si>
    <t>http://www.groupon.com/deals/mammoth-auto</t>
  </si>
  <si>
    <t>manatee-kenpo-karate-studio</t>
  </si>
  <si>
    <t>http://www.groupon.com/deals/manatee-kenpo-karate-studio</t>
  </si>
  <si>
    <t>manchester-brazilian-jiu-jitsu</t>
  </si>
  <si>
    <t>http://www.groupon.com/deals/manchester-brazilian-jiu-jitsu</t>
  </si>
  <si>
    <t>manchester-rocs-boxing-club</t>
  </si>
  <si>
    <t>http://www.groupon.com/deals/manchester-rocs-boxing-club</t>
  </si>
  <si>
    <t>mandala-spa-1</t>
  </si>
  <si>
    <t>http://www.groupon.com/deals/mandala-spa-1</t>
  </si>
  <si>
    <t>mandarin-counseling</t>
  </si>
  <si>
    <t>http://www.groupon.com/deals/mandarin-counseling</t>
  </si>
  <si>
    <t>mandi-christie-at-salon-l</t>
  </si>
  <si>
    <t>http://www.groupon.com/deals/mandi-christie-at-salon-l</t>
  </si>
  <si>
    <t>mandie-cox-at-jua-salon</t>
  </si>
  <si>
    <t>http://www.groupon.com/deals/mandie-cox-at-jua-salon</t>
  </si>
  <si>
    <t>mandrell-s-pressure-cleaning</t>
  </si>
  <si>
    <t>http://www.groupon.com/deals/mandrell-s-pressure-cleaning</t>
  </si>
  <si>
    <t>mandrill-hardge</t>
  </si>
  <si>
    <t>http://www.groupon.com/deals/mandrill-hardge</t>
  </si>
  <si>
    <t>mandy-at-electric-sun-day-spa</t>
  </si>
  <si>
    <t>http://www.groupon.com/deals/mandy-at-electric-sun-day-spa</t>
  </si>
  <si>
    <t>mandy-evans-photography</t>
  </si>
  <si>
    <t>http://www.groupon.com/deals/mandy-evans-photography</t>
  </si>
  <si>
    <t>mandy-s-nail-spa</t>
  </si>
  <si>
    <t>http://www.groupon.com/deals/mandy-s-nail-spa</t>
  </si>
  <si>
    <t>mandyz-boutique</t>
  </si>
  <si>
    <t>http://www.groupon.com/deals/mandyz-boutique</t>
  </si>
  <si>
    <t>mane-affair-beauty-lounge-1</t>
  </si>
  <si>
    <t>http://www.groupon.com/deals/mane-affair-beauty-lounge-1</t>
  </si>
  <si>
    <t>manee-massage-1</t>
  </si>
  <si>
    <t>http://www.groupon.com/deals/manee-massage-1</t>
  </si>
  <si>
    <t>manee-wan-chiropractic</t>
  </si>
  <si>
    <t>http://www.groupon.com/deals/manee-wan-chiropractic</t>
  </si>
  <si>
    <t>mane-focus-2</t>
  </si>
  <si>
    <t>http://www.groupon.com/deals/mane-focus-2</t>
  </si>
  <si>
    <t>mane-stage-hair-design-studio</t>
  </si>
  <si>
    <t>http://www.groupon.com/deals/mane-stage-hair-design-studio</t>
  </si>
  <si>
    <t>mane-trendz-1</t>
  </si>
  <si>
    <t>http://www.groupon.com/deals/mane-trendz-1</t>
  </si>
  <si>
    <t>manhattan-east-auto-repair-service-inc</t>
  </si>
  <si>
    <t>http://www.groupon.com/deals/manhattan-east-auto-repair-service-inc</t>
  </si>
  <si>
    <t>manhattan-family-dental-care</t>
  </si>
  <si>
    <t>http://www.groupon.com/deals/manhattan-family-dental-care</t>
  </si>
  <si>
    <t>manhattan-family-dental-care-1</t>
  </si>
  <si>
    <t>http://www.groupon.com/deals/manhattan-family-dental-care-1</t>
  </si>
  <si>
    <t>manhattan-iphone-repair</t>
  </si>
  <si>
    <t>http://www.groupon.com/deals/manhattan-iphone-repair</t>
  </si>
  <si>
    <t>manhattan-laser-spa-1</t>
  </si>
  <si>
    <t>http://www.groupon.com/deals/manhattan-laser-spa-1</t>
  </si>
  <si>
    <t>manhattan-walking-tour-10</t>
  </si>
  <si>
    <t>http://www.groupon.com/deals/manhattan-walking-tour-10</t>
  </si>
  <si>
    <t>manhattan-walking-tour-11</t>
  </si>
  <si>
    <t>http://www.groupon.com/deals/manhattan-walking-tour-11</t>
  </si>
  <si>
    <t>manhattan-walking-tour-12</t>
  </si>
  <si>
    <t>http://www.groupon.com/deals/manhattan-walking-tour-12</t>
  </si>
  <si>
    <t>manhattan-walking-tour-6</t>
  </si>
  <si>
    <t>http://www.groupon.com/deals/manhattan-walking-tour-6</t>
  </si>
  <si>
    <t>manhattan-walking-tour-7</t>
  </si>
  <si>
    <t>http://www.groupon.com/deals/manhattan-walking-tour-7</t>
  </si>
  <si>
    <t>manhattan-walking-tour-8</t>
  </si>
  <si>
    <t>http://www.groupon.com/deals/manhattan-walking-tour-8</t>
  </si>
  <si>
    <t>manhattan-wellness-group-1</t>
  </si>
  <si>
    <t>http://www.groupon.com/deals/manhattan-wellness-group-1</t>
  </si>
  <si>
    <t>manifesting-my-destiny</t>
  </si>
  <si>
    <t>http://www.groupon.com/deals/manifesting-my-destiny</t>
  </si>
  <si>
    <t>manifest-optimal-health</t>
  </si>
  <si>
    <t>http://www.groupon.com/deals/manifest-optimal-health</t>
  </si>
  <si>
    <t>manimanis-by-shara</t>
  </si>
  <si>
    <t>http://www.groupon.com/deals/manimanis-by-shara</t>
  </si>
  <si>
    <t>mann-s-productions</t>
  </si>
  <si>
    <t>http://www.groupon.com/deals/mann-s-productions</t>
  </si>
  <si>
    <t>manny-s-pest-control</t>
  </si>
  <si>
    <t>http://www.groupon.com/deals/manny-s-pest-control</t>
  </si>
  <si>
    <t>man-o-war-cross-fit</t>
  </si>
  <si>
    <t>http://www.groupon.com/deals/man-o-war-cross-fit</t>
  </si>
  <si>
    <t>mantra-mind-body-1</t>
  </si>
  <si>
    <t>http://www.groupon.com/deals/mantra-mind-body-1</t>
  </si>
  <si>
    <t>maple-acupuncture-llc</t>
  </si>
  <si>
    <t>http://www.groupon.com/deals/maple-acupuncture-llc</t>
  </si>
  <si>
    <t>maple-leaf-golf-academy-1</t>
  </si>
  <si>
    <t>http://www.groupon.com/deals/maple-leaf-golf-academy-1</t>
  </si>
  <si>
    <t>maplewood-farm-1</t>
  </si>
  <si>
    <t>http://www.groupon.com/deals/maplewood-farm-1</t>
  </si>
  <si>
    <t>marble-cleaning-nyc</t>
  </si>
  <si>
    <t>http://www.groupon.com/deals/marble-cleaning-nyc</t>
  </si>
  <si>
    <t>marble-slab-creamery-108</t>
  </si>
  <si>
    <t>http://www.groupon.com/deals/marble-slab-creamery-108</t>
  </si>
  <si>
    <t>marcell-photography</t>
  </si>
  <si>
    <t>http://www.groupon.com/deals/marcell-photography</t>
  </si>
  <si>
    <t>marchand-orthopedic-acupuncture</t>
  </si>
  <si>
    <t>http://www.groupon.com/deals/marchand-orthopedic-acupuncture</t>
  </si>
  <si>
    <t>marche-1</t>
  </si>
  <si>
    <t>http://www.groupon.com/deals/marche-1</t>
  </si>
  <si>
    <t>marchel-s-hair-studio</t>
  </si>
  <si>
    <t>http://www.groupon.com/deals/marchel-s-hair-studio</t>
  </si>
  <si>
    <t>march-hare-gallery</t>
  </si>
  <si>
    <t>http://www.groupon.com/deals/march-hare-gallery</t>
  </si>
  <si>
    <t>marcia-c-ney-esthetics</t>
  </si>
  <si>
    <t>http://www.groupon.com/deals/marcia-c-ney-esthetics</t>
  </si>
  <si>
    <t>marco-hair-salon-westmont</t>
  </si>
  <si>
    <t>http://www.groupon.com/deals/marco-hair-salon-westmont</t>
  </si>
  <si>
    <t>marc-robert</t>
  </si>
  <si>
    <t>http://www.groupon.com/deals/marc-robert</t>
  </si>
  <si>
    <t>marcy-s-massage-therapy</t>
  </si>
  <si>
    <t>http://www.groupon.com/deals/marcy-s-massage-therapy</t>
  </si>
  <si>
    <t>margaret-ledane-health-coaching</t>
  </si>
  <si>
    <t>http://www.groupon.com/deals/margaret-ledane-health-coaching</t>
  </si>
  <si>
    <t>marhaba-threading-salon-spa</t>
  </si>
  <si>
    <t>http://www.groupon.com/deals/marhaba-threading-salon-spa</t>
  </si>
  <si>
    <t>maria-at-delmar-family-beauty-salon</t>
  </si>
  <si>
    <t>http://www.groupon.com/deals/maria-at-delmar-family-beauty-salon</t>
  </si>
  <si>
    <t>maria-castro-photography</t>
  </si>
  <si>
    <t>http://www.groupon.com/deals/maria-castro-photography</t>
  </si>
  <si>
    <t>maria-charris-at-fredric-company</t>
  </si>
  <si>
    <t>http://www.groupon.com/deals/maria-charris-at-fredric-company</t>
  </si>
  <si>
    <t>maria-elena-malacara-at-salons-by-jc</t>
  </si>
  <si>
    <t>http://www.groupon.com/deals/maria-elena-malacara-at-salons-by-jc</t>
  </si>
  <si>
    <t>mariah-horne-at-the-head-room-salon</t>
  </si>
  <si>
    <t>http://www.groupon.com/deals/mariah-horne-at-the-head-room-salon</t>
  </si>
  <si>
    <t>mariam-salon</t>
  </si>
  <si>
    <t>http://www.groupon.com/deals/mariam-salon</t>
  </si>
  <si>
    <t>marianne-depaul-associates-1</t>
  </si>
  <si>
    <t>http://www.groupon.com/deals/marianne-depaul-associates-1</t>
  </si>
  <si>
    <t>marianne-ostvig-at-hair-in-the-city</t>
  </si>
  <si>
    <t>http://www.groupon.com/deals/marianne-ostvig-at-hair-in-the-city</t>
  </si>
  <si>
    <t>mari-ann-laser-care-4</t>
  </si>
  <si>
    <t>http://www.groupon.com/deals/mari-ann-laser-care-4</t>
  </si>
  <si>
    <t>mariano-moreno-culinary-institute</t>
  </si>
  <si>
    <t>http://www.groupon.com/deals/mariano-moreno-culinary-institute</t>
  </si>
  <si>
    <t>maria-pereira-mc-cullah-zumba-fitness-1</t>
  </si>
  <si>
    <t>http://www.groupon.com/deals/maria-pereira-mc-cullah-zumba-fitness-1</t>
  </si>
  <si>
    <t>maria-reyes-at-silhouette-s-beauty-salon</t>
  </si>
  <si>
    <t>http://www.groupon.com/deals/maria-reyes-at-silhouette-s-beauty-salon</t>
  </si>
  <si>
    <t>maria-rippo-holistic-weight-loss-specialist</t>
  </si>
  <si>
    <t>http://www.groupon.com/deals/maria-rippo-holistic-weight-loss-specialist</t>
  </si>
  <si>
    <t>maria-santini-photography</t>
  </si>
  <si>
    <t>http://www.groupon.com/deals/maria-santini-photography</t>
  </si>
  <si>
    <t>maria-sews-a-lot</t>
  </si>
  <si>
    <t>http://www.groupon.com/deals/maria-sews-a-lot</t>
  </si>
  <si>
    <t>maria-shamsa-photography</t>
  </si>
  <si>
    <t>http://www.groupon.com/deals/maria-shamsa-photography</t>
  </si>
  <si>
    <t>maria-s-style-file-1</t>
  </si>
  <si>
    <t>http://www.groupon.com/deals/maria-s-style-file-1</t>
  </si>
  <si>
    <t>maria-s-unisex-saoln</t>
  </si>
  <si>
    <t>http://www.groupon.com/deals/maria-s-unisex-saoln</t>
  </si>
  <si>
    <t>marie-at-a-la-mode-studios-1</t>
  </si>
  <si>
    <t>http://www.groupon.com/deals/marie-at-a-la-mode-studios-1</t>
  </si>
  <si>
    <t>marie-hair-designs</t>
  </si>
  <si>
    <t>http://www.groupon.com/deals/marie-hair-designs</t>
  </si>
  <si>
    <t>marie-mellow-at-salon-divine-and-spa</t>
  </si>
  <si>
    <t>http://www.groupon.com/deals/marie-mellow-at-salon-divine-and-spa</t>
  </si>
  <si>
    <t>marie-monet-european-day-spa-4</t>
  </si>
  <si>
    <t>http://www.groupon.com/deals/marie-monet-european-day-spa-4</t>
  </si>
  <si>
    <t>marie-s-eco-friendly-cleaning-svc</t>
  </si>
  <si>
    <t>http://www.groupon.com/deals/marie-s-eco-friendly-cleaning-svc</t>
  </si>
  <si>
    <t>marie-teemant-photography</t>
  </si>
  <si>
    <t>http://www.groupon.com/deals/marie-teemant-photography</t>
  </si>
  <si>
    <t>marigold-pest-services</t>
  </si>
  <si>
    <t>http://www.groupon.com/deals/marigold-pest-services</t>
  </si>
  <si>
    <t>marilyn-studio</t>
  </si>
  <si>
    <t>http://www.groupon.com/deals/marilyn-studio</t>
  </si>
  <si>
    <t>mari-models</t>
  </si>
  <si>
    <t>http://www.groupon.com/deals/mari-models</t>
  </si>
  <si>
    <t>marina-andre-salon-1</t>
  </si>
  <si>
    <t>http://www.groupon.com/deals/marina-andre-salon-1</t>
  </si>
  <si>
    <t>marina-s-hair-styling</t>
  </si>
  <si>
    <t>http://www.groupon.com/deals/marina-s-hair-styling</t>
  </si>
  <si>
    <t>marin-yoga-hikes</t>
  </si>
  <si>
    <t>http://www.groupon.com/deals/marin-yoga-hikes</t>
  </si>
  <si>
    <t>mario-fitness</t>
  </si>
  <si>
    <t>http://www.groupon.com/deals/mario-fitness</t>
  </si>
  <si>
    <t>mario-hair-design</t>
  </si>
  <si>
    <t>http://www.groupon.com/deals/mario-hair-design</t>
  </si>
  <si>
    <t>marion-hair-design</t>
  </si>
  <si>
    <t>http://www.groupon.com/deals/marion-hair-design</t>
  </si>
  <si>
    <t>marion-photography</t>
  </si>
  <si>
    <t>http://www.groupon.com/deals/marion-photography</t>
  </si>
  <si>
    <t>mario-the-baker-miami</t>
  </si>
  <si>
    <t>http://www.groupon.com/deals/mario-the-baker-miami</t>
  </si>
  <si>
    <t>mariposa-martial-arts-academy</t>
  </si>
  <si>
    <t>http://www.groupon.com/deals/mariposa-martial-arts-academy</t>
  </si>
  <si>
    <t>mariposa-salon-and-spa-2</t>
  </si>
  <si>
    <t>http://www.groupon.com/deals/mariposa-salon-and-spa-2</t>
  </si>
  <si>
    <t>mariposas-garden</t>
  </si>
  <si>
    <t>http://www.groupon.com/deals/mariposas-garden</t>
  </si>
  <si>
    <t>marjorie-rea-at-images-hair-salon</t>
  </si>
  <si>
    <t>http://www.groupon.com/deals/marjorie-rea-at-images-hair-salon</t>
  </si>
  <si>
    <t>mark-a-kuhl-dmd-3</t>
  </si>
  <si>
    <t>http://www.groupon.com/deals/mark-a-kuhl-dmd-3</t>
  </si>
  <si>
    <t>markangel-salon</t>
  </si>
  <si>
    <t>http://www.groupon.com/deals/markangel-salon</t>
  </si>
  <si>
    <t>mark-anthony-salon-and-day-spa</t>
  </si>
  <si>
    <t>http://www.groupon.com/deals/mark-anthony-salon-and-day-spa</t>
  </si>
  <si>
    <t>mark-anthony-s-automotive-detailing</t>
  </si>
  <si>
    <t>http://www.groupon.com/deals/mark-anthony-s-automotive-detailing</t>
  </si>
  <si>
    <t>mark-boselo-pga</t>
  </si>
  <si>
    <t>http://www.groupon.com/deals/mark-boselo-pga</t>
  </si>
  <si>
    <t>mark-elkins-photography</t>
  </si>
  <si>
    <t>http://www.groupon.com/deals/mark-elkins-photography</t>
  </si>
  <si>
    <t>markita-crenshaw</t>
  </si>
  <si>
    <t>http://www.groupon.com/deals/markita-crenshaw</t>
  </si>
  <si>
    <t>mark-it-clean</t>
  </si>
  <si>
    <t>http://www.groupon.com/deals/mark-it-clean</t>
  </si>
  <si>
    <t>mark-j-warner-dds</t>
  </si>
  <si>
    <t>http://www.groupon.com/deals/mark-j-warner-dds</t>
  </si>
  <si>
    <t>mark-kistlers-virtual-classroom</t>
  </si>
  <si>
    <t>http://www.groupon.com/deals/mark-kistlers-virtual-classroom</t>
  </si>
  <si>
    <t>mark-kistler-s-virtual-classroom</t>
  </si>
  <si>
    <t>http://www.groupon.com/deals/mark-kistler-s-virtual-classroom</t>
  </si>
  <si>
    <t>mark-kistler-s-virtual-classroom-1</t>
  </si>
  <si>
    <t>http://www.groupon.com/deals/mark-kistler-s-virtual-classroom-1</t>
  </si>
  <si>
    <t>mark-kistler-s-virtual-classroom-2</t>
  </si>
  <si>
    <t>http://www.groupon.com/deals/mark-kistler-s-virtual-classroom-2</t>
  </si>
  <si>
    <t>mark-kistler-s-virtual-classroom-3</t>
  </si>
  <si>
    <t>http://www.groupon.com/deals/mark-kistler-s-virtual-classroom-3</t>
  </si>
  <si>
    <t>mark-kistler-s-virtual-classroom-4</t>
  </si>
  <si>
    <t>http://www.groupon.com/deals/mark-kistler-s-virtual-classroom-4</t>
  </si>
  <si>
    <t>mark-liskey-massage</t>
  </si>
  <si>
    <t>http://www.groupon.com/deals/mark-liskey-massage</t>
  </si>
  <si>
    <t>mark-ripley-piano-by-request</t>
  </si>
  <si>
    <t>http://www.groupon.com/deals/mark-ripley-piano-by-request</t>
  </si>
  <si>
    <t>mark-slater-fitness-llc</t>
  </si>
  <si>
    <t>http://www.groupon.com/deals/mark-slater-fitness-llc</t>
  </si>
  <si>
    <t>mark-s-macy-golf-instruction-4</t>
  </si>
  <si>
    <t>http://www.groupon.com/deals/mark-s-macy-golf-instruction-4</t>
  </si>
  <si>
    <t>mark-s-macy-golf-instruction-5</t>
  </si>
  <si>
    <t>http://www.groupon.com/deals/mark-s-macy-golf-instruction-5</t>
  </si>
  <si>
    <t>mark-terrance-photography</t>
  </si>
  <si>
    <t>http://www.groupon.com/deals/mark-terrance-photography</t>
  </si>
  <si>
    <t>marlam-cafe</t>
  </si>
  <si>
    <t>http://www.groupon.com/deals/marlam-cafe</t>
  </si>
  <si>
    <t>marlboro-fitness-and-martial-arts</t>
  </si>
  <si>
    <t>http://www.groupon.com/deals/marlboro-fitness-and-martial-arts</t>
  </si>
  <si>
    <t>marley-s-gotham-grill</t>
  </si>
  <si>
    <t>http://www.groupon.com/deals/marley-s-gotham-grill</t>
  </si>
  <si>
    <t>marlina-tapias-at-be-balanced-integrative-medicine</t>
  </si>
  <si>
    <t>http://www.groupon.com/deals/marlina-tapias-at-be-balanced-integrative-medicine</t>
  </si>
  <si>
    <t>marlon-photo-lauderhill</t>
  </si>
  <si>
    <t>http://www.groupon.com/deals/marlon-photo-lauderhill</t>
  </si>
  <si>
    <t>marlon-r-photography</t>
  </si>
  <si>
    <t>http://www.groupon.com/deals/marlon-r-photography</t>
  </si>
  <si>
    <t>marlyvia-academy-of-all-stars-today-inc</t>
  </si>
  <si>
    <t>http://www.groupon.com/deals/marlyvia-academy-of-all-stars-today-inc</t>
  </si>
  <si>
    <t>marnee-s-therapeutic-massage</t>
  </si>
  <si>
    <t>http://www.groupon.com/deals/marnee-s-therapeutic-massage</t>
  </si>
  <si>
    <t>marq-salon-2</t>
  </si>
  <si>
    <t>http://www.groupon.com/deals/marq-salon-2</t>
  </si>
  <si>
    <t>marquee-day-spa</t>
  </si>
  <si>
    <t>http://www.groupon.com/deals/marquee-day-spa</t>
  </si>
  <si>
    <t>marque-international</t>
  </si>
  <si>
    <t>http://www.groupon.com/deals/marque-international</t>
  </si>
  <si>
    <t>marquis-farrier-service-gobles</t>
  </si>
  <si>
    <t>http://www.groupon.com/deals/marquis-farrier-service-gobles</t>
  </si>
  <si>
    <t>marquis-fitness-1</t>
  </si>
  <si>
    <t>http://www.groupon.com/deals/marquis-fitness-1</t>
  </si>
  <si>
    <t>marschelle-s-boutique</t>
  </si>
  <si>
    <t>http://www.groupon.com/deals/marschelle-s-boutique</t>
  </si>
  <si>
    <t>marsha-anderson-photography-1</t>
  </si>
  <si>
    <t>http://www.groupon.com/deals/marsha-anderson-photography-1</t>
  </si>
  <si>
    <t>marshall-carpet-cleaning</t>
  </si>
  <si>
    <t>http://www.groupon.com/deals/marshall-carpet-cleaning</t>
  </si>
  <si>
    <t>marshall-law-productions</t>
  </si>
  <si>
    <t>http://www.groupon.com/deals/marshall-law-productions</t>
  </si>
  <si>
    <t>marshall-motor-works</t>
  </si>
  <si>
    <t>http://www.groupon.com/deals/marshall-motor-works</t>
  </si>
  <si>
    <t>marshall-s-photography</t>
  </si>
  <si>
    <t>http://www.groupon.com/deals/marshall-s-photography</t>
  </si>
  <si>
    <t>marshall-s-tae-kwon-do</t>
  </si>
  <si>
    <t>http://www.groupon.com/deals/marshall-s-tae-kwon-do</t>
  </si>
  <si>
    <t>marshall-troast-vision-hearing-center</t>
  </si>
  <si>
    <t>http://www.groupon.com/deals/marshall-troast-vision-hearing-center</t>
  </si>
  <si>
    <t>marsh-brothers-lawns-landscaping-1</t>
  </si>
  <si>
    <t>http://www.groupon.com/deals/marsh-brothers-lawns-landscaping-1</t>
  </si>
  <si>
    <t>marsh-movers</t>
  </si>
  <si>
    <t>http://www.groupon.com/deals/marsh-movers</t>
  </si>
  <si>
    <t>marsteller-family-chiropractic-1</t>
  </si>
  <si>
    <t>http://www.groupon.com/deals/marsteller-family-chiropractic-1</t>
  </si>
  <si>
    <t>marta-s-video-transfer-service</t>
  </si>
  <si>
    <t>http://www.groupon.com/deals/marta-s-video-transfer-service</t>
  </si>
  <si>
    <t>martha-berman-dds</t>
  </si>
  <si>
    <t>http://www.groupon.com/deals/martha-berman-dds</t>
  </si>
  <si>
    <t>martha-munoz-at-monarcas-beauty-salon</t>
  </si>
  <si>
    <t>http://www.groupon.com/deals/martha-munoz-at-monarcas-beauty-salon</t>
  </si>
  <si>
    <t>martha-s-beauty-salon</t>
  </si>
  <si>
    <t>http://www.groupon.com/deals/martha-s-beauty-salon</t>
  </si>
  <si>
    <t>martial-arts-academy</t>
  </si>
  <si>
    <t>http://www.groupon.com/deals/martial-arts-academy</t>
  </si>
  <si>
    <t>martial-arts-family-fitness</t>
  </si>
  <si>
    <t>http://www.groupon.com/deals/martial-arts-family-fitness</t>
  </si>
  <si>
    <t>martial-arts-fitness-academy</t>
  </si>
  <si>
    <t>http://www.groupon.com/deals/martial-arts-fitness-academy</t>
  </si>
  <si>
    <t>martial-arts-history-museum</t>
  </si>
  <si>
    <t>http://www.groupon.com/deals/martial-arts-history-museum</t>
  </si>
  <si>
    <t>martial-arts-institute</t>
  </si>
  <si>
    <t>http://www.groupon.com/deals/martial-arts-institute</t>
  </si>
  <si>
    <t>martial-arts-university</t>
  </si>
  <si>
    <t>http://www.groupon.com/deals/martial-arts-university</t>
  </si>
  <si>
    <t>martial-arts-usa</t>
  </si>
  <si>
    <t>http://www.groupon.com/deals/martial-arts-usa</t>
  </si>
  <si>
    <t>martial-arts-usa-brooklyn</t>
  </si>
  <si>
    <t>http://www.groupon.com/deals/martial-arts-usa-brooklyn</t>
  </si>
  <si>
    <t>martial-arts-warriors-academy</t>
  </si>
  <si>
    <t>http://www.groupon.com/deals/martial-arts-warriors-academy</t>
  </si>
  <si>
    <t>martial-arts-world</t>
  </si>
  <si>
    <t>http://www.groupon.com/deals/martial-arts-world</t>
  </si>
  <si>
    <t>martial-arts-world-1</t>
  </si>
  <si>
    <t>http://www.groupon.com/deals/martial-arts-world-1</t>
  </si>
  <si>
    <t>martial-arts-world-2</t>
  </si>
  <si>
    <t>http://www.groupon.com/deals/martial-arts-world-2</t>
  </si>
  <si>
    <t>martial-arts-world-ashburn-1</t>
  </si>
  <si>
    <t>http://www.groupon.com/deals/martial-arts-world-ashburn-1</t>
  </si>
  <si>
    <t>martial-club-kung-fu-fitness</t>
  </si>
  <si>
    <t>http://www.groupon.com/deals/martial-club-kung-fu-fitness</t>
  </si>
  <si>
    <t>martina-m-reynolds-dds</t>
  </si>
  <si>
    <t>http://www.groupon.com/deals/martina-m-reynolds-dds</t>
  </si>
  <si>
    <t>martina-s-cleaning</t>
  </si>
  <si>
    <t>http://www.groupon.com/deals/martina-s-cleaning</t>
  </si>
  <si>
    <t>martinez-fitness-services</t>
  </si>
  <si>
    <t>http://www.groupon.com/deals/martinez-fitness-services</t>
  </si>
  <si>
    <t>martinez-wellness-center</t>
  </si>
  <si>
    <t>http://www.groupon.com/deals/martinez-wellness-center</t>
  </si>
  <si>
    <t>martin-family-chiropractic-center</t>
  </si>
  <si>
    <t>http://www.groupon.com/deals/martin-family-chiropractic-center</t>
  </si>
  <si>
    <t>martin-mcallister-training</t>
  </si>
  <si>
    <t>http://www.groupon.com/deals/martin-mcallister-training</t>
  </si>
  <si>
    <t>martin-mechanical</t>
  </si>
  <si>
    <t>http://www.groupon.com/deals/martin-mechanical</t>
  </si>
  <si>
    <t>martino-tire</t>
  </si>
  <si>
    <t>http://www.groupon.com/deals/martino-tire</t>
  </si>
  <si>
    <t>martucci-salon-spa</t>
  </si>
  <si>
    <t>http://www.groupon.com/deals/martucci-salon-spa</t>
  </si>
  <si>
    <t>marvelous-light-studios</t>
  </si>
  <si>
    <t>http://www.groupon.com/deals/marvelous-light-studios</t>
  </si>
  <si>
    <t>marvelous-touch-hand-carwash</t>
  </si>
  <si>
    <t>http://www.groupon.com/deals/marvelous-touch-hand-carwash</t>
  </si>
  <si>
    <t>marvin-s-organic-gardens</t>
  </si>
  <si>
    <t>http://www.groupon.com/deals/marvin-s-organic-gardens</t>
  </si>
  <si>
    <t>marx-entertainment-1</t>
  </si>
  <si>
    <t>http://www.groupon.com/deals/marx-entertainment-1</t>
  </si>
  <si>
    <t>marx-entertainment-2</t>
  </si>
  <si>
    <t>http://www.groupon.com/deals/marx-entertainment-2</t>
  </si>
  <si>
    <t>mary-amanda-s-hair-studio</t>
  </si>
  <si>
    <t>http://www.groupon.com/deals/mary-amanda-s-hair-studio</t>
  </si>
  <si>
    <t>maryam-khan-at-shehnaz-hair-salon</t>
  </si>
  <si>
    <t>http://www.groupon.com/deals/maryam-khan-at-shehnaz-hair-salon</t>
  </si>
  <si>
    <t>maryam-of-beverly-hills</t>
  </si>
  <si>
    <t>http://www.groupon.com/deals/maryam-of-beverly-hills</t>
  </si>
  <si>
    <t>maryam-of-brentwood</t>
  </si>
  <si>
    <t>http://www.groupon.com/deals/maryam-of-brentwood</t>
  </si>
  <si>
    <t>mary-ann-zenter-lmt</t>
  </si>
  <si>
    <t>http://www.groupon.com/deals/mary-ann-zenter-lmt</t>
  </si>
  <si>
    <t>mary-a-raczka-lmt-le</t>
  </si>
  <si>
    <t>http://www.groupon.com/deals/mary-a-raczka-lmt-le</t>
  </si>
  <si>
    <t>mary-at-bellezza-salon-and-spa</t>
  </si>
  <si>
    <t>http://www.groupon.com/deals/mary-at-bellezza-salon-and-spa</t>
  </si>
  <si>
    <t>mary-at-leucadia-waves-hair-studio-2</t>
  </si>
  <si>
    <t>http://www.groupon.com/deals/mary-at-leucadia-waves-hair-studio-2</t>
  </si>
  <si>
    <t>mary-dares-at-salon-tres-chic</t>
  </si>
  <si>
    <t>http://www.groupon.com/deals/mary-dares-at-salon-tres-chic</t>
  </si>
  <si>
    <t>mary-ginseng-house</t>
  </si>
  <si>
    <t>http://www.groupon.com/deals/mary-ginseng-house</t>
  </si>
  <si>
    <t>mary-hanna-s-hair-design-1</t>
  </si>
  <si>
    <t>http://www.groupon.com/deals/mary-hanna-s-hair-design-1</t>
  </si>
  <si>
    <t>maryjane-kuroly-lmt</t>
  </si>
  <si>
    <t>http://www.groupon.com/deals/maryjane-kuroly-lmt</t>
  </si>
  <si>
    <t>maryland-fencing-club</t>
  </si>
  <si>
    <t>http://www.groupon.com/deals/maryland-fencing-club</t>
  </si>
  <si>
    <t>maryland-institute-for-dance</t>
  </si>
  <si>
    <t>http://www.groupon.com/deals/maryland-institute-for-dance</t>
  </si>
  <si>
    <t>mary-o-malley-chocolatier-1</t>
  </si>
  <si>
    <t>http://www.groupon.com/deals/mary-o-malley-chocolatier-1</t>
  </si>
  <si>
    <t>mary-s-hair-salon</t>
  </si>
  <si>
    <t>http://www.groupon.com/deals/mary-s-hair-salon</t>
  </si>
  <si>
    <t>masala-kitchen-1</t>
  </si>
  <si>
    <t>http://www.groupon.com/deals/masala-kitchen-1</t>
  </si>
  <si>
    <t>mas-brazilian-jiu-jitsu</t>
  </si>
  <si>
    <t>http://www.groupon.com/deals/mas-brazilian-jiu-jitsu</t>
  </si>
  <si>
    <t>mash-performance</t>
  </si>
  <si>
    <t>http://www.groupon.com/deals/mash-performance</t>
  </si>
  <si>
    <t>mason-family-chiropractic</t>
  </si>
  <si>
    <t>http://www.groupon.com/deals/mason-family-chiropractic</t>
  </si>
  <si>
    <t>maspeth-kickboxing</t>
  </si>
  <si>
    <t>http://www.groupon.com/deals/maspeth-kickboxing</t>
  </si>
  <si>
    <t>mas-photo-video</t>
  </si>
  <si>
    <t>http://www.groupon.com/deals/mas-photo-video</t>
  </si>
  <si>
    <t>massage-4-wellness-4</t>
  </si>
  <si>
    <t>http://www.groupon.com/deals/massage-4-wellness-4</t>
  </si>
  <si>
    <t>massage-advantage-corporate-birmingham</t>
  </si>
  <si>
    <t>http://www.groupon.com/deals/massage-advantage-corporate-birmingham</t>
  </si>
  <si>
    <t>massage-and-fitness-slc-1</t>
  </si>
  <si>
    <t>http://www.groupon.com/deals/massage-and-fitness-slc-1</t>
  </si>
  <si>
    <t>massage-and-motion</t>
  </si>
  <si>
    <t>http://www.groupon.com/deals/massage-and-motion</t>
  </si>
  <si>
    <t>massage-bug-3</t>
  </si>
  <si>
    <t>http://www.groupon.com/deals/massage-bug-3</t>
  </si>
  <si>
    <t>massage-by-alanna</t>
  </si>
  <si>
    <t>http://www.groupon.com/deals/massage-by-alanna</t>
  </si>
  <si>
    <t>massage-by-alyssa</t>
  </si>
  <si>
    <t>http://www.groupon.com/deals/massage-by-alyssa</t>
  </si>
  <si>
    <t>massage-by-amanda-maxwell</t>
  </si>
  <si>
    <t>http://www.groupon.com/deals/massage-by-amanda-maxwell</t>
  </si>
  <si>
    <t>massage-by-annie-bellingham</t>
  </si>
  <si>
    <t>http://www.groupon.com/deals/massage-by-annie-bellingham</t>
  </si>
  <si>
    <t>massage-by-betty</t>
  </si>
  <si>
    <t>http://www.groupon.com/deals/massage-by-betty</t>
  </si>
  <si>
    <t>massage-by-cody-schniepp</t>
  </si>
  <si>
    <t>http://www.groupon.com/deals/massage-by-cody-schniepp</t>
  </si>
  <si>
    <t>massage-by-david</t>
  </si>
  <si>
    <t>http://www.groupon.com/deals/massage-by-david</t>
  </si>
  <si>
    <t>massage-by-demerie</t>
  </si>
  <si>
    <t>http://www.groupon.com/deals/massage-by-demerie</t>
  </si>
  <si>
    <t>massage-by-dezine</t>
  </si>
  <si>
    <t>http://www.groupon.com/deals/massage-by-dezine</t>
  </si>
  <si>
    <t>massage-by-dianna</t>
  </si>
  <si>
    <t>http://www.groupon.com/deals/massage-by-dianna</t>
  </si>
  <si>
    <t>massage-by-doug</t>
  </si>
  <si>
    <t>http://www.groupon.com/deals/massage-by-doug</t>
  </si>
  <si>
    <t>massage-by-ellen-1</t>
  </si>
  <si>
    <t>http://www.groupon.com/deals/massage-by-ellen-1</t>
  </si>
  <si>
    <t>massage-by-isabel-fresno</t>
  </si>
  <si>
    <t>http://www.groupon.com/deals/massage-by-isabel-fresno</t>
  </si>
  <si>
    <t>massage-by-jessicadrianna</t>
  </si>
  <si>
    <t>http://www.groupon.com/deals/massage-by-jessicadrianna</t>
  </si>
  <si>
    <t>massage-by-katie-at-art-of-wellness-chiropractic</t>
  </si>
  <si>
    <t>http://www.groupon.com/deals/massage-by-katie-at-art-of-wellness-chiropractic</t>
  </si>
  <si>
    <t>massage-by-laurie</t>
  </si>
  <si>
    <t>http://www.groupon.com/deals/massage-by-laurie</t>
  </si>
  <si>
    <t>massage-by-laurie-1</t>
  </si>
  <si>
    <t>http://www.groupon.com/deals/massage-by-laurie-1</t>
  </si>
  <si>
    <t>massage-by-lora-at-a-unique-boutique-spa-1</t>
  </si>
  <si>
    <t>http://www.groupon.com/deals/massage-by-lora-at-a-unique-boutique-spa-1</t>
  </si>
  <si>
    <t>massage-by-loretta</t>
  </si>
  <si>
    <t>http://www.groupon.com/deals/massage-by-loretta</t>
  </si>
  <si>
    <t>massage-by-melanie-1</t>
  </si>
  <si>
    <t>http://www.groupon.com/deals/massage-by-melanie-1</t>
  </si>
  <si>
    <t>massage-by-melody</t>
  </si>
  <si>
    <t>http://www.groupon.com/deals/massage-by-melody</t>
  </si>
  <si>
    <t>massage-by-nate</t>
  </si>
  <si>
    <t>http://www.groupon.com/deals/massage-by-nate</t>
  </si>
  <si>
    <t>massage-by-piroska</t>
  </si>
  <si>
    <t>http://www.groupon.com/deals/massage-by-piroska</t>
  </si>
  <si>
    <t>massage-by-rob-green-lmt-1</t>
  </si>
  <si>
    <t>http://www.groupon.com/deals/massage-by-rob-green-lmt-1</t>
  </si>
  <si>
    <t>massage-by-sarai-1</t>
  </si>
  <si>
    <t>http://www.groupon.com/deals/massage-by-sarai-1</t>
  </si>
  <si>
    <t>massage-by-sarai-2</t>
  </si>
  <si>
    <t>http://www.groupon.com/deals/massage-by-sarai-2</t>
  </si>
  <si>
    <t>massage-center-for-women</t>
  </si>
  <si>
    <t>http://www.groupon.com/deals/massage-center-for-women</t>
  </si>
  <si>
    <t>massage-connection-therapy-and-spa-1</t>
  </si>
  <si>
    <t>http://www.groupon.com/deals/massage-connection-therapy-and-spa-1</t>
  </si>
  <si>
    <t>massage-dynasty</t>
  </si>
  <si>
    <t>http://www.groupon.com/deals/massage-dynasty</t>
  </si>
  <si>
    <t>massage-for-healing</t>
  </si>
  <si>
    <t>http://www.groupon.com/deals/massage-for-healing</t>
  </si>
  <si>
    <t>massage-haven-at-alpha-health-center</t>
  </si>
  <si>
    <t>http://www.groupon.com/deals/massage-haven-at-alpha-health-center</t>
  </si>
  <si>
    <t>massage-in-miami-beach</t>
  </si>
  <si>
    <t>http://www.groupon.com/deals/massage-in-miami-beach</t>
  </si>
  <si>
    <t>massage-in-the-city</t>
  </si>
  <si>
    <t>http://www.groupon.com/deals/massage-in-the-city</t>
  </si>
  <si>
    <t>massage-mahal</t>
  </si>
  <si>
    <t>http://www.groupon.com/deals/massage-mahal</t>
  </si>
  <si>
    <t>massage-matters</t>
  </si>
  <si>
    <t>http://www.groupon.com/deals/massage-matters</t>
  </si>
  <si>
    <t>massage-medic</t>
  </si>
  <si>
    <t>http://www.groupon.com/deals/massage-medic</t>
  </si>
  <si>
    <t>massage-mind-body-healing</t>
  </si>
  <si>
    <t>http://www.groupon.com/deals/massage-mind-body-healing</t>
  </si>
  <si>
    <t>massage-pro-faith</t>
  </si>
  <si>
    <t>http://www.groupon.com/deals/massage-pro-faith</t>
  </si>
  <si>
    <t>massage-pros</t>
  </si>
  <si>
    <t>http://www.groupon.com/deals/massage-pros</t>
  </si>
  <si>
    <t>massage-rio-spa-2</t>
  </si>
  <si>
    <t>http://www.groupon.com/deals/massage-rio-spa-2</t>
  </si>
  <si>
    <t>massage-rio-spa-3</t>
  </si>
  <si>
    <t>http://www.groupon.com/deals/massage-rio-spa-3</t>
  </si>
  <si>
    <t>massage-salon-soleil</t>
  </si>
  <si>
    <t>http://www.groupon.com/deals/massage-salon-soleil</t>
  </si>
  <si>
    <t>massages-by-amber</t>
  </si>
  <si>
    <t>http://www.groupon.com/deals/massages-by-amber</t>
  </si>
  <si>
    <t>massages-by-katrina-b</t>
  </si>
  <si>
    <t>http://www.groupon.com/deals/massages-by-katrina-b</t>
  </si>
  <si>
    <t>massages-by-marge</t>
  </si>
  <si>
    <t>http://www.groupon.com/deals/massages-by-marge</t>
  </si>
  <si>
    <t>massage-school-of-pasadena</t>
  </si>
  <si>
    <t>http://www.groupon.com/deals/massage-school-of-pasadena</t>
  </si>
  <si>
    <t>massages-in-space</t>
  </si>
  <si>
    <t>http://www.groupon.com/deals/massages-in-space</t>
  </si>
  <si>
    <t>massage-solutions-llc</t>
  </si>
  <si>
    <t>http://www.groupon.com/deals/massage-solutions-llc</t>
  </si>
  <si>
    <t>massage-spa-1</t>
  </si>
  <si>
    <t>http://www.groupon.com/deals/massage-spa-1</t>
  </si>
  <si>
    <t>massage-steve</t>
  </si>
  <si>
    <t>http://www.groupon.com/deals/massage-steve</t>
  </si>
  <si>
    <t>massage-techniques-1</t>
  </si>
  <si>
    <t>http://www.groupon.com/deals/massage-techniques-1</t>
  </si>
  <si>
    <t>massage-therapy-by-patti</t>
  </si>
  <si>
    <t>http://www.groupon.com/deals/massage-therapy-by-patti</t>
  </si>
  <si>
    <t>massage-therapy-by-rina-richard-inc</t>
  </si>
  <si>
    <t>http://www.groupon.com/deals/massage-therapy-by-rina-richard-inc</t>
  </si>
  <si>
    <t>massage-therapy-by-sean-ella</t>
  </si>
  <si>
    <t>http://www.groupon.com/deals/massage-therapy-by-sean-ella</t>
  </si>
  <si>
    <t>massage-therapy-houston</t>
  </si>
  <si>
    <t>http://www.groupon.com/deals/massage-therapy-houston</t>
  </si>
  <si>
    <t>massage-trinity</t>
  </si>
  <si>
    <t>http://www.groupon.com/deals/massage-trinity</t>
  </si>
  <si>
    <t>massage-union-square</t>
  </si>
  <si>
    <t>http://www.groupon.com/deals/massage-union-square</t>
  </si>
  <si>
    <t>massage-wonders</t>
  </si>
  <si>
    <t>http://www.groupon.com/deals/massage-wonders</t>
  </si>
  <si>
    <t>massage-yoga-center-3</t>
  </si>
  <si>
    <t>http://www.groupon.com/deals/massage-yoga-center-3</t>
  </si>
  <si>
    <t>mass-neuromuscular-therapy</t>
  </si>
  <si>
    <t>http://www.groupon.com/deals/mass-neuromuscular-therapy</t>
  </si>
  <si>
    <t>masso-the-art-of-healing</t>
  </si>
  <si>
    <t>http://www.groupon.com/deals/masso-the-art-of-healing</t>
  </si>
  <si>
    <t>master-barber-elicia-at-salon-de-beaute</t>
  </si>
  <si>
    <t>http://www.groupon.com/deals/master-barber-elicia-at-salon-de-beaute</t>
  </si>
  <si>
    <t>master-chon-martial-arts</t>
  </si>
  <si>
    <t>http://www.groupon.com/deals/master-chon-martial-arts</t>
  </si>
  <si>
    <t>master-cho-s-talium-1</t>
  </si>
  <si>
    <t>http://www.groupon.com/deals/master-cho-s-talium-1</t>
  </si>
  <si>
    <t>master-coleman-s-lion-force-martial-arts</t>
  </si>
  <si>
    <t>http://www.groupon.com/deals/master-coleman-s-lion-force-martial-arts</t>
  </si>
  <si>
    <t>master-dog-training</t>
  </si>
  <si>
    <t>http://www.groupon.com/deals/master-dog-training</t>
  </si>
  <si>
    <t>master-glass-auto-glass</t>
  </si>
  <si>
    <t>http://www.groupon.com/deals/master-glass-auto-glass</t>
  </si>
  <si>
    <t>master-gym</t>
  </si>
  <si>
    <t>http://www.groupon.com/deals/master-gym</t>
  </si>
  <si>
    <t>master-hwang-s-martial-arts</t>
  </si>
  <si>
    <t>http://www.groupon.com/deals/master-hwang-s-martial-arts</t>
  </si>
  <si>
    <t>masteringcentral</t>
  </si>
  <si>
    <t>http://www.groupon.com/deals/masteringcentral</t>
  </si>
  <si>
    <t>master-ken-s-xtreme-martial-arts-center</t>
  </si>
  <si>
    <t>http://www.groupon.com/deals/master-ken-s-xtreme-martial-arts-center</t>
  </si>
  <si>
    <t>master-kim-s-acupuncture-clinic</t>
  </si>
  <si>
    <t>http://www.groupon.com/deals/master-kim-s-acupuncture-clinic</t>
  </si>
  <si>
    <t>master-kwon-s-world-class-tae-kwon-do</t>
  </si>
  <si>
    <t>http://www.groupon.com/deals/master-kwon-s-world-class-tae-kwon-do</t>
  </si>
  <si>
    <t>master-mechanix-automotive</t>
  </si>
  <si>
    <t>http://www.groupon.com/deals/master-mechanix-automotive</t>
  </si>
  <si>
    <t>mastermind-hypnosis-services</t>
  </si>
  <si>
    <t>http://www.groupon.com/deals/mastermind-hypnosis-services</t>
  </si>
  <si>
    <t>master-mobile-repair</t>
  </si>
  <si>
    <t>http://www.groupon.com/deals/master-mobile-repair</t>
  </si>
  <si>
    <t>masterpiece-barbershop-hair-salon-2</t>
  </si>
  <si>
    <t>http://www.groupon.com/deals/masterpiece-barbershop-hair-salon-2</t>
  </si>
  <si>
    <t>master-seo-s-dynamic-taekwondo</t>
  </si>
  <si>
    <t>http://www.groupon.com/deals/master-seo-s-dynamic-taekwondo</t>
  </si>
  <si>
    <t>master-shin-s-power-taekwondo-center</t>
  </si>
  <si>
    <t>http://www.groupon.com/deals/master-shin-s-power-taekwondo-center</t>
  </si>
  <si>
    <t>masters-salon-11</t>
  </si>
  <si>
    <t>http://www.groupon.com/deals/masters-salon-11</t>
  </si>
  <si>
    <t>master-style-salon</t>
  </si>
  <si>
    <t>http://www.groupon.com/deals/master-style-salon</t>
  </si>
  <si>
    <t>master-stylist-tracy-at-the-mane-edge</t>
  </si>
  <si>
    <t>http://www.groupon.com/deals/master-stylist-tracy-at-the-mane-edge</t>
  </si>
  <si>
    <t>master-threading-and-hair-services</t>
  </si>
  <si>
    <t>http://www.groupon.com/deals/master-threading-and-hair-services</t>
  </si>
  <si>
    <t>master-toddy-la-training-center</t>
  </si>
  <si>
    <t>http://www.groupon.com/deals/master-toddy-la-training-center</t>
  </si>
  <si>
    <t>master-yi-s-taekwondo-and-martial-arts</t>
  </si>
  <si>
    <t>http://www.groupon.com/deals/master-yi-s-taekwondo-and-martial-arts</t>
  </si>
  <si>
    <t>mastro-s-ice-cream-frozen-yogurt-shoppe</t>
  </si>
  <si>
    <t>http://www.groupon.com/deals/mastro-s-ice-cream-frozen-yogurt-shoppe</t>
  </si>
  <si>
    <t>matalasi-skin-care-makeup</t>
  </si>
  <si>
    <t>http://www.groupon.com/deals/matalasi-skin-care-makeup</t>
  </si>
  <si>
    <t>match-n-minutes</t>
  </si>
  <si>
    <t>http://www.groupon.com/deals/match-n-minutes</t>
  </si>
  <si>
    <t>match-tough-tennis-academy</t>
  </si>
  <si>
    <t>http://www.groupon.com/deals/match-tough-tennis-academy</t>
  </si>
  <si>
    <t>matheneys-dent-repair</t>
  </si>
  <si>
    <t>http://www.groupon.com/deals/matheneys-dent-repair</t>
  </si>
  <si>
    <t>matheson-photography</t>
  </si>
  <si>
    <t>http://www.groupon.com/deals/matheson-photography</t>
  </si>
  <si>
    <t>mathies-financial-partners</t>
  </si>
  <si>
    <t>http://www.groupon.com/deals/mathies-financial-partners</t>
  </si>
  <si>
    <t>math-made-easy</t>
  </si>
  <si>
    <t>http://www.groupon.com/deals/math-made-easy</t>
  </si>
  <si>
    <t>math-science-tutors</t>
  </si>
  <si>
    <t>http://www.groupon.com/deals/math-science-tutors</t>
  </si>
  <si>
    <t>math-wizard</t>
  </si>
  <si>
    <t>http://www.groupon.com/deals/math-wizard</t>
  </si>
  <si>
    <t>matreks-printing</t>
  </si>
  <si>
    <t>http://www.groupon.com/deals/matreks-printing</t>
  </si>
  <si>
    <t>matsu-foto-photography</t>
  </si>
  <si>
    <t>http://www.groupon.com/deals/matsu-foto-photography</t>
  </si>
  <si>
    <t>matt-beigle-acupuncture-and-wellness</t>
  </si>
  <si>
    <t>http://www.groupon.com/deals/matt-beigle-acupuncture-and-wellness</t>
  </si>
  <si>
    <t>matt-burk-music-studio</t>
  </si>
  <si>
    <t>http://www.groupon.com/deals/matt-burk-music-studio</t>
  </si>
  <si>
    <t>matt-cutrer-training</t>
  </si>
  <si>
    <t>http://www.groupon.com/deals/matt-cutrer-training</t>
  </si>
  <si>
    <t>matt-donatelle-life-career-coaching</t>
  </si>
  <si>
    <t>http://www.groupon.com/deals/matt-donatelle-life-career-coaching</t>
  </si>
  <si>
    <t>matt-eubanks-ultimate-boot-camp</t>
  </si>
  <si>
    <t>http://www.groupon.com/deals/matt-eubanks-ultimate-boot-camp</t>
  </si>
  <si>
    <t>matthew-james-viers-at-christopher-co-salon</t>
  </si>
  <si>
    <t>http://www.groupon.com/deals/matthew-james-viers-at-christopher-co-salon</t>
  </si>
  <si>
    <t>matthew-leahy-rmt</t>
  </si>
  <si>
    <t>http://www.groupon.com/deals/matthew-leahy-rmt</t>
  </si>
  <si>
    <t>matthew-sanchez-d-o-m</t>
  </si>
  <si>
    <t>http://www.groupon.com/deals/matthew-sanchez-d-o-m</t>
  </si>
  <si>
    <t>matthew-s-salon</t>
  </si>
  <si>
    <t>http://www.groupon.com/deals/matthew-s-salon</t>
  </si>
  <si>
    <t>mattia-fitness-llc</t>
  </si>
  <si>
    <t>http://www.groupon.com/deals/mattia-fitness-llc</t>
  </si>
  <si>
    <t>mattie-gordon-llc</t>
  </si>
  <si>
    <t>http://www.groupon.com/deals/mattie-gordon-llc</t>
  </si>
  <si>
    <t>matt-king-photography</t>
  </si>
  <si>
    <t>http://www.groupon.com/deals/matt-king-photography</t>
  </si>
  <si>
    <t>matt-misisco-studios</t>
  </si>
  <si>
    <t>http://www.groupon.com/deals/matt-misisco-studios</t>
  </si>
  <si>
    <t>matt-pruitt-guitar</t>
  </si>
  <si>
    <t>http://www.groupon.com/deals/matt-pruitt-guitar</t>
  </si>
  <si>
    <t>mattress-and-more</t>
  </si>
  <si>
    <t>http://www.groupon.com/deals/mattress-and-more</t>
  </si>
  <si>
    <t>mattress-bed-outlet</t>
  </si>
  <si>
    <t>http://www.groupon.com/deals/mattress-bed-outlet</t>
  </si>
  <si>
    <t>mattress-center</t>
  </si>
  <si>
    <t>http://www.groupon.com/deals/mattress-center</t>
  </si>
  <si>
    <t>mattress-firm-24-rockford</t>
  </si>
  <si>
    <t>http://www.groupon.com/deals/mattress-firm-24-rockford</t>
  </si>
  <si>
    <t>mattress-liquidation-llc</t>
  </si>
  <si>
    <t>http://www.groupon.com/deals/mattress-liquidation-llc</t>
  </si>
  <si>
    <t>mattress-monsterz</t>
  </si>
  <si>
    <t>http://www.groupon.com/deals/mattress-monsterz</t>
  </si>
  <si>
    <t>mattress-studio</t>
  </si>
  <si>
    <t>http://www.groupon.com/deals/mattress-studio</t>
  </si>
  <si>
    <t>mattress-x-press-of-tallahassee</t>
  </si>
  <si>
    <t>http://www.groupon.com/deals/mattress-x-press-of-tallahassee</t>
  </si>
  <si>
    <t>matt-s-fit-fore-golf</t>
  </si>
  <si>
    <t>http://www.groupon.com/deals/matt-s-fit-fore-golf</t>
  </si>
  <si>
    <t>matt-s-tails-and-trails</t>
  </si>
  <si>
    <t>http://www.groupon.com/deals/matt-s-tails-and-trails</t>
  </si>
  <si>
    <t>maui-wowi-bethesda-1</t>
  </si>
  <si>
    <t>http://www.groupon.com/deals/maui-wowi-bethesda-1</t>
  </si>
  <si>
    <t>mauldin-enterprises-electrical-contracting</t>
  </si>
  <si>
    <t>http://www.groupon.com/deals/mauldin-enterprises-electrical-contracting</t>
  </si>
  <si>
    <t>mauve-hair-studio</t>
  </si>
  <si>
    <t>http://www.groupon.com/deals/mauve-hair-studio</t>
  </si>
  <si>
    <t>maven-hair-studio</t>
  </si>
  <si>
    <t>http://www.groupon.com/deals/maven-hair-studio</t>
  </si>
  <si>
    <t>mavypalacio-inc</t>
  </si>
  <si>
    <t>http://www.groupon.com/deals/mavypalacio-inc</t>
  </si>
  <si>
    <t>max10-body-shaping-4</t>
  </si>
  <si>
    <t>http://www.groupon.com/deals/max10-body-shaping-4</t>
  </si>
  <si>
    <t>max-axe-guitars</t>
  </si>
  <si>
    <t>http://www.groupon.com/deals/max-axe-guitars</t>
  </si>
  <si>
    <t>max-fitness</t>
  </si>
  <si>
    <t>http://www.groupon.com/deals/max-fitness</t>
  </si>
  <si>
    <t>max-fitness-cross-fit</t>
  </si>
  <si>
    <t>http://www.groupon.com/deals/max-fitness-cross-fit</t>
  </si>
  <si>
    <t>max-fitness-lexington</t>
  </si>
  <si>
    <t>http://www.groupon.com/deals/max-fitness-lexington</t>
  </si>
  <si>
    <t>max-fit-wellness</t>
  </si>
  <si>
    <t>http://www.groupon.com/deals/max-fit-wellness</t>
  </si>
  <si>
    <t>max-hair</t>
  </si>
  <si>
    <t>http://www.groupon.com/deals/max-hair</t>
  </si>
  <si>
    <t>maxibell-bodywork-and-massage</t>
  </si>
  <si>
    <t>http://www.groupon.com/deals/maxibell-bodywork-and-massage</t>
  </si>
  <si>
    <t>maxim-hair-and-body</t>
  </si>
  <si>
    <t>http://www.groupon.com/deals/maxim-hair-and-body</t>
  </si>
  <si>
    <t>maximized-career-services</t>
  </si>
  <si>
    <t>http://www.groupon.com/deals/maximized-career-services</t>
  </si>
  <si>
    <t>maximized-health</t>
  </si>
  <si>
    <t>http://www.groupon.com/deals/maximized-health</t>
  </si>
  <si>
    <t>maximized-health-allergy-relief-center-1</t>
  </si>
  <si>
    <t>http://www.groupon.com/deals/maximized-health-allergy-relief-center-1</t>
  </si>
  <si>
    <t>maximos-ob-gyn</t>
  </si>
  <si>
    <t>http://www.groupon.com/deals/maximos-ob-gyn</t>
  </si>
  <si>
    <t>max-impact-fitness</t>
  </si>
  <si>
    <t>http://www.groupon.com/deals/max-impact-fitness</t>
  </si>
  <si>
    <t>maximum-fitness-club-1</t>
  </si>
  <si>
    <t>http://www.groupon.com/deals/maximum-fitness-club-1</t>
  </si>
  <si>
    <t>maximum-fitness-flemington</t>
  </si>
  <si>
    <t>http://www.groupon.com/deals/maximum-fitness-flemington</t>
  </si>
  <si>
    <t>maximum-fitness-gym</t>
  </si>
  <si>
    <t>http://www.groupon.com/deals/maximum-fitness-gym</t>
  </si>
  <si>
    <t>maximum-fitness-performance-redwood-city</t>
  </si>
  <si>
    <t>http://www.groupon.com/deals/maximum-fitness-performance-redwood-city</t>
  </si>
  <si>
    <t>maximum-iii-cross-fit</t>
  </si>
  <si>
    <t>http://www.groupon.com/deals/maximum-iii-cross-fit</t>
  </si>
  <si>
    <t>maximum-on-site-detailing-llc</t>
  </si>
  <si>
    <t>http://www.groupon.com/deals/maximum-on-site-detailing-llc</t>
  </si>
  <si>
    <t>maximum-results-atx</t>
  </si>
  <si>
    <t>http://www.groupon.com/deals/maximum-results-atx</t>
  </si>
  <si>
    <t>maximumresultslc-1</t>
  </si>
  <si>
    <t>http://www.groupon.com/deals/maximumresultslc-1</t>
  </si>
  <si>
    <t>maximus-physique</t>
  </si>
  <si>
    <t>http://www.groupon.com/deals/maximus-physique</t>
  </si>
  <si>
    <t>maxlife</t>
  </si>
  <si>
    <t>http://www.groupon.com/deals/maxlife</t>
  </si>
  <si>
    <t>max-martial-arts-fitness</t>
  </si>
  <si>
    <t>http://www.groupon.com/deals/max-martial-arts-fitness</t>
  </si>
  <si>
    <t>max-s-best-bootcamp</t>
  </si>
  <si>
    <t>http://www.groupon.com/deals/max-s-best-bootcamp</t>
  </si>
  <si>
    <t>max-sejour-photography</t>
  </si>
  <si>
    <t>http://www.groupon.com/deals/max-sejour-photography</t>
  </si>
  <si>
    <t>max-tan-1</t>
  </si>
  <si>
    <t>http://www.groupon.com/deals/max-tan-1</t>
  </si>
  <si>
    <t>max-trade-repair</t>
  </si>
  <si>
    <t>http://www.groupon.com/deals/max-trade-repair</t>
  </si>
  <si>
    <t>maxxautos</t>
  </si>
  <si>
    <t>http://www.groupon.com/deals/maxxautos</t>
  </si>
  <si>
    <t>maxxout-fitness</t>
  </si>
  <si>
    <t>http://www.groupon.com/deals/maxxout-fitness</t>
  </si>
  <si>
    <t>maxx-results-bootcamp</t>
  </si>
  <si>
    <t>http://www.groupon.com/deals/maxx-results-bootcamp</t>
  </si>
  <si>
    <t>maxx-training-center</t>
  </si>
  <si>
    <t>http://www.groupon.com/deals/maxx-training-center</t>
  </si>
  <si>
    <t>max-your-macs-llc</t>
  </si>
  <si>
    <t>http://www.groupon.com/deals/max-your-macs-llc</t>
  </si>
  <si>
    <t>maya</t>
  </si>
  <si>
    <t>http://www.groupon.com/deals/maya</t>
  </si>
  <si>
    <t>maya-mouis-photo-atelier</t>
  </si>
  <si>
    <t>http://www.groupon.com/deals/maya-mouis-photo-atelier</t>
  </si>
  <si>
    <t>m-a-y-a-my-ambition-your-ambition</t>
  </si>
  <si>
    <t>http://www.groupon.com/deals/m-a-y-a-my-ambition-your-ambition</t>
  </si>
  <si>
    <t>may-anne-spa-makeup-studio</t>
  </si>
  <si>
    <t>http://www.groupon.com/deals/may-anne-spa-makeup-studio</t>
  </si>
  <si>
    <t>may-anne-spa-makeup-studio-2</t>
  </si>
  <si>
    <t>http://www.groupon.com/deals/may-anne-spa-makeup-studio-2</t>
  </si>
  <si>
    <t>maya-s-hair-salon-joseph-alex</t>
  </si>
  <si>
    <t>http://www.groupon.com/deals/maya-s-hair-salon-joseph-alex</t>
  </si>
  <si>
    <t>maya-s-model-management</t>
  </si>
  <si>
    <t>http://www.groupon.com/deals/maya-s-model-management</t>
  </si>
  <si>
    <t>maya-whole-health-studio-2</t>
  </si>
  <si>
    <t>http://www.groupon.com/deals/maya-whole-health-studio-2</t>
  </si>
  <si>
    <t>maya-zahira-school-of-bellydance</t>
  </si>
  <si>
    <t>http://www.groupon.com/deals/maya-zahira-school-of-bellydance</t>
  </si>
  <si>
    <t>maydac-windows-doors</t>
  </si>
  <si>
    <t>http://www.groupon.com/deals/maydac-windows-doors</t>
  </si>
  <si>
    <t>mayer-school-of-irish-dance</t>
  </si>
  <si>
    <t>http://www.groupon.com/deals/mayer-school-of-irish-dance</t>
  </si>
  <si>
    <t>mayer-school-of-irish-dance-1</t>
  </si>
  <si>
    <t>http://www.groupon.com/deals/mayer-school-of-irish-dance-1</t>
  </si>
  <si>
    <t>mayer-s-karate-fitness</t>
  </si>
  <si>
    <t>http://www.groupon.com/deals/mayer-s-karate-fitness</t>
  </si>
  <si>
    <t>mayhone-garden-care</t>
  </si>
  <si>
    <t>http://www.groupon.com/deals/mayhone-garden-care</t>
  </si>
  <si>
    <t>mayi-lenz-photography-design</t>
  </si>
  <si>
    <t>http://www.groupon.com/deals/mayi-lenz-photography-design</t>
  </si>
  <si>
    <t>mayo-dental</t>
  </si>
  <si>
    <t>http://www.groupon.com/deals/mayo-dental</t>
  </si>
  <si>
    <t>may-panah</t>
  </si>
  <si>
    <t>http://www.groupon.com/deals/may-panah</t>
  </si>
  <si>
    <t>mayra-janet</t>
  </si>
  <si>
    <t>http://www.groupon.com/deals/mayra-janet</t>
  </si>
  <si>
    <t>mayr-mart-nez-singing-academy</t>
  </si>
  <si>
    <t>http://www.groupon.com/deals/mayr-mart-nez-singing-academy</t>
  </si>
  <si>
    <t>m-a-z-e-s-event-planning-and-designs</t>
  </si>
  <si>
    <t>http://www.groupon.com/deals/m-a-z-e-s-event-planning-and-designs</t>
  </si>
  <si>
    <t>mbk-fine-desserts</t>
  </si>
  <si>
    <t>http://www.groupon.com/deals/mbk-fine-desserts</t>
  </si>
  <si>
    <t>m-blazon-artistry</t>
  </si>
  <si>
    <t>http://www.groupon.com/deals/m-blazon-artistry</t>
  </si>
  <si>
    <t>m-body</t>
  </si>
  <si>
    <t>http://www.groupon.com/deals/m-body</t>
  </si>
  <si>
    <t>m-body-strength</t>
  </si>
  <si>
    <t>http://www.groupon.com/deals/m-body-strength</t>
  </si>
  <si>
    <t>m-body-yoga-4</t>
  </si>
  <si>
    <t>http://www.groupon.com/deals/m-body-yoga-4</t>
  </si>
  <si>
    <t>mbs-conditioning</t>
  </si>
  <si>
    <t>http://www.groupon.com/deals/mbs-conditioning</t>
  </si>
  <si>
    <t>mbs-massage-chiropractic-spa</t>
  </si>
  <si>
    <t>http://www.groupon.com/deals/mbs-massage-chiropractic-spa</t>
  </si>
  <si>
    <t>mb-solutions-crockett</t>
  </si>
  <si>
    <t>http://www.groupon.com/deals/mb-solutions-crockett</t>
  </si>
  <si>
    <t>mb-studios</t>
  </si>
  <si>
    <t>http://www.groupon.com/deals/mb-studios</t>
  </si>
  <si>
    <t>mcarther-s-tae-kwon-do-fitness</t>
  </si>
  <si>
    <t>http://www.groupon.com/deals/mcarther-s-tae-kwon-do-fitness</t>
  </si>
  <si>
    <t>mc-candless-hypnosis</t>
  </si>
  <si>
    <t>http://www.groupon.com/deals/mc-candless-hypnosis</t>
  </si>
  <si>
    <t>mc-cauley-chiropractic</t>
  </si>
  <si>
    <t>http://www.groupon.com/deals/mc-cauley-chiropractic</t>
  </si>
  <si>
    <t>mccormick-enterprises</t>
  </si>
  <si>
    <t>http://www.groupon.com/deals/mccormick-enterprises</t>
  </si>
  <si>
    <t>mc-cubbin-ford-inc</t>
  </si>
  <si>
    <t>http://www.groupon.com/deals/mc-cubbin-ford-inc</t>
  </si>
  <si>
    <t>mcdaniel-chiropractic</t>
  </si>
  <si>
    <t>http://www.groupon.com/deals/mcdaniel-chiropractic</t>
  </si>
  <si>
    <t>mc-daniel-chiropractic-1</t>
  </si>
  <si>
    <t>http://www.groupon.com/deals/mc-daniel-chiropractic-1</t>
  </si>
  <si>
    <t>mcdonnell-photography</t>
  </si>
  <si>
    <t>http://www.groupon.com/deals/mcdonnell-photography</t>
  </si>
  <si>
    <t>mcdonough-carpet-cleaning</t>
  </si>
  <si>
    <t>http://www.groupon.com/deals/mcdonough-carpet-cleaning</t>
  </si>
  <si>
    <t>mc-dowell-house-museum-danville</t>
  </si>
  <si>
    <t>http://www.groupon.com/deals/mc-dowell-house-museum-danville</t>
  </si>
  <si>
    <t>mc-elite-basketball-training</t>
  </si>
  <si>
    <t>http://www.groupon.com/deals/mc-elite-basketball-training</t>
  </si>
  <si>
    <t>mc-embroidery</t>
  </si>
  <si>
    <t>http://www.groupon.com/deals/mc-embroidery</t>
  </si>
  <si>
    <t>mc-farland-chiropractic-group-inc</t>
  </si>
  <si>
    <t>http://www.groupon.com/deals/mc-farland-chiropractic-group-inc</t>
  </si>
  <si>
    <t>mc-givern-diamonds</t>
  </si>
  <si>
    <t>http://www.groupon.com/deals/mc-givern-diamonds</t>
  </si>
  <si>
    <t>mcguire-physical-therapy</t>
  </si>
  <si>
    <t>http://www.groupon.com/deals/mcguire-physical-therapy</t>
  </si>
  <si>
    <t>mc-henry-medical-center</t>
  </si>
  <si>
    <t>http://www.groupon.com/deals/mc-henry-medical-center</t>
  </si>
  <si>
    <t>mc-kay-arts</t>
  </si>
  <si>
    <t>http://www.groupon.com/deals/mc-kay-arts</t>
  </si>
  <si>
    <t>mc-kay-arts-management</t>
  </si>
  <si>
    <t>http://www.groupon.com/deals/mc-kay-arts-management</t>
  </si>
  <si>
    <t>mckeen-handyman-services</t>
  </si>
  <si>
    <t>http://www.groupon.com/deals/mckeen-handyman-services</t>
  </si>
  <si>
    <t>mckeever-school-of-irish-dance</t>
  </si>
  <si>
    <t>http://www.groupon.com/deals/mckeever-school-of-irish-dance</t>
  </si>
  <si>
    <t>mckernan-chiropractic</t>
  </si>
  <si>
    <t>http://www.groupon.com/deals/mckernan-chiropractic</t>
  </si>
  <si>
    <t>mckinney-school-of-music</t>
  </si>
  <si>
    <t>http://www.groupon.com/deals/mckinney-school-of-music</t>
  </si>
  <si>
    <t>mc-lemore-s-professional-massages</t>
  </si>
  <si>
    <t>http://www.groupon.com/deals/mc-lemore-s-professional-massages</t>
  </si>
  <si>
    <t>mcleod-family-chiropractic</t>
  </si>
  <si>
    <t>http://www.groupon.com/deals/mcleod-family-chiropractic</t>
  </si>
  <si>
    <t>mcleod-wellness-center</t>
  </si>
  <si>
    <t>http://www.groupon.com/deals/mcleod-wellness-center</t>
  </si>
  <si>
    <t>mclimited4sports</t>
  </si>
  <si>
    <t>http://www.groupon.com/deals/mclimited4sports</t>
  </si>
  <si>
    <t>mc-moen-automotive-repair</t>
  </si>
  <si>
    <t>http://www.groupon.com/deals/mc-moen-automotive-repair</t>
  </si>
  <si>
    <t>mc-nair-janitorial-window-cleaning-services</t>
  </si>
  <si>
    <t>http://www.groupon.com/deals/mc-nair-janitorial-window-cleaning-services</t>
  </si>
  <si>
    <t>mcnulty-school-of-irish-dance</t>
  </si>
  <si>
    <t>http://www.groupon.com/deals/mcnulty-school-of-irish-dance</t>
  </si>
  <si>
    <t>mcnulty-school-of-irish-dance-2</t>
  </si>
  <si>
    <t>http://www.groupon.com/deals/mcnulty-school-of-irish-dance-2</t>
  </si>
  <si>
    <t>mc-quinn-naturopathic</t>
  </si>
  <si>
    <t>http://www.groupon.com/deals/mc-quinn-naturopathic</t>
  </si>
  <si>
    <t>mc-rae-stables-2</t>
  </si>
  <si>
    <t>http://www.groupon.com/deals/mc-rae-stables-2</t>
  </si>
  <si>
    <t>m-cruz-bicycle-rentals-segway-tours</t>
  </si>
  <si>
    <t>http://www.groupon.com/deals/m-cruz-bicycle-rentals-segway-tours</t>
  </si>
  <si>
    <t>mcs-services</t>
  </si>
  <si>
    <t>http://www.groupon.com/deals/mcs-services</t>
  </si>
  <si>
    <t>mc-steamy-s-professional-carpet-cleaning</t>
  </si>
  <si>
    <t>http://www.groupon.com/deals/mc-steamy-s-professional-carpet-cleaning</t>
  </si>
  <si>
    <t>mdbasics-consulting-llc</t>
  </si>
  <si>
    <t>http://www.groupon.com/deals/mdbasics-consulting-llc</t>
  </si>
  <si>
    <t>mdb-auto-repair</t>
  </si>
  <si>
    <t>http://www.groupon.com/deals/mdb-auto-repair</t>
  </si>
  <si>
    <t>md-contact-lenses-5</t>
  </si>
  <si>
    <t>http://www.groupon.com/deals/md-contact-lenses-5</t>
  </si>
  <si>
    <t>md-contact-lenses-7</t>
  </si>
  <si>
    <t>http://www.groupon.com/deals/md-contact-lenses-7</t>
  </si>
  <si>
    <t>m-d-c-services</t>
  </si>
  <si>
    <t>http://www.groupon.com/deals/m-d-c-services</t>
  </si>
  <si>
    <t>m-d-diet-of-temecula</t>
  </si>
  <si>
    <t>http://www.groupon.com/deals/m-d-diet-of-temecula</t>
  </si>
  <si>
    <t>md-laser-skin-care-7</t>
  </si>
  <si>
    <t>http://www.groupon.com/deals/md-laser-skin-care-7</t>
  </si>
  <si>
    <t>md-s-can-compute-inc</t>
  </si>
  <si>
    <t>http://www.groupon.com/deals/md-s-can-compute-inc</t>
  </si>
  <si>
    <t>m-d-s-hair-salon</t>
  </si>
  <si>
    <t>http://www.groupon.com/deals/m-d-s-hair-salon</t>
  </si>
  <si>
    <t>mealime</t>
  </si>
  <si>
    <t>http://www.groupon.com/deals/mealime</t>
  </si>
  <si>
    <t>me-and-my-house</t>
  </si>
  <si>
    <t>http://www.groupon.com/deals/me-and-my-house</t>
  </si>
  <si>
    <t>mechanical-energy-solutions</t>
  </si>
  <si>
    <t>http://www.groupon.com/deals/mechanical-energy-solutions</t>
  </si>
  <si>
    <t>mechi-the-life-coach</t>
  </si>
  <si>
    <t>http://www.groupon.com/deals/mechi-the-life-coach</t>
  </si>
  <si>
    <t>meco-s-accessories</t>
  </si>
  <si>
    <t>http://www.groupon.com/deals/meco-s-accessories</t>
  </si>
  <si>
    <t>medcare-medical-group</t>
  </si>
  <si>
    <t>http://www.groupon.com/deals/medcare-medical-group</t>
  </si>
  <si>
    <t>mederi-health-1</t>
  </si>
  <si>
    <t>http://www.groupon.com/deals/mederi-health-1</t>
  </si>
  <si>
    <t>medfitness</t>
  </si>
  <si>
    <t>http://www.groupon.com/deals/medfitness</t>
  </si>
  <si>
    <t>medford-chiropractic-center</t>
  </si>
  <si>
    <t>http://www.groupon.com/deals/medford-chiropractic-center</t>
  </si>
  <si>
    <t>media-creations</t>
  </si>
  <si>
    <t>http://www.groupon.com/deals/media-creations</t>
  </si>
  <si>
    <t>media-madnez</t>
  </si>
  <si>
    <t>http://www.groupon.com/deals/media-madnez</t>
  </si>
  <si>
    <t>media-photobooth-santa-monica</t>
  </si>
  <si>
    <t>http://www.groupon.com/deals/media-photobooth-santa-monica</t>
  </si>
  <si>
    <t>medical-bariatric-weightloss</t>
  </si>
  <si>
    <t>http://www.groupon.com/deals/medical-bariatric-weightloss</t>
  </si>
  <si>
    <t>medical-esthetic-corp</t>
  </si>
  <si>
    <t>http://www.groupon.com/deals/medical-esthetic-corp</t>
  </si>
  <si>
    <t>medical-esthetic-corp-with-seda-megerdichian</t>
  </si>
  <si>
    <t>http://www.groupon.com/deals/medical-esthetic-corp-with-seda-megerdichian</t>
  </si>
  <si>
    <t>medical-exercise-plus</t>
  </si>
  <si>
    <t>http://www.groupon.com/deals/medical-exercise-plus</t>
  </si>
  <si>
    <t>medical-laser-solutions-5</t>
  </si>
  <si>
    <t>http://www.groupon.com/deals/medical-laser-solutions-5</t>
  </si>
  <si>
    <t>medical-massage-of-colorado</t>
  </si>
  <si>
    <t>http://www.groupon.com/deals/medical-massage-of-colorado</t>
  </si>
  <si>
    <t>medical-massage-professionals</t>
  </si>
  <si>
    <t>http://www.groupon.com/deals/medical-massage-professionals</t>
  </si>
  <si>
    <t>medical-massage-therapy-solutions-at-integrative-neuromuscular-rehabilitation</t>
  </si>
  <si>
    <t>http://www.groupon.com/deals/medical-massage-therapy-solutions-at-integrative-neuromuscular-rehabilitation</t>
  </si>
  <si>
    <t>medical-massage-works</t>
  </si>
  <si>
    <t>http://www.groupon.com/deals/medical-massage-works</t>
  </si>
  <si>
    <t>medical-touch-therapies-1</t>
  </si>
  <si>
    <t>http://www.groupon.com/deals/medical-touch-therapies-1</t>
  </si>
  <si>
    <t>medical-vision-center-nutritional-visions</t>
  </si>
  <si>
    <t>http://www.groupon.com/deals/medical-vision-center-nutritional-visions</t>
  </si>
  <si>
    <t>medical-weight-loss-hormone-replacement</t>
  </si>
  <si>
    <t>http://www.groupon.com/deals/medical-weight-loss-hormone-replacement</t>
  </si>
  <si>
    <t>medical-weight-loss-llc</t>
  </si>
  <si>
    <t>http://www.groupon.com/deals/medical-weight-loss-llc</t>
  </si>
  <si>
    <t>medical-weight-loss-llc-1</t>
  </si>
  <si>
    <t>http://www.groupon.com/deals/medical-weight-loss-llc-1</t>
  </si>
  <si>
    <t>medical-weight-loss-of-jupiter</t>
  </si>
  <si>
    <t>http://www.groupon.com/deals/medical-weight-loss-of-jupiter</t>
  </si>
  <si>
    <t>medical-weight-solutions</t>
  </si>
  <si>
    <t>http://www.groupon.com/deals/medical-weight-solutions</t>
  </si>
  <si>
    <t>medich-pest-control</t>
  </si>
  <si>
    <t>http://www.groupon.com/deals/medich-pest-control</t>
  </si>
  <si>
    <t>medicine-river-center-1</t>
  </si>
  <si>
    <t>http://www.groupon.com/deals/medicine-river-center-1</t>
  </si>
  <si>
    <t>medicom-pain-clinic</t>
  </si>
  <si>
    <t>http://www.groupon.com/deals/medicom-pain-clinic</t>
  </si>
  <si>
    <t>medina-kenpo-karate</t>
  </si>
  <si>
    <t>http://www.groupon.com/deals/medina-kenpo-karate</t>
  </si>
  <si>
    <t>med-loss</t>
  </si>
  <si>
    <t>http://www.groupon.com/deals/med-loss</t>
  </si>
  <si>
    <t>med-spa-de-abeja-1</t>
  </si>
  <si>
    <t>http://www.groupon.com/deals/med-spa-de-abeja-1</t>
  </si>
  <si>
    <t>meera-s-beauty-salon</t>
  </si>
  <si>
    <t>http://www.groupon.com/deals/meera-s-beauty-salon</t>
  </si>
  <si>
    <t>meexo-corp</t>
  </si>
  <si>
    <t>http://www.groupon.com/deals/meexo-corp</t>
  </si>
  <si>
    <t>megaboo-photography</t>
  </si>
  <si>
    <t>http://www.groupon.com/deals/megaboo-photography</t>
  </si>
  <si>
    <t>megan-at-alexander-s-arman-salon-spa</t>
  </si>
  <si>
    <t>http://www.groupon.com/deals/megan-at-alexander-s-arman-salon-spa</t>
  </si>
  <si>
    <t>megan-b-photography</t>
  </si>
  <si>
    <t>http://www.groupon.com/deals/megan-b-photography</t>
  </si>
  <si>
    <t>megan-lyn-photography</t>
  </si>
  <si>
    <t>http://www.groupon.com/deals/megan-lyn-photography</t>
  </si>
  <si>
    <t>megan-massage-therapy</t>
  </si>
  <si>
    <t>http://www.groupon.com/deals/megan-massage-therapy</t>
  </si>
  <si>
    <t>megan-pelfrey-at-salon-909</t>
  </si>
  <si>
    <t>http://www.groupon.com/deals/megan-pelfrey-at-salon-909</t>
  </si>
  <si>
    <t>megan-s-aesthetics</t>
  </si>
  <si>
    <t>http://www.groupon.com/deals/megan-s-aesthetics</t>
  </si>
  <si>
    <t>megan-s-hair-studio</t>
  </si>
  <si>
    <t>http://www.groupon.com/deals/megan-s-hair-studio</t>
  </si>
  <si>
    <t>megan-zadow-at-elements-salon-studios</t>
  </si>
  <si>
    <t>http://www.groupon.com/deals/megan-zadow-at-elements-salon-studios</t>
  </si>
  <si>
    <t>mega-wor-x-training</t>
  </si>
  <si>
    <t>http://www.groupon.com/deals/mega-wor-x-training</t>
  </si>
  <si>
    <t>meghan-flaherty-at-escape-salon</t>
  </si>
  <si>
    <t>http://www.groupon.com/deals/meghan-flaherty-at-escape-salon</t>
  </si>
  <si>
    <t>meghan-foote-at-chez-beaut</t>
  </si>
  <si>
    <t>http://www.groupon.com/deals/meghan-foote-at-chez-beaut</t>
  </si>
  <si>
    <t>meghan-rolfe-photography</t>
  </si>
  <si>
    <t>http://www.groupon.com/deals/meghan-rolfe-photography</t>
  </si>
  <si>
    <t>meghan-s-hair-design-at-new-appearances-salon</t>
  </si>
  <si>
    <t>http://www.groupon.com/deals/meghan-s-hair-design-at-new-appearances-salon</t>
  </si>
  <si>
    <t>meikyo-dojo</t>
  </si>
  <si>
    <t>http://www.groupon.com/deals/meikyo-dojo</t>
  </si>
  <si>
    <t>meineke-1916</t>
  </si>
  <si>
    <t>http://www.groupon.com/deals/meineke-1916</t>
  </si>
  <si>
    <t>meineke-car-care-center-cary</t>
  </si>
  <si>
    <t>http://www.groupon.com/deals/meineke-car-care-center-cary</t>
  </si>
  <si>
    <t>meineke-car-care-center-colorado-springs</t>
  </si>
  <si>
    <t>http://www.groupon.com/deals/meineke-car-care-center-colorado-springs</t>
  </si>
  <si>
    <t>meineke-car-care-center-hatboro</t>
  </si>
  <si>
    <t>http://www.groupon.com/deals/meineke-car-care-center-hatboro</t>
  </si>
  <si>
    <t>meineke-car-care-fort-myers-1</t>
  </si>
  <si>
    <t>http://www.groupon.com/deals/meineke-car-care-fort-myers-1</t>
  </si>
  <si>
    <t>meineke-kansas-city</t>
  </si>
  <si>
    <t>http://www.groupon.com/deals/meineke-kansas-city</t>
  </si>
  <si>
    <t>melanee-s-hair-studio</t>
  </si>
  <si>
    <t>http://www.groupon.com/deals/melanee-s-hair-studio</t>
  </si>
  <si>
    <t>melange-a-modern-salon-3</t>
  </si>
  <si>
    <t>http://www.groupon.com/deals/melange-a-modern-salon-3</t>
  </si>
  <si>
    <t>melange-boutique</t>
  </si>
  <si>
    <t>http://www.groupon.com/deals/melange-boutique</t>
  </si>
  <si>
    <t>melanie-chindlund-at-studio-811</t>
  </si>
  <si>
    <t>http://www.groupon.com/deals/melanie-chindlund-at-studio-811</t>
  </si>
  <si>
    <t>melanie-painter-photography</t>
  </si>
  <si>
    <t>http://www.groupon.com/deals/melanie-painter-photography</t>
  </si>
  <si>
    <t>melanie-s-day-spa</t>
  </si>
  <si>
    <t>http://www.groupon.com/deals/melanie-s-day-spa</t>
  </si>
  <si>
    <t>melanie-s-day-spa-1</t>
  </si>
  <si>
    <t>http://www.groupon.com/deals/melanie-s-day-spa-1</t>
  </si>
  <si>
    <t>melanie-wilson-at-salon-soteria</t>
  </si>
  <si>
    <t>http://www.groupon.com/deals/melanie-wilson-at-salon-soteria</t>
  </si>
  <si>
    <t>melinda-douglas-hair-design</t>
  </si>
  <si>
    <t>http://www.groupon.com/deals/melinda-douglas-hair-design</t>
  </si>
  <si>
    <t>melissa-at-casey-s-classic-cuts</t>
  </si>
  <si>
    <t>http://www.groupon.com/deals/melissa-at-casey-s-classic-cuts</t>
  </si>
  <si>
    <t>melissa-at-spring-haircare</t>
  </si>
  <si>
    <t>http://www.groupon.com/deals/melissa-at-spring-haircare</t>
  </si>
  <si>
    <t>melissa-brooklyn-at-body-spa-west</t>
  </si>
  <si>
    <t>http://www.groupon.com/deals/melissa-brooklyn-at-body-spa-west</t>
  </si>
  <si>
    <t>melissa-holoway-at-salon-lofts</t>
  </si>
  <si>
    <t>http://www.groupon.com/deals/melissa-holoway-at-salon-lofts</t>
  </si>
  <si>
    <t>melissa-jackson-decorating-services</t>
  </si>
  <si>
    <t>http://www.groupon.com/deals/melissa-jackson-decorating-services</t>
  </si>
  <si>
    <t>melissa-petrous-salon-tuscany</t>
  </si>
  <si>
    <t>http://www.groupon.com/deals/melissa-petrous-salon-tuscany</t>
  </si>
  <si>
    <t>melissa-victoria-salon</t>
  </si>
  <si>
    <t>http://www.groupon.com/deals/melissa-victoria-salon</t>
  </si>
  <si>
    <t>melissa-weesner-at-cashmere-salon-and-day-spa</t>
  </si>
  <si>
    <t>http://www.groupon.com/deals/melissa-weesner-at-cashmere-salon-and-day-spa</t>
  </si>
  <si>
    <t>mel-j-makeup-llc-1</t>
  </si>
  <si>
    <t>http://www.groupon.com/deals/mel-j-makeup-llc-1</t>
  </si>
  <si>
    <t>mellow-moments-massage-skin-care</t>
  </si>
  <si>
    <t>http://www.groupon.com/deals/mellow-moments-massage-skin-care</t>
  </si>
  <si>
    <t>melodic-expressions</t>
  </si>
  <si>
    <t>http://www.groupon.com/deals/melodic-expressions</t>
  </si>
  <si>
    <t>melody-bar-grill-1</t>
  </si>
  <si>
    <t>http://www.groupon.com/deals/melody-bar-grill-1</t>
  </si>
  <si>
    <t>melody-bar-grill-2</t>
  </si>
  <si>
    <t>http://www.groupon.com/deals/melody-bar-grill-2</t>
  </si>
  <si>
    <t>melody-hues-studios</t>
  </si>
  <si>
    <t>http://www.groupon.com/deals/melody-hues-studios</t>
  </si>
  <si>
    <t>melody-taylor-studios</t>
  </si>
  <si>
    <t>http://www.groupon.com/deals/melody-taylor-studios</t>
  </si>
  <si>
    <t>melody-yazdani-photography-1</t>
  </si>
  <si>
    <t>http://www.groupon.com/deals/melody-yazdani-photography-1</t>
  </si>
  <si>
    <t>melrose-cleaners</t>
  </si>
  <si>
    <t>http://www.groupon.com/deals/melrose-cleaners</t>
  </si>
  <si>
    <t>mel-s-hair-zone</t>
  </si>
  <si>
    <t>http://www.groupon.com/deals/mel-s-hair-zone</t>
  </si>
  <si>
    <t>melt-atlanta</t>
  </si>
  <si>
    <t>http://www.groupon.com/deals/melt-atlanta</t>
  </si>
  <si>
    <t>melt-hot-yoga</t>
  </si>
  <si>
    <t>http://www.groupon.com/deals/melt-hot-yoga</t>
  </si>
  <si>
    <t>melting-pot-grooming-and-beauty-1</t>
  </si>
  <si>
    <t>http://www.groupon.com/deals/melting-pot-grooming-and-beauty-1</t>
  </si>
  <si>
    <t>memories-by-maria</t>
  </si>
  <si>
    <t>http://www.groupon.com/deals/memories-by-maria</t>
  </si>
  <si>
    <t>memories-for-you</t>
  </si>
  <si>
    <t>http://www.groupon.com/deals/memories-for-you</t>
  </si>
  <si>
    <t>memories-on-media-online-only-21</t>
  </si>
  <si>
    <t>http://www.groupon.com/deals/memories-on-media-online-only-21</t>
  </si>
  <si>
    <t>memories-on-media-online-only-26</t>
  </si>
  <si>
    <t>http://www.groupon.com/deals/memories-on-media-online-only-26</t>
  </si>
  <si>
    <t>memories-on-media-online-only-27</t>
  </si>
  <si>
    <t>http://www.groupon.com/deals/memories-on-media-online-only-27</t>
  </si>
  <si>
    <t>memories-on-media-online-only-28</t>
  </si>
  <si>
    <t>http://www.groupon.com/deals/memories-on-media-online-only-28</t>
  </si>
  <si>
    <t>memories-on-media-online-only-29</t>
  </si>
  <si>
    <t>http://www.groupon.com/deals/memories-on-media-online-only-29</t>
  </si>
  <si>
    <t>memories-on-media-online-only-31</t>
  </si>
  <si>
    <t>http://www.groupon.com/deals/memories-on-media-online-only-31</t>
  </si>
  <si>
    <t>memories-on-media-online-only-32</t>
  </si>
  <si>
    <t>http://www.groupon.com/deals/memories-on-media-online-only-32</t>
  </si>
  <si>
    <t>memories-on-media-online-only-33</t>
  </si>
  <si>
    <t>http://www.groupon.com/deals/memories-on-media-online-only-33</t>
  </si>
  <si>
    <t>memories-on-media-online-only-6</t>
  </si>
  <si>
    <t>http://www.groupon.com/deals/memories-on-media-online-only-6</t>
  </si>
  <si>
    <t>memories-on-media-online-only-7</t>
  </si>
  <si>
    <t>http://www.groupon.com/deals/memories-on-media-online-only-7</t>
  </si>
  <si>
    <t>memories-on-media-online-only-8</t>
  </si>
  <si>
    <t>http://www.groupon.com/deals/memories-on-media-online-only-8</t>
  </si>
  <si>
    <t>memories-on-media-online-only-9</t>
  </si>
  <si>
    <t>http://www.groupon.com/deals/memories-on-media-online-only-9</t>
  </si>
  <si>
    <t>memories-photography</t>
  </si>
  <si>
    <t>http://www.groupon.com/deals/memories-photography</t>
  </si>
  <si>
    <t>memory-and-meaning</t>
  </si>
  <si>
    <t>http://www.groupon.com/deals/memory-and-meaning</t>
  </si>
  <si>
    <t>memory-magic-photography</t>
  </si>
  <si>
    <t>http://www.groupon.com/deals/memory-magic-photography</t>
  </si>
  <si>
    <t>memory-photo-gallery</t>
  </si>
  <si>
    <t>http://www.groupon.com/deals/memory-photo-gallery</t>
  </si>
  <si>
    <t>memphis-air-care</t>
  </si>
  <si>
    <t>http://www.groupon.com/deals/memphis-air-care</t>
  </si>
  <si>
    <t>memphis-chiropractic-neurology-1</t>
  </si>
  <si>
    <t>http://www.groupon.com/deals/memphis-chiropractic-neurology-1</t>
  </si>
  <si>
    <t>me-my-shadow</t>
  </si>
  <si>
    <t>http://www.groupon.com/deals/me-my-shadow</t>
  </si>
  <si>
    <t>menchie-s</t>
  </si>
  <si>
    <t>http://www.groupon.com/deals/menchie-s</t>
  </si>
  <si>
    <t>men-s-choice-ltd</t>
  </si>
  <si>
    <t>http://www.groupon.com/deals/men-s-choice-ltd</t>
  </si>
  <si>
    <t>mens-place</t>
  </si>
  <si>
    <t>http://www.groupon.com/deals/mens-place</t>
  </si>
  <si>
    <t>men-s-spa-at-the-mansion</t>
  </si>
  <si>
    <t>http://www.groupon.com/deals/men-s-spa-at-the-mansion</t>
  </si>
  <si>
    <t>mental-edge</t>
  </si>
  <si>
    <t>http://www.groupon.com/deals/mental-edge</t>
  </si>
  <si>
    <t>mental-health-america</t>
  </si>
  <si>
    <t>http://www.groupon.com/deals/mental-health-america</t>
  </si>
  <si>
    <t>mentoring-women-s-network</t>
  </si>
  <si>
    <t>http://www.groupon.com/deals/mentoring-women-s-network</t>
  </si>
  <si>
    <t>mentoring-women-s-network-1</t>
  </si>
  <si>
    <t>http://www.groupon.com/deals/mentoring-women-s-network-1</t>
  </si>
  <si>
    <t>mentoring-women-s-network-2</t>
  </si>
  <si>
    <t>http://www.groupon.com/deals/mentoring-women-s-network-2</t>
  </si>
  <si>
    <t>mentoring-women-s-network-3</t>
  </si>
  <si>
    <t>http://www.groupon.com/deals/mentoring-women-s-network-3</t>
  </si>
  <si>
    <t>mentoring-women-s-network-4</t>
  </si>
  <si>
    <t>http://www.groupon.com/deals/mentoring-women-s-network-4</t>
  </si>
  <si>
    <t>mentoring-women-s-network-5</t>
  </si>
  <si>
    <t>http://www.groupon.com/deals/mentoring-women-s-network-5</t>
  </si>
  <si>
    <t>mercedes-binns-photography</t>
  </si>
  <si>
    <t>http://www.groupon.com/deals/mercedes-binns-photography</t>
  </si>
  <si>
    <t>merchi-s-beauty-salon</t>
  </si>
  <si>
    <t>http://www.groupon.com/deals/merchi-s-beauty-salon</t>
  </si>
  <si>
    <t>mercury-guitar-studio-3</t>
  </si>
  <si>
    <t>http://www.groupon.com/deals/mercury-guitar-studio-3</t>
  </si>
  <si>
    <t>merc-werks</t>
  </si>
  <si>
    <t>http://www.groupon.com/deals/merc-werks</t>
  </si>
  <si>
    <t>mercy-me-massage</t>
  </si>
  <si>
    <t>http://www.groupon.com/deals/mercy-me-massage</t>
  </si>
  <si>
    <t>mercy-s-beauty-secrets-creations</t>
  </si>
  <si>
    <t>http://www.groupon.com/deals/mercy-s-beauty-secrets-creations</t>
  </si>
  <si>
    <t>meredith-at-upstage-hair-designs</t>
  </si>
  <si>
    <t>http://www.groupon.com/deals/meredith-at-upstage-hair-designs</t>
  </si>
  <si>
    <t>merengue-hair-salon</t>
  </si>
  <si>
    <t>http://www.groupon.com/deals/merengue-hair-salon</t>
  </si>
  <si>
    <t>meridian-family-hair-salon</t>
  </si>
  <si>
    <t>http://www.groupon.com/deals/meridian-family-hair-salon</t>
  </si>
  <si>
    <t>meridian-family-medical-associates-pllc-1</t>
  </si>
  <si>
    <t>http://www.groupon.com/deals/meridian-family-medical-associates-pllc-1</t>
  </si>
  <si>
    <t>meridian-landscape-services</t>
  </si>
  <si>
    <t>http://www.groupon.com/deals/meridian-landscape-services</t>
  </si>
  <si>
    <t>meridian-peak-hypnosis</t>
  </si>
  <si>
    <t>http://www.groupon.com/deals/meridian-peak-hypnosis</t>
  </si>
  <si>
    <t>meridian-sports-club</t>
  </si>
  <si>
    <t>http://www.groupon.com/deals/meridian-sports-club</t>
  </si>
  <si>
    <t>merit-international-school-of-language</t>
  </si>
  <si>
    <t>http://www.groupon.com/deals/merit-international-school-of-language</t>
  </si>
  <si>
    <t>merle-norman-cosmetic-and-spa</t>
  </si>
  <si>
    <t>http://www.groupon.com/deals/merle-norman-cosmetic-and-spa</t>
  </si>
  <si>
    <t>merle-norman-cosmetics-huntersville</t>
  </si>
  <si>
    <t>http://www.groupon.com/deals/merle-norman-cosmetics-huntersville</t>
  </si>
  <si>
    <t>merle-norman-houston-2</t>
  </si>
  <si>
    <t>http://www.groupon.com/deals/merle-norman-houston-2</t>
  </si>
  <si>
    <t>merle-normon-cosmetics-and-spa</t>
  </si>
  <si>
    <t>http://www.groupon.com/deals/merle-normon-cosmetics-and-spa</t>
  </si>
  <si>
    <t>merriam-chiropractic-center</t>
  </si>
  <si>
    <t>http://www.groupon.com/deals/merriam-chiropractic-center</t>
  </si>
  <si>
    <t>merrily-kerr-new-york-art-tours</t>
  </si>
  <si>
    <t>http://www.groupon.com/deals/merrily-kerr-new-york-art-tours</t>
  </si>
  <si>
    <t>merry-meows</t>
  </si>
  <si>
    <t>http://www.groupon.com/deals/merry-meows</t>
  </si>
  <si>
    <t>mesa-art-studio-2</t>
  </si>
  <si>
    <t>http://www.groupon.com/deals/mesa-art-studio-2</t>
  </si>
  <si>
    <t>mes-bon-amis-salon-with-jen-grillo-1</t>
  </si>
  <si>
    <t>http://www.groupon.com/deals/mes-bon-amis-salon-with-jen-grillo-1</t>
  </si>
  <si>
    <t>meshow-photos</t>
  </si>
  <si>
    <t>http://www.groupon.com/deals/meshow-photos</t>
  </si>
  <si>
    <t>mesmer-eyez-me-lashes</t>
  </si>
  <si>
    <t>http://www.groupon.com/deals/mesmer-eyez-me-lashes</t>
  </si>
  <si>
    <t>messinger-photography</t>
  </si>
  <si>
    <t>http://www.groupon.com/deals/messinger-photography</t>
  </si>
  <si>
    <t>messy-nessy-s-bakery</t>
  </si>
  <si>
    <t>http://www.groupon.com/deals/messy-nessy-s-bakery</t>
  </si>
  <si>
    <t>metabolic-fitness-management</t>
  </si>
  <si>
    <t>http://www.groupon.com/deals/metabolic-fitness-management</t>
  </si>
  <si>
    <t>metamorphose-skin-care-studio</t>
  </si>
  <si>
    <t>http://www.groupon.com/deals/metamorphose-skin-care-studio</t>
  </si>
  <si>
    <t>meta-moves-fitness-1</t>
  </si>
  <si>
    <t>http://www.groupon.com/deals/meta-moves-fitness-1</t>
  </si>
  <si>
    <t>metoac-crossfit</t>
  </si>
  <si>
    <t>http://www.groupon.com/deals/metoac-crossfit</t>
  </si>
  <si>
    <t>metric-salon</t>
  </si>
  <si>
    <t>http://www.groupon.com/deals/metric-salon</t>
  </si>
  <si>
    <t>metro25-ride-perfection-center</t>
  </si>
  <si>
    <t>http://www.groupon.com/deals/metro25-ride-perfection-center</t>
  </si>
  <si>
    <t>metro-active-fitness-inc</t>
  </si>
  <si>
    <t>http://www.groupon.com/deals/metro-active-fitness-inc</t>
  </si>
  <si>
    <t>metro-air-services</t>
  </si>
  <si>
    <t>http://www.groupon.com/deals/metro-air-services</t>
  </si>
  <si>
    <t>metro-atlanta-fitness</t>
  </si>
  <si>
    <t>http://www.groupon.com/deals/metro-atlanta-fitness</t>
  </si>
  <si>
    <t>metro-cartridge</t>
  </si>
  <si>
    <t>http://www.groupon.com/deals/metro-cartridge</t>
  </si>
  <si>
    <t>metro-cheer-and-dance</t>
  </si>
  <si>
    <t>http://www.groupon.com/deals/metro-cheer-and-dance</t>
  </si>
  <si>
    <t>metro-heating-and-cooling</t>
  </si>
  <si>
    <t>http://www.groupon.com/deals/metro-heating-and-cooling</t>
  </si>
  <si>
    <t>metro-karate-academy-fort-worth</t>
  </si>
  <si>
    <t>http://www.groupon.com/deals/metro-karate-academy-fort-worth</t>
  </si>
  <si>
    <t>metro-pc-tech</t>
  </si>
  <si>
    <t>http://www.groupon.com/deals/metro-pc-tech</t>
  </si>
  <si>
    <t>metroplex-piano</t>
  </si>
  <si>
    <t>http://www.groupon.com/deals/metroplex-piano</t>
  </si>
  <si>
    <t>metropolitan-boot-camp-for-women</t>
  </si>
  <si>
    <t>http://www.groupon.com/deals/metropolitan-boot-camp-for-women</t>
  </si>
  <si>
    <t>metropolitan-chiropractic</t>
  </si>
  <si>
    <t>http://www.groupon.com/deals/metropolitan-chiropractic</t>
  </si>
  <si>
    <t>metro-pressure-washing-painting-llc</t>
  </si>
  <si>
    <t>http://www.groupon.com/deals/metro-pressure-washing-painting-llc</t>
  </si>
  <si>
    <t>metro-technologies</t>
  </si>
  <si>
    <t>http://www.groupon.com/deals/metro-technologies</t>
  </si>
  <si>
    <t>metro-wash</t>
  </si>
  <si>
    <t>http://www.groupon.com/deals/metro-wash</t>
  </si>
  <si>
    <t>metta-massage-yoga-clinic-4</t>
  </si>
  <si>
    <t>http://www.groupon.com/deals/metta-massage-yoga-clinic-4</t>
  </si>
  <si>
    <t>mettle-fitness</t>
  </si>
  <si>
    <t>http://www.groupon.com/deals/mettle-fitness</t>
  </si>
  <si>
    <t>mexi-cuban-catering</t>
  </si>
  <si>
    <t>http://www.groupon.com/deals/mexi-cuban-catering</t>
  </si>
  <si>
    <t>mezian-motors-1</t>
  </si>
  <si>
    <t>http://www.groupon.com/deals/mezian-motors-1</t>
  </si>
  <si>
    <t>m-fitness-club</t>
  </si>
  <si>
    <t>http://www.groupon.com/deals/m-fitness-club</t>
  </si>
  <si>
    <t>mfs-detailing</t>
  </si>
  <si>
    <t>http://www.groupon.com/deals/mfs-detailing</t>
  </si>
  <si>
    <t>m-furnishings-flooring-llc</t>
  </si>
  <si>
    <t>http://www.groupon.com/deals/m-furnishings-flooring-llc</t>
  </si>
  <si>
    <t>mg-dental-studio</t>
  </si>
  <si>
    <t>http://www.groupon.com/deals/mg-dental-studio</t>
  </si>
  <si>
    <t>mgt-service</t>
  </si>
  <si>
    <t>http://www.groupon.com/deals/mgt-service</t>
  </si>
  <si>
    <t>m-hair-image</t>
  </si>
  <si>
    <t>http://www.groupon.com/deals/m-hair-image</t>
  </si>
  <si>
    <t>mhoner-photography</t>
  </si>
  <si>
    <t>http://www.groupon.com/deals/mhoner-photography</t>
  </si>
  <si>
    <t>mia-g-photography</t>
  </si>
  <si>
    <t>http://www.groupon.com/deals/mia-g-photography</t>
  </si>
  <si>
    <t>mia-g-photography-1</t>
  </si>
  <si>
    <t>http://www.groupon.com/deals/mia-g-photography-1</t>
  </si>
  <si>
    <t>miami-auto-spa-5</t>
  </si>
  <si>
    <t>http://www.groupon.com/deals/miami-auto-spa-5</t>
  </si>
  <si>
    <t>miami-beauty-events</t>
  </si>
  <si>
    <t>http://www.groupon.com/deals/miami-beauty-events</t>
  </si>
  <si>
    <t>miami-center-for-holistic-treatments</t>
  </si>
  <si>
    <t>http://www.groupon.com/deals/miami-center-for-holistic-treatments</t>
  </si>
  <si>
    <t>miami-center-for-holistic-treatments-1</t>
  </si>
  <si>
    <t>http://www.groupon.com/deals/miami-center-for-holistic-treatments-1</t>
  </si>
  <si>
    <t>miami-dance-house</t>
  </si>
  <si>
    <t>http://www.groupon.com/deals/miami-dance-house</t>
  </si>
  <si>
    <t>miami-dance-theatre</t>
  </si>
  <si>
    <t>http://www.groupon.com/deals/miami-dance-theatre</t>
  </si>
  <si>
    <t>miami-fitness-kickboxing</t>
  </si>
  <si>
    <t>http://www.groupon.com/deals/miami-fitness-kickboxing</t>
  </si>
  <si>
    <t>miami-flexibility-trainers</t>
  </si>
  <si>
    <t>http://www.groupon.com/deals/miami-flexibility-trainers</t>
  </si>
  <si>
    <t>miami-laser-therapy</t>
  </si>
  <si>
    <t>http://www.groupon.com/deals/miami-laser-therapy</t>
  </si>
  <si>
    <t>miami-mattress-sale</t>
  </si>
  <si>
    <t>http://www.groupon.com/deals/miami-mattress-sale</t>
  </si>
  <si>
    <t>miami-nail-club-spa</t>
  </si>
  <si>
    <t>http://www.groupon.com/deals/miami-nail-club-spa</t>
  </si>
  <si>
    <t>miami-pest-solutions</t>
  </si>
  <si>
    <t>http://www.groupon.com/deals/miami-pest-solutions</t>
  </si>
  <si>
    <t>miami-snapback-kings</t>
  </si>
  <si>
    <t>http://www.groupon.com/deals/miami-snapback-kings</t>
  </si>
  <si>
    <t>miami-spice-bakery</t>
  </si>
  <si>
    <t>http://www.groupon.com/deals/miami-spice-bakery</t>
  </si>
  <si>
    <t>miami-strength-and-fitness-club</t>
  </si>
  <si>
    <t>http://www.groupon.com/deals/miami-strength-and-fitness-club</t>
  </si>
  <si>
    <t>miami-tan-moorpark</t>
  </si>
  <si>
    <t>http://www.groupon.com/deals/miami-tan-moorpark</t>
  </si>
  <si>
    <t>mica-beauty-cosmetics</t>
  </si>
  <si>
    <t>http://www.groupon.com/deals/mica-beauty-cosmetics</t>
  </si>
  <si>
    <t>mica-beauty-cosmetics-1</t>
  </si>
  <si>
    <t>http://www.groupon.com/deals/mica-beauty-cosmetics-1</t>
  </si>
  <si>
    <t>mica-button-massage-therapy</t>
  </si>
  <si>
    <t>http://www.groupon.com/deals/mica-button-massage-therapy</t>
  </si>
  <si>
    <t>micah-fraim-cpa</t>
  </si>
  <si>
    <t>http://www.groupon.com/deals/micah-fraim-cpa</t>
  </si>
  <si>
    <t>micah-thomas-studios</t>
  </si>
  <si>
    <t>http://www.groupon.com/deals/micah-thomas-studios</t>
  </si>
  <si>
    <t>michael-anthony-photography-1</t>
  </si>
  <si>
    <t>http://www.groupon.com/deals/michael-anthony-photography-1</t>
  </si>
  <si>
    <t>michaela-renee-johnson-mf-ti</t>
  </si>
  <si>
    <t>http://www.groupon.com/deals/michaela-renee-johnson-mf-ti</t>
  </si>
  <si>
    <t>michael-buscanera-photography</t>
  </si>
  <si>
    <t>http://www.groupon.com/deals/michael-buscanera-photography</t>
  </si>
  <si>
    <t>michael-buscanera-photography-1</t>
  </si>
  <si>
    <t>http://www.groupon.com/deals/michael-buscanera-photography-1</t>
  </si>
  <si>
    <t>michael-chance-1</t>
  </si>
  <si>
    <t>http://www.groupon.com/deals/michael-chance-1</t>
  </si>
  <si>
    <t>michael-dean-fitness</t>
  </si>
  <si>
    <t>http://www.groupon.com/deals/michael-dean-fitness</t>
  </si>
  <si>
    <t>michael-huhn-photos-2</t>
  </si>
  <si>
    <t>http://www.groupon.com/deals/michael-huhn-photos-2</t>
  </si>
  <si>
    <t>michael-huhn-photos-3</t>
  </si>
  <si>
    <t>http://www.groupon.com/deals/michael-huhn-photos-3</t>
  </si>
  <si>
    <t>michael-j-armento-d-m-d</t>
  </si>
  <si>
    <t>http://www.groupon.com/deals/michael-j-armento-d-m-d</t>
  </si>
  <si>
    <t>michael-johnston-l-ac</t>
  </si>
  <si>
    <t>http://www.groupon.com/deals/michael-johnston-l-ac</t>
  </si>
  <si>
    <t>michael-may-music</t>
  </si>
  <si>
    <t>http://www.groupon.com/deals/michael-may-music</t>
  </si>
  <si>
    <t>michael-mosley-office-of-hypnotherapy</t>
  </si>
  <si>
    <t>http://www.groupon.com/deals/michael-mosley-office-of-hypnotherapy</t>
  </si>
  <si>
    <t>michael-patton-massage-therapy</t>
  </si>
  <si>
    <t>http://www.groupon.com/deals/michael-patton-massage-therapy</t>
  </si>
  <si>
    <t>michael-peluso-1</t>
  </si>
  <si>
    <t>http://www.groupon.com/deals/michael-peluso-1</t>
  </si>
  <si>
    <t>michael-ramos-at-muse-hairdressing</t>
  </si>
  <si>
    <t>http://www.groupon.com/deals/michael-ramos-at-muse-hairdressing</t>
  </si>
  <si>
    <t>michael-scicolone-media</t>
  </si>
  <si>
    <t>http://www.groupon.com/deals/michael-scicolone-media</t>
  </si>
  <si>
    <t>michael-s-creamery-inc</t>
  </si>
  <si>
    <t>http://www.groupon.com/deals/michael-s-creamery-inc</t>
  </si>
  <si>
    <t>michael-s-hair-design-1</t>
  </si>
  <si>
    <t>http://www.groupon.com/deals/michael-s-hair-design-1</t>
  </si>
  <si>
    <t>michaels-photography-2</t>
  </si>
  <si>
    <t>http://www.groupon.com/deals/michaels-photography-2</t>
  </si>
  <si>
    <t>michael-w-krzyzewski-human-performance</t>
  </si>
  <si>
    <t>http://www.groupon.com/deals/michael-w-krzyzewski-human-performance</t>
  </si>
  <si>
    <t>michals-family-chiropractic</t>
  </si>
  <si>
    <t>http://www.groupon.com/deals/michals-family-chiropractic</t>
  </si>
  <si>
    <t>michele-rose-photography</t>
  </si>
  <si>
    <t>http://www.groupon.com/deals/michele-rose-photography</t>
  </si>
  <si>
    <t>michele-s-total-body-day-spa</t>
  </si>
  <si>
    <t>http://www.groupon.com/deals/michele-s-total-body-day-spa</t>
  </si>
  <si>
    <t>michelle-acevedo-at-lassio-salon</t>
  </si>
  <si>
    <t>http://www.groupon.com/deals/michelle-acevedo-at-lassio-salon</t>
  </si>
  <si>
    <t>michelle-ann-yoga</t>
  </si>
  <si>
    <t>http://www.groupon.com/deals/michelle-ann-yoga</t>
  </si>
  <si>
    <t>michelle-at-gloss-the-salon-2</t>
  </si>
  <si>
    <t>http://www.groupon.com/deals/michelle-at-gloss-the-salon-2</t>
  </si>
  <si>
    <t>michelle-at-sugar-skulls-beauty-lab</t>
  </si>
  <si>
    <t>http://www.groupon.com/deals/michelle-at-sugar-skulls-beauty-lab</t>
  </si>
  <si>
    <t>michelle-blackburn-at-divine-salon</t>
  </si>
  <si>
    <t>http://www.groupon.com/deals/michelle-blackburn-at-divine-salon</t>
  </si>
  <si>
    <t>michelle-brucato-at-uk-hair</t>
  </si>
  <si>
    <t>http://www.groupon.com/deals/michelle-brucato-at-uk-hair</t>
  </si>
  <si>
    <t>michelle-dawn-photography</t>
  </si>
  <si>
    <t>http://www.groupon.com/deals/michelle-dawn-photography</t>
  </si>
  <si>
    <t>michelle-dickson-photography</t>
  </si>
  <si>
    <t>http://www.groupon.com/deals/michelle-dickson-photography</t>
  </si>
  <si>
    <t>michelle-figueroa-hair-makeup-inc</t>
  </si>
  <si>
    <t>http://www.groupon.com/deals/michelle-figueroa-hair-makeup-inc</t>
  </si>
  <si>
    <t>michelle-gilbert-at-kasa-salon</t>
  </si>
  <si>
    <t>http://www.groupon.com/deals/michelle-gilbert-at-kasa-salon</t>
  </si>
  <si>
    <t>michelle-guevara-at-b-balanced-integrative-medicine</t>
  </si>
  <si>
    <t>http://www.groupon.com/deals/michelle-guevara-at-b-balanced-integrative-medicine</t>
  </si>
  <si>
    <t>michelle-k-salon-1</t>
  </si>
  <si>
    <t>http://www.groupon.com/deals/michelle-k-salon-1</t>
  </si>
  <si>
    <t>michelle-lanoue-fitness-2</t>
  </si>
  <si>
    <t>http://www.groupon.com/deals/michelle-lanoue-fitness-2</t>
  </si>
  <si>
    <t>michelle-mansueto</t>
  </si>
  <si>
    <t>http://www.groupon.com/deals/michelle-mansueto</t>
  </si>
  <si>
    <t>michelle-nails</t>
  </si>
  <si>
    <t>http://www.groupon.com/deals/michelle-nails</t>
  </si>
  <si>
    <t>michelle-roby</t>
  </si>
  <si>
    <t>http://www.groupon.com/deals/michelle-roby</t>
  </si>
  <si>
    <t>michelle-s-hair-color-boutique</t>
  </si>
  <si>
    <t>http://www.groupon.com/deals/michelle-s-hair-color-boutique</t>
  </si>
  <si>
    <t>michelle-s-jewelry-boutique</t>
  </si>
  <si>
    <t>http://www.groupon.com/deals/michelle-s-jewelry-boutique</t>
  </si>
  <si>
    <t>michelle-verderame-at-envogue-salon</t>
  </si>
  <si>
    <t>http://www.groupon.com/deals/michelle-verderame-at-envogue-salon</t>
  </si>
  <si>
    <t>michigan-beauty-institute-3</t>
  </si>
  <si>
    <t>http://www.groupon.com/deals/michigan-beauty-institute-3</t>
  </si>
  <si>
    <t>michiganinstallers-com</t>
  </si>
  <si>
    <t>http://www.groupon.com/deals/michiganinstallers-com</t>
  </si>
  <si>
    <t>michigan-institute-of-medicine-6</t>
  </si>
  <si>
    <t>http://www.groupon.com/deals/michigan-institute-of-medicine-6</t>
  </si>
  <si>
    <t>michigan-institute-of-medicine-7</t>
  </si>
  <si>
    <t>http://www.groupon.com/deals/michigan-institute-of-medicine-7</t>
  </si>
  <si>
    <t>michol-s-studio-1</t>
  </si>
  <si>
    <t>http://www.groupon.com/deals/michol-s-studio-1</t>
  </si>
  <si>
    <t>mickey-do-s-hair-studio</t>
  </si>
  <si>
    <t>http://www.groupon.com/deals/mickey-do-s-hair-studio</t>
  </si>
  <si>
    <t>mickfitness-llc</t>
  </si>
  <si>
    <t>http://www.groupon.com/deals/mickfitness-llc</t>
  </si>
  <si>
    <t>mickie-z-beauty-villa</t>
  </si>
  <si>
    <t>http://www.groupon.com/deals/mickie-z-beauty-villa</t>
  </si>
  <si>
    <t>micki-taylor-photography</t>
  </si>
  <si>
    <t>http://www.groupon.com/deals/micki-taylor-photography</t>
  </si>
  <si>
    <t>mick-s-pizzeria</t>
  </si>
  <si>
    <t>http://www.groupon.com/deals/mick-s-pizzeria</t>
  </si>
  <si>
    <t>mi-con-spa</t>
  </si>
  <si>
    <t>http://www.groupon.com/deals/mi-con-spa</t>
  </si>
  <si>
    <t>micro-peel</t>
  </si>
  <si>
    <t>http://www.groupon.com/deals/micro-peel</t>
  </si>
  <si>
    <t>midas-auto-service-hawthorne</t>
  </si>
  <si>
    <t>http://www.groupon.com/deals/midas-auto-service-hawthorne</t>
  </si>
  <si>
    <t>midas-nail-spa</t>
  </si>
  <si>
    <t>http://www.groupon.com/deals/midas-nail-spa</t>
  </si>
  <si>
    <t>mid-atlantic-electric</t>
  </si>
  <si>
    <t>http://www.groupon.com/deals/mid-atlantic-electric</t>
  </si>
  <si>
    <t>mid-atlantic-electric-1</t>
  </si>
  <si>
    <t>http://www.groupon.com/deals/mid-atlantic-electric-1</t>
  </si>
  <si>
    <t>mid-atlantic-electric-3</t>
  </si>
  <si>
    <t>http://www.groupon.com/deals/mid-atlantic-electric-3</t>
  </si>
  <si>
    <t>mid-century-m-bler</t>
  </si>
  <si>
    <t>http://www.groupon.com/deals/mid-century-m-bler</t>
  </si>
  <si>
    <t>middle-island-landscaping-contracting</t>
  </si>
  <si>
    <t>http://www.groupon.com/deals/middle-island-landscaping-contracting</t>
  </si>
  <si>
    <t>middleton-salon-and-spa-scott-lee-baker</t>
  </si>
  <si>
    <t>http://www.groupon.com/deals/middleton-salon-and-spa-scott-lee-baker</t>
  </si>
  <si>
    <t>middleway-systemic-solutions</t>
  </si>
  <si>
    <t>http://www.groupon.com/deals/middleway-systemic-solutions</t>
  </si>
  <si>
    <t>mid-florida-medical-group</t>
  </si>
  <si>
    <t>http://www.groupon.com/deals/mid-florida-medical-group</t>
  </si>
  <si>
    <t>mid-florida-med-spa</t>
  </si>
  <si>
    <t>http://www.groupon.com/deals/mid-florida-med-spa</t>
  </si>
  <si>
    <t>midnight-moons-massage-and-gifts</t>
  </si>
  <si>
    <t>http://www.groupon.com/deals/midnight-moons-massage-and-gifts</t>
  </si>
  <si>
    <t>mid-peninsula-chiropractic</t>
  </si>
  <si>
    <t>http://www.groupon.com/deals/mid-peninsula-chiropractic</t>
  </si>
  <si>
    <t>mid-south-boxing-and-fitness-academy</t>
  </si>
  <si>
    <t>http://www.groupon.com/deals/mid-south-boxing-and-fitness-academy</t>
  </si>
  <si>
    <t>midtown-family-chiropractic-center-1</t>
  </si>
  <si>
    <t>http://www.groupon.com/deals/midtown-family-chiropractic-center-1</t>
  </si>
  <si>
    <t>midtown-salon-and-spa</t>
  </si>
  <si>
    <t>http://www.groupon.com/deals/midtown-salon-and-spa</t>
  </si>
  <si>
    <t>midway-lanes-mineral-point</t>
  </si>
  <si>
    <t>http://www.groupon.com/deals/midway-lanes-mineral-point</t>
  </si>
  <si>
    <t>midwest-chiropractic-and-sports-medicine</t>
  </si>
  <si>
    <t>http://www.groupon.com/deals/midwest-chiropractic-and-sports-medicine</t>
  </si>
  <si>
    <t>midwest-home-services</t>
  </si>
  <si>
    <t>http://www.groupon.com/deals/midwest-home-services</t>
  </si>
  <si>
    <t>midwest-myofascial-release-center</t>
  </si>
  <si>
    <t>http://www.groupon.com/deals/midwest-myofascial-release-center</t>
  </si>
  <si>
    <t>midwest-physical-medicine-and-rehab-center-1</t>
  </si>
  <si>
    <t>http://www.groupon.com/deals/midwest-physical-medicine-and-rehab-center-1</t>
  </si>
  <si>
    <t>midwest-training-center</t>
  </si>
  <si>
    <t>http://www.groupon.com/deals/midwest-training-center</t>
  </si>
  <si>
    <t>midwest-wellness-health-center</t>
  </si>
  <si>
    <t>http://www.groupon.com/deals/midwest-wellness-health-center</t>
  </si>
  <si>
    <t>mighty-khan-s-mongolian-grill-1</t>
  </si>
  <si>
    <t>http://www.groupon.com/deals/mighty-khan-s-mongolian-grill-1</t>
  </si>
  <si>
    <t>mighty-mud</t>
  </si>
  <si>
    <t>http://www.groupon.com/deals/mighty-mud</t>
  </si>
  <si>
    <t>mighty-warrior-crossfit</t>
  </si>
  <si>
    <t>http://www.groupon.com/deals/mighty-warrior-crossfit</t>
  </si>
  <si>
    <t>miguel-karroum-photography</t>
  </si>
  <si>
    <t>http://www.groupon.com/deals/miguel-karroum-photography</t>
  </si>
  <si>
    <t>mi-hair-lounge-1</t>
  </si>
  <si>
    <t>http://www.groupon.com/deals/mi-hair-lounge-1</t>
  </si>
  <si>
    <t>mija-cameto-cmt</t>
  </si>
  <si>
    <t>http://www.groupon.com/deals/mija-cameto-cmt</t>
  </si>
  <si>
    <t>mike-anthony-26</t>
  </si>
  <si>
    <t>http://www.groupon.com/deals/mike-anthony-26</t>
  </si>
  <si>
    <t>mike-anthony-26-2</t>
  </si>
  <si>
    <t>http://www.groupon.com/deals/mike-anthony-26-2</t>
  </si>
  <si>
    <t>mike-de-gasperis-photography</t>
  </si>
  <si>
    <t>http://www.groupon.com/deals/mike-de-gasperis-photography</t>
  </si>
  <si>
    <t>mike-george-fitness-system</t>
  </si>
  <si>
    <t>http://www.groupon.com/deals/mike-george-fitness-system</t>
  </si>
  <si>
    <t>mike-george-fitness-system-1</t>
  </si>
  <si>
    <t>http://www.groupon.com/deals/mike-george-fitness-system-1</t>
  </si>
  <si>
    <t>mike-haas-guitar-lessons</t>
  </si>
  <si>
    <t>http://www.groupon.com/deals/mike-haas-guitar-lessons</t>
  </si>
  <si>
    <t>mike-lloyd-construction</t>
  </si>
  <si>
    <t>http://www.groupon.com/deals/mike-lloyd-construction</t>
  </si>
  <si>
    <t>mike-newson-at-anytime-fitness</t>
  </si>
  <si>
    <t>http://www.groupon.com/deals/mike-newson-at-anytime-fitness</t>
  </si>
  <si>
    <t>mike-padua-photography</t>
  </si>
  <si>
    <t>http://www.groupon.com/deals/mike-padua-photography</t>
  </si>
  <si>
    <t>mike-s-aquatics-of-jacksonville</t>
  </si>
  <si>
    <t>http://www.groupon.com/deals/mike-s-aquatics-of-jacksonville</t>
  </si>
  <si>
    <t>mikes-brake-alignment</t>
  </si>
  <si>
    <t>http://www.groupon.com/deals/mikes-brake-alignment</t>
  </si>
  <si>
    <t>mike-s-hair-studio</t>
  </si>
  <si>
    <t>http://www.groupon.com/deals/mike-s-hair-studio</t>
  </si>
  <si>
    <t>mike-s-motors</t>
  </si>
  <si>
    <t>http://www.groupon.com/deals/mike-s-motors</t>
  </si>
  <si>
    <t>mike-s-music</t>
  </si>
  <si>
    <t>http://www.groupon.com/deals/mike-s-music</t>
  </si>
  <si>
    <t>mike-spectacle-photography</t>
  </si>
  <si>
    <t>http://www.groupon.com/deals/mike-spectacle-photography</t>
  </si>
  <si>
    <t>mike-westbrock-at-music-go-round</t>
  </si>
  <si>
    <t>http://www.groupon.com/deals/mike-westbrock-at-music-go-round</t>
  </si>
  <si>
    <t>mikki-bey-1</t>
  </si>
  <si>
    <t>http://www.groupon.com/deals/mikki-bey-1</t>
  </si>
  <si>
    <t>miko-ward-dance-studio</t>
  </si>
  <si>
    <t>http://www.groupon.com/deals/miko-ward-dance-studio</t>
  </si>
  <si>
    <t>milads-beach-body-fitness</t>
  </si>
  <si>
    <t>http://www.groupon.com/deals/milads-beach-body-fitness</t>
  </si>
  <si>
    <t>milagro-massage-therapeutics-1</t>
  </si>
  <si>
    <t>http://www.groupon.com/deals/milagro-massage-therapeutics-1</t>
  </si>
  <si>
    <t>milana-salon</t>
  </si>
  <si>
    <t>http://www.groupon.com/deals/milana-salon</t>
  </si>
  <si>
    <t>milano-s-expression</t>
  </si>
  <si>
    <t>http://www.groupon.com/deals/milano-s-expression</t>
  </si>
  <si>
    <t>milan-salon-spa-huntington-beach-19011-bushard-street</t>
  </si>
  <si>
    <t>http://www.groupon.com/deals/milan-salon-spa-huntington-beach-19011-bushard-street</t>
  </si>
  <si>
    <t>milan-spa-nails</t>
  </si>
  <si>
    <t>http://www.groupon.com/deals/milan-spa-nails</t>
  </si>
  <si>
    <t>mile-high-academy-of-music-llc</t>
  </si>
  <si>
    <t>http://www.groupon.com/deals/mile-high-academy-of-music-llc</t>
  </si>
  <si>
    <t>mile-high-carpet-clean</t>
  </si>
  <si>
    <t>http://www.groupon.com/deals/mile-high-carpet-clean</t>
  </si>
  <si>
    <t>mile-high-dentistry-2</t>
  </si>
  <si>
    <t>http://www.groupon.com/deals/mile-high-dentistry-2</t>
  </si>
  <si>
    <t>mile-high-fitness</t>
  </si>
  <si>
    <t>http://www.groupon.com/deals/mile-high-fitness</t>
  </si>
  <si>
    <t>mile-high-fitness-guy</t>
  </si>
  <si>
    <t>http://www.groupon.com/deals/mile-high-fitness-guy</t>
  </si>
  <si>
    <t>mile-high-karate-bossier-city</t>
  </si>
  <si>
    <t>http://www.groupon.com/deals/mile-high-karate-bossier-city</t>
  </si>
  <si>
    <t>mile-high-laser-aesthetics</t>
  </si>
  <si>
    <t>http://www.groupon.com/deals/mile-high-laser-aesthetics</t>
  </si>
  <si>
    <t>mile-high-window-cleaning-llc</t>
  </si>
  <si>
    <t>http://www.groupon.com/deals/mile-high-window-cleaning-llc</t>
  </si>
  <si>
    <t>milestone-institute-2</t>
  </si>
  <si>
    <t>http://www.groupon.com/deals/milestone-institute-2</t>
  </si>
  <si>
    <t>milestones-photography-by-j-presto</t>
  </si>
  <si>
    <t>http://www.groupon.com/deals/milestones-photography-by-j-presto</t>
  </si>
  <si>
    <t>milford-sports-center-3</t>
  </si>
  <si>
    <t>http://www.groupon.com/deals/milford-sports-center-3</t>
  </si>
  <si>
    <t>milianta-coaching</t>
  </si>
  <si>
    <t>http://www.groupon.com/deals/milianta-coaching</t>
  </si>
  <si>
    <t>milili-salon-and-spa</t>
  </si>
  <si>
    <t>http://www.groupon.com/deals/milili-salon-and-spa</t>
  </si>
  <si>
    <t>military-knotz-massage</t>
  </si>
  <si>
    <t>http://www.groupon.com/deals/military-knotz-massage</t>
  </si>
  <si>
    <t>military-methods-llc</t>
  </si>
  <si>
    <t>http://www.groupon.com/deals/military-methods-llc</t>
  </si>
  <si>
    <t>military-movers</t>
  </si>
  <si>
    <t>http://www.groupon.com/deals/military-movers</t>
  </si>
  <si>
    <t>millard-roth-dds-1</t>
  </si>
  <si>
    <t>http://www.groupon.com/deals/millard-roth-dds-1</t>
  </si>
  <si>
    <t>millarfit</t>
  </si>
  <si>
    <t>http://www.groupon.com/deals/millarfit</t>
  </si>
  <si>
    <t>millenium-taxi</t>
  </si>
  <si>
    <t>http://www.groupon.com/deals/millenium-taxi</t>
  </si>
  <si>
    <t>millennia-imagery-llc</t>
  </si>
  <si>
    <t>http://www.groupon.com/deals/millennia-imagery-llc</t>
  </si>
  <si>
    <t>millennium-day-spa-salon-with-juliana</t>
  </si>
  <si>
    <t>http://www.groupon.com/deals/millennium-day-spa-salon-with-juliana</t>
  </si>
  <si>
    <t>millennium-dog-walkers</t>
  </si>
  <si>
    <t>http://www.groupon.com/deals/millennium-dog-walkers</t>
  </si>
  <si>
    <t>millennium-tae-kwon-do-1</t>
  </si>
  <si>
    <t>http://www.groupon.com/deals/millennium-tae-kwon-do-1</t>
  </si>
  <si>
    <t>millennium-transportation</t>
  </si>
  <si>
    <t>http://www.groupon.com/deals/millennium-transportation</t>
  </si>
  <si>
    <t>miller-brothers-paint-decorating</t>
  </si>
  <si>
    <t>http://www.groupon.com/deals/miller-brothers-paint-decorating</t>
  </si>
  <si>
    <t>miller-chiropractic-center-1</t>
  </si>
  <si>
    <t>http://www.groupon.com/deals/miller-chiropractic-center-1</t>
  </si>
  <si>
    <t>miller-hypnosis</t>
  </si>
  <si>
    <t>http://www.groupon.com/deals/miller-hypnosis</t>
  </si>
  <si>
    <t>miller-s-carpet-care-1</t>
  </si>
  <si>
    <t>http://www.groupon.com/deals/miller-s-carpet-care-1</t>
  </si>
  <si>
    <t>millesime-cellars-winery-tasting-room-3</t>
  </si>
  <si>
    <t>http://www.groupon.com/deals/millesime-cellars-winery-tasting-room-3</t>
  </si>
  <si>
    <t>millionaire-dance-academy</t>
  </si>
  <si>
    <t>http://www.groupon.com/deals/millionaire-dance-academy</t>
  </si>
  <si>
    <t>million-dollar-smile89</t>
  </si>
  <si>
    <t>http://www.groupon.com/deals/million-dollar-smile89</t>
  </si>
  <si>
    <t>million-dollar-spray-tan</t>
  </si>
  <si>
    <t>http://www.groupon.com/deals/million-dollar-spray-tan</t>
  </si>
  <si>
    <t>mill-pond-arts-allentown</t>
  </si>
  <si>
    <t>http://www.groupon.com/deals/mill-pond-arts-allentown</t>
  </si>
  <si>
    <t>milwaukee-acupuncture-and-wellness-llc</t>
  </si>
  <si>
    <t>http://www.groupon.com/deals/milwaukee-acupuncture-and-wellness-llc</t>
  </si>
  <si>
    <t>milwaukee-guitar-lessons</t>
  </si>
  <si>
    <t>http://www.groupon.com/deals/milwaukee-guitar-lessons</t>
  </si>
  <si>
    <t>mimi-shihady-at-icon-salon-spa</t>
  </si>
  <si>
    <t>http://www.groupon.com/deals/mimi-shihady-at-icon-salon-spa</t>
  </si>
  <si>
    <t>mimi-s-skin-care</t>
  </si>
  <si>
    <t>http://www.groupon.com/deals/mimi-s-skin-care</t>
  </si>
  <si>
    <t>mimo-photography</t>
  </si>
  <si>
    <t>http://www.groupon.com/deals/mimo-photography</t>
  </si>
  <si>
    <t>mimosa-nails-spa-3</t>
  </si>
  <si>
    <t>http://www.groupon.com/deals/mimosa-nails-spa-3</t>
  </si>
  <si>
    <t>mina-at-silhouette-salon</t>
  </si>
  <si>
    <t>http://www.groupon.com/deals/mina-at-silhouette-salon</t>
  </si>
  <si>
    <t>mind-body-alternatives</t>
  </si>
  <si>
    <t>http://www.groupon.com/deals/mind-body-alternatives</t>
  </si>
  <si>
    <t>mind-body-and-soul</t>
  </si>
  <si>
    <t>http://www.groupon.com/deals/mind-body-and-soul</t>
  </si>
  <si>
    <t>mind-body-fitness-1-10</t>
  </si>
  <si>
    <t>http://www.groupon.com/deals/mind-body-fitness-1-10</t>
  </si>
  <si>
    <t>mind-body-solutions</t>
  </si>
  <si>
    <t>http://www.groupon.com/deals/mind-body-solutions</t>
  </si>
  <si>
    <t>mind-body-spirit-healing-1</t>
  </si>
  <si>
    <t>http://www.groupon.com/deals/mind-body-spirit-healing-1</t>
  </si>
  <si>
    <t>mind-body-spirit-training</t>
  </si>
  <si>
    <t>http://www.groupon.com/deals/mind-body-spirit-training</t>
  </si>
  <si>
    <t>mind-body-spirit-wellness-4</t>
  </si>
  <si>
    <t>http://www.groupon.com/deals/mind-body-spirit-wellness-4</t>
  </si>
  <si>
    <t>mind-body-total-fitness-3</t>
  </si>
  <si>
    <t>http://www.groupon.com/deals/mind-body-total-fitness-3</t>
  </si>
  <si>
    <t>mindful-life-yoga</t>
  </si>
  <si>
    <t>http://www.groupon.com/deals/mindful-life-yoga</t>
  </si>
  <si>
    <t>mind-full-pilates</t>
  </si>
  <si>
    <t>http://www.groupon.com/deals/mind-full-pilates</t>
  </si>
  <si>
    <t>mind-in-motion</t>
  </si>
  <si>
    <t>http://www.groupon.com/deals/mind-in-motion</t>
  </si>
  <si>
    <t>minds-ahead-academy</t>
  </si>
  <si>
    <t>http://www.groupon.com/deals/minds-ahead-academy</t>
  </si>
  <si>
    <t>mind-set-hypnosis</t>
  </si>
  <si>
    <t>http://www.groupon.com/deals/mind-set-hypnosis</t>
  </si>
  <si>
    <t>minds-eye-photographies</t>
  </si>
  <si>
    <t>http://www.groupon.com/deals/minds-eye-photographies</t>
  </si>
  <si>
    <t>mind-waves-hypnosis</t>
  </si>
  <si>
    <t>http://www.groupon.com/deals/mind-waves-hypnosis</t>
  </si>
  <si>
    <t>minhas-craft-brewery-8</t>
  </si>
  <si>
    <t>http://www.groupon.com/deals/minhas-craft-brewery-8</t>
  </si>
  <si>
    <t>mi-ni-cafe-2</t>
  </si>
  <si>
    <t>http://www.groupon.com/deals/mi-ni-cafe-2</t>
  </si>
  <si>
    <t>minieri-s-parkview-riding-center</t>
  </si>
  <si>
    <t>http://www.groupon.com/deals/minieri-s-parkview-riding-center</t>
  </si>
  <si>
    <t>minimouths-dentistry-for-kids</t>
  </si>
  <si>
    <t>http://www.groupon.com/deals/minimouths-dentistry-for-kids</t>
  </si>
  <si>
    <t>mini-theatre-troupe-1</t>
  </si>
  <si>
    <t>http://www.groupon.com/deals/mini-theatre-troupe-1</t>
  </si>
  <si>
    <t>mink-eyelash</t>
  </si>
  <si>
    <t>http://www.groupon.com/deals/mink-eyelash</t>
  </si>
  <si>
    <t>minkstein-chiropractic</t>
  </si>
  <si>
    <t>http://www.groupon.com/deals/minkstein-chiropractic</t>
  </si>
  <si>
    <t>minnesota-golf-academy</t>
  </si>
  <si>
    <t>http://www.groupon.com/deals/minnesota-golf-academy</t>
  </si>
  <si>
    <t>minnesota-pet-photography</t>
  </si>
  <si>
    <t>http://www.groupon.com/deals/minnesota-pet-photography</t>
  </si>
  <si>
    <t>minnesota-s-best-pc-repair</t>
  </si>
  <si>
    <t>http://www.groupon.com/deals/minnesota-s-best-pc-repair</t>
  </si>
  <si>
    <t>minnesota-sword-club</t>
  </si>
  <si>
    <t>http://www.groupon.com/deals/minnesota-sword-club</t>
  </si>
  <si>
    <t>minnesota-sword-club-1</t>
  </si>
  <si>
    <t>http://www.groupon.com/deals/minnesota-sword-club-1</t>
  </si>
  <si>
    <t>minor-emergency-and-family-care-center</t>
  </si>
  <si>
    <t>http://www.groupon.com/deals/minor-emergency-and-family-care-center</t>
  </si>
  <si>
    <t>minorsan-self-defense-fitness</t>
  </si>
  <si>
    <t>http://www.groupon.com/deals/minorsan-self-defense-fitness</t>
  </si>
  <si>
    <t>mint-beauty-boutique</t>
  </si>
  <si>
    <t>http://www.groupon.com/deals/mint-beauty-boutique</t>
  </si>
  <si>
    <t>mint-dental-1-1</t>
  </si>
  <si>
    <t>http://www.groupon.com/deals/mint-dental-1-1</t>
  </si>
  <si>
    <t>mint-hair-studio-collegeville-1</t>
  </si>
  <si>
    <t>http://www.groupon.com/deals/mint-hair-studio-collegeville-1</t>
  </si>
  <si>
    <t>minx-lilja-birtcil</t>
  </si>
  <si>
    <t>http://www.groupon.com/deals/minx-lilja-birtcil</t>
  </si>
  <si>
    <t>miracle-cleanup-services</t>
  </si>
  <si>
    <t>http://www.groupon.com/deals/miracle-cleanup-services</t>
  </si>
  <si>
    <t>miracle-eyebrows</t>
  </si>
  <si>
    <t>http://www.groupon.com/deals/miracle-eyebrows</t>
  </si>
  <si>
    <t>miracle-eyebrows-3</t>
  </si>
  <si>
    <t>http://www.groupon.com/deals/miracle-eyebrows-3</t>
  </si>
  <si>
    <t>miracle-eyebrows-4</t>
  </si>
  <si>
    <t>http://www.groupon.com/deals/miracle-eyebrows-4</t>
  </si>
  <si>
    <t>miracle-eyebrows-fort-myers-1</t>
  </si>
  <si>
    <t>http://www.groupon.com/deals/miracle-eyebrows-fort-myers-1</t>
  </si>
  <si>
    <t>miracle-eyebrows-fort-myers-3</t>
  </si>
  <si>
    <t>http://www.groupon.com/deals/miracle-eyebrows-fort-myers-3</t>
  </si>
  <si>
    <t>miracle-eyebrows-louisville</t>
  </si>
  <si>
    <t>http://www.groupon.com/deals/miracle-eyebrows-louisville</t>
  </si>
  <si>
    <t>miracle-smile-dentistry</t>
  </si>
  <si>
    <t>http://www.groupon.com/deals/miracle-smile-dentistry</t>
  </si>
  <si>
    <t>miracle-spa-pasadena</t>
  </si>
  <si>
    <t>http://www.groupon.com/deals/miracle-spa-pasadena</t>
  </si>
  <si>
    <t>miraculous-accucenter-massage</t>
  </si>
  <si>
    <t>http://www.groupon.com/deals/miraculous-accucenter-massage</t>
  </si>
  <si>
    <t>mira-dental-care-1</t>
  </si>
  <si>
    <t>http://www.groupon.com/deals/mira-dental-care-1</t>
  </si>
  <si>
    <t>miranda-family-chiropractic</t>
  </si>
  <si>
    <t>http://www.groupon.com/deals/miranda-family-chiropractic</t>
  </si>
  <si>
    <t>miriam-briseno-at-silhouette-s-beauty-salon</t>
  </si>
  <si>
    <t>http://www.groupon.com/deals/miriam-briseno-at-silhouette-s-beauty-salon</t>
  </si>
  <si>
    <t>miriam-johnson-at-salon-tm-2</t>
  </si>
  <si>
    <t>http://www.groupon.com/deals/miriam-johnson-at-salon-tm-2</t>
  </si>
  <si>
    <t>mirror-mirror-on-the-wall</t>
  </si>
  <si>
    <t>http://www.groupon.com/deals/mirror-mirror-on-the-wall</t>
  </si>
  <si>
    <t>mirror-mirror-salon-2</t>
  </si>
  <si>
    <t>http://www.groupon.com/deals/mirror-mirror-salon-2</t>
  </si>
  <si>
    <t>misa-moon-at-la-moon-beauty-co</t>
  </si>
  <si>
    <t>http://www.groupon.com/deals/misa-moon-at-la-moon-beauty-co</t>
  </si>
  <si>
    <t>mischa-chandler-at-delaney-salon-studios</t>
  </si>
  <si>
    <t>http://www.groupon.com/deals/mischa-chandler-at-delaney-salon-studios</t>
  </si>
  <si>
    <t>miss-anita-s-crafts</t>
  </si>
  <si>
    <t>http://www.groupon.com/deals/miss-anita-s-crafts</t>
  </si>
  <si>
    <t>miss-faces-skin-care</t>
  </si>
  <si>
    <t>http://www.groupon.com/deals/miss-faces-skin-care</t>
  </si>
  <si>
    <t>miss-fits-fitness-studio-inc</t>
  </si>
  <si>
    <t>http://www.groupon.com/deals/miss-fits-fitness-studio-inc</t>
  </si>
  <si>
    <t>mission-boulevard-dental-group-2</t>
  </si>
  <si>
    <t>http://www.groupon.com/deals/mission-boulevard-dental-group-2</t>
  </si>
  <si>
    <t>mission-dental</t>
  </si>
  <si>
    <t>http://www.groupon.com/deals/mission-dental</t>
  </si>
  <si>
    <t>mission-fitness-llc</t>
  </si>
  <si>
    <t>http://www.groupon.com/deals/mission-fitness-llc</t>
  </si>
  <si>
    <t>mission-hills-auto-center</t>
  </si>
  <si>
    <t>http://www.groupon.com/deals/mission-hills-auto-center</t>
  </si>
  <si>
    <t>mission-massage-therapy-center</t>
  </si>
  <si>
    <t>http://www.groupon.com/deals/mission-massage-therapy-center</t>
  </si>
  <si>
    <t>mission-possible-tutors</t>
  </si>
  <si>
    <t>http://www.groupon.com/deals/mission-possible-tutors</t>
  </si>
  <si>
    <t>mississippi-crossfit</t>
  </si>
  <si>
    <t>http://www.groupon.com/deals/mississippi-crossfit</t>
  </si>
  <si>
    <t>miss-joni-s-photography-1</t>
  </si>
  <si>
    <t>http://www.groupon.com/deals/miss-joni-s-photography-1</t>
  </si>
  <si>
    <t>miss-kittys-bed-bath-2</t>
  </si>
  <si>
    <t>http://www.groupon.com/deals/miss-kittys-bed-bath-2</t>
  </si>
  <si>
    <t>miss-master-s-closet</t>
  </si>
  <si>
    <t>http://www.groupon.com/deals/miss-master-s-closet</t>
  </si>
  <si>
    <t>miss-mixology-cocktail-course</t>
  </si>
  <si>
    <t>http://www.groupon.com/deals/miss-mixology-cocktail-course</t>
  </si>
  <si>
    <t>miss-mixology-cocktail-course-1</t>
  </si>
  <si>
    <t>http://www.groupon.com/deals/miss-mixology-cocktail-course-1</t>
  </si>
  <si>
    <t>miss-priss-lash-and-brows-2</t>
  </si>
  <si>
    <t>http://www.groupon.com/deals/miss-priss-lash-and-brows-2</t>
  </si>
  <si>
    <t>miss-vivian-spiritual-tarot-card-reader</t>
  </si>
  <si>
    <t>http://www.groupon.com/deals/miss-vivian-spiritual-tarot-card-reader</t>
  </si>
  <si>
    <t>mister-bass-clef-music</t>
  </si>
  <si>
    <t>http://www.groupon.com/deals/mister-bass-clef-music</t>
  </si>
  <si>
    <t>misterie-s-creation-s-l-l-c</t>
  </si>
  <si>
    <t>http://www.groupon.com/deals/misterie-s-creation-s-l-l-c</t>
  </si>
  <si>
    <t>misti-belle-s-hair-and-beauty-1</t>
  </si>
  <si>
    <t>http://www.groupon.com/deals/misti-belle-s-hair-and-beauty-1</t>
  </si>
  <si>
    <t>misty-hair-designer-alpharetta</t>
  </si>
  <si>
    <t>http://www.groupon.com/deals/misty-hair-designer-alpharetta</t>
  </si>
  <si>
    <t>misty-madrid-at-hair-masters-salon-day-spa</t>
  </si>
  <si>
    <t>http://www.groupon.com/deals/misty-madrid-at-hair-masters-salon-day-spa</t>
  </si>
  <si>
    <t>misty-mountain-photo-tours</t>
  </si>
  <si>
    <t>http://www.groupon.com/deals/misty-mountain-photo-tours</t>
  </si>
  <si>
    <t>misty-witenberg-consulting</t>
  </si>
  <si>
    <t>http://www.groupon.com/deals/misty-witenberg-consulting</t>
  </si>
  <si>
    <t>mitchell-anthony-salon</t>
  </si>
  <si>
    <t>http://www.groupon.com/deals/mitchell-anthony-salon</t>
  </si>
  <si>
    <t>mitchell-brudno-d-m-d-l-l-c</t>
  </si>
  <si>
    <t>http://www.groupon.com/deals/mitchell-brudno-d-m-d-l-l-c</t>
  </si>
  <si>
    <t>mitchell-chiropractic</t>
  </si>
  <si>
    <t>http://www.groupon.com/deals/mitchell-chiropractic</t>
  </si>
  <si>
    <t>mitchelle-creations</t>
  </si>
  <si>
    <t>http://www.groupon.com/deals/mitchelle-creations</t>
  </si>
  <si>
    <t>mitchell-skating-center</t>
  </si>
  <si>
    <t>http://www.groupon.com/deals/mitchell-skating-center</t>
  </si>
  <si>
    <t>mitec-solutions</t>
  </si>
  <si>
    <t>http://www.groupon.com/deals/mitec-solutions</t>
  </si>
  <si>
    <t>mitra-hair-salon</t>
  </si>
  <si>
    <t>http://www.groupon.com/deals/mitra-hair-salon</t>
  </si>
  <si>
    <t>mitten-sports-llc</t>
  </si>
  <si>
    <t>http://www.groupon.com/deals/mitten-sports-llc</t>
  </si>
  <si>
    <t>mixed-grappling-arts</t>
  </si>
  <si>
    <t>http://www.groupon.com/deals/mixed-grappling-arts</t>
  </si>
  <si>
    <t>mix-it-up-fitness</t>
  </si>
  <si>
    <t>http://www.groupon.com/deals/mix-it-up-fitness</t>
  </si>
  <si>
    <t>mix-masters-multimedia-1</t>
  </si>
  <si>
    <t>http://www.groupon.com/deals/mix-masters-multimedia-1</t>
  </si>
  <si>
    <t>mizel-museum-2</t>
  </si>
  <si>
    <t>http://www.groupon.com/deals/mizel-museum-2</t>
  </si>
  <si>
    <t>mj-creations</t>
  </si>
  <si>
    <t>http://www.groupon.com/deals/mj-creations</t>
  </si>
  <si>
    <t>mj-design-photo</t>
  </si>
  <si>
    <t>http://www.groupon.com/deals/mj-design-photo</t>
  </si>
  <si>
    <t>mj-evans-beauty</t>
  </si>
  <si>
    <t>http://www.groupon.com/deals/mj-evans-beauty</t>
  </si>
  <si>
    <t>mjg-fitness</t>
  </si>
  <si>
    <t>http://www.groupon.com/deals/mjg-fitness</t>
  </si>
  <si>
    <t>m-j-love-photography</t>
  </si>
  <si>
    <t>http://www.groupon.com/deals/m-j-love-photography</t>
  </si>
  <si>
    <t>mj-salon-and-color</t>
  </si>
  <si>
    <t>http://www.groupon.com/deals/mj-salon-and-color</t>
  </si>
  <si>
    <t>mj-s-massage-studio</t>
  </si>
  <si>
    <t>http://www.groupon.com/deals/mj-s-massage-studio</t>
  </si>
  <si>
    <t>mjxpressions-llc</t>
  </si>
  <si>
    <t>http://www.groupon.com/deals/mjxpressions-llc</t>
  </si>
  <si>
    <t>m-kenny-s-fashions</t>
  </si>
  <si>
    <t>http://www.groupon.com/deals/m-kenny-s-fashions</t>
  </si>
  <si>
    <t>m-k-removal-services</t>
  </si>
  <si>
    <t>http://www.groupon.com/deals/m-k-removal-services</t>
  </si>
  <si>
    <t>mk-styling-2</t>
  </si>
  <si>
    <t>http://www.groupon.com/deals/mk-styling-2</t>
  </si>
  <si>
    <t>mkt-photography</t>
  </si>
  <si>
    <t>http://www.groupon.com/deals/mkt-photography</t>
  </si>
  <si>
    <t>m-lawrence-photography</t>
  </si>
  <si>
    <t>http://www.groupon.com/deals/m-lawrence-photography</t>
  </si>
  <si>
    <t>mlb-studio</t>
  </si>
  <si>
    <t>http://www.groupon.com/deals/mlb-studio</t>
  </si>
  <si>
    <t>mlp-beauty-studio-atlanta</t>
  </si>
  <si>
    <t>http://www.groupon.com/deals/mlp-beauty-studio-atlanta</t>
  </si>
  <si>
    <t>mma-pro-center</t>
  </si>
  <si>
    <t>http://www.groupon.com/deals/mma-pro-center</t>
  </si>
  <si>
    <t>mma-undrground</t>
  </si>
  <si>
    <t>http://www.groupon.com/deals/mma-undrground</t>
  </si>
  <si>
    <t>m-m-auto-repair-service</t>
  </si>
  <si>
    <t>http://www.groupon.com/deals/m-m-auto-repair-service</t>
  </si>
  <si>
    <t>mmi-photography</t>
  </si>
  <si>
    <t>http://www.groupon.com/deals/mmi-photography</t>
  </si>
  <si>
    <t>mmi-photography-1</t>
  </si>
  <si>
    <t>http://www.groupon.com/deals/mmi-photography-1</t>
  </si>
  <si>
    <t>m-m-s-cleaning-services</t>
  </si>
  <si>
    <t>http://www.groupon.com/deals/m-m-s-cleaning-services</t>
  </si>
  <si>
    <t>mms-company-ad-specialties</t>
  </si>
  <si>
    <t>http://www.groupon.com/deals/mms-company-ad-specialties</t>
  </si>
  <si>
    <t>m-m-stables-1</t>
  </si>
  <si>
    <t>http://www.groupon.com/deals/m-m-stables-1</t>
  </si>
  <si>
    <t>mnap-diagnostic-center-1</t>
  </si>
  <si>
    <t>http://www.groupon.com/deals/mnap-diagnostic-center-1</t>
  </si>
  <si>
    <t>m-n-dental</t>
  </si>
  <si>
    <t>http://www.groupon.com/deals/m-n-dental</t>
  </si>
  <si>
    <t>m-n-pooper-scooper-services</t>
  </si>
  <si>
    <t>http://www.groupon.com/deals/m-n-pooper-scooper-services</t>
  </si>
  <si>
    <t>mobile-airbrush-tan-atx</t>
  </si>
  <si>
    <t>http://www.groupon.com/deals/mobile-airbrush-tan-atx</t>
  </si>
  <si>
    <t>mobile-auto-detailing</t>
  </si>
  <si>
    <t>http://www.groupon.com/deals/mobile-auto-detailing</t>
  </si>
  <si>
    <t>mobile-depot-inc</t>
  </si>
  <si>
    <t>http://www.groupon.com/deals/mobile-depot-inc</t>
  </si>
  <si>
    <t>mobile-detailing-co</t>
  </si>
  <si>
    <t>http://www.groupon.com/deals/mobile-detailing-co</t>
  </si>
  <si>
    <t>mobile-detail-of-louisville</t>
  </si>
  <si>
    <t>http://www.groupon.com/deals/mobile-detail-of-louisville</t>
  </si>
  <si>
    <t>mobile-detail-of-tulsa-6</t>
  </si>
  <si>
    <t>http://www.groupon.com/deals/mobile-detail-of-tulsa-6</t>
  </si>
  <si>
    <t>mobile-djla</t>
  </si>
  <si>
    <t>http://www.groupon.com/deals/mobile-djla</t>
  </si>
  <si>
    <t>mobile-drill-instructor</t>
  </si>
  <si>
    <t>http://www.groupon.com/deals/mobile-drill-instructor</t>
  </si>
  <si>
    <t>mobile-healing-hands</t>
  </si>
  <si>
    <t>http://www.groupon.com/deals/mobile-healing-hands</t>
  </si>
  <si>
    <t>mobile-innovators</t>
  </si>
  <si>
    <t>http://www.groupon.com/deals/mobile-innovators</t>
  </si>
  <si>
    <t>mobile-moms-photography</t>
  </si>
  <si>
    <t>http://www.groupon.com/deals/mobile-moms-photography</t>
  </si>
  <si>
    <t>mobile-pet-hospital</t>
  </si>
  <si>
    <t>http://www.groupon.com/deals/mobile-pet-hospital</t>
  </si>
  <si>
    <t>mobile-spa-america</t>
  </si>
  <si>
    <t>http://www.groupon.com/deals/mobile-spa-america</t>
  </si>
  <si>
    <t>mobile-spray-tanning-by-meredith-1</t>
  </si>
  <si>
    <t>http://www.groupon.com/deals/mobile-spray-tanning-by-meredith-1</t>
  </si>
  <si>
    <t>mobile-stop</t>
  </si>
  <si>
    <t>http://www.groupon.com/deals/mobile-stop</t>
  </si>
  <si>
    <t>mobile-tooth-fairies</t>
  </si>
  <si>
    <t>http://www.groupon.com/deals/mobile-tooth-fairies</t>
  </si>
  <si>
    <t>mobile-trader</t>
  </si>
  <si>
    <t>http://www.groupon.com/deals/mobile-trader</t>
  </si>
  <si>
    <t>mobility-medical</t>
  </si>
  <si>
    <t>http://www.groupon.com/deals/mobility-medical</t>
  </si>
  <si>
    <t>mobility-works</t>
  </si>
  <si>
    <t>http://www.groupon.com/deals/mobility-works</t>
  </si>
  <si>
    <t>mobofoto-booths</t>
  </si>
  <si>
    <t>http://www.groupon.com/deals/mobofoto-booths</t>
  </si>
  <si>
    <t>mocha-boutique</t>
  </si>
  <si>
    <t>http://www.groupon.com/deals/mocha-boutique</t>
  </si>
  <si>
    <t>mocha-hair-cafe</t>
  </si>
  <si>
    <t>http://www.groupon.com/deals/mocha-hair-cafe</t>
  </si>
  <si>
    <t>moda-listas</t>
  </si>
  <si>
    <t>http://www.groupon.com/deals/moda-listas</t>
  </si>
  <si>
    <t>moda-menta</t>
  </si>
  <si>
    <t>http://www.groupon.com/deals/moda-menta</t>
  </si>
  <si>
    <t>moda-salon-boca-raton</t>
  </si>
  <si>
    <t>http://www.groupon.com/deals/moda-salon-boca-raton</t>
  </si>
  <si>
    <t>modelmiamitv</t>
  </si>
  <si>
    <t>http://www.groupon.com/deals/modelmiamitv</t>
  </si>
  <si>
    <t>model-s-choice-dallas</t>
  </si>
  <si>
    <t>http://www.groupon.com/deals/model-s-choice-dallas</t>
  </si>
  <si>
    <t>modern-dental</t>
  </si>
  <si>
    <t>http://www.groupon.com/deals/modern-dental</t>
  </si>
  <si>
    <t>modern-dental-studio-1</t>
  </si>
  <si>
    <t>http://www.groupon.com/deals/modern-dental-studio-1</t>
  </si>
  <si>
    <t>modern-dentistry-1</t>
  </si>
  <si>
    <t>http://www.groupon.com/deals/modern-dentistry-1</t>
  </si>
  <si>
    <t>modern-family-haircuts</t>
  </si>
  <si>
    <t>http://www.groupon.com/deals/modern-family-haircuts</t>
  </si>
  <si>
    <t>modern-goddezz-salon</t>
  </si>
  <si>
    <t>http://www.groupon.com/deals/modern-goddezz-salon</t>
  </si>
  <si>
    <t>modern-grace-boutique</t>
  </si>
  <si>
    <t>http://www.groupon.com/deals/modern-grace-boutique</t>
  </si>
  <si>
    <t>modern-hair-nails-spa</t>
  </si>
  <si>
    <t>http://www.groupon.com/deals/modern-hair-nails-spa</t>
  </si>
  <si>
    <t>modern-health-veterinary-hospital</t>
  </si>
  <si>
    <t>http://www.groupon.com/deals/modern-health-veterinary-hospital</t>
  </si>
  <si>
    <t>modern-home-management</t>
  </si>
  <si>
    <t>http://www.groupon.com/deals/modern-home-management</t>
  </si>
  <si>
    <t>modern-image-mobile-auto-detailing</t>
  </si>
  <si>
    <t>http://www.groupon.com/deals/modern-image-mobile-auto-detailing</t>
  </si>
  <si>
    <t>modern-medical-and-dental</t>
  </si>
  <si>
    <t>http://www.groupon.com/deals/modern-medical-and-dental</t>
  </si>
  <si>
    <t>modern-pest</t>
  </si>
  <si>
    <t>http://www.groupon.com/deals/modern-pest</t>
  </si>
  <si>
    <t>modern-pilot-1</t>
  </si>
  <si>
    <t>http://www.groupon.com/deals/modern-pilot-1</t>
  </si>
  <si>
    <t>modern-sound-studio</t>
  </si>
  <si>
    <t>http://www.groupon.com/deals/modern-sound-studio</t>
  </si>
  <si>
    <t>modern-studios-photography</t>
  </si>
  <si>
    <t>http://www.groupon.com/deals/modern-studios-photography</t>
  </si>
  <si>
    <t>modern-style-construction</t>
  </si>
  <si>
    <t>http://www.groupon.com/deals/modern-style-construction</t>
  </si>
  <si>
    <t>modesto-power-5</t>
  </si>
  <si>
    <t>http://www.groupon.com/deals/modesto-power-5</t>
  </si>
  <si>
    <t>mod-flame-mississauga-1</t>
  </si>
  <si>
    <t>http://www.groupon.com/deals/mod-flame-mississauga-1</t>
  </si>
  <si>
    <t>modish-beauty-barber-salon</t>
  </si>
  <si>
    <t>http://www.groupon.com/deals/modish-beauty-barber-salon</t>
  </si>
  <si>
    <t>modus-education</t>
  </si>
  <si>
    <t>http://www.groupon.com/deals/modus-education</t>
  </si>
  <si>
    <t>moe-mesto</t>
  </si>
  <si>
    <t>http://www.groupon.com/deals/moe-mesto</t>
  </si>
  <si>
    <t>moes-cafe-1</t>
  </si>
  <si>
    <t>http://www.groupon.com/deals/moes-cafe-1</t>
  </si>
  <si>
    <t>moho-fit-2</t>
  </si>
  <si>
    <t>http://www.groupon.com/deals/moho-fit-2</t>
  </si>
  <si>
    <t>mo-jo-s-gymnasium</t>
  </si>
  <si>
    <t>http://www.groupon.com/deals/mo-jo-s-gymnasium</t>
  </si>
  <si>
    <t>mold-wise-building-inspections</t>
  </si>
  <si>
    <t>http://www.groupon.com/deals/mold-wise-building-inspections</t>
  </si>
  <si>
    <t>moler-barber-college</t>
  </si>
  <si>
    <t>http://www.groupon.com/deals/moler-barber-college</t>
  </si>
  <si>
    <t>molly-s-mom-pet-services</t>
  </si>
  <si>
    <t>http://www.groupon.com/deals/molly-s-mom-pet-services</t>
  </si>
  <si>
    <t>molto-bella-hair-studio</t>
  </si>
  <si>
    <t>http://www.groupon.com/deals/molto-bella-hair-studio</t>
  </si>
  <si>
    <t>mom-and-pop-photo-school</t>
  </si>
  <si>
    <t>http://www.groupon.com/deals/mom-and-pop-photo-school</t>
  </si>
  <si>
    <t>moment-by-moment</t>
  </si>
  <si>
    <t>http://www.groupon.com/deals/moment-by-moment</t>
  </si>
  <si>
    <t>moments-in-the-sun-photography</t>
  </si>
  <si>
    <t>http://www.groupon.com/deals/moments-in-the-sun-photography</t>
  </si>
  <si>
    <t>moments-in-time-by-heather</t>
  </si>
  <si>
    <t>http://www.groupon.com/deals/moments-in-time-by-heather</t>
  </si>
  <si>
    <t>moments-relived-photography</t>
  </si>
  <si>
    <t>http://www.groupon.com/deals/moments-relived-photography</t>
  </si>
  <si>
    <t>momentum-athletics</t>
  </si>
  <si>
    <t>http://www.groupon.com/deals/momentum-athletics</t>
  </si>
  <si>
    <t>momentum-chiropractic-1</t>
  </si>
  <si>
    <t>http://www.groupon.com/deals/momentum-chiropractic-1</t>
  </si>
  <si>
    <t>momentum-personal-training</t>
  </si>
  <si>
    <t>http://www.groupon.com/deals/momentum-personal-training</t>
  </si>
  <si>
    <t>momentum-s-body-n-hair</t>
  </si>
  <si>
    <t>http://www.groupon.com/deals/momentum-s-body-n-hair</t>
  </si>
  <si>
    <t>momentuum-llc</t>
  </si>
  <si>
    <t>http://www.groupon.com/deals/momentuum-llc</t>
  </si>
  <si>
    <t>mominizer-19</t>
  </si>
  <si>
    <t>http://www.groupon.com/deals/mominizer-19</t>
  </si>
  <si>
    <t>mominizer-21</t>
  </si>
  <si>
    <t>http://www.groupon.com/deals/mominizer-21</t>
  </si>
  <si>
    <t>mominizer-22</t>
  </si>
  <si>
    <t>http://www.groupon.com/deals/mominizer-22</t>
  </si>
  <si>
    <t>mominizer-23</t>
  </si>
  <si>
    <t>http://www.groupon.com/deals/mominizer-23</t>
  </si>
  <si>
    <t>mominizer-24</t>
  </si>
  <si>
    <t>http://www.groupon.com/deals/mominizer-24</t>
  </si>
  <si>
    <t>mominizer-27</t>
  </si>
  <si>
    <t>http://www.groupon.com/deals/mominizer-27</t>
  </si>
  <si>
    <t>mominizer-31</t>
  </si>
  <si>
    <t>http://www.groupon.com/deals/mominizer-31</t>
  </si>
  <si>
    <t>mommie-razzi</t>
  </si>
  <si>
    <t>http://www.groupon.com/deals/mommie-razzi</t>
  </si>
  <si>
    <t>mommy-and-baby-fitness-workout-and-play</t>
  </si>
  <si>
    <t>http://www.groupon.com/deals/mommy-and-baby-fitness-workout-and-play</t>
  </si>
  <si>
    <t>mommy-and-me-time-1</t>
  </si>
  <si>
    <t>http://www.groupon.com/deals/mommy-and-me-time-1</t>
  </si>
  <si>
    <t>mommy-can</t>
  </si>
  <si>
    <t>http://www.groupon.com/deals/mommy-can</t>
  </si>
  <si>
    <t>mommy-me-fitness</t>
  </si>
  <si>
    <t>http://www.groupon.com/deals/mommy-me-fitness</t>
  </si>
  <si>
    <t>mommy-me-west</t>
  </si>
  <si>
    <t>http://www.groupon.com/deals/mommy-me-west</t>
  </si>
  <si>
    <t>mom-n-pop-s-moving</t>
  </si>
  <si>
    <t>http://www.groupon.com/deals/mom-n-pop-s-moving</t>
  </si>
  <si>
    <t>momo-skin-care</t>
  </si>
  <si>
    <t>http://www.groupon.com/deals/momo-skin-care</t>
  </si>
  <si>
    <t>monaco-nails-spa</t>
  </si>
  <si>
    <t>http://www.groupon.com/deals/monaco-nails-spa</t>
  </si>
  <si>
    <t>mona-lisa-salon-spa-ann-arbor</t>
  </si>
  <si>
    <t>http://www.groupon.com/deals/mona-lisa-salon-spa-ann-arbor</t>
  </si>
  <si>
    <t>mona-lisa-spa-salon</t>
  </si>
  <si>
    <t>http://www.groupon.com/deals/mona-lisa-spa-salon</t>
  </si>
  <si>
    <t>mon-ami-jewelry-4</t>
  </si>
  <si>
    <t>http://www.groupon.com/deals/mon-ami-jewelry-4</t>
  </si>
  <si>
    <t>monarch-ballroom-dance-studio</t>
  </si>
  <si>
    <t>http://www.groupon.com/deals/monarch-ballroom-dance-studio</t>
  </si>
  <si>
    <t>monarch-montessori-school</t>
  </si>
  <si>
    <t>http://www.groupon.com/deals/monarch-montessori-school</t>
  </si>
  <si>
    <t>mona-volcke-photography</t>
  </si>
  <si>
    <t>http://www.groupon.com/deals/mona-volcke-photography</t>
  </si>
  <si>
    <t>monc-boutique</t>
  </si>
  <si>
    <t>http://www.groupon.com/deals/monc-boutique</t>
  </si>
  <si>
    <t>monday-at-8</t>
  </si>
  <si>
    <t>http://www.groupon.com/deals/monday-at-8</t>
  </si>
  <si>
    <t>monday-at-8-1</t>
  </si>
  <si>
    <t>http://www.groupon.com/deals/monday-at-8-1</t>
  </si>
  <si>
    <t>monet-painting</t>
  </si>
  <si>
    <t>http://www.groupon.com/deals/monet-painting</t>
  </si>
  <si>
    <t>mongoose-bodyworks-1</t>
  </si>
  <si>
    <t>http://www.groupon.com/deals/mongoose-bodyworks-1</t>
  </si>
  <si>
    <t>monica-at-salon-vivace</t>
  </si>
  <si>
    <t>http://www.groupon.com/deals/monica-at-salon-vivace</t>
  </si>
  <si>
    <t>monica-deluxe-hair-nails-design</t>
  </si>
  <si>
    <t>http://www.groupon.com/deals/monica-deluxe-hair-nails-design</t>
  </si>
  <si>
    <t>monica-hampton-photography</t>
  </si>
  <si>
    <t>http://www.groupon.com/deals/monica-hampton-photography</t>
  </si>
  <si>
    <t>monica-leivas-at-g-militello-studios</t>
  </si>
  <si>
    <t>http://www.groupon.com/deals/monica-leivas-at-g-militello-studios</t>
  </si>
  <si>
    <t>monica-six-c-m-t</t>
  </si>
  <si>
    <t>http://www.groupon.com/deals/monica-six-c-m-t</t>
  </si>
  <si>
    <t>monica-zakry-at-dolce-vita-salon-and-spa</t>
  </si>
  <si>
    <t>http://www.groupon.com/deals/monica-zakry-at-dolce-vita-salon-and-spa</t>
  </si>
  <si>
    <t>monique-powers-beauty-boutique</t>
  </si>
  <si>
    <t>http://www.groupon.com/deals/monique-powers-beauty-boutique</t>
  </si>
  <si>
    <t>monique-s</t>
  </si>
  <si>
    <t>http://www.groupon.com/deals/monique-s</t>
  </si>
  <si>
    <t>monique-s-skin-care-center-1</t>
  </si>
  <si>
    <t>http://www.groupon.com/deals/monique-s-skin-care-center-1</t>
  </si>
  <si>
    <t>monique-s-unique-cakes</t>
  </si>
  <si>
    <t>http://www.groupon.com/deals/monique-s-unique-cakes</t>
  </si>
  <si>
    <t>mon-jardin</t>
  </si>
  <si>
    <t>http://www.groupon.com/deals/mon-jardin</t>
  </si>
  <si>
    <t>monkey-bar-gym-cypress</t>
  </si>
  <si>
    <t>http://www.groupon.com/deals/monkey-bar-gym-cypress</t>
  </si>
  <si>
    <t>monkey-business-party-gifts</t>
  </si>
  <si>
    <t>http://www.groupon.com/deals/monkey-business-party-gifts</t>
  </si>
  <si>
    <t>monkey-fist-mma</t>
  </si>
  <si>
    <t>http://www.groupon.com/deals/monkey-fist-mma</t>
  </si>
  <si>
    <t>monkey-joes-14</t>
  </si>
  <si>
    <t>http://www.groupon.com/deals/monkey-joes-14</t>
  </si>
  <si>
    <t>monmouth-total-health-care-2</t>
  </si>
  <si>
    <t>http://www.groupon.com/deals/monmouth-total-health-care-2</t>
  </si>
  <si>
    <t>monolith-multimedia</t>
  </si>
  <si>
    <t>http://www.groupon.com/deals/monolith-multimedia</t>
  </si>
  <si>
    <t>monretro</t>
  </si>
  <si>
    <t>http://www.groupon.com/deals/monretro</t>
  </si>
  <si>
    <t>monrovia-electrolysis</t>
  </si>
  <si>
    <t>http://www.groupon.com/deals/monrovia-electrolysis</t>
  </si>
  <si>
    <t>monster-cleaners-llc</t>
  </si>
  <si>
    <t>http://www.groupon.com/deals/monster-cleaners-llc</t>
  </si>
  <si>
    <t>monster-house-gym</t>
  </si>
  <si>
    <t>http://www.groupon.com/deals/monster-house-gym</t>
  </si>
  <si>
    <t>monster-tree-service-conshohocken</t>
  </si>
  <si>
    <t>http://www.groupon.com/deals/monster-tree-service-conshohocken</t>
  </si>
  <si>
    <t>monster-tree-service-wellsville-po-box-201</t>
  </si>
  <si>
    <t>http://www.groupon.com/deals/monster-tree-service-wellsville-po-box-201</t>
  </si>
  <si>
    <t>montage-cosmetic-dental-care</t>
  </si>
  <si>
    <t>http://www.groupon.com/deals/montage-cosmetic-dental-care</t>
  </si>
  <si>
    <t>montage-hair-and-nail-studio</t>
  </si>
  <si>
    <t>http://www.groupon.com/deals/montage-hair-and-nail-studio</t>
  </si>
  <si>
    <t>monterey-waterfront-cannery-row-tours-3</t>
  </si>
  <si>
    <t>http://www.groupon.com/deals/monterey-waterfront-cannery-row-tours-3</t>
  </si>
  <si>
    <t>montgomery-chiropractic-wellness-springs</t>
  </si>
  <si>
    <t>http://www.groupon.com/deals/montgomery-chiropractic-wellness-springs</t>
  </si>
  <si>
    <t>montgomery-orchard-1</t>
  </si>
  <si>
    <t>http://www.groupon.com/deals/montgomery-orchard-1</t>
  </si>
  <si>
    <t>montvale-health-associates</t>
  </si>
  <si>
    <t>http://www.groupon.com/deals/montvale-health-associates</t>
  </si>
  <si>
    <t>monuments-by-effie</t>
  </si>
  <si>
    <t>http://www.groupon.com/deals/monuments-by-effie</t>
  </si>
  <si>
    <t>mooch-s-cleaning-and-painting-services-llc</t>
  </si>
  <si>
    <t>http://www.groupon.com/deals/mooch-s-cleaning-and-painting-services-llc</t>
  </si>
  <si>
    <t>moon-air</t>
  </si>
  <si>
    <t>http://www.groupon.com/deals/moon-air</t>
  </si>
  <si>
    <t>moonlit-soul-energy-therapy</t>
  </si>
  <si>
    <t>http://www.groupon.com/deals/moonlit-soul-energy-therapy</t>
  </si>
  <si>
    <t>moon-stars-photography</t>
  </si>
  <si>
    <t>http://www.groupon.com/deals/moon-stars-photography</t>
  </si>
  <si>
    <t>moonstone-riding-academy-show-barn</t>
  </si>
  <si>
    <t>http://www.groupon.com/deals/moonstone-riding-academy-show-barn</t>
  </si>
  <si>
    <t>moore-eagle-tkd</t>
  </si>
  <si>
    <t>http://www.groupon.com/deals/moore-eagle-tkd</t>
  </si>
  <si>
    <t>moo-sa-black-belt-academy</t>
  </si>
  <si>
    <t>http://www.groupon.com/deals/moo-sa-black-belt-academy</t>
  </si>
  <si>
    <t>moose-creek-cafe</t>
  </si>
  <si>
    <t>http://www.groupon.com/deals/moose-creek-cafe</t>
  </si>
  <si>
    <t>mora-data</t>
  </si>
  <si>
    <t>http://www.groupon.com/deals/mora-data</t>
  </si>
  <si>
    <t>morart-1</t>
  </si>
  <si>
    <t>http://www.groupon.com/deals/morart-1</t>
  </si>
  <si>
    <t>morbyus-music</t>
  </si>
  <si>
    <t>http://www.groupon.com/deals/morbyus-music</t>
  </si>
  <si>
    <t>morea-chiropractic-wellness-center-2</t>
  </si>
  <si>
    <t>http://www.groupon.com/deals/morea-chiropractic-wellness-center-2</t>
  </si>
  <si>
    <t>more-than-core-fitness</t>
  </si>
  <si>
    <t>http://www.groupon.com/deals/more-than-core-fitness</t>
  </si>
  <si>
    <t>more-than-nails-by-michele-1</t>
  </si>
  <si>
    <t>http://www.groupon.com/deals/more-than-nails-by-michele-1</t>
  </si>
  <si>
    <t>more-than-skin-deep</t>
  </si>
  <si>
    <t>http://www.groupon.com/deals/more-than-skin-deep</t>
  </si>
  <si>
    <t>mor-fit-training-centre-ltd-1</t>
  </si>
  <si>
    <t>http://www.groupon.com/deals/mor-fit-training-centre-ltd-1</t>
  </si>
  <si>
    <t>morgan-at-trilogy-salon</t>
  </si>
  <si>
    <t>http://www.groupon.com/deals/morgan-at-trilogy-salon</t>
  </si>
  <si>
    <t>morgan-james-ltd</t>
  </si>
  <si>
    <t>http://www.groupon.com/deals/morgan-james-ltd</t>
  </si>
  <si>
    <t>morgan-nichole-photography-1</t>
  </si>
  <si>
    <t>http://www.groupon.com/deals/morgan-nichole-photography-1</t>
  </si>
  <si>
    <t>morgan-s-hair-mastery</t>
  </si>
  <si>
    <t>http://www.groupon.com/deals/morgan-s-hair-mastery</t>
  </si>
  <si>
    <t>morgan-watson-at-xtreme-beauty</t>
  </si>
  <si>
    <t>http://www.groupon.com/deals/morgan-watson-at-xtreme-beauty</t>
  </si>
  <si>
    <t>morgan-williams-photography-design</t>
  </si>
  <si>
    <t>http://www.groupon.com/deals/morgan-williams-photography-design</t>
  </si>
  <si>
    <t>morita-s-school-of-dance</t>
  </si>
  <si>
    <t>http://www.groupon.com/deals/morita-s-school-of-dance</t>
  </si>
  <si>
    <t>mormando-martial-arts-system</t>
  </si>
  <si>
    <t>http://www.groupon.com/deals/mormando-martial-arts-system</t>
  </si>
  <si>
    <t>morningside</t>
  </si>
  <si>
    <t>http://www.groupon.com/deals/morningside</t>
  </si>
  <si>
    <t>morningstar-healing-center</t>
  </si>
  <si>
    <t>http://www.groupon.com/deals/morningstar-healing-center</t>
  </si>
  <si>
    <t>morphit-body-sculpting-1</t>
  </si>
  <si>
    <t>http://www.groupon.com/deals/morphit-body-sculpting-1</t>
  </si>
  <si>
    <t>morrissette-design-houz</t>
  </si>
  <si>
    <t>http://www.groupon.com/deals/morrissette-design-houz</t>
  </si>
  <si>
    <t>morse-mill-hotel-9</t>
  </si>
  <si>
    <t>http://www.groupon.com/deals/morse-mill-hotel-9</t>
  </si>
  <si>
    <t>mortlimaging</t>
  </si>
  <si>
    <t>http://www.groupon.com/deals/mortlimaging</t>
  </si>
  <si>
    <t>mosaic-massage-center-1</t>
  </si>
  <si>
    <t>http://www.groupon.com/deals/mosaic-massage-center-1</t>
  </si>
  <si>
    <t>mosaic-salon-with-harriet-yousefzadeh-modesto</t>
  </si>
  <si>
    <t>http://www.groupon.com/deals/mosaic-salon-with-harriet-yousefzadeh-modesto</t>
  </si>
  <si>
    <t>mosaic-therapy-1</t>
  </si>
  <si>
    <t>http://www.groupon.com/deals/mosaic-therapy-1</t>
  </si>
  <si>
    <t>mosaik-market</t>
  </si>
  <si>
    <t>http://www.groupon.com/deals/mosaik-market</t>
  </si>
  <si>
    <t>mosquito-away</t>
  </si>
  <si>
    <t>http://www.groupon.com/deals/mosquito-away</t>
  </si>
  <si>
    <t>mosquito-bandits</t>
  </si>
  <si>
    <t>http://www.groupon.com/deals/mosquito-bandits</t>
  </si>
  <si>
    <t>mosquito-busters-of-illinois</t>
  </si>
  <si>
    <t>http://www.groupon.com/deals/mosquito-busters-of-illinois</t>
  </si>
  <si>
    <t>mosquito-guard-of-new-england</t>
  </si>
  <si>
    <t>http://www.groupon.com/deals/mosquito-guard-of-new-england</t>
  </si>
  <si>
    <t>mosquito-nix-salisbury</t>
  </si>
  <si>
    <t>http://www.groupon.com/deals/mosquito-nix-salisbury</t>
  </si>
  <si>
    <t>mosquito-safe</t>
  </si>
  <si>
    <t>http://www.groupon.com/deals/mosquito-safe</t>
  </si>
  <si>
    <t>mosquito-squad-7</t>
  </si>
  <si>
    <t>http://www.groupon.com/deals/mosquito-squad-7</t>
  </si>
  <si>
    <t>mosquito-squad-of-greater-kansas-city</t>
  </si>
  <si>
    <t>http://www.groupon.com/deals/mosquito-squad-of-greater-kansas-city</t>
  </si>
  <si>
    <t>mosquito-terminators-of-east-tennessee-greeneville</t>
  </si>
  <si>
    <t>http://www.groupon.com/deals/mosquito-terminators-of-east-tennessee-greeneville</t>
  </si>
  <si>
    <t>mother-earth-massage</t>
  </si>
  <si>
    <t>http://www.groupon.com/deals/mother-earth-massage</t>
  </si>
  <si>
    <t>motherheart-studio</t>
  </si>
  <si>
    <t>http://www.groupon.com/deals/motherheart-studio</t>
  </si>
  <si>
    <t>mother-knows-best</t>
  </si>
  <si>
    <t>http://www.groupon.com/deals/mother-knows-best</t>
  </si>
  <si>
    <t>mother-s-helpers</t>
  </si>
  <si>
    <t>http://www.groupon.com/deals/mother-s-helpers</t>
  </si>
  <si>
    <t>motion-council</t>
  </si>
  <si>
    <t>http://www.groupon.com/deals/motion-council</t>
  </si>
  <si>
    <t>motion-picture-hairstyling</t>
  </si>
  <si>
    <t>http://www.groupon.com/deals/motion-picture-hairstyling</t>
  </si>
  <si>
    <t>motion-picture-memories-inc</t>
  </si>
  <si>
    <t>http://www.groupon.com/deals/motion-picture-memories-inc</t>
  </si>
  <si>
    <t>motivation-by-walker</t>
  </si>
  <si>
    <t>http://www.groupon.com/deals/motivation-by-walker</t>
  </si>
  <si>
    <t>motive-learning</t>
  </si>
  <si>
    <t>http://www.groupon.com/deals/motive-learning</t>
  </si>
  <si>
    <t>motor-land-auto</t>
  </si>
  <si>
    <t>http://www.groupon.com/deals/motor-land-auto</t>
  </si>
  <si>
    <t>motor-mart</t>
  </si>
  <si>
    <t>http://www.groupon.com/deals/motor-mart</t>
  </si>
  <si>
    <t>mountain-air-duct-1</t>
  </si>
  <si>
    <t>http://www.groupon.com/deals/mountain-air-duct-1</t>
  </si>
  <si>
    <t>mountain-alchemology</t>
  </si>
  <si>
    <t>http://www.groupon.com/deals/mountain-alchemology</t>
  </si>
  <si>
    <t>mountain-kim-martial-arts</t>
  </si>
  <si>
    <t>http://www.groupon.com/deals/mountain-kim-martial-arts</t>
  </si>
  <si>
    <t>mountainside-tattoo-piercing</t>
  </si>
  <si>
    <t>http://www.groupon.com/deals/mountainside-tattoo-piercing</t>
  </si>
  <si>
    <t>mountain-sun-tanning</t>
  </si>
  <si>
    <t>http://www.groupon.com/deals/mountain-sun-tanning</t>
  </si>
  <si>
    <t>mountain-tkd</t>
  </si>
  <si>
    <t>http://www.groupon.com/deals/mountain-tkd</t>
  </si>
  <si>
    <t>mountain-tree-massage</t>
  </si>
  <si>
    <t>http://www.groupon.com/deals/mountain-tree-massage</t>
  </si>
  <si>
    <t>mountain-view-bar-grille</t>
  </si>
  <si>
    <t>http://www.groupon.com/deals/mountain-view-bar-grille</t>
  </si>
  <si>
    <t>mountain-west-chiropractic</t>
  </si>
  <si>
    <t>http://www.groupon.com/deals/mountain-west-chiropractic</t>
  </si>
  <si>
    <t>mountain-west-swords-academy-1</t>
  </si>
  <si>
    <t>http://www.groupon.com/deals/mountain-west-swords-academy-1</t>
  </si>
  <si>
    <t>mountcastle-vein-centers</t>
  </si>
  <si>
    <t>http://www.groupon.com/deals/mountcastle-vein-centers</t>
  </si>
  <si>
    <t>mount-spokane-martial-arts</t>
  </si>
  <si>
    <t>http://www.groupon.com/deals/mount-spokane-martial-arts</t>
  </si>
  <si>
    <t>mount-vernon-athletic-club-4</t>
  </si>
  <si>
    <t>http://www.groupon.com/deals/mount-vernon-athletic-club-4</t>
  </si>
  <si>
    <t>move-and-groove</t>
  </si>
  <si>
    <t>http://www.groupon.com/deals/move-and-groove</t>
  </si>
  <si>
    <t>move-better-massage-1</t>
  </si>
  <si>
    <t>http://www.groupon.com/deals/move-better-massage-1</t>
  </si>
  <si>
    <t>move-fitness-boise</t>
  </si>
  <si>
    <t>http://www.groupon.com/deals/move-fitness-boise</t>
  </si>
  <si>
    <t>movement-fantasque</t>
  </si>
  <si>
    <t>http://www.groupon.com/deals/movement-fantasque</t>
  </si>
  <si>
    <t>movement-fitness</t>
  </si>
  <si>
    <t>http://www.groupon.com/deals/movement-fitness</t>
  </si>
  <si>
    <t>movement-for-life</t>
  </si>
  <si>
    <t>http://www.groupon.com/deals/movement-for-life</t>
  </si>
  <si>
    <t>movement-health-rehab</t>
  </si>
  <si>
    <t>http://www.groupon.com/deals/movement-health-rehab</t>
  </si>
  <si>
    <t>movement-unlimited-fitness-center</t>
  </si>
  <si>
    <t>http://www.groupon.com/deals/movement-unlimited-fitness-center</t>
  </si>
  <si>
    <t>moves-grooves-inc</t>
  </si>
  <si>
    <t>http://www.groupon.com/deals/moves-grooves-inc</t>
  </si>
  <si>
    <t>moves-motions-school-of-dance</t>
  </si>
  <si>
    <t>http://www.groupon.com/deals/moves-motions-school-of-dance</t>
  </si>
  <si>
    <t>movez-by-adelicia</t>
  </si>
  <si>
    <t>http://www.groupon.com/deals/movez-by-adelicia</t>
  </si>
  <si>
    <t>movez-llc</t>
  </si>
  <si>
    <t>http://www.groupon.com/deals/movez-llc</t>
  </si>
  <si>
    <t>movimento-fitness-chicago</t>
  </si>
  <si>
    <t>http://www.groupon.com/deals/movimento-fitness-chicago</t>
  </si>
  <si>
    <t>moving-forward-seminars</t>
  </si>
  <si>
    <t>http://www.groupon.com/deals/moving-forward-seminars</t>
  </si>
  <si>
    <t>movin-it-studios</t>
  </si>
  <si>
    <t>http://www.groupon.com/deals/movin-it-studios</t>
  </si>
  <si>
    <t>movin-on-up</t>
  </si>
  <si>
    <t>http://www.groupon.com/deals/movin-on-up</t>
  </si>
  <si>
    <t>moxi-salon-and-spa</t>
  </si>
  <si>
    <t>http://www.groupon.com/deals/moxi-salon-and-spa</t>
  </si>
  <si>
    <t>moya-tennis-academy</t>
  </si>
  <si>
    <t>http://www.groupon.com/deals/moya-tennis-academy</t>
  </si>
  <si>
    <t>moy-yat-ving-tsun-kung-fu</t>
  </si>
  <si>
    <t>http://www.groupon.com/deals/moy-yat-ving-tsun-kung-fu</t>
  </si>
  <si>
    <t>mozzarella-italian-restaurant-pizzeria</t>
  </si>
  <si>
    <t>http://www.groupon.com/deals/mozzarella-italian-restaurant-pizzeria</t>
  </si>
  <si>
    <t>mozzarella-italian-restaurant-pizzeria-1</t>
  </si>
  <si>
    <t>http://www.groupon.com/deals/mozzarella-italian-restaurant-pizzeria-1</t>
  </si>
  <si>
    <t>mozzie-fox-salon</t>
  </si>
  <si>
    <t>http://www.groupon.com/deals/mozzie-fox-salon</t>
  </si>
  <si>
    <t>mp-fitness-together-lgdup-2</t>
  </si>
  <si>
    <t>http://www.groupon.com/deals/mp-fitness-together-lgdup-2</t>
  </si>
  <si>
    <t>mpoweru-personal-training</t>
  </si>
  <si>
    <t>http://www.groupon.com/deals/mpoweru-personal-training</t>
  </si>
  <si>
    <t>m-p-paragon-design-inc</t>
  </si>
  <si>
    <t>http://www.groupon.com/deals/m-p-paragon-design-inc</t>
  </si>
  <si>
    <t>mpressionz-fitness</t>
  </si>
  <si>
    <t>http://www.groupon.com/deals/mpressionz-fitness</t>
  </si>
  <si>
    <t>mpr-farms</t>
  </si>
  <si>
    <t>http://www.groupon.com/deals/mpr-farms</t>
  </si>
  <si>
    <t>mp-usa</t>
  </si>
  <si>
    <t>http://www.groupon.com/deals/mp-usa</t>
  </si>
  <si>
    <t>m-r-automotive</t>
  </si>
  <si>
    <t>http://www.groupon.com/deals/m-r-automotive</t>
  </si>
  <si>
    <t>mr-buzz</t>
  </si>
  <si>
    <t>http://www.groupon.com/deals/mr-buzz</t>
  </si>
  <si>
    <t>mr-clean-ducts-4</t>
  </si>
  <si>
    <t>http://www.groupon.com/deals/mr-clean-ducts-4</t>
  </si>
  <si>
    <t>mr-clean-gutters</t>
  </si>
  <si>
    <t>http://www.groupon.com/deals/mr-clean-gutters</t>
  </si>
  <si>
    <t>mr-cleaning-corporation</t>
  </si>
  <si>
    <t>http://www.groupon.com/deals/mr-cleaning-corporation</t>
  </si>
  <si>
    <t>m-r-fitness</t>
  </si>
  <si>
    <t>http://www.groupon.com/deals/m-r-fitness</t>
  </si>
  <si>
    <t>mr-green-eco-cleaners-inc</t>
  </si>
  <si>
    <t>http://www.groupon.com/deals/mr-green-eco-cleaners-inc</t>
  </si>
  <si>
    <t>mr-happy-party</t>
  </si>
  <si>
    <t>http://www.groupon.com/deals/mr-happy-party</t>
  </si>
  <si>
    <t>mr-joseph-s-hair-surgeons</t>
  </si>
  <si>
    <t>http://www.groupon.com/deals/mr-joseph-s-hair-surgeons</t>
  </si>
  <si>
    <t>mr-leonard-s-sharpening-service</t>
  </si>
  <si>
    <t>http://www.groupon.com/deals/mr-leonard-s-sharpening-service</t>
  </si>
  <si>
    <t>mr-lube</t>
  </si>
  <si>
    <t>http://www.groupon.com/deals/mr-lube</t>
  </si>
  <si>
    <t>mr-mrs-photography</t>
  </si>
  <si>
    <t>http://www.groupon.com/deals/mr-mrs-photography</t>
  </si>
  <si>
    <t>mrp-beauty-solutions</t>
  </si>
  <si>
    <t>http://www.groupon.com/deals/mrp-beauty-solutions</t>
  </si>
  <si>
    <t>mr-pool-service</t>
  </si>
  <si>
    <t>http://www.groupon.com/deals/mr-pool-service</t>
  </si>
  <si>
    <t>mrs-carpet-and-mr-duct</t>
  </si>
  <si>
    <t>http://www.groupon.com/deals/mrs-carpet-and-mr-duct</t>
  </si>
  <si>
    <t>mrs-carpet-and-mr-duct-1</t>
  </si>
  <si>
    <t>http://www.groupon.com/deals/mrs-carpet-and-mr-duct-1</t>
  </si>
  <si>
    <t>mrs-carpet-mr-duct</t>
  </si>
  <si>
    <t>http://www.groupon.com/deals/mrs-carpet-mr-duct</t>
  </si>
  <si>
    <t>mrs-carpet-mr-duct-1</t>
  </si>
  <si>
    <t>http://www.groupon.com/deals/mrs-carpet-mr-duct-1</t>
  </si>
  <si>
    <t>mrs-carpet-mr-duct-1-1</t>
  </si>
  <si>
    <t>http://www.groupon.com/deals/mrs-carpet-mr-duct-1-1</t>
  </si>
  <si>
    <t>mrs-carpet-mr-duct-1-10</t>
  </si>
  <si>
    <t>http://www.groupon.com/deals/mrs-carpet-mr-duct-1-10</t>
  </si>
  <si>
    <t>mrs-carpet-mr-duct-1-11</t>
  </si>
  <si>
    <t>http://www.groupon.com/deals/mrs-carpet-mr-duct-1-11</t>
  </si>
  <si>
    <t>mrs-carpet-mr-duct-1-2</t>
  </si>
  <si>
    <t>http://www.groupon.com/deals/mrs-carpet-mr-duct-1-2</t>
  </si>
  <si>
    <t>mrs-carpet-mr-duct-1-4</t>
  </si>
  <si>
    <t>http://www.groupon.com/deals/mrs-carpet-mr-duct-1-4</t>
  </si>
  <si>
    <t>mrs-carpet-mr-duct-1-5</t>
  </si>
  <si>
    <t>http://www.groupon.com/deals/mrs-carpet-mr-duct-1-5</t>
  </si>
  <si>
    <t>mrs-carpet-mr-duct-1-6</t>
  </si>
  <si>
    <t>http://www.groupon.com/deals/mrs-carpet-mr-duct-1-6</t>
  </si>
  <si>
    <t>mrs-carpet-mr-duct-1-7</t>
  </si>
  <si>
    <t>http://www.groupon.com/deals/mrs-carpet-mr-duct-1-7</t>
  </si>
  <si>
    <t>mrs-carpet-mr-duct-1-8</t>
  </si>
  <si>
    <t>http://www.groupon.com/deals/mrs-carpet-mr-duct-1-8</t>
  </si>
  <si>
    <t>mrs-carpet-mr-duct-1-9</t>
  </si>
  <si>
    <t>http://www.groupon.com/deals/mrs-carpet-mr-duct-1-9</t>
  </si>
  <si>
    <t>mr-scrib-s</t>
  </si>
  <si>
    <t>http://www.groupon.com/deals/mr-scrib-s</t>
  </si>
  <si>
    <t>mr-scrib-s-pizza</t>
  </si>
  <si>
    <t>http://www.groupon.com/deals/mr-scrib-s-pizza</t>
  </si>
  <si>
    <t>mrs-j-s-custom-quilts</t>
  </si>
  <si>
    <t>http://www.groupon.com/deals/mrs-j-s-custom-quilts</t>
  </si>
  <si>
    <t>mrs-lee-s-palm-reader</t>
  </si>
  <si>
    <t>http://www.groupon.com/deals/mrs-lee-s-palm-reader</t>
  </si>
  <si>
    <t>mrs-liz-s-music-studio</t>
  </si>
  <si>
    <t>http://www.groupon.com/deals/mrs-liz-s-music-studio</t>
  </si>
  <si>
    <t>mr-smart-tax-cpa-ea</t>
  </si>
  <si>
    <t>http://www.groupon.com/deals/mr-smart-tax-cpa-ea</t>
  </si>
  <si>
    <t>mrs-photography</t>
  </si>
  <si>
    <t>http://www.groupon.com/deals/mrs-photography</t>
  </si>
  <si>
    <t>mrs-taylor-s-sewing-school</t>
  </si>
  <si>
    <t>http://www.groupon.com/deals/mrs-taylor-s-sewing-school</t>
  </si>
  <si>
    <t>mr-sudz-manhattan</t>
  </si>
  <si>
    <t>http://www.groupon.com/deals/mr-sudz-manhattan</t>
  </si>
  <si>
    <t>mr-video-wedding-productions</t>
  </si>
  <si>
    <t>http://www.groupon.com/deals/mr-video-wedding-productions</t>
  </si>
  <si>
    <t>mr-v-s-pizza</t>
  </si>
  <si>
    <t>http://www.groupon.com/deals/mr-v-s-pizza</t>
  </si>
  <si>
    <t>mr-windshield-1</t>
  </si>
  <si>
    <t>http://www.groupon.com/deals/mr-windshield-1</t>
  </si>
  <si>
    <t>mr-worldwide-catering</t>
  </si>
  <si>
    <t>http://www.groupon.com/deals/mr-worldwide-catering</t>
  </si>
  <si>
    <t>msa-circus-arts</t>
  </si>
  <si>
    <t>http://www.groupon.com/deals/msa-circus-arts</t>
  </si>
  <si>
    <t>msalon1</t>
  </si>
  <si>
    <t>http://www.groupon.com/deals/msalon1</t>
  </si>
  <si>
    <t>m-salon-spa-2</t>
  </si>
  <si>
    <t>http://www.groupon.com/deals/m-salon-spa-2</t>
  </si>
  <si>
    <t>ms-balloon-lv</t>
  </si>
  <si>
    <t>http://www.groupon.com/deals/ms-balloon-lv</t>
  </si>
  <si>
    <t>ms-bombshell-photography-studio</t>
  </si>
  <si>
    <t>http://www.groupon.com/deals/ms-bombshell-photography-studio</t>
  </si>
  <si>
    <t>ms-haseena-s-hair-salon</t>
  </si>
  <si>
    <t>http://www.groupon.com/deals/ms-haseena-s-hair-salon</t>
  </si>
  <si>
    <t>m-skin-solutions</t>
  </si>
  <si>
    <t>http://www.groupon.com/deals/m-skin-solutions</t>
  </si>
  <si>
    <t>ms-p-cleaning-service-williamsburg</t>
  </si>
  <si>
    <t>http://www.groupon.com/deals/ms-p-cleaning-service-williamsburg</t>
  </si>
  <si>
    <t>ms-photographer</t>
  </si>
  <si>
    <t>http://www.groupon.com/deals/ms-photographer</t>
  </si>
  <si>
    <t>ms-pinckney-celebrity-status</t>
  </si>
  <si>
    <t>http://www.groupon.com/deals/ms-pinckney-celebrity-status</t>
  </si>
  <si>
    <t>ms-ree-chic-salon-spa</t>
  </si>
  <si>
    <t>http://www.groupon.com/deals/ms-ree-chic-salon-spa</t>
  </si>
  <si>
    <t>ms-shine-window-washers</t>
  </si>
  <si>
    <t>http://www.groupon.com/deals/ms-shine-window-washers</t>
  </si>
  <si>
    <t>ms-tonya-s-of-hollywood-salon</t>
  </si>
  <si>
    <t>http://www.groupon.com/deals/ms-tonya-s-of-hollywood-salon</t>
  </si>
  <si>
    <t>m-studios-sd</t>
  </si>
  <si>
    <t>http://www.groupon.com/deals/m-studios-sd</t>
  </si>
  <si>
    <t>mtd-fitness</t>
  </si>
  <si>
    <t>http://www.groupon.com/deals/mtd-fitness</t>
  </si>
  <si>
    <t>mt-hood-pet-medical</t>
  </si>
  <si>
    <t>http://www.groupon.com/deals/mt-hood-pet-medical</t>
  </si>
  <si>
    <t>mtk-productions</t>
  </si>
  <si>
    <t>http://www.groupon.com/deals/mtk-productions</t>
  </si>
  <si>
    <t>mt-song-martial-arts-academy</t>
  </si>
  <si>
    <t>http://www.groupon.com/deals/mt-song-martial-arts-academy</t>
  </si>
  <si>
    <t>muddy-feet-photography</t>
  </si>
  <si>
    <t>http://www.groupon.com/deals/muddy-feet-photography</t>
  </si>
  <si>
    <t>mudpie-studios</t>
  </si>
  <si>
    <t>http://www.groupon.com/deals/mudpie-studios</t>
  </si>
  <si>
    <t>mueller-itsolutions</t>
  </si>
  <si>
    <t>http://www.groupon.com/deals/mueller-itsolutions</t>
  </si>
  <si>
    <t>mueller-s-elite-athletic-training</t>
  </si>
  <si>
    <t>http://www.groupon.com/deals/mueller-s-elite-athletic-training</t>
  </si>
  <si>
    <t>muevelo-fitness-nutrition</t>
  </si>
  <si>
    <t>http://www.groupon.com/deals/muevelo-fitness-nutrition</t>
  </si>
  <si>
    <t>mufon</t>
  </si>
  <si>
    <t>http://www.groupon.com/deals/mufon</t>
  </si>
  <si>
    <t>muito-quente</t>
  </si>
  <si>
    <t>http://www.groupon.com/deals/muito-quente</t>
  </si>
  <si>
    <t>mukilteo-fitness-bar-inside-studio-373</t>
  </si>
  <si>
    <t>http://www.groupon.com/deals/mukilteo-fitness-bar-inside-studio-373</t>
  </si>
  <si>
    <t>mullins-music</t>
  </si>
  <si>
    <t>http://www.groupon.com/deals/mullins-music</t>
  </si>
  <si>
    <t>mundane-dreams-productions-llc</t>
  </si>
  <si>
    <t>http://www.groupon.com/deals/mundane-dreams-productions-llc</t>
  </si>
  <si>
    <t>municipal-services-of-america</t>
  </si>
  <si>
    <t>http://www.groupon.com/deals/municipal-services-of-america</t>
  </si>
  <si>
    <t>murder-mystery-dinner-theatre</t>
  </si>
  <si>
    <t>http://www.groupon.com/deals/murder-mystery-dinner-theatre</t>
  </si>
  <si>
    <t>murphy-family-electric-fairfax</t>
  </si>
  <si>
    <t>http://www.groupon.com/deals/murphy-family-electric-fairfax</t>
  </si>
  <si>
    <t>murphy-family-electric-fairfax-1</t>
  </si>
  <si>
    <t>http://www.groupon.com/deals/murphy-family-electric-fairfax-1</t>
  </si>
  <si>
    <t>murphy-family-electric-fairfax-2</t>
  </si>
  <si>
    <t>http://www.groupon.com/deals/murphy-family-electric-fairfax-2</t>
  </si>
  <si>
    <t>murphys-place-for-dogs</t>
  </si>
  <si>
    <t>http://www.groupon.com/deals/murphys-place-for-dogs</t>
  </si>
  <si>
    <t>muscle-resolution</t>
  </si>
  <si>
    <t>http://www.groupon.com/deals/muscle-resolution</t>
  </si>
  <si>
    <t>muscle-rock-fitness-1</t>
  </si>
  <si>
    <t>http://www.groupon.com/deals/muscle-rock-fitness-1</t>
  </si>
  <si>
    <t>muscle-science-chiropractic</t>
  </si>
  <si>
    <t>http://www.groupon.com/deals/muscle-science-chiropractic</t>
  </si>
  <si>
    <t>muse-beauty-at-sai-international-hair-salon</t>
  </si>
  <si>
    <t>http://www.groupon.com/deals/muse-beauty-at-sai-international-hair-salon</t>
  </si>
  <si>
    <t>muse-beauty-bar</t>
  </si>
  <si>
    <t>http://www.groupon.com/deals/muse-beauty-bar</t>
  </si>
  <si>
    <t>muse-center-for-the-arts</t>
  </si>
  <si>
    <t>http://www.groupon.com/deals/muse-center-for-the-arts</t>
  </si>
  <si>
    <t>museum-of-western-colorado-1</t>
  </si>
  <si>
    <t>http://www.groupon.com/deals/museum-of-western-colorado-1</t>
  </si>
  <si>
    <t>musically-pink-photography</t>
  </si>
  <si>
    <t>http://www.groupon.com/deals/musically-pink-photography</t>
  </si>
  <si>
    <t>musically-yours-piano-studio</t>
  </si>
  <si>
    <t>http://www.groupon.com/deals/musically-yours-piano-studio</t>
  </si>
  <si>
    <t>music-box-records</t>
  </si>
  <si>
    <t>http://www.groupon.com/deals/music-box-records</t>
  </si>
  <si>
    <t>music-city-instruments</t>
  </si>
  <si>
    <t>http://www.groupon.com/deals/music-city-instruments</t>
  </si>
  <si>
    <t>music-city-painting</t>
  </si>
  <si>
    <t>http://www.groupon.com/deals/music-city-painting</t>
  </si>
  <si>
    <t>music-ed-4-u-inc</t>
  </si>
  <si>
    <t>http://www.groupon.com/deals/music-ed-4-u-inc</t>
  </si>
  <si>
    <t>music-garage-org</t>
  </si>
  <si>
    <t>http://www.groupon.com/deals/music-garage-org</t>
  </si>
  <si>
    <t>musician-s-depot</t>
  </si>
  <si>
    <t>http://www.groupon.com/deals/musician-s-depot</t>
  </si>
  <si>
    <t>musicians-on-call-1</t>
  </si>
  <si>
    <t>http://www.groupon.com/deals/musicians-on-call-1</t>
  </si>
  <si>
    <t>music-lessons-express</t>
  </si>
  <si>
    <t>http://www.groupon.com/deals/music-lessons-express</t>
  </si>
  <si>
    <t>musicmakers-austin</t>
  </si>
  <si>
    <t>http://www.groupon.com/deals/musicmakers-austin</t>
  </si>
  <si>
    <t>music-master</t>
  </si>
  <si>
    <t>http://www.groupon.com/deals/music-master</t>
  </si>
  <si>
    <t>music-master-disc-jockeys</t>
  </si>
  <si>
    <t>http://www.groupon.com/deals/music-master-disc-jockeys</t>
  </si>
  <si>
    <t>music-motion</t>
  </si>
  <si>
    <t>http://www.groupon.com/deals/music-motion</t>
  </si>
  <si>
    <t>music-motive</t>
  </si>
  <si>
    <t>http://www.groupon.com/deals/music-motive</t>
  </si>
  <si>
    <t>music-on-the-westside</t>
  </si>
  <si>
    <t>http://www.groupon.com/deals/music-on-the-westside</t>
  </si>
  <si>
    <t>music-on-wheels-llc</t>
  </si>
  <si>
    <t>http://www.groupon.com/deals/music-on-wheels-llc</t>
  </si>
  <si>
    <t>music-university</t>
  </si>
  <si>
    <t>http://www.groupon.com/deals/music-university</t>
  </si>
  <si>
    <t>music-university-other-instructors</t>
  </si>
  <si>
    <t>http://www.groupon.com/deals/music-university-other-instructors</t>
  </si>
  <si>
    <t>music-unlimited</t>
  </si>
  <si>
    <t>http://www.groupon.com/deals/music-unlimited</t>
  </si>
  <si>
    <t>muskan-threading-beauty-bar</t>
  </si>
  <si>
    <t>http://www.groupon.com/deals/muskan-threading-beauty-bar</t>
  </si>
  <si>
    <t>mutt-lynch-winery-1</t>
  </si>
  <si>
    <t>http://www.groupon.com/deals/mutt-lynch-winery-1</t>
  </si>
  <si>
    <t>muttmamakc-llc</t>
  </si>
  <si>
    <t>http://www.groupon.com/deals/muttmamakc-llc</t>
  </si>
  <si>
    <t>mutty-paws-pet-styling</t>
  </si>
  <si>
    <t>http://www.groupon.com/deals/mutty-paws-pet-styling</t>
  </si>
  <si>
    <t>mutual-mediation</t>
  </si>
  <si>
    <t>http://www.groupon.com/deals/mutual-mediation</t>
  </si>
  <si>
    <t>muzic-fuze</t>
  </si>
  <si>
    <t>http://www.groupon.com/deals/muzic-fuze</t>
  </si>
  <si>
    <t>mvp-bbq</t>
  </si>
  <si>
    <t>http://www.groupon.com/deals/mvp-bbq</t>
  </si>
  <si>
    <t>mvp-chiropractic</t>
  </si>
  <si>
    <t>http://www.groupon.com/deals/mvp-chiropractic</t>
  </si>
  <si>
    <t>mvpet</t>
  </si>
  <si>
    <t>http://www.groupon.com/deals/mvpet</t>
  </si>
  <si>
    <t>mvp-fitness-hauppauge</t>
  </si>
  <si>
    <t>http://www.groupon.com/deals/mvp-fitness-hauppauge</t>
  </si>
  <si>
    <t>mv-photo-labs</t>
  </si>
  <si>
    <t>http://www.groupon.com/deals/mv-photo-labs</t>
  </si>
  <si>
    <t>mvp-s</t>
  </si>
  <si>
    <t>http://www.groupon.com/deals/mvp-s</t>
  </si>
  <si>
    <t>mw-horticulture-recycling-facility-inc</t>
  </si>
  <si>
    <t>http://www.groupon.com/deals/mw-horticulture-recycling-facility-inc</t>
  </si>
  <si>
    <t>my-5-star-salon-virgin-hair-extension-co</t>
  </si>
  <si>
    <t>http://www.groupon.com/deals/my-5-star-salon-virgin-hair-extension-co</t>
  </si>
  <si>
    <t>m-y-8bodytype-acupuncture</t>
  </si>
  <si>
    <t>http://www.groupon.com/deals/m-y-8bodytype-acupuncture</t>
  </si>
  <si>
    <t>my-abc-fun-center</t>
  </si>
  <si>
    <t>http://www.groupon.com/deals/my-abc-fun-center</t>
  </si>
  <si>
    <t>my-atlanta-acupuncture-2</t>
  </si>
  <si>
    <t>http://www.groupon.com/deals/my-atlanta-acupuncture-2</t>
  </si>
  <si>
    <t>myb-consulting</t>
  </si>
  <si>
    <t>http://www.groupon.com/deals/myb-consulting</t>
  </si>
  <si>
    <t>my-beauty-concepts-spa-inc</t>
  </si>
  <si>
    <t>http://www.groupon.com/deals/my-beauty-concepts-spa-inc</t>
  </si>
  <si>
    <t>my-bodymovez-studio</t>
  </si>
  <si>
    <t>http://www.groupon.com/deals/my-bodymovez-studio</t>
  </si>
  <si>
    <t>my-body-shop</t>
  </si>
  <si>
    <t>http://www.groupon.com/deals/my-body-shop</t>
  </si>
  <si>
    <t>my-body-transformer</t>
  </si>
  <si>
    <t>http://www.groupon.com/deals/my-body-transformer</t>
  </si>
  <si>
    <t>my-bootcamp-coach</t>
  </si>
  <si>
    <t>http://www.groupon.com/deals/my-bootcamp-coach</t>
  </si>
  <si>
    <t>my-carolina-concierge</t>
  </si>
  <si>
    <t>http://www.groupon.com/deals/my-carolina-concierge</t>
  </si>
  <si>
    <t>my-casa-services</t>
  </si>
  <si>
    <t>http://www.groupon.com/deals/my-casa-services</t>
  </si>
  <si>
    <t>my-chicago-golf</t>
  </si>
  <si>
    <t>http://www.groupon.com/deals/my-chicago-golf</t>
  </si>
  <si>
    <t>my-city-photos-1</t>
  </si>
  <si>
    <t>http://www.groupon.com/deals/my-city-photos-1</t>
  </si>
  <si>
    <t>my-clean-solutions</t>
  </si>
  <si>
    <t>http://www.groupon.com/deals/my-clean-solutions</t>
  </si>
  <si>
    <t>my-cozy-pet-place</t>
  </si>
  <si>
    <t>http://www.groupon.com/deals/my-cozy-pet-place</t>
  </si>
  <si>
    <t>my-dance-hub</t>
  </si>
  <si>
    <t>http://www.groupon.com/deals/my-dance-hub</t>
  </si>
  <si>
    <t>my-dog-s-spot</t>
  </si>
  <si>
    <t>http://www.groupon.com/deals/my-dog-s-spot</t>
  </si>
  <si>
    <t>my-dojo-kickboxing-1</t>
  </si>
  <si>
    <t>http://www.groupon.com/deals/my-dojo-kickboxing-1</t>
  </si>
  <si>
    <t>my-dvd-transfer-com</t>
  </si>
  <si>
    <t>http://www.groupon.com/deals/my-dvd-transfer-com</t>
  </si>
  <si>
    <t>my-egg-roll-basket</t>
  </si>
  <si>
    <t>http://www.groupon.com/deals/my-egg-roll-basket</t>
  </si>
  <si>
    <t>myers-park-wellness-center</t>
  </si>
  <si>
    <t>http://www.groupon.com/deals/myers-park-wellness-center</t>
  </si>
  <si>
    <t>my-escape-spa-and-tan-1</t>
  </si>
  <si>
    <t>http://www.groupon.com/deals/my-escape-spa-and-tan-1</t>
  </si>
  <si>
    <t>myfaithmark</t>
  </si>
  <si>
    <t>http://www.groupon.com/deals/myfaithmark</t>
  </si>
  <si>
    <t>my-family-chiro</t>
  </si>
  <si>
    <t>http://www.groupon.com/deals/my-family-chiro</t>
  </si>
  <si>
    <t>my-fantastic-event-1</t>
  </si>
  <si>
    <t>http://www.groupon.com/deals/my-fantastic-event-1</t>
  </si>
  <si>
    <t>my-fantasy-portrait</t>
  </si>
  <si>
    <t>http://www.groupon.com/deals/my-fantasy-portrait</t>
  </si>
  <si>
    <t>my-favorite-cardio-place</t>
  </si>
  <si>
    <t>http://www.groupon.com/deals/my-favorite-cardio-place</t>
  </si>
  <si>
    <t>my-first-music-video-3</t>
  </si>
  <si>
    <t>http://www.groupon.com/deals/my-first-music-video-3</t>
  </si>
  <si>
    <t>my-fit-mommy-1</t>
  </si>
  <si>
    <t>http://www.groupon.com/deals/my-fit-mommy-1</t>
  </si>
  <si>
    <t>my-fitness-studio-llc</t>
  </si>
  <si>
    <t>http://www.groupon.com/deals/my-fitness-studio-llc</t>
  </si>
  <si>
    <t>my-fleur-lady</t>
  </si>
  <si>
    <t>http://www.groupon.com/deals/my-fleur-lady</t>
  </si>
  <si>
    <t>my-gutter-pro</t>
  </si>
  <si>
    <t>http://www.groupon.com/deals/my-gutter-pro</t>
  </si>
  <si>
    <t>my-gym-8</t>
  </si>
  <si>
    <t>http://www.groupon.com/deals/my-gym-8</t>
  </si>
  <si>
    <t>my-gym-ahwatukee-1</t>
  </si>
  <si>
    <t>http://www.groupon.com/deals/my-gym-ahwatukee-1</t>
  </si>
  <si>
    <t>my-gym-children-s-fitness-center-de-witt</t>
  </si>
  <si>
    <t>http://www.groupon.com/deals/my-gym-children-s-fitness-center-de-witt</t>
  </si>
  <si>
    <t>my-gym-children-s-fitness-center-henderson</t>
  </si>
  <si>
    <t>http://www.groupon.com/deals/my-gym-children-s-fitness-center-henderson</t>
  </si>
  <si>
    <t>my-gym-children-s-fitness-center-solon</t>
  </si>
  <si>
    <t>http://www.groupon.com/deals/my-gym-children-s-fitness-center-solon</t>
  </si>
  <si>
    <t>my-health-grade</t>
  </si>
  <si>
    <t>http://www.groupon.com/deals/my-health-grade</t>
  </si>
  <si>
    <t>my-heart-watch-1</t>
  </si>
  <si>
    <t>http://www.groupon.com/deals/my-heart-watch-1</t>
  </si>
  <si>
    <t>my-hospital-photographer</t>
  </si>
  <si>
    <t>http://www.groupon.com/deals/my-hospital-photographer</t>
  </si>
  <si>
    <t>my-intuitive-touch-massage-2</t>
  </si>
  <si>
    <t>http://www.groupon.com/deals/my-intuitive-touch-massage-2</t>
  </si>
  <si>
    <t>my-kempo-boxing-gym-buffalo-grove</t>
  </si>
  <si>
    <t>http://www.groupon.com/deals/my-kempo-boxing-gym-buffalo-grove</t>
  </si>
  <si>
    <t>myke-s-hair-studio</t>
  </si>
  <si>
    <t>http://www.groupon.com/deals/myke-s-hair-studio</t>
  </si>
  <si>
    <t>my-lady-boutique</t>
  </si>
  <si>
    <t>http://www.groupon.com/deals/my-lady-boutique</t>
  </si>
  <si>
    <t>my-laundry-line</t>
  </si>
  <si>
    <t>http://www.groupon.com/deals/my-laundry-line</t>
  </si>
  <si>
    <t>my-lean-body-fitness</t>
  </si>
  <si>
    <t>http://www.groupon.com/deals/my-lean-body-fitness</t>
  </si>
  <si>
    <t>my-lil-princess-day-spa-3</t>
  </si>
  <si>
    <t>http://www.groupon.com/deals/my-lil-princess-day-spa-3</t>
  </si>
  <si>
    <t>my-little-raven-photography</t>
  </si>
  <si>
    <t>http://www.groupon.com/deals/my-little-raven-photography</t>
  </si>
  <si>
    <t>my-little-secret-nail-spa</t>
  </si>
  <si>
    <t>http://www.groupon.com/deals/my-little-secret-nail-spa</t>
  </si>
  <si>
    <t>my-magic-hands-1</t>
  </si>
  <si>
    <t>http://www.groupon.com/deals/my-magic-hands-1</t>
  </si>
  <si>
    <t>my-mc-studios</t>
  </si>
  <si>
    <t>http://www.groupon.com/deals/my-mc-studios</t>
  </si>
  <si>
    <t>my-music-school-lake-elsinore</t>
  </si>
  <si>
    <t>http://www.groupon.com/deals/my-music-school-lake-elsinore</t>
  </si>
  <si>
    <t>my-natural-nails</t>
  </si>
  <si>
    <t>http://www.groupon.com/deals/my-natural-nails</t>
  </si>
  <si>
    <t>my-nu-skin</t>
  </si>
  <si>
    <t>http://www.groupon.com/deals/my-nu-skin</t>
  </si>
  <si>
    <t>my-oc-hairstylist</t>
  </si>
  <si>
    <t>http://www.groupon.com/deals/my-oc-hairstylist</t>
  </si>
  <si>
    <t>myo-therapy-physical-health-clinic</t>
  </si>
  <si>
    <t>http://www.groupon.com/deals/myo-therapy-physical-health-clinic</t>
  </si>
  <si>
    <t>my-personalized-chauffeur</t>
  </si>
  <si>
    <t>http://www.groupon.com/deals/my-personalized-chauffeur</t>
  </si>
  <si>
    <t>myphotographynyc</t>
  </si>
  <si>
    <t>http://www.groupon.com/deals/myphotographynyc</t>
  </si>
  <si>
    <t>myran-thomas-1</t>
  </si>
  <si>
    <t>http://www.groupon.com/deals/myran-thomas-1</t>
  </si>
  <si>
    <t>myr-s-photography</t>
  </si>
  <si>
    <t>http://www.groupon.com/deals/myr-s-photography</t>
  </si>
  <si>
    <t>myrtle-beach-tannning</t>
  </si>
  <si>
    <t>http://www.groupon.com/deals/myrtle-beach-tannning</t>
  </si>
  <si>
    <t>my-salon-henderson</t>
  </si>
  <si>
    <t>http://www.groupon.com/deals/my-salon-henderson</t>
  </si>
  <si>
    <t>my-secret-photography-1</t>
  </si>
  <si>
    <t>http://www.groupon.com/deals/my-secret-photography-1</t>
  </si>
  <si>
    <t>my-shopaholic</t>
  </si>
  <si>
    <t>http://www.groupon.com/deals/my-shopaholic</t>
  </si>
  <si>
    <t>my-skins-game</t>
  </si>
  <si>
    <t>http://www.groupon.com/deals/my-skins-game</t>
  </si>
  <si>
    <t>my-skins-game-1</t>
  </si>
  <si>
    <t>http://www.groupon.com/deals/my-skins-game-1</t>
  </si>
  <si>
    <t>my-smart-hands-with-christina</t>
  </si>
  <si>
    <t>http://www.groupon.com/deals/my-smart-hands-with-christina</t>
  </si>
  <si>
    <t>my-social-booth-1</t>
  </si>
  <si>
    <t>http://www.groupon.com/deals/my-social-booth-1</t>
  </si>
  <si>
    <t>my-soulful-journeys</t>
  </si>
  <si>
    <t>http://www.groupon.com/deals/my-soulful-journeys</t>
  </si>
  <si>
    <t>my-special-day-cakes-com</t>
  </si>
  <si>
    <t>http://www.groupon.com/deals/my-special-day-cakes-com</t>
  </si>
  <si>
    <t>mysti-at-salon-6-studio</t>
  </si>
  <si>
    <t>http://www.groupon.com/deals/mysti-at-salon-6-studio</t>
  </si>
  <si>
    <t>mystic-massage-and-wellness</t>
  </si>
  <si>
    <t>http://www.groupon.com/deals/mystic-massage-and-wellness</t>
  </si>
  <si>
    <t>mystic-tarot</t>
  </si>
  <si>
    <t>http://www.groupon.com/deals/mystic-tarot</t>
  </si>
  <si>
    <t>my-style-advisory</t>
  </si>
  <si>
    <t>http://www.groupon.com/deals/my-style-advisory</t>
  </si>
  <si>
    <t>my-tactical-advantage-llc-3</t>
  </si>
  <si>
    <t>http://www.groupon.com/deals/my-tactical-advantage-llc-3</t>
  </si>
  <si>
    <t>mytex</t>
  </si>
  <si>
    <t>http://www.groupon.com/deals/mytex</t>
  </si>
  <si>
    <t>mythikal-projectx-productionz</t>
  </si>
  <si>
    <t>http://www.groupon.com/deals/mythikal-projectx-productionz</t>
  </si>
  <si>
    <t>my-total-body-boot-camp</t>
  </si>
  <si>
    <t>http://www.groupon.com/deals/my-total-body-boot-camp</t>
  </si>
  <si>
    <t>my-wax-lounge</t>
  </si>
  <si>
    <t>http://www.groupon.com/deals/my-wax-lounge</t>
  </si>
  <si>
    <t>my-yoga-connection</t>
  </si>
  <si>
    <t>http://www.groupon.com/deals/my-yoga-connection</t>
  </si>
  <si>
    <t>mz-nicki-s-creations</t>
  </si>
  <si>
    <t>http://www.groupon.com/deals/mz-nicki-s-creations</t>
  </si>
  <si>
    <t>mz-nikki-s-salon</t>
  </si>
  <si>
    <t>http://www.groupon.com/deals/mz-nikki-s-salon</t>
  </si>
  <si>
    <t>n45-fitness</t>
  </si>
  <si>
    <t>http://www.groupon.com/deals/n45-fitness</t>
  </si>
  <si>
    <t>n8-touch-massage-4</t>
  </si>
  <si>
    <t>http://www.groupon.com/deals/n8-touch-massage-4</t>
  </si>
  <si>
    <t>n8tv-adventures</t>
  </si>
  <si>
    <t>http://www.groupon.com/deals/n8tv-adventures</t>
  </si>
  <si>
    <t>naadia-b-dean-wellnes-studio</t>
  </si>
  <si>
    <t>http://www.groupon.com/deals/naadia-b-dean-wellnes-studio</t>
  </si>
  <si>
    <t>nabaiee-s-family-martial-arts</t>
  </si>
  <si>
    <t>http://www.groupon.com/deals/nabaiee-s-family-martial-arts</t>
  </si>
  <si>
    <t>nabie-fofanah</t>
  </si>
  <si>
    <t>http://www.groupon.com/deals/nabie-fofanah</t>
  </si>
  <si>
    <t>nabutech</t>
  </si>
  <si>
    <t>http://www.groupon.com/deals/nabutech</t>
  </si>
  <si>
    <t>nadia-eftedal-s-rhythm-room</t>
  </si>
  <si>
    <t>http://www.groupon.com/deals/nadia-eftedal-s-rhythm-room</t>
  </si>
  <si>
    <t>nadine-at-natural-intentions-salon-spa</t>
  </si>
  <si>
    <t>http://www.groupon.com/deals/nadine-at-natural-intentions-salon-spa</t>
  </si>
  <si>
    <t>nagurski-fitness</t>
  </si>
  <si>
    <t>http://www.groupon.com/deals/nagurski-fitness</t>
  </si>
  <si>
    <t>nail-bar-2</t>
  </si>
  <si>
    <t>http://www.groupon.com/deals/nail-bar-2</t>
  </si>
  <si>
    <t>nail-brite</t>
  </si>
  <si>
    <t>http://www.groupon.com/deals/nail-brite</t>
  </si>
  <si>
    <t>nail-care</t>
  </si>
  <si>
    <t>http://www.groupon.com/deals/nail-care</t>
  </si>
  <si>
    <t>nail-me-down-nailtique</t>
  </si>
  <si>
    <t>http://www.groupon.com/deals/nail-me-down-nailtique</t>
  </si>
  <si>
    <t>nail-nook-day-spa-1</t>
  </si>
  <si>
    <t>http://www.groupon.com/deals/nail-nook-day-spa-1</t>
  </si>
  <si>
    <t>nail-nook-day-spa-2</t>
  </si>
  <si>
    <t>http://www.groupon.com/deals/nail-nook-day-spa-2</t>
  </si>
  <si>
    <t>nails-4-you</t>
  </si>
  <si>
    <t>http://www.groupon.com/deals/nails-4-you</t>
  </si>
  <si>
    <t>nail-safari</t>
  </si>
  <si>
    <t>http://www.groupon.com/deals/nail-safari</t>
  </si>
  <si>
    <t>nails-as-i-see-them</t>
  </si>
  <si>
    <t>http://www.groupon.com/deals/nails-as-i-see-them</t>
  </si>
  <si>
    <t>nails-by-amy</t>
  </si>
  <si>
    <t>http://www.groupon.com/deals/nails-by-amy</t>
  </si>
  <si>
    <t>nails-by-angela-phoenix</t>
  </si>
  <si>
    <t>http://www.groupon.com/deals/nails-by-angela-phoenix</t>
  </si>
  <si>
    <t>nails-by-anna-glover</t>
  </si>
  <si>
    <t>http://www.groupon.com/deals/nails-by-anna-glover</t>
  </si>
  <si>
    <t>nails-by-ashley-at-salon-bella-vita</t>
  </si>
  <si>
    <t>http://www.groupon.com/deals/nails-by-ashley-at-salon-bella-vita</t>
  </si>
  <si>
    <t>nails-by-danielle-b</t>
  </si>
  <si>
    <t>http://www.groupon.com/deals/nails-by-danielle-b</t>
  </si>
  <si>
    <t>nails-by-darlene-at-sharp-cuts-1</t>
  </si>
  <si>
    <t>http://www.groupon.com/deals/nails-by-darlene-at-sharp-cuts-1</t>
  </si>
  <si>
    <t>nails-by-donna</t>
  </si>
  <si>
    <t>http://www.groupon.com/deals/nails-by-donna</t>
  </si>
  <si>
    <t>nails-by-francesca-at-portfolio-hair-beauty-works</t>
  </si>
  <si>
    <t>http://www.groupon.com/deals/nails-by-francesca-at-portfolio-hair-beauty-works</t>
  </si>
  <si>
    <t>nails-by-heather-at-the-hair-gallery-101-1</t>
  </si>
  <si>
    <t>http://www.groupon.com/deals/nails-by-heather-at-the-hair-gallery-101-1</t>
  </si>
  <si>
    <t>nails-by-honey-1</t>
  </si>
  <si>
    <t>http://www.groupon.com/deals/nails-by-honey-1</t>
  </si>
  <si>
    <t>nails-by-jessica-at-lisa-s-beauty-salon</t>
  </si>
  <si>
    <t>http://www.groupon.com/deals/nails-by-jessica-at-lisa-s-beauty-salon</t>
  </si>
  <si>
    <t>nails-by-kaitlyn</t>
  </si>
  <si>
    <t>http://www.groupon.com/deals/nails-by-kaitlyn</t>
  </si>
  <si>
    <t>nails-by-kiki</t>
  </si>
  <si>
    <t>http://www.groupon.com/deals/nails-by-kiki</t>
  </si>
  <si>
    <t>nails-by-laura</t>
  </si>
  <si>
    <t>http://www.groupon.com/deals/nails-by-laura</t>
  </si>
  <si>
    <t>nails-by-mandee-meek</t>
  </si>
  <si>
    <t>http://www.groupon.com/deals/nails-by-mandee-meek</t>
  </si>
  <si>
    <t>nails-by-misty-1</t>
  </si>
  <si>
    <t>http://www.groupon.com/deals/nails-by-misty-1</t>
  </si>
  <si>
    <t>nails-by-sandi-camacho</t>
  </si>
  <si>
    <t>http://www.groupon.com/deals/nails-by-sandi-camacho</t>
  </si>
  <si>
    <t>nails-by-sheena-at-elegant-beauty-salon-and-spa</t>
  </si>
  <si>
    <t>http://www.groupon.com/deals/nails-by-sheena-at-elegant-beauty-salon-and-spa</t>
  </si>
  <si>
    <t>nails-more-by-marija-1</t>
  </si>
  <si>
    <t>http://www.groupon.com/deals/nails-more-by-marija-1</t>
  </si>
  <si>
    <t>nailz-2-see-more</t>
  </si>
  <si>
    <t>http://www.groupon.com/deals/nailz-2-see-more</t>
  </si>
  <si>
    <t>naima-r-chaves-acupuncture</t>
  </si>
  <si>
    <t>http://www.groupon.com/deals/naima-r-chaves-acupuncture</t>
  </si>
  <si>
    <t>naira-ayrapetyan-brazilian-waxing-at-le-foyer-beauty-salon</t>
  </si>
  <si>
    <t>http://www.groupon.com/deals/naira-ayrapetyan-brazilian-waxing-at-le-foyer-beauty-salon</t>
  </si>
  <si>
    <t>naitcole-michele-international-hair-salon</t>
  </si>
  <si>
    <t>http://www.groupon.com/deals/naitcole-michele-international-hair-salon</t>
  </si>
  <si>
    <t>nai-vasha-international</t>
  </si>
  <si>
    <t>http://www.groupon.com/deals/nai-vasha-international</t>
  </si>
  <si>
    <t>najor-chiropractic</t>
  </si>
  <si>
    <t>http://www.groupon.com/deals/najor-chiropractic</t>
  </si>
  <si>
    <t>naked-nutrition-4</t>
  </si>
  <si>
    <t>http://www.groupon.com/deals/naked-nutrition-4</t>
  </si>
  <si>
    <t>naked-winery</t>
  </si>
  <si>
    <t>http://www.groupon.com/deals/naked-winery</t>
  </si>
  <si>
    <t>naki-laundry</t>
  </si>
  <si>
    <t>http://www.groupon.com/deals/naki-laundry</t>
  </si>
  <si>
    <t>naki-laundry-3</t>
  </si>
  <si>
    <t>http://www.groupon.com/deals/naki-laundry-3</t>
  </si>
  <si>
    <t>naki-laundry-4</t>
  </si>
  <si>
    <t>http://www.groupon.com/deals/naki-laundry-4</t>
  </si>
  <si>
    <t>nala-med-spas</t>
  </si>
  <si>
    <t>http://www.groupon.com/deals/nala-med-spas</t>
  </si>
  <si>
    <t>namaste-salon-spa</t>
  </si>
  <si>
    <t>http://www.groupon.com/deals/namaste-salon-spa</t>
  </si>
  <si>
    <t>namaste-salon-spa-1</t>
  </si>
  <si>
    <t>http://www.groupon.com/deals/namaste-salon-spa-1</t>
  </si>
  <si>
    <t>namaste-yoga-studio-las-vegas</t>
  </si>
  <si>
    <t>http://www.groupon.com/deals/namaste-yoga-studio-las-vegas</t>
  </si>
  <si>
    <t>nana-bella</t>
  </si>
  <si>
    <t>http://www.groupon.com/deals/nana-bella</t>
  </si>
  <si>
    <t>nana-n-paws</t>
  </si>
  <si>
    <t>http://www.groupon.com/deals/nana-n-paws</t>
  </si>
  <si>
    <t>na-natural-health-wellness-center-inc</t>
  </si>
  <si>
    <t>http://www.groupon.com/deals/na-natural-health-wellness-center-inc</t>
  </si>
  <si>
    <t>nancie-forrest-m-s-l-ac</t>
  </si>
  <si>
    <t>http://www.groupon.com/deals/nancie-forrest-m-s-l-ac</t>
  </si>
  <si>
    <t>nanci-griffin-at-maison-de-beaute</t>
  </si>
  <si>
    <t>http://www.groupon.com/deals/nanci-griffin-at-maison-de-beaute</t>
  </si>
  <si>
    <t>nancy-at-beachcutter-s-salon</t>
  </si>
  <si>
    <t>http://www.groupon.com/deals/nancy-at-beachcutter-s-salon</t>
  </si>
  <si>
    <t>nancy-frisby</t>
  </si>
  <si>
    <t>http://www.groupon.com/deals/nancy-frisby</t>
  </si>
  <si>
    <t>nancy-layton-massage-therapy</t>
  </si>
  <si>
    <t>http://www.groupon.com/deals/nancy-layton-massage-therapy</t>
  </si>
  <si>
    <t>nancy-miller-studio</t>
  </si>
  <si>
    <t>http://www.groupon.com/deals/nancy-miller-studio</t>
  </si>
  <si>
    <t>nancy-rodriguez-photography</t>
  </si>
  <si>
    <t>http://www.groupon.com/deals/nancy-rodriguez-photography</t>
  </si>
  <si>
    <t>nancy-s-cleaning-service</t>
  </si>
  <si>
    <t>http://www.groupon.com/deals/nancy-s-cleaning-service</t>
  </si>
  <si>
    <t>nancy-s-dance-factory</t>
  </si>
  <si>
    <t>http://www.groupon.com/deals/nancy-s-dance-factory</t>
  </si>
  <si>
    <t>nancy-s-dance-factory-3</t>
  </si>
  <si>
    <t>http://www.groupon.com/deals/nancy-s-dance-factory-3</t>
  </si>
  <si>
    <t>nancy-silver-lmt</t>
  </si>
  <si>
    <t>http://www.groupon.com/deals/nancy-silver-lmt</t>
  </si>
  <si>
    <t>nancy-s-special-touch</t>
  </si>
  <si>
    <t>http://www.groupon.com/deals/nancy-s-special-touch</t>
  </si>
  <si>
    <t>nandhini-2</t>
  </si>
  <si>
    <t>http://www.groupon.com/deals/nandhini-2</t>
  </si>
  <si>
    <t>nanny-you</t>
  </si>
  <si>
    <t>http://www.groupon.com/deals/nanny-you</t>
  </si>
  <si>
    <t>nanou-african-braids</t>
  </si>
  <si>
    <t>http://www.groupon.com/deals/nanou-african-braids</t>
  </si>
  <si>
    <t>naomi-s-studio-22-naperville</t>
  </si>
  <si>
    <t>http://www.groupon.com/deals/naomi-s-studio-22-naperville</t>
  </si>
  <si>
    <t>napa-autocare-center</t>
  </si>
  <si>
    <t>http://www.groupon.com/deals/napa-autocare-center</t>
  </si>
  <si>
    <t>napa-hypnosis-center</t>
  </si>
  <si>
    <t>http://www.groupon.com/deals/napa-hypnosis-center</t>
  </si>
  <si>
    <t>naperville-rehab-clinic-1</t>
  </si>
  <si>
    <t>http://www.groupon.com/deals/naperville-rehab-clinic-1</t>
  </si>
  <si>
    <t>naphsha-healing-arts-1</t>
  </si>
  <si>
    <t>http://www.groupon.com/deals/naphsha-healing-arts-1</t>
  </si>
  <si>
    <t>naples-performing-arts-center-1</t>
  </si>
  <si>
    <t>http://www.groupon.com/deals/naples-performing-arts-center-1</t>
  </si>
  <si>
    <t>naples-weight-loss-wellbeing</t>
  </si>
  <si>
    <t>http://www.groupon.com/deals/naples-weight-loss-wellbeing</t>
  </si>
  <si>
    <t>napoli-school-of-music-and-dance</t>
  </si>
  <si>
    <t>http://www.groupon.com/deals/napoli-school-of-music-and-dance</t>
  </si>
  <si>
    <t>nardi-hair-salon-1</t>
  </si>
  <si>
    <t>http://www.groupon.com/deals/nardi-hair-salon-1</t>
  </si>
  <si>
    <t>narragansett-bay-budokai</t>
  </si>
  <si>
    <t>http://www.groupon.com/deals/narragansett-bay-budokai</t>
  </si>
  <si>
    <t>narumi-s-studio-1</t>
  </si>
  <si>
    <t>http://www.groupon.com/deals/narumi-s-studio-1</t>
  </si>
  <si>
    <t>nashua-arp-clinic</t>
  </si>
  <si>
    <t>http://www.groupon.com/deals/nashua-arp-clinic</t>
  </si>
  <si>
    <t>nashville-carpet-and-duct-cleaners</t>
  </si>
  <si>
    <t>http://www.groupon.com/deals/nashville-carpet-and-duct-cleaners</t>
  </si>
  <si>
    <t>nashville-guitar-instruction</t>
  </si>
  <si>
    <t>http://www.groupon.com/deals/nashville-guitar-instruction</t>
  </si>
  <si>
    <t>nashville-interior-design-group</t>
  </si>
  <si>
    <t>http://www.groupon.com/deals/nashville-interior-design-group</t>
  </si>
  <si>
    <t>nasrin-s-spa-skincare</t>
  </si>
  <si>
    <t>http://www.groupon.com/deals/nasrin-s-spa-skincare</t>
  </si>
  <si>
    <t>nasrin-ultimate-skin-care</t>
  </si>
  <si>
    <t>http://www.groupon.com/deals/nasrin-ultimate-skin-care</t>
  </si>
  <si>
    <t>nassau-nail-spa</t>
  </si>
  <si>
    <t>http://www.groupon.com/deals/nassau-nail-spa</t>
  </si>
  <si>
    <t>natalee-at-the-loft-hair-studio-and-day-spa</t>
  </si>
  <si>
    <t>http://www.groupon.com/deals/natalee-at-the-loft-hair-studio-and-day-spa</t>
  </si>
  <si>
    <t>natalia-elson-dds-pc</t>
  </si>
  <si>
    <t>http://www.groupon.com/deals/natalia-elson-dds-pc</t>
  </si>
  <si>
    <t>natalia-lichtenberger-at-hair-design-by-cathy-and-company</t>
  </si>
  <si>
    <t>http://www.groupon.com/deals/natalia-lichtenberger-at-hair-design-by-cathy-and-company</t>
  </si>
  <si>
    <t>natalia-s-natural-way</t>
  </si>
  <si>
    <t>http://www.groupon.com/deals/natalia-s-natural-way</t>
  </si>
  <si>
    <t>natalie-at-hair-play-day-spa</t>
  </si>
  <si>
    <t>http://www.groupon.com/deals/natalie-at-hair-play-day-spa</t>
  </si>
  <si>
    <t>natalie-chanel-at-changes-salon-and-spa</t>
  </si>
  <si>
    <t>http://www.groupon.com/deals/natalie-chanel-at-changes-salon-and-spa</t>
  </si>
  <si>
    <t>natalie-fricks-photography</t>
  </si>
  <si>
    <t>http://www.groupon.com/deals/natalie-fricks-photography</t>
  </si>
  <si>
    <t>natalie-hill-cosmetology</t>
  </si>
  <si>
    <t>http://www.groupon.com/deals/natalie-hill-cosmetology</t>
  </si>
  <si>
    <t>natalie-joffrion-photography</t>
  </si>
  <si>
    <t>http://www.groupon.com/deals/natalie-joffrion-photography</t>
  </si>
  <si>
    <t>natalie-k-scoville-at-orlando-spine-center</t>
  </si>
  <si>
    <t>http://www.groupon.com/deals/natalie-k-scoville-at-orlando-spine-center</t>
  </si>
  <si>
    <t>natalie-k-scoville-at-orlando-spine-center-1</t>
  </si>
  <si>
    <t>http://www.groupon.com/deals/natalie-k-scoville-at-orlando-spine-center-1</t>
  </si>
  <si>
    <t>natalie-morgan-s-face-boutique</t>
  </si>
  <si>
    <t>http://www.groupon.com/deals/natalie-morgan-s-face-boutique</t>
  </si>
  <si>
    <t>natalie-pence-at-deluxe-hair-and-boutique</t>
  </si>
  <si>
    <t>http://www.groupon.com/deals/natalie-pence-at-deluxe-hair-and-boutique</t>
  </si>
  <si>
    <t>natalie-rose-photography</t>
  </si>
  <si>
    <t>http://www.groupon.com/deals/natalie-rose-photography</t>
  </si>
  <si>
    <t>nataliya-hunt-at-head-to-toe-essentials-salon-laser-spa</t>
  </si>
  <si>
    <t>http://www.groupon.com/deals/nataliya-hunt-at-head-to-toe-essentials-salon-laser-spa</t>
  </si>
  <si>
    <t>natal-to-nest</t>
  </si>
  <si>
    <t>http://www.groupon.com/deals/natal-to-nest</t>
  </si>
  <si>
    <t>nataraja-center-for-movement-arts</t>
  </si>
  <si>
    <t>http://www.groupon.com/deals/nataraja-center-for-movement-arts</t>
  </si>
  <si>
    <t>natasha-larson-dmd</t>
  </si>
  <si>
    <t>http://www.groupon.com/deals/natasha-larson-dmd</t>
  </si>
  <si>
    <t>natasha-paige-photography</t>
  </si>
  <si>
    <t>http://www.groupon.com/deals/natasha-paige-photography</t>
  </si>
  <si>
    <t>natasha-s-cleaning-solutions</t>
  </si>
  <si>
    <t>http://www.groupon.com/deals/natasha-s-cleaning-solutions</t>
  </si>
  <si>
    <t>natasha-wilson-photography</t>
  </si>
  <si>
    <t>http://www.groupon.com/deals/natasha-wilson-photography</t>
  </si>
  <si>
    <t>natashka-fears-at-the-style-lounge</t>
  </si>
  <si>
    <t>http://www.groupon.com/deals/natashka-fears-at-the-style-lounge</t>
  </si>
  <si>
    <t>nataucha-s-hair-nails</t>
  </si>
  <si>
    <t>http://www.groupon.com/deals/nataucha-s-hair-nails</t>
  </si>
  <si>
    <t>natell-wedding-ministries</t>
  </si>
  <si>
    <t>http://www.groupon.com/deals/natell-wedding-ministries</t>
  </si>
  <si>
    <t>nate-s-fitness-training</t>
  </si>
  <si>
    <t>http://www.groupon.com/deals/nate-s-fitness-training</t>
  </si>
  <si>
    <t>nate-sherer-video-productions</t>
  </si>
  <si>
    <t>http://www.groupon.com/deals/nate-sherer-video-productions</t>
  </si>
  <si>
    <t>nate-s-muscle-market</t>
  </si>
  <si>
    <t>http://www.groupon.com/deals/nate-s-muscle-market</t>
  </si>
  <si>
    <t>nate-s-premium-athletes</t>
  </si>
  <si>
    <t>http://www.groupon.com/deals/nate-s-premium-athletes</t>
  </si>
  <si>
    <t>nate-the-great-s-kidz-kutz</t>
  </si>
  <si>
    <t>http://www.groupon.com/deals/nate-the-great-s-kidz-kutz</t>
  </si>
  <si>
    <t>nat-fox-foto</t>
  </si>
  <si>
    <t>http://www.groupon.com/deals/nat-fox-foto</t>
  </si>
  <si>
    <t>nathe-photography</t>
  </si>
  <si>
    <t>http://www.groupon.com/deals/nathe-photography</t>
  </si>
  <si>
    <t>national-association-for-fitness-certification-10-kitchener-waterloo</t>
  </si>
  <si>
    <t>http://www.groupon.com/deals/national-association-for-fitness-certification-10-kitchener-waterloo</t>
  </si>
  <si>
    <t>national-association-for-fitness-certification-10-stcatharines-niagara</t>
  </si>
  <si>
    <t>http://www.groupon.com/deals/national-association-for-fitness-certification-10-stcatharines-niagara</t>
  </si>
  <si>
    <t>national-association-for-fitness-certification-9-atlanta</t>
  </si>
  <si>
    <t>http://www.groupon.com/deals/national-association-for-fitness-certification-9-atlanta</t>
  </si>
  <si>
    <t>national-association-for-fitness-certification-9-baltimore</t>
  </si>
  <si>
    <t>http://www.groupon.com/deals/national-association-for-fitness-certification-9-baltimore</t>
  </si>
  <si>
    <t>national-association-for-fitness-certification-9-fort-lauderdale</t>
  </si>
  <si>
    <t>http://www.groupon.com/deals/national-association-for-fitness-certification-9-fort-lauderdale</t>
  </si>
  <si>
    <t>national-association-for-fitness-certification-9-fort-worth</t>
  </si>
  <si>
    <t>http://www.groupon.com/deals/national-association-for-fitness-certification-9-fort-worth</t>
  </si>
  <si>
    <t>national-association-for-fitness-certification-9-fresno</t>
  </si>
  <si>
    <t>http://www.groupon.com/deals/national-association-for-fitness-certification-9-fresno</t>
  </si>
  <si>
    <t>national-association-for-fitness-certification-9-kansas-city</t>
  </si>
  <si>
    <t>http://www.groupon.com/deals/national-association-for-fitness-certification-9-kansas-city</t>
  </si>
  <si>
    <t>national-association-for-fitness-certification-9-lubbock</t>
  </si>
  <si>
    <t>http://www.groupon.com/deals/national-association-for-fitness-certification-9-lubbock</t>
  </si>
  <si>
    <t>national-association-for-fitness-certification-9-miami</t>
  </si>
  <si>
    <t>http://www.groupon.com/deals/national-association-for-fitness-certification-9-miami</t>
  </si>
  <si>
    <t>national-association-for-fitness-certification-9-midland-odessa</t>
  </si>
  <si>
    <t>http://www.groupon.com/deals/national-association-for-fitness-certification-9-midland-odessa</t>
  </si>
  <si>
    <t>national-association-for-fitness-certification-9-minneapolis-stpaul</t>
  </si>
  <si>
    <t>http://www.groupon.com/deals/national-association-for-fitness-certification-9-minneapolis-stpaul</t>
  </si>
  <si>
    <t>national-association-for-fitness-certification-9-nashville</t>
  </si>
  <si>
    <t>http://www.groupon.com/deals/national-association-for-fitness-certification-9-nashville</t>
  </si>
  <si>
    <t>national-association-for-fitness-certification-9-orange-county</t>
  </si>
  <si>
    <t>http://www.groupon.com/deals/national-association-for-fitness-certification-9-orange-county</t>
  </si>
  <si>
    <t>national-association-for-fitness-certification-9-rio-grande-valley</t>
  </si>
  <si>
    <t>http://www.groupon.com/deals/national-association-for-fitness-certification-9-rio-grande-valley</t>
  </si>
  <si>
    <t>national-association-for-fitness-certification-9-ventura-county</t>
  </si>
  <si>
    <t>http://www.groupon.com/deals/national-association-for-fitness-certification-9-ventura-county</t>
  </si>
  <si>
    <t>national-barbershop-association</t>
  </si>
  <si>
    <t>http://www.groupon.com/deals/national-barbershop-association</t>
  </si>
  <si>
    <t>national-chimney-cleaners-repairs-llc-1</t>
  </si>
  <si>
    <t>http://www.groupon.com/deals/national-chimney-cleaners-repairs-llc-1</t>
  </si>
  <si>
    <t>national-corvette-museum-6</t>
  </si>
  <si>
    <t>http://www.groupon.com/deals/national-corvette-museum-6</t>
  </si>
  <si>
    <t>national-duct-cleaning-services-5</t>
  </si>
  <si>
    <t>http://www.groupon.com/deals/national-duct-cleaning-services-5</t>
  </si>
  <si>
    <t>national-fitness-training-systems</t>
  </si>
  <si>
    <t>http://www.groupon.com/deals/national-fitness-training-systems</t>
  </si>
  <si>
    <t>national-martial-arts</t>
  </si>
  <si>
    <t>http://www.groupon.com/deals/national-martial-arts</t>
  </si>
  <si>
    <t>national-taekwondo-academy-inc</t>
  </si>
  <si>
    <t>http://www.groupon.com/deals/national-taekwondo-academy-inc</t>
  </si>
  <si>
    <t>national-tax-relief-inc</t>
  </si>
  <si>
    <t>http://www.groupon.com/deals/national-tax-relief-inc</t>
  </si>
  <si>
    <t>national-tkd-martial-arts</t>
  </si>
  <si>
    <t>http://www.groupon.com/deals/national-tkd-martial-arts</t>
  </si>
  <si>
    <t>national-video-transfer</t>
  </si>
  <si>
    <t>http://www.groupon.com/deals/national-video-transfer</t>
  </si>
  <si>
    <t>nationwide-real-estate-school</t>
  </si>
  <si>
    <t>http://www.groupon.com/deals/nationwide-real-estate-school</t>
  </si>
  <si>
    <t>nationwide-tire-auto</t>
  </si>
  <si>
    <t>http://www.groupon.com/deals/nationwide-tire-auto</t>
  </si>
  <si>
    <t>native-dogg</t>
  </si>
  <si>
    <t>http://www.groupon.com/deals/native-dogg</t>
  </si>
  <si>
    <t>nat-photography</t>
  </si>
  <si>
    <t>http://www.groupon.com/deals/nat-photography</t>
  </si>
  <si>
    <t>naturalashes</t>
  </si>
  <si>
    <t>http://www.groupon.com/deals/naturalashes</t>
  </si>
  <si>
    <t>natural-balance-therapeutic-massage</t>
  </si>
  <si>
    <t>http://www.groupon.com/deals/natural-balance-therapeutic-massage</t>
  </si>
  <si>
    <t>natural-beauty-at-elements-salon</t>
  </si>
  <si>
    <t>http://www.groupon.com/deals/natural-beauty-at-elements-salon</t>
  </si>
  <si>
    <t>natural-beauty-by-val</t>
  </si>
  <si>
    <t>http://www.groupon.com/deals/natural-beauty-by-val</t>
  </si>
  <si>
    <t>natural-beauty-spa-flushing</t>
  </si>
  <si>
    <t>http://www.groupon.com/deals/natural-beauty-spa-flushing</t>
  </si>
  <si>
    <t>natural-breeze</t>
  </si>
  <si>
    <t>http://www.groupon.com/deals/natural-breeze</t>
  </si>
  <si>
    <t>natural-cat-and-dog</t>
  </si>
  <si>
    <t>http://www.groupon.com/deals/natural-cat-and-dog</t>
  </si>
  <si>
    <t>natural-color-spray-tans</t>
  </si>
  <si>
    <t>http://www.groupon.com/deals/natural-color-spray-tans</t>
  </si>
  <si>
    <t>natural-discount-shop</t>
  </si>
  <si>
    <t>http://www.groupon.com/deals/natural-discount-shop</t>
  </si>
  <si>
    <t>natural-glo</t>
  </si>
  <si>
    <t>http://www.groupon.com/deals/natural-glo</t>
  </si>
  <si>
    <t>natural-glow-skin-care</t>
  </si>
  <si>
    <t>http://www.groupon.com/deals/natural-glow-skin-care</t>
  </si>
  <si>
    <t>natural-glow-skin-treatment-spa</t>
  </si>
  <si>
    <t>http://www.groupon.com/deals/natural-glow-skin-treatment-spa</t>
  </si>
  <si>
    <t>natural-habitat-pest-lawn-llc</t>
  </si>
  <si>
    <t>http://www.groupon.com/deals/natural-habitat-pest-lawn-llc</t>
  </si>
  <si>
    <t>natural-habitat-pest-lawn-llc-1</t>
  </si>
  <si>
    <t>http://www.groupon.com/deals/natural-habitat-pest-lawn-llc-1</t>
  </si>
  <si>
    <t>natural-hair-science</t>
  </si>
  <si>
    <t>http://www.groupon.com/deals/natural-hair-science</t>
  </si>
  <si>
    <t>natural-healing</t>
  </si>
  <si>
    <t>http://www.groupon.com/deals/natural-healing</t>
  </si>
  <si>
    <t>natural-healing-attunement-wellness-center</t>
  </si>
  <si>
    <t>http://www.groupon.com/deals/natural-healing-attunement-wellness-center</t>
  </si>
  <si>
    <t>natural-healing-energy-bodyworks</t>
  </si>
  <si>
    <t>http://www.groupon.com/deals/natural-healing-energy-bodyworks</t>
  </si>
  <si>
    <t>natural-health-chiropractic-mesa</t>
  </si>
  <si>
    <t>http://www.groupon.com/deals/natural-health-chiropractic-mesa</t>
  </si>
  <si>
    <t>natural-health-consulting</t>
  </si>
  <si>
    <t>http://www.groupon.com/deals/natural-health-consulting</t>
  </si>
  <si>
    <t>natural-health-family-center</t>
  </si>
  <si>
    <t>http://www.groupon.com/deals/natural-health-family-center</t>
  </si>
  <si>
    <t>natural-health-family-center-1</t>
  </si>
  <si>
    <t>http://www.groupon.com/deals/natural-health-family-center-1</t>
  </si>
  <si>
    <t>natural-health-hydrotherapy</t>
  </si>
  <si>
    <t>http://www.groupon.com/deals/natural-health-hydrotherapy</t>
  </si>
  <si>
    <t>natural-health-hydrotherapy-1</t>
  </si>
  <si>
    <t>http://www.groupon.com/deals/natural-health-hydrotherapy-1</t>
  </si>
  <si>
    <t>natural-health-solutions-hartland</t>
  </si>
  <si>
    <t>http://www.groupon.com/deals/natural-health-solutions-hartland</t>
  </si>
  <si>
    <t>natural-high-massage</t>
  </si>
  <si>
    <t>http://www.groupon.com/deals/natural-high-massage</t>
  </si>
  <si>
    <t>naturalis-llc</t>
  </si>
  <si>
    <t>http://www.groupon.com/deals/naturalis-llc</t>
  </si>
  <si>
    <t>natural-lengths-international-hair-company-l-l-c</t>
  </si>
  <si>
    <t>http://www.groupon.com/deals/natural-lengths-international-hair-company-l-l-c</t>
  </si>
  <si>
    <t>natural-life-foods-professionals</t>
  </si>
  <si>
    <t>http://www.groupon.com/deals/natural-life-foods-professionals</t>
  </si>
  <si>
    <t>natural-living-foundation</t>
  </si>
  <si>
    <t>http://www.groupon.com/deals/natural-living-foundation</t>
  </si>
  <si>
    <t>naturally-fit</t>
  </si>
  <si>
    <t>http://www.groupon.com/deals/naturally-fit</t>
  </si>
  <si>
    <t>naturally-intense-1</t>
  </si>
  <si>
    <t>http://www.groupon.com/deals/naturally-intense-1</t>
  </si>
  <si>
    <t>naturally-me</t>
  </si>
  <si>
    <t>http://www.groupon.com/deals/naturally-me</t>
  </si>
  <si>
    <t>naturally-sassy-hair-spa</t>
  </si>
  <si>
    <t>http://www.groupon.com/deals/naturally-sassy-hair-spa</t>
  </si>
  <si>
    <t>naturally-white-teeth-whitening-2</t>
  </si>
  <si>
    <t>http://www.groupon.com/deals/naturally-white-teeth-whitening-2</t>
  </si>
  <si>
    <t>naturally-yours-2</t>
  </si>
  <si>
    <t>http://www.groupon.com/deals/naturally-yours-2</t>
  </si>
  <si>
    <t>natural-motion-salon</t>
  </si>
  <si>
    <t>http://www.groupon.com/deals/natural-motion-salon</t>
  </si>
  <si>
    <t>natural-nail-boutique</t>
  </si>
  <si>
    <t>http://www.groupon.com/deals/natural-nail-boutique</t>
  </si>
  <si>
    <t>natural-photo-safaris</t>
  </si>
  <si>
    <t>http://www.groupon.com/deals/natural-photo-safaris</t>
  </si>
  <si>
    <t>natural-remedies</t>
  </si>
  <si>
    <t>http://www.groupon.com/deals/natural-remedies</t>
  </si>
  <si>
    <t>natural-root-salon-1</t>
  </si>
  <si>
    <t>http://www.groupon.com/deals/natural-root-salon-1</t>
  </si>
  <si>
    <t>natural-roots-organic-pest-control</t>
  </si>
  <si>
    <t>http://www.groupon.com/deals/natural-roots-organic-pest-control</t>
  </si>
  <si>
    <t>natural-talent-martial-arts-and-fitness-1</t>
  </si>
  <si>
    <t>http://www.groupon.com/deals/natural-talent-martial-arts-and-fitness-1</t>
  </si>
  <si>
    <t>natura-pain-clinic</t>
  </si>
  <si>
    <t>http://www.groupon.com/deals/natura-pain-clinic</t>
  </si>
  <si>
    <t>natureal-services-1</t>
  </si>
  <si>
    <t>http://www.groupon.com/deals/natureal-services-1</t>
  </si>
  <si>
    <t>nat-ureal-spa</t>
  </si>
  <si>
    <t>http://www.groupon.com/deals/nat-ureal-spa</t>
  </si>
  <si>
    <t>nature-coast-manatee-tours</t>
  </si>
  <si>
    <t>http://www.groupon.com/deals/nature-coast-manatee-tours</t>
  </si>
  <si>
    <t>nature-coast-manatee-tours-1</t>
  </si>
  <si>
    <t>http://www.groupon.com/deals/nature-coast-manatee-tours-1</t>
  </si>
  <si>
    <t>nature-coast-manatee-tours-2</t>
  </si>
  <si>
    <t>http://www.groupon.com/deals/nature-coast-manatee-tours-2</t>
  </si>
  <si>
    <t>nature-coast-manatee-tours-3</t>
  </si>
  <si>
    <t>http://www.groupon.com/deals/nature-coast-manatee-tours-3</t>
  </si>
  <si>
    <t>nature-cure-ayurvedic-spa-13</t>
  </si>
  <si>
    <t>http://www.groupon.com/deals/nature-cure-ayurvedic-spa-13</t>
  </si>
  <si>
    <t>nature-health-clinic-1</t>
  </si>
  <si>
    <t>http://www.groupon.com/deals/nature-health-clinic-1</t>
  </si>
  <si>
    <t>nature-recreation-management-of-lee-county-llc-lover-s-key</t>
  </si>
  <si>
    <t>http://www.groupon.com/deals/nature-recreation-management-of-lee-county-llc-lover-s-key</t>
  </si>
  <si>
    <t>nature-s-healing-nutrition</t>
  </si>
  <si>
    <t>http://www.groupon.com/deals/nature-s-healing-nutrition</t>
  </si>
  <si>
    <t>nature-s-inventory-enumclaw</t>
  </si>
  <si>
    <t>http://www.groupon.com/deals/nature-s-inventory-enumclaw</t>
  </si>
  <si>
    <t>nature-s-kiss-skin-care</t>
  </si>
  <si>
    <t>http://www.groupon.com/deals/nature-s-kiss-skin-care</t>
  </si>
  <si>
    <t>natures-mint-cleaning-services</t>
  </si>
  <si>
    <t>http://www.groupon.com/deals/natures-mint-cleaning-services</t>
  </si>
  <si>
    <t>natures-own-chimney-cleaning-7</t>
  </si>
  <si>
    <t>http://www.groupon.com/deals/natures-own-chimney-cleaning-7</t>
  </si>
  <si>
    <t>natures-own-chimney-cleaning-9</t>
  </si>
  <si>
    <t>http://www.groupon.com/deals/natures-own-chimney-cleaning-9</t>
  </si>
  <si>
    <t>nature-s-perfections-inc</t>
  </si>
  <si>
    <t>http://www.groupon.com/deals/nature-s-perfections-inc</t>
  </si>
  <si>
    <t>natures-plus-photography</t>
  </si>
  <si>
    <t>http://www.groupon.com/deals/natures-plus-photography</t>
  </si>
  <si>
    <t>nature-s-sleep-4-bakersfield</t>
  </si>
  <si>
    <t>http://www.groupon.com/deals/nature-s-sleep-4-bakersfield</t>
  </si>
  <si>
    <t>nature-s-sleep-4-boston</t>
  </si>
  <si>
    <t>http://www.groupon.com/deals/nature-s-sleep-4-boston</t>
  </si>
  <si>
    <t>nature-s-sleep-4-chicago</t>
  </si>
  <si>
    <t>http://www.groupon.com/deals/nature-s-sleep-4-chicago</t>
  </si>
  <si>
    <t>nature-s-sleep-4-fresno</t>
  </si>
  <si>
    <t>http://www.groupon.com/deals/nature-s-sleep-4-fresno</t>
  </si>
  <si>
    <t>nature-s-sleep-4-inland-empire</t>
  </si>
  <si>
    <t>http://www.groupon.com/deals/nature-s-sleep-4-inland-empire</t>
  </si>
  <si>
    <t>nature-s-sleep-4-knoxville</t>
  </si>
  <si>
    <t>http://www.groupon.com/deals/nature-s-sleep-4-knoxville</t>
  </si>
  <si>
    <t>nature-s-sleep-4-las-vegas</t>
  </si>
  <si>
    <t>http://www.groupon.com/deals/nature-s-sleep-4-las-vegas</t>
  </si>
  <si>
    <t>nature-s-sleep-4-long-island</t>
  </si>
  <si>
    <t>http://www.groupon.com/deals/nature-s-sleep-4-long-island</t>
  </si>
  <si>
    <t>nature-s-sleep-4-miami</t>
  </si>
  <si>
    <t>http://www.groupon.com/deals/nature-s-sleep-4-miami</t>
  </si>
  <si>
    <t>nature-s-sleep-4-minneapolis-stpaul</t>
  </si>
  <si>
    <t>http://www.groupon.com/deals/nature-s-sleep-4-minneapolis-stpaul</t>
  </si>
  <si>
    <t>nature-s-sleep-4-modesto</t>
  </si>
  <si>
    <t>http://www.groupon.com/deals/nature-s-sleep-4-modesto</t>
  </si>
  <si>
    <t>nature-s-sleep-4-phoenix</t>
  </si>
  <si>
    <t>http://www.groupon.com/deals/nature-s-sleep-4-phoenix</t>
  </si>
  <si>
    <t>nature-s-sleep-4-santa-barbara</t>
  </si>
  <si>
    <t>http://www.groupon.com/deals/nature-s-sleep-4-santa-barbara</t>
  </si>
  <si>
    <t>nature-s-sleep-4-santa-cruz</t>
  </si>
  <si>
    <t>http://www.groupon.com/deals/nature-s-sleep-4-santa-cruz</t>
  </si>
  <si>
    <t>nature-s-sleep-4-seattle</t>
  </si>
  <si>
    <t>http://www.groupon.com/deals/nature-s-sleep-4-seattle</t>
  </si>
  <si>
    <t>nature-s-sleep-4-stockton</t>
  </si>
  <si>
    <t>http://www.groupon.com/deals/nature-s-sleep-4-stockton</t>
  </si>
  <si>
    <t>nature-s-sleep-4-tampa-bay-area</t>
  </si>
  <si>
    <t>http://www.groupon.com/deals/nature-s-sleep-4-tampa-bay-area</t>
  </si>
  <si>
    <t>nature-s-sleep-4-ventura-county</t>
  </si>
  <si>
    <t>http://www.groupon.com/deals/nature-s-sleep-4-ventura-county</t>
  </si>
  <si>
    <t>nature-s-sunshine</t>
  </si>
  <si>
    <t>http://www.groupon.com/deals/nature-s-sunshine</t>
  </si>
  <si>
    <t>nature-s-treasures</t>
  </si>
  <si>
    <t>http://www.groupon.com/deals/nature-s-treasures</t>
  </si>
  <si>
    <t>nature-s-treasures-glendale</t>
  </si>
  <si>
    <t>http://www.groupon.com/deals/nature-s-treasures-glendale</t>
  </si>
  <si>
    <t>nature-wellness-inc</t>
  </si>
  <si>
    <t>http://www.groupon.com/deals/nature-wellness-inc</t>
  </si>
  <si>
    <t>naturo-health-solutions-3</t>
  </si>
  <si>
    <t>http://www.groupon.com/deals/naturo-health-solutions-3</t>
  </si>
  <si>
    <t>nautica-tan</t>
  </si>
  <si>
    <t>http://www.groupon.com/deals/nautica-tan</t>
  </si>
  <si>
    <t>nava-massage-and-healing-arts</t>
  </si>
  <si>
    <t>http://www.groupon.com/deals/nava-massage-and-healing-arts</t>
  </si>
  <si>
    <t>navrung-expressions-1</t>
  </si>
  <si>
    <t>http://www.groupon.com/deals/navrung-expressions-1</t>
  </si>
  <si>
    <t>nazca-cafe-4</t>
  </si>
  <si>
    <t>http://www.groupon.com/deals/nazca-cafe-4</t>
  </si>
  <si>
    <t>nb-golf-cars</t>
  </si>
  <si>
    <t>http://www.groupon.com/deals/nb-golf-cars</t>
  </si>
  <si>
    <t>nbgroupx-2</t>
  </si>
  <si>
    <t>http://www.groupon.com/deals/nbgroupx-2</t>
  </si>
  <si>
    <t>nbm-detailing</t>
  </si>
  <si>
    <t>http://www.groupon.com/deals/nbm-detailing</t>
  </si>
  <si>
    <t>nbs-gym</t>
  </si>
  <si>
    <t>http://www.groupon.com/deals/nbs-gym</t>
  </si>
  <si>
    <t>nc-fly-fishing-guide-service</t>
  </si>
  <si>
    <t>http://www.groupon.com/deals/nc-fly-fishing-guide-service</t>
  </si>
  <si>
    <t>nc-pet-waste-solutions</t>
  </si>
  <si>
    <t>http://www.groupon.com/deals/nc-pet-waste-solutions</t>
  </si>
  <si>
    <t>ncsa-athletic-recruiting</t>
  </si>
  <si>
    <t>http://www.groupon.com/deals/ncsa-athletic-recruiting</t>
  </si>
  <si>
    <t>nd-hair-designs</t>
  </si>
  <si>
    <t>http://www.groupon.com/deals/nd-hair-designs</t>
  </si>
  <si>
    <t>neal-b-jones-dmd-pc</t>
  </si>
  <si>
    <t>http://www.groupon.com/deals/neal-b-jones-dmd-pc</t>
  </si>
  <si>
    <t>neal-mims-skate-academy</t>
  </si>
  <si>
    <t>http://www.groupon.com/deals/neal-mims-skate-academy</t>
  </si>
  <si>
    <t>neat-and-clean-floors</t>
  </si>
  <si>
    <t>http://www.groupon.com/deals/neat-and-clean-floors</t>
  </si>
  <si>
    <t>neat-freak-professional-organizing</t>
  </si>
  <si>
    <t>http://www.groupon.com/deals/neat-freak-professional-organizing</t>
  </si>
  <si>
    <t>nebiker-chiropractic</t>
  </si>
  <si>
    <t>http://www.groupon.com/deals/nebiker-chiropractic</t>
  </si>
  <si>
    <t>n-e-construction-llc</t>
  </si>
  <si>
    <t>http://www.groupon.com/deals/n-e-construction-llc</t>
  </si>
  <si>
    <t>neda-at-haircrafters-salon</t>
  </si>
  <si>
    <t>http://www.groupon.com/deals/neda-at-haircrafters-salon</t>
  </si>
  <si>
    <t>needville-horseback-riding</t>
  </si>
  <si>
    <t>http://www.groupon.com/deals/needville-horseback-riding</t>
  </si>
  <si>
    <t>neel-threadz-spa</t>
  </si>
  <si>
    <t>http://www.groupon.com/deals/neel-threadz-spa</t>
  </si>
  <si>
    <t>neeta-somani-dds</t>
  </si>
  <si>
    <t>http://www.groupon.com/deals/neeta-somani-dds</t>
  </si>
  <si>
    <t>neida-caseres-l-ac-o-m-d-dipl-ac</t>
  </si>
  <si>
    <t>http://www.groupon.com/deals/neida-caseres-l-ac-o-m-d-dipl-ac</t>
  </si>
  <si>
    <t>neighborhood-chiropractic</t>
  </si>
  <si>
    <t>http://www.groupon.com/deals/neighborhood-chiropractic</t>
  </si>
  <si>
    <t>neighborhood-lawn-care</t>
  </si>
  <si>
    <t>http://www.groupon.com/deals/neighborhood-lawn-care</t>
  </si>
  <si>
    <t>nello-s-hair-salon</t>
  </si>
  <si>
    <t>http://www.groupon.com/deals/nello-s-hair-salon</t>
  </si>
  <si>
    <t>nelson-dental-group</t>
  </si>
  <si>
    <t>http://www.groupon.com/deals/nelson-dental-group</t>
  </si>
  <si>
    <t>nelson-glass-1</t>
  </si>
  <si>
    <t>http://www.groupon.com/deals/nelson-glass-1</t>
  </si>
  <si>
    <t>nelson-group-salon-3</t>
  </si>
  <si>
    <t>http://www.groupon.com/deals/nelson-group-salon-3</t>
  </si>
  <si>
    <t>nelumbo-jiu-jitsu</t>
  </si>
  <si>
    <t>http://www.groupon.com/deals/nelumbo-jiu-jitsu</t>
  </si>
  <si>
    <t>nengine2-computers</t>
  </si>
  <si>
    <t>http://www.groupon.com/deals/nengine2-computers</t>
  </si>
  <si>
    <t>nenuphar-laser-aesthetic</t>
  </si>
  <si>
    <t>http://www.groupon.com/deals/nenuphar-laser-aesthetic</t>
  </si>
  <si>
    <t>nenuphar-laser-aesthetic-1</t>
  </si>
  <si>
    <t>http://www.groupon.com/deals/nenuphar-laser-aesthetic-1</t>
  </si>
  <si>
    <t>neo-automotive-3</t>
  </si>
  <si>
    <t>http://www.groupon.com/deals/neo-automotive-3</t>
  </si>
  <si>
    <t>neo-electrolysis-and-beauty-center-2</t>
  </si>
  <si>
    <t>http://www.groupon.com/deals/neo-electrolysis-and-beauty-center-2</t>
  </si>
  <si>
    <t>neo-mosquito-control-inc</t>
  </si>
  <si>
    <t>http://www.groupon.com/deals/neo-mosquito-control-inc</t>
  </si>
  <si>
    <t>neo-pinot-spa</t>
  </si>
  <si>
    <t>http://www.groupon.com/deals/neo-pinot-spa</t>
  </si>
  <si>
    <t>neostar-marketing</t>
  </si>
  <si>
    <t>http://www.groupon.com/deals/neostar-marketing</t>
  </si>
  <si>
    <t>neostar-marketing-2</t>
  </si>
  <si>
    <t>http://www.groupon.com/deals/neostar-marketing-2</t>
  </si>
  <si>
    <t>neostar-marketing-4</t>
  </si>
  <si>
    <t>http://www.groupon.com/deals/neostar-marketing-4</t>
  </si>
  <si>
    <t>neostar-marketing-5</t>
  </si>
  <si>
    <t>http://www.groupon.com/deals/neostar-marketing-5</t>
  </si>
  <si>
    <t>neo-tao</t>
  </si>
  <si>
    <t>http://www.groupon.com/deals/neo-tao</t>
  </si>
  <si>
    <t>neptune-7-salon-spa</t>
  </si>
  <si>
    <t>http://www.groupon.com/deals/neptune-7-salon-spa</t>
  </si>
  <si>
    <t>nerds-we-can-fix-that-1</t>
  </si>
  <si>
    <t>http://www.groupon.com/deals/nerds-we-can-fix-that-1</t>
  </si>
  <si>
    <t>nesey-at-style-suites</t>
  </si>
  <si>
    <t>http://www.groupon.com/deals/nesey-at-style-suites</t>
  </si>
  <si>
    <t>nessi-photography</t>
  </si>
  <si>
    <t>http://www.groupon.com/deals/nessi-photography</t>
  </si>
  <si>
    <t>nest-maternity-4</t>
  </si>
  <si>
    <t>http://www.groupon.com/deals/nest-maternity-4</t>
  </si>
  <si>
    <t>netterville-s-auto-repair-shop</t>
  </si>
  <si>
    <t>http://www.groupon.com/deals/netterville-s-auto-repair-shop</t>
  </si>
  <si>
    <t>network-entertainment-studios</t>
  </si>
  <si>
    <t>http://www.groupon.com/deals/network-entertainment-studios</t>
  </si>
  <si>
    <t>network-sound-and-video</t>
  </si>
  <si>
    <t>http://www.groupon.com/deals/network-sound-and-video</t>
  </si>
  <si>
    <t>neuls-springs-chassis-and-autoglass-1</t>
  </si>
  <si>
    <t>http://www.groupon.com/deals/neuls-springs-chassis-and-autoglass-1</t>
  </si>
  <si>
    <t>neuro-centrum-tutoring</t>
  </si>
  <si>
    <t>http://www.groupon.com/deals/neuro-centrum-tutoring</t>
  </si>
  <si>
    <t>neurofeedback-affiliates-of-lexington</t>
  </si>
  <si>
    <t>http://www.groupon.com/deals/neurofeedback-affiliates-of-lexington</t>
  </si>
  <si>
    <t>neuro-fitness-center-3</t>
  </si>
  <si>
    <t>http://www.groupon.com/deals/neuro-fitness-center-3</t>
  </si>
  <si>
    <t>neuro-fitness-center-4</t>
  </si>
  <si>
    <t>http://www.groupon.com/deals/neuro-fitness-center-4</t>
  </si>
  <si>
    <t>nevaeh-nails</t>
  </si>
  <si>
    <t>http://www.groupon.com/deals/nevaeh-nails</t>
  </si>
  <si>
    <t>nevaeh-salon-spa-1</t>
  </si>
  <si>
    <t>http://www.groupon.com/deals/nevaeh-salon-spa-1</t>
  </si>
  <si>
    <t>never-dry-divers</t>
  </si>
  <si>
    <t>http://www.groupon.com/deals/never-dry-divers</t>
  </si>
  <si>
    <t>neverstop-fitness</t>
  </si>
  <si>
    <t>http://www.groupon.com/deals/neverstop-fitness</t>
  </si>
  <si>
    <t>neves-karate-academy</t>
  </si>
  <si>
    <t>http://www.groupon.com/deals/neves-karate-academy</t>
  </si>
  <si>
    <t>new-actors-ensemble</t>
  </si>
  <si>
    <t>http://www.groupon.com/deals/new-actors-ensemble</t>
  </si>
  <si>
    <t>new-ad-dition-childcare</t>
  </si>
  <si>
    <t>http://www.groupon.com/deals/new-ad-dition-childcare</t>
  </si>
  <si>
    <t>new-age-aesthetics-2</t>
  </si>
  <si>
    <t>http://www.groupon.com/deals/new-age-aesthetics-2</t>
  </si>
  <si>
    <t>new-age-dental</t>
  </si>
  <si>
    <t>http://www.groupon.com/deals/new-age-dental</t>
  </si>
  <si>
    <t>new-age-laser-spa-1-1</t>
  </si>
  <si>
    <t>http://www.groupon.com/deals/new-age-laser-spa-1-1</t>
  </si>
  <si>
    <t>new-age-wellness-and-weight-loss-center</t>
  </si>
  <si>
    <t>http://www.groupon.com/deals/new-age-wellness-and-weight-loss-center</t>
  </si>
  <si>
    <t>new-air-vent-cleaning</t>
  </si>
  <si>
    <t>http://www.groupon.com/deals/new-air-vent-cleaning</t>
  </si>
  <si>
    <t>new-appearances-salon-bonney-lake</t>
  </si>
  <si>
    <t>http://www.groupon.com/deals/new-appearances-salon-bonney-lake</t>
  </si>
  <si>
    <t>newark-hypnosis-nlp</t>
  </si>
  <si>
    <t>http://www.groupon.com/deals/newark-hypnosis-nlp</t>
  </si>
  <si>
    <t>newark-pain-and-rehab-center</t>
  </si>
  <si>
    <t>http://www.groupon.com/deals/newark-pain-and-rehab-center</t>
  </si>
  <si>
    <t>new-attitude-hair-nail-salon</t>
  </si>
  <si>
    <t>http://www.groupon.com/deals/new-attitude-hair-nail-salon</t>
  </si>
  <si>
    <t>new-attitude-salon</t>
  </si>
  <si>
    <t>http://www.groupon.com/deals/new-attitude-salon</t>
  </si>
  <si>
    <t>new-attitudes-salon-4</t>
  </si>
  <si>
    <t>http://www.groupon.com/deals/new-attitudes-salon-4</t>
  </si>
  <si>
    <t>new-beauty-trends</t>
  </si>
  <si>
    <t>http://www.groupon.com/deals/new-beauty-trends</t>
  </si>
  <si>
    <t>new-beginnings-coaching-relaxation-services</t>
  </si>
  <si>
    <t>http://www.groupon.com/deals/new-beginnings-coaching-relaxation-services</t>
  </si>
  <si>
    <t>new-beginnings-electrical-services</t>
  </si>
  <si>
    <t>http://www.groupon.com/deals/new-beginnings-electrical-services</t>
  </si>
  <si>
    <t>new-beginnings-fair</t>
  </si>
  <si>
    <t>http://www.groupon.com/deals/new-beginnings-fair</t>
  </si>
  <si>
    <t>new-beginnings-hair-studio-1</t>
  </si>
  <si>
    <t>http://www.groupon.com/deals/new-beginnings-hair-studio-1</t>
  </si>
  <si>
    <t>new-beginnings-massage-therapy-marietta</t>
  </si>
  <si>
    <t>http://www.groupon.com/deals/new-beginnings-massage-therapy-marietta</t>
  </si>
  <si>
    <t>new-beginnings-salon-spa</t>
  </si>
  <si>
    <t>http://www.groupon.com/deals/new-beginnings-salon-spa</t>
  </si>
  <si>
    <t>newborn-nurse-inc</t>
  </si>
  <si>
    <t>http://www.groupon.com/deals/newborn-nurse-inc</t>
  </si>
  <si>
    <t>newborn-photography-las-vegas</t>
  </si>
  <si>
    <t>http://www.groupon.com/deals/newborn-photography-las-vegas</t>
  </si>
  <si>
    <t>newburgh-muay-thai</t>
  </si>
  <si>
    <t>http://www.groupon.com/deals/newburgh-muay-thai</t>
  </si>
  <si>
    <t>newbury-park-martial-arts-center-1</t>
  </si>
  <si>
    <t>http://www.groupon.com/deals/newbury-park-martial-arts-center-1</t>
  </si>
  <si>
    <t>newby-s-pool-spa-care</t>
  </si>
  <si>
    <t>http://www.groupon.com/deals/newby-s-pool-spa-care</t>
  </si>
  <si>
    <t>new-carolina-chiropractic</t>
  </si>
  <si>
    <t>http://www.groupon.com/deals/new-carolina-chiropractic</t>
  </si>
  <si>
    <t>new-china-restaurant</t>
  </si>
  <si>
    <t>http://www.groupon.com/deals/new-china-restaurant</t>
  </si>
  <si>
    <t>new-creations</t>
  </si>
  <si>
    <t>http://www.groupon.com/deals/new-creations</t>
  </si>
  <si>
    <t>new-creations-salon-oklahoma-city</t>
  </si>
  <si>
    <t>http://www.groupon.com/deals/new-creations-salon-oklahoma-city</t>
  </si>
  <si>
    <t>new-day-photography</t>
  </si>
  <si>
    <t>http://www.groupon.com/deals/new-day-photography</t>
  </si>
  <si>
    <t>new-day-photography-studio</t>
  </si>
  <si>
    <t>http://www.groupon.com/deals/new-day-photography-studio</t>
  </si>
  <si>
    <t>newd-clothing-company</t>
  </si>
  <si>
    <t>http://www.groupon.com/deals/newd-clothing-company</t>
  </si>
  <si>
    <t>new-dimensions-dance-academy</t>
  </si>
  <si>
    <t>http://www.groupon.com/deals/new-dimensions-dance-academy</t>
  </si>
  <si>
    <t>new-dimensions-frame-mirror</t>
  </si>
  <si>
    <t>http://www.groupon.com/deals/new-dimensions-frame-mirror</t>
  </si>
  <si>
    <t>new-direction-chiropractic-3</t>
  </si>
  <si>
    <t>http://www.groupon.com/deals/new-direction-chiropractic-3</t>
  </si>
  <si>
    <t>new-earth-orchids-2</t>
  </si>
  <si>
    <t>http://www.groupon.com/deals/new-earth-orchids-2</t>
  </si>
  <si>
    <t>new-england-carpet-upholstery-cleaning</t>
  </si>
  <si>
    <t>http://www.groupon.com/deals/new-england-carpet-upholstery-cleaning</t>
  </si>
  <si>
    <t>new-england-clinical-hypnosis</t>
  </si>
  <si>
    <t>http://www.groupon.com/deals/new-england-clinical-hypnosis</t>
  </si>
  <si>
    <t>new-england-dental-1</t>
  </si>
  <si>
    <t>http://www.groupon.com/deals/new-england-dental-1</t>
  </si>
  <si>
    <t>new-england-ninjutsu</t>
  </si>
  <si>
    <t>http://www.groupon.com/deals/new-england-ninjutsu</t>
  </si>
  <si>
    <t>new-england-small-circle-ju-jitsu</t>
  </si>
  <si>
    <t>http://www.groupon.com/deals/new-england-small-circle-ju-jitsu</t>
  </si>
  <si>
    <t>new-england-studio-of-music</t>
  </si>
  <si>
    <t>http://www.groupon.com/deals/new-england-studio-of-music</t>
  </si>
  <si>
    <t>newen-wellness</t>
  </si>
  <si>
    <t>http://www.groupon.com/deals/newen-wellness</t>
  </si>
  <si>
    <t>new-era-new-and-used-tires</t>
  </si>
  <si>
    <t>http://www.groupon.com/deals/new-era-new-and-used-tires</t>
  </si>
  <si>
    <t>new-era-productions</t>
  </si>
  <si>
    <t>http://www.groupon.com/deals/new-era-productions</t>
  </si>
  <si>
    <t>new-era-productions-dance-academy</t>
  </si>
  <si>
    <t>http://www.groupon.com/deals/new-era-productions-dance-academy</t>
  </si>
  <si>
    <t>new-era-wellness</t>
  </si>
  <si>
    <t>http://www.groupon.com/deals/new-era-wellness</t>
  </si>
  <si>
    <t>new-faces-la</t>
  </si>
  <si>
    <t>http://www.groupon.com/deals/new-faces-la</t>
  </si>
  <si>
    <t>new-falls-fitness</t>
  </si>
  <si>
    <t>http://www.groupon.com/deals/new-falls-fitness</t>
  </si>
  <si>
    <t>new-focus-living-sport-fitness</t>
  </si>
  <si>
    <t>http://www.groupon.com/deals/new-focus-living-sport-fitness</t>
  </si>
  <si>
    <t>new-found-fitness</t>
  </si>
  <si>
    <t>http://www.groupon.com/deals/new-found-fitness</t>
  </si>
  <si>
    <t>newfurb</t>
  </si>
  <si>
    <t>http://www.groupon.com/deals/newfurb</t>
  </si>
  <si>
    <t>new-generation-electronics-1</t>
  </si>
  <si>
    <t>http://www.groupon.com/deals/new-generation-electronics-1</t>
  </si>
  <si>
    <t>new-generation-karate</t>
  </si>
  <si>
    <t>http://www.groupon.com/deals/new-generation-karate</t>
  </si>
  <si>
    <t>new-global-jewelry-repair</t>
  </si>
  <si>
    <t>http://www.groupon.com/deals/new-global-jewelry-repair</t>
  </si>
  <si>
    <t>new-hampshire-hypnosis</t>
  </si>
  <si>
    <t>http://www.groupon.com/deals/new-hampshire-hypnosis</t>
  </si>
  <si>
    <t>new-heights-tattoo-and-piercing</t>
  </si>
  <si>
    <t>http://www.groupon.com/deals/new-heights-tattoo-and-piercing</t>
  </si>
  <si>
    <t>new-heights-training-stable-1</t>
  </si>
  <si>
    <t>http://www.groupon.com/deals/new-heights-training-stable-1</t>
  </si>
  <si>
    <t>new-hope-acupuncture-clinic</t>
  </si>
  <si>
    <t>http://www.groupon.com/deals/new-hope-acupuncture-clinic</t>
  </si>
  <si>
    <t>new-hope-health-care-5</t>
  </si>
  <si>
    <t>http://www.groupon.com/deals/new-hope-health-care-5</t>
  </si>
  <si>
    <t>new-hope-health-care-6</t>
  </si>
  <si>
    <t>http://www.groupon.com/deals/new-hope-health-care-6</t>
  </si>
  <si>
    <t>new-hope-mattress</t>
  </si>
  <si>
    <t>http://www.groupon.com/deals/new-hope-mattress</t>
  </si>
  <si>
    <t>new-horizon-shaolin-kung-fu-academy</t>
  </si>
  <si>
    <t>http://www.groupon.com/deals/new-horizon-shaolin-kung-fu-academy</t>
  </si>
  <si>
    <t>new-horizons-wellness-and-fitness</t>
  </si>
  <si>
    <t>http://www.groupon.com/deals/new-horizons-wellness-and-fitness</t>
  </si>
  <si>
    <t>new-image-gymnastics-2</t>
  </si>
  <si>
    <t>http://www.groupon.com/deals/new-image-gymnastics-2</t>
  </si>
  <si>
    <t>new-image-hair-styling</t>
  </si>
  <si>
    <t>http://www.groupon.com/deals/new-image-hair-styling</t>
  </si>
  <si>
    <t>new-image-md-clinic-1</t>
  </si>
  <si>
    <t>http://www.groupon.com/deals/new-image-md-clinic-1</t>
  </si>
  <si>
    <t>new-image-pressure-washing-services</t>
  </si>
  <si>
    <t>http://www.groupon.com/deals/new-image-pressure-washing-services</t>
  </si>
  <si>
    <t>new-in-style-hair-beauty-salon</t>
  </si>
  <si>
    <t>http://www.groupon.com/deals/new-in-style-hair-beauty-salon</t>
  </si>
  <si>
    <t>new-jersey-audubon</t>
  </si>
  <si>
    <t>http://www.groupon.com/deals/new-jersey-audubon</t>
  </si>
  <si>
    <t>new-jersey-audubon-2</t>
  </si>
  <si>
    <t>http://www.groupon.com/deals/new-jersey-audubon-2</t>
  </si>
  <si>
    <t>new-jersey-pain-numbness-relief-center</t>
  </si>
  <si>
    <t>http://www.groupon.com/deals/new-jersey-pain-numbness-relief-center</t>
  </si>
  <si>
    <t>new-leaf-landscaping</t>
  </si>
  <si>
    <t>http://www.groupon.com/deals/new-leaf-landscaping</t>
  </si>
  <si>
    <t>new-life-acupuncture-herbs</t>
  </si>
  <si>
    <t>http://www.groupon.com/deals/new-life-acupuncture-herbs</t>
  </si>
  <si>
    <t>new-life-chiropractic-and-wellness</t>
  </si>
  <si>
    <t>http://www.groupon.com/deals/new-life-chiropractic-and-wellness</t>
  </si>
  <si>
    <t>new-life-fitness-training</t>
  </si>
  <si>
    <t>http://www.groupon.com/deals/new-life-fitness-training</t>
  </si>
  <si>
    <t>new-life-health-center-cartersville</t>
  </si>
  <si>
    <t>http://www.groupon.com/deals/new-life-health-center-cartersville</t>
  </si>
  <si>
    <t>new-life-martial-arts</t>
  </si>
  <si>
    <t>http://www.groupon.com/deals/new-life-martial-arts</t>
  </si>
  <si>
    <t>new-life-massage-1</t>
  </si>
  <si>
    <t>http://www.groupon.com/deals/new-life-massage-1</t>
  </si>
  <si>
    <t>new-life-products-inc</t>
  </si>
  <si>
    <t>http://www.groupon.com/deals/new-life-products-inc</t>
  </si>
  <si>
    <t>new-light-fitness</t>
  </si>
  <si>
    <t>http://www.groupon.com/deals/new-light-fitness</t>
  </si>
  <si>
    <t>new-look-by-diane</t>
  </si>
  <si>
    <t>http://www.groupon.com/deals/new-look-by-diane</t>
  </si>
  <si>
    <t>new-look-construction-1</t>
  </si>
  <si>
    <t>http://www.groupon.com/deals/new-look-construction-1</t>
  </si>
  <si>
    <t>newman-chiropractic-center-2</t>
  </si>
  <si>
    <t>http://www.groupon.com/deals/newman-chiropractic-center-2</t>
  </si>
  <si>
    <t>new-mexico-air-solar-consultants-llc</t>
  </si>
  <si>
    <t>http://www.groupon.com/deals/new-mexico-air-solar-consultants-llc</t>
  </si>
  <si>
    <t>new-mexico-jiujitsu-academy</t>
  </si>
  <si>
    <t>http://www.groupon.com/deals/new-mexico-jiujitsu-academy</t>
  </si>
  <si>
    <t>new-mexico-magazine-3</t>
  </si>
  <si>
    <t>http://www.groupon.com/deals/new-mexico-magazine-3</t>
  </si>
  <si>
    <t>new-millennium-technology-services</t>
  </si>
  <si>
    <t>http://www.groupon.com/deals/new-millennium-technology-services</t>
  </si>
  <si>
    <t>new-motive-hypnosis</t>
  </si>
  <si>
    <t>http://www.groupon.com/deals/new-motive-hypnosis</t>
  </si>
  <si>
    <t>new-orleans-academy-of-music-1</t>
  </si>
  <si>
    <t>http://www.groupon.com/deals/new-orleans-academy-of-music-1</t>
  </si>
  <si>
    <t>new-orleans-jogging-tours-1</t>
  </si>
  <si>
    <t>http://www.groupon.com/deals/new-orleans-jogging-tours-1</t>
  </si>
  <si>
    <t>new-orleans-ladies-boudoir-photography</t>
  </si>
  <si>
    <t>http://www.groupon.com/deals/new-orleans-ladies-boudoir-photography</t>
  </si>
  <si>
    <t>new-orleans-savvy-tours</t>
  </si>
  <si>
    <t>http://www.groupon.com/deals/new-orleans-savvy-tours</t>
  </si>
  <si>
    <t>new-orleans-urgent-care</t>
  </si>
  <si>
    <t>http://www.groupon.com/deals/new-orleans-urgent-care</t>
  </si>
  <si>
    <t>new-palace-lanes-1</t>
  </si>
  <si>
    <t>http://www.groupon.com/deals/new-palace-lanes-1</t>
  </si>
  <si>
    <t>new-perfect-services</t>
  </si>
  <si>
    <t>http://www.groupon.com/deals/new-perfect-services</t>
  </si>
  <si>
    <t>newport-equestrian-academy-1</t>
  </si>
  <si>
    <t>http://www.groupon.com/deals/newport-equestrian-academy-1</t>
  </si>
  <si>
    <t>newport-hair-design-1</t>
  </si>
  <si>
    <t>http://www.groupon.com/deals/newport-hair-design-1</t>
  </si>
  <si>
    <t>newport-pain-relief</t>
  </si>
  <si>
    <t>http://www.groupon.com/deals/newport-pain-relief</t>
  </si>
  <si>
    <t>newport-smiles-dental-spa</t>
  </si>
  <si>
    <t>http://www.groupon.com/deals/newport-smiles-dental-spa</t>
  </si>
  <si>
    <t>new-reflections-hair-designs</t>
  </si>
  <si>
    <t>http://www.groupon.com/deals/new-reflections-hair-designs</t>
  </si>
  <si>
    <t>new-rehabilitation-services</t>
  </si>
  <si>
    <t>http://www.groupon.com/deals/new-rehabilitation-services</t>
  </si>
  <si>
    <t>new-road-fitness</t>
  </si>
  <si>
    <t>http://www.groupon.com/deals/new-road-fitness</t>
  </si>
  <si>
    <t>new-season-dental</t>
  </si>
  <si>
    <t>http://www.groupon.com/deals/new-season-dental</t>
  </si>
  <si>
    <t>newsome-family-dentistry</t>
  </si>
  <si>
    <t>http://www.groupon.com/deals/newsome-family-dentistry</t>
  </si>
  <si>
    <t>new-song-music</t>
  </si>
  <si>
    <t>http://www.groupon.com/deals/new-song-music</t>
  </si>
  <si>
    <t>new-style-hair-beauty-salon</t>
  </si>
  <si>
    <t>http://www.groupon.com/deals/new-style-hair-beauty-salon</t>
  </si>
  <si>
    <t>new-surabul-hair-beauty-salon</t>
  </si>
  <si>
    <t>http://www.groupon.com/deals/new-surabul-hair-beauty-salon</t>
  </si>
  <si>
    <t>new-to-you</t>
  </si>
  <si>
    <t>http://www.groupon.com/deals/new-to-you</t>
  </si>
  <si>
    <t>new-u-fitness-1</t>
  </si>
  <si>
    <t>http://www.groupon.com/deals/new-u-fitness-1</t>
  </si>
  <si>
    <t>new-vision-coaching</t>
  </si>
  <si>
    <t>http://www.groupon.com/deals/new-vision-coaching</t>
  </si>
  <si>
    <t>new-vision-martial-arts</t>
  </si>
  <si>
    <t>http://www.groupon.com/deals/new-vision-martial-arts</t>
  </si>
  <si>
    <t>new-vision-multimedia</t>
  </si>
  <si>
    <t>http://www.groupon.com/deals/new-vision-multimedia</t>
  </si>
  <si>
    <t>new-wave-indy</t>
  </si>
  <si>
    <t>http://www.groupon.com/deals/new-wave-indy</t>
  </si>
  <si>
    <t>new-wave-pool-care-1</t>
  </si>
  <si>
    <t>http://www.groupon.com/deals/new-wave-pool-care-1</t>
  </si>
  <si>
    <t>new-wave-security</t>
  </si>
  <si>
    <t>http://www.groupon.com/deals/new-wave-security</t>
  </si>
  <si>
    <t>new-wave-self-defense</t>
  </si>
  <si>
    <t>http://www.groupon.com/deals/new-wave-self-defense</t>
  </si>
  <si>
    <t>new-wave-sound-1</t>
  </si>
  <si>
    <t>http://www.groupon.com/deals/new-wave-sound-1</t>
  </si>
  <si>
    <t>new-way-new-day</t>
  </si>
  <si>
    <t>http://www.groupon.com/deals/new-way-new-day</t>
  </si>
  <si>
    <t>new-world-coffee-catering</t>
  </si>
  <si>
    <t>http://www.groupon.com/deals/new-world-coffee-catering</t>
  </si>
  <si>
    <t>new-world-solutions</t>
  </si>
  <si>
    <t>http://www.groupon.com/deals/new-world-solutions</t>
  </si>
  <si>
    <t>new-world-solutions-1</t>
  </si>
  <si>
    <t>http://www.groupon.com/deals/new-world-solutions-1</t>
  </si>
  <si>
    <t>new-york-academy-of-bartending</t>
  </si>
  <si>
    <t>http://www.groupon.com/deals/new-york-academy-of-bartending</t>
  </si>
  <si>
    <t>new-york-broadway-tours</t>
  </si>
  <si>
    <t>http://www.groupon.com/deals/new-york-broadway-tours</t>
  </si>
  <si>
    <t>new-york-budokai</t>
  </si>
  <si>
    <t>http://www.groupon.com/deals/new-york-budokai</t>
  </si>
  <si>
    <t>new-york-business-video-inc</t>
  </si>
  <si>
    <t>http://www.groupon.com/deals/new-york-business-video-inc</t>
  </si>
  <si>
    <t>new-york-city-guitar-instruction</t>
  </si>
  <si>
    <t>http://www.groupon.com/deals/new-york-city-guitar-instruction</t>
  </si>
  <si>
    <t>new-york-cosmetic-dental-1</t>
  </si>
  <si>
    <t>http://www.groupon.com/deals/new-york-cosmetic-dental-1</t>
  </si>
  <si>
    <t>new-york-cuts-barbershop</t>
  </si>
  <si>
    <t>http://www.groupon.com/deals/new-york-cuts-barbershop</t>
  </si>
  <si>
    <t>new-york-indoor-sports-club</t>
  </si>
  <si>
    <t>http://www.groupon.com/deals/new-york-indoor-sports-club</t>
  </si>
  <si>
    <t>new-york-ocotillo-massage</t>
  </si>
  <si>
    <t>http://www.groupon.com/deals/new-york-ocotillo-massage</t>
  </si>
  <si>
    <t>new-york-optimal-holistic-acupuncture-clinic</t>
  </si>
  <si>
    <t>http://www.groupon.com/deals/new-york-optimal-holistic-acupuncture-clinic</t>
  </si>
  <si>
    <t>new-york-power-wash-inc</t>
  </si>
  <si>
    <t>http://www.groupon.com/deals/new-york-power-wash-inc</t>
  </si>
  <si>
    <t>new-york-safety-track-3</t>
  </si>
  <si>
    <t>http://www.groupon.com/deals/new-york-safety-track-3</t>
  </si>
  <si>
    <t>new-york-safety-track-4</t>
  </si>
  <si>
    <t>http://www.groupon.com/deals/new-york-safety-track-4</t>
  </si>
  <si>
    <t>new-york-sailing-school-3</t>
  </si>
  <si>
    <t>http://www.groupon.com/deals/new-york-sailing-school-3</t>
  </si>
  <si>
    <t>new-york-san-da-kickboxing</t>
  </si>
  <si>
    <t>http://www.groupon.com/deals/new-york-san-da-kickboxing</t>
  </si>
  <si>
    <t>new-york-self-defense-academy</t>
  </si>
  <si>
    <t>http://www.groupon.com/deals/new-york-self-defense-academy</t>
  </si>
  <si>
    <t>next-evolution-1</t>
  </si>
  <si>
    <t>http://www.groupon.com/deals/next-evolution-1</t>
  </si>
  <si>
    <t>next-generation-dental</t>
  </si>
  <si>
    <t>http://www.groupon.com/deals/next-generation-dental</t>
  </si>
  <si>
    <t>next-generation-mixed-martial-arts-waco</t>
  </si>
  <si>
    <t>http://www.groupon.com/deals/next-generation-mixed-martial-arts-waco</t>
  </si>
  <si>
    <t>next-generation-mma</t>
  </si>
  <si>
    <t>http://www.groupon.com/deals/next-generation-mma</t>
  </si>
  <si>
    <t>next-level-6</t>
  </si>
  <si>
    <t>http://www.groupon.com/deals/next-level-6</t>
  </si>
  <si>
    <t>next-level-athletics-gresham</t>
  </si>
  <si>
    <t>http://www.groupon.com/deals/next-level-athletics-gresham</t>
  </si>
  <si>
    <t>next-level-barber-shop-usa</t>
  </si>
  <si>
    <t>http://www.groupon.com/deals/next-level-barber-shop-usa</t>
  </si>
  <si>
    <t>next-level-fit-bootcamp</t>
  </si>
  <si>
    <t>http://www.groupon.com/deals/next-level-fit-bootcamp</t>
  </si>
  <si>
    <t>next-level-fitness-5</t>
  </si>
  <si>
    <t>http://www.groupon.com/deals/next-level-fitness-5</t>
  </si>
  <si>
    <t>next-level-fitness-bootcamps-training-3</t>
  </si>
  <si>
    <t>http://www.groupon.com/deals/next-level-fitness-bootcamps-training-3</t>
  </si>
  <si>
    <t>next-level-fitness-training-llc</t>
  </si>
  <si>
    <t>http://www.groupon.com/deals/next-level-fitness-training-llc</t>
  </si>
  <si>
    <t>next-level-personal-fitness-systems</t>
  </si>
  <si>
    <t>http://www.groupon.com/deals/next-level-personal-fitness-systems</t>
  </si>
  <si>
    <t>next-level-personal-training-1</t>
  </si>
  <si>
    <t>http://www.groupon.com/deals/next-level-personal-training-1</t>
  </si>
  <si>
    <t>next-level-sports-complex</t>
  </si>
  <si>
    <t>http://www.groupon.com/deals/next-level-sports-complex</t>
  </si>
  <si>
    <t>nextouch</t>
  </si>
  <si>
    <t>http://www.groupon.com/deals/nextouch</t>
  </si>
  <si>
    <t>next-to-new</t>
  </si>
  <si>
    <t>http://www.groupon.com/deals/next-to-new</t>
  </si>
  <si>
    <t>nexxt-level-sports</t>
  </si>
  <si>
    <t>http://www.groupon.com/deals/nexxt-level-sports</t>
  </si>
  <si>
    <t>n-flanagan-hypnosis</t>
  </si>
  <si>
    <t>http://www.groupon.com/deals/n-flanagan-hypnosis</t>
  </si>
  <si>
    <t>nguyen-medical-practice-1</t>
  </si>
  <si>
    <t>http://www.groupon.com/deals/nguyen-medical-practice-1</t>
  </si>
  <si>
    <t>nh-landscapes</t>
  </si>
  <si>
    <t>http://www.groupon.com/deals/nh-landscapes</t>
  </si>
  <si>
    <t>nia-santa-monica</t>
  </si>
  <si>
    <t>http://www.groupon.com/deals/nia-santa-monica</t>
  </si>
  <si>
    <t>nice-nails</t>
  </si>
  <si>
    <t>http://www.groupon.com/deals/nice-nails</t>
  </si>
  <si>
    <t>nice-pizza-1</t>
  </si>
  <si>
    <t>http://www.groupon.com/deals/nice-pizza-1</t>
  </si>
  <si>
    <t>nice-touch-llc</t>
  </si>
  <si>
    <t>http://www.groupon.com/deals/nice-touch-llc</t>
  </si>
  <si>
    <t>niche-2</t>
  </si>
  <si>
    <t>http://www.groupon.com/deals/niche-2</t>
  </si>
  <si>
    <t>nicholas-anderson-music</t>
  </si>
  <si>
    <t>http://www.groupon.com/deals/nicholas-anderson-music</t>
  </si>
  <si>
    <t>nicholas-ashmore-at-salon-loft</t>
  </si>
  <si>
    <t>http://www.groupon.com/deals/nicholas-ashmore-at-salon-loft</t>
  </si>
  <si>
    <t>nicholas-at-solei-salon</t>
  </si>
  <si>
    <t>http://www.groupon.com/deals/nicholas-at-solei-salon</t>
  </si>
  <si>
    <t>nicholas-christopher-photography</t>
  </si>
  <si>
    <t>http://www.groupon.com/deals/nicholas-christopher-photography</t>
  </si>
  <si>
    <t>nicholas-leclair-music</t>
  </si>
  <si>
    <t>http://www.groupon.com/deals/nicholas-leclair-music</t>
  </si>
  <si>
    <t>nicholas-l-hammermeister-dds</t>
  </si>
  <si>
    <t>http://www.groupon.com/deals/nicholas-l-hammermeister-dds</t>
  </si>
  <si>
    <t>nicholas-ross-salon-with-janine-hamilton</t>
  </si>
  <si>
    <t>http://www.groupon.com/deals/nicholas-ross-salon-with-janine-hamilton</t>
  </si>
  <si>
    <t>nick-catone-s-mixed-martial-arts-academy</t>
  </si>
  <si>
    <t>http://www.groupon.com/deals/nick-catone-s-mixed-martial-arts-academy</t>
  </si>
  <si>
    <t>nicki-b-s-salon</t>
  </si>
  <si>
    <t>http://www.groupon.com/deals/nicki-b-s-salon</t>
  </si>
  <si>
    <t>nicki-glow-hair-beauty</t>
  </si>
  <si>
    <t>http://www.groupon.com/deals/nicki-glow-hair-beauty</t>
  </si>
  <si>
    <t>nicki-lee-at-todaze-hair</t>
  </si>
  <si>
    <t>http://www.groupon.com/deals/nicki-lee-at-todaze-hair</t>
  </si>
  <si>
    <t>nickolas-john-interiors-llc</t>
  </si>
  <si>
    <t>http://www.groupon.com/deals/nickolas-john-interiors-llc</t>
  </si>
  <si>
    <t>nicolas-e-didonato-cpa-llc</t>
  </si>
  <si>
    <t>http://www.groupon.com/deals/nicolas-e-didonato-cpa-llc</t>
  </si>
  <si>
    <t>nicole2286-1</t>
  </si>
  <si>
    <t>http://www.groupon.com/deals/nicole2286-1</t>
  </si>
  <si>
    <t>nicole-at-body-spa-west</t>
  </si>
  <si>
    <t>http://www.groupon.com/deals/nicole-at-body-spa-west</t>
  </si>
  <si>
    <t>nicole-at-jazz-productions-salon-day-spa</t>
  </si>
  <si>
    <t>http://www.groupon.com/deals/nicole-at-jazz-productions-salon-day-spa</t>
  </si>
  <si>
    <t>nicole-at-salon-oc</t>
  </si>
  <si>
    <t>http://www.groupon.com/deals/nicole-at-salon-oc</t>
  </si>
  <si>
    <t>nicole-at-sola-salon-studios</t>
  </si>
  <si>
    <t>http://www.groupon.com/deals/nicole-at-sola-salon-studios</t>
  </si>
  <si>
    <t>nicole-brungardt-at-sun-spa-salon</t>
  </si>
  <si>
    <t>http://www.groupon.com/deals/nicole-brungardt-at-sun-spa-salon</t>
  </si>
  <si>
    <t>nicole-carman-s-hair-design</t>
  </si>
  <si>
    <t>http://www.groupon.com/deals/nicole-carman-s-hair-design</t>
  </si>
  <si>
    <t>nicole-danielle-photography</t>
  </si>
  <si>
    <t>http://www.groupon.com/deals/nicole-danielle-photography</t>
  </si>
  <si>
    <t>nicole-dunn-acupuncturist-holistic-therapist</t>
  </si>
  <si>
    <t>http://www.groupon.com/deals/nicole-dunn-acupuncturist-holistic-therapist</t>
  </si>
  <si>
    <t>nicole-groditski-lmt</t>
  </si>
  <si>
    <t>http://www.groupon.com/deals/nicole-groditski-lmt</t>
  </si>
  <si>
    <t>nicole-kay-photography</t>
  </si>
  <si>
    <t>http://www.groupon.com/deals/nicole-kay-photography</t>
  </si>
  <si>
    <t>nicole-lang-at-grace-hair-design-and-color</t>
  </si>
  <si>
    <t>http://www.groupon.com/deals/nicole-lang-at-grace-hair-design-and-color</t>
  </si>
  <si>
    <t>nicole-lee</t>
  </si>
  <si>
    <t>http://www.groupon.com/deals/nicole-lee</t>
  </si>
  <si>
    <t>nicole-leiter-at-yuki-sharoni-beauty-lifestyle</t>
  </si>
  <si>
    <t>http://www.groupon.com/deals/nicole-leiter-at-yuki-sharoni-beauty-lifestyle</t>
  </si>
  <si>
    <t>nicole-lorts-schimpf-lmt</t>
  </si>
  <si>
    <t>http://www.groupon.com/deals/nicole-lorts-schimpf-lmt</t>
  </si>
  <si>
    <t>nicole-mac-head-spa-inside-sola-salon</t>
  </si>
  <si>
    <t>http://www.groupon.com/deals/nicole-mac-head-spa-inside-sola-salon</t>
  </si>
  <si>
    <t>nicole-rose-photography</t>
  </si>
  <si>
    <t>http://www.groupon.com/deals/nicole-rose-photography</t>
  </si>
  <si>
    <t>nicole-siembor-photography-1</t>
  </si>
  <si>
    <t>http://www.groupon.com/deals/nicole-siembor-photography-1</t>
  </si>
  <si>
    <t>nicole-s-mane-tease-at-giovanni-s</t>
  </si>
  <si>
    <t>http://www.groupon.com/deals/nicole-s-mane-tease-at-giovanni-s</t>
  </si>
  <si>
    <t>nicole-tice-modern-chic-salon-spa</t>
  </si>
  <si>
    <t>http://www.groupon.com/deals/nicole-tice-modern-chic-salon-spa</t>
  </si>
  <si>
    <t>nicoli-productions</t>
  </si>
  <si>
    <t>http://www.groupon.com/deals/nicoli-productions</t>
  </si>
  <si>
    <t>nieves-latin-dance-studio</t>
  </si>
  <si>
    <t>http://www.groupon.com/deals/nieves-latin-dance-studio</t>
  </si>
  <si>
    <t>nightlight-chiropractic-1</t>
  </si>
  <si>
    <t>http://www.groupon.com/deals/nightlight-chiropractic-1</t>
  </si>
  <si>
    <t>nightstand-studios</t>
  </si>
  <si>
    <t>http://www.groupon.com/deals/nightstand-studios</t>
  </si>
  <si>
    <t>nigus-chiropractic-acupuncture</t>
  </si>
  <si>
    <t>http://www.groupon.com/deals/nigus-chiropractic-acupuncture</t>
  </si>
  <si>
    <t>nikeya-wallace-at-becoming-of-you-hair-salon</t>
  </si>
  <si>
    <t>http://www.groupon.com/deals/nikeya-wallace-at-becoming-of-you-hair-salon</t>
  </si>
  <si>
    <t>nikicham-photography</t>
  </si>
  <si>
    <t>http://www.groupon.com/deals/nikicham-photography</t>
  </si>
  <si>
    <t>nikki-at-hot-seat-salon</t>
  </si>
  <si>
    <t>http://www.groupon.com/deals/nikki-at-hot-seat-salon</t>
  </si>
  <si>
    <t>nikki-at-j-j-scissors</t>
  </si>
  <si>
    <t>http://www.groupon.com/deals/nikki-at-j-j-scissors</t>
  </si>
  <si>
    <t>nikki-at-launey-s-club-salon</t>
  </si>
  <si>
    <t>http://www.groupon.com/deals/nikki-at-launey-s-club-salon</t>
  </si>
  <si>
    <t>nikki-morgan-photography-llc</t>
  </si>
  <si>
    <t>http://www.groupon.com/deals/nikki-morgan-photography-llc</t>
  </si>
  <si>
    <t>nikki-ransford-studio-7</t>
  </si>
  <si>
    <t>http://www.groupon.com/deals/nikki-ransford-studio-7</t>
  </si>
  <si>
    <t>nikki-s-delightful-treats</t>
  </si>
  <si>
    <t>http://www.groupon.com/deals/nikki-s-delightful-treats</t>
  </si>
  <si>
    <t>nikki-s-nature</t>
  </si>
  <si>
    <t>http://www.groupon.com/deals/nikki-s-nature</t>
  </si>
  <si>
    <t>nikki-s-party-world</t>
  </si>
  <si>
    <t>http://www.groupon.com/deals/nikki-s-party-world</t>
  </si>
  <si>
    <t>nikko-hair-studio-1</t>
  </si>
  <si>
    <t>http://www.groupon.com/deals/nikko-hair-studio-1</t>
  </si>
  <si>
    <t>nik-s-auto-salon-1</t>
  </si>
  <si>
    <t>http://www.groupon.com/deals/nik-s-auto-salon-1</t>
  </si>
  <si>
    <t>niks-wellness</t>
  </si>
  <si>
    <t>http://www.groupon.com/deals/niks-wellness</t>
  </si>
  <si>
    <t>nimia-s-beauty-salon</t>
  </si>
  <si>
    <t>http://www.groupon.com/deals/nimia-s-beauty-salon</t>
  </si>
  <si>
    <t>nimia-s-beauty-salon-1</t>
  </si>
  <si>
    <t>http://www.groupon.com/deals/nimia-s-beauty-salon-1</t>
  </si>
  <si>
    <t>nimza-j-hair-1</t>
  </si>
  <si>
    <t>http://www.groupon.com/deals/nimza-j-hair-1</t>
  </si>
  <si>
    <t>nina-l-coletta-d-p-m-p-a</t>
  </si>
  <si>
    <t>http://www.groupon.com/deals/nina-l-coletta-d-p-m-p-a</t>
  </si>
  <si>
    <t>ni-nan-healing-art-center</t>
  </si>
  <si>
    <t>http://www.groupon.com/deals/ni-nan-healing-art-center</t>
  </si>
  <si>
    <t>nina-rosales-at-prisma-salon-spa</t>
  </si>
  <si>
    <t>http://www.groupon.com/deals/nina-rosales-at-prisma-salon-spa</t>
  </si>
  <si>
    <t>nini-nails-pedi-spa</t>
  </si>
  <si>
    <t>http://www.groupon.com/deals/nini-nails-pedi-spa</t>
  </si>
  <si>
    <t>ninth-wave-coaching-hypnosis</t>
  </si>
  <si>
    <t>http://www.groupon.com/deals/ninth-wave-coaching-hypnosis</t>
  </si>
  <si>
    <t>nios-spa</t>
  </si>
  <si>
    <t>http://www.groupon.com/deals/nios-spa</t>
  </si>
  <si>
    <t>nirie-photography</t>
  </si>
  <si>
    <t>http://www.groupon.com/deals/nirie-photography</t>
  </si>
  <si>
    <t>nirvana-indian-cuisine-1</t>
  </si>
  <si>
    <t>http://www.groupon.com/deals/nirvana-indian-cuisine-1</t>
  </si>
  <si>
    <t>nirvana-sleep</t>
  </si>
  <si>
    <t>http://www.groupon.com/deals/nirvana-sleep</t>
  </si>
  <si>
    <t>nirvana-sleep-1</t>
  </si>
  <si>
    <t>http://www.groupon.com/deals/nirvana-sleep-1</t>
  </si>
  <si>
    <t>nisha-s-salon</t>
  </si>
  <si>
    <t>http://www.groupon.com/deals/nisha-s-salon</t>
  </si>
  <si>
    <t>nissan-of-mc-kinney</t>
  </si>
  <si>
    <t>http://www.groupon.com/deals/nissan-of-mc-kinney</t>
  </si>
  <si>
    <t>nissle-fine-art-photography-1</t>
  </si>
  <si>
    <t>http://www.groupon.com/deals/nissle-fine-art-photography-1</t>
  </si>
  <si>
    <t>nita-at-the-true-you-hair-salon</t>
  </si>
  <si>
    <t>http://www.groupon.com/deals/nita-at-the-true-you-hair-salon</t>
  </si>
  <si>
    <t>nitelife-concepts-1</t>
  </si>
  <si>
    <t>http://www.groupon.com/deals/nitelife-concepts-1</t>
  </si>
  <si>
    <t>niya-laser-spa</t>
  </si>
  <si>
    <t>http://www.groupon.com/deals/niya-laser-spa</t>
  </si>
  <si>
    <t>nj-ballroom-dance-center-1</t>
  </si>
  <si>
    <t>http://www.groupon.com/deals/nj-ballroom-dance-center-1</t>
  </si>
  <si>
    <t>nj-dance-center</t>
  </si>
  <si>
    <t>http://www.groupon.com/deals/nj-dance-center</t>
  </si>
  <si>
    <t>nj-dance-scene</t>
  </si>
  <si>
    <t>http://www.groupon.com/deals/nj-dance-scene</t>
  </si>
  <si>
    <t>n-johnston-photography</t>
  </si>
  <si>
    <t>http://www.groupon.com/deals/n-johnston-photography</t>
  </si>
  <si>
    <t>nj-personal-training</t>
  </si>
  <si>
    <t>http://www.groupon.com/deals/nj-personal-training</t>
  </si>
  <si>
    <t>nj-spine-and-neuropathy</t>
  </si>
  <si>
    <t>http://www.groupon.com/deals/nj-spine-and-neuropathy</t>
  </si>
  <si>
    <t>nj-united-mixed-martial-arts</t>
  </si>
  <si>
    <t>http://www.groupon.com/deals/nj-united-mixed-martial-arts</t>
  </si>
  <si>
    <t>nlcg-tech</t>
  </si>
  <si>
    <t>http://www.groupon.com/deals/nlcg-tech</t>
  </si>
  <si>
    <t>nmd-spa</t>
  </si>
  <si>
    <t>http://www.groupon.com/deals/nmd-spa</t>
  </si>
  <si>
    <t>n-motion-fitness</t>
  </si>
  <si>
    <t>http://www.groupon.com/deals/n-motion-fitness</t>
  </si>
  <si>
    <t>noah-s-art-spring-lake</t>
  </si>
  <si>
    <t>http://www.groupon.com/deals/noah-s-art-spring-lake</t>
  </si>
  <si>
    <t>noah-s-bay-watch-boot-camp</t>
  </si>
  <si>
    <t>http://www.groupon.com/deals/noah-s-bay-watch-boot-camp</t>
  </si>
  <si>
    <t>noble-lawn-care</t>
  </si>
  <si>
    <t>http://www.groupon.com/deals/noble-lawn-care</t>
  </si>
  <si>
    <t>noble-springs-dairy</t>
  </si>
  <si>
    <t>http://www.groupon.com/deals/noble-springs-dairy</t>
  </si>
  <si>
    <t>no-blue-screen-technologies</t>
  </si>
  <si>
    <t>http://www.groupon.com/deals/no-blue-screen-technologies</t>
  </si>
  <si>
    <t>no-doody</t>
  </si>
  <si>
    <t>http://www.groupon.com/deals/no-doody</t>
  </si>
  <si>
    <t>noelle-williams-photography</t>
  </si>
  <si>
    <t>http://www.groupon.com/deals/noelle-williams-photography</t>
  </si>
  <si>
    <t>noel-rawson-photography</t>
  </si>
  <si>
    <t>http://www.groupon.com/deals/noel-rawson-photography</t>
  </si>
  <si>
    <t>noel-s</t>
  </si>
  <si>
    <t>http://www.groupon.com/deals/noel-s</t>
  </si>
  <si>
    <t>noel-smith-martial-arts-bootcamp</t>
  </si>
  <si>
    <t>http://www.groupon.com/deals/noel-smith-martial-arts-bootcamp</t>
  </si>
  <si>
    <t>no-epi-wellness-center</t>
  </si>
  <si>
    <t>http://www.groupon.com/deals/no-epi-wellness-center</t>
  </si>
  <si>
    <t>no-excuses-fit-club</t>
  </si>
  <si>
    <t>http://www.groupon.com/deals/no-excuses-fit-club</t>
  </si>
  <si>
    <t>no-excuses-personal-training</t>
  </si>
  <si>
    <t>http://www.groupon.com/deals/no-excuses-personal-training</t>
  </si>
  <si>
    <t>nokado</t>
  </si>
  <si>
    <t>http://www.groupon.com/deals/nokado</t>
  </si>
  <si>
    <t>nola-bjj</t>
  </si>
  <si>
    <t>http://www.groupon.com/deals/nola-bjj</t>
  </si>
  <si>
    <t>nola-fit-group</t>
  </si>
  <si>
    <t>http://www.groupon.com/deals/nola-fit-group</t>
  </si>
  <si>
    <t>nola-nutrition-and-weight-loss-solutions</t>
  </si>
  <si>
    <t>http://www.groupon.com/deals/nola-nutrition-and-weight-loss-solutions</t>
  </si>
  <si>
    <t>nolan-vincent-salon-spa</t>
  </si>
  <si>
    <t>http://www.groupon.com/deals/nolan-vincent-salon-spa</t>
  </si>
  <si>
    <t>nola-s-finest-pet-care</t>
  </si>
  <si>
    <t>http://www.groupon.com/deals/nola-s-finest-pet-care</t>
  </si>
  <si>
    <t>nola-theatre-labs</t>
  </si>
  <si>
    <t>http://www.groupon.com/deals/nola-theatre-labs</t>
  </si>
  <si>
    <t>no-limit-energy-solutions-llc</t>
  </si>
  <si>
    <t>http://www.groupon.com/deals/no-limit-energy-solutions-llc</t>
  </si>
  <si>
    <t>no-limits-art-of-strength-lexington</t>
  </si>
  <si>
    <t>http://www.groupon.com/deals/no-limits-art-of-strength-lexington</t>
  </si>
  <si>
    <t>no-limits-hair-boutique</t>
  </si>
  <si>
    <t>http://www.groupon.com/deals/no-limits-hair-boutique</t>
  </si>
  <si>
    <t>no-limits-martial-arts</t>
  </si>
  <si>
    <t>http://www.groupon.com/deals/no-limits-martial-arts</t>
  </si>
  <si>
    <t>no-limits-scuba</t>
  </si>
  <si>
    <t>http://www.groupon.com/deals/no-limits-scuba</t>
  </si>
  <si>
    <t>no-limits-sports-performance-fitness</t>
  </si>
  <si>
    <t>http://www.groupon.com/deals/no-limits-sports-performance-fitness</t>
  </si>
  <si>
    <t>no-limit-training-company-1</t>
  </si>
  <si>
    <t>http://www.groupon.com/deals/no-limit-training-company-1</t>
  </si>
  <si>
    <t>no-longer-demure-photography</t>
  </si>
  <si>
    <t>http://www.groupon.com/deals/no-longer-demure-photography</t>
  </si>
  <si>
    <t>n-one-boutique</t>
  </si>
  <si>
    <t>http://www.groupon.com/deals/n-one-boutique</t>
  </si>
  <si>
    <t>non-invasive-weight-loss</t>
  </si>
  <si>
    <t>http://www.groupon.com/deals/non-invasive-weight-loss</t>
  </si>
  <si>
    <t>no-pain-no-gain-fitness-and-nutrition</t>
  </si>
  <si>
    <t>http://www.groupon.com/deals/no-pain-no-gain-fitness-and-nutrition</t>
  </si>
  <si>
    <t>no-place-like-our-home-pet-sitting</t>
  </si>
  <si>
    <t>http://www.groupon.com/deals/no-place-like-our-home-pet-sitting</t>
  </si>
  <si>
    <t>nora-s-day-spa-and-nails</t>
  </si>
  <si>
    <t>http://www.groupon.com/deals/nora-s-day-spa-and-nails</t>
  </si>
  <si>
    <t>norburg-chiropractic-wellness-center</t>
  </si>
  <si>
    <t>http://www.groupon.com/deals/norburg-chiropractic-wellness-center</t>
  </si>
  <si>
    <t>nor-cal-air-shots-elk-grove</t>
  </si>
  <si>
    <t>http://www.groupon.com/deals/nor-cal-air-shots-elk-grove</t>
  </si>
  <si>
    <t>nor-cal-fitness</t>
  </si>
  <si>
    <t>http://www.groupon.com/deals/nor-cal-fitness</t>
  </si>
  <si>
    <t>norcal-pools</t>
  </si>
  <si>
    <t>http://www.groupon.com/deals/norcal-pools</t>
  </si>
  <si>
    <t>norcal-vapors</t>
  </si>
  <si>
    <t>http://www.groupon.com/deals/norcal-vapors</t>
  </si>
  <si>
    <t>norkobe-s-beauty-inc</t>
  </si>
  <si>
    <t>http://www.groupon.com/deals/norkobe-s-beauty-inc</t>
  </si>
  <si>
    <t>norma-hernandez-dance-revolution</t>
  </si>
  <si>
    <t>http://www.groupon.com/deals/norma-hernandez-dance-revolution</t>
  </si>
  <si>
    <t>north-atlanta-fencing-center</t>
  </si>
  <si>
    <t>http://www.groupon.com/deals/north-atlanta-fencing-center</t>
  </si>
  <si>
    <t>north-bay-silver-lab</t>
  </si>
  <si>
    <t>http://www.groupon.com/deals/north-bay-silver-lab</t>
  </si>
  <si>
    <t>north-coast-auto-mall</t>
  </si>
  <si>
    <t>http://www.groupon.com/deals/north-coast-auto-mall</t>
  </si>
  <si>
    <t>north-county-hobby-toys</t>
  </si>
  <si>
    <t>http://www.groupon.com/deals/north-county-hobby-toys</t>
  </si>
  <si>
    <t>north-county-hydroponics</t>
  </si>
  <si>
    <t>http://www.groupon.com/deals/north-county-hydroponics</t>
  </si>
  <si>
    <t>north-county-training-facility-2</t>
  </si>
  <si>
    <t>http://www.groupon.com/deals/north-county-training-facility-2</t>
  </si>
  <si>
    <t>north-dallas-cross-fit-1</t>
  </si>
  <si>
    <t>http://www.groupon.com/deals/north-dallas-cross-fit-1</t>
  </si>
  <si>
    <t>northeast-ink</t>
  </si>
  <si>
    <t>http://www.groupon.com/deals/northeast-ink</t>
  </si>
  <si>
    <t>northeast-massage-stretch</t>
  </si>
  <si>
    <t>http://www.groupon.com/deals/northeast-massage-stretch</t>
  </si>
  <si>
    <t>northeast-music-group-events</t>
  </si>
  <si>
    <t>http://www.groupon.com/deals/northeast-music-group-events</t>
  </si>
  <si>
    <t>northern-az-brain-integration-llc</t>
  </si>
  <si>
    <t>http://www.groupon.com/deals/northern-az-brain-integration-llc</t>
  </si>
  <si>
    <t>northern-shaolin-kung-fu-and-tai-chi-academy</t>
  </si>
  <si>
    <t>http://www.groupon.com/deals/northern-shaolin-kung-fu-and-tai-chi-academy</t>
  </si>
  <si>
    <t>northern-virginia-music-lessons</t>
  </si>
  <si>
    <t>http://www.groupon.com/deals/northern-virginia-music-lessons</t>
  </si>
  <si>
    <t>north-florida-aesthetics</t>
  </si>
  <si>
    <t>http://www.groupon.com/deals/north-florida-aesthetics</t>
  </si>
  <si>
    <t>north-florida-hypnosis-center</t>
  </si>
  <si>
    <t>http://www.groupon.com/deals/north-florida-hypnosis-center</t>
  </si>
  <si>
    <t>north-jersey-copy-techni-graphics</t>
  </si>
  <si>
    <t>http://www.groupon.com/deals/north-jersey-copy-techni-graphics</t>
  </si>
  <si>
    <t>north-jersey-wing-chun-kung-fu</t>
  </si>
  <si>
    <t>http://www.groupon.com/deals/north-jersey-wing-chun-kung-fu</t>
  </si>
  <si>
    <t>north-loop-chiropractic</t>
  </si>
  <si>
    <t>http://www.groupon.com/deals/north-loop-chiropractic</t>
  </si>
  <si>
    <t>north-pacific-interiors</t>
  </si>
  <si>
    <t>http://www.groupon.com/deals/north-pacific-interiors</t>
  </si>
  <si>
    <t>north-palm-beach-carwash</t>
  </si>
  <si>
    <t>http://www.groupon.com/deals/north-palm-beach-carwash</t>
  </si>
  <si>
    <t>north-peak-it</t>
  </si>
  <si>
    <t>http://www.groupon.com/deals/north-peak-it</t>
  </si>
  <si>
    <t>northport-s-mma-fitness-center-2</t>
  </si>
  <si>
    <t>http://www.groupon.com/deals/northport-s-mma-fitness-center-2</t>
  </si>
  <si>
    <t>northridge-early-birds-bootcamp-2</t>
  </si>
  <si>
    <t>http://www.groupon.com/deals/northridge-early-birds-bootcamp-2</t>
  </si>
  <si>
    <t>northridge-early-birds-bootcamp-3</t>
  </si>
  <si>
    <t>http://www.groupon.com/deals/northridge-early-birds-bootcamp-3</t>
  </si>
  <si>
    <t>northridge-futsal-league</t>
  </si>
  <si>
    <t>http://www.groupon.com/deals/northridge-futsal-league</t>
  </si>
  <si>
    <t>north-seattle-health-center</t>
  </si>
  <si>
    <t>http://www.groupon.com/deals/north-seattle-health-center</t>
  </si>
  <si>
    <t>northshore-gymnastics</t>
  </si>
  <si>
    <t>http://www.groupon.com/deals/northshore-gymnastics</t>
  </si>
  <si>
    <t>north-shore-health-solutions-1</t>
  </si>
  <si>
    <t>http://www.groupon.com/deals/north-shore-health-solutions-1</t>
  </si>
  <si>
    <t>north-shore-massage-bodywork-1</t>
  </si>
  <si>
    <t>http://www.groupon.com/deals/north-shore-massage-bodywork-1</t>
  </si>
  <si>
    <t>north-shore-muay-thai-academy</t>
  </si>
  <si>
    <t>http://www.groupon.com/deals/north-shore-muay-thai-academy</t>
  </si>
  <si>
    <t>north-shore-music-institute-1</t>
  </si>
  <si>
    <t>http://www.groupon.com/deals/north-shore-music-institute-1</t>
  </si>
  <si>
    <t>north-shore-rehabilitation-associates</t>
  </si>
  <si>
    <t>http://www.groupon.com/deals/north-shore-rehabilitation-associates</t>
  </si>
  <si>
    <t>northside-family-dentistry</t>
  </si>
  <si>
    <t>http://www.groupon.com/deals/northside-family-dentistry</t>
  </si>
  <si>
    <t>northside-sportsplex</t>
  </si>
  <si>
    <t>http://www.groupon.com/deals/northside-sportsplex</t>
  </si>
  <si>
    <t>north-star-body-paint</t>
  </si>
  <si>
    <t>http://www.groupon.com/deals/north-star-body-paint</t>
  </si>
  <si>
    <t>northstar-dental-2</t>
  </si>
  <si>
    <t>http://www.groupon.com/deals/northstar-dental-2</t>
  </si>
  <si>
    <t>north-suburban-garage-door</t>
  </si>
  <si>
    <t>http://www.groupon.com/deals/north-suburban-garage-door</t>
  </si>
  <si>
    <t>north-texas-pet-services</t>
  </si>
  <si>
    <t>http://www.groupon.com/deals/north-texas-pet-services</t>
  </si>
  <si>
    <t>northville-vision-clinic-3</t>
  </si>
  <si>
    <t>http://www.groupon.com/deals/northville-vision-clinic-3</t>
  </si>
  <si>
    <t>northwest-chiropractic-atlanta</t>
  </si>
  <si>
    <t>http://www.groupon.com/deals/northwest-chiropractic-atlanta</t>
  </si>
  <si>
    <t>northwest-computers</t>
  </si>
  <si>
    <t>http://www.groupon.com/deals/northwest-computers</t>
  </si>
  <si>
    <t>northwest-cupping-massage</t>
  </si>
  <si>
    <t>http://www.groupon.com/deals/northwest-cupping-massage</t>
  </si>
  <si>
    <t>northwest-fighting-arts</t>
  </si>
  <si>
    <t>http://www.groupon.com/deals/northwest-fighting-arts</t>
  </si>
  <si>
    <t>northwest-fishing-adventures-1</t>
  </si>
  <si>
    <t>http://www.groupon.com/deals/northwest-fishing-adventures-1</t>
  </si>
  <si>
    <t>northwest-medical-and-urgent-care-center</t>
  </si>
  <si>
    <t>http://www.groupon.com/deals/northwest-medical-and-urgent-care-center</t>
  </si>
  <si>
    <t>northwest-river-guides-6</t>
  </si>
  <si>
    <t>http://www.groupon.com/deals/northwest-river-guides-6</t>
  </si>
  <si>
    <t>northwest-yoga-academy</t>
  </si>
  <si>
    <t>http://www.groupon.com/deals/northwest-yoga-academy</t>
  </si>
  <si>
    <t>north-wind-martial-arts-academy-taylor-s-fitness-club</t>
  </si>
  <si>
    <t>http://www.groupon.com/deals/north-wind-martial-arts-academy-taylor-s-fitness-club</t>
  </si>
  <si>
    <t>norwest-stylists</t>
  </si>
  <si>
    <t>http://www.groupon.com/deals/norwest-stylists</t>
  </si>
  <si>
    <t>no-sit-stay-full-service-grooming-pet-supply</t>
  </si>
  <si>
    <t>http://www.groupon.com/deals/no-sit-stay-full-service-grooming-pet-supply</t>
  </si>
  <si>
    <t>no-sol-tanning</t>
  </si>
  <si>
    <t>http://www.groupon.com/deals/no-sol-tanning</t>
  </si>
  <si>
    <t>not-e-nuff-farm-1</t>
  </si>
  <si>
    <t>http://www.groupon.com/deals/not-e-nuff-farm-1</t>
  </si>
  <si>
    <t>not-just-antiques-mart</t>
  </si>
  <si>
    <t>http://www.groupon.com/deals/not-just-antiques-mart</t>
  </si>
  <si>
    <t>not-just-baby-sitters</t>
  </si>
  <si>
    <t>http://www.groupon.com/deals/not-just-baby-sitters</t>
  </si>
  <si>
    <t>not-just-hair-2</t>
  </si>
  <si>
    <t>http://www.groupon.com/deals/not-just-hair-2</t>
  </si>
  <si>
    <t>notorious-salon-spa-2</t>
  </si>
  <si>
    <t>http://www.groupon.com/deals/notorious-salon-spa-2</t>
  </si>
  <si>
    <t>noto-s-italian-deli</t>
  </si>
  <si>
    <t>http://www.groupon.com/deals/noto-s-italian-deli</t>
  </si>
  <si>
    <t>noufal-hair-designers</t>
  </si>
  <si>
    <t>http://www.groupon.com/deals/noufal-hair-designers</t>
  </si>
  <si>
    <t>nourhan-sharif</t>
  </si>
  <si>
    <t>http://www.groupon.com/deals/nourhan-sharif</t>
  </si>
  <si>
    <t>nourishing-women</t>
  </si>
  <si>
    <t>http://www.groupon.com/deals/nourishing-women</t>
  </si>
  <si>
    <t>nourishing-women-1</t>
  </si>
  <si>
    <t>http://www.groupon.com/deals/nourishing-women-1</t>
  </si>
  <si>
    <t>nourish-life-tcm-1</t>
  </si>
  <si>
    <t>http://www.groupon.com/deals/nourish-life-tcm-1</t>
  </si>
  <si>
    <t>nourish-yourself-today</t>
  </si>
  <si>
    <t>http://www.groupon.com/deals/nourish-yourself-today</t>
  </si>
  <si>
    <t>nova-capoeira</t>
  </si>
  <si>
    <t>http://www.groupon.com/deals/nova-capoeira</t>
  </si>
  <si>
    <t>nova-pets-health-center</t>
  </si>
  <si>
    <t>http://www.groupon.com/deals/nova-pets-health-center</t>
  </si>
  <si>
    <t>nova-skin-fitness</t>
  </si>
  <si>
    <t>http://www.groupon.com/deals/nova-skin-fitness</t>
  </si>
  <si>
    <t>nova-tech-computer-solutions-miami</t>
  </si>
  <si>
    <t>http://www.groupon.com/deals/nova-tech-computer-solutions-miami</t>
  </si>
  <si>
    <t>novick-chiropractic</t>
  </si>
  <si>
    <t>http://www.groupon.com/deals/novick-chiropractic</t>
  </si>
  <si>
    <t>novopelle-4</t>
  </si>
  <si>
    <t>http://www.groupon.com/deals/novopelle-4</t>
  </si>
  <si>
    <t>now-and-forever-photography</t>
  </si>
  <si>
    <t>http://www.groupon.com/deals/now-and-forever-photography</t>
  </si>
  <si>
    <t>now-and-zen-bodyworks</t>
  </si>
  <si>
    <t>http://www.groupon.com/deals/now-and-zen-bodyworks</t>
  </si>
  <si>
    <t>now-dental</t>
  </si>
  <si>
    <t>http://www.groupon.com/deals/now-dental</t>
  </si>
  <si>
    <t>now-nerd</t>
  </si>
  <si>
    <t>http://www.groupon.com/deals/now-nerd</t>
  </si>
  <si>
    <t>now-personal-training</t>
  </si>
  <si>
    <t>http://www.groupon.com/deals/now-personal-training</t>
  </si>
  <si>
    <t>now-then-dance-studios</t>
  </si>
  <si>
    <t>http://www.groupon.com/deals/now-then-dance-studios</t>
  </si>
  <si>
    <t>now-zen-llc</t>
  </si>
  <si>
    <t>http://www.groupon.com/deals/now-zen-llc</t>
  </si>
  <si>
    <t>now-zen-salon-day-spa-1</t>
  </si>
  <si>
    <t>http://www.groupon.com/deals/now-zen-salon-day-spa-1</t>
  </si>
  <si>
    <t>noxx-media-group</t>
  </si>
  <si>
    <t>http://www.groupon.com/deals/noxx-media-group</t>
  </si>
  <si>
    <t>npa-family-healthcare</t>
  </si>
  <si>
    <t>http://www.groupon.com/deals/npa-family-healthcare</t>
  </si>
  <si>
    <t>npa-home-improvement-1</t>
  </si>
  <si>
    <t>http://www.groupon.com/deals/npa-home-improvement-1</t>
  </si>
  <si>
    <t>npa-home-improvement-3</t>
  </si>
  <si>
    <t>http://www.groupon.com/deals/npa-home-improvement-3</t>
  </si>
  <si>
    <t>npa-home-improvement-5</t>
  </si>
  <si>
    <t>http://www.groupon.com/deals/npa-home-improvement-5</t>
  </si>
  <si>
    <t>nr-gize-with-carol-1</t>
  </si>
  <si>
    <t>http://www.groupon.com/deals/nr-gize-with-carol-1</t>
  </si>
  <si>
    <t>nsadi-event-tailoring</t>
  </si>
  <si>
    <t>http://www.groupon.com/deals/nsadi-event-tailoring</t>
  </si>
  <si>
    <t>nsb-clothing-company</t>
  </si>
  <si>
    <t>http://www.groupon.com/deals/nsb-clothing-company</t>
  </si>
  <si>
    <t>ntech-llc</t>
  </si>
  <si>
    <t>http://www.groupon.com/deals/ntech-llc</t>
  </si>
  <si>
    <t>nthdegrees-1</t>
  </si>
  <si>
    <t>http://www.groupon.com/deals/nthdegrees-1</t>
  </si>
  <si>
    <t>nu-age-detection</t>
  </si>
  <si>
    <t>http://www.groupon.com/deals/nu-age-detection</t>
  </si>
  <si>
    <t>nuance-by-nan-cosmetics-1</t>
  </si>
  <si>
    <t>http://www.groupon.com/deals/nuance-by-nan-cosmetics-1</t>
  </si>
  <si>
    <t>nu-approved-body-look</t>
  </si>
  <si>
    <t>http://www.groupon.com/deals/nu-approved-body-look</t>
  </si>
  <si>
    <t>nubeauty-skincare</t>
  </si>
  <si>
    <t>http://www.groupon.com/deals/nubeauty-skincare</t>
  </si>
  <si>
    <t>nu-bella-skin-care</t>
  </si>
  <si>
    <t>http://www.groupon.com/deals/nu-bella-skin-care</t>
  </si>
  <si>
    <t>nubia-hair-color-salon</t>
  </si>
  <si>
    <t>http://www.groupon.com/deals/nubia-hair-color-salon</t>
  </si>
  <si>
    <t>nubian-designs-natural-hair-salon</t>
  </si>
  <si>
    <t>http://www.groupon.com/deals/nubian-designs-natural-hair-salon</t>
  </si>
  <si>
    <t>nuccio-optometrists</t>
  </si>
  <si>
    <t>http://www.groupon.com/deals/nuccio-optometrists</t>
  </si>
  <si>
    <t>nu-creationz</t>
  </si>
  <si>
    <t>http://www.groupon.com/deals/nu-creationz</t>
  </si>
  <si>
    <t>nu-fit-bootcamp-and-personal-training</t>
  </si>
  <si>
    <t>http://www.groupon.com/deals/nu-fit-bootcamp-and-personal-training</t>
  </si>
  <si>
    <t>nufitness-lifestyle-1</t>
  </si>
  <si>
    <t>http://www.groupon.com/deals/nufitness-lifestyle-1</t>
  </si>
  <si>
    <t>nugen-nail-painting</t>
  </si>
  <si>
    <t>http://www.groupon.com/deals/nugen-nail-painting</t>
  </si>
  <si>
    <t>nu-lennium-fitness-1</t>
  </si>
  <si>
    <t>http://www.groupon.com/deals/nu-lennium-fitness-1</t>
  </si>
  <si>
    <t>nu-level-training</t>
  </si>
  <si>
    <t>http://www.groupon.com/deals/nu-level-training</t>
  </si>
  <si>
    <t>nu-limina</t>
  </si>
  <si>
    <t>http://www.groupon.com/deals/nu-limina</t>
  </si>
  <si>
    <t>nu-living-optimal-wellness-and-longevity</t>
  </si>
  <si>
    <t>http://www.groupon.com/deals/nu-living-optimal-wellness-and-longevity</t>
  </si>
  <si>
    <t>nu-look-carpet-cleaning</t>
  </si>
  <si>
    <t>http://www.groupon.com/deals/nu-look-carpet-cleaning</t>
  </si>
  <si>
    <t>nu-look-salon-boutique</t>
  </si>
  <si>
    <t>http://www.groupon.com/deals/nu-look-salon-boutique</t>
  </si>
  <si>
    <t>nummie-tummies</t>
  </si>
  <si>
    <t>http://www.groupon.com/deals/nummie-tummies</t>
  </si>
  <si>
    <t>nu-motion-massage</t>
  </si>
  <si>
    <t>http://www.groupon.com/deals/nu-motion-massage</t>
  </si>
  <si>
    <t>nunez-martial-arts-academy</t>
  </si>
  <si>
    <t>http://www.groupon.com/deals/nunez-martial-arts-academy</t>
  </si>
  <si>
    <t>nu-reflex-spa</t>
  </si>
  <si>
    <t>http://www.groupon.com/deals/nu-reflex-spa</t>
  </si>
  <si>
    <t>nu-reflex-spa-1</t>
  </si>
  <si>
    <t>http://www.groupon.com/deals/nu-reflex-spa-1</t>
  </si>
  <si>
    <t>nurture-ritual</t>
  </si>
  <si>
    <t>http://www.groupon.com/deals/nurture-ritual</t>
  </si>
  <si>
    <t>nuskyline-carpet-cleaning</t>
  </si>
  <si>
    <t>http://www.groupon.com/deals/nuskyline-carpet-cleaning</t>
  </si>
  <si>
    <t>nu-solutions</t>
  </si>
  <si>
    <t>http://www.groupon.com/deals/nu-solutions</t>
  </si>
  <si>
    <t>nutrafitmeals</t>
  </si>
  <si>
    <t>http://www.groupon.com/deals/nutrafitmeals</t>
  </si>
  <si>
    <t>nutri-medicos</t>
  </si>
  <si>
    <t>http://www.groupon.com/deals/nutri-medicos</t>
  </si>
  <si>
    <t>nutri-nique-living</t>
  </si>
  <si>
    <t>http://www.groupon.com/deals/nutri-nique-living</t>
  </si>
  <si>
    <t>nutrishop-cottleville</t>
  </si>
  <si>
    <t>http://www.groupon.com/deals/nutrishop-cottleville</t>
  </si>
  <si>
    <t>nutrishop-cypress-3</t>
  </si>
  <si>
    <t>http://www.groupon.com/deals/nutrishop-cypress-3</t>
  </si>
  <si>
    <t>nutri-synergy</t>
  </si>
  <si>
    <t>http://www.groupon.com/deals/nutri-synergy</t>
  </si>
  <si>
    <t>nutri-synergy-1</t>
  </si>
  <si>
    <t>http://www.groupon.com/deals/nutri-synergy-1</t>
  </si>
  <si>
    <t>nutritional-cooking-solutions</t>
  </si>
  <si>
    <t>http://www.groupon.com/deals/nutritional-cooking-solutions</t>
  </si>
  <si>
    <t>nutrition-by-design-llc</t>
  </si>
  <si>
    <t>http://www.groupon.com/deals/nutrition-by-design-llc</t>
  </si>
  <si>
    <t>nutrition-now-1</t>
  </si>
  <si>
    <t>http://www.groupon.com/deals/nutrition-now-1</t>
  </si>
  <si>
    <t>nutrition-script</t>
  </si>
  <si>
    <t>http://www.groupon.com/deals/nutrition-script</t>
  </si>
  <si>
    <t>nutrition-whole-health-solutions</t>
  </si>
  <si>
    <t>http://www.groupon.com/deals/nutrition-whole-health-solutions</t>
  </si>
  <si>
    <t>nuts-for-you</t>
  </si>
  <si>
    <t>http://www.groupon.com/deals/nuts-for-you</t>
  </si>
  <si>
    <t>nu-vibe-juice-java-1</t>
  </si>
  <si>
    <t>http://www.groupon.com/deals/nu-vibe-juice-java-1</t>
  </si>
  <si>
    <t>nu-yu-total-body</t>
  </si>
  <si>
    <t>http://www.groupon.com/deals/nu-yu-total-body</t>
  </si>
  <si>
    <t>nvga-gymnastics</t>
  </si>
  <si>
    <t>http://www.groupon.com/deals/nvga-gymnastics</t>
  </si>
  <si>
    <t>nv-salon-kristine-morgan</t>
  </si>
  <si>
    <t>http://www.groupon.com/deals/nv-salon-kristine-morgan</t>
  </si>
  <si>
    <t>nvtech-computer-repair</t>
  </si>
  <si>
    <t>http://www.groupon.com/deals/nvtech-computer-repair</t>
  </si>
  <si>
    <t>nw-heating-and-cooling-inc</t>
  </si>
  <si>
    <t>http://www.groupon.com/deals/nw-heating-and-cooling-inc</t>
  </si>
  <si>
    <t>nwi-psychic-services</t>
  </si>
  <si>
    <t>http://www.groupon.com/deals/nwi-psychic-services</t>
  </si>
  <si>
    <t>nxt-rep-fitness</t>
  </si>
  <si>
    <t>http://www.groupon.com/deals/nxt-rep-fitness</t>
  </si>
  <si>
    <t>ny6design-beads-and-jewelry-supply-allen</t>
  </si>
  <si>
    <t>http://www.groupon.com/deals/ny6design-beads-and-jewelry-supply-allen</t>
  </si>
  <si>
    <t>ny-auto-boutique-1</t>
  </si>
  <si>
    <t>http://www.groupon.com/deals/ny-auto-boutique-1</t>
  </si>
  <si>
    <t>nyc-acupuncture-wellness-center</t>
  </si>
  <si>
    <t>http://www.groupon.com/deals/nyc-acupuncture-wellness-center</t>
  </si>
  <si>
    <t>nyc-agape</t>
  </si>
  <si>
    <t>http://www.groupon.com/deals/nyc-agape</t>
  </si>
  <si>
    <t>nyc-captain</t>
  </si>
  <si>
    <t>http://www.groupon.com/deals/nyc-captain</t>
  </si>
  <si>
    <t>nyc-fitness</t>
  </si>
  <si>
    <t>http://www.groupon.com/deals/nyc-fitness</t>
  </si>
  <si>
    <t>nyc-health-nutrition</t>
  </si>
  <si>
    <t>http://www.groupon.com/deals/nyc-health-nutrition</t>
  </si>
  <si>
    <t>nyc-math-tutoring-and-test-prep-llc</t>
  </si>
  <si>
    <t>http://www.groupon.com/deals/nyc-math-tutoring-and-test-prep-llc</t>
  </si>
  <si>
    <t>nyc-p-ar-ty-kids</t>
  </si>
  <si>
    <t>http://www.groupon.com/deals/nyc-p-ar-ty-kids</t>
  </si>
  <si>
    <t>nyc-pet-nannies</t>
  </si>
  <si>
    <t>http://www.groupon.com/deals/nyc-pet-nannies</t>
  </si>
  <si>
    <t>nyc-pet-services-inc</t>
  </si>
  <si>
    <t>http://www.groupon.com/deals/nyc-pet-services-inc</t>
  </si>
  <si>
    <t>nyc-printing-llc</t>
  </si>
  <si>
    <t>http://www.groupon.com/deals/nyc-printing-llc</t>
  </si>
  <si>
    <t>nyc-shaolin</t>
  </si>
  <si>
    <t>http://www.groupon.com/deals/nyc-shaolin</t>
  </si>
  <si>
    <t>nyc-talent-project</t>
  </si>
  <si>
    <t>http://www.groupon.com/deals/nyc-talent-project</t>
  </si>
  <si>
    <t>nyc-vinyl-wrap</t>
  </si>
  <si>
    <t>http://www.groupon.com/deals/nyc-vinyl-wrap</t>
  </si>
  <si>
    <t>nyc-young-star-salon-1</t>
  </si>
  <si>
    <t>http://www.groupon.com/deals/nyc-young-star-salon-1</t>
  </si>
  <si>
    <t>ny-hair-barber</t>
  </si>
  <si>
    <t>http://www.groupon.com/deals/ny-hair-barber</t>
  </si>
  <si>
    <t>ny-hairstudio</t>
  </si>
  <si>
    <t>http://www.groupon.com/deals/ny-hairstudio</t>
  </si>
  <si>
    <t>ny-medical-skin-solutions</t>
  </si>
  <si>
    <t>http://www.groupon.com/deals/ny-medical-skin-solutions</t>
  </si>
  <si>
    <t>ny-m-inute-dating-2</t>
  </si>
  <si>
    <t>http://www.groupon.com/deals/ny-m-inute-dating-2</t>
  </si>
  <si>
    <t>ny-psychic-studio</t>
  </si>
  <si>
    <t>http://www.groupon.com/deals/ny-psychic-studio</t>
  </si>
  <si>
    <t>ny-waxing-center</t>
  </si>
  <si>
    <t>http://www.groupon.com/deals/ny-waxing-center</t>
  </si>
  <si>
    <t>nzone-dance-fitness</t>
  </si>
  <si>
    <t>http://www.groupon.com/deals/nzone-dance-fitness</t>
  </si>
  <si>
    <t>nzuri-lash</t>
  </si>
  <si>
    <t>http://www.groupon.com/deals/nzuri-lash</t>
  </si>
  <si>
    <t>o2-glow-spa-laser-clinic</t>
  </si>
  <si>
    <t>http://www.groupon.com/deals/o2-glow-spa-laser-clinic</t>
  </si>
  <si>
    <t>oahu-taekwondo-center</t>
  </si>
  <si>
    <t>http://www.groupon.com/deals/oahu-taekwondo-center</t>
  </si>
  <si>
    <t>oak-creek-relief-and-wellness</t>
  </si>
  <si>
    <t>http://www.groupon.com/deals/oak-creek-relief-and-wellness</t>
  </si>
  <si>
    <t>oak-creek-relief-wellness-1</t>
  </si>
  <si>
    <t>http://www.groupon.com/deals/oak-creek-relief-wellness-1</t>
  </si>
  <si>
    <t>oakes-salon</t>
  </si>
  <si>
    <t>http://www.groupon.com/deals/oakes-salon</t>
  </si>
  <si>
    <t>oak-haven-massage-6</t>
  </si>
  <si>
    <t>http://www.groupon.com/deals/oak-haven-massage-6</t>
  </si>
  <si>
    <t>oak-hill-stables</t>
  </si>
  <si>
    <t>http://www.groupon.com/deals/oak-hill-stables</t>
  </si>
  <si>
    <t>oak-hill-yoga-2</t>
  </si>
  <si>
    <t>http://www.groupon.com/deals/oak-hill-yoga-2</t>
  </si>
  <si>
    <t>oaki-steakhouse-asian-cuisine-1</t>
  </si>
  <si>
    <t>http://www.groupon.com/deals/oaki-steakhouse-asian-cuisine-1</t>
  </si>
  <si>
    <t>oakland-adventure-boot-camp-1</t>
  </si>
  <si>
    <t>http://www.groupon.com/deals/oakland-adventure-boot-camp-1</t>
  </si>
  <si>
    <t>oak-meadow-farm-2</t>
  </si>
  <si>
    <t>http://www.groupon.com/deals/oak-meadow-farm-2</t>
  </si>
  <si>
    <t>oakridge-preschool-infant-care</t>
  </si>
  <si>
    <t>http://www.groupon.com/deals/oakridge-preschool-infant-care</t>
  </si>
  <si>
    <t>oak-spa</t>
  </si>
  <si>
    <t>http://www.groupon.com/deals/oak-spa</t>
  </si>
  <si>
    <t>oak-street-clinic</t>
  </si>
  <si>
    <t>http://www.groupon.com/deals/oak-street-clinic</t>
  </si>
  <si>
    <t>oak-street-photography</t>
  </si>
  <si>
    <t>http://www.groupon.com/deals/oak-street-photography</t>
  </si>
  <si>
    <t>oak-street-photography-1</t>
  </si>
  <si>
    <t>http://www.groupon.com/deals/oak-street-photography-1</t>
  </si>
  <si>
    <t>oakton-antiques-jewelry</t>
  </si>
  <si>
    <t>http://www.groupon.com/deals/oakton-antiques-jewelry</t>
  </si>
  <si>
    <t>oasis-hookah-lounge-and-halal-cafe</t>
  </si>
  <si>
    <t>http://www.groupon.com/deals/oasis-hookah-lounge-and-halal-cafe</t>
  </si>
  <si>
    <t>oasis-in-carr-mill</t>
  </si>
  <si>
    <t>http://www.groupon.com/deals/oasis-in-carr-mill</t>
  </si>
  <si>
    <t>oasis-in-san-tan-valley</t>
  </si>
  <si>
    <t>http://www.groupon.com/deals/oasis-in-san-tan-valley</t>
  </si>
  <si>
    <t>oasis-lawn-care-landscaping-llc</t>
  </si>
  <si>
    <t>http://www.groupon.com/deals/oasis-lawn-care-landscaping-llc</t>
  </si>
  <si>
    <t>oasis-massage-and-wellness</t>
  </si>
  <si>
    <t>http://www.groupon.com/deals/oasis-massage-and-wellness</t>
  </si>
  <si>
    <t>oasis-massage-llc</t>
  </si>
  <si>
    <t>http://www.groupon.com/deals/oasis-massage-llc</t>
  </si>
  <si>
    <t>oasis-of-tranquility</t>
  </si>
  <si>
    <t>http://www.groupon.com/deals/oasis-of-tranquility</t>
  </si>
  <si>
    <t>oasis-personal-training-and-group-fitness-center</t>
  </si>
  <si>
    <t>http://www.groupon.com/deals/oasis-personal-training-and-group-fitness-center</t>
  </si>
  <si>
    <t>oasis-salon-and-spa-3</t>
  </si>
  <si>
    <t>http://www.groupon.com/deals/oasis-salon-and-spa-3</t>
  </si>
  <si>
    <t>oband-medical-centers</t>
  </si>
  <si>
    <t>http://www.groupon.com/deals/oband-medical-centers</t>
  </si>
  <si>
    <t>oband-medical-centers-1</t>
  </si>
  <si>
    <t>http://www.groupon.com/deals/oband-medical-centers-1</t>
  </si>
  <si>
    <t>obi-okere-coaching</t>
  </si>
  <si>
    <t>http://www.groupon.com/deals/obi-okere-coaching</t>
  </si>
  <si>
    <t>o-brien-sport-and-fitness</t>
  </si>
  <si>
    <t>http://www.groupon.com/deals/o-brien-sport-and-fitness</t>
  </si>
  <si>
    <t>obsessions2-the-suite</t>
  </si>
  <si>
    <t>http://www.groupon.com/deals/obsessions2-the-suite</t>
  </si>
  <si>
    <t>ob-waves-salon</t>
  </si>
  <si>
    <t>http://www.groupon.com/deals/ob-waves-salon</t>
  </si>
  <si>
    <t>o-carpet-cleaning</t>
  </si>
  <si>
    <t>http://www.groupon.com/deals/o-carpet-cleaning</t>
  </si>
  <si>
    <t>oc-boxing-and-mma-academy</t>
  </si>
  <si>
    <t>http://www.groupon.com/deals/oc-boxing-and-mma-academy</t>
  </si>
  <si>
    <t>o-c-d-professional-auto-detailing</t>
  </si>
  <si>
    <t>http://www.groupon.com/deals/o-c-d-professional-auto-detailing</t>
  </si>
  <si>
    <t>ocean7-day-spa-and-salon</t>
  </si>
  <si>
    <t>http://www.groupon.com/deals/ocean7-day-spa-and-salon</t>
  </si>
  <si>
    <t>ocean-blue-salon-spa</t>
  </si>
  <si>
    <t>http://www.groupon.com/deals/ocean-blue-salon-spa</t>
  </si>
  <si>
    <t>ocean-breeze-spa-4</t>
  </si>
  <si>
    <t>http://www.groupon.com/deals/ocean-breeze-spa-4</t>
  </si>
  <si>
    <t>ocean-breeze-therapeutic-massage</t>
  </si>
  <si>
    <t>http://www.groupon.com/deals/ocean-breeze-therapeutic-massage</t>
  </si>
  <si>
    <t>ocean-drive-exotic-car-service</t>
  </si>
  <si>
    <t>http://www.groupon.com/deals/ocean-drive-exotic-car-service</t>
  </si>
  <si>
    <t>oceandrive-ophthalmology-1</t>
  </si>
  <si>
    <t>http://www.groupon.com/deals/oceandrive-ophthalmology-1</t>
  </si>
  <si>
    <t>ocean-essence-therapy</t>
  </si>
  <si>
    <t>http://www.groupon.com/deals/ocean-essence-therapy</t>
  </si>
  <si>
    <t>ocean-sailing-academy-1</t>
  </si>
  <si>
    <t>http://www.groupon.com/deals/ocean-sailing-academy-1</t>
  </si>
  <si>
    <t>ocean-sailing-academy-7</t>
  </si>
  <si>
    <t>http://www.groupon.com/deals/ocean-sailing-academy-7</t>
  </si>
  <si>
    <t>oceanside-crossfit</t>
  </si>
  <si>
    <t>http://www.groupon.com/deals/oceanside-crossfit</t>
  </si>
  <si>
    <t>oceanside-family-dental-care</t>
  </si>
  <si>
    <t>http://www.groupon.com/deals/oceanside-family-dental-care</t>
  </si>
  <si>
    <t>oceanside-roofing-and-siding</t>
  </si>
  <si>
    <t>http://www.groupon.com/deals/oceanside-roofing-and-siding</t>
  </si>
  <si>
    <t>oceanside-wellness-beauty</t>
  </si>
  <si>
    <t>http://www.groupon.com/deals/oceanside-wellness-beauty</t>
  </si>
  <si>
    <t>ocean-spa</t>
  </si>
  <si>
    <t>http://www.groupon.com/deals/ocean-spa</t>
  </si>
  <si>
    <t>ocean-state-safety</t>
  </si>
  <si>
    <t>http://www.groupon.com/deals/ocean-state-safety</t>
  </si>
  <si>
    <t>ocean-view-massage</t>
  </si>
  <si>
    <t>http://www.groupon.com/deals/ocean-view-massage</t>
  </si>
  <si>
    <t>ocean-view-termite-and-pest</t>
  </si>
  <si>
    <t>http://www.groupon.com/deals/ocean-view-termite-and-pest</t>
  </si>
  <si>
    <t>oc-facial-care-center-1</t>
  </si>
  <si>
    <t>http://www.groupon.com/deals/oc-facial-care-center-1</t>
  </si>
  <si>
    <t>oc-marriage-coach</t>
  </si>
  <si>
    <t>http://www.groupon.com/deals/oc-marriage-coach</t>
  </si>
  <si>
    <t>oc-martial-arts-fitness</t>
  </si>
  <si>
    <t>http://www.groupon.com/deals/oc-martial-arts-fitness</t>
  </si>
  <si>
    <t>oc-photo-booth-rental-1</t>
  </si>
  <si>
    <t>http://www.groupon.com/deals/oc-photo-booth-rental-1</t>
  </si>
  <si>
    <t>oc-pole-fitness-2</t>
  </si>
  <si>
    <t>http://www.groupon.com/deals/oc-pole-fitness-2</t>
  </si>
  <si>
    <t>oc-salsa-dance-lessons</t>
  </si>
  <si>
    <t>http://www.groupon.com/deals/oc-salsa-dance-lessons</t>
  </si>
  <si>
    <t>oc-salt-therapy-2</t>
  </si>
  <si>
    <t>http://www.groupon.com/deals/oc-salt-therapy-2</t>
  </si>
  <si>
    <t>oc-skincare-lashes-1</t>
  </si>
  <si>
    <t>http://www.groupon.com/deals/oc-skincare-lashes-1</t>
  </si>
  <si>
    <t>octane-athletic-performance</t>
  </si>
  <si>
    <t>http://www.groupon.com/deals/octane-athletic-performance</t>
  </si>
  <si>
    <t>oc-wellness-irvine</t>
  </si>
  <si>
    <t>http://www.groupon.com/deals/oc-wellness-irvine</t>
  </si>
  <si>
    <t>odell-s-glamour-studio</t>
  </si>
  <si>
    <t>http://www.groupon.com/deals/odell-s-glamour-studio</t>
  </si>
  <si>
    <t>odyssey-martial-arts</t>
  </si>
  <si>
    <t>http://www.groupon.com/deals/odyssey-martial-arts</t>
  </si>
  <si>
    <t>oeser-photography</t>
  </si>
  <si>
    <t>http://www.groupon.com/deals/oeser-photography</t>
  </si>
  <si>
    <t>officepro-commercial-cleaning</t>
  </si>
  <si>
    <t>http://www.groupon.com/deals/officepro-commercial-cleaning</t>
  </si>
  <si>
    <t>office-proz-training</t>
  </si>
  <si>
    <t>http://www.groupon.com/deals/office-proz-training</t>
  </si>
  <si>
    <t>office-source</t>
  </si>
  <si>
    <t>http://www.groupon.com/deals/office-source</t>
  </si>
  <si>
    <t>off-the-wall-fitness</t>
  </si>
  <si>
    <t>http://www.groupon.com/deals/off-the-wall-fitness</t>
  </si>
  <si>
    <t>off-the-wall-personal-training-and-fitness-center</t>
  </si>
  <si>
    <t>http://www.groupon.com/deals/off-the-wall-personal-training-and-fitness-center</t>
  </si>
  <si>
    <t>off-the-wall-pest-services</t>
  </si>
  <si>
    <t>http://www.groupon.com/deals/off-the-wall-pest-services</t>
  </si>
  <si>
    <t>ogden-elite-football-camps</t>
  </si>
  <si>
    <t>http://www.groupon.com/deals/ogden-elite-football-camps</t>
  </si>
  <si>
    <t>ogle-school-of-hair-skin-nails-1-1</t>
  </si>
  <si>
    <t>http://www.groupon.com/deals/ogle-school-of-hair-skin-nails-1-1</t>
  </si>
  <si>
    <t>ohana-martial-arts</t>
  </si>
  <si>
    <t>http://www.groupon.com/deals/ohana-martial-arts</t>
  </si>
  <si>
    <t>ohana-warrior</t>
  </si>
  <si>
    <t>http://www.groupon.com/deals/ohana-warrior</t>
  </si>
  <si>
    <t>o-hara-fitness</t>
  </si>
  <si>
    <t>http://www.groupon.com/deals/o-hara-fitness</t>
  </si>
  <si>
    <t>ohio-basketball-academy</t>
  </si>
  <si>
    <t>http://www.groupon.com/deals/ohio-basketball-academy</t>
  </si>
  <si>
    <t>ohl-lash</t>
  </si>
  <si>
    <t>http://www.groupon.com/deals/ohl-lash</t>
  </si>
  <si>
    <t>oh-my-dog</t>
  </si>
  <si>
    <t>http://www.groupon.com/deals/oh-my-dog</t>
  </si>
  <si>
    <t>oh-my-vapor</t>
  </si>
  <si>
    <t>http://www.groupon.com/deals/oh-my-vapor</t>
  </si>
  <si>
    <t>oh-promos</t>
  </si>
  <si>
    <t>http://www.groupon.com/deals/oh-promos</t>
  </si>
  <si>
    <t>oh-s-tae-kwondo</t>
  </si>
  <si>
    <t>http://www.groupon.com/deals/oh-s-tae-kwondo</t>
  </si>
  <si>
    <t>oib-fitness</t>
  </si>
  <si>
    <t>http://www.groupon.com/deals/oib-fitness</t>
  </si>
  <si>
    <t>oil-change-usa</t>
  </si>
  <si>
    <t>http://www.groupon.com/deals/oil-change-usa</t>
  </si>
  <si>
    <t>okanapure-water-2</t>
  </si>
  <si>
    <t>http://www.groupon.com/deals/okanapure-water-2</t>
  </si>
  <si>
    <t>okinawa-kenpo-karate-academy</t>
  </si>
  <si>
    <t>http://www.groupon.com/deals/okinawa-kenpo-karate-academy</t>
  </si>
  <si>
    <t>oklahoma-city-clarinet-studio</t>
  </si>
  <si>
    <t>http://www.groupon.com/deals/oklahoma-city-clarinet-studio</t>
  </si>
  <si>
    <t>ok-salon</t>
  </si>
  <si>
    <t>http://www.groupon.com/deals/ok-salon</t>
  </si>
  <si>
    <t>ok-salon-1</t>
  </si>
  <si>
    <t>http://www.groupon.com/deals/ok-salon-1</t>
  </si>
  <si>
    <t>ok-window-tinting</t>
  </si>
  <si>
    <t>http://www.groupon.com/deals/ok-window-tinting</t>
  </si>
  <si>
    <t>old-english-cleaners</t>
  </si>
  <si>
    <t>http://www.groupon.com/deals/old-english-cleaners</t>
  </si>
  <si>
    <t>old-town-tire-and-auto-center</t>
  </si>
  <si>
    <t>http://www.groupon.com/deals/old-town-tire-and-auto-center</t>
  </si>
  <si>
    <t>old-york-cellars-5</t>
  </si>
  <si>
    <t>http://www.groupon.com/deals/old-york-cellars-5</t>
  </si>
  <si>
    <t>oley-valley-hair-salon</t>
  </si>
  <si>
    <t>http://www.groupon.com/deals/oley-valley-hair-salon</t>
  </si>
  <si>
    <t>olga-s-beauty-spa</t>
  </si>
  <si>
    <t>http://www.groupon.com/deals/olga-s-beauty-spa</t>
  </si>
  <si>
    <t>olga-s-day-spa</t>
  </si>
  <si>
    <t>http://www.groupon.com/deals/olga-s-day-spa</t>
  </si>
  <si>
    <t>oliana-2</t>
  </si>
  <si>
    <t>http://www.groupon.com/deals/oliana-2</t>
  </si>
  <si>
    <t>olio-taibi-1-5</t>
  </si>
  <si>
    <t>http://www.groupon.com/deals/olio-taibi-1-5</t>
  </si>
  <si>
    <t>olive-dental-group</t>
  </si>
  <si>
    <t>http://www.groupon.com/deals/olive-dental-group</t>
  </si>
  <si>
    <t>oliverpavick-com</t>
  </si>
  <si>
    <t>http://www.groupon.com/deals/oliverpavick-com</t>
  </si>
  <si>
    <t>olivia-hill-at-the-hair-junkies</t>
  </si>
  <si>
    <t>http://www.groupon.com/deals/olivia-hill-at-the-hair-junkies</t>
  </si>
  <si>
    <t>oluchi-african-hair-braiding</t>
  </si>
  <si>
    <t>http://www.groupon.com/deals/oluchi-african-hair-braiding</t>
  </si>
  <si>
    <t>olympia-barber-school</t>
  </si>
  <si>
    <t>http://www.groupon.com/deals/olympia-barber-school</t>
  </si>
  <si>
    <t>olympia-centre-garage</t>
  </si>
  <si>
    <t>http://www.groupon.com/deals/olympia-centre-garage</t>
  </si>
  <si>
    <t>olympia-golf-tech</t>
  </si>
  <si>
    <t>http://www.groupon.com/deals/olympia-golf-tech</t>
  </si>
  <si>
    <t>olympia-martial-arts</t>
  </si>
  <si>
    <t>http://www.groupon.com/deals/olympia-martial-arts</t>
  </si>
  <si>
    <t>olympia-salon-1</t>
  </si>
  <si>
    <t>http://www.groupon.com/deals/olympia-salon-1</t>
  </si>
  <si>
    <t>olympic-athletic-club-2</t>
  </si>
  <si>
    <t>http://www.groupon.com/deals/olympic-athletic-club-2</t>
  </si>
  <si>
    <t>olympic-ballroom-dance-studio</t>
  </si>
  <si>
    <t>http://www.groupon.com/deals/olympic-ballroom-dance-studio</t>
  </si>
  <si>
    <t>olympic-karate-sports-center</t>
  </si>
  <si>
    <t>http://www.groupon.com/deals/olympic-karate-sports-center</t>
  </si>
  <si>
    <t>olympico-chiropractic</t>
  </si>
  <si>
    <t>http://www.groupon.com/deals/olympico-chiropractic</t>
  </si>
  <si>
    <t>olympis-tanning-salon-and-spa-3</t>
  </si>
  <si>
    <t>http://www.groupon.com/deals/olympis-tanning-salon-and-spa-3</t>
  </si>
  <si>
    <t>olympus-board-shop-2</t>
  </si>
  <si>
    <t>http://www.groupon.com/deals/olympus-board-shop-2</t>
  </si>
  <si>
    <t>omaha-shirtz</t>
  </si>
  <si>
    <t>http://www.groupon.com/deals/omaha-shirtz</t>
  </si>
  <si>
    <t>omaha-wedding-exposures</t>
  </si>
  <si>
    <t>http://www.groupon.com/deals/omaha-wedding-exposures</t>
  </si>
  <si>
    <t>omar-vargas-art-design-1</t>
  </si>
  <si>
    <t>http://www.groupon.com/deals/omar-vargas-art-design-1</t>
  </si>
  <si>
    <t>om-day-spa-with-anna-spengler</t>
  </si>
  <si>
    <t>http://www.groupon.com/deals/om-day-spa-with-anna-spengler</t>
  </si>
  <si>
    <t>o-mearicana-ink</t>
  </si>
  <si>
    <t>http://www.groupon.com/deals/o-mearicana-ink</t>
  </si>
  <si>
    <t>omega-career-development</t>
  </si>
  <si>
    <t>http://www.groupon.com/deals/omega-career-development</t>
  </si>
  <si>
    <t>omega-chiropractic-center-1</t>
  </si>
  <si>
    <t>http://www.groupon.com/deals/omega-chiropractic-center-1</t>
  </si>
  <si>
    <t>omiera-labs</t>
  </si>
  <si>
    <t>http://www.groupon.com/deals/omiera-labs</t>
  </si>
  <si>
    <t>omni-massage</t>
  </si>
  <si>
    <t>http://www.groupon.com/deals/omni-massage</t>
  </si>
  <si>
    <t>om-soul-sanctuary-1</t>
  </si>
  <si>
    <t>http://www.groupon.com/deals/om-soul-sanctuary-1</t>
  </si>
  <si>
    <t>om-threading-beauty-bar</t>
  </si>
  <si>
    <t>http://www.groupon.com/deals/om-threading-beauty-bar</t>
  </si>
  <si>
    <t>on-beat-studios</t>
  </si>
  <si>
    <t>http://www.groupon.com/deals/on-beat-studios</t>
  </si>
  <si>
    <t>on-call-mechanical-services</t>
  </si>
  <si>
    <t>http://www.groupon.com/deals/on-call-mechanical-services</t>
  </si>
  <si>
    <t>once-upon-a-fairy-tale-2</t>
  </si>
  <si>
    <t>http://www.groupon.com/deals/once-upon-a-fairy-tale-2</t>
  </si>
  <si>
    <t>once-upon-a-fairy-tale-3</t>
  </si>
  <si>
    <t>http://www.groupon.com/deals/once-upon-a-fairy-tale-3</t>
  </si>
  <si>
    <t>oncore-dance-company</t>
  </si>
  <si>
    <t>http://www.groupon.com/deals/oncore-dance-company</t>
  </si>
  <si>
    <t>on-deck-baseball-academy-1</t>
  </si>
  <si>
    <t>http://www.groupon.com/deals/on-deck-baseball-academy-1</t>
  </si>
  <si>
    <t>on-demand-tan</t>
  </si>
  <si>
    <t>http://www.groupon.com/deals/on-demand-tan</t>
  </si>
  <si>
    <t>one2-one-esthetics</t>
  </si>
  <si>
    <t>http://www.groupon.com/deals/one2-one-esthetics</t>
  </si>
  <si>
    <t>one2-one-personal-training</t>
  </si>
  <si>
    <t>http://www.groupon.com/deals/one2-one-personal-training</t>
  </si>
  <si>
    <t>one-a-chord</t>
  </si>
  <si>
    <t>http://www.groupon.com/deals/one-a-chord</t>
  </si>
  <si>
    <t>one-bark-avenue</t>
  </si>
  <si>
    <t>http://www.groupon.com/deals/one-bark-avenue</t>
  </si>
  <si>
    <t>one-call-away-detail</t>
  </si>
  <si>
    <t>http://www.groupon.com/deals/one-call-away-detail</t>
  </si>
  <si>
    <t>one-clean-maid</t>
  </si>
  <si>
    <t>http://www.groupon.com/deals/one-clean-maid</t>
  </si>
  <si>
    <t>oneclick-cleaners-1</t>
  </si>
  <si>
    <t>http://www.groupon.com/deals/oneclick-cleaners-1</t>
  </si>
  <si>
    <t>one-click-cleaners-2</t>
  </si>
  <si>
    <t>http://www.groupon.com/deals/one-click-cleaners-2</t>
  </si>
  <si>
    <t>one-click-cleaners-clinton</t>
  </si>
  <si>
    <t>http://www.groupon.com/deals/one-click-cleaners-clinton</t>
  </si>
  <si>
    <t>one-click-cleaners-lynnwood-1</t>
  </si>
  <si>
    <t>http://www.groupon.com/deals/one-click-cleaners-lynnwood-1</t>
  </si>
  <si>
    <t>one-earth-lawn-and-garden</t>
  </si>
  <si>
    <t>http://www.groupon.com/deals/one-earth-lawn-and-garden</t>
  </si>
  <si>
    <t>one-eye-shutterfly</t>
  </si>
  <si>
    <t>http://www.groupon.com/deals/one-eye-shutterfly</t>
  </si>
  <si>
    <t>one-fitness-camp</t>
  </si>
  <si>
    <t>http://www.groupon.com/deals/one-fitness-camp</t>
  </si>
  <si>
    <t>one-hour-air-conditioning-and-heating-atlantic-beach</t>
  </si>
  <si>
    <t>http://www.groupon.com/deals/one-hour-air-conditioning-and-heating-atlantic-beach</t>
  </si>
  <si>
    <t>one-hour-air-conditioning-heating-cocoa</t>
  </si>
  <si>
    <t>http://www.groupon.com/deals/one-hour-air-conditioning-heating-cocoa</t>
  </si>
  <si>
    <t>one-hour-air-conditioning-heating-port-orange</t>
  </si>
  <si>
    <t>http://www.groupon.com/deals/one-hour-air-conditioning-heating-port-orange</t>
  </si>
  <si>
    <t>one-hour-heating-and-air-condition-fayetteville-1</t>
  </si>
  <si>
    <t>http://www.groupon.com/deals/one-hour-heating-and-air-condition-fayetteville-1</t>
  </si>
  <si>
    <t>one-hour-heating-and-air-conditioning-5</t>
  </si>
  <si>
    <t>http://www.groupon.com/deals/one-hour-heating-and-air-conditioning-5</t>
  </si>
  <si>
    <t>one-hour-heating-and-air-conditioning-troy-mi</t>
  </si>
  <si>
    <t>http://www.groupon.com/deals/one-hour-heating-and-air-conditioning-troy-mi</t>
  </si>
  <si>
    <t>one-kick-s-gym</t>
  </si>
  <si>
    <t>http://www.groupon.com/deals/one-kick-s-gym</t>
  </si>
  <si>
    <t>one-life-fitness</t>
  </si>
  <si>
    <t>http://www.groupon.com/deals/one-life-fitness</t>
  </si>
  <si>
    <t>one-love-boutique-spa-6</t>
  </si>
  <si>
    <t>http://www.groupon.com/deals/one-love-boutique-spa-6</t>
  </si>
  <si>
    <t>one-man-s-treasures</t>
  </si>
  <si>
    <t>http://www.groupon.com/deals/one-man-s-treasures</t>
  </si>
  <si>
    <t>one-mind-massage</t>
  </si>
  <si>
    <t>http://www.groupon.com/deals/one-mind-massage</t>
  </si>
  <si>
    <t>one-moore-stop-1</t>
  </si>
  <si>
    <t>http://www.groupon.com/deals/one-moore-stop-1</t>
  </si>
  <si>
    <t>one-more-fitness</t>
  </si>
  <si>
    <t>http://www.groupon.com/deals/one-more-fitness</t>
  </si>
  <si>
    <t>one-more-rep</t>
  </si>
  <si>
    <t>http://www.groupon.com/deals/one-more-rep</t>
  </si>
  <si>
    <t>one-more-rep-fitness</t>
  </si>
  <si>
    <t>http://www.groupon.com/deals/one-more-rep-fitness</t>
  </si>
  <si>
    <t>one-on-one-4</t>
  </si>
  <si>
    <t>http://www.groupon.com/deals/one-on-one-4</t>
  </si>
  <si>
    <t>one-on-one-sports-training</t>
  </si>
  <si>
    <t>http://www.groupon.com/deals/one-on-one-sports-training</t>
  </si>
  <si>
    <t>one-or-three-acupuncture-treatments-with-initial-consultation-from-kimberly-griffin-at-d-arcy-naturals-up-to-78-off</t>
  </si>
  <si>
    <t>http://www.groupon.com/deals/one-or-three-acupuncture-treatments-with-initial-consultation-from-kimberly-griffin-at-d-arcy-naturals-up-to-78-off</t>
  </si>
  <si>
    <t>one-or-two-50-minute-reiki-sessions-at-a-reiki-world-up-to-57-off</t>
  </si>
  <si>
    <t>http://www.groupon.com/deals/one-or-two-50-minute-reiki-sessions-at-a-reiki-world-up-to-57-off</t>
  </si>
  <si>
    <t>one-paw-out-the-door</t>
  </si>
  <si>
    <t>http://www.groupon.com/deals/one-paw-out-the-door</t>
  </si>
  <si>
    <t>one-price-dry-cleaning</t>
  </si>
  <si>
    <t>http://www.groupon.com/deals/one-price-dry-cleaning</t>
  </si>
  <si>
    <t>one-self-therapy-1</t>
  </si>
  <si>
    <t>http://www.groupon.com/deals/one-self-therapy-1</t>
  </si>
  <si>
    <t>one-shot-photography</t>
  </si>
  <si>
    <t>http://www.groupon.com/deals/one-shot-photography</t>
  </si>
  <si>
    <t>one-step-above</t>
  </si>
  <si>
    <t>http://www.groupon.com/deals/one-step-above</t>
  </si>
  <si>
    <t>one-step-closer-sport-performance-center</t>
  </si>
  <si>
    <t>http://www.groupon.com/deals/one-step-closer-sport-performance-center</t>
  </si>
  <si>
    <t>one-taekwondo-academy</t>
  </si>
  <si>
    <t>http://www.groupon.com/deals/one-taekwondo-academy</t>
  </si>
  <si>
    <t>one-three-fitness-training</t>
  </si>
  <si>
    <t>http://www.groupon.com/deals/one-three-fitness-training</t>
  </si>
  <si>
    <t>one-touch-commercial-carpet-cleaning-2</t>
  </si>
  <si>
    <t>http://www.groupon.com/deals/one-touch-commercial-carpet-cleaning-2</t>
  </si>
  <si>
    <t>one-touch-health-and-wellness-llc</t>
  </si>
  <si>
    <t>http://www.groupon.com/deals/one-touch-health-and-wellness-llc</t>
  </si>
  <si>
    <t>one-up-sports-performance-and-wellness</t>
  </si>
  <si>
    <t>http://www.groupon.com/deals/one-up-sports-performance-and-wellness</t>
  </si>
  <si>
    <t>one-world-arts-exchange</t>
  </si>
  <si>
    <t>http://www.groupon.com/deals/one-world-arts-exchange</t>
  </si>
  <si>
    <t>one-world-van-lines</t>
  </si>
  <si>
    <t>http://www.groupon.com/deals/one-world-van-lines</t>
  </si>
  <si>
    <t>oneyda</t>
  </si>
  <si>
    <t>http://www.groupon.com/deals/oneyda</t>
  </si>
  <si>
    <t>one-yoga-denver</t>
  </si>
  <si>
    <t>http://www.groupon.com/deals/one-yoga-denver</t>
  </si>
  <si>
    <t>on-fire-4-fitness</t>
  </si>
  <si>
    <t>http://www.groupon.com/deals/on-fire-4-fitness</t>
  </si>
  <si>
    <t>on-guard-international</t>
  </si>
  <si>
    <t>http://www.groupon.com/deals/on-guard-international</t>
  </si>
  <si>
    <t>on-hair-salon</t>
  </si>
  <si>
    <t>http://www.groupon.com/deals/on-hair-salon</t>
  </si>
  <si>
    <t>oni-hair-studio-houston-1</t>
  </si>
  <si>
    <t>http://www.groupon.com/deals/oni-hair-studio-houston-1</t>
  </si>
  <si>
    <t>oni-s-magic-fingers-skin-care</t>
  </si>
  <si>
    <t>http://www.groupon.com/deals/oni-s-magic-fingers-skin-care</t>
  </si>
  <si>
    <t>online-ce-creditz</t>
  </si>
  <si>
    <t>http://www.groupon.com/deals/online-ce-creditz</t>
  </si>
  <si>
    <t>online-ce-creditz-1</t>
  </si>
  <si>
    <t>http://www.groupon.com/deals/online-ce-creditz-1</t>
  </si>
  <si>
    <t>online-ce-creditz-12</t>
  </si>
  <si>
    <t>http://www.groupon.com/deals/online-ce-creditz-12</t>
  </si>
  <si>
    <t>online-ce-creditz-2</t>
  </si>
  <si>
    <t>http://www.groupon.com/deals/online-ce-creditz-2</t>
  </si>
  <si>
    <t>online-ce-creditz-3</t>
  </si>
  <si>
    <t>http://www.groupon.com/deals/online-ce-creditz-3</t>
  </si>
  <si>
    <t>online-ce-creditz-5</t>
  </si>
  <si>
    <t>http://www.groupon.com/deals/online-ce-creditz-5</t>
  </si>
  <si>
    <t>online-substance-abuse-treatment</t>
  </si>
  <si>
    <t>http://www.groupon.com/deals/online-substance-abuse-treatment</t>
  </si>
  <si>
    <t>online-trading-academy-irvine-1</t>
  </si>
  <si>
    <t>http://www.groupon.com/deals/online-trading-academy-irvine-1</t>
  </si>
  <si>
    <t>online-trading-academy-king-of-prussia</t>
  </si>
  <si>
    <t>http://www.groupon.com/deals/online-trading-academy-king-of-prussia</t>
  </si>
  <si>
    <t>on-location-group</t>
  </si>
  <si>
    <t>http://www.groupon.com/deals/on-location-group</t>
  </si>
  <si>
    <t>onondaga-therapeutic-massage</t>
  </si>
  <si>
    <t>http://www.groupon.com/deals/onondaga-therapeutic-massage</t>
  </si>
  <si>
    <t>on-point-entertainment-2</t>
  </si>
  <si>
    <t>http://www.groupon.com/deals/on-point-entertainment-2</t>
  </si>
  <si>
    <t>on-second-thought-laser-tattoo-removal</t>
  </si>
  <si>
    <t>http://www.groupon.com/deals/on-second-thought-laser-tattoo-removal</t>
  </si>
  <si>
    <t>onsite-car-spa</t>
  </si>
  <si>
    <t>http://www.groupon.com/deals/onsite-car-spa</t>
  </si>
  <si>
    <t>on-site-photography</t>
  </si>
  <si>
    <t>http://www.groupon.com/deals/on-site-photography</t>
  </si>
  <si>
    <t>on-stage-dance-studio</t>
  </si>
  <si>
    <t>http://www.groupon.com/deals/on-stage-dance-studio</t>
  </si>
  <si>
    <t>onstage-leadership</t>
  </si>
  <si>
    <t>http://www.groupon.com/deals/onstage-leadership</t>
  </si>
  <si>
    <t>on-stage-leadership</t>
  </si>
  <si>
    <t>http://www.groupon.com/deals/on-stage-leadership</t>
  </si>
  <si>
    <t>ontario-school-of-osteopathy</t>
  </si>
  <si>
    <t>http://www.groupon.com/deals/ontario-school-of-osteopathy</t>
  </si>
  <si>
    <t>on-the-go-concierge-services-2</t>
  </si>
  <si>
    <t>http://www.groupon.com/deals/on-the-go-concierge-services-2</t>
  </si>
  <si>
    <t>on-the-rocks-massage</t>
  </si>
  <si>
    <t>http://www.groupon.com/deals/on-the-rocks-massage</t>
  </si>
  <si>
    <t>on-the-spot-mobile-waxing-services</t>
  </si>
  <si>
    <t>http://www.groupon.com/deals/on-the-spot-mobile-waxing-services</t>
  </si>
  <si>
    <t>ontime-cafe</t>
  </si>
  <si>
    <t>http://www.groupon.com/deals/ontime-cafe</t>
  </si>
  <si>
    <t>ontime-cafe-1</t>
  </si>
  <si>
    <t>http://www.groupon.com/deals/ontime-cafe-1</t>
  </si>
  <si>
    <t>on-time-carpet-cleaning</t>
  </si>
  <si>
    <t>http://www.groupon.com/deals/on-time-carpet-cleaning</t>
  </si>
  <si>
    <t>on-time-carpet-cleaning-inc</t>
  </si>
  <si>
    <t>http://www.groupon.com/deals/on-time-carpet-cleaning-inc</t>
  </si>
  <si>
    <t>on-track-racing-experience</t>
  </si>
  <si>
    <t>http://www.groupon.com/deals/on-track-racing-experience</t>
  </si>
  <si>
    <t>oodalollie-photography</t>
  </si>
  <si>
    <t>http://www.groupon.com/deals/oodalollie-photography</t>
  </si>
  <si>
    <t>ooh-la-la-boutique</t>
  </si>
  <si>
    <t>http://www.groupon.com/deals/ooh-la-la-boutique</t>
  </si>
  <si>
    <t>ooh-lala-sensations</t>
  </si>
  <si>
    <t>http://www.groupon.com/deals/ooh-lala-sensations</t>
  </si>
  <si>
    <t>ooh-la-la-skincare-inside-bellaire-massage-therapy</t>
  </si>
  <si>
    <t>http://www.groupon.com/deals/ooh-la-la-skincare-inside-bellaire-massage-therapy</t>
  </si>
  <si>
    <t>opal-bar-and-restaurant</t>
  </si>
  <si>
    <t>http://www.groupon.com/deals/opal-bar-and-restaurant</t>
  </si>
  <si>
    <t>open-arms-photography</t>
  </si>
  <si>
    <t>http://www.groupon.com/deals/open-arms-photography</t>
  </si>
  <si>
    <t>open-door-acupuncture-herb-clinic</t>
  </si>
  <si>
    <t>http://www.groupon.com/deals/open-door-acupuncture-herb-clinic</t>
  </si>
  <si>
    <t>open-mat-fight-fitness</t>
  </si>
  <si>
    <t>http://www.groupon.com/deals/open-mat-fight-fitness</t>
  </si>
  <si>
    <t>open-mat-fitness</t>
  </si>
  <si>
    <t>http://www.groupon.com/deals/open-mat-fitness</t>
  </si>
  <si>
    <t>open-road-automotive-and-tire</t>
  </si>
  <si>
    <t>http://www.groupon.com/deals/open-road-automotive-and-tire</t>
  </si>
  <si>
    <t>open-stage-acting-studio</t>
  </si>
  <si>
    <t>http://www.groupon.com/deals/open-stage-acting-studio</t>
  </si>
  <si>
    <t>open-studio</t>
  </si>
  <si>
    <t>http://www.groupon.com/deals/open-studio</t>
  </si>
  <si>
    <t>operation-organize-me-simplify-me</t>
  </si>
  <si>
    <t>http://www.groupon.com/deals/operation-organize-me-simplify-me</t>
  </si>
  <si>
    <t>ops-accounting-1</t>
  </si>
  <si>
    <t>http://www.groupon.com/deals/ops-accounting-1</t>
  </si>
  <si>
    <t>optical-illusionz-1</t>
  </si>
  <si>
    <t>http://www.groupon.com/deals/optical-illusionz-1</t>
  </si>
  <si>
    <t>optical-warehouse-outlet</t>
  </si>
  <si>
    <t>http://www.groupon.com/deals/optical-warehouse-outlet</t>
  </si>
  <si>
    <t>optical-world</t>
  </si>
  <si>
    <t>http://www.groupon.com/deals/optical-world</t>
  </si>
  <si>
    <t>optical-world-santa-rosa</t>
  </si>
  <si>
    <t>http://www.groupon.com/deals/optical-world-santa-rosa</t>
  </si>
  <si>
    <t>optima-functional-living</t>
  </si>
  <si>
    <t>http://www.groupon.com/deals/optima-functional-living</t>
  </si>
  <si>
    <t>optimal-being</t>
  </si>
  <si>
    <t>http://www.groupon.com/deals/optimal-being</t>
  </si>
  <si>
    <t>optimal-health-center-1</t>
  </si>
  <si>
    <t>http://www.groupon.com/deals/optimal-health-center-1</t>
  </si>
  <si>
    <t>optimal-health-wellness</t>
  </si>
  <si>
    <t>http://www.groupon.com/deals/optimal-health-wellness</t>
  </si>
  <si>
    <t>optimal-health-wellness-center</t>
  </si>
  <si>
    <t>http://www.groupon.com/deals/optimal-health-wellness-center</t>
  </si>
  <si>
    <t>optimal-health-wellness-chiropractic-center</t>
  </si>
  <si>
    <t>http://www.groupon.com/deals/optimal-health-wellness-chiropractic-center</t>
  </si>
  <si>
    <t>optimal-you-1</t>
  </si>
  <si>
    <t>http://www.groupon.com/deals/optimal-you-1</t>
  </si>
  <si>
    <t>optima-medical-hormone-replacement</t>
  </si>
  <si>
    <t>http://www.groupon.com/deals/optima-medical-hormone-replacement</t>
  </si>
  <si>
    <t>optim-cleaning-usa-llc</t>
  </si>
  <si>
    <t>http://www.groupon.com/deals/optim-cleaning-usa-llc</t>
  </si>
  <si>
    <t>optimistic-insight</t>
  </si>
  <si>
    <t>http://www.groupon.com/deals/optimistic-insight</t>
  </si>
  <si>
    <t>optimum-bodz-in-home-personal-training</t>
  </si>
  <si>
    <t>http://www.groupon.com/deals/optimum-bodz-in-home-personal-training</t>
  </si>
  <si>
    <t>optimum-chiropractic-health-center</t>
  </si>
  <si>
    <t>http://www.groupon.com/deals/optimum-chiropractic-health-center</t>
  </si>
  <si>
    <t>optimum-foot-care-d-b-a-archid</t>
  </si>
  <si>
    <t>http://www.groupon.com/deals/optimum-foot-care-d-b-a-archid</t>
  </si>
  <si>
    <t>optimum-health-6</t>
  </si>
  <si>
    <t>http://www.groupon.com/deals/optimum-health-6</t>
  </si>
  <si>
    <t>optimum-living-consultants</t>
  </si>
  <si>
    <t>http://www.groupon.com/deals/optimum-living-consultants</t>
  </si>
  <si>
    <t>opt-in-fitness-at-robinson-s-taekwondo</t>
  </si>
  <si>
    <t>http://www.groupon.com/deals/opt-in-fitness-at-robinson-s-taekwondo</t>
  </si>
  <si>
    <t>options-salon</t>
  </si>
  <si>
    <t>http://www.groupon.com/deals/options-salon</t>
  </si>
  <si>
    <t>opti-view-vision-center</t>
  </si>
  <si>
    <t>http://www.groupon.com/deals/opti-view-vision-center</t>
  </si>
  <si>
    <t>optix</t>
  </si>
  <si>
    <t>http://www.groupon.com/deals/optix</t>
  </si>
  <si>
    <t>optometry-cabana</t>
  </si>
  <si>
    <t>http://www.groupon.com/deals/optometry-cabana</t>
  </si>
  <si>
    <t>opulent-massage</t>
  </si>
  <si>
    <t>http://www.groupon.com/deals/opulent-massage</t>
  </si>
  <si>
    <t>oracle-salon</t>
  </si>
  <si>
    <t>http://www.groupon.com/deals/oracle-salon</t>
  </si>
  <si>
    <t>orange-acupuncture</t>
  </si>
  <si>
    <t>http://www.groupon.com/deals/orange-acupuncture</t>
  </si>
  <si>
    <t>orange-coast-18</t>
  </si>
  <si>
    <t>http://www.groupon.com/deals/orange-coast-18</t>
  </si>
  <si>
    <t>orange-county-aikido</t>
  </si>
  <si>
    <t>http://www.groupon.com/deals/orange-county-aikido</t>
  </si>
  <si>
    <t>orange-county-collision-glass-center</t>
  </si>
  <si>
    <t>http://www.groupon.com/deals/orange-county-collision-glass-center</t>
  </si>
  <si>
    <t>orange-county-facial-cosmetics-1</t>
  </si>
  <si>
    <t>http://www.groupon.com/deals/orange-county-facial-cosmetics-1</t>
  </si>
  <si>
    <t>orange-county-foot-ankle-clinic</t>
  </si>
  <si>
    <t>http://www.groupon.com/deals/orange-county-foot-ankle-clinic</t>
  </si>
  <si>
    <t>orange-county-microcurrent</t>
  </si>
  <si>
    <t>http://www.groupon.com/deals/orange-county-microcurrent</t>
  </si>
  <si>
    <t>orange-dental-arts</t>
  </si>
  <si>
    <t>http://www.groupon.com/deals/orange-dental-arts</t>
  </si>
  <si>
    <t>orange-mop-cleaning-services</t>
  </si>
  <si>
    <t>http://www.groupon.com/deals/orange-mop-cleaning-services</t>
  </si>
  <si>
    <t>ora-s-massage-and-skincare</t>
  </si>
  <si>
    <t>http://www.groupon.com/deals/ora-s-massage-and-skincare</t>
  </si>
  <si>
    <t>orb-headphones</t>
  </si>
  <si>
    <t>http://www.groupon.com/deals/orb-headphones</t>
  </si>
  <si>
    <t>orbit-hairstyling</t>
  </si>
  <si>
    <t>http://www.groupon.com/deals/orbit-hairstyling</t>
  </si>
  <si>
    <t>orchard-cosmetic-family-dental</t>
  </si>
  <si>
    <t>http://www.groupon.com/deals/orchard-cosmetic-family-dental</t>
  </si>
  <si>
    <t>orchards-golf-club-2</t>
  </si>
  <si>
    <t>http://www.groupon.com/deals/orchards-golf-club-2</t>
  </si>
  <si>
    <t>orchid-photography</t>
  </si>
  <si>
    <t>http://www.groupon.com/deals/orchid-photography</t>
  </si>
  <si>
    <t>orcutt-chiropractic-3</t>
  </si>
  <si>
    <t>http://www.groupon.com/deals/orcutt-chiropractic-3</t>
  </si>
  <si>
    <t>ordan-rent-a-car</t>
  </si>
  <si>
    <t>http://www.groupon.com/deals/ordan-rent-a-car</t>
  </si>
  <si>
    <t>orderbolt</t>
  </si>
  <si>
    <t>http://www.groupon.com/deals/orderbolt</t>
  </si>
  <si>
    <t>oregon-hang-gliding-school-4</t>
  </si>
  <si>
    <t>http://www.groupon.com/deals/oregon-hang-gliding-school-4</t>
  </si>
  <si>
    <t>oregon-hang-gliding-school-5</t>
  </si>
  <si>
    <t>http://www.groupon.com/deals/oregon-hang-gliding-school-5</t>
  </si>
  <si>
    <t>oregon-install-company</t>
  </si>
  <si>
    <t>http://www.groupon.com/deals/oregon-install-company</t>
  </si>
  <si>
    <t>organica-fashion-hair-salon</t>
  </si>
  <si>
    <t>http://www.groupon.com/deals/organica-fashion-hair-salon</t>
  </si>
  <si>
    <t>organic-bronzing-station</t>
  </si>
  <si>
    <t>http://www.groupon.com/deals/organic-bronzing-station</t>
  </si>
  <si>
    <t>organic-fitness</t>
  </si>
  <si>
    <t>http://www.groupon.com/deals/organic-fitness</t>
  </si>
  <si>
    <t>organic-focus-photography</t>
  </si>
  <si>
    <t>http://www.groupon.com/deals/organic-focus-photography</t>
  </si>
  <si>
    <t>organicleaning</t>
  </si>
  <si>
    <t>http://www.groupon.com/deals/organicleaning</t>
  </si>
  <si>
    <t>organic-outdoors</t>
  </si>
  <si>
    <t>http://www.groupon.com/deals/organic-outdoors</t>
  </si>
  <si>
    <t>organic-sun-spray-tanning</t>
  </si>
  <si>
    <t>http://www.groupon.com/deals/organic-sun-spray-tanning</t>
  </si>
  <si>
    <t>organic-touch-massage</t>
  </si>
  <si>
    <t>http://www.groupon.com/deals/organic-touch-massage</t>
  </si>
  <si>
    <t>organic-wax-skin-care-alpharetta</t>
  </si>
  <si>
    <t>http://www.groupon.com/deals/organic-wax-skin-care-alpharetta</t>
  </si>
  <si>
    <t>organized-design</t>
  </si>
  <si>
    <t>http://www.groupon.com/deals/organized-design</t>
  </si>
  <si>
    <t>organized-student</t>
  </si>
  <si>
    <t>http://www.groupon.com/deals/organized-student</t>
  </si>
  <si>
    <t>organized-to-design</t>
  </si>
  <si>
    <t>http://www.groupon.com/deals/organized-to-design</t>
  </si>
  <si>
    <t>organizer-365</t>
  </si>
  <si>
    <t>http://www.groupon.com/deals/organizer-365</t>
  </si>
  <si>
    <t>organizing-with-erica</t>
  </si>
  <si>
    <t>http://www.groupon.com/deals/organizing-with-erica</t>
  </si>
  <si>
    <t>orgatopia</t>
  </si>
  <si>
    <t>http://www.groupon.com/deals/orgatopia</t>
  </si>
  <si>
    <t>orgreenx</t>
  </si>
  <si>
    <t>http://www.groupon.com/deals/orgreenx</t>
  </si>
  <si>
    <t>orianne-collins-jewellery</t>
  </si>
  <si>
    <t>http://www.groupon.com/deals/orianne-collins-jewellery</t>
  </si>
  <si>
    <t>oriental-acupuncture-clinic</t>
  </si>
  <si>
    <t>http://www.groupon.com/deals/oriental-acupuncture-clinic</t>
  </si>
  <si>
    <t>oriental-sports-academy</t>
  </si>
  <si>
    <t>http://www.groupon.com/deals/oriental-sports-academy</t>
  </si>
  <si>
    <t>original-music-school-llc</t>
  </si>
  <si>
    <t>http://www.groupon.com/deals/original-music-school-llc</t>
  </si>
  <si>
    <t>original-thai-massage</t>
  </si>
  <si>
    <t>http://www.groupon.com/deals/original-thai-massage</t>
  </si>
  <si>
    <t>origins-dance-academy</t>
  </si>
  <si>
    <t>http://www.groupon.com/deals/origins-dance-academy</t>
  </si>
  <si>
    <t>orika-furniture</t>
  </si>
  <si>
    <t>http://www.groupon.com/deals/orika-furniture</t>
  </si>
  <si>
    <t>o-riley-karate-centers</t>
  </si>
  <si>
    <t>http://www.groupon.com/deals/o-riley-karate-centers</t>
  </si>
  <si>
    <t>orlando-baseball-lessons</t>
  </si>
  <si>
    <t>http://www.groupon.com/deals/orlando-baseball-lessons</t>
  </si>
  <si>
    <t>orlando-deral-studio</t>
  </si>
  <si>
    <t>http://www.groupon.com/deals/orlando-deral-studio</t>
  </si>
  <si>
    <t>orlando-smile-design-center</t>
  </si>
  <si>
    <t>http://www.groupon.com/deals/orlando-smile-design-center</t>
  </si>
  <si>
    <t>orlan-s-for-hair-at-captiva-salon</t>
  </si>
  <si>
    <t>http://www.groupon.com/deals/orlan-s-for-hair-at-captiva-salon</t>
  </si>
  <si>
    <t>orpheo</t>
  </si>
  <si>
    <t>http://www.groupon.com/deals/orpheo</t>
  </si>
  <si>
    <t>orr-automotive</t>
  </si>
  <si>
    <t>http://www.groupon.com/deals/orr-automotive</t>
  </si>
  <si>
    <t>orsi-skin-care</t>
  </si>
  <si>
    <t>http://www.groupon.com/deals/orsi-skin-care</t>
  </si>
  <si>
    <t>ortanic-custom-airbrush-ultralounge</t>
  </si>
  <si>
    <t>http://www.groupon.com/deals/ortanic-custom-airbrush-ultralounge</t>
  </si>
  <si>
    <t>orthopedic-medical-masssage</t>
  </si>
  <si>
    <t>http://www.groupon.com/deals/orthopedic-medical-masssage</t>
  </si>
  <si>
    <t>orthossage</t>
  </si>
  <si>
    <t>http://www.groupon.com/deals/orthossage</t>
  </si>
  <si>
    <t>oscar-s-premium-clean</t>
  </si>
  <si>
    <t>http://www.groupon.com/deals/oscar-s-premium-clean</t>
  </si>
  <si>
    <t>osceola-medi-clinic-kissimmee</t>
  </si>
  <si>
    <t>http://www.groupon.com/deals/osceola-medi-clinic-kissimmee</t>
  </si>
  <si>
    <t>osgs-ortiz-smykla-gallery-studio</t>
  </si>
  <si>
    <t>http://www.groupon.com/deals/osgs-ortiz-smykla-gallery-studio</t>
  </si>
  <si>
    <t>osteomaureen-north-york</t>
  </si>
  <si>
    <t>http://www.groupon.com/deals/osteomaureen-north-york</t>
  </si>
  <si>
    <t>osteostrong</t>
  </si>
  <si>
    <t>http://www.groupon.com/deals/osteostrong</t>
  </si>
  <si>
    <t>otaku-photography</t>
  </si>
  <si>
    <t>http://www.groupon.com/deals/otaku-photography</t>
  </si>
  <si>
    <t>otaku-photography-1</t>
  </si>
  <si>
    <t>http://www.groupon.com/deals/otaku-photography-1</t>
  </si>
  <si>
    <t>otay-lakes-dental-group-2</t>
  </si>
  <si>
    <t>http://www.groupon.com/deals/otay-lakes-dental-group-2</t>
  </si>
  <si>
    <t>othels-art-gallery</t>
  </si>
  <si>
    <t>http://www.groupon.com/deals/othels-art-gallery</t>
  </si>
  <si>
    <t>otisfit-training</t>
  </si>
  <si>
    <t>http://www.groupon.com/deals/otisfit-training</t>
  </si>
  <si>
    <t>otrain-fitness</t>
  </si>
  <si>
    <t>http://www.groupon.com/deals/otrain-fitness</t>
  </si>
  <si>
    <t>ottawa-bootcamp</t>
  </si>
  <si>
    <t>http://www.groupon.com/deals/ottawa-bootcamp</t>
  </si>
  <si>
    <t>ottawa-dance-academy-4</t>
  </si>
  <si>
    <t>http://www.groupon.com/deals/ottawa-dance-academy-4</t>
  </si>
  <si>
    <t>ottawa-fight-fitness</t>
  </si>
  <si>
    <t>http://www.groupon.com/deals/ottawa-fight-fitness</t>
  </si>
  <si>
    <t>oue-la-la-waxing-salon</t>
  </si>
  <si>
    <t>http://www.groupon.com/deals/oue-la-la-waxing-salon</t>
  </si>
  <si>
    <t>our-better-bodies</t>
  </si>
  <si>
    <t>http://www.groupon.com/deals/our-better-bodies</t>
  </si>
  <si>
    <t>our-gang-hair-and-nail-salon</t>
  </si>
  <si>
    <t>http://www.groupon.com/deals/our-gang-hair-and-nail-salon</t>
  </si>
  <si>
    <t>our-happiest-hour-2</t>
  </si>
  <si>
    <t>http://www.groupon.com/deals/our-happiest-hour-2</t>
  </si>
  <si>
    <t>our-house-2</t>
  </si>
  <si>
    <t>http://www.groupon.com/deals/our-house-2</t>
  </si>
  <si>
    <t>our-personal-touch-photography</t>
  </si>
  <si>
    <t>http://www.groupon.com/deals/our-personal-touch-photography</t>
  </si>
  <si>
    <t>our-salon</t>
  </si>
  <si>
    <t>http://www.groupon.com/deals/our-salon</t>
  </si>
  <si>
    <t>our-salon-cape-coral-1</t>
  </si>
  <si>
    <t>http://www.groupon.com/deals/our-salon-cape-coral-1</t>
  </si>
  <si>
    <t>out-about-tours-2</t>
  </si>
  <si>
    <t>http://www.groupon.com/deals/out-about-tours-2</t>
  </si>
  <si>
    <t>outback-services</t>
  </si>
  <si>
    <t>http://www.groupon.com/deals/outback-services</t>
  </si>
  <si>
    <t>outdoor-fit</t>
  </si>
  <si>
    <t>http://www.groupon.com/deals/outdoor-fit</t>
  </si>
  <si>
    <t>outdoor-fitness</t>
  </si>
  <si>
    <t>http://www.groupon.com/deals/outdoor-fitness</t>
  </si>
  <si>
    <t>outdoor-homescapes-of-houston-1</t>
  </si>
  <si>
    <t>http://www.groupon.com/deals/outdoor-homescapes-of-houston-1</t>
  </si>
  <si>
    <t>outer-banks-clam-bakes</t>
  </si>
  <si>
    <t>http://www.groupon.com/deals/outer-banks-clam-bakes</t>
  </si>
  <si>
    <t>outlaw-cosmetics</t>
  </si>
  <si>
    <t>http://www.groupon.com/deals/outlaw-cosmetics</t>
  </si>
  <si>
    <t>out-of-body-fitness</t>
  </si>
  <si>
    <t>http://www.groupon.com/deals/out-of-body-fitness</t>
  </si>
  <si>
    <t>out-of-bounds-cross-fit</t>
  </si>
  <si>
    <t>http://www.groupon.com/deals/out-of-bounds-cross-fit</t>
  </si>
  <si>
    <t>out-of-focus-photo-studio</t>
  </si>
  <si>
    <t>http://www.groupon.com/deals/out-of-focus-photo-studio</t>
  </si>
  <si>
    <t>out-of-the-closet-organizer</t>
  </si>
  <si>
    <t>http://www.groupon.com/deals/out-of-the-closet-organizer</t>
  </si>
  <si>
    <t>outshines-the-stars-cleaning</t>
  </si>
  <si>
    <t>http://www.groupon.com/deals/outshines-the-stars-cleaning</t>
  </si>
  <si>
    <t>outten-chiropractic-2</t>
  </si>
  <si>
    <t>http://www.groupon.com/deals/outten-chiropractic-2</t>
  </si>
  <si>
    <t>ovation-school-for-the-performing-arts</t>
  </si>
  <si>
    <t>http://www.groupon.com/deals/ovation-school-for-the-performing-arts</t>
  </si>
  <si>
    <t>overall-training</t>
  </si>
  <si>
    <t>http://www.groupon.com/deals/overall-training</t>
  </si>
  <si>
    <t>overdrive-auto-service</t>
  </si>
  <si>
    <t>http://www.groupon.com/deals/overdrive-auto-service</t>
  </si>
  <si>
    <t>overground-tattoo-2</t>
  </si>
  <si>
    <t>http://www.groupon.com/deals/overground-tattoo-2</t>
  </si>
  <si>
    <t>overland-park-technology</t>
  </si>
  <si>
    <t>http://www.groupon.com/deals/overland-park-technology</t>
  </si>
  <si>
    <t>overload-fitness</t>
  </si>
  <si>
    <t>http://www.groupon.com/deals/overload-fitness</t>
  </si>
  <si>
    <t>overnight-geek-university</t>
  </si>
  <si>
    <t>http://www.groupon.com/deals/overnight-geek-university</t>
  </si>
  <si>
    <t>over-the-bridge-coronado-tennis</t>
  </si>
  <si>
    <t>http://www.groupon.com/deals/over-the-bridge-coronado-tennis</t>
  </si>
  <si>
    <t>owando-photography</t>
  </si>
  <si>
    <t>http://www.groupon.com/deals/owando-photography</t>
  </si>
  <si>
    <t>owen-biddle-photo-school</t>
  </si>
  <si>
    <t>http://www.groupon.com/deals/owen-biddle-photo-school</t>
  </si>
  <si>
    <t>owl-helpers</t>
  </si>
  <si>
    <t>http://www.groupon.com/deals/owl-helpers</t>
  </si>
  <si>
    <t>owosso-eye-care-3</t>
  </si>
  <si>
    <t>http://www.groupon.com/deals/owosso-eye-care-3</t>
  </si>
  <si>
    <t>oxford-flight-training</t>
  </si>
  <si>
    <t>http://www.groupon.com/deals/oxford-flight-training</t>
  </si>
  <si>
    <t>oxford-flight-training-1</t>
  </si>
  <si>
    <t>http://www.groupon.com/deals/oxford-flight-training-1</t>
  </si>
  <si>
    <t>oxford-flight-training-2</t>
  </si>
  <si>
    <t>http://www.groupon.com/deals/oxford-flight-training-2</t>
  </si>
  <si>
    <t>oxifresh-of-st-louis</t>
  </si>
  <si>
    <t>http://www.groupon.com/deals/oxifresh-of-st-louis</t>
  </si>
  <si>
    <t>oxium-copy-and-print-center</t>
  </si>
  <si>
    <t>http://www.groupon.com/deals/oxium-copy-and-print-center</t>
  </si>
  <si>
    <t>oxxo-care-cleaners</t>
  </si>
  <si>
    <t>http://www.groupon.com/deals/oxxo-care-cleaners</t>
  </si>
  <si>
    <t>oxygen-fitness-for-her-1</t>
  </si>
  <si>
    <t>http://www.groupon.com/deals/oxygen-fitness-for-her-1</t>
  </si>
  <si>
    <t>oxygen-personal-fitness-training</t>
  </si>
  <si>
    <t>http://www.groupon.com/deals/oxygen-personal-fitness-training</t>
  </si>
  <si>
    <t>ozel-wellness-clinic</t>
  </si>
  <si>
    <t>http://www.groupon.com/deals/ozel-wellness-clinic</t>
  </si>
  <si>
    <t>oz-mechanics</t>
  </si>
  <si>
    <t>http://www.groupon.com/deals/oz-mechanics</t>
  </si>
  <si>
    <t>oz-s-music-david-jones</t>
  </si>
  <si>
    <t>http://www.groupon.com/deals/oz-s-music-david-jones</t>
  </si>
  <si>
    <t>ozzy-reyfa-at-hot-choppers-salon</t>
  </si>
  <si>
    <t>http://www.groupon.com/deals/ozzy-reyfa-at-hot-choppers-salon</t>
  </si>
  <si>
    <t>pabs-photomagic</t>
  </si>
  <si>
    <t>http://www.groupon.com/deals/pabs-photomagic</t>
  </si>
  <si>
    <t>pacific-breeze-air-duct-services-19</t>
  </si>
  <si>
    <t>http://www.groupon.com/deals/pacific-breeze-air-duct-services-19</t>
  </si>
  <si>
    <t>pacific-breeze-air-duct-services-20</t>
  </si>
  <si>
    <t>http://www.groupon.com/deals/pacific-breeze-air-duct-services-20</t>
  </si>
  <si>
    <t>pacific-breeze-air-duct-services-25</t>
  </si>
  <si>
    <t>http://www.groupon.com/deals/pacific-breeze-air-duct-services-25</t>
  </si>
  <si>
    <t>pacific-coast-chiropractic-wellness-center</t>
  </si>
  <si>
    <t>http://www.groupon.com/deals/pacific-coast-chiropractic-wellness-center</t>
  </si>
  <si>
    <t>pacific-coast-kettlebells</t>
  </si>
  <si>
    <t>http://www.groupon.com/deals/pacific-coast-kettlebells</t>
  </si>
  <si>
    <t>pacific-coast-sportfishing-magazine</t>
  </si>
  <si>
    <t>http://www.groupon.com/deals/pacific-coast-sportfishing-magazine</t>
  </si>
  <si>
    <t>pacific-grove-dance</t>
  </si>
  <si>
    <t>http://www.groupon.com/deals/pacific-grove-dance</t>
  </si>
  <si>
    <t>pacific-nw-garage-doors</t>
  </si>
  <si>
    <t>http://www.groupon.com/deals/pacific-nw-garage-doors</t>
  </si>
  <si>
    <t>pacific-park-animal-hospital</t>
  </si>
  <si>
    <t>http://www.groupon.com/deals/pacific-park-animal-hospital</t>
  </si>
  <si>
    <t>pacific-power-vacuum</t>
  </si>
  <si>
    <t>http://www.groupon.com/deals/pacific-power-vacuum</t>
  </si>
  <si>
    <t>pacific-rim-distributors</t>
  </si>
  <si>
    <t>http://www.groupon.com/deals/pacific-rim-distributors</t>
  </si>
  <si>
    <t>pacific-stoneworks-and-wood-care</t>
  </si>
  <si>
    <t>http://www.groupon.com/deals/pacific-stoneworks-and-wood-care</t>
  </si>
  <si>
    <t>pacific-tanning-2</t>
  </si>
  <si>
    <t>http://www.groupon.com/deals/pacific-tanning-2</t>
  </si>
  <si>
    <t>pacific-window-and-gutter</t>
  </si>
  <si>
    <t>http://www.groupon.com/deals/pacific-window-and-gutter</t>
  </si>
  <si>
    <t>pack-chiropractic</t>
  </si>
  <si>
    <t>http://www.groupon.com/deals/pack-chiropractic</t>
  </si>
  <si>
    <t>packerland-veterinary-center</t>
  </si>
  <si>
    <t>http://www.groupon.com/deals/packerland-veterinary-center</t>
  </si>
  <si>
    <t>pack-leader-dog-academy</t>
  </si>
  <si>
    <t>http://www.groupon.com/deals/pack-leader-dog-academy</t>
  </si>
  <si>
    <t>pack-ship-plus</t>
  </si>
  <si>
    <t>http://www.groupon.com/deals/pack-ship-plus</t>
  </si>
  <si>
    <t>p-a-dental-arts</t>
  </si>
  <si>
    <t>http://www.groupon.com/deals/p-a-dental-arts</t>
  </si>
  <si>
    <t>padre-island-health-and-fitness-1</t>
  </si>
  <si>
    <t>http://www.groupon.com/deals/padre-island-health-and-fitness-1</t>
  </si>
  <si>
    <t>paganini-dance-fitness-martial-arts</t>
  </si>
  <si>
    <t>http://www.groupon.com/deals/paganini-dance-fitness-martial-arts</t>
  </si>
  <si>
    <t>paige-savage-skin-care-2</t>
  </si>
  <si>
    <t>http://www.groupon.com/deals/paige-savage-skin-care-2</t>
  </si>
  <si>
    <t>pain-away-massage</t>
  </si>
  <si>
    <t>http://www.groupon.com/deals/pain-away-massage</t>
  </si>
  <si>
    <t>pain-in-the-past</t>
  </si>
  <si>
    <t>http://www.groupon.com/deals/pain-in-the-past</t>
  </si>
  <si>
    <t>pain-less-therapeutic-solutions</t>
  </si>
  <si>
    <t>http://www.groupon.com/deals/pain-less-therapeutic-solutions</t>
  </si>
  <si>
    <t>pain-less-therapeutic-solutions-inc-food-court-area</t>
  </si>
  <si>
    <t>http://www.groupon.com/deals/pain-less-therapeutic-solutions-inc-food-court-area</t>
  </si>
  <si>
    <t>pain-relief-centers</t>
  </si>
  <si>
    <t>http://www.groupon.com/deals/pain-relief-centers</t>
  </si>
  <si>
    <t>pain-relief-massage</t>
  </si>
  <si>
    <t>http://www.groupon.com/deals/pain-relief-massage</t>
  </si>
  <si>
    <t>pain-stop</t>
  </si>
  <si>
    <t>http://www.groupon.com/deals/pain-stop</t>
  </si>
  <si>
    <t>paint-along-for-fun</t>
  </si>
  <si>
    <t>http://www.groupon.com/deals/paint-along-for-fun</t>
  </si>
  <si>
    <t>paint-a-treasure-ceramics</t>
  </si>
  <si>
    <t>http://www.groupon.com/deals/paint-a-treasure-ceramics</t>
  </si>
  <si>
    <t>paint-doctor</t>
  </si>
  <si>
    <t>http://www.groupon.com/deals/paint-doctor</t>
  </si>
  <si>
    <t>painted-faces</t>
  </si>
  <si>
    <t>http://www.groupon.com/deals/painted-faces</t>
  </si>
  <si>
    <t>painting-plus-south-florida-1</t>
  </si>
  <si>
    <t>http://www.groupon.com/deals/painting-plus-south-florida-1</t>
  </si>
  <si>
    <t>paint-on-tap</t>
  </si>
  <si>
    <t>http://www.groupon.com/deals/paint-on-tap</t>
  </si>
  <si>
    <t>paisleys-salon-and-gift-boutique</t>
  </si>
  <si>
    <t>http://www.groupon.com/deals/paisleys-salon-and-gift-boutique</t>
  </si>
  <si>
    <t>pakmail-1</t>
  </si>
  <si>
    <t>http://www.groupon.com/deals/pakmail-1</t>
  </si>
  <si>
    <t>pak-photography</t>
  </si>
  <si>
    <t>http://www.groupon.com/deals/pak-photography</t>
  </si>
  <si>
    <t>palace-barber-shop</t>
  </si>
  <si>
    <t>http://www.groupon.com/deals/palace-barber-shop</t>
  </si>
  <si>
    <t>palafox-computers</t>
  </si>
  <si>
    <t>http://www.groupon.com/deals/palafox-computers</t>
  </si>
  <si>
    <t>palaite-pleasures-2</t>
  </si>
  <si>
    <t>http://www.groupon.com/deals/palaite-pleasures-2</t>
  </si>
  <si>
    <t>palermo-pizzeria</t>
  </si>
  <si>
    <t>http://www.groupon.com/deals/palermo-pizzeria</t>
  </si>
  <si>
    <t>palisades-laser-eye-center-7</t>
  </si>
  <si>
    <t>http://www.groupon.com/deals/palisades-laser-eye-center-7</t>
  </si>
  <si>
    <t>palm-bay-kayaks</t>
  </si>
  <si>
    <t>http://www.groupon.com/deals/palm-bay-kayaks</t>
  </si>
  <si>
    <t>palm-beach-chikubu-kai-dojo</t>
  </si>
  <si>
    <t>http://www.groupon.com/deals/palm-beach-chikubu-kai-dojo</t>
  </si>
  <si>
    <t>palm-beach-dry-cleaners</t>
  </si>
  <si>
    <t>http://www.groupon.com/deals/palm-beach-dry-cleaners</t>
  </si>
  <si>
    <t>palm-beach-gardens-martial-arts</t>
  </si>
  <si>
    <t>http://www.groupon.com/deals/palm-beach-gardens-martial-arts</t>
  </si>
  <si>
    <t>palm-beach-golf-center</t>
  </si>
  <si>
    <t>http://www.groupon.com/deals/palm-beach-golf-center</t>
  </si>
  <si>
    <t>palm-beach-massage-centers</t>
  </si>
  <si>
    <t>http://www.groupon.com/deals/palm-beach-massage-centers</t>
  </si>
  <si>
    <t>palm-beach-massage-dayton-1</t>
  </si>
  <si>
    <t>http://www.groupon.com/deals/palm-beach-massage-dayton-1</t>
  </si>
  <si>
    <t>palm-beach-photographic-centre-3</t>
  </si>
  <si>
    <t>http://www.groupon.com/deals/palm-beach-photographic-centre-3</t>
  </si>
  <si>
    <t>palm-beach-sports-rehab-medical-cenetrs</t>
  </si>
  <si>
    <t>http://www.groupon.com/deals/palm-beach-sports-rehab-medical-cenetrs</t>
  </si>
  <si>
    <t>palm-beach-waterfront-fitness-club</t>
  </si>
  <si>
    <t>http://www.groupon.com/deals/palm-beach-waterfront-fitness-club</t>
  </si>
  <si>
    <t>palm-tree-computer-systems</t>
  </si>
  <si>
    <t>http://www.groupon.com/deals/palm-tree-computer-systems</t>
  </si>
  <si>
    <t>palm-tree-tanning-salon-and-spa</t>
  </si>
  <si>
    <t>http://www.groupon.com/deals/palm-tree-tanning-salon-and-spa</t>
  </si>
  <si>
    <t>palo-alto-dental-center</t>
  </si>
  <si>
    <t>http://www.groupon.com/deals/palo-alto-dental-center</t>
  </si>
  <si>
    <t>palos-heights-piano</t>
  </si>
  <si>
    <t>http://www.groupon.com/deals/palos-heights-piano</t>
  </si>
  <si>
    <t>pamela-at-leucadia-waves-hair-studio</t>
  </si>
  <si>
    <t>http://www.groupon.com/deals/pamela-at-leucadia-waves-hair-studio</t>
  </si>
  <si>
    <t>pamer-chiropractic-life-center-west</t>
  </si>
  <si>
    <t>http://www.groupon.com/deals/pamer-chiropractic-life-center-west</t>
  </si>
  <si>
    <t>pamer-family-chiropractic</t>
  </si>
  <si>
    <t>http://www.groupon.com/deals/pamer-family-chiropractic</t>
  </si>
  <si>
    <t>pam-murr-at-phenix-salon-suites</t>
  </si>
  <si>
    <t>http://www.groupon.com/deals/pam-murr-at-phenix-salon-suites</t>
  </si>
  <si>
    <t>pampered-escape-spa</t>
  </si>
  <si>
    <t>http://www.groupon.com/deals/pampered-escape-spa</t>
  </si>
  <si>
    <t>pampered-paws</t>
  </si>
  <si>
    <t>http://www.groupon.com/deals/pampered-paws</t>
  </si>
  <si>
    <t>pampered-pet-home-care</t>
  </si>
  <si>
    <t>http://www.groupon.com/deals/pampered-pet-home-care</t>
  </si>
  <si>
    <t>pampered-pets-bed-biscuit</t>
  </si>
  <si>
    <t>http://www.groupon.com/deals/pampered-pets-bed-biscuit</t>
  </si>
  <si>
    <t>pampered-skin-studio</t>
  </si>
  <si>
    <t>http://www.groupon.com/deals/pampered-skin-studio</t>
  </si>
  <si>
    <t>pamperme1st</t>
  </si>
  <si>
    <t>http://www.groupon.com/deals/pamperme1st</t>
  </si>
  <si>
    <t>pamper-me-esthetics</t>
  </si>
  <si>
    <t>http://www.groupon.com/deals/pamper-me-esthetics</t>
  </si>
  <si>
    <t>pamper-me-massage</t>
  </si>
  <si>
    <t>http://www.groupon.com/deals/pamper-me-massage</t>
  </si>
  <si>
    <t>pamper-me-pint-sized-spa</t>
  </si>
  <si>
    <t>http://www.groupon.com/deals/pamper-me-pint-sized-spa</t>
  </si>
  <si>
    <t>pamper-ohio-llc</t>
  </si>
  <si>
    <t>http://www.groupon.com/deals/pamper-ohio-llc</t>
  </si>
  <si>
    <t>pam-s-hair-design-and-eyelash-extensions</t>
  </si>
  <si>
    <t>http://www.groupon.com/deals/pam-s-hair-design-and-eyelash-extensions</t>
  </si>
  <si>
    <t>pam-s-photography-design</t>
  </si>
  <si>
    <t>http://www.groupon.com/deals/pam-s-photography-design</t>
  </si>
  <si>
    <t>panacea-brief-therapies</t>
  </si>
  <si>
    <t>http://www.groupon.com/deals/panacea-brief-therapies</t>
  </si>
  <si>
    <t>panacea-natural-medicine</t>
  </si>
  <si>
    <t>http://www.groupon.com/deals/panacea-natural-medicine</t>
  </si>
  <si>
    <t>paneless-window-cleaning-7</t>
  </si>
  <si>
    <t>http://www.groupon.com/deals/paneless-window-cleaning-7</t>
  </si>
  <si>
    <t>panhandle-talent</t>
  </si>
  <si>
    <t>http://www.groupon.com/deals/panhandle-talent</t>
  </si>
  <si>
    <t>panigoni-golf</t>
  </si>
  <si>
    <t>http://www.groupon.com/deals/panigoni-golf</t>
  </si>
  <si>
    <t>panini-s-trattoria</t>
  </si>
  <si>
    <t>http://www.groupon.com/deals/panini-s-trattoria</t>
  </si>
  <si>
    <t>pannos-salon</t>
  </si>
  <si>
    <t>http://www.groupon.com/deals/pannos-salon</t>
  </si>
  <si>
    <t>pan-performing-arts-network</t>
  </si>
  <si>
    <t>http://www.groupon.com/deals/pan-performing-arts-network</t>
  </si>
  <si>
    <t>pan-soma-acupuncture</t>
  </si>
  <si>
    <t>http://www.groupon.com/deals/pan-soma-acupuncture</t>
  </si>
  <si>
    <t>pansophie-personality-color</t>
  </si>
  <si>
    <t>http://www.groupon.com/deals/pansophie-personality-color</t>
  </si>
  <si>
    <t>pantano-chiropractic</t>
  </si>
  <si>
    <t>http://www.groupon.com/deals/pantano-chiropractic</t>
  </si>
  <si>
    <t>panther-chiropractic-llc</t>
  </si>
  <si>
    <t>http://www.groupon.com/deals/panther-chiropractic-llc</t>
  </si>
  <si>
    <t>panthro-fitness-1</t>
  </si>
  <si>
    <t>http://www.groupon.com/deals/panthro-fitness-1</t>
  </si>
  <si>
    <t>papadakis-photography-south-barrington</t>
  </si>
  <si>
    <t>http://www.groupon.com/deals/papadakis-photography-south-barrington</t>
  </si>
  <si>
    <t>paparazzi-elite-salon-1</t>
  </si>
  <si>
    <t>http://www.groupon.com/deals/paparazzi-elite-salon-1</t>
  </si>
  <si>
    <t>paparazzi-photo-booths</t>
  </si>
  <si>
    <t>http://www.groupon.com/deals/paparazzi-photo-booths</t>
  </si>
  <si>
    <t>pape-conservatory-of-music</t>
  </si>
  <si>
    <t>http://www.groupon.com/deals/pape-conservatory-of-music</t>
  </si>
  <si>
    <t>paper-doll-vintage-boutique</t>
  </si>
  <si>
    <t>http://www.groupon.com/deals/paper-doll-vintage-boutique</t>
  </si>
  <si>
    <t>paper-plane-learning-1</t>
  </si>
  <si>
    <t>http://www.groupon.com/deals/paper-plane-learning-1</t>
  </si>
  <si>
    <t>paperz-ink</t>
  </si>
  <si>
    <t>http://www.groupon.com/deals/paperz-ink</t>
  </si>
  <si>
    <t>papillon-media</t>
  </si>
  <si>
    <t>http://www.groupon.com/deals/papillon-media</t>
  </si>
  <si>
    <t>paradise-beauty-salon</t>
  </si>
  <si>
    <t>http://www.groupon.com/deals/paradise-beauty-salon</t>
  </si>
  <si>
    <t>paradise-boudoir-by-imely</t>
  </si>
  <si>
    <t>http://www.groupon.com/deals/paradise-boudoir-by-imely</t>
  </si>
  <si>
    <t>paradise-chic-spa</t>
  </si>
  <si>
    <t>http://www.groupon.com/deals/paradise-chic-spa</t>
  </si>
  <si>
    <t>paradise-contracting-investments</t>
  </si>
  <si>
    <t>http://www.groupon.com/deals/paradise-contracting-investments</t>
  </si>
  <si>
    <t>paradise-island-tanning-salon</t>
  </si>
  <si>
    <t>http://www.groupon.com/deals/paradise-island-tanning-salon</t>
  </si>
  <si>
    <t>paradise-massage-healthy-living</t>
  </si>
  <si>
    <t>http://www.groupon.com/deals/paradise-massage-healthy-living</t>
  </si>
  <si>
    <t>paradise-palms-chiropractic-and-spa</t>
  </si>
  <si>
    <t>http://www.groupon.com/deals/paradise-palms-chiropractic-and-spa</t>
  </si>
  <si>
    <t>paradise-paws-1</t>
  </si>
  <si>
    <t>http://www.groupon.com/deals/paradise-paws-1</t>
  </si>
  <si>
    <t>paradise-pet-salon</t>
  </si>
  <si>
    <t>http://www.groupon.com/deals/paradise-pet-salon</t>
  </si>
  <si>
    <t>paradise-ranch-1</t>
  </si>
  <si>
    <t>http://www.groupon.com/deals/paradise-ranch-1</t>
  </si>
  <si>
    <t>paradise-spa-buffet</t>
  </si>
  <si>
    <t>http://www.groupon.com/deals/paradise-spa-buffet</t>
  </si>
  <si>
    <t>paradise-springs-spa-fitness</t>
  </si>
  <si>
    <t>http://www.groupon.com/deals/paradise-springs-spa-fitness</t>
  </si>
  <si>
    <t>paradise-tan-2</t>
  </si>
  <si>
    <t>http://www.groupon.com/deals/paradise-tan-2</t>
  </si>
  <si>
    <t>paradise-warrior-retreat</t>
  </si>
  <si>
    <t>http://www.groupon.com/deals/paradise-warrior-retreat</t>
  </si>
  <si>
    <t>paradise-wellness-med-spa-10</t>
  </si>
  <si>
    <t>http://www.groupon.com/deals/paradise-wellness-med-spa-10</t>
  </si>
  <si>
    <t>paragon-chiropractic-1</t>
  </si>
  <si>
    <t>http://www.groupon.com/deals/paragon-chiropractic-1</t>
  </si>
  <si>
    <t>paragon-ny-1</t>
  </si>
  <si>
    <t>http://www.groupon.com/deals/paragon-ny-1</t>
  </si>
  <si>
    <t>paragon-performance</t>
  </si>
  <si>
    <t>http://www.groupon.com/deals/paragon-performance</t>
  </si>
  <si>
    <t>paramount-ballroom</t>
  </si>
  <si>
    <t>http://www.groupon.com/deals/paramount-ballroom</t>
  </si>
  <si>
    <t>paramount-fitness</t>
  </si>
  <si>
    <t>http://www.groupon.com/deals/paramount-fitness</t>
  </si>
  <si>
    <t>paramount-performance</t>
  </si>
  <si>
    <t>http://www.groupon.com/deals/paramount-performance</t>
  </si>
  <si>
    <t>paramount-therapeutic-massage</t>
  </si>
  <si>
    <t>http://www.groupon.com/deals/paramount-therapeutic-massage</t>
  </si>
  <si>
    <t>paramount-tumbling-acro-gymnastics</t>
  </si>
  <si>
    <t>http://www.groupon.com/deals/paramount-tumbling-acro-gymnastics</t>
  </si>
  <si>
    <t>parapsychology-wellness-center</t>
  </si>
  <si>
    <t>http://www.groupon.com/deals/parapsychology-wellness-center</t>
  </si>
  <si>
    <t>parentheses-photography</t>
  </si>
  <si>
    <t>http://www.groupon.com/deals/parentheses-photography</t>
  </si>
  <si>
    <t>parentheses-photography-1</t>
  </si>
  <si>
    <t>http://www.groupon.com/deals/parentheses-photography-1</t>
  </si>
  <si>
    <t>parentheses-photography-2</t>
  </si>
  <si>
    <t>http://www.groupon.com/deals/parentheses-photography-2</t>
  </si>
  <si>
    <t>paris-hair-salon</t>
  </si>
  <si>
    <t>http://www.groupon.com/deals/paris-hair-salon</t>
  </si>
  <si>
    <t>parisian-day-spa-jennifer-durivage</t>
  </si>
  <si>
    <t>http://www.groupon.com/deals/parisian-day-spa-jennifer-durivage</t>
  </si>
  <si>
    <t>parisi-speed-school-fairport-1</t>
  </si>
  <si>
    <t>http://www.groupon.com/deals/parisi-speed-school-fairport-1</t>
  </si>
  <si>
    <t>paris-jewelry</t>
  </si>
  <si>
    <t>http://www.groupon.com/deals/paris-jewelry</t>
  </si>
  <si>
    <t>paris-las-vegas-las-vegas</t>
  </si>
  <si>
    <t>http://www.groupon.com/deals/paris-las-vegas-las-vegas</t>
  </si>
  <si>
    <t>park2-go-com-1</t>
  </si>
  <si>
    <t>http://www.groupon.com/deals/park2-go-com-1</t>
  </si>
  <si>
    <t>park-ave-dental-excelence</t>
  </si>
  <si>
    <t>http://www.groupon.com/deals/park-ave-dental-excelence</t>
  </si>
  <si>
    <t>park-chiropractic-wellness-clinic</t>
  </si>
  <si>
    <t>http://www.groupon.com/deals/park-chiropractic-wellness-clinic</t>
  </si>
  <si>
    <t>park-circle-storage</t>
  </si>
  <si>
    <t>http://www.groupon.com/deals/park-circle-storage</t>
  </si>
  <si>
    <t>park-cities-chiropractic-wellness-center</t>
  </si>
  <si>
    <t>http://www.groupon.com/deals/park-cities-chiropractic-wellness-center</t>
  </si>
  <si>
    <t>parker-hair-co</t>
  </si>
  <si>
    <t>http://www.groupon.com/deals/parker-hair-co</t>
  </si>
  <si>
    <t>parker-s-services-inc-1</t>
  </si>
  <si>
    <t>http://www.groupon.com/deals/parker-s-services-inc-1</t>
  </si>
  <si>
    <t>park-facial-plastics</t>
  </si>
  <si>
    <t>http://www.groupon.com/deals/park-facial-plastics</t>
  </si>
  <si>
    <t>park-fit-houston</t>
  </si>
  <si>
    <t>http://www.groupon.com/deals/park-fit-houston</t>
  </si>
  <si>
    <t>parking-connection</t>
  </si>
  <si>
    <t>http://www.groupon.com/deals/parking-connection</t>
  </si>
  <si>
    <t>parkland-chiropractic-healing-center</t>
  </si>
  <si>
    <t>http://www.groupon.com/deals/parkland-chiropractic-healing-center</t>
  </si>
  <si>
    <t>parkland-chiropractic-healing-center-1</t>
  </si>
  <si>
    <t>http://www.groupon.com/deals/parkland-chiropractic-healing-center-1</t>
  </si>
  <si>
    <t>park-n-go-airport-parking-2</t>
  </si>
  <si>
    <t>http://www.groupon.com/deals/park-n-go-airport-parking-2</t>
  </si>
  <si>
    <t>parkoursa</t>
  </si>
  <si>
    <t>http://www.groupon.com/deals/parkoursa</t>
  </si>
  <si>
    <t>park-place-catering</t>
  </si>
  <si>
    <t>http://www.groupon.com/deals/park-place-catering</t>
  </si>
  <si>
    <t>parkridge-dental-spa</t>
  </si>
  <si>
    <t>http://www.groupon.com/deals/parkridge-dental-spa</t>
  </si>
  <si>
    <t>park-ridge-lab-1</t>
  </si>
  <si>
    <t>http://www.groupon.com/deals/park-ridge-lab-1</t>
  </si>
  <si>
    <t>park-s-black-belt-academy</t>
  </si>
  <si>
    <t>http://www.groupon.com/deals/park-s-black-belt-academy</t>
  </si>
  <si>
    <t>park-slope-tutoring</t>
  </si>
  <si>
    <t>http://www.groupon.com/deals/park-slope-tutoring</t>
  </si>
  <si>
    <t>park-s-martial-arts</t>
  </si>
  <si>
    <t>http://www.groupon.com/deals/park-s-martial-arts</t>
  </si>
  <si>
    <t>park-s-martial-arts-1</t>
  </si>
  <si>
    <t>http://www.groupon.com/deals/park-s-martial-arts-1</t>
  </si>
  <si>
    <t>park-s-martial-arts-usa</t>
  </si>
  <si>
    <t>http://www.groupon.com/deals/park-s-martial-arts-usa</t>
  </si>
  <si>
    <t>park-south-salon-with-victoria-aviles</t>
  </si>
  <si>
    <t>http://www.groupon.com/deals/park-south-salon-with-victoria-aviles</t>
  </si>
  <si>
    <t>park-s-pembroke-pines-martial-arts-kids-karate</t>
  </si>
  <si>
    <t>http://www.groupon.com/deals/park-s-pembroke-pines-martial-arts-kids-karate</t>
  </si>
  <si>
    <t>parkville-dental-center</t>
  </si>
  <si>
    <t>http://www.groupon.com/deals/parkville-dental-center</t>
  </si>
  <si>
    <t>parkway-acupuncture-and-wellness</t>
  </si>
  <si>
    <t>http://www.groupon.com/deals/parkway-acupuncture-and-wellness</t>
  </si>
  <si>
    <t>parma-family-martial-arts-center</t>
  </si>
  <si>
    <t>http://www.groupon.com/deals/parma-family-martial-arts-center</t>
  </si>
  <si>
    <t>parrydise-salon-spa</t>
  </si>
  <si>
    <t>http://www.groupon.com/deals/parrydise-salon-spa</t>
  </si>
  <si>
    <t>parsons-training</t>
  </si>
  <si>
    <t>http://www.groupon.com/deals/parsons-training</t>
  </si>
  <si>
    <t>partea-boutique</t>
  </si>
  <si>
    <t>http://www.groupon.com/deals/partea-boutique</t>
  </si>
  <si>
    <t>partin-performance</t>
  </si>
  <si>
    <t>http://www.groupon.com/deals/partin-performance</t>
  </si>
  <si>
    <t>partners4-progress</t>
  </si>
  <si>
    <t>http://www.groupon.com/deals/partners4-progress</t>
  </si>
  <si>
    <t>party-animalz-10</t>
  </si>
  <si>
    <t>http://www.groupon.com/deals/party-animalz-10</t>
  </si>
  <si>
    <t>party-animalz-8</t>
  </si>
  <si>
    <t>http://www.groupon.com/deals/party-animalz-8</t>
  </si>
  <si>
    <t>party-animalz-9</t>
  </si>
  <si>
    <t>http://www.groupon.com/deals/party-animalz-9</t>
  </si>
  <si>
    <t>party-bus-kings</t>
  </si>
  <si>
    <t>http://www.groupon.com/deals/party-bus-kings</t>
  </si>
  <si>
    <t>party-fitness-studio-san-diego</t>
  </si>
  <si>
    <t>http://www.groupon.com/deals/party-fitness-studio-san-diego</t>
  </si>
  <si>
    <t>partyhouse-fitness-and-more</t>
  </si>
  <si>
    <t>http://www.groupon.com/deals/partyhouse-fitness-and-more</t>
  </si>
  <si>
    <t>party-kings-of-ny</t>
  </si>
  <si>
    <t>http://www.groupon.com/deals/party-kings-of-ny</t>
  </si>
  <si>
    <t>party-palace</t>
  </si>
  <si>
    <t>http://www.groupon.com/deals/party-palace</t>
  </si>
  <si>
    <t>party-pix-photo-lounge</t>
  </si>
  <si>
    <t>http://www.groupon.com/deals/party-pix-photo-lounge</t>
  </si>
  <si>
    <t>party-platters-galore</t>
  </si>
  <si>
    <t>http://www.groupon.com/deals/party-platters-galore</t>
  </si>
  <si>
    <t>party-shots-orlando</t>
  </si>
  <si>
    <t>http://www.groupon.com/deals/party-shots-orlando</t>
  </si>
  <si>
    <t>party-time-corp</t>
  </si>
  <si>
    <t>http://www.groupon.com/deals/party-time-corp</t>
  </si>
  <si>
    <t>parviz-hypnotherapy-holistic-center</t>
  </si>
  <si>
    <t>http://www.groupon.com/deals/parviz-hypnotherapy-holistic-center</t>
  </si>
  <si>
    <t>pasadena-art-classes</t>
  </si>
  <si>
    <t>http://www.groupon.com/deals/pasadena-art-classes</t>
  </si>
  <si>
    <t>pasadena-muscle-company</t>
  </si>
  <si>
    <t>http://www.groupon.com/deals/pasadena-muscle-company</t>
  </si>
  <si>
    <t>pasadena-smiles</t>
  </si>
  <si>
    <t>http://www.groupon.com/deals/pasadena-smiles</t>
  </si>
  <si>
    <t>pasadena-weight-loss-center-2</t>
  </si>
  <si>
    <t>http://www.groupon.com/deals/pasadena-weight-loss-center-2</t>
  </si>
  <si>
    <t>pasadena-weight-loss-md</t>
  </si>
  <si>
    <t>http://www.groupon.com/deals/pasadena-weight-loss-md</t>
  </si>
  <si>
    <t>pasco-enterprises-llc</t>
  </si>
  <si>
    <t>http://www.groupon.com/deals/pasco-enterprises-llc</t>
  </si>
  <si>
    <t>pash-skin-studio</t>
  </si>
  <si>
    <t>http://www.groupon.com/deals/pash-skin-studio</t>
  </si>
  <si>
    <t>pa-s-pumpkin-patch-3</t>
  </si>
  <si>
    <t>http://www.groupon.com/deals/pa-s-pumpkin-patch-3</t>
  </si>
  <si>
    <t>pasquale-s-pizzeria-delicatessen</t>
  </si>
  <si>
    <t>http://www.groupon.com/deals/pasquale-s-pizzeria-delicatessen</t>
  </si>
  <si>
    <t>passion-4-fitness</t>
  </si>
  <si>
    <t>http://www.groupon.com/deals/passion-4-fitness</t>
  </si>
  <si>
    <t>passion-hair-studio</t>
  </si>
  <si>
    <t>http://www.groupon.com/deals/passion-hair-studio</t>
  </si>
  <si>
    <t>passion-heating-and-air</t>
  </si>
  <si>
    <t>http://www.groupon.com/deals/passion-heating-and-air</t>
  </si>
  <si>
    <t>passion-infinite-touch</t>
  </si>
  <si>
    <t>http://www.groupon.com/deals/passion-infinite-touch</t>
  </si>
  <si>
    <t>pass-n-go-smog-center</t>
  </si>
  <si>
    <t>http://www.groupon.com/deals/pass-n-go-smog-center</t>
  </si>
  <si>
    <t>passrxnow</t>
  </si>
  <si>
    <t>http://www.groupon.com/deals/passrxnow</t>
  </si>
  <si>
    <t>pastimes-for-a-lifetime-inc</t>
  </si>
  <si>
    <t>http://www.groupon.com/deals/pastimes-for-a-lifetime-inc</t>
  </si>
  <si>
    <t>pat-blake-at-fringes</t>
  </si>
  <si>
    <t>http://www.groupon.com/deals/pat-blake-at-fringes</t>
  </si>
  <si>
    <t>patchworks-counseling-center</t>
  </si>
  <si>
    <t>http://www.groupon.com/deals/patchworks-counseling-center</t>
  </si>
  <si>
    <t>pat-company</t>
  </si>
  <si>
    <t>http://www.groupon.com/deals/pat-company</t>
  </si>
  <si>
    <t>patelka-dental</t>
  </si>
  <si>
    <t>http://www.groupon.com/deals/patelka-dental</t>
  </si>
  <si>
    <t>pathways-to-housing-dc</t>
  </si>
  <si>
    <t>http://www.groupon.com/deals/pathways-to-housing-dc</t>
  </si>
  <si>
    <t>patience-dean-design-studios</t>
  </si>
  <si>
    <t>http://www.groupon.com/deals/patience-dean-design-studios</t>
  </si>
  <si>
    <t>patosha-jeffery-basketball</t>
  </si>
  <si>
    <t>http://www.groupon.com/deals/patosha-jeffery-basketball</t>
  </si>
  <si>
    <t>pat-reese-enterprises</t>
  </si>
  <si>
    <t>http://www.groupon.com/deals/pat-reese-enterprises</t>
  </si>
  <si>
    <t>patrice-linan-at-salon-77-west</t>
  </si>
  <si>
    <t>http://www.groupon.com/deals/patrice-linan-at-salon-77-west</t>
  </si>
  <si>
    <t>patricia-a-murray-dmd-ph-d</t>
  </si>
  <si>
    <t>http://www.groupon.com/deals/patricia-a-murray-dmd-ph-d</t>
  </si>
  <si>
    <t>patricia-at-salons-of-dallas-at-knox</t>
  </si>
  <si>
    <t>http://www.groupon.com/deals/patricia-at-salons-of-dallas-at-knox</t>
  </si>
  <si>
    <t>patricia-at-symmetricut-salon</t>
  </si>
  <si>
    <t>http://www.groupon.com/deals/patricia-at-symmetricut-salon</t>
  </si>
  <si>
    <t>patricia-beadle-at-nancy-myers-salon-spa</t>
  </si>
  <si>
    <t>http://www.groupon.com/deals/patricia-beadle-at-nancy-myers-salon-spa</t>
  </si>
  <si>
    <t>patricia-belmontes-for-fuzion-studios</t>
  </si>
  <si>
    <t>http://www.groupon.com/deals/patricia-belmontes-for-fuzion-studios</t>
  </si>
  <si>
    <t>patricia-kingery-alsp</t>
  </si>
  <si>
    <t>http://www.groupon.com/deals/patricia-kingery-alsp</t>
  </si>
  <si>
    <t>patricia-medina-lmt</t>
  </si>
  <si>
    <t>http://www.groupon.com/deals/patricia-medina-lmt</t>
  </si>
  <si>
    <t>patricia-mitter-photography</t>
  </si>
  <si>
    <t>http://www.groupon.com/deals/patricia-mitter-photography</t>
  </si>
  <si>
    <t>patricia-s-brazilian-waxing</t>
  </si>
  <si>
    <t>http://www.groupon.com/deals/patricia-s-brazilian-waxing</t>
  </si>
  <si>
    <t>patricia-schaller-pet-reader</t>
  </si>
  <si>
    <t>http://www.groupon.com/deals/patricia-schaller-pet-reader</t>
  </si>
  <si>
    <t>patricia-suzanne-photography</t>
  </si>
  <si>
    <t>http://www.groupon.com/deals/patricia-suzanne-photography</t>
  </si>
  <si>
    <t>patrick-allen-acupuncture-herbology</t>
  </si>
  <si>
    <t>http://www.groupon.com/deals/patrick-allen-acupuncture-herbology</t>
  </si>
  <si>
    <t>patrick-anderson-salon</t>
  </si>
  <si>
    <t>http://www.groupon.com/deals/patrick-anderson-salon</t>
  </si>
  <si>
    <t>patrick-fernandez-at-maria-s-salon-spa</t>
  </si>
  <si>
    <t>http://www.groupon.com/deals/patrick-fernandez-at-maria-s-salon-spa</t>
  </si>
  <si>
    <t>patrick-mccutchan-2</t>
  </si>
  <si>
    <t>http://www.groupon.com/deals/patrick-mccutchan-2</t>
  </si>
  <si>
    <t>patrick-s-bobbing-weaving-hair-lounge</t>
  </si>
  <si>
    <t>http://www.groupon.com/deals/patrick-s-bobbing-weaving-hair-lounge</t>
  </si>
  <si>
    <t>patrick-suglia-holistic-healer</t>
  </si>
  <si>
    <t>http://www.groupon.com/deals/patrick-suglia-holistic-healer</t>
  </si>
  <si>
    <t>patrick-suglia-holistic-healer-1</t>
  </si>
  <si>
    <t>http://www.groupon.com/deals/patrick-suglia-holistic-healer-1</t>
  </si>
  <si>
    <t>patriot-power-washing-llc</t>
  </si>
  <si>
    <t>http://www.groupon.com/deals/patriot-power-washing-llc</t>
  </si>
  <si>
    <t>patsy-watson-school-of-dance</t>
  </si>
  <si>
    <t>http://www.groupon.com/deals/patsy-watson-school-of-dance</t>
  </si>
  <si>
    <t>pat-taylor-salon-suite</t>
  </si>
  <si>
    <t>http://www.groupon.com/deals/pat-taylor-salon-suite</t>
  </si>
  <si>
    <t>patterson-music-studio</t>
  </si>
  <si>
    <t>http://www.groupon.com/deals/patterson-music-studio</t>
  </si>
  <si>
    <t>patti-basurto-photography</t>
  </si>
  <si>
    <t>http://www.groupon.com/deals/patti-basurto-photography</t>
  </si>
  <si>
    <t>patty-coll-at-salon-kj</t>
  </si>
  <si>
    <t>http://www.groupon.com/deals/patty-coll-at-salon-kj</t>
  </si>
  <si>
    <t>patty-sue-at-shear-west-salon</t>
  </si>
  <si>
    <t>http://www.groupon.com/deals/patty-sue-at-shear-west-salon</t>
  </si>
  <si>
    <t>paty-ramirez-at-one-salon-1</t>
  </si>
  <si>
    <t>http://www.groupon.com/deals/paty-ramirez-at-one-salon-1</t>
  </si>
  <si>
    <t>paula-korik-speech-language-therapist</t>
  </si>
  <si>
    <t>http://www.groupon.com/deals/paula-korik-speech-language-therapist</t>
  </si>
  <si>
    <t>paula-k-sampson-l-m-t-cktp</t>
  </si>
  <si>
    <t>http://www.groupon.com/deals/paula-k-sampson-l-m-t-cktp</t>
  </si>
  <si>
    <t>paula-s-chic-image-salon</t>
  </si>
  <si>
    <t>http://www.groupon.com/deals/paula-s-chic-image-salon</t>
  </si>
  <si>
    <t>paula-s-now-and-zen-massage</t>
  </si>
  <si>
    <t>http://www.groupon.com/deals/paula-s-now-and-zen-massage</t>
  </si>
  <si>
    <t>paul-at-agoura-hairstyling-1</t>
  </si>
  <si>
    <t>http://www.groupon.com/deals/paul-at-agoura-hairstyling-1</t>
  </si>
  <si>
    <t>paula-zawalich-dance-academy</t>
  </si>
  <si>
    <t>http://www.groupon.com/deals/paula-zawalich-dance-academy</t>
  </si>
  <si>
    <t>paul-bunyan-trees</t>
  </si>
  <si>
    <t>http://www.groupon.com/deals/paul-bunyan-trees</t>
  </si>
  <si>
    <t>paul-davis-restoration</t>
  </si>
  <si>
    <t>http://www.groupon.com/deals/paul-davis-restoration</t>
  </si>
  <si>
    <t>pauleah-hair-and-beauty</t>
  </si>
  <si>
    <t>http://www.groupon.com/deals/pauleah-hair-and-beauty</t>
  </si>
  <si>
    <t>paul-granese-photography</t>
  </si>
  <si>
    <t>http://www.groupon.com/deals/paul-granese-photography</t>
  </si>
  <si>
    <t>paul-heins-at-envogue-salon</t>
  </si>
  <si>
    <t>http://www.groupon.com/deals/paul-heins-at-envogue-salon</t>
  </si>
  <si>
    <t>paul-james-salon</t>
  </si>
  <si>
    <t>http://www.groupon.com/deals/paul-james-salon</t>
  </si>
  <si>
    <t>paul-lopa-designs-inc</t>
  </si>
  <si>
    <t>http://www.groupon.com/deals/paul-lopa-designs-inc</t>
  </si>
  <si>
    <t>paul-michael-foto</t>
  </si>
  <si>
    <t>http://www.groupon.com/deals/paul-michael-foto</t>
  </si>
  <si>
    <t>paul-mitchell-the-school-pasadena</t>
  </si>
  <si>
    <t>http://www.groupon.com/deals/paul-mitchell-the-school-pasadena</t>
  </si>
  <si>
    <t>paul-photography-studio</t>
  </si>
  <si>
    <t>http://www.groupon.com/deals/paul-photography-studio</t>
  </si>
  <si>
    <t>paul-switzer-photography</t>
  </si>
  <si>
    <t>http://www.groupon.com/deals/paul-switzer-photography</t>
  </si>
  <si>
    <t>pauly-s-productions</t>
  </si>
  <si>
    <t>http://www.groupon.com/deals/pauly-s-productions</t>
  </si>
  <si>
    <t>pawpular-puppies-grooming</t>
  </si>
  <si>
    <t>http://www.groupon.com/deals/pawpular-puppies-grooming</t>
  </si>
  <si>
    <t>pawsitively-pets-for-kids-2</t>
  </si>
  <si>
    <t>http://www.groupon.com/deals/pawsitively-pets-for-kids-2</t>
  </si>
  <si>
    <t>pawsitive-pet-massage-concierge-llc</t>
  </si>
  <si>
    <t>http://www.groupon.com/deals/pawsitive-pet-massage-concierge-llc</t>
  </si>
  <si>
    <t>paw-spa-galleria</t>
  </si>
  <si>
    <t>http://www.groupon.com/deals/paw-spa-galleria</t>
  </si>
  <si>
    <t>paws-without-flaws</t>
  </si>
  <si>
    <t>http://www.groupon.com/deals/paws-without-flaws</t>
  </si>
  <si>
    <t>pawtential-unleashed</t>
  </si>
  <si>
    <t>http://www.groupon.com/deals/pawtential-unleashed</t>
  </si>
  <si>
    <t>paxton-campus-1</t>
  </si>
  <si>
    <t>http://www.groupon.com/deals/paxton-campus-1</t>
  </si>
  <si>
    <t>payden-morgan-training</t>
  </si>
  <si>
    <t>http://www.groupon.com/deals/payden-morgan-training</t>
  </si>
  <si>
    <t>payless-car-sales</t>
  </si>
  <si>
    <t>http://www.groupon.com/deals/payless-car-sales</t>
  </si>
  <si>
    <t>pay-more-pawn-and-pay-less-jewelry-inc</t>
  </si>
  <si>
    <t>http://www.groupon.com/deals/pay-more-pawn-and-pay-less-jewelry-inc</t>
  </si>
  <si>
    <t>payton-s-place</t>
  </si>
  <si>
    <t>http://www.groupon.com/deals/payton-s-place</t>
  </si>
  <si>
    <t>pazazz-salon-amanda-phillips</t>
  </si>
  <si>
    <t>http://www.groupon.com/deals/pazazz-salon-amanda-phillips</t>
  </si>
  <si>
    <t>pazzo-bella-salon</t>
  </si>
  <si>
    <t>http://www.groupon.com/deals/pazzo-bella-salon</t>
  </si>
  <si>
    <t>pbb-custom-spray-tanning</t>
  </si>
  <si>
    <t>http://www.groupon.com/deals/pbb-custom-spray-tanning</t>
  </si>
  <si>
    <t>pbg-counseling-and-assessments</t>
  </si>
  <si>
    <t>http://www.groupon.com/deals/pbg-counseling-and-assessments</t>
  </si>
  <si>
    <t>pbj-candids-photography-2</t>
  </si>
  <si>
    <t>http://www.groupon.com/deals/pbj-candids-photography-2</t>
  </si>
  <si>
    <t>pb-nail-and-spa</t>
  </si>
  <si>
    <t>http://www.groupon.com/deals/pb-nail-and-spa</t>
  </si>
  <si>
    <t>pc-butler</t>
  </si>
  <si>
    <t>http://www.groupon.com/deals/pc-butler</t>
  </si>
  <si>
    <t>pc-center</t>
  </si>
  <si>
    <t>http://www.groupon.com/deals/pc-center</t>
  </si>
  <si>
    <t>pc-doctors</t>
  </si>
  <si>
    <t>http://www.groupon.com/deals/pc-doctors</t>
  </si>
  <si>
    <t>pc-man-solutions-inc</t>
  </si>
  <si>
    <t>http://www.groupon.com/deals/pc-man-solutions-inc</t>
  </si>
  <si>
    <t>pc-medical-centers</t>
  </si>
  <si>
    <t>http://www.groupon.com/deals/pc-medical-centers</t>
  </si>
  <si>
    <t>pc-medics-911-1</t>
  </si>
  <si>
    <t>http://www.groupon.com/deals/pc-medics-911-1</t>
  </si>
  <si>
    <t>pc-medics-911-2</t>
  </si>
  <si>
    <t>http://www.groupon.com/deals/pc-medics-911-2</t>
  </si>
  <si>
    <t>pc-medics-of-nj</t>
  </si>
  <si>
    <t>http://www.groupon.com/deals/pc-medics-of-nj</t>
  </si>
  <si>
    <t>pc-solutions-of-illinois-inc</t>
  </si>
  <si>
    <t>http://www.groupon.com/deals/pc-solutions-of-illinois-inc</t>
  </si>
  <si>
    <t>pcs-wireless-co</t>
  </si>
  <si>
    <t>http://www.groupon.com/deals/pcs-wireless-co</t>
  </si>
  <si>
    <t>pdx-carpet-cleaning</t>
  </si>
  <si>
    <t>http://www.groupon.com/deals/pdx-carpet-cleaning</t>
  </si>
  <si>
    <t>peabody-dental-care</t>
  </si>
  <si>
    <t>http://www.groupon.com/deals/peabody-dental-care</t>
  </si>
  <si>
    <t>peace-core-3</t>
  </si>
  <si>
    <t>http://www.groupon.com/deals/peace-core-3</t>
  </si>
  <si>
    <t>peaceful-fighter</t>
  </si>
  <si>
    <t>http://www.groupon.com/deals/peaceful-fighter</t>
  </si>
  <si>
    <t>peaceful-meadows-therapeutic-massage-llc</t>
  </si>
  <si>
    <t>http://www.groupon.com/deals/peaceful-meadows-therapeutic-massage-llc</t>
  </si>
  <si>
    <t>peaceful-mind-massage-therapy-1</t>
  </si>
  <si>
    <t>http://www.groupon.com/deals/peaceful-mind-massage-therapy-1</t>
  </si>
  <si>
    <t>peaceful-sage-massage</t>
  </si>
  <si>
    <t>http://www.groupon.com/deals/peaceful-sage-massage</t>
  </si>
  <si>
    <t>peace-love-relaxation</t>
  </si>
  <si>
    <t>http://www.groupon.com/deals/peace-love-relaxation</t>
  </si>
  <si>
    <t>peace-of-cake</t>
  </si>
  <si>
    <t>http://www.groupon.com/deals/peace-of-cake</t>
  </si>
  <si>
    <t>peace-of-mind-body</t>
  </si>
  <si>
    <t>http://www.groupon.com/deals/peace-of-mind-body</t>
  </si>
  <si>
    <t>peace-of-mind-home-check</t>
  </si>
  <si>
    <t>http://www.groupon.com/deals/peace-of-mind-home-check</t>
  </si>
  <si>
    <t>peace-of-mind-music-lessons-1</t>
  </si>
  <si>
    <t>http://www.groupon.com/deals/peace-of-mind-music-lessons-1</t>
  </si>
  <si>
    <t>peace-of-mind-music-lessons-2</t>
  </si>
  <si>
    <t>http://www.groupon.com/deals/peace-of-mind-music-lessons-2</t>
  </si>
  <si>
    <t>peace-of-mind-music-lessons-3</t>
  </si>
  <si>
    <t>http://www.groupon.com/deals/peace-of-mind-music-lessons-3</t>
  </si>
  <si>
    <t>peace-of-mind-needleless-acupuncture</t>
  </si>
  <si>
    <t>http://www.groupon.com/deals/peace-of-mind-needleless-acupuncture</t>
  </si>
  <si>
    <t>peace-organic-massage-therapy</t>
  </si>
  <si>
    <t>http://www.groupon.com/deals/peace-organic-massage-therapy</t>
  </si>
  <si>
    <t>peach-berserk</t>
  </si>
  <si>
    <t>http://www.groupon.com/deals/peach-berserk</t>
  </si>
  <si>
    <t>peach-landscape</t>
  </si>
  <si>
    <t>http://www.groupon.com/deals/peach-landscape</t>
  </si>
  <si>
    <t>peachwave-frozen-yogurt</t>
  </si>
  <si>
    <t>http://www.groupon.com/deals/peachwave-frozen-yogurt</t>
  </si>
  <si>
    <t>peacock-hair-studio</t>
  </si>
  <si>
    <t>http://www.groupon.com/deals/peacock-hair-studio</t>
  </si>
  <si>
    <t>peak12sports</t>
  </si>
  <si>
    <t>http://www.groupon.com/deals/peak12sports</t>
  </si>
  <si>
    <t>peak-fitness-llc</t>
  </si>
  <si>
    <t>http://www.groupon.com/deals/peak-fitness-llc</t>
  </si>
  <si>
    <t>peak-fitness-workouts-1</t>
  </si>
  <si>
    <t>http://www.groupon.com/deals/peak-fitness-workouts-1</t>
  </si>
  <si>
    <t>peak-health-and-wellness-1</t>
  </si>
  <si>
    <t>http://www.groupon.com/deals/peak-health-and-wellness-1</t>
  </si>
  <si>
    <t>peak-performance-of-dublin</t>
  </si>
  <si>
    <t>http://www.groupon.com/deals/peak-performance-of-dublin</t>
  </si>
  <si>
    <t>peak-zone-fitness-1</t>
  </si>
  <si>
    <t>http://www.groupon.com/deals/peak-zone-fitness-1</t>
  </si>
  <si>
    <t>pea-pod-nutrition-and-lactation-support</t>
  </si>
  <si>
    <t>http://www.groupon.com/deals/pea-pod-nutrition-and-lactation-support</t>
  </si>
  <si>
    <t>pearland-family-dentistry</t>
  </si>
  <si>
    <t>http://www.groupon.com/deals/pearland-family-dentistry</t>
  </si>
  <si>
    <t>pearl-auto-spa</t>
  </si>
  <si>
    <t>http://www.groupon.com/deals/pearl-auto-spa</t>
  </si>
  <si>
    <t>pearl-dental-group-1</t>
  </si>
  <si>
    <t>http://www.groupon.com/deals/pearl-dental-group-1</t>
  </si>
  <si>
    <t>pearls-and-pebbles</t>
  </si>
  <si>
    <t>http://www.groupon.com/deals/pearls-and-pebbles</t>
  </si>
  <si>
    <t>pearson-automotive-repair</t>
  </si>
  <si>
    <t>http://www.groupon.com/deals/pearson-automotive-repair</t>
  </si>
  <si>
    <t>pearson-duct-cleaning</t>
  </si>
  <si>
    <t>http://www.groupon.com/deals/pearson-duct-cleaning</t>
  </si>
  <si>
    <t>pearson-s-pit</t>
  </si>
  <si>
    <t>http://www.groupon.com/deals/pearson-s-pit</t>
  </si>
  <si>
    <t>pebble-beach-dental</t>
  </si>
  <si>
    <t>http://www.groupon.com/deals/pebble-beach-dental</t>
  </si>
  <si>
    <t>peculiar-golf-and-learning-center-1</t>
  </si>
  <si>
    <t>http://www.groupon.com/deals/peculiar-golf-and-learning-center-1</t>
  </si>
  <si>
    <t>p-e-d-aesthetic-skin-care-oswego</t>
  </si>
  <si>
    <t>http://www.groupon.com/deals/p-e-d-aesthetic-skin-care-oswego</t>
  </si>
  <si>
    <t>pedego-electric-bikes-coronado</t>
  </si>
  <si>
    <t>http://www.groupon.com/deals/pedego-electric-bikes-coronado</t>
  </si>
  <si>
    <t>pediatric-associates-of-south-florida</t>
  </si>
  <si>
    <t>http://www.groupon.com/deals/pediatric-associates-of-south-florida</t>
  </si>
  <si>
    <t>pediatric-motor-playground-1</t>
  </si>
  <si>
    <t>http://www.groupon.com/deals/pediatric-motor-playground-1</t>
  </si>
  <si>
    <t>pediatric-smile-studio</t>
  </si>
  <si>
    <t>http://www.groupon.com/deals/pediatric-smile-studio</t>
  </si>
  <si>
    <t>pedone-s-pizza-italian-kitchen-1</t>
  </si>
  <si>
    <t>http://www.groupon.com/deals/pedone-s-pizza-italian-kitchen-1</t>
  </si>
  <si>
    <t>pedro-sauer-total-self-defense-academy</t>
  </si>
  <si>
    <t>http://www.groupon.com/deals/pedro-sauer-total-self-defense-academy</t>
  </si>
  <si>
    <t>peekaboo-imaging</t>
  </si>
  <si>
    <t>http://www.groupon.com/deals/peekaboo-imaging</t>
  </si>
  <si>
    <t>peek-a-view-ultrasound</t>
  </si>
  <si>
    <t>http://www.groupon.com/deals/peek-a-view-ultrasound</t>
  </si>
  <si>
    <t>pe-fitness-studio</t>
  </si>
  <si>
    <t>http://www.groupon.com/deals/pe-fitness-studio</t>
  </si>
  <si>
    <t>pegasus-flight-com-1</t>
  </si>
  <si>
    <t>http://www.groupon.com/deals/pegasus-flight-com-1</t>
  </si>
  <si>
    <t>pegasus-pilates-solana-beach</t>
  </si>
  <si>
    <t>http://www.groupon.com/deals/pegasus-pilates-solana-beach</t>
  </si>
  <si>
    <t>pelham-parkway-vision-center</t>
  </si>
  <si>
    <t>http://www.groupon.com/deals/pelham-parkway-vision-center</t>
  </si>
  <si>
    <t>pellow-family-chiropractic</t>
  </si>
  <si>
    <t>http://www.groupon.com/deals/pellow-family-chiropractic</t>
  </si>
  <si>
    <t>pemberton-painting</t>
  </si>
  <si>
    <t>http://www.groupon.com/deals/pemberton-painting</t>
  </si>
  <si>
    <t>peninsula-school-of-performing-arts-1</t>
  </si>
  <si>
    <t>http://www.groupon.com/deals/peninsula-school-of-performing-arts-1</t>
  </si>
  <si>
    <t>penlar-pharmacy</t>
  </si>
  <si>
    <t>http://www.groupon.com/deals/penlar-pharmacy</t>
  </si>
  <si>
    <t>pennington-dental-care-llc</t>
  </si>
  <si>
    <t>http://www.groupon.com/deals/pennington-dental-care-llc</t>
  </si>
  <si>
    <t>penn-point-services</t>
  </si>
  <si>
    <t>http://www.groupon.com/deals/penn-point-services</t>
  </si>
  <si>
    <t>pennsylvania-shotokan-karate-club</t>
  </si>
  <si>
    <t>http://www.groupon.com/deals/pennsylvania-shotokan-karate-club</t>
  </si>
  <si>
    <t>penny-stretchers-resale-shop</t>
  </si>
  <si>
    <t>http://www.groupon.com/deals/penny-stretchers-resale-shop</t>
  </si>
  <si>
    <t>pentex-computers</t>
  </si>
  <si>
    <t>http://www.groupon.com/deals/pentex-computers</t>
  </si>
  <si>
    <t>people-s-choice-heating-air-conditioning-inc</t>
  </si>
  <si>
    <t>http://www.groupon.com/deals/people-s-choice-heating-air-conditioning-inc</t>
  </si>
  <si>
    <t>peoples-kenpo-karate-littleton</t>
  </si>
  <si>
    <t>http://www.groupon.com/deals/peoples-kenpo-karate-littleton</t>
  </si>
  <si>
    <t>pepe-auto-repair</t>
  </si>
  <si>
    <t>http://www.groupon.com/deals/pepe-auto-repair</t>
  </si>
  <si>
    <t>pepe-s-mexican-restaurant</t>
  </si>
  <si>
    <t>http://www.groupon.com/deals/pepe-s-mexican-restaurant</t>
  </si>
  <si>
    <t>peppered-body-works</t>
  </si>
  <si>
    <t>http://www.groupon.com/deals/peppered-body-works</t>
  </si>
  <si>
    <t>perception-creative-art-school</t>
  </si>
  <si>
    <t>http://www.groupon.com/deals/perception-creative-art-school</t>
  </si>
  <si>
    <t>percival-tech</t>
  </si>
  <si>
    <t>http://www.groupon.com/deals/percival-tech</t>
  </si>
  <si>
    <t>perc-photography-school</t>
  </si>
  <si>
    <t>http://www.groupon.com/deals/perc-photography-school</t>
  </si>
  <si>
    <t>perefectly-polished-nail-spa</t>
  </si>
  <si>
    <t>http://www.groupon.com/deals/perefectly-polished-nail-spa</t>
  </si>
  <si>
    <t>perennial-lawn-landscape-1</t>
  </si>
  <si>
    <t>http://www.groupon.com/deals/perennial-lawn-landscape-1</t>
  </si>
  <si>
    <t>perez-family-chiropractic-1</t>
  </si>
  <si>
    <t>http://www.groupon.com/deals/perez-family-chiropractic-1</t>
  </si>
  <si>
    <t>perez-family-chiropractic-2</t>
  </si>
  <si>
    <t>http://www.groupon.com/deals/perez-family-chiropractic-2</t>
  </si>
  <si>
    <t>perez-fighting-systems</t>
  </si>
  <si>
    <t>http://www.groupon.com/deals/perez-fighting-systems</t>
  </si>
  <si>
    <t>perez-hvac</t>
  </si>
  <si>
    <t>http://www.groupon.com/deals/perez-hvac</t>
  </si>
  <si>
    <t>perfect-brows-4</t>
  </si>
  <si>
    <t>http://www.groupon.com/deals/perfect-brows-4</t>
  </si>
  <si>
    <t>perfect-climate</t>
  </si>
  <si>
    <t>http://www.groupon.com/deals/perfect-climate</t>
  </si>
  <si>
    <t>perfect-curb</t>
  </si>
  <si>
    <t>http://www.groupon.com/deals/perfect-curb</t>
  </si>
  <si>
    <t>perfect-eyebrow-threading</t>
  </si>
  <si>
    <t>http://www.groupon.com/deals/perfect-eyebrow-threading</t>
  </si>
  <si>
    <t>perfect-eyes-optique-1</t>
  </si>
  <si>
    <t>http://www.groupon.com/deals/perfect-eyes-optique-1</t>
  </si>
  <si>
    <t>perfect-fit-1</t>
  </si>
  <si>
    <t>http://www.groupon.com/deals/perfect-fit-1</t>
  </si>
  <si>
    <t>perfect-fit-fitness-training</t>
  </si>
  <si>
    <t>http://www.groupon.com/deals/perfect-fit-fitness-training</t>
  </si>
  <si>
    <t>perfect-fit-weight-loss-center</t>
  </si>
  <si>
    <t>http://www.groupon.com/deals/perfect-fit-weight-loss-center</t>
  </si>
  <si>
    <t>perfect-hair-salon-llc</t>
  </si>
  <si>
    <t>http://www.groupon.com/deals/perfect-hair-salon-llc</t>
  </si>
  <si>
    <t>perfect-hearts-yoga-1</t>
  </si>
  <si>
    <t>http://www.groupon.com/deals/perfect-hearts-yoga-1</t>
  </si>
  <si>
    <t>perfection-pest-management</t>
  </si>
  <si>
    <t>http://www.groupon.com/deals/perfection-pest-management</t>
  </si>
  <si>
    <t>perfect-locks</t>
  </si>
  <si>
    <t>http://www.groupon.com/deals/perfect-locks</t>
  </si>
  <si>
    <t>perfectly-made-up-by-milena</t>
  </si>
  <si>
    <t>http://www.groupon.com/deals/perfectly-made-up-by-milena</t>
  </si>
  <si>
    <t>perfectly-polite</t>
  </si>
  <si>
    <t>http://www.groupon.com/deals/perfectly-polite</t>
  </si>
  <si>
    <t>perfectly-pure-skin</t>
  </si>
  <si>
    <t>http://www.groupon.com/deals/perfectly-pure-skin</t>
  </si>
  <si>
    <t>perfect-memories-video-productions</t>
  </si>
  <si>
    <t>http://www.groupon.com/deals/perfect-memories-video-productions</t>
  </si>
  <si>
    <t>perfect-nails-spa</t>
  </si>
  <si>
    <t>http://www.groupon.com/deals/perfect-nails-spa</t>
  </si>
  <si>
    <t>perfect-painter</t>
  </si>
  <si>
    <t>http://www.groupon.com/deals/perfect-painter</t>
  </si>
  <si>
    <t>perfect-parts-total-body-care</t>
  </si>
  <si>
    <t>http://www.groupon.com/deals/perfect-parts-total-body-care</t>
  </si>
  <si>
    <t>perfect-parts-total-body-care-1</t>
  </si>
  <si>
    <t>http://www.groupon.com/deals/perfect-parts-total-body-care-1</t>
  </si>
  <si>
    <t>perfect-paws-pet-grooming</t>
  </si>
  <si>
    <t>http://www.groupon.com/deals/perfect-paws-pet-grooming</t>
  </si>
  <si>
    <t>perfect-peace-massage-therapy</t>
  </si>
  <si>
    <t>http://www.groupon.com/deals/perfect-peace-massage-therapy</t>
  </si>
  <si>
    <t>perfect-photos-1</t>
  </si>
  <si>
    <t>http://www.groupon.com/deals/perfect-photos-1</t>
  </si>
  <si>
    <t>perfect-pools</t>
  </si>
  <si>
    <t>http://www.groupon.com/deals/perfect-pools</t>
  </si>
  <si>
    <t>perfect-reflextion</t>
  </si>
  <si>
    <t>http://www.groupon.com/deals/perfect-reflextion</t>
  </si>
  <si>
    <t>perfect-shoot-photo-booth</t>
  </si>
  <si>
    <t>http://www.groupon.com/deals/perfect-shoot-photo-booth</t>
  </si>
  <si>
    <t>perfect-tan-studios</t>
  </si>
  <si>
    <t>http://www.groupon.com/deals/perfect-tan-studios</t>
  </si>
  <si>
    <t>perfect-wedding-guide-2</t>
  </si>
  <si>
    <t>http://www.groupon.com/deals/perfect-wedding-guide-2</t>
  </si>
  <si>
    <t>perfect-yacht-miami</t>
  </si>
  <si>
    <t>http://www.groupon.com/deals/perfect-yacht-miami</t>
  </si>
  <si>
    <t>perfit-pilates-1</t>
  </si>
  <si>
    <t>http://www.groupon.com/deals/perfit-pilates-1</t>
  </si>
  <si>
    <t>performance-auto-trans</t>
  </si>
  <si>
    <t>http://www.groupon.com/deals/performance-auto-trans</t>
  </si>
  <si>
    <t>performance-carpet-care-1</t>
  </si>
  <si>
    <t>http://www.groupon.com/deals/performance-carpet-care-1</t>
  </si>
  <si>
    <t>performance-chiropractic</t>
  </si>
  <si>
    <t>http://www.groupon.com/deals/performance-chiropractic</t>
  </si>
  <si>
    <t>performance-fitness-newport-news</t>
  </si>
  <si>
    <t>http://www.groupon.com/deals/performance-fitness-newport-news</t>
  </si>
  <si>
    <t>performance-life-chiropractic-and-wellness-nichols-hills</t>
  </si>
  <si>
    <t>http://www.groupon.com/deals/performance-life-chiropractic-and-wellness-nichols-hills</t>
  </si>
  <si>
    <t>performance-plus-dog-training</t>
  </si>
  <si>
    <t>http://www.groupon.com/deals/performance-plus-dog-training</t>
  </si>
  <si>
    <t>performance-pool-and-spa</t>
  </si>
  <si>
    <t>http://www.groupon.com/deals/performance-pool-and-spa</t>
  </si>
  <si>
    <t>performance-pool-and-spa-1</t>
  </si>
  <si>
    <t>http://www.groupon.com/deals/performance-pool-and-spa-1</t>
  </si>
  <si>
    <t>performance-pt-fitness</t>
  </si>
  <si>
    <t>http://www.groupon.com/deals/performance-pt-fitness</t>
  </si>
  <si>
    <t>performance-training</t>
  </si>
  <si>
    <t>http://www.groupon.com/deals/performance-training</t>
  </si>
  <si>
    <t>performax-fitness-mahopac</t>
  </si>
  <si>
    <t>http://www.groupon.com/deals/performax-fitness-mahopac</t>
  </si>
  <si>
    <t>perfor-mentor</t>
  </si>
  <si>
    <t>http://www.groupon.com/deals/perfor-mentor</t>
  </si>
  <si>
    <t>perfume-paradise</t>
  </si>
  <si>
    <t>http://www.groupon.com/deals/perfume-paradise</t>
  </si>
  <si>
    <t>perkins-chiropractic-health-center</t>
  </si>
  <si>
    <t>http://www.groupon.com/deals/perkins-chiropractic-health-center</t>
  </si>
  <si>
    <t>perlablue-photography-and-design</t>
  </si>
  <si>
    <t>http://www.groupon.com/deals/perlablue-photography-and-design</t>
  </si>
  <si>
    <t>perlina-bead-shop</t>
  </si>
  <si>
    <t>http://www.groupon.com/deals/perlina-bead-shop</t>
  </si>
  <si>
    <t>perlita-at-phia-hair-salon-and-esthetic</t>
  </si>
  <si>
    <t>http://www.groupon.com/deals/perlita-at-phia-hair-salon-and-esthetic</t>
  </si>
  <si>
    <t>perma-beauty-works</t>
  </si>
  <si>
    <t>http://www.groupon.com/deals/perma-beauty-works</t>
  </si>
  <si>
    <t>permanent-addictions</t>
  </si>
  <si>
    <t>http://www.groupon.com/deals/permanent-addictions</t>
  </si>
  <si>
    <t>permanent-beauty-studio</t>
  </si>
  <si>
    <t>http://www.groupon.com/deals/permanent-beauty-studio</t>
  </si>
  <si>
    <t>permanent-cosmetic-solutions-3</t>
  </si>
  <si>
    <t>http://www.groupon.com/deals/permanent-cosmetic-solutions-3</t>
  </si>
  <si>
    <t>permanent-make-up-by-cachy</t>
  </si>
  <si>
    <t>http://www.groupon.com/deals/permanent-make-up-by-cachy</t>
  </si>
  <si>
    <t>permanent-makeup-by-jb-at-salon-a2</t>
  </si>
  <si>
    <t>http://www.groupon.com/deals/permanent-makeup-by-jb-at-salon-a2</t>
  </si>
  <si>
    <t>permanent-makeup-by-joann</t>
  </si>
  <si>
    <t>http://www.groupon.com/deals/permanent-makeup-by-joann</t>
  </si>
  <si>
    <t>permanent-make-up-by-regina-celeste</t>
  </si>
  <si>
    <t>http://www.groupon.com/deals/permanent-make-up-by-regina-celeste</t>
  </si>
  <si>
    <t>permanent-makeup-cosmetics</t>
  </si>
  <si>
    <t>http://www.groupon.com/deals/permanent-makeup-cosmetics</t>
  </si>
  <si>
    <t>permanent-makeup-lounge</t>
  </si>
  <si>
    <t>http://www.groupon.com/deals/permanent-makeup-lounge</t>
  </si>
  <si>
    <t>perpetual-looks</t>
  </si>
  <si>
    <t>http://www.groupon.com/deals/perpetual-looks</t>
  </si>
  <si>
    <t>perpetuity-inc</t>
  </si>
  <si>
    <t>http://www.groupon.com/deals/perpetuity-inc</t>
  </si>
  <si>
    <t>perritt-decorso-golf-academy</t>
  </si>
  <si>
    <t>http://www.groupon.com/deals/perritt-decorso-golf-academy</t>
  </si>
  <si>
    <t>perry-at-alibi-25-salon</t>
  </si>
  <si>
    <t>http://www.groupon.com/deals/perry-at-alibi-25-salon</t>
  </si>
  <si>
    <t>perry-s-music</t>
  </si>
  <si>
    <t>http://www.groupon.com/deals/perry-s-music</t>
  </si>
  <si>
    <t>persian-room</t>
  </si>
  <si>
    <t>http://www.groupon.com/deals/persian-room</t>
  </si>
  <si>
    <t>personal-1-fitness</t>
  </si>
  <si>
    <t>http://www.groupon.com/deals/personal-1-fitness</t>
  </si>
  <si>
    <t>personal-best-health-club</t>
  </si>
  <si>
    <t>http://www.groupon.com/deals/personal-best-health-club</t>
  </si>
  <si>
    <t>personal-best-lexington-ky-3</t>
  </si>
  <si>
    <t>http://www.groupon.com/deals/personal-best-lexington-ky-3</t>
  </si>
  <si>
    <t>personal-financial-network</t>
  </si>
  <si>
    <t>http://www.groupon.com/deals/personal-financial-network</t>
  </si>
  <si>
    <t>personal-image-salon</t>
  </si>
  <si>
    <t>http://www.groupon.com/deals/personal-image-salon</t>
  </si>
  <si>
    <t>personalized-fitness-1</t>
  </si>
  <si>
    <t>http://www.groupon.com/deals/personalized-fitness-1</t>
  </si>
  <si>
    <t>personal-power-training</t>
  </si>
  <si>
    <t>http://www.groupon.com/deals/personal-power-training</t>
  </si>
  <si>
    <t>personal-styling-by-maya</t>
  </si>
  <si>
    <t>http://www.groupon.com/deals/personal-styling-by-maya</t>
  </si>
  <si>
    <t>personal-touch-mobile-detail-1</t>
  </si>
  <si>
    <t>http://www.groupon.com/deals/personal-touch-mobile-detail-1</t>
  </si>
  <si>
    <t>personal-touch-pools-ponds</t>
  </si>
  <si>
    <t>http://www.groupon.com/deals/personal-touch-pools-ponds</t>
  </si>
  <si>
    <t>personal-training-institute-of-plainview</t>
  </si>
  <si>
    <t>http://www.groupon.com/deals/personal-training-institute-of-plainview</t>
  </si>
  <si>
    <t>personal-training-institute-smithtown-1-c-miller-place</t>
  </si>
  <si>
    <t>http://www.groupon.com/deals/personal-training-institute-smithtown-1-c-miller-place</t>
  </si>
  <si>
    <t>personal-training-with-tina-johnson</t>
  </si>
  <si>
    <t>http://www.groupon.com/deals/personal-training-with-tina-johnson</t>
  </si>
  <si>
    <t>per-spectacles-eyewear-gallery-1</t>
  </si>
  <si>
    <t>http://www.groupon.com/deals/per-spectacles-eyewear-gallery-1</t>
  </si>
  <si>
    <t>pervis-taylor-iii</t>
  </si>
  <si>
    <t>http://www.groupon.com/deals/pervis-taylor-iii</t>
  </si>
  <si>
    <t>pest-assured-pest-relief-llc</t>
  </si>
  <si>
    <t>http://www.groupon.com/deals/pest-assured-pest-relief-llc</t>
  </si>
  <si>
    <t>pest-plus-1</t>
  </si>
  <si>
    <t>http://www.groupon.com/deals/pest-plus-1</t>
  </si>
  <si>
    <t>petal-twig</t>
  </si>
  <si>
    <t>http://www.groupon.com/deals/petal-twig</t>
  </si>
  <si>
    <t>pet-care-catering-1</t>
  </si>
  <si>
    <t>http://www.groupon.com/deals/pet-care-catering-1</t>
  </si>
  <si>
    <t>pete-kelley-s-auto-service</t>
  </si>
  <si>
    <t>http://www.groupon.com/deals/pete-kelley-s-auto-service</t>
  </si>
  <si>
    <t>peter-alan-massage</t>
  </si>
  <si>
    <t>http://www.groupon.com/deals/peter-alan-massage</t>
  </si>
  <si>
    <t>peter-eichler-lmt</t>
  </si>
  <si>
    <t>http://www.groupon.com/deals/peter-eichler-lmt</t>
  </si>
  <si>
    <t>peter-field</t>
  </si>
  <si>
    <t>http://www.groupon.com/deals/peter-field</t>
  </si>
  <si>
    <t>peter-ratner-recording</t>
  </si>
  <si>
    <t>http://www.groupon.com/deals/peter-ratner-recording</t>
  </si>
  <si>
    <t>peterson-auto-truck</t>
  </si>
  <si>
    <t>http://www.groupon.com/deals/peterson-auto-truck</t>
  </si>
  <si>
    <t>peterson-s-parties</t>
  </si>
  <si>
    <t>http://www.groupon.com/deals/peterson-s-parties</t>
  </si>
  <si>
    <t>peter-t-smrecek-junior-dds</t>
  </si>
  <si>
    <t>http://www.groupon.com/deals/peter-t-smrecek-junior-dds</t>
  </si>
  <si>
    <t>peticub-pet-pharmacy</t>
  </si>
  <si>
    <t>http://www.groupon.com/deals/peticub-pet-pharmacy</t>
  </si>
  <si>
    <t>petimage-grooming-salon-spa</t>
  </si>
  <si>
    <t>http://www.groupon.com/deals/petimage-grooming-salon-spa</t>
  </si>
  <si>
    <t>petite-my-sweets</t>
  </si>
  <si>
    <t>http://www.groupon.com/deals/petite-my-sweets</t>
  </si>
  <si>
    <t>pet-kare-ii</t>
  </si>
  <si>
    <t>http://www.groupon.com/deals/pet-kare-ii</t>
  </si>
  <si>
    <t>pet-locator-usa</t>
  </si>
  <si>
    <t>http://www.groupon.com/deals/pet-locator-usa</t>
  </si>
  <si>
    <t>pet-parade-animal-clinic-1</t>
  </si>
  <si>
    <t>http://www.groupon.com/deals/pet-parade-animal-clinic-1</t>
  </si>
  <si>
    <t>pet-patrol</t>
  </si>
  <si>
    <t>http://www.groupon.com/deals/pet-patrol</t>
  </si>
  <si>
    <t>pet-players-pet-care-services</t>
  </si>
  <si>
    <t>http://www.groupon.com/deals/pet-players-pet-care-services</t>
  </si>
  <si>
    <t>pet-renditions</t>
  </si>
  <si>
    <t>http://www.groupon.com/deals/pet-renditions</t>
  </si>
  <si>
    <t>petroleum-kings-llc</t>
  </si>
  <si>
    <t>http://www.groupon.com/deals/petroleum-kings-llc</t>
  </si>
  <si>
    <t>pet-sitters-of-las-vegas</t>
  </si>
  <si>
    <t>http://www.groupon.com/deals/pet-sitters-of-las-vegas</t>
  </si>
  <si>
    <t>pets-r-people-2</t>
  </si>
  <si>
    <t>http://www.groupon.com/deals/pets-r-people-2</t>
  </si>
  <si>
    <t>pet-university</t>
  </si>
  <si>
    <t>http://www.groupon.com/deals/pet-university</t>
  </si>
  <si>
    <t>pet-vet-animal-hospital</t>
  </si>
  <si>
    <t>http://www.groupon.com/deals/pet-vet-animal-hospital</t>
  </si>
  <si>
    <t>petwalk</t>
  </si>
  <si>
    <t>http://www.groupon.com/deals/petwalk</t>
  </si>
  <si>
    <t>pfc-cross-fit</t>
  </si>
  <si>
    <t>http://www.groupon.com/deals/pfc-cross-fit</t>
  </si>
  <si>
    <t>pflugerville-acupuncture-1</t>
  </si>
  <si>
    <t>http://www.groupon.com/deals/pflugerville-acupuncture-1</t>
  </si>
  <si>
    <t>pforte-at-alex-burton-salons</t>
  </si>
  <si>
    <t>http://www.groupon.com/deals/pforte-at-alex-burton-salons</t>
  </si>
  <si>
    <t>phantastic-massage</t>
  </si>
  <si>
    <t>http://www.groupon.com/deals/phantastic-massage</t>
  </si>
  <si>
    <t>phantom-air-duct-cleaning</t>
  </si>
  <si>
    <t>http://www.groupon.com/deals/phantom-air-duct-cleaning</t>
  </si>
  <si>
    <t>phas3-martial-arts</t>
  </si>
  <si>
    <t>http://www.groupon.com/deals/phas3-martial-arts</t>
  </si>
  <si>
    <t>phd-salon-elite</t>
  </si>
  <si>
    <t>http://www.groupon.com/deals/phd-salon-elite</t>
  </si>
  <si>
    <t>ph-d-tutors</t>
  </si>
  <si>
    <t>http://www.groupon.com/deals/ph-d-tutors</t>
  </si>
  <si>
    <t>phenix-salons-heather-bush</t>
  </si>
  <si>
    <t>http://www.groupon.com/deals/phenix-salons-heather-bush</t>
  </si>
  <si>
    <t>phenix-salon-suites-lama-bitar</t>
  </si>
  <si>
    <t>http://www.groupon.com/deals/phenix-salon-suites-lama-bitar</t>
  </si>
  <si>
    <t>philadelphia-hair-studio</t>
  </si>
  <si>
    <t>http://www.groupon.com/deals/philadelphia-hair-studio</t>
  </si>
  <si>
    <t>philadelphia-job-coaching</t>
  </si>
  <si>
    <t>http://www.groupon.com/deals/philadelphia-job-coaching</t>
  </si>
  <si>
    <t>philadelphia-wing-chun-kung-fu-1</t>
  </si>
  <si>
    <t>http://www.groupon.com/deals/philadelphia-wing-chun-kung-fu-1</t>
  </si>
  <si>
    <t>philament-photography</t>
  </si>
  <si>
    <t>http://www.groupon.com/deals/philament-photography</t>
  </si>
  <si>
    <t>phillips-brothers-fishing-charters</t>
  </si>
  <si>
    <t>http://www.groupon.com/deals/phillips-brothers-fishing-charters</t>
  </si>
  <si>
    <t>philly-balloon-decor</t>
  </si>
  <si>
    <t>http://www.groupon.com/deals/philly-balloon-decor</t>
  </si>
  <si>
    <t>philly-hypnosis</t>
  </si>
  <si>
    <t>http://www.groupon.com/deals/philly-hypnosis</t>
  </si>
  <si>
    <t>philly-hypnosis-1</t>
  </si>
  <si>
    <t>http://www.groupon.com/deals/philly-hypnosis-1</t>
  </si>
  <si>
    <t>phillysnaps</t>
  </si>
  <si>
    <t>http://www.groupon.com/deals/phillysnaps</t>
  </si>
  <si>
    <t>philosophy-body-works</t>
  </si>
  <si>
    <t>http://www.groupon.com/deals/philosophy-body-works</t>
  </si>
  <si>
    <t>phitness-plus</t>
  </si>
  <si>
    <t>http://www.groupon.com/deals/phitness-plus</t>
  </si>
  <si>
    <t>pho-88</t>
  </si>
  <si>
    <t>http://www.groupon.com/deals/pho-88</t>
  </si>
  <si>
    <t>phoenix-bjj-mma-academy</t>
  </si>
  <si>
    <t>http://www.groupon.com/deals/phoenix-bjj-mma-academy</t>
  </si>
  <si>
    <t>phoenix-center-for-the-arts-2</t>
  </si>
  <si>
    <t>http://www.groupon.com/deals/phoenix-center-for-the-arts-2</t>
  </si>
  <si>
    <t>phoenix-community-acupuncture-2</t>
  </si>
  <si>
    <t>http://www.groupon.com/deals/phoenix-community-acupuncture-2</t>
  </si>
  <si>
    <t>phoenix-fitness-and-performance</t>
  </si>
  <si>
    <t>http://www.groupon.com/deals/phoenix-fitness-and-performance</t>
  </si>
  <si>
    <t>phoenix-printing</t>
  </si>
  <si>
    <t>http://www.groupon.com/deals/phoenix-printing</t>
  </si>
  <si>
    <t>phoenix-project-resale</t>
  </si>
  <si>
    <t>http://www.groupon.com/deals/phoenix-project-resale</t>
  </si>
  <si>
    <t>phoenix-quest-center-for-martial-arts</t>
  </si>
  <si>
    <t>http://www.groupon.com/deals/phoenix-quest-center-for-martial-arts</t>
  </si>
  <si>
    <t>pho-hoang-vietnamese-restaurant</t>
  </si>
  <si>
    <t>http://www.groupon.com/deals/pho-hoang-vietnamese-restaurant</t>
  </si>
  <si>
    <t>phos-graphis-by-toni-benolirao</t>
  </si>
  <si>
    <t>http://www.groupon.com/deals/phos-graphis-by-toni-benolirao</t>
  </si>
  <si>
    <t>photo-art-studio-7-abilene</t>
  </si>
  <si>
    <t>http://www.groupon.com/deals/photo-art-studio-7-abilene</t>
  </si>
  <si>
    <t>photo-art-studio-7-bakersfield</t>
  </si>
  <si>
    <t>http://www.groupon.com/deals/photo-art-studio-7-bakersfield</t>
  </si>
  <si>
    <t>photo-art-studio-7-chicago</t>
  </si>
  <si>
    <t>http://www.groupon.com/deals/photo-art-studio-7-chicago</t>
  </si>
  <si>
    <t>photo-art-studio-7-fresno</t>
  </si>
  <si>
    <t>http://www.groupon.com/deals/photo-art-studio-7-fresno</t>
  </si>
  <si>
    <t>photo-art-studio-7-inland-empire</t>
  </si>
  <si>
    <t>http://www.groupon.com/deals/photo-art-studio-7-inland-empire</t>
  </si>
  <si>
    <t>photo-art-studio-7-knoxville</t>
  </si>
  <si>
    <t>http://www.groupon.com/deals/photo-art-studio-7-knoxville</t>
  </si>
  <si>
    <t>photo-art-studio-7-las-vegas</t>
  </si>
  <si>
    <t>http://www.groupon.com/deals/photo-art-studio-7-las-vegas</t>
  </si>
  <si>
    <t>photo-art-studio-7-lexington</t>
  </si>
  <si>
    <t>http://www.groupon.com/deals/photo-art-studio-7-lexington</t>
  </si>
  <si>
    <t>photo-art-studio-7-los-angeles</t>
  </si>
  <si>
    <t>http://www.groupon.com/deals/photo-art-studio-7-los-angeles</t>
  </si>
  <si>
    <t>photo-art-studio-7-louisville</t>
  </si>
  <si>
    <t>http://www.groupon.com/deals/photo-art-studio-7-louisville</t>
  </si>
  <si>
    <t>photo-art-studio-7-miami</t>
  </si>
  <si>
    <t>http://www.groupon.com/deals/photo-art-studio-7-miami</t>
  </si>
  <si>
    <t>photo-art-studio-7-minneapolis-stpaul</t>
  </si>
  <si>
    <t>http://www.groupon.com/deals/photo-art-studio-7-minneapolis-stpaul</t>
  </si>
  <si>
    <t>photo-art-studio-7-modesto</t>
  </si>
  <si>
    <t>http://www.groupon.com/deals/photo-art-studio-7-modesto</t>
  </si>
  <si>
    <t>photo-art-studio-7-new-york</t>
  </si>
  <si>
    <t>http://www.groupon.com/deals/photo-art-studio-7-new-york</t>
  </si>
  <si>
    <t>photo-art-studio-7-north-jersey</t>
  </si>
  <si>
    <t>http://www.groupon.com/deals/photo-art-studio-7-north-jersey</t>
  </si>
  <si>
    <t>photo-art-studio-7-santa-barbara</t>
  </si>
  <si>
    <t>http://www.groupon.com/deals/photo-art-studio-7-santa-barbara</t>
  </si>
  <si>
    <t>photo-art-studio-7-santa-cruz</t>
  </si>
  <si>
    <t>http://www.groupon.com/deals/photo-art-studio-7-santa-cruz</t>
  </si>
  <si>
    <t>photo-art-studio-7-seattle</t>
  </si>
  <si>
    <t>http://www.groupon.com/deals/photo-art-studio-7-seattle</t>
  </si>
  <si>
    <t>photo-art-studio-7-tampa-bay-area</t>
  </si>
  <si>
    <t>http://www.groupon.com/deals/photo-art-studio-7-tampa-bay-area</t>
  </si>
  <si>
    <t>photo-art-studio-7-ventura-county</t>
  </si>
  <si>
    <t>http://www.groupon.com/deals/photo-art-studio-7-ventura-county</t>
  </si>
  <si>
    <t>photo-booth-r-us</t>
  </si>
  <si>
    <t>http://www.groupon.com/deals/photo-booth-r-us</t>
  </si>
  <si>
    <t>photo-experts</t>
  </si>
  <si>
    <t>http://www.groupon.com/deals/photo-experts</t>
  </si>
  <si>
    <t>photo-for-less</t>
  </si>
  <si>
    <t>http://www.groupon.com/deals/photo-for-less</t>
  </si>
  <si>
    <t>photogaholix-studios</t>
  </si>
  <si>
    <t>http://www.groupon.com/deals/photogaholix-studios</t>
  </si>
  <si>
    <t>photogenic</t>
  </si>
  <si>
    <t>http://www.groupon.com/deals/photogenic</t>
  </si>
  <si>
    <t>photogenic-1</t>
  </si>
  <si>
    <t>http://www.groupon.com/deals/photogenic-1</t>
  </si>
  <si>
    <t>photographic-creations-images</t>
  </si>
  <si>
    <t>http://www.groupon.com/deals/photographic-creations-images</t>
  </si>
  <si>
    <t>photographs-by-melo-llc</t>
  </si>
  <si>
    <t>http://www.groupon.com/deals/photographs-by-melo-llc</t>
  </si>
  <si>
    <t>photographs-by-mitzy</t>
  </si>
  <si>
    <t>http://www.groupon.com/deals/photographs-by-mitzy</t>
  </si>
  <si>
    <t>photography-by-alana-siders</t>
  </si>
  <si>
    <t>http://www.groupon.com/deals/photography-by-alana-siders</t>
  </si>
  <si>
    <t>photography-by-angel-1</t>
  </si>
  <si>
    <t>http://www.groupon.com/deals/photography-by-angel-1</t>
  </si>
  <si>
    <t>photography-by-brett</t>
  </si>
  <si>
    <t>http://www.groupon.com/deals/photography-by-brett</t>
  </si>
  <si>
    <t>photography-by-brett-1</t>
  </si>
  <si>
    <t>http://www.groupon.com/deals/photography-by-brett-1</t>
  </si>
  <si>
    <t>photography-by-deb</t>
  </si>
  <si>
    <t>http://www.groupon.com/deals/photography-by-deb</t>
  </si>
  <si>
    <t>photography-by-denise-rodriguez-espinosa</t>
  </si>
  <si>
    <t>http://www.groupon.com/deals/photography-by-denise-rodriguez-espinosa</t>
  </si>
  <si>
    <t>photography-by-d-j</t>
  </si>
  <si>
    <t>http://www.groupon.com/deals/photography-by-d-j</t>
  </si>
  <si>
    <t>photography-by-jai</t>
  </si>
  <si>
    <t>http://www.groupon.com/deals/photography-by-jai</t>
  </si>
  <si>
    <t>photography-by-jennifer-nicole</t>
  </si>
  <si>
    <t>http://www.groupon.com/deals/photography-by-jennifer-nicole</t>
  </si>
  <si>
    <t>photography-by-jesa</t>
  </si>
  <si>
    <t>http://www.groupon.com/deals/photography-by-jesa</t>
  </si>
  <si>
    <t>photography-by-joshua-killeen-1</t>
  </si>
  <si>
    <t>http://www.groupon.com/deals/photography-by-joshua-killeen-1</t>
  </si>
  <si>
    <t>photography-by-kali</t>
  </si>
  <si>
    <t>http://www.groupon.com/deals/photography-by-kali</t>
  </si>
  <si>
    <t>photography-by-kimberly-1</t>
  </si>
  <si>
    <t>http://www.groupon.com/deals/photography-by-kimberly-1</t>
  </si>
  <si>
    <t>photography-by-luna</t>
  </si>
  <si>
    <t>http://www.groupon.com/deals/photography-by-luna</t>
  </si>
  <si>
    <t>photography-by-mtw-pearland</t>
  </si>
  <si>
    <t>http://www.groupon.com/deals/photography-by-mtw-pearland</t>
  </si>
  <si>
    <t>photography-by-nicole-slohoda</t>
  </si>
  <si>
    <t>http://www.groupon.com/deals/photography-by-nicole-slohoda</t>
  </si>
  <si>
    <t>photography-by-nicolette</t>
  </si>
  <si>
    <t>http://www.groupon.com/deals/photography-by-nicolette</t>
  </si>
  <si>
    <t>photography-by-olivia</t>
  </si>
  <si>
    <t>http://www.groupon.com/deals/photography-by-olivia</t>
  </si>
  <si>
    <t>photography-by-priscilla</t>
  </si>
  <si>
    <t>http://www.groupon.com/deals/photography-by-priscilla</t>
  </si>
  <si>
    <t>photography-by-valerie</t>
  </si>
  <si>
    <t>http://www.groupon.com/deals/photography-by-valerie</t>
  </si>
  <si>
    <t>photography-by-wayne-ackerson</t>
  </si>
  <si>
    <t>http://www.groupon.com/deals/photography-by-wayne-ackerson</t>
  </si>
  <si>
    <t>photography-video-by-zarek</t>
  </si>
  <si>
    <t>http://www.groupon.com/deals/photography-video-by-zarek</t>
  </si>
  <si>
    <t>photojenic-photography</t>
  </si>
  <si>
    <t>http://www.groupon.com/deals/photojenic-photography</t>
  </si>
  <si>
    <t>photo-joe-s-portrait-studio</t>
  </si>
  <si>
    <t>http://www.groupon.com/deals/photo-joe-s-portrait-studio</t>
  </si>
  <si>
    <t>photoladyta-photography</t>
  </si>
  <si>
    <t>http://www.groupon.com/deals/photoladyta-photography</t>
  </si>
  <si>
    <t>photo-magic-of-florida</t>
  </si>
  <si>
    <t>http://www.groupon.com/deals/photo-magic-of-florida</t>
  </si>
  <si>
    <t>photonika</t>
  </si>
  <si>
    <t>http://www.groupon.com/deals/photonika</t>
  </si>
  <si>
    <t>photon-led-therapy</t>
  </si>
  <si>
    <t>http://www.groupon.com/deals/photon-led-therapy</t>
  </si>
  <si>
    <t>photo-perfections-1</t>
  </si>
  <si>
    <t>http://www.groupon.com/deals/photo-perfections-1</t>
  </si>
  <si>
    <t>photophire-photography</t>
  </si>
  <si>
    <t>http://www.groupon.com/deals/photophire-photography</t>
  </si>
  <si>
    <t>photo-pro</t>
  </si>
  <si>
    <t>http://www.groupon.com/deals/photo-pro</t>
  </si>
  <si>
    <t>photorjp</t>
  </si>
  <si>
    <t>http://www.groupon.com/deals/photorjp</t>
  </si>
  <si>
    <t>photos-ark</t>
  </si>
  <si>
    <t>http://www.groupon.com/deals/photos-ark</t>
  </si>
  <si>
    <t>photos-by-ahmed</t>
  </si>
  <si>
    <t>http://www.groupon.com/deals/photos-by-ahmed</t>
  </si>
  <si>
    <t>photos-by-aliesha</t>
  </si>
  <si>
    <t>http://www.groupon.com/deals/photos-by-aliesha</t>
  </si>
  <si>
    <t>photos-by-george</t>
  </si>
  <si>
    <t>http://www.groupon.com/deals/photos-by-george</t>
  </si>
  <si>
    <t>photos-by-katie-ann</t>
  </si>
  <si>
    <t>http://www.groupon.com/deals/photos-by-katie-ann</t>
  </si>
  <si>
    <t>photos-by-moses</t>
  </si>
  <si>
    <t>http://www.groupon.com/deals/photos-by-moses</t>
  </si>
  <si>
    <t>photos-by-sophy</t>
  </si>
  <si>
    <t>http://www.groupon.com/deals/photos-by-sophy</t>
  </si>
  <si>
    <t>photos-by-tannaz</t>
  </si>
  <si>
    <t>http://www.groupon.com/deals/photos-by-tannaz</t>
  </si>
  <si>
    <t>photo-stars-photo-booth</t>
  </si>
  <si>
    <t>http://www.groupon.com/deals/photo-stars-photo-booth</t>
  </si>
  <si>
    <t>photo-stop-photography</t>
  </si>
  <si>
    <t>http://www.groupon.com/deals/photo-stop-photography</t>
  </si>
  <si>
    <t>photo-studio-calgary</t>
  </si>
  <si>
    <t>http://www.groupon.com/deals/photo-studio-calgary</t>
  </si>
  <si>
    <t>photo-vid-gallery</t>
  </si>
  <si>
    <t>http://www.groupon.com/deals/photo-vid-gallery</t>
  </si>
  <si>
    <t>photo-workshop-adventures</t>
  </si>
  <si>
    <t>http://www.groupon.com/deals/photo-workshop-adventures</t>
  </si>
  <si>
    <t>phresh-lochs-salon-with-christie-bottelman</t>
  </si>
  <si>
    <t>http://www.groupon.com/deals/phresh-lochs-salon-with-christie-bottelman</t>
  </si>
  <si>
    <t>phylogenesys</t>
  </si>
  <si>
    <t>http://www.groupon.com/deals/phylogenesys</t>
  </si>
  <si>
    <t>physical-and-integrative-medicine-associates-1</t>
  </si>
  <si>
    <t>http://www.groupon.com/deals/physical-and-integrative-medicine-associates-1</t>
  </si>
  <si>
    <t>physical-enhancement-services</t>
  </si>
  <si>
    <t>http://www.groupon.com/deals/physical-enhancement-services</t>
  </si>
  <si>
    <t>physical-excellence-coaching-1</t>
  </si>
  <si>
    <t>http://www.groupon.com/deals/physical-excellence-coaching-1</t>
  </si>
  <si>
    <t>physical-excellence-fitness-center</t>
  </si>
  <si>
    <t>http://www.groupon.com/deals/physical-excellence-fitness-center</t>
  </si>
  <si>
    <t>physical-re-birth</t>
  </si>
  <si>
    <t>http://www.groupon.com/deals/physical-re-birth</t>
  </si>
  <si>
    <t>physical-vitality-1</t>
  </si>
  <si>
    <t>http://www.groupon.com/deals/physical-vitality-1</t>
  </si>
  <si>
    <t>physicians-hearing-specialists</t>
  </si>
  <si>
    <t>http://www.groupon.com/deals/physicians-hearing-specialists</t>
  </si>
  <si>
    <t>physician-s-rejuvenation-centers</t>
  </si>
  <si>
    <t>http://www.groupon.com/deals/physician-s-rejuvenation-centers</t>
  </si>
  <si>
    <t>physicians-weight-loss-centers-23</t>
  </si>
  <si>
    <t>http://www.groupon.com/deals/physicians-weight-loss-centers-23</t>
  </si>
  <si>
    <t>physicians-weight-loss-centers-greensboro</t>
  </si>
  <si>
    <t>http://www.groupon.com/deals/physicians-weight-loss-centers-greensboro</t>
  </si>
  <si>
    <t>physicians-weight-loss-centers-orlando-winter-park</t>
  </si>
  <si>
    <t>http://www.groupon.com/deals/physicians-weight-loss-centers-orlando-winter-park</t>
  </si>
  <si>
    <t>physio-matheson</t>
  </si>
  <si>
    <t>http://www.groupon.com/deals/physio-matheson</t>
  </si>
  <si>
    <t>physique-factory</t>
  </si>
  <si>
    <t>http://www.groupon.com/deals/physique-factory</t>
  </si>
  <si>
    <t>physique-plus</t>
  </si>
  <si>
    <t>http://www.groupon.com/deals/physique-plus</t>
  </si>
  <si>
    <t>piano-by-julie</t>
  </si>
  <si>
    <t>http://www.groupon.com/deals/piano-by-julie</t>
  </si>
  <si>
    <t>piano-keyboard-centre</t>
  </si>
  <si>
    <t>http://www.groupon.com/deals/piano-keyboard-centre</t>
  </si>
  <si>
    <t>piano-lessons-with-dan</t>
  </si>
  <si>
    <t>http://www.groupon.com/deals/piano-lessons-with-dan</t>
  </si>
  <si>
    <t>pianos-by-preston</t>
  </si>
  <si>
    <t>http://www.groupon.com/deals/pianos-by-preston</t>
  </si>
  <si>
    <t>piano-studio-of-john-morabito</t>
  </si>
  <si>
    <t>http://www.groupon.com/deals/piano-studio-of-john-morabito</t>
  </si>
  <si>
    <t>piano-trends-music-company-1</t>
  </si>
  <si>
    <t>http://www.groupon.com/deals/piano-trends-music-company-1</t>
  </si>
  <si>
    <t>picaboo-12-abilene</t>
  </si>
  <si>
    <t>http://www.groupon.com/deals/picaboo-12-abilene</t>
  </si>
  <si>
    <t>picaboo-12-chicago</t>
  </si>
  <si>
    <t>http://www.groupon.com/deals/picaboo-12-chicago</t>
  </si>
  <si>
    <t>picaboo-12-erie</t>
  </si>
  <si>
    <t>http://www.groupon.com/deals/picaboo-12-erie</t>
  </si>
  <si>
    <t>picaboo-12-fresno</t>
  </si>
  <si>
    <t>http://www.groupon.com/deals/picaboo-12-fresno</t>
  </si>
  <si>
    <t>picaboo-12-inland-empire</t>
  </si>
  <si>
    <t>http://www.groupon.com/deals/picaboo-12-inland-empire</t>
  </si>
  <si>
    <t>picaboo-12-lansing</t>
  </si>
  <si>
    <t>http://www.groupon.com/deals/picaboo-12-lansing</t>
  </si>
  <si>
    <t>picaboo-12-lexington</t>
  </si>
  <si>
    <t>http://www.groupon.com/deals/picaboo-12-lexington</t>
  </si>
  <si>
    <t>picaboo-12-louisville</t>
  </si>
  <si>
    <t>http://www.groupon.com/deals/picaboo-12-louisville</t>
  </si>
  <si>
    <t>picaboo-12-miami</t>
  </si>
  <si>
    <t>http://www.groupon.com/deals/picaboo-12-miami</t>
  </si>
  <si>
    <t>picaboo-12-minneapolis-stpaul</t>
  </si>
  <si>
    <t>http://www.groupon.com/deals/picaboo-12-minneapolis-stpaul</t>
  </si>
  <si>
    <t>picaboo-12-modesto</t>
  </si>
  <si>
    <t>http://www.groupon.com/deals/picaboo-12-modesto</t>
  </si>
  <si>
    <t>picaboo-12-new-york</t>
  </si>
  <si>
    <t>http://www.groupon.com/deals/picaboo-12-new-york</t>
  </si>
  <si>
    <t>picaboo-12-san-angelo</t>
  </si>
  <si>
    <t>http://www.groupon.com/deals/picaboo-12-san-angelo</t>
  </si>
  <si>
    <t>picaboo-12-santa-barbara</t>
  </si>
  <si>
    <t>http://www.groupon.com/deals/picaboo-12-santa-barbara</t>
  </si>
  <si>
    <t>picaboo-12-santa-cruz</t>
  </si>
  <si>
    <t>http://www.groupon.com/deals/picaboo-12-santa-cruz</t>
  </si>
  <si>
    <t>picaboo-12-stockton</t>
  </si>
  <si>
    <t>http://www.groupon.com/deals/picaboo-12-stockton</t>
  </si>
  <si>
    <t>picaboo-12-ventura-county</t>
  </si>
  <si>
    <t>http://www.groupon.com/deals/picaboo-12-ventura-county</t>
  </si>
  <si>
    <t>piccolos-beauty-salon</t>
  </si>
  <si>
    <t>http://www.groupon.com/deals/piccolos-beauty-salon</t>
  </si>
  <si>
    <t>pichakoi</t>
  </si>
  <si>
    <t>http://www.groupon.com/deals/pichakoi</t>
  </si>
  <si>
    <t>picis-salon</t>
  </si>
  <si>
    <t>http://www.groupon.com/deals/picis-salon</t>
  </si>
  <si>
    <t>pick-fit</t>
  </si>
  <si>
    <t>http://www.groupon.com/deals/pick-fit</t>
  </si>
  <si>
    <t>picking-wildflowers-photography</t>
  </si>
  <si>
    <t>http://www.groupon.com/deals/picking-wildflowers-photography</t>
  </si>
  <si>
    <t>pick-it-up-fitness</t>
  </si>
  <si>
    <t>http://www.groupon.com/deals/pick-it-up-fitness</t>
  </si>
  <si>
    <t>pic-star-photo-booth</t>
  </si>
  <si>
    <t>http://www.groupon.com/deals/pic-star-photo-booth</t>
  </si>
  <si>
    <t>pictaio-aerospace</t>
  </si>
  <si>
    <t>http://www.groupon.com/deals/pictaio-aerospace</t>
  </si>
  <si>
    <t>picture-it-by-jennifer-holden</t>
  </si>
  <si>
    <t>http://www.groupon.com/deals/picture-it-by-jennifer-holden</t>
  </si>
  <si>
    <t>picture-it-on-canvas-215-abilene</t>
  </si>
  <si>
    <t>http://www.groupon.com/deals/picture-it-on-canvas-215-abilene</t>
  </si>
  <si>
    <t>picture-it-on-canvas-215-bakersfield</t>
  </si>
  <si>
    <t>http://www.groupon.com/deals/picture-it-on-canvas-215-bakersfield</t>
  </si>
  <si>
    <t>picture-it-on-canvas-215-buffalo</t>
  </si>
  <si>
    <t>http://www.groupon.com/deals/picture-it-on-canvas-215-buffalo</t>
  </si>
  <si>
    <t>picture-it-on-canvas-215-fort-lauderdale</t>
  </si>
  <si>
    <t>http://www.groupon.com/deals/picture-it-on-canvas-215-fort-lauderdale</t>
  </si>
  <si>
    <t>picture-it-on-canvas-215-fresno</t>
  </si>
  <si>
    <t>http://www.groupon.com/deals/picture-it-on-canvas-215-fresno</t>
  </si>
  <si>
    <t>picture-it-on-canvas-215-inland-empire</t>
  </si>
  <si>
    <t>http://www.groupon.com/deals/picture-it-on-canvas-215-inland-empire</t>
  </si>
  <si>
    <t>picture-it-on-canvas-215-lansing</t>
  </si>
  <si>
    <t>http://www.groupon.com/deals/picture-it-on-canvas-215-lansing</t>
  </si>
  <si>
    <t>picture-it-on-canvas-215-lexington</t>
  </si>
  <si>
    <t>http://www.groupon.com/deals/picture-it-on-canvas-215-lexington</t>
  </si>
  <si>
    <t>picture-it-on-canvas-215-louisville</t>
  </si>
  <si>
    <t>http://www.groupon.com/deals/picture-it-on-canvas-215-louisville</t>
  </si>
  <si>
    <t>picture-it-on-canvas-215-miami</t>
  </si>
  <si>
    <t>http://www.groupon.com/deals/picture-it-on-canvas-215-miami</t>
  </si>
  <si>
    <t>picture-it-on-canvas-215-palm-beach</t>
  </si>
  <si>
    <t>http://www.groupon.com/deals/picture-it-on-canvas-215-palm-beach</t>
  </si>
  <si>
    <t>picture-it-on-canvas-215-san-angelo</t>
  </si>
  <si>
    <t>http://www.groupon.com/deals/picture-it-on-canvas-215-san-angelo</t>
  </si>
  <si>
    <t>picture-it-on-canvas-215-santa-barbara</t>
  </si>
  <si>
    <t>http://www.groupon.com/deals/picture-it-on-canvas-215-santa-barbara</t>
  </si>
  <si>
    <t>picture-it-on-canvas-215-santa-cruz</t>
  </si>
  <si>
    <t>http://www.groupon.com/deals/picture-it-on-canvas-215-santa-cruz</t>
  </si>
  <si>
    <t>picture-it-on-canvas-215-stockton</t>
  </si>
  <si>
    <t>http://www.groupon.com/deals/picture-it-on-canvas-215-stockton</t>
  </si>
  <si>
    <t>picture-it-on-canvas-215-ventura-county</t>
  </si>
  <si>
    <t>http://www.groupon.com/deals/picture-it-on-canvas-215-ventura-county</t>
  </si>
  <si>
    <t>picture-mosaics-1</t>
  </si>
  <si>
    <t>http://www.groupon.com/deals/picture-mosaics-1</t>
  </si>
  <si>
    <t>picture-perfect-health</t>
  </si>
  <si>
    <t>http://www.groupon.com/deals/picture-perfect-health</t>
  </si>
  <si>
    <t>picture-perfect-proposal</t>
  </si>
  <si>
    <t>http://www.groupon.com/deals/picture-perfect-proposal</t>
  </si>
  <si>
    <t>picture-perfect-studio</t>
  </si>
  <si>
    <t>http://www.groupon.com/deals/picture-perfect-studio</t>
  </si>
  <si>
    <t>picture-perfect-studios-1</t>
  </si>
  <si>
    <t>http://www.groupon.com/deals/picture-perfect-studios-1</t>
  </si>
  <si>
    <t>picturesque-beauty</t>
  </si>
  <si>
    <t>http://www.groupon.com/deals/picturesque-beauty</t>
  </si>
  <si>
    <t>picture-this-photography</t>
  </si>
  <si>
    <t>http://www.groupon.com/deals/picture-this-photography</t>
  </si>
  <si>
    <t>picture-worth-custom-framing-1</t>
  </si>
  <si>
    <t>http://www.groupon.com/deals/picture-worth-custom-framing-1</t>
  </si>
  <si>
    <t>pieces-of-you-photography</t>
  </si>
  <si>
    <t>http://www.groupon.com/deals/pieces-of-you-photography</t>
  </si>
  <si>
    <t>piedmont-chiropractic-clinic</t>
  </si>
  <si>
    <t>http://www.groupon.com/deals/piedmont-chiropractic-clinic</t>
  </si>
  <si>
    <t>pieper-photography</t>
  </si>
  <si>
    <t>http://www.groupon.com/deals/pieper-photography</t>
  </si>
  <si>
    <t>pier-medical-aesthetics</t>
  </si>
  <si>
    <t>http://www.groupon.com/deals/pier-medical-aesthetics</t>
  </si>
  <si>
    <t>pierre-giovanni-skin-care-spa</t>
  </si>
  <si>
    <t>http://www.groupon.com/deals/pierre-giovanni-skin-care-spa</t>
  </si>
  <si>
    <t>pig-thyme-catering</t>
  </si>
  <si>
    <t>http://www.groupon.com/deals/pig-thyme-catering</t>
  </si>
  <si>
    <t>pig-thyme-catering-1</t>
  </si>
  <si>
    <t>http://www.groupon.com/deals/pig-thyme-catering-1</t>
  </si>
  <si>
    <t>pig-thyme-catering-2</t>
  </si>
  <si>
    <t>http://www.groupon.com/deals/pig-thyme-catering-2</t>
  </si>
  <si>
    <t>pig-thyme-catering-3</t>
  </si>
  <si>
    <t>http://www.groupon.com/deals/pig-thyme-catering-3</t>
  </si>
  <si>
    <t>pig-thyme-catering-4</t>
  </si>
  <si>
    <t>http://www.groupon.com/deals/pig-thyme-catering-4</t>
  </si>
  <si>
    <t>pig-thyme-catering-5</t>
  </si>
  <si>
    <t>http://www.groupon.com/deals/pig-thyme-catering-5</t>
  </si>
  <si>
    <t>pig-thyme-catering-6</t>
  </si>
  <si>
    <t>http://www.groupon.com/deals/pig-thyme-catering-6</t>
  </si>
  <si>
    <t>pilates-body-essentrics-studio</t>
  </si>
  <si>
    <t>http://www.groupon.com/deals/pilates-body-essentrics-studio</t>
  </si>
  <si>
    <t>pilates-by-t-1</t>
  </si>
  <si>
    <t>http://www.groupon.com/deals/pilates-by-t-1</t>
  </si>
  <si>
    <t>pilates-by-the-sea-2</t>
  </si>
  <si>
    <t>http://www.groupon.com/deals/pilates-by-the-sea-2</t>
  </si>
  <si>
    <t>pilates-design-studio</t>
  </si>
  <si>
    <t>http://www.groupon.com/deals/pilates-design-studio</t>
  </si>
  <si>
    <t>pilates-fitness-and-physical-therapy-center</t>
  </si>
  <si>
    <t>http://www.groupon.com/deals/pilates-fitness-and-physical-therapy-center</t>
  </si>
  <si>
    <t>pilates-fitness-at-athletic-physical-therapy</t>
  </si>
  <si>
    <t>http://www.groupon.com/deals/pilates-fitness-at-athletic-physical-therapy</t>
  </si>
  <si>
    <t>pilates-fitness-center-norman</t>
  </si>
  <si>
    <t>http://www.groupon.com/deals/pilates-fitness-center-norman</t>
  </si>
  <si>
    <t>pilates-fitness-club</t>
  </si>
  <si>
    <t>http://www.groupon.com/deals/pilates-fitness-club</t>
  </si>
  <si>
    <t>pilates-maui</t>
  </si>
  <si>
    <t>http://www.groupon.com/deals/pilates-maui</t>
  </si>
  <si>
    <t>pilates-of-central-arkansas</t>
  </si>
  <si>
    <t>http://www.groupon.com/deals/pilates-of-central-arkansas</t>
  </si>
  <si>
    <t>pilates-of-collierville-4</t>
  </si>
  <si>
    <t>http://www.groupon.com/deals/pilates-of-collierville-4</t>
  </si>
  <si>
    <t>pilates-on-belmont</t>
  </si>
  <si>
    <t>http://www.groupon.com/deals/pilates-on-belmont</t>
  </si>
  <si>
    <t>pilates-plus-laguna-hills</t>
  </si>
  <si>
    <t>http://www.groupon.com/deals/pilates-plus-laguna-hills</t>
  </si>
  <si>
    <t>pilates-plus-sarasota</t>
  </si>
  <si>
    <t>http://www.groupon.com/deals/pilates-plus-sarasota</t>
  </si>
  <si>
    <t>pilates-with-june</t>
  </si>
  <si>
    <t>http://www.groupon.com/deals/pilates-with-june</t>
  </si>
  <si>
    <t>pilates-with-nadine</t>
  </si>
  <si>
    <t>http://www.groupon.com/deals/pilates-with-nadine</t>
  </si>
  <si>
    <t>pinao-images</t>
  </si>
  <si>
    <t>http://www.groupon.com/deals/pinao-images</t>
  </si>
  <si>
    <t>pinaycana-designs</t>
  </si>
  <si>
    <t>http://www.groupon.com/deals/pinaycana-designs</t>
  </si>
  <si>
    <t>pinebrook-acupunture</t>
  </si>
  <si>
    <t>http://www.groupon.com/deals/pinebrook-acupunture</t>
  </si>
  <si>
    <t>pinecrest-medical-group-miami</t>
  </si>
  <si>
    <t>http://www.groupon.com/deals/pinecrest-medical-group-miami</t>
  </si>
  <si>
    <t>pine-grove-riding-academy</t>
  </si>
  <si>
    <t>http://www.groupon.com/deals/pine-grove-riding-academy</t>
  </si>
  <si>
    <t>pine-hill-country-club-3</t>
  </si>
  <si>
    <t>http://www.groupon.com/deals/pine-hill-country-club-3</t>
  </si>
  <si>
    <t>pine-island-outfitters</t>
  </si>
  <si>
    <t>http://www.groupon.com/deals/pine-island-outfitters</t>
  </si>
  <si>
    <t>pines-wellness-center-4</t>
  </si>
  <si>
    <t>http://www.groupon.com/deals/pines-wellness-center-4</t>
  </si>
  <si>
    <t>pink-butterfly-3</t>
  </si>
  <si>
    <t>http://www.groupon.com/deals/pink-butterfly-3</t>
  </si>
  <si>
    <t>pink-pig-ballet</t>
  </si>
  <si>
    <t>http://www.groupon.com/deals/pink-pig-ballet</t>
  </si>
  <si>
    <t>pink-pineapple-pictures</t>
  </si>
  <si>
    <t>http://www.groupon.com/deals/pink-pineapple-pictures</t>
  </si>
  <si>
    <t>pink-shadow-studio-photography</t>
  </si>
  <si>
    <t>http://www.groupon.com/deals/pink-shadow-studio-photography</t>
  </si>
  <si>
    <t>pink-shutter-san-jose-4</t>
  </si>
  <si>
    <t>http://www.groupon.com/deals/pink-shutter-san-jose-4</t>
  </si>
  <si>
    <t>pink-shutter-san-jose-5</t>
  </si>
  <si>
    <t>http://www.groupon.com/deals/pink-shutter-san-jose-5</t>
  </si>
  <si>
    <t>pink-shutter-san-jose-6</t>
  </si>
  <si>
    <t>http://www.groupon.com/deals/pink-shutter-san-jose-6</t>
  </si>
  <si>
    <t>pink-sky-photography</t>
  </si>
  <si>
    <t>http://www.groupon.com/deals/pink-sky-photography</t>
  </si>
  <si>
    <t>pink-suede-inc</t>
  </si>
  <si>
    <t>http://www.groupon.com/deals/pink-suede-inc</t>
  </si>
  <si>
    <t>pinky-s</t>
  </si>
  <si>
    <t>http://www.groupon.com/deals/pinky-s</t>
  </si>
  <si>
    <t>pinnacle-biolabs</t>
  </si>
  <si>
    <t>http://www.groupon.com/deals/pinnacle-biolabs</t>
  </si>
  <si>
    <t>pinnacle-cleaning-services</t>
  </si>
  <si>
    <t>http://www.groupon.com/deals/pinnacle-cleaning-services</t>
  </si>
  <si>
    <t>pinnacle-dental-group</t>
  </si>
  <si>
    <t>http://www.groupon.com/deals/pinnacle-dental-group</t>
  </si>
  <si>
    <t>pinnacle-health-wellness</t>
  </si>
  <si>
    <t>http://www.groupon.com/deals/pinnacle-health-wellness</t>
  </si>
  <si>
    <t>pinnacle-martial-arts-fitness-fresno</t>
  </si>
  <si>
    <t>http://www.groupon.com/deals/pinnacle-martial-arts-fitness-fresno</t>
  </si>
  <si>
    <t>pinnacle-point-clinic-of-chiropractic</t>
  </si>
  <si>
    <t>http://www.groupon.com/deals/pinnacle-point-clinic-of-chiropractic</t>
  </si>
  <si>
    <t>pinnacle-popcorn</t>
  </si>
  <si>
    <t>http://www.groupon.com/deals/pinnacle-popcorn</t>
  </si>
  <si>
    <t>pinnacle-wellness-san-antonio</t>
  </si>
  <si>
    <t>http://www.groupon.com/deals/pinnacle-wellness-san-antonio</t>
  </si>
  <si>
    <t>pinned-together</t>
  </si>
  <si>
    <t>http://www.groupon.com/deals/pinned-together</t>
  </si>
  <si>
    <t>pinole-chiropractic</t>
  </si>
  <si>
    <t>http://www.groupon.com/deals/pinole-chiropractic</t>
  </si>
  <si>
    <t>pino-s-gift-basket-shoppe-and-wine-cellar-highland-park</t>
  </si>
  <si>
    <t>http://www.groupon.com/deals/pino-s-gift-basket-shoppe-and-wine-cellar-highland-park</t>
  </si>
  <si>
    <t>pin-point-fitness</t>
  </si>
  <si>
    <t>http://www.groupon.com/deals/pin-point-fitness</t>
  </si>
  <si>
    <t>pinpoint-personal-training-services-1</t>
  </si>
  <si>
    <t>http://www.groupon.com/deals/pinpoint-personal-training-services-1</t>
  </si>
  <si>
    <t>pins-family-chiropractic</t>
  </si>
  <si>
    <t>http://www.groupon.com/deals/pins-family-chiropractic</t>
  </si>
  <si>
    <t>pins-needles-acupuncture</t>
  </si>
  <si>
    <t>http://www.groupon.com/deals/pins-needles-acupuncture</t>
  </si>
  <si>
    <t>pinsoa-llc</t>
  </si>
  <si>
    <t>http://www.groupon.com/deals/pinsoa-llc</t>
  </si>
  <si>
    <t>pint-chiropractic-center</t>
  </si>
  <si>
    <t>http://www.groupon.com/deals/pint-chiropractic-center</t>
  </si>
  <si>
    <t>pinup-salon-shawntae-o-dell</t>
  </si>
  <si>
    <t>http://www.groupon.com/deals/pinup-salon-shawntae-o-dell</t>
  </si>
  <si>
    <t>pin-ups-and-pompadours</t>
  </si>
  <si>
    <t>http://www.groupon.com/deals/pin-ups-and-pompadours</t>
  </si>
  <si>
    <t>pioneers-bar</t>
  </si>
  <si>
    <t>http://www.groupon.com/deals/pioneers-bar</t>
  </si>
  <si>
    <t>pioneer-trading-academy-1</t>
  </si>
  <si>
    <t>http://www.groupon.com/deals/pioneer-trading-academy-1</t>
  </si>
  <si>
    <t>pioneer-valley-electrolysis</t>
  </si>
  <si>
    <t>http://www.groupon.com/deals/pioneer-valley-electrolysis</t>
  </si>
  <si>
    <t>piper-boutique-chicago</t>
  </si>
  <si>
    <t>http://www.groupon.com/deals/piper-boutique-chicago</t>
  </si>
  <si>
    <t>pirate-boat-covers-upholstery-llc</t>
  </si>
  <si>
    <t>http://www.groupon.com/deals/pirate-boat-covers-upholstery-llc</t>
  </si>
  <si>
    <t>pisces-school-of-dive</t>
  </si>
  <si>
    <t>http://www.groupon.com/deals/pisces-school-of-dive</t>
  </si>
  <si>
    <t>pitbull-brazilian-jiu-jitsu</t>
  </si>
  <si>
    <t>http://www.groupon.com/deals/pitbull-brazilian-jiu-jitsu</t>
  </si>
  <si>
    <t>pit-center-day-spa-and-therapy-center</t>
  </si>
  <si>
    <t>http://www.groupon.com/deals/pit-center-day-spa-and-therapy-center</t>
  </si>
  <si>
    <t>pitch-n-hit-sports</t>
  </si>
  <si>
    <t>http://www.groupon.com/deals/pitch-n-hit-sports</t>
  </si>
  <si>
    <t>pitroda-medical-2</t>
  </si>
  <si>
    <t>http://www.groupon.com/deals/pitroda-medical-2</t>
  </si>
  <si>
    <t>pit-stop-tire-and-auto-center</t>
  </si>
  <si>
    <t>http://www.groupon.com/deals/pit-stop-tire-and-auto-center</t>
  </si>
  <si>
    <t>pitter-patter-photos-1</t>
  </si>
  <si>
    <t>http://www.groupon.com/deals/pitter-patter-photos-1</t>
  </si>
  <si>
    <t>pittman-cleaning-service</t>
  </si>
  <si>
    <t>http://www.groupon.com/deals/pittman-cleaning-service</t>
  </si>
  <si>
    <t>pitt-posh</t>
  </si>
  <si>
    <t>http://www.groupon.com/deals/pitt-posh</t>
  </si>
  <si>
    <t>pittsburgh-dance-center-pittsburgh-3</t>
  </si>
  <si>
    <t>http://www.groupon.com/deals/pittsburgh-dance-center-pittsburgh-3</t>
  </si>
  <si>
    <t>pi-xcara-studios</t>
  </si>
  <si>
    <t>http://www.groupon.com/deals/pi-xcara-studios</t>
  </si>
  <si>
    <t>pixel-aided-photography</t>
  </si>
  <si>
    <t>http://www.groupon.com/deals/pixel-aided-photography</t>
  </si>
  <si>
    <t>pixelated-pixie-photography</t>
  </si>
  <si>
    <t>http://www.groupon.com/deals/pixelated-pixie-photography</t>
  </si>
  <si>
    <t>pixel-x-photography-2</t>
  </si>
  <si>
    <t>http://www.groupon.com/deals/pixel-x-photography-2</t>
  </si>
  <si>
    <t>pixies-gardens</t>
  </si>
  <si>
    <t>http://www.groupon.com/deals/pixies-gardens</t>
  </si>
  <si>
    <t>pixster-photo-booth</t>
  </si>
  <si>
    <t>http://www.groupon.com/deals/pixster-photo-booth</t>
  </si>
  <si>
    <t>pixtions-photography</t>
  </si>
  <si>
    <t>http://www.groupon.com/deals/pixtions-photography</t>
  </si>
  <si>
    <t>pizazz-salon</t>
  </si>
  <si>
    <t>http://www.groupon.com/deals/pizazz-salon</t>
  </si>
  <si>
    <t>pizazz-salon-1</t>
  </si>
  <si>
    <t>http://www.groupon.com/deals/pizazz-salon-1</t>
  </si>
  <si>
    <t>pizazz-salon-and-boutique</t>
  </si>
  <si>
    <t>http://www.groupon.com/deals/pizazz-salon-and-boutique</t>
  </si>
  <si>
    <t>pizza-and-wine-bar-la-1</t>
  </si>
  <si>
    <t>http://www.groupon.com/deals/pizza-and-wine-bar-la-1</t>
  </si>
  <si>
    <t>pizza-patron-doraville</t>
  </si>
  <si>
    <t>http://www.groupon.com/deals/pizza-patron-doraville</t>
  </si>
  <si>
    <t>pizza-station-new-york</t>
  </si>
  <si>
    <t>http://www.groupon.com/deals/pizza-station-new-york</t>
  </si>
  <si>
    <t>pj-at-hair-akoom-studios</t>
  </si>
  <si>
    <t>http://www.groupon.com/deals/pj-at-hair-akoom-studios</t>
  </si>
  <si>
    <t>pjf-performance</t>
  </si>
  <si>
    <t>http://www.groupon.com/deals/pjf-performance</t>
  </si>
  <si>
    <t>p-k-services</t>
  </si>
  <si>
    <t>http://www.groupon.com/deals/p-k-services</t>
  </si>
  <si>
    <t>plain-jane-photography</t>
  </si>
  <si>
    <t>http://www.groupon.com/deals/plain-jane-photography</t>
  </si>
  <si>
    <t>planet-art-1</t>
  </si>
  <si>
    <t>http://www.groupon.com/deals/planet-art-1</t>
  </si>
  <si>
    <t>planet-ballroom-3</t>
  </si>
  <si>
    <t>http://www.groupon.com/deals/planet-ballroom-3</t>
  </si>
  <si>
    <t>planet-beach-contempo-spa-1216</t>
  </si>
  <si>
    <t>http://www.groupon.com/deals/planet-beach-contempo-spa-1216</t>
  </si>
  <si>
    <t>planet-beach-contempo-spa-orlando-2</t>
  </si>
  <si>
    <t>http://www.groupon.com/deals/planet-beach-contempo-spa-orlando-2</t>
  </si>
  <si>
    <t>planet-beach-tanning-spa-metro-west-1</t>
  </si>
  <si>
    <t>http://www.groupon.com/deals/planet-beach-tanning-spa-metro-west-1</t>
  </si>
  <si>
    <t>planet-d-js</t>
  </si>
  <si>
    <t>http://www.groupon.com/deals/planet-d-js</t>
  </si>
  <si>
    <t>planet-health-chiropractic</t>
  </si>
  <si>
    <t>http://www.groupon.com/deals/planet-health-chiropractic</t>
  </si>
  <si>
    <t>planet-kids</t>
  </si>
  <si>
    <t>http://www.groupon.com/deals/planet-kids</t>
  </si>
  <si>
    <t>planet-massage-hollywood</t>
  </si>
  <si>
    <t>http://www.groupon.com/deals/planet-massage-hollywood</t>
  </si>
  <si>
    <t>planet-pizza-and-subs</t>
  </si>
  <si>
    <t>http://www.groupon.com/deals/planet-pizza-and-subs</t>
  </si>
  <si>
    <t>planet-shark-fitness</t>
  </si>
  <si>
    <t>http://www.groupon.com/deals/planet-shark-fitness</t>
  </si>
  <si>
    <t>plano-center-for-aesthetic-dentistry</t>
  </si>
  <si>
    <t>http://www.groupon.com/deals/plano-center-for-aesthetic-dentistry</t>
  </si>
  <si>
    <t>plantfit</t>
  </si>
  <si>
    <t>http://www.groupon.com/deals/plantfit</t>
  </si>
  <si>
    <t>plan-the-dream</t>
  </si>
  <si>
    <t>http://www.groupon.com/deals/plan-the-dream</t>
  </si>
  <si>
    <t>plastic-surgery-and-dermatology-associates</t>
  </si>
  <si>
    <t>http://www.groupon.com/deals/plastic-surgery-and-dermatology-associates</t>
  </si>
  <si>
    <t>platinum-auto-body-paint</t>
  </si>
  <si>
    <t>http://www.groupon.com/deals/platinum-auto-body-paint</t>
  </si>
  <si>
    <t>platinum-auto-detailing-spa</t>
  </si>
  <si>
    <t>http://www.groupon.com/deals/platinum-auto-detailing-spa</t>
  </si>
  <si>
    <t>platinum-car-service</t>
  </si>
  <si>
    <t>http://www.groupon.com/deals/platinum-car-service</t>
  </si>
  <si>
    <t>platinum-car-wash-inc</t>
  </si>
  <si>
    <t>http://www.groupon.com/deals/platinum-car-wash-inc</t>
  </si>
  <si>
    <t>platinum-dance-academy-1</t>
  </si>
  <si>
    <t>http://www.groupon.com/deals/platinum-dance-academy-1</t>
  </si>
  <si>
    <t>platinum-dance-andover</t>
  </si>
  <si>
    <t>http://www.groupon.com/deals/platinum-dance-andover</t>
  </si>
  <si>
    <t>platinum-designs-1</t>
  </si>
  <si>
    <t>http://www.groupon.com/deals/platinum-designs-1</t>
  </si>
  <si>
    <t>platinum-hair-and-nails</t>
  </si>
  <si>
    <t>http://www.groupon.com/deals/platinum-hair-and-nails</t>
  </si>
  <si>
    <t>platinum-hair-salon</t>
  </si>
  <si>
    <t>http://www.groupon.com/deals/platinum-hair-salon</t>
  </si>
  <si>
    <t>platinum-hair-salon-1</t>
  </si>
  <si>
    <t>http://www.groupon.com/deals/platinum-hair-salon-1</t>
  </si>
  <si>
    <t>platinum-hair-studio-rocky-hill</t>
  </si>
  <si>
    <t>http://www.groupon.com/deals/platinum-hair-studio-rocky-hill</t>
  </si>
  <si>
    <t>platinum-limousine</t>
  </si>
  <si>
    <t>http://www.groupon.com/deals/platinum-limousine</t>
  </si>
  <si>
    <t>platinum-mobile-auto-spa</t>
  </si>
  <si>
    <t>http://www.groupon.com/deals/platinum-mobile-auto-spa</t>
  </si>
  <si>
    <t>platinum-party-rentals-1</t>
  </si>
  <si>
    <t>http://www.groupon.com/deals/platinum-party-rentals-1</t>
  </si>
  <si>
    <t>platinum-portrait-studios</t>
  </si>
  <si>
    <t>http://www.groupon.com/deals/platinum-portrait-studios</t>
  </si>
  <si>
    <t>platinum-strands-hair-salon-at-allure-ii-salon</t>
  </si>
  <si>
    <t>http://www.groupon.com/deals/platinum-strands-hair-salon-at-allure-ii-salon</t>
  </si>
  <si>
    <t>platinum-touch-design-studio-inc</t>
  </si>
  <si>
    <t>http://www.groupon.com/deals/platinum-touch-design-studio-inc</t>
  </si>
  <si>
    <t>platinum-twirl-pole-fitness-2</t>
  </si>
  <si>
    <t>http://www.groupon.com/deals/platinum-twirl-pole-fitness-2</t>
  </si>
  <si>
    <t>platinum-wealth-advisory</t>
  </si>
  <si>
    <t>http://www.groupon.com/deals/platinum-wealth-advisory</t>
  </si>
  <si>
    <t>play-367</t>
  </si>
  <si>
    <t>http://www.groupon.com/deals/play-367</t>
  </si>
  <si>
    <t>play-days</t>
  </si>
  <si>
    <t>http://www.groupon.com/deals/play-days</t>
  </si>
  <si>
    <t>players</t>
  </si>
  <si>
    <t>http://www.groupon.com/deals/players</t>
  </si>
  <si>
    <t>playful-piano-lessons</t>
  </si>
  <si>
    <t>http://www.groupon.com/deals/playful-piano-lessons</t>
  </si>
  <si>
    <t>play-it-again-sports-winnipeg</t>
  </si>
  <si>
    <t>http://www.groupon.com/deals/play-it-again-sports-winnipeg</t>
  </si>
  <si>
    <t>playmakers-international-llc</t>
  </si>
  <si>
    <t>http://www.groupon.com/deals/playmakers-international-llc</t>
  </si>
  <si>
    <t>play-n-trade-video-games-san-diego</t>
  </si>
  <si>
    <t>http://www.groupon.com/deals/play-n-trade-video-games-san-diego</t>
  </si>
  <si>
    <t>play-polo-llc</t>
  </si>
  <si>
    <t>http://www.groupon.com/deals/play-polo-llc</t>
  </si>
  <si>
    <t>play-wisely</t>
  </si>
  <si>
    <t>http://www.groupon.com/deals/play-wisely</t>
  </si>
  <si>
    <t>pleasurable-cleanings</t>
  </si>
  <si>
    <t>http://www.groupon.com/deals/pleasurable-cleanings</t>
  </si>
  <si>
    <t>pleasure-beach-tanning</t>
  </si>
  <si>
    <t>http://www.groupon.com/deals/pleasure-beach-tanning</t>
  </si>
  <si>
    <t>pleasure-paradise-salon-and-spa-3</t>
  </si>
  <si>
    <t>http://www.groupon.com/deals/pleasure-paradise-salon-and-spa-3</t>
  </si>
  <si>
    <t>plesanton-allergy-and-dermatology-3</t>
  </si>
  <si>
    <t>http://www.groupon.com/deals/plesanton-allergy-and-dermatology-3</t>
  </si>
  <si>
    <t>plum-flower-health-clinic</t>
  </si>
  <si>
    <t>http://www.groupon.com/deals/plum-flower-health-clinic</t>
  </si>
  <si>
    <t>plus-hair-pro</t>
  </si>
  <si>
    <t>http://www.groupon.com/deals/plus-hair-pro</t>
  </si>
  <si>
    <t>plush-beauty-bar-4</t>
  </si>
  <si>
    <t>http://www.groupon.com/deals/plush-beauty-bar-4</t>
  </si>
  <si>
    <t>plush-studios</t>
  </si>
  <si>
    <t>http://www.groupon.com/deals/plush-studios</t>
  </si>
  <si>
    <t>plyo-fit</t>
  </si>
  <si>
    <t>http://www.groupon.com/deals/plyo-fit</t>
  </si>
  <si>
    <t>p-max-personal-training</t>
  </si>
  <si>
    <t>http://www.groupon.com/deals/p-max-personal-training</t>
  </si>
  <si>
    <t>p-m-solutions</t>
  </si>
  <si>
    <t>http://www.groupon.com/deals/p-m-solutions</t>
  </si>
  <si>
    <t>poblanos-southwest-grill</t>
  </si>
  <si>
    <t>http://www.groupon.com/deals/poblanos-southwest-grill</t>
  </si>
  <si>
    <t>pocket-change</t>
  </si>
  <si>
    <t>http://www.groupon.com/deals/pocket-change</t>
  </si>
  <si>
    <t>poema-wedding-videography</t>
  </si>
  <si>
    <t>http://www.groupon.com/deals/poema-wedding-videography</t>
  </si>
  <si>
    <t>poetic-photo-professionals</t>
  </si>
  <si>
    <t>http://www.groupon.com/deals/poetic-photo-professionals</t>
  </si>
  <si>
    <t>pogo-events-1</t>
  </si>
  <si>
    <t>http://www.groupon.com/deals/pogo-events-1</t>
  </si>
  <si>
    <t>point-cutters-salon</t>
  </si>
  <si>
    <t>http://www.groupon.com/deals/point-cutters-salon</t>
  </si>
  <si>
    <t>pointe-painting-co</t>
  </si>
  <si>
    <t>http://www.groupon.com/deals/pointe-painting-co</t>
  </si>
  <si>
    <t>points-2-wellness</t>
  </si>
  <si>
    <t>http://www.groupon.com/deals/points-2-wellness</t>
  </si>
  <si>
    <t>points-of-light-acupuncture-1</t>
  </si>
  <si>
    <t>http://www.groupon.com/deals/points-of-light-acupuncture-1</t>
  </si>
  <si>
    <t>poise-martial-arts-fitness</t>
  </si>
  <si>
    <t>http://www.groupon.com/deals/poise-martial-arts-fitness</t>
  </si>
  <si>
    <t>polar-cryotherapy</t>
  </si>
  <si>
    <t>http://www.groupon.com/deals/polar-cryotherapy</t>
  </si>
  <si>
    <t>pole-dance-fitness</t>
  </si>
  <si>
    <t>http://www.groupon.com/deals/pole-dance-fitness</t>
  </si>
  <si>
    <t>pole-dance-studio-1</t>
  </si>
  <si>
    <t>http://www.groupon.com/deals/pole-dance-studio-1</t>
  </si>
  <si>
    <t>pole-dance-studio-3</t>
  </si>
  <si>
    <t>http://www.groupon.com/deals/pole-dance-studio-3</t>
  </si>
  <si>
    <t>pole-fitness-seattle</t>
  </si>
  <si>
    <t>http://www.groupon.com/deals/pole-fitness-seattle</t>
  </si>
  <si>
    <t>pole-for-the-mind-body-and-soul-4</t>
  </si>
  <si>
    <t>http://www.groupon.com/deals/pole-for-the-mind-body-and-soul-4</t>
  </si>
  <si>
    <t>pole-harmony</t>
  </si>
  <si>
    <t>http://www.groupon.com/deals/pole-harmony</t>
  </si>
  <si>
    <t>pole-to-pole-fitness-1</t>
  </si>
  <si>
    <t>http://www.groupon.com/deals/pole-to-pole-fitness-1</t>
  </si>
  <si>
    <t>polis-handyman</t>
  </si>
  <si>
    <t>http://www.groupon.com/deals/polis-handyman</t>
  </si>
  <si>
    <t>polished-6</t>
  </si>
  <si>
    <t>http://www.groupon.com/deals/polished-6</t>
  </si>
  <si>
    <t>polished-by-shannon-co</t>
  </si>
  <si>
    <t>http://www.groupon.com/deals/polished-by-shannon-co</t>
  </si>
  <si>
    <t>polished-salon</t>
  </si>
  <si>
    <t>http://www.groupon.com/deals/polished-salon</t>
  </si>
  <si>
    <t>polish-n-style-3</t>
  </si>
  <si>
    <t>http://www.groupon.com/deals/polish-n-style-3</t>
  </si>
  <si>
    <t>polito-body-shop</t>
  </si>
  <si>
    <t>http://www.groupon.com/deals/polito-body-shop</t>
  </si>
  <si>
    <t>polka-dot-pilates</t>
  </si>
  <si>
    <t>http://www.groupon.com/deals/polka-dot-pilates</t>
  </si>
  <si>
    <t>pomolas-ranch-equestrian-center</t>
  </si>
  <si>
    <t>http://www.groupon.com/deals/pomolas-ranch-equestrian-center</t>
  </si>
  <si>
    <t>pomona-express-car-wash</t>
  </si>
  <si>
    <t>http://www.groupon.com/deals/pomona-express-car-wash</t>
  </si>
  <si>
    <t>pomperaug-plastic-surgery</t>
  </si>
  <si>
    <t>http://www.groupon.com/deals/pomperaug-plastic-surgery</t>
  </si>
  <si>
    <t>pomp-salon</t>
  </si>
  <si>
    <t>http://www.groupon.com/deals/pomp-salon</t>
  </si>
  <si>
    <t>pompton-pet-sitters</t>
  </si>
  <si>
    <t>http://www.groupon.com/deals/pompton-pet-sitters</t>
  </si>
  <si>
    <t>pon-b-hair-styles</t>
  </si>
  <si>
    <t>http://www.groupon.com/deals/pon-b-hair-styles</t>
  </si>
  <si>
    <t>poncho-s-casa-manana</t>
  </si>
  <si>
    <t>http://www.groupon.com/deals/poncho-s-casa-manana</t>
  </si>
  <si>
    <t>pond-a-luce-a-stables-2</t>
  </si>
  <si>
    <t>http://www.groupon.com/deals/pond-a-luce-a-stables-2</t>
  </si>
  <si>
    <t>ponds-child-care-center</t>
  </si>
  <si>
    <t>http://www.groupon.com/deals/ponds-child-care-center</t>
  </si>
  <si>
    <t>pon-international-signature-salon</t>
  </si>
  <si>
    <t>http://www.groupon.com/deals/pon-international-signature-salon</t>
  </si>
  <si>
    <t>pooch-care</t>
  </si>
  <si>
    <t>http://www.groupon.com/deals/pooch-care</t>
  </si>
  <si>
    <t>poochie-s-place-1</t>
  </si>
  <si>
    <t>http://www.groupon.com/deals/poochie-s-place-1</t>
  </si>
  <si>
    <t>poof-it-s-you-only-better</t>
  </si>
  <si>
    <t>http://www.groupon.com/deals/poof-it-s-you-only-better</t>
  </si>
  <si>
    <t>pooja-thread-beauty</t>
  </si>
  <si>
    <t>http://www.groupon.com/deals/pooja-thread-beauty</t>
  </si>
  <si>
    <t>pooler-dental</t>
  </si>
  <si>
    <t>http://www.groupon.com/deals/pooler-dental</t>
  </si>
  <si>
    <t>pool-spa-service-of-long-island</t>
  </si>
  <si>
    <t>http://www.groupon.com/deals/pool-spa-service-of-long-island</t>
  </si>
  <si>
    <t>pool-time-billiards-club</t>
  </si>
  <si>
    <t>http://www.groupon.com/deals/pool-time-billiards-club</t>
  </si>
  <si>
    <t>poop-n-at</t>
  </si>
  <si>
    <t>http://www.groupon.com/deals/poop-n-at</t>
  </si>
  <si>
    <t>popinvasion</t>
  </si>
  <si>
    <t>http://www.groupon.com/deals/popinvasion</t>
  </si>
  <si>
    <t>pop-lab</t>
  </si>
  <si>
    <t>http://www.groupon.com/deals/pop-lab</t>
  </si>
  <si>
    <t>pop-photography</t>
  </si>
  <si>
    <t>http://www.groupon.com/deals/pop-photography</t>
  </si>
  <si>
    <t>poppy-beauty-bar-1</t>
  </si>
  <si>
    <t>http://www.groupon.com/deals/poppy-beauty-bar-1</t>
  </si>
  <si>
    <t>poppy-s-at-eagle-mountain-lake</t>
  </si>
  <si>
    <t>http://www.groupon.com/deals/poppy-s-at-eagle-mountain-lake</t>
  </si>
  <si>
    <t>pop-star-photo-booth</t>
  </si>
  <si>
    <t>http://www.groupon.com/deals/pop-star-photo-booth</t>
  </si>
  <si>
    <t>pop-weight-loss</t>
  </si>
  <si>
    <t>http://www.groupon.com/deals/pop-weight-loss</t>
  </si>
  <si>
    <t>porcelain-room</t>
  </si>
  <si>
    <t>http://www.groupon.com/deals/porcelain-room</t>
  </si>
  <si>
    <t>porcelynne-s-fabric-boutique</t>
  </si>
  <si>
    <t>http://www.groupon.com/deals/porcelynne-s-fabric-boutique</t>
  </si>
  <si>
    <t>portable-pool-table-rentals</t>
  </si>
  <si>
    <t>http://www.groupon.com/deals/portable-pool-table-rentals</t>
  </si>
  <si>
    <t>port-city-moped</t>
  </si>
  <si>
    <t>http://www.groupon.com/deals/port-city-moped</t>
  </si>
  <si>
    <t>portfolio-hair-beauty-works</t>
  </si>
  <si>
    <t>http://www.groupon.com/deals/portfolio-hair-beauty-works</t>
  </si>
  <si>
    <t>portland-adult-education</t>
  </si>
  <si>
    <t>http://www.groupon.com/deals/portland-adult-education</t>
  </si>
  <si>
    <t>port-of-leonardtown-winery-3</t>
  </si>
  <si>
    <t>http://www.groupon.com/deals/port-of-leonardtown-winery-3</t>
  </si>
  <si>
    <t>portola-dental-1</t>
  </si>
  <si>
    <t>http://www.groupon.com/deals/portola-dental-1</t>
  </si>
  <si>
    <t>porto-vivo-1</t>
  </si>
  <si>
    <t>http://www.groupon.com/deals/porto-vivo-1</t>
  </si>
  <si>
    <t>portrait-of-light</t>
  </si>
  <si>
    <t>http://www.groupon.com/deals/portrait-of-light</t>
  </si>
  <si>
    <t>portrait-plus-photography</t>
  </si>
  <si>
    <t>http://www.groupon.com/deals/portrait-plus-photography</t>
  </si>
  <si>
    <t>portraits-by-andre-kc</t>
  </si>
  <si>
    <t>http://www.groupon.com/deals/portraits-by-andre-kc</t>
  </si>
  <si>
    <t>portraits-by-kevin</t>
  </si>
  <si>
    <t>http://www.groupon.com/deals/portraits-by-kevin</t>
  </si>
  <si>
    <t>portraits-by-the-sea-photography</t>
  </si>
  <si>
    <t>http://www.groupon.com/deals/portraits-by-the-sea-photography</t>
  </si>
  <si>
    <t>portraits-of-a-pregnancy-1</t>
  </si>
  <si>
    <t>http://www.groupon.com/deals/portraits-of-a-pregnancy-1</t>
  </si>
  <si>
    <t>portside-montessori</t>
  </si>
  <si>
    <t>http://www.groupon.com/deals/portside-montessori</t>
  </si>
  <si>
    <t>pos-bridal-events-and-services-3</t>
  </si>
  <si>
    <t>http://www.groupon.com/deals/pos-bridal-events-and-services-3</t>
  </si>
  <si>
    <t>posed-paws</t>
  </si>
  <si>
    <t>http://www.groupon.com/deals/posed-paws</t>
  </si>
  <si>
    <t>posener-s-pankration-kel-lee-s-ama</t>
  </si>
  <si>
    <t>http://www.groupon.com/deals/posener-s-pankration-kel-lee-s-ama</t>
  </si>
  <si>
    <t>posfit-by-legworks</t>
  </si>
  <si>
    <t>http://www.groupon.com/deals/posfit-by-legworks</t>
  </si>
  <si>
    <t>posh-beauty-lounge-and-boutique</t>
  </si>
  <si>
    <t>http://www.groupon.com/deals/posh-beauty-lounge-and-boutique</t>
  </si>
  <si>
    <t>poshkins-com</t>
  </si>
  <si>
    <t>http://www.groupon.com/deals/poshkins-com</t>
  </si>
  <si>
    <t>posh-lingerie-and-bra-boutique-2</t>
  </si>
  <si>
    <t>http://www.groupon.com/deals/posh-lingerie-and-bra-boutique-2</t>
  </si>
  <si>
    <t>posh-nail-boutique</t>
  </si>
  <si>
    <t>http://www.groupon.com/deals/posh-nail-boutique</t>
  </si>
  <si>
    <t>posh-salon</t>
  </si>
  <si>
    <t>http://www.groupon.com/deals/posh-salon</t>
  </si>
  <si>
    <t>positive-impact-martial-arts-1</t>
  </si>
  <si>
    <t>http://www.groupon.com/deals/positive-impact-martial-arts-1</t>
  </si>
  <si>
    <t>positively-change</t>
  </si>
  <si>
    <t>http://www.groupon.com/deals/positively-change</t>
  </si>
  <si>
    <t>positively-fitt</t>
  </si>
  <si>
    <t>http://www.groupon.com/deals/positively-fitt</t>
  </si>
  <si>
    <t>positive-start-counseling-services-inc</t>
  </si>
  <si>
    <t>http://www.groupon.com/deals/positive-start-counseling-services-inc</t>
  </si>
  <si>
    <t>pos-solutions</t>
  </si>
  <si>
    <t>http://www.groupon.com/deals/pos-solutions</t>
  </si>
  <si>
    <t>postcards-central-american-soul-food-truck</t>
  </si>
  <si>
    <t>http://www.groupon.com/deals/postcards-central-american-soul-food-truck</t>
  </si>
  <si>
    <t>post-pro</t>
  </si>
  <si>
    <t>http://www.groupon.com/deals/post-pro</t>
  </si>
  <si>
    <t>postursizer-inc</t>
  </si>
  <si>
    <t>http://www.groupon.com/deals/postursizer-inc</t>
  </si>
  <si>
    <t>potent-health-by-amber</t>
  </si>
  <si>
    <t>http://www.groupon.com/deals/potent-health-by-amber</t>
  </si>
  <si>
    <t>potential-mysteries-llc</t>
  </si>
  <si>
    <t>http://www.groupon.com/deals/potential-mysteries-llc</t>
  </si>
  <si>
    <t>potomac-dental-clinic-2</t>
  </si>
  <si>
    <t>http://www.groupon.com/deals/potomac-dental-clinic-2</t>
  </si>
  <si>
    <t>potomac-dentistry-3</t>
  </si>
  <si>
    <t>http://www.groupon.com/deals/potomac-dentistry-3</t>
  </si>
  <si>
    <t>potomac-kempo-1</t>
  </si>
  <si>
    <t>http://www.groupon.com/deals/potomac-kempo-1</t>
  </si>
  <si>
    <t>potomac-mills-barber-hairstylist-1</t>
  </si>
  <si>
    <t>http://www.groupon.com/deals/potomac-mills-barber-hairstylist-1</t>
  </si>
  <si>
    <t>pottery-loft-studio-3</t>
  </si>
  <si>
    <t>http://www.groupon.com/deals/pottery-loft-studio-3</t>
  </si>
  <si>
    <t>pout-in-pink</t>
  </si>
  <si>
    <t>http://www.groupon.com/deals/pout-in-pink</t>
  </si>
  <si>
    <t>pou-veterinary-group</t>
  </si>
  <si>
    <t>http://www.groupon.com/deals/pou-veterinary-group</t>
  </si>
  <si>
    <t>powder-hound</t>
  </si>
  <si>
    <t>http://www.groupon.com/deals/powder-hound</t>
  </si>
  <si>
    <t>power-and-glory-karate</t>
  </si>
  <si>
    <t>http://www.groupon.com/deals/power-and-glory-karate</t>
  </si>
  <si>
    <t>power-box-cross-fit</t>
  </si>
  <si>
    <t>http://www.groupon.com/deals/power-box-cross-fit</t>
  </si>
  <si>
    <t>power-box-fitness</t>
  </si>
  <si>
    <t>http://www.groupon.com/deals/power-box-fitness</t>
  </si>
  <si>
    <t>power-chiropractic-wellness-2</t>
  </si>
  <si>
    <t>http://www.groupon.com/deals/power-chiropractic-wellness-2</t>
  </si>
  <si>
    <t>power-cms</t>
  </si>
  <si>
    <t>http://www.groupon.com/deals/power-cms</t>
  </si>
  <si>
    <t>power-dolls-fitness</t>
  </si>
  <si>
    <t>http://www.groupon.com/deals/power-dolls-fitness</t>
  </si>
  <si>
    <t>power-duct-cleaning</t>
  </si>
  <si>
    <t>http://www.groupon.com/deals/power-duct-cleaning</t>
  </si>
  <si>
    <t>power-fitness-kissimmee</t>
  </si>
  <si>
    <t>http://www.groupon.com/deals/power-fitness-kissimmee</t>
  </si>
  <si>
    <t>power-haus-fitness-plano</t>
  </si>
  <si>
    <t>http://www.groupon.com/deals/power-haus-fitness-plano</t>
  </si>
  <si>
    <t>powerhouse-gym-11</t>
  </si>
  <si>
    <t>http://www.groupon.com/deals/powerhouse-gym-11</t>
  </si>
  <si>
    <t>powerhouse-pilates-llc-1</t>
  </si>
  <si>
    <t>http://www.groupon.com/deals/powerhouse-pilates-llc-1</t>
  </si>
  <si>
    <t>power-mma</t>
  </si>
  <si>
    <t>http://www.groupon.com/deals/power-mma</t>
  </si>
  <si>
    <t>power-moves-gymnastics-and-fitness</t>
  </si>
  <si>
    <t>http://www.groupon.com/deals/power-moves-gymnastics-and-fitness</t>
  </si>
  <si>
    <t>power-pros-fitness-1</t>
  </si>
  <si>
    <t>http://www.groupon.com/deals/power-pros-fitness-1</t>
  </si>
  <si>
    <t>power-sports-industries-com</t>
  </si>
  <si>
    <t>http://www.groupon.com/deals/power-sports-industries-com</t>
  </si>
  <si>
    <t>power-taps-clogging</t>
  </si>
  <si>
    <t>http://www.groupon.com/deals/power-taps-clogging</t>
  </si>
  <si>
    <t>powertrain-perfection</t>
  </si>
  <si>
    <t>http://www.groupon.com/deals/powertrain-perfection</t>
  </si>
  <si>
    <t>power-train-sports-and-fitness</t>
  </si>
  <si>
    <t>http://www.groupon.com/deals/power-train-sports-and-fitness</t>
  </si>
  <si>
    <t>powerumba</t>
  </si>
  <si>
    <t>http://www.groupon.com/deals/powerumba</t>
  </si>
  <si>
    <t>power-yoga-center</t>
  </si>
  <si>
    <t>http://www.groupon.com/deals/power-yoga-center</t>
  </si>
  <si>
    <t>pozos-brothers-carpet-cleaning-1</t>
  </si>
  <si>
    <t>http://www.groupon.com/deals/pozos-brothers-carpet-cleaning-1</t>
  </si>
  <si>
    <t>practical-computer-use</t>
  </si>
  <si>
    <t>http://www.groupon.com/deals/practical-computer-use</t>
  </si>
  <si>
    <t>practical-hypnosis</t>
  </si>
  <si>
    <t>http://www.groupon.com/deals/practical-hypnosis</t>
  </si>
  <si>
    <t>practical-hypnosis-1</t>
  </si>
  <si>
    <t>http://www.groupon.com/deals/practical-hypnosis-1</t>
  </si>
  <si>
    <t>practice-kungfu-and-tai-chi</t>
  </si>
  <si>
    <t>http://www.groupon.com/deals/practice-kungfu-and-tai-chi</t>
  </si>
  <si>
    <t>praetorian-sight-and-sound-inc</t>
  </si>
  <si>
    <t>http://www.groupon.com/deals/praetorian-sight-and-sound-inc</t>
  </si>
  <si>
    <t>pragmatic-dramatics</t>
  </si>
  <si>
    <t>http://www.groupon.com/deals/pragmatic-dramatics</t>
  </si>
  <si>
    <t>prairie-view-golf-links-2</t>
  </si>
  <si>
    <t>http://www.groupon.com/deals/prairie-view-golf-links-2</t>
  </si>
  <si>
    <t>praise-academy-school-of-dance</t>
  </si>
  <si>
    <t>http://www.groupon.com/deals/praise-academy-school-of-dance</t>
  </si>
  <si>
    <t>pratt-designs</t>
  </si>
  <si>
    <t>http://www.groupon.com/deals/pratt-designs</t>
  </si>
  <si>
    <t>pratt-designs-1</t>
  </si>
  <si>
    <t>http://www.groupon.com/deals/pratt-designs-1</t>
  </si>
  <si>
    <t>pr-design</t>
  </si>
  <si>
    <t>http://www.groupon.com/deals/pr-design</t>
  </si>
  <si>
    <t>pre-and-post-natal-yoga-with-andrea-andalora</t>
  </si>
  <si>
    <t>http://www.groupon.com/deals/pre-and-post-natal-yoga-with-andrea-andalora</t>
  </si>
  <si>
    <t>precious-bundles-stork-greetings</t>
  </si>
  <si>
    <t>http://www.groupon.com/deals/precious-bundles-stork-greetings</t>
  </si>
  <si>
    <t>precious-hearts-1</t>
  </si>
  <si>
    <t>http://www.groupon.com/deals/precious-hearts-1</t>
  </si>
  <si>
    <t>precious-paws-honolulu</t>
  </si>
  <si>
    <t>http://www.groupon.com/deals/precious-paws-honolulu</t>
  </si>
  <si>
    <t>precise-auto-service-1</t>
  </si>
  <si>
    <t>http://www.groupon.com/deals/precise-auto-service-1</t>
  </si>
  <si>
    <t>precise-optique-1</t>
  </si>
  <si>
    <t>http://www.groupon.com/deals/precise-optique-1</t>
  </si>
  <si>
    <t>precision-barber-club</t>
  </si>
  <si>
    <t>http://www.groupon.com/deals/precision-barber-club</t>
  </si>
  <si>
    <t>precision-barber-club-1</t>
  </si>
  <si>
    <t>http://www.groupon.com/deals/precision-barber-club-1</t>
  </si>
  <si>
    <t>precision-clean-llc</t>
  </si>
  <si>
    <t>http://www.groupon.com/deals/precision-clean-llc</t>
  </si>
  <si>
    <t>precision-electrolysis</t>
  </si>
  <si>
    <t>http://www.groupon.com/deals/precision-electrolysis</t>
  </si>
  <si>
    <t>precision-fitness-norwalk</t>
  </si>
  <si>
    <t>http://www.groupon.com/deals/precision-fitness-norwalk</t>
  </si>
  <si>
    <t>precision-fitness-seattle</t>
  </si>
  <si>
    <t>http://www.groupon.com/deals/precision-fitness-seattle</t>
  </si>
  <si>
    <t>precision-fitness-temecula</t>
  </si>
  <si>
    <t>http://www.groupon.com/deals/precision-fitness-temecula</t>
  </si>
  <si>
    <t>precision-healing-massage-bodywork</t>
  </si>
  <si>
    <t>http://www.groupon.com/deals/precision-healing-massage-bodywork</t>
  </si>
  <si>
    <t>precision-import-repair-2</t>
  </si>
  <si>
    <t>http://www.groupon.com/deals/precision-import-repair-2</t>
  </si>
  <si>
    <t>precision-laser-spa</t>
  </si>
  <si>
    <t>http://www.groupon.com/deals/precision-laser-spa</t>
  </si>
  <si>
    <t>precision-overhead-garage-doors</t>
  </si>
  <si>
    <t>http://www.groupon.com/deals/precision-overhead-garage-doors</t>
  </si>
  <si>
    <t>precision-personal-training</t>
  </si>
  <si>
    <t>http://www.groupon.com/deals/precision-personal-training</t>
  </si>
  <si>
    <t>precision-pest-management</t>
  </si>
  <si>
    <t>http://www.groupon.com/deals/precision-pest-management</t>
  </si>
  <si>
    <t>precision-point-wellness</t>
  </si>
  <si>
    <t>http://www.groupon.com/deals/precision-point-wellness</t>
  </si>
  <si>
    <t>precision-stone-designs</t>
  </si>
  <si>
    <t>http://www.groupon.com/deals/precision-stone-designs</t>
  </si>
  <si>
    <t>precita-bark</t>
  </si>
  <si>
    <t>http://www.groupon.com/deals/precita-bark</t>
  </si>
  <si>
    <t>precor-home-fitness</t>
  </si>
  <si>
    <t>http://www.groupon.com/deals/precor-home-fitness</t>
  </si>
  <si>
    <t>preeminence-salon-boutique</t>
  </si>
  <si>
    <t>http://www.groupon.com/deals/preeminence-salon-boutique</t>
  </si>
  <si>
    <t>preferred-air-duct-cleaning-1</t>
  </si>
  <si>
    <t>http://www.groupon.com/deals/preferred-air-duct-cleaning-1</t>
  </si>
  <si>
    <t>preferred-air-duct-cleaning-2</t>
  </si>
  <si>
    <t>http://www.groupon.com/deals/preferred-air-duct-cleaning-2</t>
  </si>
  <si>
    <t>preferred-pool-services</t>
  </si>
  <si>
    <t>http://www.groupon.com/deals/preferred-pool-services</t>
  </si>
  <si>
    <t>prefix-tennis-academy</t>
  </si>
  <si>
    <t>http://www.groupon.com/deals/prefix-tennis-academy</t>
  </si>
  <si>
    <t>prema-yoga</t>
  </si>
  <si>
    <t>http://www.groupon.com/deals/prema-yoga</t>
  </si>
  <si>
    <t>premier-air-conditioning</t>
  </si>
  <si>
    <t>http://www.groupon.com/deals/premier-air-conditioning</t>
  </si>
  <si>
    <t>premier-athletic-complex</t>
  </si>
  <si>
    <t>http://www.groupon.com/deals/premier-athletic-complex</t>
  </si>
  <si>
    <t>premier-choice-fitness-2</t>
  </si>
  <si>
    <t>http://www.groupon.com/deals/premier-choice-fitness-2</t>
  </si>
  <si>
    <t>premier-concierge-of-ct</t>
  </si>
  <si>
    <t>http://www.groupon.com/deals/premier-concierge-of-ct</t>
  </si>
  <si>
    <t>premier-cosmetic-and-family-dentistry-3</t>
  </si>
  <si>
    <t>http://www.groupon.com/deals/premier-cosmetic-and-family-dentistry-3</t>
  </si>
  <si>
    <t>premier-dance-academy-1</t>
  </si>
  <si>
    <t>http://www.groupon.com/deals/premier-dance-academy-1</t>
  </si>
  <si>
    <t>premier-dance-studio</t>
  </si>
  <si>
    <t>http://www.groupon.com/deals/premier-dance-studio</t>
  </si>
  <si>
    <t>premier-dental-care</t>
  </si>
  <si>
    <t>http://www.groupon.com/deals/premier-dental-care</t>
  </si>
  <si>
    <t>premier-dentistry-peeples-valley</t>
  </si>
  <si>
    <t>http://www.groupon.com/deals/premier-dentistry-peeples-valley</t>
  </si>
  <si>
    <t>premier-domestic-concierge</t>
  </si>
  <si>
    <t>http://www.groupon.com/deals/premier-domestic-concierge</t>
  </si>
  <si>
    <t>premiere-dance</t>
  </si>
  <si>
    <t>http://www.groupon.com/deals/premiere-dance</t>
  </si>
  <si>
    <t>premiere-dance-academy</t>
  </si>
  <si>
    <t>http://www.groupon.com/deals/premiere-dance-academy</t>
  </si>
  <si>
    <t>premiere-dance-studios</t>
  </si>
  <si>
    <t>http://www.groupon.com/deals/premiere-dance-studios</t>
  </si>
  <si>
    <t>premier-education-consulting</t>
  </si>
  <si>
    <t>http://www.groupon.com/deals/premier-education-consulting</t>
  </si>
  <si>
    <t>premiere-editing-riverdale</t>
  </si>
  <si>
    <t>http://www.groupon.com/deals/premiere-editing-riverdale</t>
  </si>
  <si>
    <t>premiere-health-care</t>
  </si>
  <si>
    <t>http://www.groupon.com/deals/premiere-health-care</t>
  </si>
  <si>
    <t>premiere-scan</t>
  </si>
  <si>
    <t>http://www.groupon.com/deals/premiere-scan</t>
  </si>
  <si>
    <t>premier-fight-center</t>
  </si>
  <si>
    <t>http://www.groupon.com/deals/premier-fight-center</t>
  </si>
  <si>
    <t>premier-foot-and-ankle-clinic</t>
  </si>
  <si>
    <t>http://www.groupon.com/deals/premier-foot-and-ankle-clinic</t>
  </si>
  <si>
    <t>premier-laser-day-spa-1</t>
  </si>
  <si>
    <t>http://www.groupon.com/deals/premier-laser-day-spa-1</t>
  </si>
  <si>
    <t>premier-les-femme-salon</t>
  </si>
  <si>
    <t>http://www.groupon.com/deals/premier-les-femme-salon</t>
  </si>
  <si>
    <t>premier-luggage-leather-goods</t>
  </si>
  <si>
    <t>http://www.groupon.com/deals/premier-luggage-leather-goods</t>
  </si>
  <si>
    <t>premier-martial-arts-1</t>
  </si>
  <si>
    <t>http://www.groupon.com/deals/premier-martial-arts-1</t>
  </si>
  <si>
    <t>premier-martial-arts-and-fitness</t>
  </si>
  <si>
    <t>http://www.groupon.com/deals/premier-martial-arts-and-fitness</t>
  </si>
  <si>
    <t>premier-martial-arts-hoboken-1</t>
  </si>
  <si>
    <t>http://www.groupon.com/deals/premier-martial-arts-hoboken-1</t>
  </si>
  <si>
    <t>premier-martial-arts-new-castle</t>
  </si>
  <si>
    <t>http://www.groupon.com/deals/premier-martial-arts-new-castle</t>
  </si>
  <si>
    <t>premier-martial-arts-new-rochelle</t>
  </si>
  <si>
    <t>http://www.groupon.com/deals/premier-martial-arts-new-rochelle</t>
  </si>
  <si>
    <t>premier-martial-arts-north-richland-hills</t>
  </si>
  <si>
    <t>http://www.groupon.com/deals/premier-martial-arts-north-richland-hills</t>
  </si>
  <si>
    <t>premier-martial-arts-of-seagoville</t>
  </si>
  <si>
    <t>http://www.groupon.com/deals/premier-martial-arts-of-seagoville</t>
  </si>
  <si>
    <t>premier-martial-arts-of-wichita</t>
  </si>
  <si>
    <t>http://www.groupon.com/deals/premier-martial-arts-of-wichita</t>
  </si>
  <si>
    <t>premier-martial-arts-richmond</t>
  </si>
  <si>
    <t>http://www.groupon.com/deals/premier-martial-arts-richmond</t>
  </si>
  <si>
    <t>premier-martial-arts-southlake</t>
  </si>
  <si>
    <t>http://www.groupon.com/deals/premier-martial-arts-southlake</t>
  </si>
  <si>
    <t>premier-medical-centre-llc</t>
  </si>
  <si>
    <t>http://www.groupon.com/deals/premier-medical-centre-llc</t>
  </si>
  <si>
    <t>premier-mixed-martial-arts</t>
  </si>
  <si>
    <t>http://www.groupon.com/deals/premier-mixed-martial-arts</t>
  </si>
  <si>
    <t>premier-party-essentials</t>
  </si>
  <si>
    <t>http://www.groupon.com/deals/premier-party-essentials</t>
  </si>
  <si>
    <t>premier-party-machine</t>
  </si>
  <si>
    <t>http://www.groupon.com/deals/premier-party-machine</t>
  </si>
  <si>
    <t>premier-prosthodontics</t>
  </si>
  <si>
    <t>http://www.groupon.com/deals/premier-prosthodontics</t>
  </si>
  <si>
    <t>premier-restoration-san-bruno</t>
  </si>
  <si>
    <t>http://www.groupon.com/deals/premier-restoration-san-bruno</t>
  </si>
  <si>
    <t>premier-spine-sports-rehab</t>
  </si>
  <si>
    <t>http://www.groupon.com/deals/premier-spine-sports-rehab</t>
  </si>
  <si>
    <t>premier-sports-facility-management</t>
  </si>
  <si>
    <t>http://www.groupon.com/deals/premier-sports-facility-management</t>
  </si>
  <si>
    <t>premier-studio-salon</t>
  </si>
  <si>
    <t>http://www.groupon.com/deals/premier-studio-salon</t>
  </si>
  <si>
    <t>premier-tutoring-center-llc</t>
  </si>
  <si>
    <t>http://www.groupon.com/deals/premier-tutoring-center-llc</t>
  </si>
  <si>
    <t>premier-vip-entertainment</t>
  </si>
  <si>
    <t>http://www.groupon.com/deals/premier-vip-entertainment</t>
  </si>
  <si>
    <t>premier-vip-entertainment-minneapolis</t>
  </si>
  <si>
    <t>http://www.groupon.com/deals/premier-vip-entertainment-minneapolis</t>
  </si>
  <si>
    <t>premier-wellness-center-phoenix</t>
  </si>
  <si>
    <t>http://www.groupon.com/deals/premier-wellness-center-phoenix</t>
  </si>
  <si>
    <t>premier-wellness-chiropractic</t>
  </si>
  <si>
    <t>http://www.groupon.com/deals/premier-wellness-chiropractic</t>
  </si>
  <si>
    <t>premier-yoga-studio</t>
  </si>
  <si>
    <t>http://www.groupon.com/deals/premier-yoga-studio</t>
  </si>
  <si>
    <t>premium-care-clinic</t>
  </si>
  <si>
    <t>http://www.groupon.com/deals/premium-care-clinic</t>
  </si>
  <si>
    <t>premium-pilates</t>
  </si>
  <si>
    <t>http://www.groupon.com/deals/premium-pilates</t>
  </si>
  <si>
    <t>premium-steamers</t>
  </si>
  <si>
    <t>http://www.groupon.com/deals/premium-steamers</t>
  </si>
  <si>
    <t>premium-xposure-photography</t>
  </si>
  <si>
    <t>http://www.groupon.com/deals/premium-xposure-photography</t>
  </si>
  <si>
    <t>prenatal-plus-pregnancy-parenting-centre</t>
  </si>
  <si>
    <t>http://www.groupon.com/deals/prenatal-plus-pregnancy-parenting-centre</t>
  </si>
  <si>
    <t>prepare-to-act</t>
  </si>
  <si>
    <t>http://www.groupon.com/deals/prepare-to-act</t>
  </si>
  <si>
    <t>prepare-to-act-1</t>
  </si>
  <si>
    <t>http://www.groupon.com/deals/prepare-to-act-1</t>
  </si>
  <si>
    <t>prep-sportswear-6-charlotte</t>
  </si>
  <si>
    <t>http://www.groupon.com/deals/prep-sportswear-6-charlotte</t>
  </si>
  <si>
    <t>prep-sportswear-6-jacksonville</t>
  </si>
  <si>
    <t>http://www.groupon.com/deals/prep-sportswear-6-jacksonville</t>
  </si>
  <si>
    <t>prepworks</t>
  </si>
  <si>
    <t>http://www.groupon.com/deals/prepworks</t>
  </si>
  <si>
    <t>presence-of-wellness-1</t>
  </si>
  <si>
    <t>http://www.groupon.com/deals/presence-of-wellness-1</t>
  </si>
  <si>
    <t>presenting-you-photography</t>
  </si>
  <si>
    <t>http://www.groupon.com/deals/presenting-you-photography</t>
  </si>
  <si>
    <t>president-s-roofing</t>
  </si>
  <si>
    <t>http://www.groupon.com/deals/president-s-roofing</t>
  </si>
  <si>
    <t>pressxpress-cleaners-pembroke-pines</t>
  </si>
  <si>
    <t>http://www.groupon.com/deals/pressxpress-cleaners-pembroke-pines</t>
  </si>
  <si>
    <t>prestege-wellness-aesthetics</t>
  </si>
  <si>
    <t>http://www.groupon.com/deals/prestege-wellness-aesthetics</t>
  </si>
  <si>
    <t>prestige-aesthetics</t>
  </si>
  <si>
    <t>http://www.groupon.com/deals/prestige-aesthetics</t>
  </si>
  <si>
    <t>prestige-auto-cleaning-systems</t>
  </si>
  <si>
    <t>http://www.groupon.com/deals/prestige-auto-cleaning-systems</t>
  </si>
  <si>
    <t>prestige-barber-shop</t>
  </si>
  <si>
    <t>http://www.groupon.com/deals/prestige-barber-shop</t>
  </si>
  <si>
    <t>prestige-dance-and-performing-arts-center</t>
  </si>
  <si>
    <t>http://www.groupon.com/deals/prestige-dance-and-performing-arts-center</t>
  </si>
  <si>
    <t>prestige-fine-dry-cleaners</t>
  </si>
  <si>
    <t>http://www.groupon.com/deals/prestige-fine-dry-cleaners</t>
  </si>
  <si>
    <t>prestige-services-1</t>
  </si>
  <si>
    <t>http://www.groupon.com/deals/prestige-services-1</t>
  </si>
  <si>
    <t>prestige-services-2</t>
  </si>
  <si>
    <t>http://www.groupon.com/deals/prestige-services-2</t>
  </si>
  <si>
    <t>prestige-strength-fitness-1</t>
  </si>
  <si>
    <t>http://www.groupon.com/deals/prestige-strength-fitness-1</t>
  </si>
  <si>
    <t>prestige-tile-cleaning</t>
  </si>
  <si>
    <t>http://www.groupon.com/deals/prestige-tile-cleaning</t>
  </si>
  <si>
    <t>preston-campbell-dental-1</t>
  </si>
  <si>
    <t>http://www.groupon.com/deals/preston-campbell-dental-1</t>
  </si>
  <si>
    <t>pret-a-papore-productions</t>
  </si>
  <si>
    <t>http://www.groupon.com/deals/pret-a-papore-productions</t>
  </si>
  <si>
    <t>pretteaface-house-of-beauty</t>
  </si>
  <si>
    <t>http://www.groupon.com/deals/pretteaface-house-of-beauty</t>
  </si>
  <si>
    <t>pretty-as-a-rose-photography</t>
  </si>
  <si>
    <t>http://www.groupon.com/deals/pretty-as-a-rose-photography</t>
  </si>
  <si>
    <t>pretty-du-hair-designs</t>
  </si>
  <si>
    <t>http://www.groupon.com/deals/pretty-du-hair-designs</t>
  </si>
  <si>
    <t>pretty-in-pink-4</t>
  </si>
  <si>
    <t>http://www.groupon.com/deals/pretty-in-pink-4</t>
  </si>
  <si>
    <t>pretty-in-pink-unique-party-boutique</t>
  </si>
  <si>
    <t>http://www.groupon.com/deals/pretty-in-pink-unique-party-boutique</t>
  </si>
  <si>
    <t>pretty-lady-salon</t>
  </si>
  <si>
    <t>http://www.groupon.com/deals/pretty-lady-salon</t>
  </si>
  <si>
    <t>pretty-lil-prints</t>
  </si>
  <si>
    <t>http://www.groupon.com/deals/pretty-lil-prints</t>
  </si>
  <si>
    <t>pretty-paws-bakery</t>
  </si>
  <si>
    <t>http://www.groupon.com/deals/pretty-paws-bakery</t>
  </si>
  <si>
    <t>pretty-please</t>
  </si>
  <si>
    <t>http://www.groupon.com/deals/pretty-please</t>
  </si>
  <si>
    <t>pretty-please-skincare-1</t>
  </si>
  <si>
    <t>http://www.groupon.com/deals/pretty-please-skincare-1</t>
  </si>
  <si>
    <t>pretty-sexy-weight-loss</t>
  </si>
  <si>
    <t>http://www.groupon.com/deals/pretty-sexy-weight-loss</t>
  </si>
  <si>
    <t>prevail-music</t>
  </si>
  <si>
    <t>http://www.groupon.com/deals/prevail-music</t>
  </si>
  <si>
    <t>priceless-grooming-lounge</t>
  </si>
  <si>
    <t>http://www.groupon.com/deals/priceless-grooming-lounge</t>
  </si>
  <si>
    <t>price-right-technologies</t>
  </si>
  <si>
    <t>http://www.groupon.com/deals/price-right-technologies</t>
  </si>
  <si>
    <t>price-top-notch-sports-performance</t>
  </si>
  <si>
    <t>http://www.groupon.com/deals/price-top-notch-sports-performance</t>
  </si>
  <si>
    <t>pride-fitness-mma-1</t>
  </si>
  <si>
    <t>http://www.groupon.com/deals/pride-fitness-mma-1</t>
  </si>
  <si>
    <t>primadent</t>
  </si>
  <si>
    <t>http://www.groupon.com/deals/primadent</t>
  </si>
  <si>
    <t>primal-chiropractic</t>
  </si>
  <si>
    <t>http://www.groupon.com/deals/primal-chiropractic</t>
  </si>
  <si>
    <t>primal-force-coaching</t>
  </si>
  <si>
    <t>http://www.groupon.com/deals/primal-force-coaching</t>
  </si>
  <si>
    <t>primal-strength-new-york-2</t>
  </si>
  <si>
    <t>http://www.groupon.com/deals/primal-strength-new-york-2</t>
  </si>
  <si>
    <t>primal-training-center</t>
  </si>
  <si>
    <t>http://www.groupon.com/deals/primal-training-center</t>
  </si>
  <si>
    <t>primarily-color-studio-1</t>
  </si>
  <si>
    <t>http://www.groupon.com/deals/primarily-color-studio-1</t>
  </si>
  <si>
    <t>primary-elite-chiropractic</t>
  </si>
  <si>
    <t>http://www.groupon.com/deals/primary-elite-chiropractic</t>
  </si>
  <si>
    <t>primary-eye-care-associates-and-eye-wear-gallery</t>
  </si>
  <si>
    <t>http://www.groupon.com/deals/primary-eye-care-associates-and-eye-wear-gallery</t>
  </si>
  <si>
    <t>primary-mechanical-inc</t>
  </si>
  <si>
    <t>http://www.groupon.com/deals/primary-mechanical-inc</t>
  </si>
  <si>
    <t>prima-tea-2</t>
  </si>
  <si>
    <t>http://www.groupon.com/deals/prima-tea-2</t>
  </si>
  <si>
    <t>primavera-s-pizza-bistro</t>
  </si>
  <si>
    <t>http://www.groupon.com/deals/primavera-s-pizza-bistro</t>
  </si>
  <si>
    <t>prime-eco-cleaners</t>
  </si>
  <si>
    <t>http://www.groupon.com/deals/prime-eco-cleaners</t>
  </si>
  <si>
    <t>prime-fit-elite-personal-training</t>
  </si>
  <si>
    <t>http://www.groupon.com/deals/prime-fit-elite-personal-training</t>
  </si>
  <si>
    <t>prime-limo</t>
  </si>
  <si>
    <t>http://www.groupon.com/deals/prime-limo</t>
  </si>
  <si>
    <t>prime-time-fitness</t>
  </si>
  <si>
    <t>http://www.groupon.com/deals/prime-time-fitness</t>
  </si>
  <si>
    <t>prime-time-fitness-2</t>
  </si>
  <si>
    <t>http://www.groupon.com/deals/prime-time-fitness-2</t>
  </si>
  <si>
    <t>prime-time-fitness-fort-worth</t>
  </si>
  <si>
    <t>http://www.groupon.com/deals/prime-time-fitness-fort-worth</t>
  </si>
  <si>
    <t>prime-training-performance</t>
  </si>
  <si>
    <t>http://www.groupon.com/deals/prime-training-performance</t>
  </si>
  <si>
    <t>primp-and-go-2</t>
  </si>
  <si>
    <t>http://www.groupon.com/deals/primp-and-go-2</t>
  </si>
  <si>
    <t>primp-beauty-concierge</t>
  </si>
  <si>
    <t>http://www.groupon.com/deals/primp-beauty-concierge</t>
  </si>
  <si>
    <t>prince-mobile-detailing</t>
  </si>
  <si>
    <t>http://www.groupon.com/deals/prince-mobile-detailing</t>
  </si>
  <si>
    <t>prince-powers</t>
  </si>
  <si>
    <t>http://www.groupon.com/deals/prince-powers</t>
  </si>
  <si>
    <t>prince-s-court</t>
  </si>
  <si>
    <t>http://www.groupon.com/deals/prince-s-court</t>
  </si>
  <si>
    <t>princess-andress-photography</t>
  </si>
  <si>
    <t>http://www.groupon.com/deals/princess-andress-photography</t>
  </si>
  <si>
    <t>princess-duke-s-pet-salon</t>
  </si>
  <si>
    <t>http://www.groupon.com/deals/princess-duke-s-pet-salon</t>
  </si>
  <si>
    <t>princess-glam-and-glitz-parties</t>
  </si>
  <si>
    <t>http://www.groupon.com/deals/princess-glam-and-glitz-parties</t>
  </si>
  <si>
    <t>princess-tans</t>
  </si>
  <si>
    <t>http://www.groupon.com/deals/princess-tans</t>
  </si>
  <si>
    <t>princess-tans-1</t>
  </si>
  <si>
    <t>http://www.groupon.com/deals/princess-tans-1</t>
  </si>
  <si>
    <t>princeton-shotokan-sankukai</t>
  </si>
  <si>
    <t>http://www.groupon.com/deals/princeton-shotokan-sankukai</t>
  </si>
  <si>
    <t>prince-turf-design</t>
  </si>
  <si>
    <t>http://www.groupon.com/deals/prince-turf-design</t>
  </si>
  <si>
    <t>printerpix-16-austin</t>
  </si>
  <si>
    <t>http://www.groupon.com/deals/printerpix-16-austin</t>
  </si>
  <si>
    <t>printerpix-16-bakersfield</t>
  </si>
  <si>
    <t>http://www.groupon.com/deals/printerpix-16-bakersfield</t>
  </si>
  <si>
    <t>printerpix-16-boston</t>
  </si>
  <si>
    <t>http://www.groupon.com/deals/printerpix-16-boston</t>
  </si>
  <si>
    <t>printerpix-16-chicago</t>
  </si>
  <si>
    <t>http://www.groupon.com/deals/printerpix-16-chicago</t>
  </si>
  <si>
    <t>printerpix-16-fresno</t>
  </si>
  <si>
    <t>http://www.groupon.com/deals/printerpix-16-fresno</t>
  </si>
  <si>
    <t>printerpix-16-inland-empire</t>
  </si>
  <si>
    <t>http://www.groupon.com/deals/printerpix-16-inland-empire</t>
  </si>
  <si>
    <t>printerpix-16-knoxville</t>
  </si>
  <si>
    <t>http://www.groupon.com/deals/printerpix-16-knoxville</t>
  </si>
  <si>
    <t>printerpix-16-las-vegas</t>
  </si>
  <si>
    <t>http://www.groupon.com/deals/printerpix-16-las-vegas</t>
  </si>
  <si>
    <t>printerpix-16-lexington</t>
  </si>
  <si>
    <t>http://www.groupon.com/deals/printerpix-16-lexington</t>
  </si>
  <si>
    <t>printerpix-16-louisville</t>
  </si>
  <si>
    <t>http://www.groupon.com/deals/printerpix-16-louisville</t>
  </si>
  <si>
    <t>printerpix-16-miami</t>
  </si>
  <si>
    <t>http://www.groupon.com/deals/printerpix-16-miami</t>
  </si>
  <si>
    <t>printerpix-16-minneapolis-stpaul</t>
  </si>
  <si>
    <t>http://www.groupon.com/deals/printerpix-16-minneapolis-stpaul</t>
  </si>
  <si>
    <t>printerpix-16-modesto</t>
  </si>
  <si>
    <t>http://www.groupon.com/deals/printerpix-16-modesto</t>
  </si>
  <si>
    <t>printerpix-16-north-jersey</t>
  </si>
  <si>
    <t>http://www.groupon.com/deals/printerpix-16-north-jersey</t>
  </si>
  <si>
    <t>printerpix-16-santa-barbara</t>
  </si>
  <si>
    <t>http://www.groupon.com/deals/printerpix-16-santa-barbara</t>
  </si>
  <si>
    <t>printerpix-16-santa-cruz</t>
  </si>
  <si>
    <t>http://www.groupon.com/deals/printerpix-16-santa-cruz</t>
  </si>
  <si>
    <t>printerpix-16-seattle</t>
  </si>
  <si>
    <t>http://www.groupon.com/deals/printerpix-16-seattle</t>
  </si>
  <si>
    <t>printerpix-16-stockton</t>
  </si>
  <si>
    <t>http://www.groupon.com/deals/printerpix-16-stockton</t>
  </si>
  <si>
    <t>printerpix-16-tampa-bay-area</t>
  </si>
  <si>
    <t>http://www.groupon.com/deals/printerpix-16-tampa-bay-area</t>
  </si>
  <si>
    <t>printerpix-16-ventura-county</t>
  </si>
  <si>
    <t>http://www.groupon.com/deals/printerpix-16-ventura-county</t>
  </si>
  <si>
    <t>print-fast</t>
  </si>
  <si>
    <t>http://www.groupon.com/deals/print-fast</t>
  </si>
  <si>
    <t>print-headquarters</t>
  </si>
  <si>
    <t>http://www.groupon.com/deals/print-headquarters</t>
  </si>
  <si>
    <t>priority-life-coach</t>
  </si>
  <si>
    <t>http://www.groupon.com/deals/priority-life-coach</t>
  </si>
  <si>
    <t>prissy-gal-spa-partyz</t>
  </si>
  <si>
    <t>http://www.groupon.com/deals/prissy-gal-spa-partyz</t>
  </si>
  <si>
    <t>pristine-clean-by-monica</t>
  </si>
  <si>
    <t>http://www.groupon.com/deals/pristine-clean-by-monica</t>
  </si>
  <si>
    <t>pristine-maids-llc-3</t>
  </si>
  <si>
    <t>http://www.groupon.com/deals/pristine-maids-llc-3</t>
  </si>
  <si>
    <t>pristine-mobile-detail</t>
  </si>
  <si>
    <t>http://www.groupon.com/deals/pristine-mobile-detail</t>
  </si>
  <si>
    <t>priti-women-beauty-and-boutique</t>
  </si>
  <si>
    <t>http://www.groupon.com/deals/priti-women-beauty-and-boutique</t>
  </si>
  <si>
    <t>private-property-staging</t>
  </si>
  <si>
    <t>http://www.groupon.com/deals/private-property-staging</t>
  </si>
  <si>
    <t>pro1movers-llc</t>
  </si>
  <si>
    <t>http://www.groupon.com/deals/pro1movers-llc</t>
  </si>
  <si>
    <t>proactive-chiropractic-and-rehab-center-charlotte</t>
  </si>
  <si>
    <t>http://www.groupon.com/deals/proactive-chiropractic-and-rehab-center-charlotte</t>
  </si>
  <si>
    <t>proactive-heart-vascular</t>
  </si>
  <si>
    <t>http://www.groupon.com/deals/proactive-heart-vascular</t>
  </si>
  <si>
    <t>pro-active-home-inventory</t>
  </si>
  <si>
    <t>http://www.groupon.com/deals/pro-active-home-inventory</t>
  </si>
  <si>
    <t>proactive-interactions</t>
  </si>
  <si>
    <t>http://www.groupon.com/deals/proactive-interactions</t>
  </si>
  <si>
    <t>pro-active-medical-weight-management</t>
  </si>
  <si>
    <t>http://www.groupon.com/deals/pro-active-medical-weight-management</t>
  </si>
  <si>
    <t>pro-care-health-center</t>
  </si>
  <si>
    <t>http://www.groupon.com/deals/pro-care-health-center</t>
  </si>
  <si>
    <t>proclean-carpet-cleaning-and-floods-restoration-service</t>
  </si>
  <si>
    <t>http://www.groupon.com/deals/proclean-carpet-cleaning-and-floods-restoration-service</t>
  </si>
  <si>
    <t>pro-clean-llc</t>
  </si>
  <si>
    <t>http://www.groupon.com/deals/pro-clean-llc</t>
  </si>
  <si>
    <t>pro-ct</t>
  </si>
  <si>
    <t>http://www.groupon.com/deals/pro-ct</t>
  </si>
  <si>
    <t>pro-dance-center-irvine</t>
  </si>
  <si>
    <t>http://www.groupon.com/deals/pro-dance-center-irvine</t>
  </si>
  <si>
    <t>pro-day-training-camp-1</t>
  </si>
  <si>
    <t>http://www.groupon.com/deals/pro-day-training-camp-1</t>
  </si>
  <si>
    <t>pro-dental-1</t>
  </si>
  <si>
    <t>http://www.groupon.com/deals/pro-dental-1</t>
  </si>
  <si>
    <t>proderma-skin-care-acne-clinic</t>
  </si>
  <si>
    <t>http://www.groupon.com/deals/proderma-skin-care-acne-clinic</t>
  </si>
  <si>
    <t>prodigy-dance-and-performing-arts-centre</t>
  </si>
  <si>
    <t>http://www.groupon.com/deals/prodigy-dance-and-performing-arts-centre</t>
  </si>
  <si>
    <t>pro-dojos-14</t>
  </si>
  <si>
    <t>http://www.groupon.com/deals/pro-dojos-14</t>
  </si>
  <si>
    <t>pro-dynamic-fitness-1</t>
  </si>
  <si>
    <t>http://www.groupon.com/deals/pro-dynamic-fitness-1</t>
  </si>
  <si>
    <t>pro-edge-painting-company</t>
  </si>
  <si>
    <t>http://www.groupon.com/deals/pro-edge-painting-company</t>
  </si>
  <si>
    <t>pro-farm-produce-2</t>
  </si>
  <si>
    <t>http://www.groupon.com/deals/pro-farm-produce-2</t>
  </si>
  <si>
    <t>professional-bodyworks-of-south-florida-pllc</t>
  </si>
  <si>
    <t>http://www.groupon.com/deals/professional-bodyworks-of-south-florida-pllc</t>
  </si>
  <si>
    <t>professional-color-concepts-salon-2</t>
  </si>
  <si>
    <t>http://www.groupon.com/deals/professional-color-concepts-salon-2</t>
  </si>
  <si>
    <t>professional-eyecare-of-west-michigan-4</t>
  </si>
  <si>
    <t>http://www.groupon.com/deals/professional-eyecare-of-west-michigan-4</t>
  </si>
  <si>
    <t>professional-grooming-by-linda</t>
  </si>
  <si>
    <t>http://www.groupon.com/deals/professional-grooming-by-linda</t>
  </si>
  <si>
    <t>professional-hair-studio</t>
  </si>
  <si>
    <t>http://www.groupon.com/deals/professional-hair-studio</t>
  </si>
  <si>
    <t>professional-makeup-by-di-lieto</t>
  </si>
  <si>
    <t>http://www.groupon.com/deals/professional-makeup-by-di-lieto</t>
  </si>
  <si>
    <t>professional-martial-arts-xtreme-llc</t>
  </si>
  <si>
    <t>http://www.groupon.com/deals/professional-martial-arts-xtreme-llc</t>
  </si>
  <si>
    <t>professional-massage-therapy-werks</t>
  </si>
  <si>
    <t>http://www.groupon.com/deals/professional-massage-therapy-werks</t>
  </si>
  <si>
    <t>professional-real-estate-training-institute</t>
  </si>
  <si>
    <t>http://www.groupon.com/deals/professional-real-estate-training-institute</t>
  </si>
  <si>
    <t>professional-therapies</t>
  </si>
  <si>
    <t>http://www.groupon.com/deals/professional-therapies</t>
  </si>
  <si>
    <t>professional-touch</t>
  </si>
  <si>
    <t>http://www.groupon.com/deals/professional-touch</t>
  </si>
  <si>
    <t>professional-wushu-kung-fu-academy</t>
  </si>
  <si>
    <t>http://www.groupon.com/deals/professional-wushu-kung-fu-academy</t>
  </si>
  <si>
    <t>professor-swan</t>
  </si>
  <si>
    <t>http://www.groupon.com/deals/professor-swan</t>
  </si>
  <si>
    <t>profit-club</t>
  </si>
  <si>
    <t>http://www.groupon.com/deals/profit-club</t>
  </si>
  <si>
    <t>profitness</t>
  </si>
  <si>
    <t>http://www.groupon.com/deals/profitness</t>
  </si>
  <si>
    <t>pro-fitness-rx</t>
  </si>
  <si>
    <t>http://www.groupon.com/deals/pro-fitness-rx</t>
  </si>
  <si>
    <t>pro-fit-studio</t>
  </si>
  <si>
    <t>http://www.groupon.com/deals/pro-fit-studio</t>
  </si>
  <si>
    <t>proflex-tennis</t>
  </si>
  <si>
    <t>http://www.groupon.com/deals/proflex-tennis</t>
  </si>
  <si>
    <t>proformance-turf</t>
  </si>
  <si>
    <t>http://www.groupon.com/deals/proformance-turf</t>
  </si>
  <si>
    <t>pro-golf-academy-1</t>
  </si>
  <si>
    <t>http://www.groupon.com/deals/pro-golf-academy-1</t>
  </si>
  <si>
    <t>programs-after-school</t>
  </si>
  <si>
    <t>http://www.groupon.com/deals/programs-after-school</t>
  </si>
  <si>
    <t>progress-boot-camps</t>
  </si>
  <si>
    <t>http://www.groupon.com/deals/progress-boot-camps</t>
  </si>
  <si>
    <t>progressive-dj-karoake</t>
  </si>
  <si>
    <t>http://www.groupon.com/deals/progressive-dj-karoake</t>
  </si>
  <si>
    <t>progressive-krav-maga</t>
  </si>
  <si>
    <t>http://www.groupon.com/deals/progressive-krav-maga</t>
  </si>
  <si>
    <t>progressive-medicine-centre</t>
  </si>
  <si>
    <t>http://www.groupon.com/deals/progressive-medicine-centre</t>
  </si>
  <si>
    <t>progressive-pest-solutions-llc</t>
  </si>
  <si>
    <t>http://www.groupon.com/deals/progressive-pest-solutions-llc</t>
  </si>
  <si>
    <t>progressive-rehab-family-chiropractic-1</t>
  </si>
  <si>
    <t>http://www.groupon.com/deals/progressive-rehab-family-chiropractic-1</t>
  </si>
  <si>
    <t>pro-health-chiropractic-1</t>
  </si>
  <si>
    <t>http://www.groupon.com/deals/pro-health-chiropractic-1</t>
  </si>
  <si>
    <t>pro-health-massage</t>
  </si>
  <si>
    <t>http://www.groupon.com/deals/pro-health-massage</t>
  </si>
  <si>
    <t>pro-image-video</t>
  </si>
  <si>
    <t>http://www.groupon.com/deals/pro-image-video</t>
  </si>
  <si>
    <t>project-fitness-new-braunfels</t>
  </si>
  <si>
    <t>http://www.groupon.com/deals/project-fitness-new-braunfels</t>
  </si>
  <si>
    <t>project-motive-photography</t>
  </si>
  <si>
    <t>http://www.groupon.com/deals/project-motive-photography</t>
  </si>
  <si>
    <t>project-motive-photography-1</t>
  </si>
  <si>
    <t>http://www.groupon.com/deals/project-motive-photography-1</t>
  </si>
  <si>
    <t>project-studio-supper-club</t>
  </si>
  <si>
    <t>http://www.groupon.com/deals/project-studio-supper-club</t>
  </si>
  <si>
    <t>prolete-fitness</t>
  </si>
  <si>
    <t>http://www.groupon.com/deals/prolete-fitness</t>
  </si>
  <si>
    <t>prolific-hypnotherapy</t>
  </si>
  <si>
    <t>http://www.groupon.com/deals/prolific-hypnotherapy</t>
  </si>
  <si>
    <t>pro-line-window-tint</t>
  </si>
  <si>
    <t>http://www.groupon.com/deals/pro-line-window-tint</t>
  </si>
  <si>
    <t>promaids</t>
  </si>
  <si>
    <t>http://www.groupon.com/deals/promaids</t>
  </si>
  <si>
    <t>pro-martial-arts-marietta</t>
  </si>
  <si>
    <t>http://www.groupon.com/deals/pro-martial-arts-marietta</t>
  </si>
  <si>
    <t>pro-martial-arts-of-englewood-1</t>
  </si>
  <si>
    <t>http://www.groupon.com/deals/pro-martial-arts-of-englewood-1</t>
  </si>
  <si>
    <t>pro-martial-arts-of-greenville</t>
  </si>
  <si>
    <t>http://www.groupon.com/deals/pro-martial-arts-of-greenville</t>
  </si>
  <si>
    <t>promassage-by-rob</t>
  </si>
  <si>
    <t>http://www.groupon.com/deals/promassage-by-rob</t>
  </si>
  <si>
    <t>pro-master-cuts</t>
  </si>
  <si>
    <t>http://www.groupon.com/deals/pro-master-cuts</t>
  </si>
  <si>
    <t>promise-learning-incoporated</t>
  </si>
  <si>
    <t>http://www.groupon.com/deals/promise-learning-incoporated</t>
  </si>
  <si>
    <t>promising-palette</t>
  </si>
  <si>
    <t>http://www.groupon.com/deals/promising-palette</t>
  </si>
  <si>
    <t>pro-muscle-care</t>
  </si>
  <si>
    <t>http://www.groupon.com/deals/pro-muscle-care</t>
  </si>
  <si>
    <t>propel-dance-centre</t>
  </si>
  <si>
    <t>http://www.groupon.com/deals/propel-dance-centre</t>
  </si>
  <si>
    <t>proper-balance-health-wellness-center-3</t>
  </si>
  <si>
    <t>http://www.groupon.com/deals/proper-balance-health-wellness-center-3</t>
  </si>
  <si>
    <t>pro-speed-sports</t>
  </si>
  <si>
    <t>http://www.groupon.com/deals/pro-speed-sports</t>
  </si>
  <si>
    <t>prosperi-studio</t>
  </si>
  <si>
    <t>http://www.groupon.com/deals/prosperi-studio</t>
  </si>
  <si>
    <t>pros-property-management</t>
  </si>
  <si>
    <t>http://www.groupon.com/deals/pros-property-management</t>
  </si>
  <si>
    <t>pro-steam-carpet-care</t>
  </si>
  <si>
    <t>http://www.groupon.com/deals/pro-steam-carpet-care</t>
  </si>
  <si>
    <t>pro-tech-chimney-cleaning-repairs-1</t>
  </si>
  <si>
    <t>http://www.groupon.com/deals/pro-tech-chimney-cleaning-repairs-1</t>
  </si>
  <si>
    <t>protector-inc-1</t>
  </si>
  <si>
    <t>http://www.groupon.com/deals/protector-inc-1</t>
  </si>
  <si>
    <t>protege-danz-center</t>
  </si>
  <si>
    <t>http://www.groupon.com/deals/protege-danz-center</t>
  </si>
  <si>
    <t>protege-photography-studio</t>
  </si>
  <si>
    <t>http://www.groupon.com/deals/protege-photography-studio</t>
  </si>
  <si>
    <t>pro-tek-animal-pest-control</t>
  </si>
  <si>
    <t>http://www.groupon.com/deals/pro-tek-animal-pest-control</t>
  </si>
  <si>
    <t>pro-touch-massage</t>
  </si>
  <si>
    <t>http://www.groupon.com/deals/pro-touch-massage</t>
  </si>
  <si>
    <t>providence-health-center</t>
  </si>
  <si>
    <t>http://www.groupon.com/deals/providence-health-center</t>
  </si>
  <si>
    <t>provident-plumbing</t>
  </si>
  <si>
    <t>http://www.groupon.com/deals/provident-plumbing</t>
  </si>
  <si>
    <t>provillian-services-heating-air</t>
  </si>
  <si>
    <t>http://www.groupon.com/deals/provillian-services-heating-air</t>
  </si>
  <si>
    <t>prp-wine-international-15</t>
  </si>
  <si>
    <t>http://www.groupon.com/deals/prp-wine-international-15</t>
  </si>
  <si>
    <t>prp-wine-international-chicago-1</t>
  </si>
  <si>
    <t>http://www.groupon.com/deals/prp-wine-international-chicago-1</t>
  </si>
  <si>
    <t>prp-wine-international-kansas-city-1</t>
  </si>
  <si>
    <t>http://www.groupon.com/deals/prp-wine-international-kansas-city-1</t>
  </si>
  <si>
    <t>prp-wine-international-san-diego</t>
  </si>
  <si>
    <t>http://www.groupon.com/deals/prp-wine-international-san-diego</t>
  </si>
  <si>
    <t>prp-wine-international-sunnyvale</t>
  </si>
  <si>
    <t>http://www.groupon.com/deals/prp-wine-international-sunnyvale</t>
  </si>
  <si>
    <t>prp-wine-international-tampa-10</t>
  </si>
  <si>
    <t>http://www.groupon.com/deals/prp-wine-international-tampa-10</t>
  </si>
  <si>
    <t>pr-training-2</t>
  </si>
  <si>
    <t>http://www.groupon.com/deals/pr-training-2</t>
  </si>
  <si>
    <t>psychesoma-llc</t>
  </si>
  <si>
    <t>http://www.groupon.com/deals/psychesoma-llc</t>
  </si>
  <si>
    <t>psychesync</t>
  </si>
  <si>
    <t>http://www.groupon.com/deals/psychesync</t>
  </si>
  <si>
    <t>psychic-and-body-works-healing-center</t>
  </si>
  <si>
    <t>http://www.groupon.com/deals/psychic-and-body-works-healing-center</t>
  </si>
  <si>
    <t>psychic-center</t>
  </si>
  <si>
    <t>http://www.groupon.com/deals/psychic-center</t>
  </si>
  <si>
    <t>psychic-center-1</t>
  </si>
  <si>
    <t>http://www.groupon.com/deals/psychic-center-1</t>
  </si>
  <si>
    <t>psychic-consultant</t>
  </si>
  <si>
    <t>http://www.groupon.com/deals/psychic-consultant</t>
  </si>
  <si>
    <t>psychic-gallery</t>
  </si>
  <si>
    <t>http://www.groupon.com/deals/psychic-gallery</t>
  </si>
  <si>
    <t>psychic-in-natchitoches</t>
  </si>
  <si>
    <t>http://www.groupon.com/deals/psychic-in-natchitoches</t>
  </si>
  <si>
    <t>psychic-innervisions</t>
  </si>
  <si>
    <t>http://www.groupon.com/deals/psychic-innervisions</t>
  </si>
  <si>
    <t>psychic-janet-fisher</t>
  </si>
  <si>
    <t>http://www.groupon.com/deals/psychic-janet-fisher</t>
  </si>
  <si>
    <t>psychic-julie</t>
  </si>
  <si>
    <t>http://www.groupon.com/deals/psychic-julie</t>
  </si>
  <si>
    <t>psychic-love-specialist</t>
  </si>
  <si>
    <t>http://www.groupon.com/deals/psychic-love-specialist</t>
  </si>
  <si>
    <t>psychic-love-world</t>
  </si>
  <si>
    <t>http://www.groupon.com/deals/psychic-love-world</t>
  </si>
  <si>
    <t>psychic-of-the-stars-alice</t>
  </si>
  <si>
    <t>http://www.groupon.com/deals/psychic-of-the-stars-alice</t>
  </si>
  <si>
    <t>psychic-readings-by-jackie</t>
  </si>
  <si>
    <t>http://www.groupon.com/deals/psychic-readings-by-jackie</t>
  </si>
  <si>
    <t>psychic-readings-by-joanne</t>
  </si>
  <si>
    <t>http://www.groupon.com/deals/psychic-readings-by-joanne</t>
  </si>
  <si>
    <t>psychic-readings-by-julia</t>
  </si>
  <si>
    <t>http://www.groupon.com/deals/psychic-readings-by-julia</t>
  </si>
  <si>
    <t>psychic-readings-by-julie</t>
  </si>
  <si>
    <t>http://www.groupon.com/deals/psychic-readings-by-julie</t>
  </si>
  <si>
    <t>psychic-readings-by-mrs-jennifer</t>
  </si>
  <si>
    <t>http://www.groupon.com/deals/psychic-readings-by-mrs-jennifer</t>
  </si>
  <si>
    <t>psychic-readings-by-rose</t>
  </si>
  <si>
    <t>http://www.groupon.com/deals/psychic-readings-by-rose</t>
  </si>
  <si>
    <t>psychic-readings-by-sandra-1</t>
  </si>
  <si>
    <t>http://www.groupon.com/deals/psychic-readings-by-sandra-1</t>
  </si>
  <si>
    <t>psychic-readings-by-sandra-2</t>
  </si>
  <si>
    <t>http://www.groupon.com/deals/psychic-readings-by-sandra-2</t>
  </si>
  <si>
    <t>psychic-serenity-tarot-card-readings</t>
  </si>
  <si>
    <t>http://www.groupon.com/deals/psychic-serenity-tarot-card-readings</t>
  </si>
  <si>
    <t>psychic-shay</t>
  </si>
  <si>
    <t>http://www.groupon.com/deals/psychic-shay</t>
  </si>
  <si>
    <t>psychic-solutions</t>
  </si>
  <si>
    <t>http://www.groupon.com/deals/psychic-solutions</t>
  </si>
  <si>
    <t>psychic-studio</t>
  </si>
  <si>
    <t>http://www.groupon.com/deals/psychic-studio</t>
  </si>
  <si>
    <t>psychic-tarot-card-reading-s</t>
  </si>
  <si>
    <t>http://www.groupon.com/deals/psychic-tarot-card-reading-s</t>
  </si>
  <si>
    <t>psychic-visions</t>
  </si>
  <si>
    <t>http://www.groupon.com/deals/psychic-visions</t>
  </si>
  <si>
    <t>ptc-combat-fitness</t>
  </si>
  <si>
    <t>http://www.groupon.com/deals/ptc-combat-fitness</t>
  </si>
  <si>
    <t>pt-fitness-1</t>
  </si>
  <si>
    <t>http://www.groupon.com/deals/pt-fitness-1</t>
  </si>
  <si>
    <t>pt-max</t>
  </si>
  <si>
    <t>http://www.groupon.com/deals/pt-max</t>
  </si>
  <si>
    <t>ptrefined-personal-training</t>
  </si>
  <si>
    <t>http://www.groupon.com/deals/ptrefined-personal-training</t>
  </si>
  <si>
    <t>pualani-spa-1</t>
  </si>
  <si>
    <t>http://www.groupon.com/deals/pualani-spa-1</t>
  </si>
  <si>
    <t>public-image-media</t>
  </si>
  <si>
    <t>http://www.groupon.com/deals/public-image-media</t>
  </si>
  <si>
    <t>puckett-s-cleaning</t>
  </si>
  <si>
    <t>http://www.groupon.com/deals/puckett-s-cleaning</t>
  </si>
  <si>
    <t>pulse-boot-camp</t>
  </si>
  <si>
    <t>http://www.groupon.com/deals/pulse-boot-camp</t>
  </si>
  <si>
    <t>pulse-dance-studio</t>
  </si>
  <si>
    <t>http://www.groupon.com/deals/pulse-dance-studio</t>
  </si>
  <si>
    <t>pulse-fitness-studio</t>
  </si>
  <si>
    <t>http://www.groupon.com/deals/pulse-fitness-studio</t>
  </si>
  <si>
    <t>pump-fitness-healthy-lifestyle-1</t>
  </si>
  <si>
    <t>http://www.groupon.com/deals/pump-fitness-healthy-lifestyle-1</t>
  </si>
  <si>
    <t>pump-it-up-chula-vista-1</t>
  </si>
  <si>
    <t>http://www.groupon.com/deals/pump-it-up-chula-vista-1</t>
  </si>
  <si>
    <t>pumpkinmom</t>
  </si>
  <si>
    <t>http://www.groupon.com/deals/pumpkinmom</t>
  </si>
  <si>
    <t>punch-boxing-for-fitness</t>
  </si>
  <si>
    <t>http://www.groupon.com/deals/punch-boxing-for-fitness</t>
  </si>
  <si>
    <t>punchfit-usa</t>
  </si>
  <si>
    <t>http://www.groupon.com/deals/punchfit-usa</t>
  </si>
  <si>
    <t>punchfit-usa-1</t>
  </si>
  <si>
    <t>http://www.groupon.com/deals/punchfit-usa-1</t>
  </si>
  <si>
    <t>punch-performance-center</t>
  </si>
  <si>
    <t>http://www.groupon.com/deals/punch-performance-center</t>
  </si>
  <si>
    <t>punta-cana-dominican-hair-salon-and-nail-spa</t>
  </si>
  <si>
    <t>http://www.groupon.com/deals/punta-cana-dominican-hair-salon-and-nail-spa</t>
  </si>
  <si>
    <t>pup-culture-dog-daycare-1</t>
  </si>
  <si>
    <t>http://www.groupon.com/deals/pup-culture-dog-daycare-1</t>
  </si>
  <si>
    <t>puppy-pamperer</t>
  </si>
  <si>
    <t>http://www.groupon.com/deals/puppy-pamperer</t>
  </si>
  <si>
    <t>puppy-pronto</t>
  </si>
  <si>
    <t>http://www.groupon.com/deals/puppy-pronto</t>
  </si>
  <si>
    <t>pup-s-amores</t>
  </si>
  <si>
    <t>http://www.groupon.com/deals/pup-s-amores</t>
  </si>
  <si>
    <t>pu-ptection-health-nutrition-center</t>
  </si>
  <si>
    <t>http://www.groupon.com/deals/pu-ptection-health-nutrition-center</t>
  </si>
  <si>
    <t>pura-vida-day-spa-and-salon</t>
  </si>
  <si>
    <t>http://www.groupon.com/deals/pura-vida-day-spa-and-salon</t>
  </si>
  <si>
    <t>pura-vida-fitness-charleston</t>
  </si>
  <si>
    <t>http://www.groupon.com/deals/pura-vida-fitness-charleston</t>
  </si>
  <si>
    <t>pure-aesthetics-and-beauty</t>
  </si>
  <si>
    <t>http://www.groupon.com/deals/pure-aesthetics-and-beauty</t>
  </si>
  <si>
    <t>pure-aesthetics-overland-park</t>
  </si>
  <si>
    <t>http://www.groupon.com/deals/pure-aesthetics-overland-park</t>
  </si>
  <si>
    <t>pure-aesthetics-spa-1</t>
  </si>
  <si>
    <t>http://www.groupon.com/deals/pure-aesthetics-spa-1</t>
  </si>
  <si>
    <t>pure-air</t>
  </si>
  <si>
    <t>http://www.groupon.com/deals/pure-air</t>
  </si>
  <si>
    <t>pure-beauty-hales-corners</t>
  </si>
  <si>
    <t>http://www.groupon.com/deals/pure-beauty-hales-corners</t>
  </si>
  <si>
    <t>pure-beauty-heavenly-hair-showcase</t>
  </si>
  <si>
    <t>http://www.groupon.com/deals/pure-beauty-heavenly-hair-showcase</t>
  </si>
  <si>
    <t>pure-bliss-hair-colour-studio-1</t>
  </si>
  <si>
    <t>http://www.groupon.com/deals/pure-bliss-hair-colour-studio-1</t>
  </si>
  <si>
    <t>pure-body-wellness-studio</t>
  </si>
  <si>
    <t>http://www.groupon.com/deals/pure-body-wellness-studio</t>
  </si>
  <si>
    <t>pure-energy-fitness-warren-2</t>
  </si>
  <si>
    <t>http://www.groupon.com/deals/pure-energy-fitness-warren-2</t>
  </si>
  <si>
    <t>pure-esthetics-by-margaret-addison</t>
  </si>
  <si>
    <t>http://www.groupon.com/deals/pure-esthetics-by-margaret-addison</t>
  </si>
  <si>
    <t>pure-fit-club</t>
  </si>
  <si>
    <t>http://www.groupon.com/deals/pure-fit-club</t>
  </si>
  <si>
    <t>pure-fitness-milwaukee</t>
  </si>
  <si>
    <t>http://www.groupon.com/deals/pure-fitness-milwaukee</t>
  </si>
  <si>
    <t>pure-fit-united</t>
  </si>
  <si>
    <t>http://www.groupon.com/deals/pure-fit-united</t>
  </si>
  <si>
    <t>pureformance-fitness</t>
  </si>
  <si>
    <t>http://www.groupon.com/deals/pureformance-fitness</t>
  </si>
  <si>
    <t>pure-glam-hair-makeup-studio</t>
  </si>
  <si>
    <t>http://www.groupon.com/deals/pure-glam-hair-makeup-studio</t>
  </si>
  <si>
    <t>pure-hair-and-shave</t>
  </si>
  <si>
    <t>http://www.groupon.com/deals/pure-hair-and-shave</t>
  </si>
  <si>
    <t>pure-heat-yoga-4</t>
  </si>
  <si>
    <t>http://www.groupon.com/deals/pure-heat-yoga-4</t>
  </si>
  <si>
    <t>pure-heat-yoga-5</t>
  </si>
  <si>
    <t>http://www.groupon.com/deals/pure-heat-yoga-5</t>
  </si>
  <si>
    <t>pure-horse-play</t>
  </si>
  <si>
    <t>http://www.groupon.com/deals/pure-horse-play</t>
  </si>
  <si>
    <t>pure-impressions-photography</t>
  </si>
  <si>
    <t>http://www.groupon.com/deals/pure-impressions-photography</t>
  </si>
  <si>
    <t>pure-indoor-cycling-studio</t>
  </si>
  <si>
    <t>http://www.groupon.com/deals/pure-indoor-cycling-studio</t>
  </si>
  <si>
    <t>pur-elements-carpet-cleaning-specialists</t>
  </si>
  <si>
    <t>http://www.groupon.com/deals/pur-elements-carpet-cleaning-specialists</t>
  </si>
  <si>
    <t>purely-smiles</t>
  </si>
  <si>
    <t>http://www.groupon.com/deals/purely-smiles</t>
  </si>
  <si>
    <t>pure-massage-therapy</t>
  </si>
  <si>
    <t>http://www.groupon.com/deals/pure-massage-therapy</t>
  </si>
  <si>
    <t>pure-motion-sports-and-spine</t>
  </si>
  <si>
    <t>http://www.groupon.com/deals/pure-motion-sports-and-spine</t>
  </si>
  <si>
    <t>pure-nails-and-spa</t>
  </si>
  <si>
    <t>http://www.groupon.com/deals/pure-nails-and-spa</t>
  </si>
  <si>
    <t>pure-pampering</t>
  </si>
  <si>
    <t>http://www.groupon.com/deals/pure-pampering</t>
  </si>
  <si>
    <t>pure-payne-strength-and-conditioning</t>
  </si>
  <si>
    <t>http://www.groupon.com/deals/pure-payne-strength-and-conditioning</t>
  </si>
  <si>
    <t>pure-performance-training</t>
  </si>
  <si>
    <t>http://www.groupon.com/deals/pure-performance-training</t>
  </si>
  <si>
    <t>pure-pilates-austin</t>
  </si>
  <si>
    <t>http://www.groupon.com/deals/pure-pilates-austin</t>
  </si>
  <si>
    <t>pure-polish</t>
  </si>
  <si>
    <t>http://www.groupon.com/deals/pure-polish</t>
  </si>
  <si>
    <t>pure-rejuvenation-skin-care</t>
  </si>
  <si>
    <t>http://www.groupon.com/deals/pure-rejuvenation-skin-care</t>
  </si>
  <si>
    <t>pure-self-reflection</t>
  </si>
  <si>
    <t>http://www.groupon.com/deals/pure-self-reflection</t>
  </si>
  <si>
    <t>pure-serenity-massage</t>
  </si>
  <si>
    <t>http://www.groupon.com/deals/pure-serenity-massage</t>
  </si>
  <si>
    <t>pure-serenity-skincare</t>
  </si>
  <si>
    <t>http://www.groupon.com/deals/pure-serenity-skincare</t>
  </si>
  <si>
    <t>pu-re-skin-lash-studio</t>
  </si>
  <si>
    <t>http://www.groupon.com/deals/pu-re-skin-lash-studio</t>
  </si>
  <si>
    <t>pure-spa-and-salon-9</t>
  </si>
  <si>
    <t>http://www.groupon.com/deals/pure-spa-and-salon-9</t>
  </si>
  <si>
    <t>puresteam-co</t>
  </si>
  <si>
    <t>http://www.groupon.com/deals/puresteam-co</t>
  </si>
  <si>
    <t>pure-tanning-and-hair-salon</t>
  </si>
  <si>
    <t>http://www.groupon.com/deals/pure-tanning-and-hair-salon</t>
  </si>
  <si>
    <t>pure-vaporz</t>
  </si>
  <si>
    <t>http://www.groupon.com/deals/pure-vaporz</t>
  </si>
  <si>
    <t>purify-massage-holistic-wellness-2</t>
  </si>
  <si>
    <t>http://www.groupon.com/deals/purify-massage-holistic-wellness-2</t>
  </si>
  <si>
    <t>purple-door-day-spa</t>
  </si>
  <si>
    <t>http://www.groupon.com/deals/purple-door-day-spa</t>
  </si>
  <si>
    <t>purposeful-life-coaching</t>
  </si>
  <si>
    <t>http://www.groupon.com/deals/purposeful-life-coaching</t>
  </si>
  <si>
    <t>purrfurred-pet-styling</t>
  </si>
  <si>
    <t>http://www.groupon.com/deals/purrfurred-pet-styling</t>
  </si>
  <si>
    <t>pursuit-massage-therapy-and-recovery-centre</t>
  </si>
  <si>
    <t>http://www.groupon.com/deals/pursuit-massage-therapy-and-recovery-centre</t>
  </si>
  <si>
    <t>purvis-photography</t>
  </si>
  <si>
    <t>http://www.groupon.com/deals/purvis-photography</t>
  </si>
  <si>
    <t>push-pedal-pull-11</t>
  </si>
  <si>
    <t>http://www.groupon.com/deals/push-pedal-pull-11</t>
  </si>
  <si>
    <t>push-pedal-pull-12</t>
  </si>
  <si>
    <t>http://www.groupon.com/deals/push-pedal-pull-12</t>
  </si>
  <si>
    <t>putter-around-inc</t>
  </si>
  <si>
    <t>http://www.groupon.com/deals/putter-around-inc</t>
  </si>
  <si>
    <t>pw-fitness</t>
  </si>
  <si>
    <t>http://www.groupon.com/deals/pw-fitness</t>
  </si>
  <si>
    <t>pyramid-fusion</t>
  </si>
  <si>
    <t>http://www.groupon.com/deals/pyramid-fusion</t>
  </si>
  <si>
    <t>pyrrhic-paintball</t>
  </si>
  <si>
    <t>http://www.groupon.com/deals/pyrrhic-paintball</t>
  </si>
  <si>
    <t>python-fitness-center-3</t>
  </si>
  <si>
    <t>http://www.groupon.com/deals/python-fitness-center-3</t>
  </si>
  <si>
    <t>p-zazz-hair-nail-day-spa</t>
  </si>
  <si>
    <t>http://www.groupon.com/deals/p-zazz-hair-nail-day-spa</t>
  </si>
  <si>
    <t>q4-fitness-miami</t>
  </si>
  <si>
    <t>http://www.groupon.com/deals/q4-fitness-miami</t>
  </si>
  <si>
    <t>qb-co-1</t>
  </si>
  <si>
    <t>http://www.groupon.com/deals/qb-co-1</t>
  </si>
  <si>
    <t>q-digital-design-ltd</t>
  </si>
  <si>
    <t>http://www.groupon.com/deals/q-digital-design-ltd</t>
  </si>
  <si>
    <t>qhypnotherapy</t>
  </si>
  <si>
    <t>http://www.groupon.com/deals/qhypnotherapy</t>
  </si>
  <si>
    <t>qhypnotherapy-1</t>
  </si>
  <si>
    <t>http://www.groupon.com/deals/qhypnotherapy-1</t>
  </si>
  <si>
    <t>qi-body-balance-1</t>
  </si>
  <si>
    <t>http://www.groupon.com/deals/qi-body-balance-1</t>
  </si>
  <si>
    <t>qi-flow-acupuncture</t>
  </si>
  <si>
    <t>http://www.groupon.com/deals/qi-flow-acupuncture</t>
  </si>
  <si>
    <t>qi-gnition</t>
  </si>
  <si>
    <t>http://www.groupon.com/deals/qi-gnition</t>
  </si>
  <si>
    <t>qi-hua-acupuncture</t>
  </si>
  <si>
    <t>http://www.groupon.com/deals/qi-hua-acupuncture</t>
  </si>
  <si>
    <t>qlure</t>
  </si>
  <si>
    <t>http://www.groupon.com/deals/qlure</t>
  </si>
  <si>
    <t>qnary-llc</t>
  </si>
  <si>
    <t>http://www.groupon.com/deals/qnary-llc</t>
  </si>
  <si>
    <t>q-s-body-sculpt</t>
  </si>
  <si>
    <t>http://www.groupon.com/deals/q-s-body-sculpt</t>
  </si>
  <si>
    <t>q-s-reliable-lawn-service-llc-1</t>
  </si>
  <si>
    <t>http://www.groupon.com/deals/q-s-reliable-lawn-service-llc-1</t>
  </si>
  <si>
    <t>qt3-body-systems</t>
  </si>
  <si>
    <t>http://www.groupon.com/deals/qt3-body-systems</t>
  </si>
  <si>
    <t>qt-s-beauty-connection</t>
  </si>
  <si>
    <t>http://www.groupon.com/deals/qt-s-beauty-connection</t>
  </si>
  <si>
    <t>qt-s-beauty-connection-1</t>
  </si>
  <si>
    <t>http://www.groupon.com/deals/qt-s-beauty-connection-1</t>
  </si>
  <si>
    <t>qt-styles</t>
  </si>
  <si>
    <t>http://www.groupon.com/deals/qt-styles</t>
  </si>
  <si>
    <t>qt-styles-1</t>
  </si>
  <si>
    <t>http://www.groupon.com/deals/qt-styles-1</t>
  </si>
  <si>
    <t>quality-air-48</t>
  </si>
  <si>
    <t>http://www.groupon.com/deals/quality-air-48</t>
  </si>
  <si>
    <t>quality-air-boston</t>
  </si>
  <si>
    <t>http://www.groupon.com/deals/quality-air-boston</t>
  </si>
  <si>
    <t>quality-air-care</t>
  </si>
  <si>
    <t>http://www.groupon.com/deals/quality-air-care</t>
  </si>
  <si>
    <t>quality-autobody</t>
  </si>
  <si>
    <t>http://www.groupon.com/deals/quality-autobody</t>
  </si>
  <si>
    <t>quality-cleaning-company-1</t>
  </si>
  <si>
    <t>http://www.groupon.com/deals/quality-cleaning-company-1</t>
  </si>
  <si>
    <t>quality-dentistry-downey</t>
  </si>
  <si>
    <t>http://www.groupon.com/deals/quality-dentistry-downey</t>
  </si>
  <si>
    <t>quality-detailz</t>
  </si>
  <si>
    <t>http://www.groupon.com/deals/quality-detailz</t>
  </si>
  <si>
    <t>quality-detailz-1</t>
  </si>
  <si>
    <t>http://www.groupon.com/deals/quality-detailz-1</t>
  </si>
  <si>
    <t>quality-health-fitness</t>
  </si>
  <si>
    <t>http://www.groupon.com/deals/quality-health-fitness</t>
  </si>
  <si>
    <t>quality-nails</t>
  </si>
  <si>
    <t>http://www.groupon.com/deals/quality-nails</t>
  </si>
  <si>
    <t>quality-oil-exchange</t>
  </si>
  <si>
    <t>http://www.groupon.com/deals/quality-oil-exchange</t>
  </si>
  <si>
    <t>quality-paintless-dent-removal-1</t>
  </si>
  <si>
    <t>http://www.groupon.com/deals/quality-paintless-dent-removal-1</t>
  </si>
  <si>
    <t>quality-portraits-1</t>
  </si>
  <si>
    <t>http://www.groupon.com/deals/quality-portraits-1</t>
  </si>
  <si>
    <t>quality-portraits-2</t>
  </si>
  <si>
    <t>http://www.groupon.com/deals/quality-portraits-2</t>
  </si>
  <si>
    <t>quality-steaming</t>
  </si>
  <si>
    <t>http://www.groupon.com/deals/quality-steaming</t>
  </si>
  <si>
    <t>quallofit</t>
  </si>
  <si>
    <t>http://www.groupon.com/deals/quallofit</t>
  </si>
  <si>
    <t>quant-side-llc</t>
  </si>
  <si>
    <t>http://www.groupon.com/deals/quant-side-llc</t>
  </si>
  <si>
    <t>quantum-contact-fitness</t>
  </si>
  <si>
    <t>http://www.groupon.com/deals/quantum-contact-fitness</t>
  </si>
  <si>
    <t>quantum-health-and-holistics</t>
  </si>
  <si>
    <t>http://www.groupon.com/deals/quantum-health-and-holistics</t>
  </si>
  <si>
    <t>quantum-integrated-health</t>
  </si>
  <si>
    <t>http://www.groupon.com/deals/quantum-integrated-health</t>
  </si>
  <si>
    <t>quantum-prep</t>
  </si>
  <si>
    <t>http://www.groupon.com/deals/quantum-prep</t>
  </si>
  <si>
    <t>quantum-sol</t>
  </si>
  <si>
    <t>http://www.groupon.com/deals/quantum-sol</t>
  </si>
  <si>
    <t>quantum-wellness-healing-center-1</t>
  </si>
  <si>
    <t>http://www.groupon.com/deals/quantum-wellness-healing-center-1</t>
  </si>
  <si>
    <t>quay-fit</t>
  </si>
  <si>
    <t>http://www.groupon.com/deals/quay-fit</t>
  </si>
  <si>
    <t>que-bonita</t>
  </si>
  <si>
    <t>http://www.groupon.com/deals/que-bonita</t>
  </si>
  <si>
    <t>queen-hair-salon</t>
  </si>
  <si>
    <t>http://www.groupon.com/deals/queen-hair-salon</t>
  </si>
  <si>
    <t>queen-nails-beauty-spa</t>
  </si>
  <si>
    <t>http://www.groupon.com/deals/queen-nails-beauty-spa</t>
  </si>
  <si>
    <t>queens-animal-health-emergency</t>
  </si>
  <si>
    <t>http://www.groupon.com/deals/queens-animal-health-emergency</t>
  </si>
  <si>
    <t>queens-dance-school</t>
  </si>
  <si>
    <t>http://www.groupon.com/deals/queens-dance-school</t>
  </si>
  <si>
    <t>queens-gymnastics</t>
  </si>
  <si>
    <t>http://www.groupon.com/deals/queens-gymnastics</t>
  </si>
  <si>
    <t>queens-laser-hair-removal-2</t>
  </si>
  <si>
    <t>http://www.groupon.com/deals/queens-laser-hair-removal-2</t>
  </si>
  <si>
    <t>queens-mixed-martial-arts-1</t>
  </si>
  <si>
    <t>http://www.groupon.com/deals/queens-mixed-martial-arts-1</t>
  </si>
  <si>
    <t>queen-v-lasers</t>
  </si>
  <si>
    <t>http://www.groupon.com/deals/queen-v-lasers</t>
  </si>
  <si>
    <t>quest-kids-martial-arts</t>
  </si>
  <si>
    <t>http://www.groupon.com/deals/quest-kids-martial-arts</t>
  </si>
  <si>
    <t>quiche-greenscapes-llc</t>
  </si>
  <si>
    <t>http://www.groupon.com/deals/quiche-greenscapes-llc</t>
  </si>
  <si>
    <t>quick-auto-spa-3</t>
  </si>
  <si>
    <t>http://www.groupon.com/deals/quick-auto-spa-3</t>
  </si>
  <si>
    <t>quick-body-bootcamp</t>
  </si>
  <si>
    <t>http://www.groupon.com/deals/quick-body-bootcamp</t>
  </si>
  <si>
    <t>quick-books-gwinnett</t>
  </si>
  <si>
    <t>http://www.groupon.com/deals/quick-books-gwinnett</t>
  </si>
  <si>
    <t>quickcleancompany</t>
  </si>
  <si>
    <t>http://www.groupon.com/deals/quickcleancompany</t>
  </si>
  <si>
    <t>quick-clean-laundry</t>
  </si>
  <si>
    <t>http://www.groupon.com/deals/quick-clean-laundry</t>
  </si>
  <si>
    <t>quicker-refund</t>
  </si>
  <si>
    <t>http://www.groupon.com/deals/quicker-refund</t>
  </si>
  <si>
    <t>quick-fitness-1</t>
  </si>
  <si>
    <t>http://www.groupon.com/deals/quick-fitness-1</t>
  </si>
  <si>
    <t>quick-key-locksmith</t>
  </si>
  <si>
    <t>http://www.groupon.com/deals/quick-key-locksmith</t>
  </si>
  <si>
    <t>quicklane-at-elk-grove-ford</t>
  </si>
  <si>
    <t>http://www.groupon.com/deals/quicklane-at-elk-grove-ford</t>
  </si>
  <si>
    <t>quick-slim-lipo-1-4</t>
  </si>
  <si>
    <t>http://www.groupon.com/deals/quick-slim-lipo-1-4</t>
  </si>
  <si>
    <t>quiet-jewel-wellness-center</t>
  </si>
  <si>
    <t>http://www.groupon.com/deals/quiet-jewel-wellness-center</t>
  </si>
  <si>
    <t>quik-oil-change</t>
  </si>
  <si>
    <t>http://www.groupon.com/deals/quik-oil-change</t>
  </si>
  <si>
    <t>quilter-s-heaven</t>
  </si>
  <si>
    <t>http://www.groupon.com/deals/quilter-s-heaven</t>
  </si>
  <si>
    <t>quilting-your-quilts</t>
  </si>
  <si>
    <t>http://www.groupon.com/deals/quilting-your-quilts</t>
  </si>
  <si>
    <t>quintessence-alternative-health-therapies</t>
  </si>
  <si>
    <t>http://www.groupon.com/deals/quintessence-alternative-health-therapies</t>
  </si>
  <si>
    <t>quite-a-massage</t>
  </si>
  <si>
    <t>http://www.groupon.com/deals/quite-a-massage</t>
  </si>
  <si>
    <t>quite-a-treat-catering</t>
  </si>
  <si>
    <t>http://www.groupon.com/deals/quite-a-treat-catering</t>
  </si>
  <si>
    <t>quiznos-19</t>
  </si>
  <si>
    <t>http://www.groupon.com/deals/quiznos-19</t>
  </si>
  <si>
    <t>quiznos-20</t>
  </si>
  <si>
    <t>http://www.groupon.com/deals/quiznos-20</t>
  </si>
  <si>
    <t>r2-f</t>
  </si>
  <si>
    <t>http://www.groupon.com/deals/r2-f</t>
  </si>
  <si>
    <t>r-a-acupuncture</t>
  </si>
  <si>
    <t>http://www.groupon.com/deals/r-a-acupuncture</t>
  </si>
  <si>
    <t>ra-bootcamp</t>
  </si>
  <si>
    <t>http://www.groupon.com/deals/ra-bootcamp</t>
  </si>
  <si>
    <t>race-to-end-homelessness</t>
  </si>
  <si>
    <t>http://www.groupon.com/deals/race-to-end-homelessness</t>
  </si>
  <si>
    <t>rachael-marie-photography</t>
  </si>
  <si>
    <t>http://www.groupon.com/deals/rachael-marie-photography</t>
  </si>
  <si>
    <t>rachel-at-it-s-all-hair</t>
  </si>
  <si>
    <t>http://www.groupon.com/deals/rachel-at-it-s-all-hair</t>
  </si>
  <si>
    <t>rachel-at-studio-30-salon</t>
  </si>
  <si>
    <t>http://www.groupon.com/deals/rachel-at-studio-30-salon</t>
  </si>
  <si>
    <t>rachel-blanco-at-maria-s-salon-spa</t>
  </si>
  <si>
    <t>http://www.groupon.com/deals/rachel-blanco-at-maria-s-salon-spa</t>
  </si>
  <si>
    <t>rachel-brawner-at-studio-s</t>
  </si>
  <si>
    <t>http://www.groupon.com/deals/rachel-brawner-at-studio-s</t>
  </si>
  <si>
    <t>rachel-jeraffi-photography</t>
  </si>
  <si>
    <t>http://www.groupon.com/deals/rachel-jeraffi-photography</t>
  </si>
  <si>
    <t>rachel-jorgensen-at-the-final-cut</t>
  </si>
  <si>
    <t>http://www.groupon.com/deals/rachel-jorgensen-at-the-final-cut</t>
  </si>
  <si>
    <t>rachel-knowles-photography</t>
  </si>
  <si>
    <t>http://www.groupon.com/deals/rachel-knowles-photography</t>
  </si>
  <si>
    <t>rachelle-mirizio-artistry</t>
  </si>
  <si>
    <t>http://www.groupon.com/deals/rachelle-mirizio-artistry</t>
  </si>
  <si>
    <t>rachel-pfotenhauer</t>
  </si>
  <si>
    <t>http://www.groupon.com/deals/rachel-pfotenhauer</t>
  </si>
  <si>
    <t>rachel-trautmann-photography</t>
  </si>
  <si>
    <t>http://www.groupon.com/deals/rachel-trautmann-photography</t>
  </si>
  <si>
    <t>rachel-warnock-at-natural-therapeutics</t>
  </si>
  <si>
    <t>http://www.groupon.com/deals/rachel-warnock-at-natural-therapeutics</t>
  </si>
  <si>
    <t>rachel-wimmer-photography-and-more</t>
  </si>
  <si>
    <t>http://www.groupon.com/deals/rachel-wimmer-photography-and-more</t>
  </si>
  <si>
    <t>rachel-zeskind-s-total-body-center</t>
  </si>
  <si>
    <t>http://www.groupon.com/deals/rachel-zeskind-s-total-body-center</t>
  </si>
  <si>
    <t>radar-precision-golf-solutions</t>
  </si>
  <si>
    <t>http://www.groupon.com/deals/radar-precision-golf-solutions</t>
  </si>
  <si>
    <t>radiance-tanning</t>
  </si>
  <si>
    <t>http://www.groupon.com/deals/radiance-tanning</t>
  </si>
  <si>
    <t>radiant-astrology</t>
  </si>
  <si>
    <t>http://www.groupon.com/deals/radiant-astrology</t>
  </si>
  <si>
    <t>radiant-glow-1</t>
  </si>
  <si>
    <t>http://www.groupon.com/deals/radiant-glow-1</t>
  </si>
  <si>
    <t>radiant-health-chiropractic</t>
  </si>
  <si>
    <t>http://www.groupon.com/deals/radiant-health-chiropractic</t>
  </si>
  <si>
    <t>radiant-life-massage-therapy</t>
  </si>
  <si>
    <t>http://www.groupon.com/deals/radiant-life-massage-therapy</t>
  </si>
  <si>
    <t>radiant-love-yoga</t>
  </si>
  <si>
    <t>http://www.groupon.com/deals/radiant-love-yoga</t>
  </si>
  <si>
    <t>radiant-pro-detailers</t>
  </si>
  <si>
    <t>http://www.groupon.com/deals/radiant-pro-detailers</t>
  </si>
  <si>
    <t>radiant-skin-spa</t>
  </si>
  <si>
    <t>http://www.groupon.com/deals/radiant-skin-spa</t>
  </si>
  <si>
    <t>radiant-sunshine</t>
  </si>
  <si>
    <t>http://www.groupon.com/deals/radiant-sunshine</t>
  </si>
  <si>
    <t>radio-yogi-health-and-fitness</t>
  </si>
  <si>
    <t>http://www.groupon.com/deals/radio-yogi-health-and-fitness</t>
  </si>
  <si>
    <t>radon-remedies-com-1</t>
  </si>
  <si>
    <t>http://www.groupon.com/deals/radon-remedies-com-1</t>
  </si>
  <si>
    <t>r-a-entertainment</t>
  </si>
  <si>
    <t>http://www.groupon.com/deals/r-a-entertainment</t>
  </si>
  <si>
    <t>rae-studios</t>
  </si>
  <si>
    <t>http://www.groupon.com/deals/rae-studios</t>
  </si>
  <si>
    <t>rage-bootcamp</t>
  </si>
  <si>
    <t>http://www.groupon.com/deals/rage-bootcamp</t>
  </si>
  <si>
    <t>rage-grafix-2</t>
  </si>
  <si>
    <t>http://www.groupon.com/deals/rage-grafix-2</t>
  </si>
  <si>
    <t>rags-cleaning-services</t>
  </si>
  <si>
    <t>http://www.groupon.com/deals/rags-cleaning-services</t>
  </si>
  <si>
    <t>ragsquad-mobile-detailing</t>
  </si>
  <si>
    <t>http://www.groupon.com/deals/ragsquad-mobile-detailing</t>
  </si>
  <si>
    <t>rainbow-life-healing</t>
  </si>
  <si>
    <t>http://www.groupon.com/deals/rainbow-life-healing</t>
  </si>
  <si>
    <t>rainforest-glow-in-dark-mini-golf</t>
  </si>
  <si>
    <t>http://www.groupon.com/deals/rainforest-glow-in-dark-mini-golf</t>
  </si>
  <si>
    <t>rain-salon-studios-1</t>
  </si>
  <si>
    <t>http://www.groupon.com/deals/rain-salon-studios-1</t>
  </si>
  <si>
    <t>raise-the-barre-fitness</t>
  </si>
  <si>
    <t>http://www.groupon.com/deals/raise-the-barre-fitness</t>
  </si>
  <si>
    <t>raku-reiki-llc</t>
  </si>
  <si>
    <t>http://www.groupon.com/deals/raku-reiki-llc</t>
  </si>
  <si>
    <t>raleigh-barbell</t>
  </si>
  <si>
    <t>http://www.groupon.com/deals/raleigh-barbell</t>
  </si>
  <si>
    <t>raleigh-hypnosis</t>
  </si>
  <si>
    <t>http://www.groupon.com/deals/raleigh-hypnosis</t>
  </si>
  <si>
    <t>raleigh-specific-chiropractic</t>
  </si>
  <si>
    <t>http://www.groupon.com/deals/raleigh-specific-chiropractic</t>
  </si>
  <si>
    <t>ram-auto-repair-tires</t>
  </si>
  <si>
    <t>http://www.groupon.com/deals/ram-auto-repair-tires</t>
  </si>
  <si>
    <t>rambling-cowgirl</t>
  </si>
  <si>
    <t>http://www.groupon.com/deals/rambling-cowgirl</t>
  </si>
  <si>
    <t>rami-kouhana-holistic-healing-and-bodywork</t>
  </si>
  <si>
    <t>http://www.groupon.com/deals/rami-kouhana-holistic-healing-and-bodywork</t>
  </si>
  <si>
    <t>ramirez-fast-food</t>
  </si>
  <si>
    <t>http://www.groupon.com/deals/ramirez-fast-food</t>
  </si>
  <si>
    <t>rami-salon-and-spa-1</t>
  </si>
  <si>
    <t>http://www.groupon.com/deals/rami-salon-and-spa-1</t>
  </si>
  <si>
    <t>ramiz-romaya-rembrandt-1</t>
  </si>
  <si>
    <t>http://www.groupon.com/deals/ramiz-romaya-rembrandt-1</t>
  </si>
  <si>
    <t>ramla-lloyd-at-gena-deva-hair-1</t>
  </si>
  <si>
    <t>http://www.groupon.com/deals/ramla-lloyd-at-gena-deva-hair-1</t>
  </si>
  <si>
    <t>ramona-fitness-center</t>
  </si>
  <si>
    <t>http://www.groupon.com/deals/ramona-fitness-center</t>
  </si>
  <si>
    <t>ramona-s-beauty-salon</t>
  </si>
  <si>
    <t>http://www.groupon.com/deals/ramona-s-beauty-salon</t>
  </si>
  <si>
    <t>ramone-s-chic-boutique</t>
  </si>
  <si>
    <t>http://www.groupon.com/deals/ramone-s-chic-boutique</t>
  </si>
  <si>
    <t>rampage-fitness-academy</t>
  </si>
  <si>
    <t>http://www.groupon.com/deals/rampage-fitness-academy</t>
  </si>
  <si>
    <t>ram-plumbing</t>
  </si>
  <si>
    <t>http://www.groupon.com/deals/ram-plumbing</t>
  </si>
  <si>
    <t>ramp-tennis</t>
  </si>
  <si>
    <t>http://www.groupon.com/deals/ramp-tennis</t>
  </si>
  <si>
    <t>ram-s-clothier-s</t>
  </si>
  <si>
    <t>http://www.groupon.com/deals/ram-s-clothier-s</t>
  </si>
  <si>
    <t>ramsey-s-custom-enterprises</t>
  </si>
  <si>
    <t>http://www.groupon.com/deals/ramsey-s-custom-enterprises</t>
  </si>
  <si>
    <t>rana-bowling-at-salon-lofts</t>
  </si>
  <si>
    <t>http://www.groupon.com/deals/rana-bowling-at-salon-lofts</t>
  </si>
  <si>
    <t>rancho-chip-repair</t>
  </si>
  <si>
    <t>http://www.groupon.com/deals/rancho-chip-repair</t>
  </si>
  <si>
    <t>randall-jones-at-victor-paul-salon</t>
  </si>
  <si>
    <t>http://www.groupon.com/deals/randall-jones-at-victor-paul-salon</t>
  </si>
  <si>
    <t>randas-salon-studios</t>
  </si>
  <si>
    <t>http://www.groupon.com/deals/randas-salon-studios</t>
  </si>
  <si>
    <t>randi-s-reassuring-hands</t>
  </si>
  <si>
    <t>http://www.groupon.com/deals/randi-s-reassuring-hands</t>
  </si>
  <si>
    <t>rands-hands-therapeutic-massage</t>
  </si>
  <si>
    <t>http://www.groupon.com/deals/rands-hands-therapeutic-massage</t>
  </si>
  <si>
    <t>rants-ballroom-company</t>
  </si>
  <si>
    <t>http://www.groupon.com/deals/rants-ballroom-company</t>
  </si>
  <si>
    <t>rapid-movers</t>
  </si>
  <si>
    <t>http://www.groupon.com/deals/rapid-movers</t>
  </si>
  <si>
    <t>rapid-response-technologies</t>
  </si>
  <si>
    <t>http://www.groupon.com/deals/rapid-response-technologies</t>
  </si>
  <si>
    <t>rapid-s-auto-spa-3</t>
  </si>
  <si>
    <t>http://www.groupon.com/deals/rapid-s-auto-spa-3</t>
  </si>
  <si>
    <t>rapid-shift-coaching</t>
  </si>
  <si>
    <t>http://www.groupon.com/deals/rapid-shift-coaching</t>
  </si>
  <si>
    <t>rare-form-pilates</t>
  </si>
  <si>
    <t>http://www.groupon.com/deals/rare-form-pilates</t>
  </si>
  <si>
    <t>rassel-chiropractic-center</t>
  </si>
  <si>
    <t>http://www.groupon.com/deals/rassel-chiropractic-center</t>
  </si>
  <si>
    <t>ra-threading-salon</t>
  </si>
  <si>
    <t>http://www.groupon.com/deals/ra-threading-salon</t>
  </si>
  <si>
    <t>rattlesnake-hills-wine-trail</t>
  </si>
  <si>
    <t>http://www.groupon.com/deals/rattlesnake-hills-wine-trail</t>
  </si>
  <si>
    <t>rattlesnake-hills-wine-trail-1</t>
  </si>
  <si>
    <t>http://www.groupon.com/deals/rattlesnake-hills-wine-trail-1</t>
  </si>
  <si>
    <t>rattlesnake-hills-wine-trail-2</t>
  </si>
  <si>
    <t>http://www.groupon.com/deals/rattlesnake-hills-wine-trail-2</t>
  </si>
  <si>
    <t>ravanelli-photography</t>
  </si>
  <si>
    <t>http://www.groupon.com/deals/ravanelli-photography</t>
  </si>
  <si>
    <t>rave-hair-salon</t>
  </si>
  <si>
    <t>http://www.groupon.com/deals/rave-hair-salon</t>
  </si>
  <si>
    <t>ravenswood-health-center-chicago-1</t>
  </si>
  <si>
    <t>http://www.groupon.com/deals/ravenswood-health-center-chicago-1</t>
  </si>
  <si>
    <t>ravishing-marketplace</t>
  </si>
  <si>
    <t>http://www.groupon.com/deals/ravishing-marketplace</t>
  </si>
  <si>
    <t>ra-vi-skin-care</t>
  </si>
  <si>
    <t>http://www.groupon.com/deals/ra-vi-skin-care</t>
  </si>
  <si>
    <t>ravi-varma-photography</t>
  </si>
  <si>
    <t>http://www.groupon.com/deals/ravi-varma-photography</t>
  </si>
  <si>
    <t>rawan-makeup</t>
  </si>
  <si>
    <t>http://www.groupon.com/deals/rawan-makeup</t>
  </si>
  <si>
    <t>raw-fitness-gladstone</t>
  </si>
  <si>
    <t>http://www.groupon.com/deals/raw-fitness-gladstone</t>
  </si>
  <si>
    <t>raw-fitness-saratoga-springs</t>
  </si>
  <si>
    <t>http://www.groupon.com/deals/raw-fitness-saratoga-springs</t>
  </si>
  <si>
    <t>rawk-u-school-of-music</t>
  </si>
  <si>
    <t>http://www.groupon.com/deals/rawk-u-school-of-music</t>
  </si>
  <si>
    <t>rawlings-diamond-hawks-baseball</t>
  </si>
  <si>
    <t>http://www.groupon.com/deals/rawlings-diamond-hawks-baseball</t>
  </si>
  <si>
    <t>rayleen-wagner-at-manaluna-functional-wellness-center</t>
  </si>
  <si>
    <t>http://www.groupon.com/deals/rayleen-wagner-at-manaluna-functional-wellness-center</t>
  </si>
  <si>
    <t>ray-mitchell-photography</t>
  </si>
  <si>
    <t>http://www.groupon.com/deals/ray-mitchell-photography</t>
  </si>
  <si>
    <t>raymond-bolton-hair-design-llc-1</t>
  </si>
  <si>
    <t>http://www.groupon.com/deals/raymond-bolton-hair-design-llc-1</t>
  </si>
  <si>
    <t>raymond-hamlin-photography</t>
  </si>
  <si>
    <t>http://www.groupon.com/deals/raymond-hamlin-photography</t>
  </si>
  <si>
    <t>rayne-spa</t>
  </si>
  <si>
    <t>http://www.groupon.com/deals/rayne-spa</t>
  </si>
  <si>
    <t>raynham-athletic-club</t>
  </si>
  <si>
    <t>http://www.groupon.com/deals/raynham-athletic-club</t>
  </si>
  <si>
    <t>ray-s-pizza</t>
  </si>
  <si>
    <t>http://www.groupon.com/deals/ray-s-pizza</t>
  </si>
  <si>
    <t>ray-s-reflexology</t>
  </si>
  <si>
    <t>http://www.groupon.com/deals/ray-s-reflexology</t>
  </si>
  <si>
    <t>razor-kutz</t>
  </si>
  <si>
    <t>http://www.groupon.com/deals/razor-kutz</t>
  </si>
  <si>
    <t>razzaqui-family-chiropractic-laser</t>
  </si>
  <si>
    <t>http://www.groupon.com/deals/razzaqui-family-chiropractic-laser</t>
  </si>
  <si>
    <t>rb-cleaning-services</t>
  </si>
  <si>
    <t>http://www.groupon.com/deals/rb-cleaning-services</t>
  </si>
  <si>
    <t>r-b-mex-industries</t>
  </si>
  <si>
    <t>http://www.groupon.com/deals/r-b-mex-industries</t>
  </si>
  <si>
    <t>r-b-queern-co-inc</t>
  </si>
  <si>
    <t>http://www.groupon.com/deals/r-b-queern-co-inc</t>
  </si>
  <si>
    <t>rc-auto-detail-and-carpet-cleaning</t>
  </si>
  <si>
    <t>http://www.groupon.com/deals/rc-auto-detail-and-carpet-cleaning</t>
  </si>
  <si>
    <t>rc-auto-detailing-1</t>
  </si>
  <si>
    <t>http://www.groupon.com/deals/rc-auto-detailing-1</t>
  </si>
  <si>
    <t>rc-family-dental</t>
  </si>
  <si>
    <t>http://www.groupon.com/deals/rc-family-dental</t>
  </si>
  <si>
    <t>rc-jamison</t>
  </si>
  <si>
    <t>http://www.groupon.com/deals/rc-jamison</t>
  </si>
  <si>
    <t>rcj-machado-jiu-jitsu</t>
  </si>
  <si>
    <t>http://www.groupon.com/deals/rcj-machado-jiu-jitsu</t>
  </si>
  <si>
    <t>rc-photography-1</t>
  </si>
  <si>
    <t>http://www.groupon.com/deals/rc-photography-1</t>
  </si>
  <si>
    <t>rd-computer-repairs</t>
  </si>
  <si>
    <t>http://www.groupon.com/deals/rd-computer-repairs</t>
  </si>
  <si>
    <t>rdu-wing-chun</t>
  </si>
  <si>
    <t>http://www.groupon.com/deals/rdu-wing-chun</t>
  </si>
  <si>
    <t>reaching-treetops-yoga-1</t>
  </si>
  <si>
    <t>http://www.groupon.com/deals/reaching-treetops-yoga-1</t>
  </si>
  <si>
    <t>reach-yoga-glencoe</t>
  </si>
  <si>
    <t>http://www.groupon.com/deals/reach-yoga-glencoe</t>
  </si>
  <si>
    <t>reading-for-kids</t>
  </si>
  <si>
    <t>http://www.groupon.com/deals/reading-for-kids</t>
  </si>
  <si>
    <t>readings-by-bianca</t>
  </si>
  <si>
    <t>http://www.groupon.com/deals/readings-by-bianca</t>
  </si>
  <si>
    <t>readings-by-mrs-theresa</t>
  </si>
  <si>
    <t>http://www.groupon.com/deals/readings-by-mrs-theresa</t>
  </si>
  <si>
    <t>ready2hangart-com</t>
  </si>
  <si>
    <t>http://www.groupon.com/deals/ready2hangart-com</t>
  </si>
  <si>
    <t>ready-321-photography</t>
  </si>
  <si>
    <t>http://www.groupon.com/deals/ready-321-photography</t>
  </si>
  <si>
    <t>real-athletics-wellness</t>
  </si>
  <si>
    <t>http://www.groupon.com/deals/real-athletics-wellness</t>
  </si>
  <si>
    <t>real-barber-shop</t>
  </si>
  <si>
    <t>http://www.groupon.com/deals/real-barber-shop</t>
  </si>
  <si>
    <t>real-estate-career-training-llc</t>
  </si>
  <si>
    <t>http://www.groupon.com/deals/real-estate-career-training-llc</t>
  </si>
  <si>
    <t>real-health-solutions</t>
  </si>
  <si>
    <t>http://www.groupon.com/deals/real-health-solutions</t>
  </si>
  <si>
    <t>realignment-spine-center</t>
  </si>
  <si>
    <t>http://www.groupon.com/deals/realignment-spine-center</t>
  </si>
  <si>
    <t>real-life-memories-photography</t>
  </si>
  <si>
    <t>http://www.groupon.com/deals/real-life-memories-photography</t>
  </si>
  <si>
    <t>real-london-bus-company-7</t>
  </si>
  <si>
    <t>http://www.groupon.com/deals/real-london-bus-company-7</t>
  </si>
  <si>
    <t>real-new-york-bike-tours</t>
  </si>
  <si>
    <t>http://www.groupon.com/deals/real-new-york-bike-tours</t>
  </si>
  <si>
    <t>real-people-real-strong-personal-training</t>
  </si>
  <si>
    <t>http://www.groupon.com/deals/real-people-real-strong-personal-training</t>
  </si>
  <si>
    <t>real-results-fitness-studio</t>
  </si>
  <si>
    <t>http://www.groupon.com/deals/real-results-fitness-studio</t>
  </si>
  <si>
    <t>real-world-athlete</t>
  </si>
  <si>
    <t>http://www.groupon.com/deals/real-world-athlete</t>
  </si>
  <si>
    <t>reatta-photography-1</t>
  </si>
  <si>
    <t>http://www.groupon.com/deals/reatta-photography-1</t>
  </si>
  <si>
    <t>reawakening-from-within</t>
  </si>
  <si>
    <t>http://www.groupon.com/deals/reawakening-from-within</t>
  </si>
  <si>
    <t>rebalance-healing-center</t>
  </si>
  <si>
    <t>http://www.groupon.com/deals/rebalance-healing-center</t>
  </si>
  <si>
    <t>reba-paul-the-tax-wizard</t>
  </si>
  <si>
    <t>http://www.groupon.com/deals/reba-paul-the-tax-wizard</t>
  </si>
  <si>
    <t>reba-s-rv-austin</t>
  </si>
  <si>
    <t>http://www.groupon.com/deals/reba-s-rv-austin</t>
  </si>
  <si>
    <t>rebecca-at-julie-s-unique-salon-3</t>
  </si>
  <si>
    <t>http://www.groupon.com/deals/rebecca-at-julie-s-unique-salon-3</t>
  </si>
  <si>
    <t>rebecca-at-the-village-wellness-connection</t>
  </si>
  <si>
    <t>http://www.groupon.com/deals/rebecca-at-the-village-wellness-connection</t>
  </si>
  <si>
    <t>rebecca-bitzer-ms-rd-associates-inc-closed</t>
  </si>
  <si>
    <t>http://www.groupon.com/deals/rebecca-bitzer-ms-rd-associates-inc-closed</t>
  </si>
  <si>
    <t>rebecca-ellis-at-new-attitude-salon</t>
  </si>
  <si>
    <t>http://www.groupon.com/deals/rebecca-ellis-at-new-attitude-salon</t>
  </si>
  <si>
    <t>rebecca-harvin-photography</t>
  </si>
  <si>
    <t>http://www.groupon.com/deals/rebecca-harvin-photography</t>
  </si>
  <si>
    <t>rebecca-mccrory-hair-design</t>
  </si>
  <si>
    <t>http://www.groupon.com/deals/rebecca-mccrory-hair-design</t>
  </si>
  <si>
    <t>rebecca-s-salon</t>
  </si>
  <si>
    <t>http://www.groupon.com/deals/rebecca-s-salon</t>
  </si>
  <si>
    <t>rebecca-s-skin-care</t>
  </si>
  <si>
    <t>http://www.groupon.com/deals/rebecca-s-skin-care</t>
  </si>
  <si>
    <t>rebekah-brunson-photography</t>
  </si>
  <si>
    <t>http://www.groupon.com/deals/rebekah-brunson-photography</t>
  </si>
  <si>
    <t>rebekah-mcclelland-photography</t>
  </si>
  <si>
    <t>http://www.groupon.com/deals/rebekah-mcclelland-photography</t>
  </si>
  <si>
    <t>rebekah-robison-lmt</t>
  </si>
  <si>
    <t>http://www.groupon.com/deals/rebekah-robison-lmt</t>
  </si>
  <si>
    <t>rebel-automotive-henderson</t>
  </si>
  <si>
    <t>http://www.groupon.com/deals/rebel-automotive-henderson</t>
  </si>
  <si>
    <t>rebel-fitness</t>
  </si>
  <si>
    <t>http://www.groupon.com/deals/rebel-fitness</t>
  </si>
  <si>
    <t>rebel-salon-tucson</t>
  </si>
  <si>
    <t>http://www.groupon.com/deals/rebel-salon-tucson</t>
  </si>
  <si>
    <t>rebel-swan-hair-and-makeup-artistry</t>
  </si>
  <si>
    <t>http://www.groupon.com/deals/rebel-swan-hair-and-makeup-artistry</t>
  </si>
  <si>
    <t>reboot-fitness</t>
  </si>
  <si>
    <t>http://www.groupon.com/deals/reboot-fitness</t>
  </si>
  <si>
    <t>reboot-techz</t>
  </si>
  <si>
    <t>http://www.groupon.com/deals/reboot-techz</t>
  </si>
  <si>
    <t>re-born-wellness</t>
  </si>
  <si>
    <t>http://www.groupon.com/deals/re-born-wellness</t>
  </si>
  <si>
    <t>rebound-furniture-decor</t>
  </si>
  <si>
    <t>http://www.groupon.com/deals/rebound-furniture-decor</t>
  </si>
  <si>
    <t>rebound-massage-therapy-sports-wellness-portland-1</t>
  </si>
  <si>
    <t>http://www.groupon.com/deals/rebound-massage-therapy-sports-wellness-portland-1</t>
  </si>
  <si>
    <t>recinos-muay-thai-academy-2</t>
  </si>
  <si>
    <t>http://www.groupon.com/deals/recinos-muay-thai-academy-2</t>
  </si>
  <si>
    <t>reclaiming-peace-massage</t>
  </si>
  <si>
    <t>http://www.groupon.com/deals/reclaiming-peace-massage</t>
  </si>
  <si>
    <t>reconnective-healing</t>
  </si>
  <si>
    <t>http://www.groupon.com/deals/reconnective-healing</t>
  </si>
  <si>
    <t>recon-pest-control</t>
  </si>
  <si>
    <t>http://www.groupon.com/deals/recon-pest-control</t>
  </si>
  <si>
    <t>reconstructing-a-new-you-hair-salon</t>
  </si>
  <si>
    <t>http://www.groupon.com/deals/reconstructing-a-new-you-hair-salon</t>
  </si>
  <si>
    <t>reconstructive-fitness-at-titanz-fitness-gym</t>
  </si>
  <si>
    <t>http://www.groupon.com/deals/reconstructive-fitness-at-titanz-fitness-gym</t>
  </si>
  <si>
    <t>reconstructive-wellness</t>
  </si>
  <si>
    <t>http://www.groupon.com/deals/reconstructive-wellness</t>
  </si>
  <si>
    <t>recovery-chiropractic</t>
  </si>
  <si>
    <t>http://www.groupon.com/deals/recovery-chiropractic</t>
  </si>
  <si>
    <t>recovery-coach-ca</t>
  </si>
  <si>
    <t>http://www.groupon.com/deals/recovery-coach-ca</t>
  </si>
  <si>
    <t>recycle-pink-kc</t>
  </si>
  <si>
    <t>http://www.groupon.com/deals/recycle-pink-kc</t>
  </si>
  <si>
    <t>red-blossom-massage-salon</t>
  </si>
  <si>
    <t>http://www.groupon.com/deals/red-blossom-massage-salon</t>
  </si>
  <si>
    <t>red-blue-heating-refrigeration</t>
  </si>
  <si>
    <t>http://www.groupon.com/deals/red-blue-heating-refrigeration</t>
  </si>
  <si>
    <t>red-cardinal-production</t>
  </si>
  <si>
    <t>http://www.groupon.com/deals/red-cardinal-production</t>
  </si>
  <si>
    <t>red-carpet-boot-camps</t>
  </si>
  <si>
    <t>http://www.groupon.com/deals/red-carpet-boot-camps</t>
  </si>
  <si>
    <t>red-carpet-golf-recreation-center</t>
  </si>
  <si>
    <t>http://www.groupon.com/deals/red-carpet-golf-recreation-center</t>
  </si>
  <si>
    <t>red-carpet-salon-services-1</t>
  </si>
  <si>
    <t>http://www.groupon.com/deals/red-carpet-salon-services-1</t>
  </si>
  <si>
    <t>red-carpet-salon-spa</t>
  </si>
  <si>
    <t>http://www.groupon.com/deals/red-carpet-salon-spa</t>
  </si>
  <si>
    <t>red-carpet-salon-tanning-2</t>
  </si>
  <si>
    <t>http://www.groupon.com/deals/red-carpet-salon-tanning-2</t>
  </si>
  <si>
    <t>red-clover-cottage</t>
  </si>
  <si>
    <t>http://www.groupon.com/deals/red-clover-cottage</t>
  </si>
  <si>
    <t>red-dawn-combat-club-1</t>
  </si>
  <si>
    <t>http://www.groupon.com/deals/red-dawn-combat-club-1</t>
  </si>
  <si>
    <t>red-digital-photography</t>
  </si>
  <si>
    <t>http://www.groupon.com/deals/red-digital-photography</t>
  </si>
  <si>
    <t>red-door-studio-4</t>
  </si>
  <si>
    <t>http://www.groupon.com/deals/red-door-studio-4</t>
  </si>
  <si>
    <t>red-door-studio-5</t>
  </si>
  <si>
    <t>http://www.groupon.com/deals/red-door-studio-5</t>
  </si>
  <si>
    <t>red-door-studio-6</t>
  </si>
  <si>
    <t>http://www.groupon.com/deals/red-door-studio-6</t>
  </si>
  <si>
    <t>red-dragon-acupuncture</t>
  </si>
  <si>
    <t>http://www.groupon.com/deals/red-dragon-acupuncture</t>
  </si>
  <si>
    <t>red-dress-photography</t>
  </si>
  <si>
    <t>http://www.groupon.com/deals/red-dress-photography</t>
  </si>
  <si>
    <t>red-earth-tile-stone</t>
  </si>
  <si>
    <t>http://www.groupon.com/deals/red-earth-tile-stone</t>
  </si>
  <si>
    <t>redeemed-photography</t>
  </si>
  <si>
    <t>http://www.groupon.com/deals/redeemed-photography</t>
  </si>
  <si>
    <t>re-defined-fitness</t>
  </si>
  <si>
    <t>http://www.groupon.com/deals/re-defined-fitness</t>
  </si>
  <si>
    <t>redefined-fitness-winder</t>
  </si>
  <si>
    <t>http://www.groupon.com/deals/redefined-fitness-winder</t>
  </si>
  <si>
    <t>redhead-salon-1</t>
  </si>
  <si>
    <t>http://www.groupon.com/deals/redhead-salon-1</t>
  </si>
  <si>
    <t>red-hot-hair-salon</t>
  </si>
  <si>
    <t>http://www.groupon.com/deals/red-hot-hair-salon</t>
  </si>
  <si>
    <t>red-house-martial-arts</t>
  </si>
  <si>
    <t>http://www.groupon.com/deals/red-house-martial-arts</t>
  </si>
  <si>
    <t>red-key-photography</t>
  </si>
  <si>
    <t>http://www.groupon.com/deals/red-key-photography</t>
  </si>
  <si>
    <t>redlands-aikikai</t>
  </si>
  <si>
    <t>http://www.groupon.com/deals/redlands-aikikai</t>
  </si>
  <si>
    <t>redlands-ata-martial-arts</t>
  </si>
  <si>
    <t>http://www.groupon.com/deals/redlands-ata-martial-arts</t>
  </si>
  <si>
    <t>redlands-karate-club</t>
  </si>
  <si>
    <t>http://www.groupon.com/deals/redlands-karate-club</t>
  </si>
  <si>
    <t>redline-motorsports</t>
  </si>
  <si>
    <t>http://www.groupon.com/deals/redline-motorsports</t>
  </si>
  <si>
    <t>redmond-chiropractic-center</t>
  </si>
  <si>
    <t>http://www.groupon.com/deals/redmond-chiropractic-center</t>
  </si>
  <si>
    <t>redmond-ridge-winery</t>
  </si>
  <si>
    <t>http://www.groupon.com/deals/redmond-ridge-winery</t>
  </si>
  <si>
    <t>red-mountain-green-cycle</t>
  </si>
  <si>
    <t>http://www.groupon.com/deals/red-mountain-green-cycle</t>
  </si>
  <si>
    <t>red-mountain-natural-medicine-1</t>
  </si>
  <si>
    <t>http://www.groupon.com/deals/red-mountain-natural-medicine-1</t>
  </si>
  <si>
    <t>red-oak-acupuncture</t>
  </si>
  <si>
    <t>http://www.groupon.com/deals/red-oak-acupuncture</t>
  </si>
  <si>
    <t>red-rock-fencing-center-5</t>
  </si>
  <si>
    <t>http://www.groupon.com/deals/red-rock-fencing-center-5</t>
  </si>
  <si>
    <t>red-rock-photography</t>
  </si>
  <si>
    <t>http://www.groupon.com/deals/red-rock-photography</t>
  </si>
  <si>
    <t>red-sky-photography</t>
  </si>
  <si>
    <t>http://www.groupon.com/deals/red-sky-photography</t>
  </si>
  <si>
    <t>red-square-flowers-and-european-gifts</t>
  </si>
  <si>
    <t>http://www.groupon.com/deals/red-square-flowers-and-european-gifts</t>
  </si>
  <si>
    <t>r-e-d-s-rita-s-event-design-services</t>
  </si>
  <si>
    <t>http://www.groupon.com/deals/r-e-d-s-rita-s-event-design-services</t>
  </si>
  <si>
    <t>red-stick-pest-control</t>
  </si>
  <si>
    <t>http://www.groupon.com/deals/red-stick-pest-control</t>
  </si>
  <si>
    <t>red-yoga-3</t>
  </si>
  <si>
    <t>http://www.groupon.com/deals/red-yoga-3</t>
  </si>
  <si>
    <t>reeds-pest-control</t>
  </si>
  <si>
    <t>http://www.groupon.com/deals/reeds-pest-control</t>
  </si>
  <si>
    <t>reed-yoga-1</t>
  </si>
  <si>
    <t>http://www.groupon.com/deals/reed-yoga-1</t>
  </si>
  <si>
    <t>reedy-river-book-company-llc</t>
  </si>
  <si>
    <t>http://www.groupon.com/deals/reedy-river-book-company-llc</t>
  </si>
  <si>
    <t>reeis-1</t>
  </si>
  <si>
    <t>http://www.groupon.com/deals/reeis-1</t>
  </si>
  <si>
    <t>reel-photography-studios</t>
  </si>
  <si>
    <t>http://www.groupon.com/deals/reel-photography-studios</t>
  </si>
  <si>
    <t>reema-salon</t>
  </si>
  <si>
    <t>http://www.groupon.com/deals/reema-salon</t>
  </si>
  <si>
    <t>reem-the-barber-at-platinum-barber-shop</t>
  </si>
  <si>
    <t>http://www.groupon.com/deals/reem-the-barber-at-platinum-barber-shop</t>
  </si>
  <si>
    <t>reenu-singh-at-haute-fringe-salon-spa</t>
  </si>
  <si>
    <t>http://www.groupon.com/deals/reenu-singh-at-haute-fringe-salon-spa</t>
  </si>
  <si>
    <t>reera</t>
  </si>
  <si>
    <t>http://www.groupon.com/deals/reera</t>
  </si>
  <si>
    <t>reese-automotive-inc</t>
  </si>
  <si>
    <t>http://www.groupon.com/deals/reese-automotive-inc</t>
  </si>
  <si>
    <t>refined-beauty-day-spa</t>
  </si>
  <si>
    <t>http://www.groupon.com/deals/refined-beauty-day-spa</t>
  </si>
  <si>
    <t>refinedlashes</t>
  </si>
  <si>
    <t>http://www.groupon.com/deals/refinedlashes</t>
  </si>
  <si>
    <t>reflections-hair-salon-east-brunswick-1</t>
  </si>
  <si>
    <t>http://www.groupon.com/deals/reflections-hair-salon-east-brunswick-1</t>
  </si>
  <si>
    <t>reflections-in-dance-west-1</t>
  </si>
  <si>
    <t>http://www.groupon.com/deals/reflections-in-dance-west-1</t>
  </si>
  <si>
    <t>reflective-image</t>
  </si>
  <si>
    <t>http://www.groupon.com/deals/reflective-image</t>
  </si>
  <si>
    <t>reflective-mind-hypnosis-center-1</t>
  </si>
  <si>
    <t>http://www.groupon.com/deals/reflective-mind-hypnosis-center-1</t>
  </si>
  <si>
    <t>reflektive-studios</t>
  </si>
  <si>
    <t>http://www.groupon.com/deals/reflektive-studios</t>
  </si>
  <si>
    <t>reflexions-medical-spa-llc-auburn</t>
  </si>
  <si>
    <t>http://www.groupon.com/deals/reflexions-medical-spa-llc-auburn</t>
  </si>
  <si>
    <t>reflexology</t>
  </si>
  <si>
    <t>http://www.groupon.com/deals/reflexology</t>
  </si>
  <si>
    <t>reflexology-by-mazal</t>
  </si>
  <si>
    <t>http://www.groupon.com/deals/reflexology-by-mazal</t>
  </si>
  <si>
    <t>reflexology-reiki-rejuvenate-2</t>
  </si>
  <si>
    <t>http://www.groupon.com/deals/reflexology-reiki-rejuvenate-2</t>
  </si>
  <si>
    <t>reflex-supplements</t>
  </si>
  <si>
    <t>http://www.groupon.com/deals/reflex-supplements</t>
  </si>
  <si>
    <t>re-form-studios-personal-training</t>
  </si>
  <si>
    <t>http://www.groupon.com/deals/re-form-studios-personal-training</t>
  </si>
  <si>
    <t>refresh-cleaning-services</t>
  </si>
  <si>
    <t>http://www.groupon.com/deals/refresh-cleaning-services</t>
  </si>
  <si>
    <t>re-freshen</t>
  </si>
  <si>
    <t>http://www.groupon.com/deals/re-freshen</t>
  </si>
  <si>
    <t>regal-equestrian</t>
  </si>
  <si>
    <t>http://www.groupon.com/deals/regal-equestrian</t>
  </si>
  <si>
    <t>regal-tire-and-auto-center</t>
  </si>
  <si>
    <t>http://www.groupon.com/deals/regal-tire-and-auto-center</t>
  </si>
  <si>
    <t>regency-dental</t>
  </si>
  <si>
    <t>http://www.groupon.com/deals/regency-dental</t>
  </si>
  <si>
    <t>regency-dental-group</t>
  </si>
  <si>
    <t>http://www.groupon.com/deals/regency-dental-group</t>
  </si>
  <si>
    <t>regenerative-health-and-fitness</t>
  </si>
  <si>
    <t>http://www.groupon.com/deals/regenerative-health-and-fitness</t>
  </si>
  <si>
    <t>regenesis-heath-fitness-3</t>
  </si>
  <si>
    <t>http://www.groupon.com/deals/regenesis-heath-fitness-3</t>
  </si>
  <si>
    <t>reggae-fit-1</t>
  </si>
  <si>
    <t>http://www.groupon.com/deals/reggae-fit-1</t>
  </si>
  <si>
    <t>reggae-wings-tings</t>
  </si>
  <si>
    <t>http://www.groupon.com/deals/reggae-wings-tings</t>
  </si>
  <si>
    <t>regina-european-skin-care-2</t>
  </si>
  <si>
    <t>http://www.groupon.com/deals/regina-european-skin-care-2</t>
  </si>
  <si>
    <t>regina-rux-at-athena-day-spa</t>
  </si>
  <si>
    <t>http://www.groupon.com/deals/regina-rux-at-athena-day-spa</t>
  </si>
  <si>
    <t>regina-s-pet-parlor</t>
  </si>
  <si>
    <t>http://www.groupon.com/deals/regina-s-pet-parlor</t>
  </si>
  <si>
    <t>regional-grill-bayou</t>
  </si>
  <si>
    <t>http://www.groupon.com/deals/regional-grill-bayou</t>
  </si>
  <si>
    <t>region-cross-fit</t>
  </si>
  <si>
    <t>http://www.groupon.com/deals/region-cross-fit</t>
  </si>
  <si>
    <t>rehabilitation-maintenance-massage-therapy</t>
  </si>
  <si>
    <t>http://www.groupon.com/deals/rehabilitation-maintenance-massage-therapy</t>
  </si>
  <si>
    <t>reid-music-academy</t>
  </si>
  <si>
    <t>http://www.groupon.com/deals/reid-music-academy</t>
  </si>
  <si>
    <t>reigning-dogs-llc</t>
  </si>
  <si>
    <t>http://www.groupon.com/deals/reigning-dogs-llc</t>
  </si>
  <si>
    <t>reiki-at-tangie-s</t>
  </si>
  <si>
    <t>http://www.groupon.com/deals/reiki-at-tangie-s</t>
  </si>
  <si>
    <t>reiki-at-the-ranch</t>
  </si>
  <si>
    <t>http://www.groupon.com/deals/reiki-at-the-ranch</t>
  </si>
  <si>
    <t>reiki-blossoms</t>
  </si>
  <si>
    <t>http://www.groupon.com/deals/reiki-blossoms</t>
  </si>
  <si>
    <t>reiki-center</t>
  </si>
  <si>
    <t>http://www.groupon.com/deals/reiki-center</t>
  </si>
  <si>
    <t>reiki-lmt</t>
  </si>
  <si>
    <t>http://www.groupon.com/deals/reiki-lmt</t>
  </si>
  <si>
    <t>reiki-of-brookfield-2</t>
  </si>
  <si>
    <t>http://www.groupon.com/deals/reiki-of-brookfield-2</t>
  </si>
  <si>
    <t>reiki-s-holistic-center</t>
  </si>
  <si>
    <t>http://www.groupon.com/deals/reiki-s-holistic-center</t>
  </si>
  <si>
    <t>reiki-total-wellness</t>
  </si>
  <si>
    <t>http://www.groupon.com/deals/reiki-total-wellness</t>
  </si>
  <si>
    <t>reimer-heating-air-conditioning</t>
  </si>
  <si>
    <t>http://www.groupon.com/deals/reimer-heating-air-conditioning</t>
  </si>
  <si>
    <t>rei-mooney-photography-2</t>
  </si>
  <si>
    <t>http://www.groupon.com/deals/rei-mooney-photography-2</t>
  </si>
  <si>
    <t>reina-s-nails</t>
  </si>
  <si>
    <t>http://www.groupon.com/deals/reina-s-nails</t>
  </si>
  <si>
    <t>rejenovation</t>
  </si>
  <si>
    <t>http://www.groupon.com/deals/rejenovation</t>
  </si>
  <si>
    <t>rejuvenate-center</t>
  </si>
  <si>
    <t>http://www.groupon.com/deals/rejuvenate-center</t>
  </si>
  <si>
    <t>rejuvenating-day-spa</t>
  </si>
  <si>
    <t>http://www.groupon.com/deals/rejuvenating-day-spa</t>
  </si>
  <si>
    <t>rejuvenation-bodyworks-massage</t>
  </si>
  <si>
    <t>http://www.groupon.com/deals/rejuvenation-bodyworks-massage</t>
  </si>
  <si>
    <t>rejuvenation-day-spa-9</t>
  </si>
  <si>
    <t>http://www.groupon.com/deals/rejuvenation-day-spa-9</t>
  </si>
  <si>
    <t>rejuvenation-day-spa-skokie-2</t>
  </si>
  <si>
    <t>http://www.groupon.com/deals/rejuvenation-day-spa-skokie-2</t>
  </si>
  <si>
    <t>rejuvenation-health-and-wellness</t>
  </si>
  <si>
    <t>http://www.groupon.com/deals/rejuvenation-health-and-wellness</t>
  </si>
  <si>
    <t>rejuvenation-massage-therapy-by-joshua</t>
  </si>
  <si>
    <t>http://www.groupon.com/deals/rejuvenation-massage-therapy-by-joshua</t>
  </si>
  <si>
    <t>rejuvenation-salon</t>
  </si>
  <si>
    <t>http://www.groupon.com/deals/rejuvenation-salon</t>
  </si>
  <si>
    <t>rejuvenation-skin-body-solutions-1</t>
  </si>
  <si>
    <t>http://www.groupon.com/deals/rejuvenation-skin-body-solutions-1</t>
  </si>
  <si>
    <t>rejuvenation-wellness-detox-center-1</t>
  </si>
  <si>
    <t>http://www.groupon.com/deals/rejuvenation-wellness-detox-center-1</t>
  </si>
  <si>
    <t>rejuvenation-wellness-detox-center-2</t>
  </si>
  <si>
    <t>http://www.groupon.com/deals/rejuvenation-wellness-detox-center-2</t>
  </si>
  <si>
    <t>rejuvi-spa</t>
  </si>
  <si>
    <t>http://www.groupon.com/deals/rejuvi-spa</t>
  </si>
  <si>
    <t>relax-and-wax-body-studio</t>
  </si>
  <si>
    <t>http://www.groupon.com/deals/relax-and-wax-body-studio</t>
  </si>
  <si>
    <t>relaxation-by-tina</t>
  </si>
  <si>
    <t>http://www.groupon.com/deals/relaxation-by-tina</t>
  </si>
  <si>
    <t>relaxation-massage</t>
  </si>
  <si>
    <t>http://www.groupon.com/deals/relaxation-massage</t>
  </si>
  <si>
    <t>relaxation-sensation</t>
  </si>
  <si>
    <t>http://www.groupon.com/deals/relaxation-sensation</t>
  </si>
  <si>
    <t>relaxation-station-massage-bodywork-1</t>
  </si>
  <si>
    <t>http://www.groupon.com/deals/relaxation-station-massage-bodywork-1</t>
  </si>
  <si>
    <t>relax-feet</t>
  </si>
  <si>
    <t>http://www.groupon.com/deals/relax-feet</t>
  </si>
  <si>
    <t>relax-house-massage-1</t>
  </si>
  <si>
    <t>http://www.groupon.com/deals/relax-house-massage-1</t>
  </si>
  <si>
    <t>relax-magic</t>
  </si>
  <si>
    <t>http://www.groupon.com/deals/relax-magic</t>
  </si>
  <si>
    <t>relax-massage-therapy-2</t>
  </si>
  <si>
    <t>http://www.groupon.com/deals/relax-massage-therapy-2</t>
  </si>
  <si>
    <t>relax-mode-massage-studio</t>
  </si>
  <si>
    <t>http://www.groupon.com/deals/relax-mode-massage-studio</t>
  </si>
  <si>
    <t>re-lax-nail-body-lounge-at-salon-lofts</t>
  </si>
  <si>
    <t>http://www.groupon.com/deals/re-lax-nail-body-lounge-at-salon-lofts</t>
  </si>
  <si>
    <t>relaxology-nail-spa-1</t>
  </si>
  <si>
    <t>http://www.groupon.com/deals/relaxology-nail-spa-1</t>
  </si>
  <si>
    <t>relax-the-back-raleigh</t>
  </si>
  <si>
    <t>http://www.groupon.com/deals/relax-the-back-raleigh</t>
  </si>
  <si>
    <t>relax-the-feet</t>
  </si>
  <si>
    <t>http://www.groupon.com/deals/relax-the-feet</t>
  </si>
  <si>
    <t>relax-your-body-shop</t>
  </si>
  <si>
    <t>http://www.groupon.com/deals/relax-your-body-shop</t>
  </si>
  <si>
    <t>relentless-hct</t>
  </si>
  <si>
    <t>http://www.groupon.com/deals/relentless-hct</t>
  </si>
  <si>
    <t>reliable-asset-recovery-inc</t>
  </si>
  <si>
    <t>http://www.groupon.com/deals/reliable-asset-recovery-inc</t>
  </si>
  <si>
    <t>reliable-auto-mechanics</t>
  </si>
  <si>
    <t>http://www.groupon.com/deals/reliable-auto-mechanics</t>
  </si>
  <si>
    <t>reliable-cleaning-janitorial-service-llc-2</t>
  </si>
  <si>
    <t>http://www.groupon.com/deals/reliable-cleaning-janitorial-service-llc-2</t>
  </si>
  <si>
    <t>reliable-grooming</t>
  </si>
  <si>
    <t>http://www.groupon.com/deals/reliable-grooming</t>
  </si>
  <si>
    <t>reliable-massage-services</t>
  </si>
  <si>
    <t>http://www.groupon.com/deals/reliable-massage-services</t>
  </si>
  <si>
    <t>reliable-pressure-cleaning-and-paint</t>
  </si>
  <si>
    <t>http://www.groupon.com/deals/reliable-pressure-cleaning-and-paint</t>
  </si>
  <si>
    <t>reliance-auto-body-paint</t>
  </si>
  <si>
    <t>http://www.groupon.com/deals/reliance-auto-body-paint</t>
  </si>
  <si>
    <t>reliance-home-services</t>
  </si>
  <si>
    <t>http://www.groupon.com/deals/reliance-home-services</t>
  </si>
  <si>
    <t>reliant-plumbing-and-mechanicalminc</t>
  </si>
  <si>
    <t>http://www.groupon.com/deals/reliant-plumbing-and-mechanicalminc</t>
  </si>
  <si>
    <t>relics-imaging</t>
  </si>
  <si>
    <t>http://www.groupon.com/deals/relics-imaging</t>
  </si>
  <si>
    <t>relictree-fitness</t>
  </si>
  <si>
    <t>http://www.groupon.com/deals/relictree-fitness</t>
  </si>
  <si>
    <t>relson-gracie-jiu-jitsu-2</t>
  </si>
  <si>
    <t>http://www.groupon.com/deals/relson-gracie-jiu-jitsu-2</t>
  </si>
  <si>
    <t>relson-gracie-jiu-jitsu-3</t>
  </si>
  <si>
    <t>http://www.groupon.com/deals/relson-gracie-jiu-jitsu-3</t>
  </si>
  <si>
    <t>relson-gracie-jiu-jitsu-5</t>
  </si>
  <si>
    <t>http://www.groupon.com/deals/relson-gracie-jiu-jitsu-5</t>
  </si>
  <si>
    <t>relson-gracie-jiu-jitsu-7</t>
  </si>
  <si>
    <t>http://www.groupon.com/deals/relson-gracie-jiu-jitsu-7</t>
  </si>
  <si>
    <t>remedy-hair-shoppe</t>
  </si>
  <si>
    <t>http://www.groupon.com/deals/remedy-hair-shoppe</t>
  </si>
  <si>
    <t>remember-forever-dc</t>
  </si>
  <si>
    <t>http://www.groupon.com/deals/remember-forever-dc</t>
  </si>
  <si>
    <t>remember-forever-new-york</t>
  </si>
  <si>
    <t>http://www.groupon.com/deals/remember-forever-new-york</t>
  </si>
  <si>
    <t>rememberourlife-com</t>
  </si>
  <si>
    <t>http://www.groupon.com/deals/rememberourlife-com</t>
  </si>
  <si>
    <t>remember-this-moment-photography</t>
  </si>
  <si>
    <t>http://www.groupon.com/deals/remember-this-moment-photography</t>
  </si>
  <si>
    <t>re-mix-fitness-1</t>
  </si>
  <si>
    <t>http://www.groupon.com/deals/re-mix-fitness-1</t>
  </si>
  <si>
    <t>remixx-fitness</t>
  </si>
  <si>
    <t>http://www.groupon.com/deals/remixx-fitness</t>
  </si>
  <si>
    <t>rempower</t>
  </si>
  <si>
    <t>http://www.groupon.com/deals/rempower</t>
  </si>
  <si>
    <t>rempower-1</t>
  </si>
  <si>
    <t>http://www.groupon.com/deals/rempower-1</t>
  </si>
  <si>
    <t>remus-photography</t>
  </si>
  <si>
    <t>http://www.groupon.com/deals/remus-photography</t>
  </si>
  <si>
    <t>remy-girl-beauty-boutique</t>
  </si>
  <si>
    <t>http://www.groupon.com/deals/remy-girl-beauty-boutique</t>
  </si>
  <si>
    <t>renaissance-academie-hair-design-and-esthetics</t>
  </si>
  <si>
    <t>http://www.groupon.com/deals/renaissance-academie-hair-design-and-esthetics</t>
  </si>
  <si>
    <t>renaissance-medical-aesthetics-laguna-beach</t>
  </si>
  <si>
    <t>http://www.groupon.com/deals/renaissance-medical-aesthetics-laguna-beach</t>
  </si>
  <si>
    <t>renee-aminyar-at-blooming-beauty</t>
  </si>
  <si>
    <t>http://www.groupon.com/deals/renee-aminyar-at-blooming-beauty</t>
  </si>
  <si>
    <t>renee-at-hair-gallery-701</t>
  </si>
  <si>
    <t>http://www.groupon.com/deals/renee-at-hair-gallery-701</t>
  </si>
  <si>
    <t>renee-keene-lmt</t>
  </si>
  <si>
    <t>http://www.groupon.com/deals/renee-keene-lmt</t>
  </si>
  <si>
    <t>renee-naser-at-salon-lofts</t>
  </si>
  <si>
    <t>http://www.groupon.com/deals/renee-naser-at-salon-lofts</t>
  </si>
  <si>
    <t>renee-s-groove-room-1</t>
  </si>
  <si>
    <t>http://www.groupon.com/deals/renee-s-groove-room-1</t>
  </si>
  <si>
    <t>renegade-training-center</t>
  </si>
  <si>
    <t>http://www.groupon.com/deals/renegade-training-center</t>
  </si>
  <si>
    <t>renewal-by-andersen</t>
  </si>
  <si>
    <t>http://www.groupon.com/deals/renewal-by-andersen</t>
  </si>
  <si>
    <t>renewal-by-andersen-fort-collins</t>
  </si>
  <si>
    <t>http://www.groupon.com/deals/renewal-by-andersen-fort-collins</t>
  </si>
  <si>
    <t>renewal-by-andersen-fort-collins-1</t>
  </si>
  <si>
    <t>http://www.groupon.com/deals/renewal-by-andersen-fort-collins-1</t>
  </si>
  <si>
    <t>renewal-by-andersen-fort-collins-3</t>
  </si>
  <si>
    <t>http://www.groupon.com/deals/renewal-by-andersen-fort-collins-3</t>
  </si>
  <si>
    <t>renewal-by-andersen-fort-collins-4</t>
  </si>
  <si>
    <t>http://www.groupon.com/deals/renewal-by-andersen-fort-collins-4</t>
  </si>
  <si>
    <t>renewal-by-andersen-hartford</t>
  </si>
  <si>
    <t>http://www.groupon.com/deals/renewal-by-andersen-hartford</t>
  </si>
  <si>
    <t>renewing-body-mind-spirit</t>
  </si>
  <si>
    <t>http://www.groupon.com/deals/renewing-body-mind-spirit</t>
  </si>
  <si>
    <t>renew-laser-and-cosmetics</t>
  </si>
  <si>
    <t>http://www.groupon.com/deals/renew-laser-and-cosmetics</t>
  </si>
  <si>
    <t>renew-massage-therapy-1</t>
  </si>
  <si>
    <t>http://www.groupon.com/deals/renew-massage-therapy-1</t>
  </si>
  <si>
    <t>renew-medi-spa</t>
  </si>
  <si>
    <t>http://www.groupon.com/deals/renew-medi-spa</t>
  </si>
  <si>
    <t>renew-salon-and-spa-3</t>
  </si>
  <si>
    <t>http://www.groupon.com/deals/renew-salon-and-spa-3</t>
  </si>
  <si>
    <t>renew-with-jill-llc</t>
  </si>
  <si>
    <t>http://www.groupon.com/deals/renew-with-jill-llc</t>
  </si>
  <si>
    <t>renew-you-day-spa</t>
  </si>
  <si>
    <t>http://www.groupon.com/deals/renew-you-day-spa</t>
  </si>
  <si>
    <t>renew-you-therapies-beauty-1</t>
  </si>
  <si>
    <t>http://www.groupon.com/deals/renew-you-therapies-beauty-1</t>
  </si>
  <si>
    <t>renfitness</t>
  </si>
  <si>
    <t>http://www.groupon.com/deals/renfitness</t>
  </si>
  <si>
    <t>renner-pizza-grill</t>
  </si>
  <si>
    <t>http://www.groupon.com/deals/renner-pizza-grill</t>
  </si>
  <si>
    <t>reno-concierge-coaching</t>
  </si>
  <si>
    <t>http://www.groupon.com/deals/reno-concierge-coaching</t>
  </si>
  <si>
    <t>renovation-cosmetic-center</t>
  </si>
  <si>
    <t>http://www.groupon.com/deals/renovation-cosmetic-center</t>
  </si>
  <si>
    <t>renovation-salon-and-spa</t>
  </si>
  <si>
    <t>http://www.groupon.com/deals/renovation-salon-and-spa</t>
  </si>
  <si>
    <t>rent2-save</t>
  </si>
  <si>
    <t>http://www.groupon.com/deals/rent2-save</t>
  </si>
  <si>
    <t>rentgear-co</t>
  </si>
  <si>
    <t>http://www.groupon.com/deals/rentgear-co</t>
  </si>
  <si>
    <t>rent-kegerator-in-portland</t>
  </si>
  <si>
    <t>http://www.groupon.com/deals/rent-kegerator-in-portland</t>
  </si>
  <si>
    <t>re-nu-salon-and-spa-2</t>
  </si>
  <si>
    <t>http://www.groupon.com/deals/re-nu-salon-and-spa-2</t>
  </si>
  <si>
    <t>renzo-gracie-rockland</t>
  </si>
  <si>
    <t>http://www.groupon.com/deals/renzo-gracie-rockland</t>
  </si>
  <si>
    <t>renzo-gracie-shoreline-academy</t>
  </si>
  <si>
    <t>http://www.groupon.com/deals/renzo-gracie-shoreline-academy</t>
  </si>
  <si>
    <t>reorg</t>
  </si>
  <si>
    <t>http://www.groupon.com/deals/reorg</t>
  </si>
  <si>
    <t>reorganize-redesign-relocate</t>
  </si>
  <si>
    <t>http://www.groupon.com/deals/reorganize-redesign-relocate</t>
  </si>
  <si>
    <t>repairs-on-wheels-inc</t>
  </si>
  <si>
    <t>http://www.groupon.com/deals/repairs-on-wheels-inc</t>
  </si>
  <si>
    <t>repairxpert-com-1</t>
  </si>
  <si>
    <t>http://www.groupon.com/deals/repairxpert-com-1</t>
  </si>
  <si>
    <t>rephlexion-media-photography-1</t>
  </si>
  <si>
    <t>http://www.groupon.com/deals/rephlexion-media-photography-1</t>
  </si>
  <si>
    <t>replay-studios</t>
  </si>
  <si>
    <t>http://www.groupon.com/deals/replay-studios</t>
  </si>
  <si>
    <t>repose-salon-and-spa</t>
  </si>
  <si>
    <t>http://www.groupon.com/deals/repose-salon-and-spa</t>
  </si>
  <si>
    <t>repose-salon-and-spa-1</t>
  </si>
  <si>
    <t>http://www.groupon.com/deals/repose-salon-and-spa-1</t>
  </si>
  <si>
    <t>rep-photography</t>
  </si>
  <si>
    <t>http://www.groupon.com/deals/rep-photography</t>
  </si>
  <si>
    <t>rep-photography-1</t>
  </si>
  <si>
    <t>http://www.groupon.com/deals/rep-photography-1</t>
  </si>
  <si>
    <t>republic-coffee-2</t>
  </si>
  <si>
    <t>http://www.groupon.com/deals/republic-coffee-2</t>
  </si>
  <si>
    <t>rescom-services</t>
  </si>
  <si>
    <t>http://www.groupon.com/deals/rescom-services</t>
  </si>
  <si>
    <t>resham-boutique-spa</t>
  </si>
  <si>
    <t>http://www.groupon.com/deals/resham-boutique-spa</t>
  </si>
  <si>
    <t>re-shape</t>
  </si>
  <si>
    <t>http://www.groupon.com/deals/re-shape</t>
  </si>
  <si>
    <t>reshape-by-patrick-7</t>
  </si>
  <si>
    <t>http://www.groupon.com/deals/reshape-by-patrick-7</t>
  </si>
  <si>
    <t>resolutions-medical-spa-3</t>
  </si>
  <si>
    <t>http://www.groupon.com/deals/resolutions-medical-spa-3</t>
  </si>
  <si>
    <t>resourceful-tax-notary-service-1</t>
  </si>
  <si>
    <t>http://www.groupon.com/deals/resourceful-tax-notary-service-1</t>
  </si>
  <si>
    <t>respectable-pc-services-1</t>
  </si>
  <si>
    <t>http://www.groupon.com/deals/respectable-pc-services-1</t>
  </si>
  <si>
    <t>respite-baltimore</t>
  </si>
  <si>
    <t>http://www.groupon.com/deals/respite-baltimore</t>
  </si>
  <si>
    <t>resting-point-acupuncture-llc</t>
  </si>
  <si>
    <t>http://www.groupon.com/deals/resting-point-acupuncture-llc</t>
  </si>
  <si>
    <t>restoration-hair-salon-and-spa</t>
  </si>
  <si>
    <t>http://www.groupon.com/deals/restoration-hair-salon-and-spa</t>
  </si>
  <si>
    <t>restorative-yoga</t>
  </si>
  <si>
    <t>http://www.groupon.com/deals/restorative-yoga</t>
  </si>
  <si>
    <t>restore-chiropractic</t>
  </si>
  <si>
    <t>http://www.groupon.com/deals/restore-chiropractic</t>
  </si>
  <si>
    <t>restored-health</t>
  </si>
  <si>
    <t>http://www.groupon.com/deals/restored-health</t>
  </si>
  <si>
    <t>rest-tranquility-spa</t>
  </si>
  <si>
    <t>http://www.groupon.com/deals/rest-tranquility-spa</t>
  </si>
  <si>
    <t>restyle-my-child</t>
  </si>
  <si>
    <t>http://www.groupon.com/deals/restyle-my-child</t>
  </si>
  <si>
    <t>results-fitness-austin</t>
  </si>
  <si>
    <t>http://www.groupon.com/deals/results-fitness-austin</t>
  </si>
  <si>
    <t>results-marketing-management</t>
  </si>
  <si>
    <t>http://www.groupon.com/deals/results-marketing-management</t>
  </si>
  <si>
    <t>results-personal-training-and-fitness</t>
  </si>
  <si>
    <t>http://www.groupon.com/deals/results-personal-training-and-fitness</t>
  </si>
  <si>
    <t>results-the-training-gym</t>
  </si>
  <si>
    <t>http://www.groupon.com/deals/results-the-training-gym</t>
  </si>
  <si>
    <t>resume-machine-2</t>
  </si>
  <si>
    <t>http://www.groupon.com/deals/resume-machine-2</t>
  </si>
  <si>
    <t>resume-machine-3</t>
  </si>
  <si>
    <t>http://www.groupon.com/deals/resume-machine-3</t>
  </si>
  <si>
    <t>resume-not-required</t>
  </si>
  <si>
    <t>http://www.groupon.com/deals/resume-not-required</t>
  </si>
  <si>
    <t>resumes-for-ladies-only</t>
  </si>
  <si>
    <t>http://www.groupon.com/deals/resumes-for-ladies-only</t>
  </si>
  <si>
    <t>resume-starr</t>
  </si>
  <si>
    <t>http://www.groupon.com/deals/resume-starr</t>
  </si>
  <si>
    <t>resume-starr-1</t>
  </si>
  <si>
    <t>http://www.groupon.com/deals/resume-starr-1</t>
  </si>
  <si>
    <t>resume-writer-webs</t>
  </si>
  <si>
    <t>http://www.groupon.com/deals/resume-writer-webs</t>
  </si>
  <si>
    <t>rethinking-the-ink</t>
  </si>
  <si>
    <t>http://www.groupon.com/deals/rethinking-the-ink</t>
  </si>
  <si>
    <t>retro-chic-salon</t>
  </si>
  <si>
    <t>http://www.groupon.com/deals/retro-chic-salon</t>
  </si>
  <si>
    <t>retro-city-studios</t>
  </si>
  <si>
    <t>http://www.groupon.com/deals/retro-city-studios</t>
  </si>
  <si>
    <t>retro-fit</t>
  </si>
  <si>
    <t>http://www.groupon.com/deals/retro-fit</t>
  </si>
  <si>
    <t>retro-moderno-salon-spa</t>
  </si>
  <si>
    <t>http://www.groupon.com/deals/retro-moderno-salon-spa</t>
  </si>
  <si>
    <t>reunions</t>
  </si>
  <si>
    <t>http://www.groupon.com/deals/reunions</t>
  </si>
  <si>
    <t>revamp-wardrobe</t>
  </si>
  <si>
    <t>http://www.groupon.com/deals/revamp-wardrobe</t>
  </si>
  <si>
    <t>reveal-design-and-photography</t>
  </si>
  <si>
    <t>http://www.groupon.com/deals/reveal-design-and-photography</t>
  </si>
  <si>
    <t>reveal-salon-and-spa-1</t>
  </si>
  <si>
    <t>http://www.groupon.com/deals/reveal-salon-and-spa-1</t>
  </si>
  <si>
    <t>reveille</t>
  </si>
  <si>
    <t>http://www.groupon.com/deals/reveille</t>
  </si>
  <si>
    <t>revelations-yoga-vedanta-books-more</t>
  </si>
  <si>
    <t>http://www.groupon.com/deals/revelations-yoga-vedanta-books-more</t>
  </si>
  <si>
    <t>reverbnation</t>
  </si>
  <si>
    <t>http://www.groupon.com/deals/reverbnation</t>
  </si>
  <si>
    <t>revitalize-life-inc</t>
  </si>
  <si>
    <t>http://www.groupon.com/deals/revitalize-life-inc</t>
  </si>
  <si>
    <t>revitalize-life-inc-1</t>
  </si>
  <si>
    <t>http://www.groupon.com/deals/revitalize-life-inc-1</t>
  </si>
  <si>
    <t>revitalize-your-life</t>
  </si>
  <si>
    <t>http://www.groupon.com/deals/revitalize-your-life</t>
  </si>
  <si>
    <t>rev-it-up-hypnosis-centers</t>
  </si>
  <si>
    <t>http://www.groupon.com/deals/rev-it-up-hypnosis-centers</t>
  </si>
  <si>
    <t>reviva-laser-skin-clinic-1</t>
  </si>
  <si>
    <t>http://www.groupon.com/deals/reviva-laser-skin-clinic-1</t>
  </si>
  <si>
    <t>reviva-skin-body-solutions</t>
  </si>
  <si>
    <t>http://www.groupon.com/deals/reviva-skin-body-solutions</t>
  </si>
  <si>
    <t>revive-aesthetics-wellness-center-1</t>
  </si>
  <si>
    <t>http://www.groupon.com/deals/revive-aesthetics-wellness-center-1</t>
  </si>
  <si>
    <t>revive-day-spa-1</t>
  </si>
  <si>
    <t>http://www.groupon.com/deals/revive-day-spa-1</t>
  </si>
  <si>
    <t>revive-salon-spa-san-diego-3</t>
  </si>
  <si>
    <t>http://www.groupon.com/deals/revive-salon-spa-san-diego-3</t>
  </si>
  <si>
    <t>revizion-concepts-1</t>
  </si>
  <si>
    <t>http://www.groupon.com/deals/revizion-concepts-1</t>
  </si>
  <si>
    <t>revolution-dance-academy</t>
  </si>
  <si>
    <t>http://www.groupon.com/deals/revolution-dance-academy</t>
  </si>
  <si>
    <t>revolution-fitness-club</t>
  </si>
  <si>
    <t>http://www.groupon.com/deals/revolution-fitness-club</t>
  </si>
  <si>
    <t>revolution-fitness-evolved</t>
  </si>
  <si>
    <t>http://www.groupon.com/deals/revolution-fitness-evolved</t>
  </si>
  <si>
    <t>revolution-fitness-with-stephen-box</t>
  </si>
  <si>
    <t>http://www.groupon.com/deals/revolution-fitness-with-stephen-box</t>
  </si>
  <si>
    <t>revolutionize</t>
  </si>
  <si>
    <t>http://www.groupon.com/deals/revolutionize</t>
  </si>
  <si>
    <t>revolution-martial-arts-cedar-rapids</t>
  </si>
  <si>
    <t>http://www.groupon.com/deals/revolution-martial-arts-cedar-rapids</t>
  </si>
  <si>
    <t>revolver-strength-and-conditioning</t>
  </si>
  <si>
    <t>http://www.groupon.com/deals/revolver-strength-and-conditioning</t>
  </si>
  <si>
    <t>revolve-upscale-resale-bridal</t>
  </si>
  <si>
    <t>http://www.groupon.com/deals/revolve-upscale-resale-bridal</t>
  </si>
  <si>
    <t>revotech</t>
  </si>
  <si>
    <t>http://www.groupon.com/deals/revotech</t>
  </si>
  <si>
    <t>rev-ryder</t>
  </si>
  <si>
    <t>http://www.groupon.com/deals/rev-ryder</t>
  </si>
  <si>
    <t>re-wear-gear-and-more-thrift-store</t>
  </si>
  <si>
    <t>http://www.groupon.com/deals/re-wear-gear-and-more-thrift-store</t>
  </si>
  <si>
    <t>rewind-pest-control</t>
  </si>
  <si>
    <t>http://www.groupon.com/deals/rewind-pest-control</t>
  </si>
  <si>
    <t>rex-air-flight-school-and-maintenance-center</t>
  </si>
  <si>
    <t>http://www.groupon.com/deals/rex-air-flight-school-and-maintenance-center</t>
  </si>
  <si>
    <t>rexbytes</t>
  </si>
  <si>
    <t>http://www.groupon.com/deals/rexbytes</t>
  </si>
  <si>
    <t>rey-monroig-photography-1</t>
  </si>
  <si>
    <t>http://www.groupon.com/deals/rey-monroig-photography-1</t>
  </si>
  <si>
    <t>rey-smart-fitness</t>
  </si>
  <si>
    <t>http://www.groupon.com/deals/rey-smart-fitness</t>
  </si>
  <si>
    <t>rf-health-centre</t>
  </si>
  <si>
    <t>http://www.groupon.com/deals/rf-health-centre</t>
  </si>
  <si>
    <t>rflx-training-center</t>
  </si>
  <si>
    <t>http://www.groupon.com/deals/rflx-training-center</t>
  </si>
  <si>
    <t>rgb-training-sales</t>
  </si>
  <si>
    <t>http://www.groupon.com/deals/rgb-training-sales</t>
  </si>
  <si>
    <t>rg-insights-photography</t>
  </si>
  <si>
    <t>http://www.groupon.com/deals/rg-insights-photography</t>
  </si>
  <si>
    <t>rg-rphotography</t>
  </si>
  <si>
    <t>http://www.groupon.com/deals/rg-rphotography</t>
  </si>
  <si>
    <t>rhapsody-beauty-lounge-havre-de-grace</t>
  </si>
  <si>
    <t>http://www.groupon.com/deals/rhapsody-beauty-lounge-havre-de-grace</t>
  </si>
  <si>
    <t>rh-fit</t>
  </si>
  <si>
    <t>http://www.groupon.com/deals/rh-fit</t>
  </si>
  <si>
    <t>rhino-s-maid-2</t>
  </si>
  <si>
    <t>http://www.groupon.com/deals/rhino-s-maid-2</t>
  </si>
  <si>
    <t>rhino-steam-clean</t>
  </si>
  <si>
    <t>http://www.groupon.com/deals/rhino-steam-clean</t>
  </si>
  <si>
    <t>rhino-strength-athletics</t>
  </si>
  <si>
    <t>http://www.groupon.com/deals/rhino-strength-athletics</t>
  </si>
  <si>
    <t>rhode-island-branch-truck-wash</t>
  </si>
  <si>
    <t>http://www.groupon.com/deals/rhode-island-branch-truck-wash</t>
  </si>
  <si>
    <t>rhode-island-soccer-school</t>
  </si>
  <si>
    <t>http://www.groupon.com/deals/rhode-island-soccer-school</t>
  </si>
  <si>
    <t>rhode-to-fitness</t>
  </si>
  <si>
    <t>http://www.groupon.com/deals/rhode-to-fitness</t>
  </si>
  <si>
    <t>rhoe-chiropractic</t>
  </si>
  <si>
    <t>http://www.groupon.com/deals/rhoe-chiropractic</t>
  </si>
  <si>
    <t>rhonda-christensen-personal-fitness-1</t>
  </si>
  <si>
    <t>http://www.groupon.com/deals/rhonda-christensen-personal-fitness-1</t>
  </si>
  <si>
    <t>rhonda-dallas-coaching</t>
  </si>
  <si>
    <t>http://www.groupon.com/deals/rhonda-dallas-coaching</t>
  </si>
  <si>
    <t>rhonda-spears-designs</t>
  </si>
  <si>
    <t>http://www.groupon.com/deals/rhonda-spears-designs</t>
  </si>
  <si>
    <t>rhynes-accounting-tax-firm</t>
  </si>
  <si>
    <t>http://www.groupon.com/deals/rhynes-accounting-tax-firm</t>
  </si>
  <si>
    <t>rhythmatic-martial-arts-academy</t>
  </si>
  <si>
    <t>http://www.groupon.com/deals/rhythmatic-martial-arts-academy</t>
  </si>
  <si>
    <t>rhythm-attack-dance-productions</t>
  </si>
  <si>
    <t>http://www.groupon.com/deals/rhythm-attack-dance-productions</t>
  </si>
  <si>
    <t>rhythm-cycle-1</t>
  </si>
  <si>
    <t>http://www.groupon.com/deals/rhythm-cycle-1</t>
  </si>
  <si>
    <t>rhythm-dance-company-2</t>
  </si>
  <si>
    <t>http://www.groupon.com/deals/rhythm-dance-company-2</t>
  </si>
  <si>
    <t>rhythm-moves-stroll-with-me</t>
  </si>
  <si>
    <t>http://www.groupon.com/deals/rhythm-moves-stroll-with-me</t>
  </si>
  <si>
    <t>rhythm-of-grace</t>
  </si>
  <si>
    <t>http://www.groupon.com/deals/rhythm-of-grace</t>
  </si>
  <si>
    <t>rhythm-of-ireland-school-of-irish-dance</t>
  </si>
  <si>
    <t>http://www.groupon.com/deals/rhythm-of-ireland-school-of-irish-dance</t>
  </si>
  <si>
    <t>rhythmoz-dance-fitness-studio-1</t>
  </si>
  <si>
    <t>http://www.groupon.com/deals/rhythmoz-dance-fitness-studio-1</t>
  </si>
  <si>
    <t>rhythm-pitch-school-of-performing-arts</t>
  </si>
  <si>
    <t>http://www.groupon.com/deals/rhythm-pitch-school-of-performing-arts</t>
  </si>
  <si>
    <t>riah-salon</t>
  </si>
  <si>
    <t>http://www.groupon.com/deals/riah-salon</t>
  </si>
  <si>
    <t>ribeiro-jiu-jitsu-grand-rapids</t>
  </si>
  <si>
    <t>http://www.groupon.com/deals/ribeiro-jiu-jitsu-grand-rapids</t>
  </si>
  <si>
    <t>ribley-family-chiropractic</t>
  </si>
  <si>
    <t>http://www.groupon.com/deals/ribley-family-chiropractic</t>
  </si>
  <si>
    <t>ricasalsa-dance-company</t>
  </si>
  <si>
    <t>http://www.groupon.com/deals/ricasalsa-dance-company</t>
  </si>
  <si>
    <t>ricci-s-academy</t>
  </si>
  <si>
    <t>http://www.groupon.com/deals/ricci-s-academy</t>
  </si>
  <si>
    <t>rice-chiropractic-clinic</t>
  </si>
  <si>
    <t>http://www.groupon.com/deals/rice-chiropractic-clinic</t>
  </si>
  <si>
    <t>rice-village-chiropractic</t>
  </si>
  <si>
    <t>http://www.groupon.com/deals/rice-village-chiropractic</t>
  </si>
  <si>
    <t>rice-village-massage</t>
  </si>
  <si>
    <t>http://www.groupon.com/deals/rice-village-massage</t>
  </si>
  <si>
    <t>rich-and-famous-salon</t>
  </si>
  <si>
    <t>http://www.groupon.com/deals/rich-and-famous-salon</t>
  </si>
  <si>
    <t>richard-haxton-s-transformational-skin-solutions-at-wings-of-luv-center-for-wellness</t>
  </si>
  <si>
    <t>http://www.groupon.com/deals/richard-haxton-s-transformational-skin-solutions-at-wings-of-luv-center-for-wellness</t>
  </si>
  <si>
    <t>richard-joseph-salon</t>
  </si>
  <si>
    <t>http://www.groupon.com/deals/richard-joseph-salon</t>
  </si>
  <si>
    <t>richard-l-kalmans-d-d-s</t>
  </si>
  <si>
    <t>http://www.groupon.com/deals/richard-l-kalmans-d-d-s</t>
  </si>
  <si>
    <t>richard-s-ligon-dds</t>
  </si>
  <si>
    <t>http://www.groupon.com/deals/richard-s-ligon-dds</t>
  </si>
  <si>
    <t>richelle-lyn-school-of-dance</t>
  </si>
  <si>
    <t>http://www.groupon.com/deals/richelle-lyn-school-of-dance</t>
  </si>
  <si>
    <t>rich-life-success-driven</t>
  </si>
  <si>
    <t>http://www.groupon.com/deals/rich-life-success-driven</t>
  </si>
  <si>
    <t>richmond-chiropractic-solutions</t>
  </si>
  <si>
    <t>http://www.groupon.com/deals/richmond-chiropractic-solutions</t>
  </si>
  <si>
    <t>richmond-hyperbaric-health-centre</t>
  </si>
  <si>
    <t>http://www.groupon.com/deals/richmond-hyperbaric-health-centre</t>
  </si>
  <si>
    <t>richmond-hypnosis-center</t>
  </si>
  <si>
    <t>http://www.groupon.com/deals/richmond-hypnosis-center</t>
  </si>
  <si>
    <t>richmond-martial-arts</t>
  </si>
  <si>
    <t>http://www.groupon.com/deals/richmond-martial-arts</t>
  </si>
  <si>
    <t>richmond-music-center-1</t>
  </si>
  <si>
    <t>http://www.groupon.com/deals/richmond-music-center-1</t>
  </si>
  <si>
    <t>richmond-private-yoga</t>
  </si>
  <si>
    <t>http://www.groupon.com/deals/richmond-private-yoga</t>
  </si>
  <si>
    <t>rick-hall-eyewear</t>
  </si>
  <si>
    <t>http://www.groupon.com/deals/rick-hall-eyewear</t>
  </si>
  <si>
    <t>rick-s-auto-clinic</t>
  </si>
  <si>
    <t>http://www.groupon.com/deals/rick-s-auto-clinic</t>
  </si>
  <si>
    <t>rick-s-radiator-muffler-total-car-care-center-1</t>
  </si>
  <si>
    <t>http://www.groupon.com/deals/rick-s-radiator-muffler-total-car-care-center-1</t>
  </si>
  <si>
    <t>rick-s-restoration-and-carpet-cleaning-2</t>
  </si>
  <si>
    <t>http://www.groupon.com/deals/rick-s-restoration-and-carpet-cleaning-2</t>
  </si>
  <si>
    <t>rick-weisbrot-acupuncture</t>
  </si>
  <si>
    <t>http://www.groupon.com/deals/rick-weisbrot-acupuncture</t>
  </si>
  <si>
    <t>ricky-jackson-personal-training-service</t>
  </si>
  <si>
    <t>http://www.groupon.com/deals/ricky-jackson-personal-training-service</t>
  </si>
  <si>
    <t>rico-bakery-cafe</t>
  </si>
  <si>
    <t>http://www.groupon.com/deals/rico-bakery-cafe</t>
  </si>
  <si>
    <t>rico-kuie-barbering</t>
  </si>
  <si>
    <t>http://www.groupon.com/deals/rico-kuie-barbering</t>
  </si>
  <si>
    <t>riddle-photo</t>
  </si>
  <si>
    <t>http://www.groupon.com/deals/riddle-photo</t>
  </si>
  <si>
    <t>ride-on-time-transportation</t>
  </si>
  <si>
    <t>http://www.groupon.com/deals/ride-on-time-transportation</t>
  </si>
  <si>
    <t>rider-wellness-rehab</t>
  </si>
  <si>
    <t>http://www.groupon.com/deals/rider-wellness-rehab</t>
  </si>
  <si>
    <t>rides-motorsport</t>
  </si>
  <si>
    <t>http://www.groupon.com/deals/rides-motorsport</t>
  </si>
  <si>
    <t>ridgegate-acupuncture</t>
  </si>
  <si>
    <t>http://www.groupon.com/deals/ridgegate-acupuncture</t>
  </si>
  <si>
    <t>ridges-barber-beauty</t>
  </si>
  <si>
    <t>http://www.groupon.com/deals/ridges-barber-beauty</t>
  </si>
  <si>
    <t>ridgeview-stables-1</t>
  </si>
  <si>
    <t>http://www.groupon.com/deals/ridgeview-stables-1</t>
  </si>
  <si>
    <t>ridgewood-martial-arts</t>
  </si>
  <si>
    <t>http://www.groupon.com/deals/ridgewood-martial-arts</t>
  </si>
  <si>
    <t>ridgewood-martial-arts-1</t>
  </si>
  <si>
    <t>http://www.groupon.com/deals/ridgewood-martial-arts-1</t>
  </si>
  <si>
    <t>ri-ems-llc</t>
  </si>
  <si>
    <t>http://www.groupon.com/deals/ri-ems-llc</t>
  </si>
  <si>
    <t>rigert-elite-gymnastics</t>
  </si>
  <si>
    <t>http://www.groupon.com/deals/rigert-elite-gymnastics</t>
  </si>
  <si>
    <t>right-fit</t>
  </si>
  <si>
    <t>http://www.groupon.com/deals/right-fit</t>
  </si>
  <si>
    <t>right-path-hypnosis</t>
  </si>
  <si>
    <t>http://www.groupon.com/deals/right-path-hypnosis</t>
  </si>
  <si>
    <t>right-size-bootcamp</t>
  </si>
  <si>
    <t>http://www.groupon.com/deals/right-size-bootcamp</t>
  </si>
  <si>
    <t>right-start-music</t>
  </si>
  <si>
    <t>http://www.groupon.com/deals/right-start-music</t>
  </si>
  <si>
    <t>right-weigh-fitness</t>
  </si>
  <si>
    <t>http://www.groupon.com/deals/right-weigh-fitness</t>
  </si>
  <si>
    <t>rilassare-natural-skin-care-spa</t>
  </si>
  <si>
    <t>http://www.groupon.com/deals/rilassare-natural-skin-care-spa</t>
  </si>
  <si>
    <t>riley-fast</t>
  </si>
  <si>
    <t>http://www.groupon.com/deals/riley-fast</t>
  </si>
  <si>
    <t>rilion-gracie-jiu-jitsu-academy</t>
  </si>
  <si>
    <t>http://www.groupon.com/deals/rilion-gracie-jiu-jitsu-academy</t>
  </si>
  <si>
    <t>rimi-couture-fashion-designer-custom-tailor</t>
  </si>
  <si>
    <t>http://www.groupon.com/deals/rimi-couture-fashion-designer-custom-tailor</t>
  </si>
  <si>
    <t>rinalou-s-cotton-candy-catering</t>
  </si>
  <si>
    <t>http://www.groupon.com/deals/rinalou-s-cotton-candy-catering</t>
  </si>
  <si>
    <t>rince-o-chroi-school-of-irish-dance</t>
  </si>
  <si>
    <t>http://www.groupon.com/deals/rince-o-chroi-school-of-irish-dance</t>
  </si>
  <si>
    <t>rine-boyer-art</t>
  </si>
  <si>
    <t>http://www.groupon.com/deals/rine-boyer-art</t>
  </si>
  <si>
    <t>ring-fit</t>
  </si>
  <si>
    <t>http://www.groupon.com/deals/ring-fit</t>
  </si>
  <si>
    <t>rinzin-wangchuk-academy-of-martial-sciences</t>
  </si>
  <si>
    <t>http://www.groupon.com/deals/rinzin-wangchuk-academy-of-martial-sciences</t>
  </si>
  <si>
    <t>riopel-photography</t>
  </si>
  <si>
    <t>http://www.groupon.com/deals/riopel-photography</t>
  </si>
  <si>
    <t>rio-pro-brazilian-jiu-jitsu</t>
  </si>
  <si>
    <t>http://www.groupon.com/deals/rio-pro-brazilian-jiu-jitsu</t>
  </si>
  <si>
    <t>rio-rancho-yoga</t>
  </si>
  <si>
    <t>http://www.groupon.com/deals/rio-rancho-yoga</t>
  </si>
  <si>
    <t>ripcurl-1-on-1-fitness-1</t>
  </si>
  <si>
    <t>http://www.groupon.com/deals/ripcurl-1-on-1-fitness-1</t>
  </si>
  <si>
    <t>rise-and-shine-burbank-boot-camp</t>
  </si>
  <si>
    <t>http://www.groupon.com/deals/rise-and-shine-burbank-boot-camp</t>
  </si>
  <si>
    <t>rise-dance-studios</t>
  </si>
  <si>
    <t>http://www.groupon.com/deals/rise-dance-studios</t>
  </si>
  <si>
    <t>rise-gymnastics</t>
  </si>
  <si>
    <t>http://www.groupon.com/deals/rise-gymnastics</t>
  </si>
  <si>
    <t>risen-entertainment</t>
  </si>
  <si>
    <t>http://www.groupon.com/deals/risen-entertainment</t>
  </si>
  <si>
    <t>rise-n-shine</t>
  </si>
  <si>
    <t>http://www.groupon.com/deals/rise-n-shine</t>
  </si>
  <si>
    <t>rise-up-basketball</t>
  </si>
  <si>
    <t>http://www.groupon.com/deals/rise-up-basketball</t>
  </si>
  <si>
    <t>rishi-thukral-photography</t>
  </si>
  <si>
    <t>http://www.groupon.com/deals/rishi-thukral-photography</t>
  </si>
  <si>
    <t>rising-falcon-fitness-martial-arts</t>
  </si>
  <si>
    <t>http://www.groupon.com/deals/rising-falcon-fitness-martial-arts</t>
  </si>
  <si>
    <t>rising-sun-academy</t>
  </si>
  <si>
    <t>http://www.groupon.com/deals/rising-sun-academy</t>
  </si>
  <si>
    <t>rising-sun-karate-scottsdale</t>
  </si>
  <si>
    <t>http://www.groupon.com/deals/rising-sun-karate-scottsdale</t>
  </si>
  <si>
    <t>riska-crowder</t>
  </si>
  <si>
    <t>http://www.groupon.com/deals/riska-crowder</t>
  </si>
  <si>
    <t>ristorante-al-fresco</t>
  </si>
  <si>
    <t>http://www.groupon.com/deals/ristorante-al-fresco</t>
  </si>
  <si>
    <t>ristorante-pappa-ciccia</t>
  </si>
  <si>
    <t>http://www.groupon.com/deals/ristorante-pappa-ciccia</t>
  </si>
  <si>
    <t>rite-medical-clinic-urgent-care</t>
  </si>
  <si>
    <t>http://www.groupon.com/deals/rite-medical-clinic-urgent-care</t>
  </si>
  <si>
    <t>rite-way-windshield-repair</t>
  </si>
  <si>
    <t>http://www.groupon.com/deals/rite-way-windshield-repair</t>
  </si>
  <si>
    <t>ritmo-house</t>
  </si>
  <si>
    <t>http://www.groupon.com/deals/ritmo-house</t>
  </si>
  <si>
    <t>ritschel-nancy-dc</t>
  </si>
  <si>
    <t>http://www.groupon.com/deals/ritschel-nancy-dc</t>
  </si>
  <si>
    <t>ritzy-cakes</t>
  </si>
  <si>
    <t>http://www.groupon.com/deals/ritzy-cakes</t>
  </si>
  <si>
    <t>riverbend-bikes</t>
  </si>
  <si>
    <t>http://www.groupon.com/deals/riverbend-bikes</t>
  </si>
  <si>
    <t>river-city-acupuncture</t>
  </si>
  <si>
    <t>http://www.groupon.com/deals/river-city-acupuncture</t>
  </si>
  <si>
    <t>river-city-links-3</t>
  </si>
  <si>
    <t>http://www.groupon.com/deals/river-city-links-3</t>
  </si>
  <si>
    <t>river-city-mma</t>
  </si>
  <si>
    <t>http://www.groupon.com/deals/river-city-mma</t>
  </si>
  <si>
    <t>riverdale-garden-restaurant-lounge-5</t>
  </si>
  <si>
    <t>http://www.groupon.com/deals/riverdale-garden-restaurant-lounge-5</t>
  </si>
  <si>
    <t>river-east-chiropractic-health-center</t>
  </si>
  <si>
    <t>http://www.groupon.com/deals/river-east-chiropractic-health-center</t>
  </si>
  <si>
    <t>riverfront-hair-studio-and-spa</t>
  </si>
  <si>
    <t>http://www.groupon.com/deals/riverfront-hair-studio-and-spa</t>
  </si>
  <si>
    <t>river-nutrition-center</t>
  </si>
  <si>
    <t>http://www.groupon.com/deals/river-nutrition-center</t>
  </si>
  <si>
    <t>river-oaks-center-for-massage</t>
  </si>
  <si>
    <t>http://www.groupon.com/deals/river-oaks-center-for-massage</t>
  </si>
  <si>
    <t>river-oaks-chiropractic-body-works</t>
  </si>
  <si>
    <t>http://www.groupon.com/deals/river-oaks-chiropractic-body-works</t>
  </si>
  <si>
    <t>river-of-life-chiropractic</t>
  </si>
  <si>
    <t>http://www.groupon.com/deals/river-of-life-chiropractic</t>
  </si>
  <si>
    <t>river-organics-3</t>
  </si>
  <si>
    <t>http://www.groupon.com/deals/river-organics-3</t>
  </si>
  <si>
    <t>riverside-chiropractic-center</t>
  </si>
  <si>
    <t>http://www.groupon.com/deals/riverside-chiropractic-center</t>
  </si>
  <si>
    <t>riverside-chiropractic-health-center</t>
  </si>
  <si>
    <t>http://www.groupon.com/deals/riverside-chiropractic-health-center</t>
  </si>
  <si>
    <t>riverside-dance-academy-and-performing-arts</t>
  </si>
  <si>
    <t>http://www.groupon.com/deals/riverside-dance-academy-and-performing-arts</t>
  </si>
  <si>
    <t>riverwalk-dental-group</t>
  </si>
  <si>
    <t>http://www.groupon.com/deals/riverwalk-dental-group</t>
  </si>
  <si>
    <t>river-walk-dental-rolling-meadows</t>
  </si>
  <si>
    <t>http://www.groupon.com/deals/river-walk-dental-rolling-meadows</t>
  </si>
  <si>
    <t>riverwalk-lanes</t>
  </si>
  <si>
    <t>http://www.groupon.com/deals/riverwalk-lanes</t>
  </si>
  <si>
    <t>river-yoga-1</t>
  </si>
  <si>
    <t>http://www.groupon.com/deals/river-yoga-1</t>
  </si>
  <si>
    <t>riviera-fitness-centers-of-madison</t>
  </si>
  <si>
    <t>http://www.groupon.com/deals/riviera-fitness-centers-of-madison</t>
  </si>
  <si>
    <t>riviera-pest-control</t>
  </si>
  <si>
    <t>http://www.groupon.com/deals/riviera-pest-control</t>
  </si>
  <si>
    <t>ri-zel-photography</t>
  </si>
  <si>
    <t>http://www.groupon.com/deals/ri-zel-photography</t>
  </si>
  <si>
    <t>rizk-productions</t>
  </si>
  <si>
    <t>http://www.groupon.com/deals/rizk-productions</t>
  </si>
  <si>
    <t>rj-acu-herbs</t>
  </si>
  <si>
    <t>http://www.groupon.com/deals/rj-acu-herbs</t>
  </si>
  <si>
    <t>rj-divas-salon</t>
  </si>
  <si>
    <t>http://www.groupon.com/deals/rj-divas-salon</t>
  </si>
  <si>
    <t>rj-eyebrow-threading</t>
  </si>
  <si>
    <t>http://www.groupon.com/deals/rj-eyebrow-threading</t>
  </si>
  <si>
    <t>rkh-productions</t>
  </si>
  <si>
    <t>http://www.groupon.com/deals/rkh-productions</t>
  </si>
  <si>
    <t>rk-porches-and-construction</t>
  </si>
  <si>
    <t>http://www.groupon.com/deals/rk-porches-and-construction</t>
  </si>
  <si>
    <t>rmc-motorcars</t>
  </si>
  <si>
    <t>http://www.groupon.com/deals/rmc-motorcars</t>
  </si>
  <si>
    <t>rmi-air-services</t>
  </si>
  <si>
    <t>http://www.groupon.com/deals/rmi-air-services</t>
  </si>
  <si>
    <t>rm-mobil-glass</t>
  </si>
  <si>
    <t>http://www.groupon.com/deals/rm-mobil-glass</t>
  </si>
  <si>
    <t>rmspacez</t>
  </si>
  <si>
    <t>http://www.groupon.com/deals/rmspacez</t>
  </si>
  <si>
    <t>r-n-r-therapeutic-1</t>
  </si>
  <si>
    <t>http://www.groupon.com/deals/r-n-r-therapeutic-1</t>
  </si>
  <si>
    <t>roadrunner-archery-club</t>
  </si>
  <si>
    <t>http://www.groupon.com/deals/roadrunner-archery-club</t>
  </si>
  <si>
    <t>roanoke-nutrition</t>
  </si>
  <si>
    <t>http://www.groupon.com/deals/roanoke-nutrition</t>
  </si>
  <si>
    <t>rob-and-sheila-dance</t>
  </si>
  <si>
    <t>http://www.groupon.com/deals/rob-and-sheila-dance</t>
  </si>
  <si>
    <t>robbins-chiropractic-center</t>
  </si>
  <si>
    <t>http://www.groupon.com/deals/robbins-chiropractic-center</t>
  </si>
  <si>
    <t>roberta-allen-writing</t>
  </si>
  <si>
    <t>http://www.groupon.com/deals/roberta-allen-writing</t>
  </si>
  <si>
    <t>robert-armstrong-photo</t>
  </si>
  <si>
    <t>http://www.groupon.com/deals/robert-armstrong-photo</t>
  </si>
  <si>
    <t>robert-brown-sports-performance-1</t>
  </si>
  <si>
    <t>http://www.groupon.com/deals/robert-brown-sports-performance-1</t>
  </si>
  <si>
    <t>roberto-novo-salon</t>
  </si>
  <si>
    <t>http://www.groupon.com/deals/roberto-novo-salon</t>
  </si>
  <si>
    <t>robert-r-reyes-for-hair-creating-your-image</t>
  </si>
  <si>
    <t>http://www.groupon.com/deals/robert-r-reyes-for-hair-creating-your-image</t>
  </si>
  <si>
    <t>roberts-photo-studio</t>
  </si>
  <si>
    <t>http://www.groupon.com/deals/roberts-photo-studio</t>
  </si>
  <si>
    <t>robert-suresh-designs</t>
  </si>
  <si>
    <t>http://www.groupon.com/deals/robert-suresh-designs</t>
  </si>
  <si>
    <t>robert-s-warwick-dds</t>
  </si>
  <si>
    <t>http://www.groupon.com/deals/robert-s-warwick-dds</t>
  </si>
  <si>
    <t>rob-foster-at-trainers-on-site</t>
  </si>
  <si>
    <t>http://www.groupon.com/deals/rob-foster-at-trainers-on-site</t>
  </si>
  <si>
    <t>robin-at-salon-of-rr-s</t>
  </si>
  <si>
    <t>http://www.groupon.com/deals/robin-at-salon-of-rr-s</t>
  </si>
  <si>
    <t>robin-hood-studios</t>
  </si>
  <si>
    <t>http://www.groupon.com/deals/robin-hood-studios</t>
  </si>
  <si>
    <t>robin-q-zumba</t>
  </si>
  <si>
    <t>http://www.groupon.com/deals/robin-q-zumba</t>
  </si>
  <si>
    <t>robin-s-hair-designs</t>
  </si>
  <si>
    <t>http://www.groupon.com/deals/robin-s-hair-designs</t>
  </si>
  <si>
    <t>robinson-ranch</t>
  </si>
  <si>
    <t>http://www.groupon.com/deals/robinson-ranch</t>
  </si>
  <si>
    <t>robin-s-yoga-healing-center-llc</t>
  </si>
  <si>
    <t>http://www.groupon.com/deals/robin-s-yoga-healing-center-llc</t>
  </si>
  <si>
    <t>robolink</t>
  </si>
  <si>
    <t>http://www.groupon.com/deals/robolink</t>
  </si>
  <si>
    <t>rob-parquette-results-personal-training</t>
  </si>
  <si>
    <t>http://www.groupon.com/deals/rob-parquette-results-personal-training</t>
  </si>
  <si>
    <t>rob-s-radical-rides</t>
  </si>
  <si>
    <t>http://www.groupon.com/deals/rob-s-radical-rides</t>
  </si>
  <si>
    <t>roc-city-massage</t>
  </si>
  <si>
    <t>http://www.groupon.com/deals/roc-city-massage</t>
  </si>
  <si>
    <t>rocco-s-brick-oven-pizzeria</t>
  </si>
  <si>
    <t>http://www.groupon.com/deals/rocco-s-brick-oven-pizzeria</t>
  </si>
  <si>
    <t>rochester-fitness-martial-arts</t>
  </si>
  <si>
    <t>http://www.groupon.com/deals/rochester-fitness-martial-arts</t>
  </si>
  <si>
    <t>rochester-parkour-1</t>
  </si>
  <si>
    <t>http://www.groupon.com/deals/rochester-parkour-1</t>
  </si>
  <si>
    <t>rock-and-roll-high</t>
  </si>
  <si>
    <t>http://www.groupon.com/deals/rock-and-roll-high</t>
  </si>
  <si>
    <t>rockaway-art-framing</t>
  </si>
  <si>
    <t>http://www.groupon.com/deals/rockaway-art-framing</t>
  </si>
  <si>
    <t>rockaway-arts-academy</t>
  </si>
  <si>
    <t>http://www.groupon.com/deals/rockaway-arts-academy</t>
  </si>
  <si>
    <t>rockaway-fight-center</t>
  </si>
  <si>
    <t>http://www.groupon.com/deals/rockaway-fight-center</t>
  </si>
  <si>
    <t>rock-chop-n-roll-hair-glam-studio</t>
  </si>
  <si>
    <t>http://www.groupon.com/deals/rock-chop-n-roll-hair-glam-studio</t>
  </si>
  <si>
    <t>rockefeller-group-business-centers-1</t>
  </si>
  <si>
    <t>http://www.groupon.com/deals/rockefeller-group-business-centers-1</t>
  </si>
  <si>
    <t>rocket-city-auto-detail</t>
  </si>
  <si>
    <t>http://www.groupon.com/deals/rocket-city-auto-detail</t>
  </si>
  <si>
    <t>rock-fit-plus</t>
  </si>
  <si>
    <t>http://www.groupon.com/deals/rock-fit-plus</t>
  </si>
  <si>
    <t>rock-hill-bike-shop-1</t>
  </si>
  <si>
    <t>http://www.groupon.com/deals/rock-hill-bike-shop-1</t>
  </si>
  <si>
    <t>rockin-locks-by-tanya</t>
  </si>
  <si>
    <t>http://www.groupon.com/deals/rockin-locks-by-tanya</t>
  </si>
  <si>
    <t>rockin-stylist-salon-2</t>
  </si>
  <si>
    <t>http://www.groupon.com/deals/rockin-stylist-salon-2</t>
  </si>
  <si>
    <t>rockin-stylist-salon-3</t>
  </si>
  <si>
    <t>http://www.groupon.com/deals/rockin-stylist-salon-3</t>
  </si>
  <si>
    <t>rock-it-tan-3</t>
  </si>
  <si>
    <t>http://www.groupon.com/deals/rock-it-tan-3</t>
  </si>
  <si>
    <t>rocklin-cross-fit-and-fitness-rehab-2</t>
  </si>
  <si>
    <t>http://www.groupon.com/deals/rocklin-cross-fit-and-fitness-rehab-2</t>
  </si>
  <si>
    <t>rock-n-body-boot-camps-4</t>
  </si>
  <si>
    <t>http://www.groupon.com/deals/rock-n-body-boot-camps-4</t>
  </si>
  <si>
    <t>rock-n-country-veterinary-services</t>
  </si>
  <si>
    <t>http://www.groupon.com/deals/rock-n-country-veterinary-services</t>
  </si>
  <si>
    <t>rock-n-horse-farm</t>
  </si>
  <si>
    <t>http://www.groupon.com/deals/rock-n-horse-farm</t>
  </si>
  <si>
    <t>rock-n-roll-56-salon-spa</t>
  </si>
  <si>
    <t>http://www.groupon.com/deals/rock-n-roll-56-salon-spa</t>
  </si>
  <si>
    <t>rock-paper-scissors-hair-salon-1</t>
  </si>
  <si>
    <t>http://www.groupon.com/deals/rock-paper-scissors-hair-salon-1</t>
  </si>
  <si>
    <t>rock-shic</t>
  </si>
  <si>
    <t>http://www.groupon.com/deals/rock-shic</t>
  </si>
  <si>
    <t>rock-solid-with-m2-fit</t>
  </si>
  <si>
    <t>http://www.groupon.com/deals/rock-solid-with-m2-fit</t>
  </si>
  <si>
    <t>rock-star-birthday-parties</t>
  </si>
  <si>
    <t>http://www.groupon.com/deals/rock-star-birthday-parties</t>
  </si>
  <si>
    <t>rockstar-chiropractic</t>
  </si>
  <si>
    <t>http://www.groupon.com/deals/rockstar-chiropractic</t>
  </si>
  <si>
    <t>rock-star-guitar-lessons-4</t>
  </si>
  <si>
    <t>http://www.groupon.com/deals/rock-star-guitar-lessons-4</t>
  </si>
  <si>
    <t>rockstar-hair-boutique-and-body-art</t>
  </si>
  <si>
    <t>http://www.groupon.com/deals/rockstar-hair-boutique-and-body-art</t>
  </si>
  <si>
    <t>rock-star-hair-studio</t>
  </si>
  <si>
    <t>http://www.groupon.com/deals/rock-star-hair-studio</t>
  </si>
  <si>
    <t>rock-star-llc-certified-airbrush-tanning-and-makeup-specialists-mobile</t>
  </si>
  <si>
    <t>http://www.groupon.com/deals/rock-star-llc-certified-airbrush-tanning-and-makeup-specialists-mobile</t>
  </si>
  <si>
    <t>rock-star-massage</t>
  </si>
  <si>
    <t>http://www.groupon.com/deals/rock-star-massage</t>
  </si>
  <si>
    <t>rock-stars-academy-1</t>
  </si>
  <si>
    <t>http://www.groupon.com/deals/rock-stars-academy-1</t>
  </si>
  <si>
    <t>rockstar-tans</t>
  </si>
  <si>
    <t>http://www.groupon.com/deals/rockstar-tans</t>
  </si>
  <si>
    <t>rock-that-body-fitness-1</t>
  </si>
  <si>
    <t>http://www.groupon.com/deals/rock-that-body-fitness-1</t>
  </si>
  <si>
    <t>rock-the-tea-1</t>
  </si>
  <si>
    <t>http://www.groupon.com/deals/rock-the-tea-1</t>
  </si>
  <si>
    <t>rockville-md-acupuncture-clinic</t>
  </si>
  <si>
    <t>http://www.groupon.com/deals/rockville-md-acupuncture-clinic</t>
  </si>
  <si>
    <t>rockwall-black-belt-academy</t>
  </si>
  <si>
    <t>http://www.groupon.com/deals/rockwall-black-belt-academy</t>
  </si>
  <si>
    <t>rockwall-chiropractic</t>
  </si>
  <si>
    <t>http://www.groupon.com/deals/rockwall-chiropractic</t>
  </si>
  <si>
    <t>rockwall-garage-door</t>
  </si>
  <si>
    <t>http://www.groupon.com/deals/rockwall-garage-door</t>
  </si>
  <si>
    <t>rockwall-salons-1</t>
  </si>
  <si>
    <t>http://www.groupon.com/deals/rockwall-salons-1</t>
  </si>
  <si>
    <t>rockwell-dance-academy</t>
  </si>
  <si>
    <t>http://www.groupon.com/deals/rockwell-dance-academy</t>
  </si>
  <si>
    <t>rock-wrap-roll</t>
  </si>
  <si>
    <t>http://www.groupon.com/deals/rock-wrap-roll</t>
  </si>
  <si>
    <t>rocky-f-photography</t>
  </si>
  <si>
    <t>http://www.groupon.com/deals/rocky-f-photography</t>
  </si>
  <si>
    <t>rocky-mountain-aquatics-1</t>
  </si>
  <si>
    <t>http://www.groupon.com/deals/rocky-mountain-aquatics-1</t>
  </si>
  <si>
    <t>rocky-mountain-bike-tours</t>
  </si>
  <si>
    <t>http://www.groupon.com/deals/rocky-mountain-bike-tours</t>
  </si>
  <si>
    <t>rocky-mountain-chocolate-factory-chester</t>
  </si>
  <si>
    <t>http://www.groupon.com/deals/rocky-mountain-chocolate-factory-chester</t>
  </si>
  <si>
    <t>rocky-mountain-mocha-llc</t>
  </si>
  <si>
    <t>http://www.groupon.com/deals/rocky-mountain-mocha-llc</t>
  </si>
  <si>
    <t>rocky-mountain-rug-gallery</t>
  </si>
  <si>
    <t>http://www.groupon.com/deals/rocky-mountain-rug-gallery</t>
  </si>
  <si>
    <t>rocky-s-barber-shop</t>
  </si>
  <si>
    <t>http://www.groupon.com/deals/rocky-s-barber-shop</t>
  </si>
  <si>
    <t>rocky-s-grill</t>
  </si>
  <si>
    <t>http://www.groupon.com/deals/rocky-s-grill</t>
  </si>
  <si>
    <t>ro-cm-dance</t>
  </si>
  <si>
    <t>http://www.groupon.com/deals/ro-cm-dance</t>
  </si>
  <si>
    <t>rococo-hair-studio</t>
  </si>
  <si>
    <t>http://www.groupon.com/deals/rococo-hair-studio</t>
  </si>
  <si>
    <t>roc-strong-training-and-wellness-studio</t>
  </si>
  <si>
    <t>http://www.groupon.com/deals/roc-strong-training-and-wellness-studio</t>
  </si>
  <si>
    <t>r-o-c-trails</t>
  </si>
  <si>
    <t>http://www.groupon.com/deals/r-o-c-trails</t>
  </si>
  <si>
    <t>roderic-rosado</t>
  </si>
  <si>
    <t>http://www.groupon.com/deals/roderic-rosado</t>
  </si>
  <si>
    <t>rodgers-hall-photography</t>
  </si>
  <si>
    <t>http://www.groupon.com/deals/rodgers-hall-photography</t>
  </si>
  <si>
    <t>rodrica-smith-hairstyling</t>
  </si>
  <si>
    <t>http://www.groupon.com/deals/rodrica-smith-hairstyling</t>
  </si>
  <si>
    <t>rofia-salami-at-sechoir-beauty-bar</t>
  </si>
  <si>
    <t>http://www.groupon.com/deals/rofia-salami-at-sechoir-beauty-bar</t>
  </si>
  <si>
    <t>rogers-landscaping-llc</t>
  </si>
  <si>
    <t>http://www.groupon.com/deals/rogers-landscaping-llc</t>
  </si>
  <si>
    <t>rogue-athletics</t>
  </si>
  <si>
    <t>http://www.groupon.com/deals/rogue-athletics</t>
  </si>
  <si>
    <t>rokk-skoool-1</t>
  </si>
  <si>
    <t>http://www.groupon.com/deals/rokk-skoool-1</t>
  </si>
  <si>
    <t>rolfing-bodytreatment</t>
  </si>
  <si>
    <t>http://www.groupon.com/deals/rolfing-bodytreatment</t>
  </si>
  <si>
    <t>rolfing-by-zack</t>
  </si>
  <si>
    <t>http://www.groupon.com/deals/rolfing-by-zack</t>
  </si>
  <si>
    <t>rolf-structural-bodywork</t>
  </si>
  <si>
    <t>http://www.groupon.com/deals/rolf-structural-bodywork</t>
  </si>
  <si>
    <t>rolling-moon-sushi</t>
  </si>
  <si>
    <t>http://www.groupon.com/deals/rolling-moon-sushi</t>
  </si>
  <si>
    <t>rolling-video-games-1</t>
  </si>
  <si>
    <t>http://www.groupon.com/deals/rolling-video-games-1</t>
  </si>
  <si>
    <t>rolling-video-games-llc</t>
  </si>
  <si>
    <t>http://www.groupon.com/deals/rolling-video-games-llc</t>
  </si>
  <si>
    <t>rollin-with-the-jones</t>
  </si>
  <si>
    <t>http://www.groupon.com/deals/rollin-with-the-jones</t>
  </si>
  <si>
    <t>roll-to-win</t>
  </si>
  <si>
    <t>http://www.groupon.com/deals/roll-to-win</t>
  </si>
  <si>
    <t>rome-recording</t>
  </si>
  <si>
    <t>http://www.groupon.com/deals/rome-recording</t>
  </si>
  <si>
    <t>rome-recording-1</t>
  </si>
  <si>
    <t>http://www.groupon.com/deals/rome-recording-1</t>
  </si>
  <si>
    <t>ronald-rouzer-dds-pc</t>
  </si>
  <si>
    <t>http://www.groupon.com/deals/ronald-rouzer-dds-pc</t>
  </si>
  <si>
    <t>ronald-rouzer-dds-pc-allentown</t>
  </si>
  <si>
    <t>http://www.groupon.com/deals/ronald-rouzer-dds-pc-allentown</t>
  </si>
  <si>
    <t>rondis-self-fitness-1</t>
  </si>
  <si>
    <t>http://www.groupon.com/deals/rondis-self-fitness-1</t>
  </si>
  <si>
    <t>rondi-s-s-e-l-f-fitness-1</t>
  </si>
  <si>
    <t>http://www.groupon.com/deals/rondi-s-s-e-l-f-fitness-1</t>
  </si>
  <si>
    <t>rondi-s-s-e-l-f-fitness-4</t>
  </si>
  <si>
    <t>http://www.groupon.com/deals/rondi-s-s-e-l-f-fitness-4</t>
  </si>
  <si>
    <t>ronnie-g-llc-naples</t>
  </si>
  <si>
    <t>http://www.groupon.com/deals/ronnie-g-llc-naples</t>
  </si>
  <si>
    <t>ronnie-ware</t>
  </si>
  <si>
    <t>http://www.groupon.com/deals/ronnie-ware</t>
  </si>
  <si>
    <t>ronny-coric-artisan</t>
  </si>
  <si>
    <t>http://www.groupon.com/deals/ronny-coric-artisan</t>
  </si>
  <si>
    <t>ro-no-ranch</t>
  </si>
  <si>
    <t>http://www.groupon.com/deals/ro-no-ranch</t>
  </si>
  <si>
    <t>ron-parks-photography</t>
  </si>
  <si>
    <t>http://www.groupon.com/deals/ron-parks-photography</t>
  </si>
  <si>
    <t>ron-rapka-cpa</t>
  </si>
  <si>
    <t>http://www.groupon.com/deals/ron-rapka-cpa</t>
  </si>
  <si>
    <t>roof-one</t>
  </si>
  <si>
    <t>http://www.groupon.com/deals/roof-one</t>
  </si>
  <si>
    <t>room-to-be</t>
  </si>
  <si>
    <t>http://www.groupon.com/deals/room-to-be</t>
  </si>
  <si>
    <t>roosevelt-dental-care</t>
  </si>
  <si>
    <t>http://www.groupon.com/deals/roosevelt-dental-care</t>
  </si>
  <si>
    <t>roosevelt-dental-p-a</t>
  </si>
  <si>
    <t>http://www.groupon.com/deals/roosevelt-dental-p-a</t>
  </si>
  <si>
    <t>roosevelt-family-chiropractic</t>
  </si>
  <si>
    <t>http://www.groupon.com/deals/roosevelt-family-chiropractic</t>
  </si>
  <si>
    <t>roosters-men-s-grooming-center</t>
  </si>
  <si>
    <t>http://www.groupon.com/deals/roosters-men-s-grooming-center</t>
  </si>
  <si>
    <t>root-2-rise-yoga</t>
  </si>
  <si>
    <t>http://www.groupon.com/deals/root-2-rise-yoga</t>
  </si>
  <si>
    <t>roots-education-center</t>
  </si>
  <si>
    <t>http://www.groupon.com/deals/roots-education-center</t>
  </si>
  <si>
    <t>roots-salon-hair-studio</t>
  </si>
  <si>
    <t>http://www.groupon.com/deals/roots-salon-hair-studio</t>
  </si>
  <si>
    <t>roots-the-foundation-salon-spa</t>
  </si>
  <si>
    <t>http://www.groupon.com/deals/roots-the-foundation-salon-spa</t>
  </si>
  <si>
    <t>roq-training-1</t>
  </si>
  <si>
    <t>http://www.groupon.com/deals/roq-training-1</t>
  </si>
  <si>
    <t>rosales-chiropractic-clinic-san-antonio</t>
  </si>
  <si>
    <t>http://www.groupon.com/deals/rosales-chiropractic-clinic-san-antonio</t>
  </si>
  <si>
    <t>rosa-noreen-1</t>
  </si>
  <si>
    <t>http://www.groupon.com/deals/rosa-noreen-1</t>
  </si>
  <si>
    <t>rosati-system-of-martial-arts</t>
  </si>
  <si>
    <t>http://www.groupon.com/deals/rosati-system-of-martial-arts</t>
  </si>
  <si>
    <t>roscoe-bakery-1</t>
  </si>
  <si>
    <t>http://www.groupon.com/deals/roscoe-bakery-1</t>
  </si>
  <si>
    <t>rose-at-halo-hair-studio</t>
  </si>
  <si>
    <t>http://www.groupon.com/deals/rose-at-halo-hair-studio</t>
  </si>
  <si>
    <t>rose-beauty-salon-spa</t>
  </si>
  <si>
    <t>http://www.groupon.com/deals/rose-beauty-salon-spa</t>
  </si>
  <si>
    <t>rose-city-yoga</t>
  </si>
  <si>
    <t>http://www.groupon.com/deals/rose-city-yoga</t>
  </si>
  <si>
    <t>rose-creek-cottage</t>
  </si>
  <si>
    <t>http://www.groupon.com/deals/rose-creek-cottage</t>
  </si>
  <si>
    <t>rose-grows-hair-salon</t>
  </si>
  <si>
    <t>http://www.groupon.com/deals/rose-grows-hair-salon</t>
  </si>
  <si>
    <t>rosemarie-shellaberger-tennis-center-1</t>
  </si>
  <si>
    <t>http://www.groupon.com/deals/rosemarie-shellaberger-tennis-center-1</t>
  </si>
  <si>
    <t>rosemary-grove</t>
  </si>
  <si>
    <t>http://www.groupon.com/deals/rosemary-grove</t>
  </si>
  <si>
    <t>rose-nails-and-spa-1</t>
  </si>
  <si>
    <t>http://www.groupon.com/deals/rose-nails-and-spa-1</t>
  </si>
  <si>
    <t>rose-rising</t>
  </si>
  <si>
    <t>http://www.groupon.com/deals/rose-rising</t>
  </si>
  <si>
    <t>roses-ruth-nail-studio</t>
  </si>
  <si>
    <t>http://www.groupon.com/deals/roses-ruth-nail-studio</t>
  </si>
  <si>
    <t>rose-s-school-of-dance</t>
  </si>
  <si>
    <t>http://www.groupon.com/deals/rose-s-school-of-dance</t>
  </si>
  <si>
    <t>rose-s-tea-and-coffee</t>
  </si>
  <si>
    <t>http://www.groupon.com/deals/rose-s-tea-and-coffee</t>
  </si>
  <si>
    <t>roseville-chrysler-dodge-jeep-ram</t>
  </si>
  <si>
    <t>http://www.groupon.com/deals/roseville-chrysler-dodge-jeep-ram</t>
  </si>
  <si>
    <t>rosewood-dental-care</t>
  </si>
  <si>
    <t>http://www.groupon.com/deals/rosewood-dental-care</t>
  </si>
  <si>
    <t>roshad-optical</t>
  </si>
  <si>
    <t>http://www.groupon.com/deals/roshad-optical</t>
  </si>
  <si>
    <t>ross-chiropractic-wellness</t>
  </si>
  <si>
    <t>http://www.groupon.com/deals/ross-chiropractic-wellness</t>
  </si>
  <si>
    <t>ross-spa</t>
  </si>
  <si>
    <t>http://www.groupon.com/deals/ross-spa</t>
  </si>
  <si>
    <t>ross-wellness-lifestyle-center</t>
  </si>
  <si>
    <t>http://www.groupon.com/deals/ross-wellness-lifestyle-center</t>
  </si>
  <si>
    <t>roswell-mitsubishi</t>
  </si>
  <si>
    <t>http://www.groupon.com/deals/roswell-mitsubishi</t>
  </si>
  <si>
    <t>roswell-weight-loss</t>
  </si>
  <si>
    <t>http://www.groupon.com/deals/roswell-weight-loss</t>
  </si>
  <si>
    <t>rosy-smiley-equestrian</t>
  </si>
  <si>
    <t>http://www.groupon.com/deals/rosy-smiley-equestrian</t>
  </si>
  <si>
    <t>rotten-mutts</t>
  </si>
  <si>
    <t>http://www.groupon.com/deals/rotten-mutts</t>
  </si>
  <si>
    <t>rouge-r-salon-studio</t>
  </si>
  <si>
    <t>http://www.groupon.com/deals/rouge-r-salon-studio</t>
  </si>
  <si>
    <t>roundhouse-martial-arts-krav-maga-1</t>
  </si>
  <si>
    <t>http://www.groupon.com/deals/roundhouse-martial-arts-krav-maga-1</t>
  </si>
  <si>
    <t>route-66</t>
  </si>
  <si>
    <t>http://www.groupon.com/deals/route-66</t>
  </si>
  <si>
    <t>rowan-wren-hairdresser</t>
  </si>
  <si>
    <t>http://www.groupon.com/deals/rowan-wren-hairdresser</t>
  </si>
  <si>
    <t>rowell-and-sons-carpet-cleaning-1</t>
  </si>
  <si>
    <t>http://www.groupon.com/deals/rowell-and-sons-carpet-cleaning-1</t>
  </si>
  <si>
    <t>roxana-puiu-photography</t>
  </si>
  <si>
    <t>http://www.groupon.com/deals/roxana-puiu-photography</t>
  </si>
  <si>
    <t>roxanne-hernandez-at-vis-a-v-salon</t>
  </si>
  <si>
    <t>http://www.groupon.com/deals/roxanne-hernandez-at-vis-a-v-salon</t>
  </si>
  <si>
    <t>roxanne-s-therapeutic-massage</t>
  </si>
  <si>
    <t>http://www.groupon.com/deals/roxanne-s-therapeutic-massage</t>
  </si>
  <si>
    <t>roxanne-s-therapeutic-massage-1</t>
  </si>
  <si>
    <t>http://www.groupon.com/deals/roxanne-s-therapeutic-massage-1</t>
  </si>
  <si>
    <t>roxstar-beauty-bar</t>
  </si>
  <si>
    <t>http://www.groupon.com/deals/roxstar-beauty-bar</t>
  </si>
  <si>
    <t>roxy-s-doggy-day-care-boarding</t>
  </si>
  <si>
    <t>http://www.groupon.com/deals/roxy-s-doggy-day-care-boarding</t>
  </si>
  <si>
    <t>royal-air-duct-cleaning</t>
  </si>
  <si>
    <t>http://www.groupon.com/deals/royal-air-duct-cleaning</t>
  </si>
  <si>
    <t>royal-amethyst-hair-care</t>
  </si>
  <si>
    <t>http://www.groupon.com/deals/royal-amethyst-hair-care</t>
  </si>
  <si>
    <t>royal-automotive-1</t>
  </si>
  <si>
    <t>http://www.groupon.com/deals/royal-automotive-1</t>
  </si>
  <si>
    <t>royal-automotive-2</t>
  </si>
  <si>
    <t>http://www.groupon.com/deals/royal-automotive-2</t>
  </si>
  <si>
    <t>royal-automotive-3</t>
  </si>
  <si>
    <t>http://www.groupon.com/deals/royal-automotive-3</t>
  </si>
  <si>
    <t>royal-automotive-4</t>
  </si>
  <si>
    <t>http://www.groupon.com/deals/royal-automotive-4</t>
  </si>
  <si>
    <t>royal-basketball-school</t>
  </si>
  <si>
    <t>http://www.groupon.com/deals/royal-basketball-school</t>
  </si>
  <si>
    <t>royal-car-wash-1</t>
  </si>
  <si>
    <t>http://www.groupon.com/deals/royal-car-wash-1</t>
  </si>
  <si>
    <t>royal-fades</t>
  </si>
  <si>
    <t>http://www.groupon.com/deals/royal-fades</t>
  </si>
  <si>
    <t>royal-fencing-international</t>
  </si>
  <si>
    <t>http://www.groupon.com/deals/royal-fencing-international</t>
  </si>
  <si>
    <t>royal-hair-salon</t>
  </si>
  <si>
    <t>http://www.groupon.com/deals/royal-hair-salon</t>
  </si>
  <si>
    <t>royal-heaven-farm</t>
  </si>
  <si>
    <t>http://www.groupon.com/deals/royal-heaven-farm</t>
  </si>
  <si>
    <t>royal-optix</t>
  </si>
  <si>
    <t>http://www.groupon.com/deals/royal-optix</t>
  </si>
  <si>
    <t>royal-pets-market</t>
  </si>
  <si>
    <t>http://www.groupon.com/deals/royal-pets-market</t>
  </si>
  <si>
    <t>royal-princess-limo-concierge-service-3</t>
  </si>
  <si>
    <t>http://www.groupon.com/deals/royal-princess-limo-concierge-service-3</t>
  </si>
  <si>
    <t>royal-salon-peoria</t>
  </si>
  <si>
    <t>http://www.groupon.com/deals/royal-salon-peoria</t>
  </si>
  <si>
    <t>royals-boxing-gym-2</t>
  </si>
  <si>
    <t>http://www.groupon.com/deals/royals-boxing-gym-2</t>
  </si>
  <si>
    <t>royal-shine-mobile-detailing-1</t>
  </si>
  <si>
    <t>http://www.groupon.com/deals/royal-shine-mobile-detailing-1</t>
  </si>
  <si>
    <t>royal-touch</t>
  </si>
  <si>
    <t>http://www.groupon.com/deals/royal-touch</t>
  </si>
  <si>
    <t>royal-touch-appliance-repair</t>
  </si>
  <si>
    <t>http://www.groupon.com/deals/royal-touch-appliance-repair</t>
  </si>
  <si>
    <t>royal-touch-massage-1</t>
  </si>
  <si>
    <t>http://www.groupon.com/deals/royal-touch-massage-1</t>
  </si>
  <si>
    <t>royal-treatment-body-waxing-and-more</t>
  </si>
  <si>
    <t>http://www.groupon.com/deals/royal-treatment-body-waxing-and-more</t>
  </si>
  <si>
    <t>royal-treatment-window-tint-1</t>
  </si>
  <si>
    <t>http://www.groupon.com/deals/royal-treatment-window-tint-1</t>
  </si>
  <si>
    <t>royalty-hair-palace-salon-boutique</t>
  </si>
  <si>
    <t>http://www.groupon.com/deals/royalty-hair-palace-salon-boutique</t>
  </si>
  <si>
    <t>royalty-pc-home-theatre</t>
  </si>
  <si>
    <t>http://www.groupon.com/deals/royalty-pc-home-theatre</t>
  </si>
  <si>
    <t>royalty-salon</t>
  </si>
  <si>
    <t>http://www.groupon.com/deals/royalty-salon</t>
  </si>
  <si>
    <t>royal-vi-1</t>
  </si>
  <si>
    <t>http://www.groupon.com/deals/royal-vi-1</t>
  </si>
  <si>
    <t>royce-plastic-surgery-4</t>
  </si>
  <si>
    <t>http://www.groupon.com/deals/royce-plastic-surgery-4</t>
  </si>
  <si>
    <t>rozy-beauty-salon-1</t>
  </si>
  <si>
    <t>http://www.groupon.com/deals/rozy-beauty-salon-1</t>
  </si>
  <si>
    <t>rozzi-photography</t>
  </si>
  <si>
    <t>http://www.groupon.com/deals/rozzi-photography</t>
  </si>
  <si>
    <t>r-r-carpet-cleaning-2</t>
  </si>
  <si>
    <t>http://www.groupon.com/deals/r-r-carpet-cleaning-2</t>
  </si>
  <si>
    <t>r-r-carpet-cleaning-3</t>
  </si>
  <si>
    <t>http://www.groupon.com/deals/r-r-carpet-cleaning-3</t>
  </si>
  <si>
    <t>r-r-rentals</t>
  </si>
  <si>
    <t>http://www.groupon.com/deals/r-r-rentals</t>
  </si>
  <si>
    <t>r-r-therapeutic-massage-1</t>
  </si>
  <si>
    <t>http://www.groupon.com/deals/r-r-therapeutic-massage-1</t>
  </si>
  <si>
    <t>r-s-aircare</t>
  </si>
  <si>
    <t>http://www.groupon.com/deals/r-s-aircare</t>
  </si>
  <si>
    <t>r-s-carpet-upholstery-cleaning-1</t>
  </si>
  <si>
    <t>http://www.groupon.com/deals/r-s-carpet-upholstery-cleaning-1</t>
  </si>
  <si>
    <t>rsdietcoach</t>
  </si>
  <si>
    <t>http://www.groupon.com/deals/rsdietcoach</t>
  </si>
  <si>
    <t>r-s-entertainment</t>
  </si>
  <si>
    <t>http://www.groupon.com/deals/r-s-entertainment</t>
  </si>
  <si>
    <t>rs-fitness-for-life-orlando</t>
  </si>
  <si>
    <t>http://www.groupon.com/deals/rs-fitness-for-life-orlando</t>
  </si>
  <si>
    <t>rst-photo-booth-2</t>
  </si>
  <si>
    <t>http://www.groupon.com/deals/rst-photo-booth-2</t>
  </si>
  <si>
    <t>rtechwork</t>
  </si>
  <si>
    <t>http://www.groupon.com/deals/rtechwork</t>
  </si>
  <si>
    <t>rts-hair-at-verity-salons</t>
  </si>
  <si>
    <t>http://www.groupon.com/deals/rts-hair-at-verity-salons</t>
  </si>
  <si>
    <t>rubal-orthotics</t>
  </si>
  <si>
    <t>http://www.groupon.com/deals/rubal-orthotics</t>
  </si>
  <si>
    <t>rubens-moving-storage</t>
  </si>
  <si>
    <t>http://www.groupon.com/deals/rubens-moving-storage</t>
  </si>
  <si>
    <t>rubini-art</t>
  </si>
  <si>
    <t>http://www.groupon.com/deals/rubini-art</t>
  </si>
  <si>
    <t>rubio-photography-2</t>
  </si>
  <si>
    <t>http://www.groupon.com/deals/rubio-photography-2</t>
  </si>
  <si>
    <t>ruby-blue-aesthetics</t>
  </si>
  <si>
    <t>http://www.groupon.com/deals/ruby-blue-aesthetics</t>
  </si>
  <si>
    <t>ruby-dot-body-and-skin-care</t>
  </si>
  <si>
    <t>http://www.groupon.com/deals/ruby-dot-body-and-skin-care</t>
  </si>
  <si>
    <t>ruby-hill-animal-therapy</t>
  </si>
  <si>
    <t>http://www.groupon.com/deals/ruby-hill-animal-therapy</t>
  </si>
  <si>
    <t>ruby-nails-warrington</t>
  </si>
  <si>
    <t>http://www.groupon.com/deals/ruby-nails-warrington</t>
  </si>
  <si>
    <t>ruby-room-studio-1</t>
  </si>
  <si>
    <t>http://www.groupon.com/deals/ruby-room-studio-1</t>
  </si>
  <si>
    <t>rue-3-entertainment</t>
  </si>
  <si>
    <t>http://www.groupon.com/deals/rue-3-entertainment</t>
  </si>
  <si>
    <t>ruffled-feathers-studio-3</t>
  </si>
  <si>
    <t>http://www.groupon.com/deals/ruffled-feathers-studio-3</t>
  </si>
  <si>
    <t>rug-cleanic</t>
  </si>
  <si>
    <t>http://www.groupon.com/deals/rug-cleanic</t>
  </si>
  <si>
    <t>rukavina-photography-3</t>
  </si>
  <si>
    <t>http://www.groupon.com/deals/rukavina-photography-3</t>
  </si>
  <si>
    <t>rumba-fitness-llc</t>
  </si>
  <si>
    <t>http://www.groupon.com/deals/rumba-fitness-llc</t>
  </si>
  <si>
    <t>rumors-wine-bar</t>
  </si>
  <si>
    <t>http://www.groupon.com/deals/rumors-wine-bar</t>
  </si>
  <si>
    <t>run-2-be-fit</t>
  </si>
  <si>
    <t>http://www.groupon.com/deals/run-2-be-fit</t>
  </si>
  <si>
    <t>run-america-van-lines</t>
  </si>
  <si>
    <t>http://www.groupon.com/deals/run-america-van-lines</t>
  </si>
  <si>
    <t>run-diva</t>
  </si>
  <si>
    <t>http://www.groupon.com/deals/run-diva</t>
  </si>
  <si>
    <t>runner-clinic-nyc</t>
  </si>
  <si>
    <t>http://www.groupon.com/deals/runner-clinic-nyc</t>
  </si>
  <si>
    <t>running-waters-salon</t>
  </si>
  <si>
    <t>http://www.groupon.com/deals/running-waters-salon</t>
  </si>
  <si>
    <t>running-wild-paintball</t>
  </si>
  <si>
    <t>http://www.groupon.com/deals/running-wild-paintball</t>
  </si>
  <si>
    <t>running-wild-writers</t>
  </si>
  <si>
    <t>http://www.groupon.com/deals/running-wild-writers</t>
  </si>
  <si>
    <t>rushing-sons-automotive-1</t>
  </si>
  <si>
    <t>http://www.groupon.com/deals/rushing-sons-automotive-1</t>
  </si>
  <si>
    <t>rush-studio-of-dance-1</t>
  </si>
  <si>
    <t>http://www.groupon.com/deals/rush-studio-of-dance-1</t>
  </si>
  <si>
    <t>russ-de-santis-photography-and-video</t>
  </si>
  <si>
    <t>http://www.groupon.com/deals/russ-de-santis-photography-and-video</t>
  </si>
  <si>
    <t>russell-chiropractic-care-2</t>
  </si>
  <si>
    <t>http://www.groupon.com/deals/russell-chiropractic-care-2</t>
  </si>
  <si>
    <t>russell-s-pedicab-rides</t>
  </si>
  <si>
    <t>http://www.groupon.com/deals/russell-s-pedicab-rides</t>
  </si>
  <si>
    <t>russian-miami-service</t>
  </si>
  <si>
    <t>http://www.groupon.com/deals/russian-miami-service</t>
  </si>
  <si>
    <t>russian-program-krugozor</t>
  </si>
  <si>
    <t>http://www.groupon.com/deals/russian-program-krugozor</t>
  </si>
  <si>
    <t>rusty-s-rhythm-club-2</t>
  </si>
  <si>
    <t>http://www.groupon.com/deals/rusty-s-rhythm-club-2</t>
  </si>
  <si>
    <t>ruth-s-fashions</t>
  </si>
  <si>
    <t>http://www.groupon.com/deals/ruth-s-fashions</t>
  </si>
  <si>
    <t>r-u-wireless-altamonte-springs-1152-w-sr-436</t>
  </si>
  <si>
    <t>http://www.groupon.com/deals/r-u-wireless-altamonte-springs-1152-w-sr-436</t>
  </si>
  <si>
    <t>rx-care-pharmacy</t>
  </si>
  <si>
    <t>http://www.groupon.com/deals/rx-care-pharmacy</t>
  </si>
  <si>
    <t>rx-elite-fitness</t>
  </si>
  <si>
    <t>http://www.groupon.com/deals/rx-elite-fitness</t>
  </si>
  <si>
    <t>ryan-hayes-rmt</t>
  </si>
  <si>
    <t>http://www.groupon.com/deals/ryan-hayes-rmt</t>
  </si>
  <si>
    <t>ryan-hoover-s-extreme-karate-1</t>
  </si>
  <si>
    <t>http://www.groupon.com/deals/ryan-hoover-s-extreme-karate-1</t>
  </si>
  <si>
    <t>ryan-mc-donald-at-anew-massage-and-wellness</t>
  </si>
  <si>
    <t>http://www.groupon.com/deals/ryan-mc-donald-at-anew-massage-and-wellness</t>
  </si>
  <si>
    <t>ryan-meagher-jazz-guitarist</t>
  </si>
  <si>
    <t>http://www.groupon.com/deals/ryan-meagher-jazz-guitarist</t>
  </si>
  <si>
    <t>rycka-cross-fit</t>
  </si>
  <si>
    <t>http://www.groupon.com/deals/rycka-cross-fit</t>
  </si>
  <si>
    <t>ryder-records</t>
  </si>
  <si>
    <t>http://www.groupon.com/deals/ryder-records</t>
  </si>
  <si>
    <t>ryouko-martial-arts-2</t>
  </si>
  <si>
    <t>http://www.groupon.com/deals/ryouko-martial-arts-2</t>
  </si>
  <si>
    <t>ryu-s-tae-kwon-do</t>
  </si>
  <si>
    <t>http://www.groupon.com/deals/ryu-s-tae-kwon-do</t>
  </si>
  <si>
    <t>r-zone-camp-for-girls</t>
  </si>
  <si>
    <t>http://www.groupon.com/deals/r-zone-camp-for-girls</t>
  </si>
  <si>
    <t>rz-photography</t>
  </si>
  <si>
    <t>http://www.groupon.com/deals/rz-photography</t>
  </si>
  <si>
    <t>s2-bjj</t>
  </si>
  <si>
    <t>http://www.groupon.com/deals/s2-bjj</t>
  </si>
  <si>
    <t>s2-brazilian-jiu-jitsu</t>
  </si>
  <si>
    <t>http://www.groupon.com/deals/s2-brazilian-jiu-jitsu</t>
  </si>
  <si>
    <t>saad-s-tailors</t>
  </si>
  <si>
    <t>http://www.groupon.com/deals/saad-s-tailors</t>
  </si>
  <si>
    <t>saad-s-tailors-1</t>
  </si>
  <si>
    <t>http://www.groupon.com/deals/saad-s-tailors-1</t>
  </si>
  <si>
    <t>saafco-nutraceuticals-3</t>
  </si>
  <si>
    <t>http://www.groupon.com/deals/saafco-nutraceuticals-3</t>
  </si>
  <si>
    <t>saatchi-investment-corporation</t>
  </si>
  <si>
    <t>http://www.groupon.com/deals/saatchi-investment-corporation</t>
  </si>
  <si>
    <t>sabeena-yoga-1</t>
  </si>
  <si>
    <t>http://www.groupon.com/deals/sabeena-yoga-1</t>
  </si>
  <si>
    <t>sable-photography</t>
  </si>
  <si>
    <t>http://www.groupon.com/deals/sable-photography</t>
  </si>
  <si>
    <t>sabor-dance-fitness</t>
  </si>
  <si>
    <t>http://www.groupon.com/deals/sabor-dance-fitness</t>
  </si>
  <si>
    <t>sabounchi-safety-services</t>
  </si>
  <si>
    <t>http://www.groupon.com/deals/sabounchi-safety-services</t>
  </si>
  <si>
    <t>s-abrams-photography</t>
  </si>
  <si>
    <t>http://www.groupon.com/deals/s-abrams-photography</t>
  </si>
  <si>
    <t>sabre-at-peacock-hair-studio-1</t>
  </si>
  <si>
    <t>http://www.groupon.com/deals/sabre-at-peacock-hair-studio-1</t>
  </si>
  <si>
    <t>sabre-hair-art</t>
  </si>
  <si>
    <t>http://www.groupon.com/deals/sabre-hair-art</t>
  </si>
  <si>
    <t>sabria-rios-licensed-massage-therapist</t>
  </si>
  <si>
    <t>http://www.groupon.com/deals/sabria-rios-licensed-massage-therapist</t>
  </si>
  <si>
    <t>sacha-cosmetics</t>
  </si>
  <si>
    <t>http://www.groupon.com/deals/sacha-cosmetics</t>
  </si>
  <si>
    <t>s-a-chiropractic</t>
  </si>
  <si>
    <t>http://www.groupon.com/deals/s-a-chiropractic</t>
  </si>
  <si>
    <t>sacks-and-associates-counseling-center</t>
  </si>
  <si>
    <t>http://www.groupon.com/deals/sacks-and-associates-counseling-center</t>
  </si>
  <si>
    <t>sacramento-spinal-specialists</t>
  </si>
  <si>
    <t>http://www.groupon.com/deals/sacramento-spinal-specialists</t>
  </si>
  <si>
    <t>sacred-beauty-3</t>
  </si>
  <si>
    <t>http://www.groupon.com/deals/sacred-beauty-3</t>
  </si>
  <si>
    <t>sacred-healing-arts</t>
  </si>
  <si>
    <t>http://www.groupon.com/deals/sacred-healing-arts</t>
  </si>
  <si>
    <t>sacred-movement-yoga-5</t>
  </si>
  <si>
    <t>http://www.groupon.com/deals/sacred-movement-yoga-5</t>
  </si>
  <si>
    <t>sacred-paradise-massage-therapy</t>
  </si>
  <si>
    <t>http://www.groupon.com/deals/sacred-paradise-massage-therapy</t>
  </si>
  <si>
    <t>sadaf-at-shandora-spa-5</t>
  </si>
  <si>
    <t>http://www.groupon.com/deals/sadaf-at-shandora-spa-5</t>
  </si>
  <si>
    <t>saddle-brook-chiropractic-and-physical-therapy-1</t>
  </si>
  <si>
    <t>http://www.groupon.com/deals/saddle-brook-chiropractic-and-physical-therapy-1</t>
  </si>
  <si>
    <t>sade-dennis</t>
  </si>
  <si>
    <t>http://www.groupon.com/deals/sade-dennis</t>
  </si>
  <si>
    <t>sae-nutrition</t>
  </si>
  <si>
    <t>http://www.groupon.com/deals/sae-nutrition</t>
  </si>
  <si>
    <t>sae-shim-kumdo-academy</t>
  </si>
  <si>
    <t>http://www.groupon.com/deals/sae-shim-kumdo-academy</t>
  </si>
  <si>
    <t>safari-animal-rides</t>
  </si>
  <si>
    <t>http://www.groupon.com/deals/safari-animal-rides</t>
  </si>
  <si>
    <t>safe-healing</t>
  </si>
  <si>
    <t>http://www.groupon.com/deals/safe-healing</t>
  </si>
  <si>
    <t>safe-laser-therapy-2</t>
  </si>
  <si>
    <t>http://www.groupon.com/deals/safe-laser-therapy-2</t>
  </si>
  <si>
    <t>safe-nest-babyproofing-1</t>
  </si>
  <si>
    <t>http://www.groupon.com/deals/safe-nest-babyproofing-1</t>
  </si>
  <si>
    <t>safenow-security</t>
  </si>
  <si>
    <t>http://www.groupon.com/deals/safenow-security</t>
  </si>
  <si>
    <t>safenow-security-1</t>
  </si>
  <si>
    <t>http://www.groupon.com/deals/safenow-security-1</t>
  </si>
  <si>
    <t>safenow-security-2</t>
  </si>
  <si>
    <t>http://www.groupon.com/deals/safenow-security-2</t>
  </si>
  <si>
    <t>safe-pest-exterminating</t>
  </si>
  <si>
    <t>http://www.groupon.com/deals/safe-pest-exterminating</t>
  </si>
  <si>
    <t>safe-pest-exterminating-1</t>
  </si>
  <si>
    <t>http://www.groupon.com/deals/safe-pest-exterminating-1</t>
  </si>
  <si>
    <t>saferide-motorcycle-training-school</t>
  </si>
  <si>
    <t>http://www.groupon.com/deals/saferide-motorcycle-training-school</t>
  </si>
  <si>
    <t>safe-tec-training-services</t>
  </si>
  <si>
    <t>http://www.groupon.com/deals/safe-tec-training-services</t>
  </si>
  <si>
    <t>safety-1st-driving-school</t>
  </si>
  <si>
    <t>http://www.groupon.com/deals/safety-1st-driving-school</t>
  </si>
  <si>
    <t>safe-waters</t>
  </si>
  <si>
    <t>http://www.groupon.com/deals/safe-waters</t>
  </si>
  <si>
    <t>saffari-dental-center</t>
  </si>
  <si>
    <t>http://www.groupon.com/deals/saffari-dental-center</t>
  </si>
  <si>
    <t>saffron-cafe-4</t>
  </si>
  <si>
    <t>http://www.groupon.com/deals/saffron-cafe-4</t>
  </si>
  <si>
    <t>sagamore-golf</t>
  </si>
  <si>
    <t>http://www.groupon.com/deals/sagamore-golf</t>
  </si>
  <si>
    <t>sage-center-for-wellness-baltimore</t>
  </si>
  <si>
    <t>http://www.groupon.com/deals/sage-center-for-wellness-baltimore</t>
  </si>
  <si>
    <t>sage-salon-philadelphia</t>
  </si>
  <si>
    <t>http://www.groupon.com/deals/sage-salon-philadelphia</t>
  </si>
  <si>
    <t>sage-wellness-group</t>
  </si>
  <si>
    <t>http://www.groupon.com/deals/sage-wellness-group</t>
  </si>
  <si>
    <t>sage-yoga</t>
  </si>
  <si>
    <t>http://www.groupon.com/deals/sage-yoga</t>
  </si>
  <si>
    <t>saguaro-materials-research</t>
  </si>
  <si>
    <t>http://www.groupon.com/deals/saguaro-materials-research</t>
  </si>
  <si>
    <t>sahaira-salon-and-spa-fusion</t>
  </si>
  <si>
    <t>http://www.groupon.com/deals/sahaira-salon-and-spa-fusion</t>
  </si>
  <si>
    <t>sahara-lebanese-cuisine-2</t>
  </si>
  <si>
    <t>http://www.groupon.com/deals/sahara-lebanese-cuisine-2</t>
  </si>
  <si>
    <t>sahara-massage</t>
  </si>
  <si>
    <t>http://www.groupon.com/deals/sahara-massage</t>
  </si>
  <si>
    <t>sahara-tans</t>
  </si>
  <si>
    <t>http://www.groupon.com/deals/sahara-tans</t>
  </si>
  <si>
    <t>sahiba-salon-brooklyn</t>
  </si>
  <si>
    <t>http://www.groupon.com/deals/sahiba-salon-brooklyn</t>
  </si>
  <si>
    <t>sai-acupuncture-herbal-clinic</t>
  </si>
  <si>
    <t>http://www.groupon.com/deals/sai-acupuncture-herbal-clinic</t>
  </si>
  <si>
    <t>saifali-master-photography</t>
  </si>
  <si>
    <t>http://www.groupon.com/deals/saifali-master-photography</t>
  </si>
  <si>
    <t>saille-healing-path</t>
  </si>
  <si>
    <t>http://www.groupon.com/deals/saille-healing-path</t>
  </si>
  <si>
    <t>sail-south-carolina</t>
  </si>
  <si>
    <t>http://www.groupon.com/deals/sail-south-carolina</t>
  </si>
  <si>
    <t>sakura-touch</t>
  </si>
  <si>
    <t>http://www.groupon.com/deals/sakura-touch</t>
  </si>
  <si>
    <t>salamander-s-dream-tarot-astrology</t>
  </si>
  <si>
    <t>http://www.groupon.com/deals/salamander-s-dream-tarot-astrology</t>
  </si>
  <si>
    <t>salance-chiropractic-clinic</t>
  </si>
  <si>
    <t>http://www.groupon.com/deals/salance-chiropractic-clinic</t>
  </si>
  <si>
    <t>salazar-dental-llc</t>
  </si>
  <si>
    <t>http://www.groupon.com/deals/salazar-dental-llc</t>
  </si>
  <si>
    <t>salem-by-cell</t>
  </si>
  <si>
    <t>http://www.groupon.com/deals/salem-by-cell</t>
  </si>
  <si>
    <t>salem-by-cell-10</t>
  </si>
  <si>
    <t>http://www.groupon.com/deals/salem-by-cell-10</t>
  </si>
  <si>
    <t>salem-by-cell-8</t>
  </si>
  <si>
    <t>http://www.groupon.com/deals/salem-by-cell-8</t>
  </si>
  <si>
    <t>salem-by-cell-9</t>
  </si>
  <si>
    <t>http://www.groupon.com/deals/salem-by-cell-9</t>
  </si>
  <si>
    <t>salem-by-cell-presented-by-hocus-pocus-tours</t>
  </si>
  <si>
    <t>http://www.groupon.com/deals/salem-by-cell-presented-by-hocus-pocus-tours</t>
  </si>
  <si>
    <t>salem-by-cell-presented-by-hocus-pocus-tours-1</t>
  </si>
  <si>
    <t>http://www.groupon.com/deals/salem-by-cell-presented-by-hocus-pocus-tours-1</t>
  </si>
  <si>
    <t>salem-by-cell-presented-by-hocus-pocus-tours-10</t>
  </si>
  <si>
    <t>http://www.groupon.com/deals/salem-by-cell-presented-by-hocus-pocus-tours-10</t>
  </si>
  <si>
    <t>salem-by-cell-presented-by-hocus-pocus-tours-11</t>
  </si>
  <si>
    <t>http://www.groupon.com/deals/salem-by-cell-presented-by-hocus-pocus-tours-11</t>
  </si>
  <si>
    <t>salem-by-cell-presented-by-hocus-pocus-tours-12</t>
  </si>
  <si>
    <t>http://www.groupon.com/deals/salem-by-cell-presented-by-hocus-pocus-tours-12</t>
  </si>
  <si>
    <t>salem-by-cell-presented-by-hocus-pocus-tours-13</t>
  </si>
  <si>
    <t>http://www.groupon.com/deals/salem-by-cell-presented-by-hocus-pocus-tours-13</t>
  </si>
  <si>
    <t>salem-by-cell-presented-by-hocus-pocus-tours-14</t>
  </si>
  <si>
    <t>http://www.groupon.com/deals/salem-by-cell-presented-by-hocus-pocus-tours-14</t>
  </si>
  <si>
    <t>salem-by-cell-presented-by-hocus-pocus-tours-4</t>
  </si>
  <si>
    <t>http://www.groupon.com/deals/salem-by-cell-presented-by-hocus-pocus-tours-4</t>
  </si>
  <si>
    <t>salem-by-cell-presented-by-hocus-pocus-tours-5</t>
  </si>
  <si>
    <t>http://www.groupon.com/deals/salem-by-cell-presented-by-hocus-pocus-tours-5</t>
  </si>
  <si>
    <t>salem-by-cell-presented-by-hocus-pocus-tours-6</t>
  </si>
  <si>
    <t>http://www.groupon.com/deals/salem-by-cell-presented-by-hocus-pocus-tours-6</t>
  </si>
  <si>
    <t>salem-by-cell-presented-by-hocus-pocus-tours-7</t>
  </si>
  <si>
    <t>http://www.groupon.com/deals/salem-by-cell-presented-by-hocus-pocus-tours-7</t>
  </si>
  <si>
    <t>salem-by-cell-presented-by-hocus-pocus-tours-8</t>
  </si>
  <si>
    <t>http://www.groupon.com/deals/salem-by-cell-presented-by-hocus-pocus-tours-8</t>
  </si>
  <si>
    <t>salem-by-cell-presented-by-hocus-pocus-tours-9</t>
  </si>
  <si>
    <t>http://www.groupon.com/deals/salem-by-cell-presented-by-hocus-pocus-tours-9</t>
  </si>
  <si>
    <t>salem-chiropractic</t>
  </si>
  <si>
    <t>http://www.groupon.com/deals/salem-chiropractic</t>
  </si>
  <si>
    <t>salem-tunnel-tour</t>
  </si>
  <si>
    <t>http://www.groupon.com/deals/salem-tunnel-tour</t>
  </si>
  <si>
    <t>salinair-salt-room-1</t>
  </si>
  <si>
    <t>http://www.groupon.com/deals/salinair-salt-room-1</t>
  </si>
  <si>
    <t>sally-juan-designs</t>
  </si>
  <si>
    <t>http://www.groupon.com/deals/sally-juan-designs</t>
  </si>
  <si>
    <t>sally-juan-designs-1</t>
  </si>
  <si>
    <t>http://www.groupon.com/deals/sally-juan-designs-1</t>
  </si>
  <si>
    <t>sally-juan-designs-2</t>
  </si>
  <si>
    <t>http://www.groupon.com/deals/sally-juan-designs-2</t>
  </si>
  <si>
    <t>sally-s-dust-busters</t>
  </si>
  <si>
    <t>http://www.groupon.com/deals/sally-s-dust-busters</t>
  </si>
  <si>
    <t>salon-121-9361</t>
  </si>
  <si>
    <t>http://www.groupon.com/deals/salon-121-9361</t>
  </si>
  <si>
    <t>salon-21-spa</t>
  </si>
  <si>
    <t>http://www.groupon.com/deals/salon-21-spa</t>
  </si>
  <si>
    <t>salon-265</t>
  </si>
  <si>
    <t>http://www.groupon.com/deals/salon-265</t>
  </si>
  <si>
    <t>salon-29-with-stephanie-nelson</t>
  </si>
  <si>
    <t>http://www.groupon.com/deals/salon-29-with-stephanie-nelson</t>
  </si>
  <si>
    <t>salon-31-30-1</t>
  </si>
  <si>
    <t>http://www.groupon.com/deals/salon-31-30-1</t>
  </si>
  <si>
    <t>salon-316-suwanee</t>
  </si>
  <si>
    <t>http://www.groupon.com/deals/salon-316-suwanee</t>
  </si>
  <si>
    <t>salon-599-9359</t>
  </si>
  <si>
    <t>http://www.groupon.com/deals/salon-599-9359</t>
  </si>
  <si>
    <t>salon917</t>
  </si>
  <si>
    <t>http://www.groupon.com/deals/salon917</t>
  </si>
  <si>
    <t>salon-944</t>
  </si>
  <si>
    <t>http://www.groupon.com/deals/salon-944</t>
  </si>
  <si>
    <t>salon-aamono</t>
  </si>
  <si>
    <t>http://www.groupon.com/deals/salon-aamono</t>
  </si>
  <si>
    <t>salon-adelante</t>
  </si>
  <si>
    <t>http://www.groupon.com/deals/salon-adelante</t>
  </si>
  <si>
    <t>salon-alchemy</t>
  </si>
  <si>
    <t>http://www.groupon.com/deals/salon-alchemy</t>
  </si>
  <si>
    <t>salon-allure-spa-2</t>
  </si>
  <si>
    <t>http://www.groupon.com/deals/salon-allure-spa-2</t>
  </si>
  <si>
    <t>salon-and-spa-galleria-2</t>
  </si>
  <si>
    <t>http://www.groupon.com/deals/salon-and-spa-galleria-2</t>
  </si>
  <si>
    <t>salon-aponte</t>
  </si>
  <si>
    <t>http://www.groupon.com/deals/salon-aponte</t>
  </si>
  <si>
    <t>salon-attitude</t>
  </si>
  <si>
    <t>http://www.groupon.com/deals/salon-attitude</t>
  </si>
  <si>
    <t>salon-avenue-suites</t>
  </si>
  <si>
    <t>http://www.groupon.com/deals/salon-avenue-suites</t>
  </si>
  <si>
    <t>salon-bamboo-saugus</t>
  </si>
  <si>
    <t>http://www.groupon.com/deals/salon-bamboo-saugus</t>
  </si>
  <si>
    <t>salon-bar</t>
  </si>
  <si>
    <t>http://www.groupon.com/deals/salon-bar</t>
  </si>
  <si>
    <t>salon-be</t>
  </si>
  <si>
    <t>http://www.groupon.com/deals/salon-be</t>
  </si>
  <si>
    <t>salon-beautique</t>
  </si>
  <si>
    <t>http://www.groupon.com/deals/salon-beautique</t>
  </si>
  <si>
    <t>salon-beautopia</t>
  </si>
  <si>
    <t>http://www.groupon.com/deals/salon-beautopia</t>
  </si>
  <si>
    <t>salon-beauty-excellence</t>
  </si>
  <si>
    <t>http://www.groupon.com/deals/salon-beauty-excellence</t>
  </si>
  <si>
    <t>salon-beauty-excellence-1</t>
  </si>
  <si>
    <t>http://www.groupon.com/deals/salon-beauty-excellence-1</t>
  </si>
  <si>
    <t>salon-bella-boutique</t>
  </si>
  <si>
    <t>http://www.groupon.com/deals/salon-bella-boutique</t>
  </si>
  <si>
    <t>salon-bes</t>
  </si>
  <si>
    <t>http://www.groupon.com/deals/salon-bes</t>
  </si>
  <si>
    <t>salon-bliss-dallas</t>
  </si>
  <si>
    <t>http://www.groupon.com/deals/salon-bliss-dallas</t>
  </si>
  <si>
    <t>salon-bloom-inland-empire-ca</t>
  </si>
  <si>
    <t>http://www.groupon.com/deals/salon-bloom-inland-empire-ca</t>
  </si>
  <si>
    <t>salon-boone</t>
  </si>
  <si>
    <t>http://www.groupon.com/deals/salon-boone</t>
  </si>
  <si>
    <t>salon-boutique-3</t>
  </si>
  <si>
    <t>http://www.groupon.com/deals/salon-boutique-3</t>
  </si>
  <si>
    <t>salon-brookfield-2</t>
  </si>
  <si>
    <t>http://www.groupon.com/deals/salon-brookfield-2</t>
  </si>
  <si>
    <t>salon-by-ron-1</t>
  </si>
  <si>
    <t>http://www.groupon.com/deals/salon-by-ron-1</t>
  </si>
  <si>
    <t>salon-cache</t>
  </si>
  <si>
    <t>http://www.groupon.com/deals/salon-cache</t>
  </si>
  <si>
    <t>salon-capelli-9</t>
  </si>
  <si>
    <t>http://www.groupon.com/deals/salon-capelli-9</t>
  </si>
  <si>
    <t>salon-care</t>
  </si>
  <si>
    <t>http://www.groupon.com/deals/salon-care</t>
  </si>
  <si>
    <t>salon-cielo</t>
  </si>
  <si>
    <t>http://www.groupon.com/deals/salon-cielo</t>
  </si>
  <si>
    <t>salon-c-international-naples-1</t>
  </si>
  <si>
    <t>http://www.groupon.com/deals/salon-c-international-naples-1</t>
  </si>
  <si>
    <t>salon-citrene</t>
  </si>
  <si>
    <t>http://www.groupon.com/deals/salon-citrene</t>
  </si>
  <si>
    <t>salon-city</t>
  </si>
  <si>
    <t>http://www.groupon.com/deals/salon-city</t>
  </si>
  <si>
    <t>salon-clip-it-z</t>
  </si>
  <si>
    <t>http://www.groupon.com/deals/salon-clip-it-z</t>
  </si>
  <si>
    <t>salon-coco-coif</t>
  </si>
  <si>
    <t>http://www.groupon.com/deals/salon-coco-coif</t>
  </si>
  <si>
    <t>sal-on-com</t>
  </si>
  <si>
    <t>http://www.groupon.com/deals/sal-on-com</t>
  </si>
  <si>
    <t>sal-on-com-2</t>
  </si>
  <si>
    <t>http://www.groupon.com/deals/sal-on-com-2</t>
  </si>
  <si>
    <t>salon-couture-1</t>
  </si>
  <si>
    <t>http://www.groupon.com/deals/salon-couture-1</t>
  </si>
  <si>
    <t>salon-couture-5</t>
  </si>
  <si>
    <t>http://www.groupon.com/deals/salon-couture-5</t>
  </si>
  <si>
    <t>salon-de-carlo-san-antonio</t>
  </si>
  <si>
    <t>http://www.groupon.com/deals/salon-de-carlo-san-antonio</t>
  </si>
  <si>
    <t>salon-de-colores-new-jersey</t>
  </si>
  <si>
    <t>http://www.groupon.com/deals/salon-de-colores-new-jersey</t>
  </si>
  <si>
    <t>salon-degas</t>
  </si>
  <si>
    <t>http://www.groupon.com/deals/salon-degas</t>
  </si>
  <si>
    <t>salon-della-sass</t>
  </si>
  <si>
    <t>http://www.groupon.com/deals/salon-della-sass</t>
  </si>
  <si>
    <t>salon-de-lux</t>
  </si>
  <si>
    <t>http://www.groupon.com/deals/salon-de-lux</t>
  </si>
  <si>
    <t>salon-de-perc-e</t>
  </si>
  <si>
    <t>http://www.groupon.com/deals/salon-de-perc-e</t>
  </si>
  <si>
    <t>salon-deville</t>
  </si>
  <si>
    <t>http://www.groupon.com/deals/salon-deville</t>
  </si>
  <si>
    <t>salon-devotion</t>
  </si>
  <si>
    <t>http://www.groupon.com/deals/salon-devotion</t>
  </si>
  <si>
    <t>salon-di-domani</t>
  </si>
  <si>
    <t>http://www.groupon.com/deals/salon-di-domani</t>
  </si>
  <si>
    <t>salon-dioro</t>
  </si>
  <si>
    <t>http://www.groupon.com/deals/salon-dioro</t>
  </si>
  <si>
    <t>salon-dolce-vita</t>
  </si>
  <si>
    <t>http://www.groupon.com/deals/salon-dolce-vita</t>
  </si>
  <si>
    <t>salon-d-shayn-2</t>
  </si>
  <si>
    <t>http://www.groupon.com/deals/salon-d-shayn-2</t>
  </si>
  <si>
    <t>salon-dye-namics</t>
  </si>
  <si>
    <t>http://www.groupon.com/deals/salon-dye-namics</t>
  </si>
  <si>
    <t>salon-e-19</t>
  </si>
  <si>
    <t>http://www.groupon.com/deals/salon-e-19</t>
  </si>
  <si>
    <t>salon-eclips-tan</t>
  </si>
  <si>
    <t>http://www.groupon.com/deals/salon-eclips-tan</t>
  </si>
  <si>
    <t>salon-elemis</t>
  </si>
  <si>
    <t>http://www.groupon.com/deals/salon-elemis</t>
  </si>
  <si>
    <t>salon-elise</t>
  </si>
  <si>
    <t>http://www.groupon.com/deals/salon-elise</t>
  </si>
  <si>
    <t>salon-elise-1</t>
  </si>
  <si>
    <t>http://www.groupon.com/deals/salon-elise-1</t>
  </si>
  <si>
    <t>salon-etoiles-1</t>
  </si>
  <si>
    <t>http://www.groupon.com/deals/salon-etoiles-1</t>
  </si>
  <si>
    <t>salon-for-women</t>
  </si>
  <si>
    <t>http://www.groupon.com/deals/salon-for-women</t>
  </si>
  <si>
    <t>salon-fringe</t>
  </si>
  <si>
    <t>http://www.groupon.com/deals/salon-fringe</t>
  </si>
  <si>
    <t>salon-fusion</t>
  </si>
  <si>
    <t>http://www.groupon.com/deals/salon-fusion</t>
  </si>
  <si>
    <t>salon-fuzion-2</t>
  </si>
  <si>
    <t>http://www.groupon.com/deals/salon-fuzion-2</t>
  </si>
  <si>
    <t>salon-glamour-1</t>
  </si>
  <si>
    <t>http://www.groupon.com/deals/salon-glamour-1</t>
  </si>
  <si>
    <t>salon-g-styling-studio</t>
  </si>
  <si>
    <t>http://www.groupon.com/deals/salon-g-styling-studio</t>
  </si>
  <si>
    <t>salon-halo</t>
  </si>
  <si>
    <t>http://www.groupon.com/deals/salon-halo</t>
  </si>
  <si>
    <t>salon-image</t>
  </si>
  <si>
    <t>http://www.groupon.com/deals/salon-image</t>
  </si>
  <si>
    <t>salon-indigo-1-3</t>
  </si>
  <si>
    <t>http://www.groupon.com/deals/salon-indigo-1-3</t>
  </si>
  <si>
    <t>salon-indigo-4</t>
  </si>
  <si>
    <t>http://www.groupon.com/deals/salon-indigo-4</t>
  </si>
  <si>
    <t>salon-inertia-1-1</t>
  </si>
  <si>
    <t>http://www.groupon.com/deals/salon-inertia-1-1</t>
  </si>
  <si>
    <t>salon-international</t>
  </si>
  <si>
    <t>http://www.groupon.com/deals/salon-international</t>
  </si>
  <si>
    <t>salon-jalore</t>
  </si>
  <si>
    <t>http://www.groupon.com/deals/salon-jalore</t>
  </si>
  <si>
    <t>salon-jb</t>
  </si>
  <si>
    <t>http://www.groupon.com/deals/salon-jb</t>
  </si>
  <si>
    <t>salon-kamala</t>
  </si>
  <si>
    <t>http://www.groupon.com/deals/salon-kamala</t>
  </si>
  <si>
    <t>salon-kokomo</t>
  </si>
  <si>
    <t>http://www.groupon.com/deals/salon-kokomo</t>
  </si>
  <si>
    <t>salon-la-coupe-1</t>
  </si>
  <si>
    <t>http://www.groupon.com/deals/salon-la-coupe-1</t>
  </si>
  <si>
    <t>salon-la-coupe-3</t>
  </si>
  <si>
    <t>http://www.groupon.com/deals/salon-la-coupe-3</t>
  </si>
  <si>
    <t>salon-la-diva</t>
  </si>
  <si>
    <t>http://www.groupon.com/deals/salon-la-diva</t>
  </si>
  <si>
    <t>salon-la-ray</t>
  </si>
  <si>
    <t>http://www.groupon.com/deals/salon-la-ray</t>
  </si>
  <si>
    <t>salon-lenae</t>
  </si>
  <si>
    <t>http://www.groupon.com/deals/salon-lenae</t>
  </si>
  <si>
    <t>salon-lofts-becca-lindquist</t>
  </si>
  <si>
    <t>http://www.groupon.com/deals/salon-lofts-becca-lindquist</t>
  </si>
  <si>
    <t>salon-lofts-mentor-melissa-davis</t>
  </si>
  <si>
    <t>http://www.groupon.com/deals/salon-lofts-mentor-melissa-davis</t>
  </si>
  <si>
    <t>salon-love</t>
  </si>
  <si>
    <t>http://www.groupon.com/deals/salon-love</t>
  </si>
  <si>
    <t>salon-lucente-fresno</t>
  </si>
  <si>
    <t>http://www.groupon.com/deals/salon-lucente-fresno</t>
  </si>
  <si>
    <t>salon-magnolia</t>
  </si>
  <si>
    <t>http://www.groupon.com/deals/salon-magnolia</t>
  </si>
  <si>
    <t>salon-mar-1</t>
  </si>
  <si>
    <t>http://www.groupon.com/deals/salon-mar-1</t>
  </si>
  <si>
    <t>salon-mayfair-threading-spa</t>
  </si>
  <si>
    <t>http://www.groupon.com/deals/salon-mayfair-threading-spa</t>
  </si>
  <si>
    <t>salon-monaco-detroit-1</t>
  </si>
  <si>
    <t>http://www.groupon.com/deals/salon-monaco-detroit-1</t>
  </si>
  <si>
    <t>salon-mystique</t>
  </si>
  <si>
    <t>http://www.groupon.com/deals/salon-mystique</t>
  </si>
  <si>
    <t>salon-nichele</t>
  </si>
  <si>
    <t>http://www.groupon.com/deals/salon-nichele</t>
  </si>
  <si>
    <t>salon-niki</t>
  </si>
  <si>
    <t>http://www.groupon.com/deals/salon-niki</t>
  </si>
  <si>
    <t>salon-o</t>
  </si>
  <si>
    <t>http://www.groupon.com/deals/salon-o</t>
  </si>
  <si>
    <t>salon-onyx-alpharetta</t>
  </si>
  <si>
    <t>http://www.groupon.com/deals/salon-onyx-alpharetta</t>
  </si>
  <si>
    <t>salon-orlin</t>
  </si>
  <si>
    <t>http://www.groupon.com/deals/salon-orlin</t>
  </si>
  <si>
    <t>salon-pavel</t>
  </si>
  <si>
    <t>http://www.groupon.com/deals/salon-pavel</t>
  </si>
  <si>
    <t>salon-peluche</t>
  </si>
  <si>
    <t>http://www.groupon.com/deals/salon-peluche</t>
  </si>
  <si>
    <t>salon-phenomenal-woman</t>
  </si>
  <si>
    <t>http://www.groupon.com/deals/salon-phenomenal-woman</t>
  </si>
  <si>
    <t>salon-pressure</t>
  </si>
  <si>
    <t>http://www.groupon.com/deals/salon-pressure</t>
  </si>
  <si>
    <t>salon-primp</t>
  </si>
  <si>
    <t>http://www.groupon.com/deals/salon-primp</t>
  </si>
  <si>
    <t>salon-pro-hair-and-nails</t>
  </si>
  <si>
    <t>http://www.groupon.com/deals/salon-pro-hair-and-nails</t>
  </si>
  <si>
    <t>salon-q-1</t>
  </si>
  <si>
    <t>http://www.groupon.com/deals/salon-q-1</t>
  </si>
  <si>
    <t>salon-red</t>
  </si>
  <si>
    <t>http://www.groupon.com/deals/salon-red</t>
  </si>
  <si>
    <t>salon-red-scottsdale</t>
  </si>
  <si>
    <t>http://www.groupon.com/deals/salon-red-scottsdale</t>
  </si>
  <si>
    <t>salon-reve</t>
  </si>
  <si>
    <t>http://www.groupon.com/deals/salon-reve</t>
  </si>
  <si>
    <t>salon-revelation-1</t>
  </si>
  <si>
    <t>http://www.groupon.com/deals/salon-revelation-1</t>
  </si>
  <si>
    <t>salon-ritz-1</t>
  </si>
  <si>
    <t>http://www.groupon.com/deals/salon-ritz-1</t>
  </si>
  <si>
    <t>salon-ritz-tustin</t>
  </si>
  <si>
    <t>http://www.groupon.com/deals/salon-ritz-tustin</t>
  </si>
  <si>
    <t>salon-rosso</t>
  </si>
  <si>
    <t>http://www.groupon.com/deals/salon-rosso</t>
  </si>
  <si>
    <t>salon-rouge-of-los-gatos-1</t>
  </si>
  <si>
    <t>http://www.groupon.com/deals/salon-rouge-of-los-gatos-1</t>
  </si>
  <si>
    <t>salon-royale</t>
  </si>
  <si>
    <t>http://www.groupon.com/deals/salon-royale</t>
  </si>
  <si>
    <t>salon-ruelle-lala-lita</t>
  </si>
  <si>
    <t>http://www.groupon.com/deals/salon-ruelle-lala-lita</t>
  </si>
  <si>
    <t>salon-saches</t>
  </si>
  <si>
    <t>http://www.groupon.com/deals/salon-saches</t>
  </si>
  <si>
    <t>salon-salon-6</t>
  </si>
  <si>
    <t>http://www.groupon.com/deals/salon-salon-6</t>
  </si>
  <si>
    <t>salon-salon-fort-collins</t>
  </si>
  <si>
    <t>http://www.groupon.com/deals/salon-salon-fort-collins</t>
  </si>
  <si>
    <t>salon-salon-hair-care</t>
  </si>
  <si>
    <t>http://www.groupon.com/deals/salon-salon-hair-care</t>
  </si>
  <si>
    <t>salon-salon-of-bergen-county</t>
  </si>
  <si>
    <t>http://www.groupon.com/deals/salon-salon-of-bergen-county</t>
  </si>
  <si>
    <t>salon-santa-cruz-2</t>
  </si>
  <si>
    <t>http://www.groupon.com/deals/salon-santa-cruz-2</t>
  </si>
  <si>
    <t>salon-sa-treice</t>
  </si>
  <si>
    <t>http://www.groupon.com/deals/salon-sa-treice</t>
  </si>
  <si>
    <t>salon-seve</t>
  </si>
  <si>
    <t>http://www.groupon.com/deals/salon-seve</t>
  </si>
  <si>
    <t>salon-sima-1</t>
  </si>
  <si>
    <t>http://www.groupon.com/deals/salon-sima-1</t>
  </si>
  <si>
    <t>salon-soliel</t>
  </si>
  <si>
    <t>http://www.groupon.com/deals/salon-soliel</t>
  </si>
  <si>
    <t>salon-solstice</t>
  </si>
  <si>
    <t>http://www.groupon.com/deals/salon-solstice</t>
  </si>
  <si>
    <t>salon-sorelle-4</t>
  </si>
  <si>
    <t>http://www.groupon.com/deals/salon-sorelle-4</t>
  </si>
  <si>
    <t>salon-studio-m</t>
  </si>
  <si>
    <t>http://www.groupon.com/deals/salon-studio-m</t>
  </si>
  <si>
    <t>salon-toujours</t>
  </si>
  <si>
    <t>http://www.groupon.com/deals/salon-toujours</t>
  </si>
  <si>
    <t>salon-tre-dici</t>
  </si>
  <si>
    <t>http://www.groupon.com/deals/salon-tre-dici</t>
  </si>
  <si>
    <t>salon-tres-ci-6</t>
  </si>
  <si>
    <t>http://www.groupon.com/deals/salon-tres-ci-6</t>
  </si>
  <si>
    <t>salon-trisse</t>
  </si>
  <si>
    <t>http://www.groupon.com/deals/salon-trisse</t>
  </si>
  <si>
    <t>salon-tropics-3</t>
  </si>
  <si>
    <t>http://www.groupon.com/deals/salon-tropics-3</t>
  </si>
  <si>
    <t>salon-turning-heads</t>
  </si>
  <si>
    <t>http://www.groupon.com/deals/salon-turning-heads</t>
  </si>
  <si>
    <t>salon-ultima</t>
  </si>
  <si>
    <t>http://www.groupon.com/deals/salon-ultima</t>
  </si>
  <si>
    <t>salon-unhwa-daniel-island-1</t>
  </si>
  <si>
    <t>http://www.groupon.com/deals/salon-unhwa-daniel-island-1</t>
  </si>
  <si>
    <t>salon-vip-1</t>
  </si>
  <si>
    <t>http://www.groupon.com/deals/salon-vip-1</t>
  </si>
  <si>
    <t>salon-vip-dacula</t>
  </si>
  <si>
    <t>http://www.groupon.com/deals/salon-vip-dacula</t>
  </si>
  <si>
    <t>salon-visage-1</t>
  </si>
  <si>
    <t>http://www.groupon.com/deals/salon-visage-1</t>
  </si>
  <si>
    <t>salon-visage-2</t>
  </si>
  <si>
    <t>http://www.groupon.com/deals/salon-visage-2</t>
  </si>
  <si>
    <t>salon-vis-a-vis-1</t>
  </si>
  <si>
    <t>http://www.groupon.com/deals/salon-vis-a-vis-1</t>
  </si>
  <si>
    <t>salon-viva</t>
  </si>
  <si>
    <t>http://www.groupon.com/deals/salon-viva</t>
  </si>
  <si>
    <t>salon-vixen</t>
  </si>
  <si>
    <t>http://www.groupon.com/deals/salon-vixen</t>
  </si>
  <si>
    <t>salon-w-alexandria</t>
  </si>
  <si>
    <t>http://www.groupon.com/deals/salon-w-alexandria</t>
  </si>
  <si>
    <t>salon-west-3</t>
  </si>
  <si>
    <t>http://www.groupon.com/deals/salon-west-3</t>
  </si>
  <si>
    <t>salon-xcess-2</t>
  </si>
  <si>
    <t>http://www.groupon.com/deals/salon-xcess-2</t>
  </si>
  <si>
    <t>salon-yours</t>
  </si>
  <si>
    <t>http://www.groupon.com/deals/salon-yours</t>
  </si>
  <si>
    <t>salon-zoya</t>
  </si>
  <si>
    <t>http://www.groupon.com/deals/salon-zoya</t>
  </si>
  <si>
    <t>salo-swim-camp-day-clinic</t>
  </si>
  <si>
    <t>http://www.groupon.com/deals/salo-swim-camp-day-clinic</t>
  </si>
  <si>
    <t>salsa-caliente</t>
  </si>
  <si>
    <t>http://www.groupon.com/deals/salsa-caliente</t>
  </si>
  <si>
    <t>salsa-dallas-com</t>
  </si>
  <si>
    <t>http://www.groupon.com/deals/salsa-dallas-com</t>
  </si>
  <si>
    <t>salsa-feroz-1</t>
  </si>
  <si>
    <t>http://www.groupon.com/deals/salsa-feroz-1</t>
  </si>
  <si>
    <t>salsa-fever-miami</t>
  </si>
  <si>
    <t>http://www.groupon.com/deals/salsa-fever-miami</t>
  </si>
  <si>
    <t>salsannati</t>
  </si>
  <si>
    <t>http://www.groupon.com/deals/salsannati</t>
  </si>
  <si>
    <t>salsa-passion</t>
  </si>
  <si>
    <t>http://www.groupon.com/deals/salsa-passion</t>
  </si>
  <si>
    <t>salsaville-1</t>
  </si>
  <si>
    <t>http://www.groupon.com/deals/salsaville-1</t>
  </si>
  <si>
    <t>salsa-y-control-1</t>
  </si>
  <si>
    <t>http://www.groupon.com/deals/salsa-y-control-1</t>
  </si>
  <si>
    <t>salseros</t>
  </si>
  <si>
    <t>http://www.groupon.com/deals/salseros</t>
  </si>
  <si>
    <t>salted-hart-photography</t>
  </si>
  <si>
    <t>http://www.groupon.com/deals/salted-hart-photography</t>
  </si>
  <si>
    <t>salt-lake-county-acupuncture</t>
  </si>
  <si>
    <t>http://www.groupon.com/deals/salt-lake-county-acupuncture</t>
  </si>
  <si>
    <t>salt-lake-sports-chiropractic-1</t>
  </si>
  <si>
    <t>http://www.groupon.com/deals/salt-lake-sports-chiropractic-1</t>
  </si>
  <si>
    <t>salt-spring-vineyards-1</t>
  </si>
  <si>
    <t>http://www.groupon.com/deals/salt-spring-vineyards-1</t>
  </si>
  <si>
    <t>saltwater-crossfit-llc</t>
  </si>
  <si>
    <t>http://www.groupon.com/deals/saltwater-crossfit-llc</t>
  </si>
  <si>
    <t>saltwater-photography-1</t>
  </si>
  <si>
    <t>http://www.groupon.com/deals/saltwater-photography-1</t>
  </si>
  <si>
    <t>salty-performer-rentals</t>
  </si>
  <si>
    <t>http://www.groupon.com/deals/salty-performer-rentals</t>
  </si>
  <si>
    <t>salud-25</t>
  </si>
  <si>
    <t>http://www.groupon.com/deals/salud-25</t>
  </si>
  <si>
    <t>salud-digna</t>
  </si>
  <si>
    <t>http://www.groupon.com/deals/salud-digna</t>
  </si>
  <si>
    <t>salus-fitness</t>
  </si>
  <si>
    <t>http://www.groupon.com/deals/salus-fitness</t>
  </si>
  <si>
    <t>salus-fitness-1</t>
  </si>
  <si>
    <t>http://www.groupon.com/deals/salus-fitness-1</t>
  </si>
  <si>
    <t>salvation-tattoo-lounge</t>
  </si>
  <si>
    <t>http://www.groupon.com/deals/salvation-tattoo-lounge</t>
  </si>
  <si>
    <t>samantha-at-hair-shapers</t>
  </si>
  <si>
    <t>http://www.groupon.com/deals/samantha-at-hair-shapers</t>
  </si>
  <si>
    <t>samantha-at-sydney-nails-and-spa</t>
  </si>
  <si>
    <t>http://www.groupon.com/deals/samantha-at-sydney-nails-and-spa</t>
  </si>
  <si>
    <t>samantha-at-tease-it-studio</t>
  </si>
  <si>
    <t>http://www.groupon.com/deals/samantha-at-tease-it-studio</t>
  </si>
  <si>
    <t>samantha-myles-at-just-because-beauty-salon</t>
  </si>
  <si>
    <t>http://www.groupon.com/deals/samantha-myles-at-just-because-beauty-salon</t>
  </si>
  <si>
    <t>samantha-nicole-photography</t>
  </si>
  <si>
    <t>http://www.groupon.com/deals/samantha-nicole-photography</t>
  </si>
  <si>
    <t>samantha-s-photography-studio-1</t>
  </si>
  <si>
    <t>http://www.groupon.com/deals/samantha-s-photography-studio-1</t>
  </si>
  <si>
    <t>samaritan-dental-arts</t>
  </si>
  <si>
    <t>http://www.groupon.com/deals/samaritan-dental-arts</t>
  </si>
  <si>
    <t>sam-collection</t>
  </si>
  <si>
    <t>http://www.groupon.com/deals/sam-collection</t>
  </si>
  <si>
    <t>sam-colonna-boxing-mma-fitness</t>
  </si>
  <si>
    <t>http://www.groupon.com/deals/sam-colonna-boxing-mma-fitness</t>
  </si>
  <si>
    <t>sameera-eyebrow-threading-4</t>
  </si>
  <si>
    <t>http://www.groupon.com/deals/sameera-eyebrow-threading-4</t>
  </si>
  <si>
    <t>same-love-same-life</t>
  </si>
  <si>
    <t>http://www.groupon.com/deals/same-love-same-life</t>
  </si>
  <si>
    <t>samir-s-rugs</t>
  </si>
  <si>
    <t>http://www.groupon.com/deals/samir-s-rugs</t>
  </si>
  <si>
    <t>sammamish-eye-level-learning-center</t>
  </si>
  <si>
    <t>http://www.groupon.com/deals/sammamish-eye-level-learning-center</t>
  </si>
  <si>
    <t>sammie-star</t>
  </si>
  <si>
    <t>http://www.groupon.com/deals/sammie-star</t>
  </si>
  <si>
    <t>sam-muratov</t>
  </si>
  <si>
    <t>http://www.groupon.com/deals/sam-muratov</t>
  </si>
  <si>
    <t>sammy-s-bar-grill</t>
  </si>
  <si>
    <t>http://www.groupon.com/deals/sammy-s-bar-grill</t>
  </si>
  <si>
    <t>samoa-massage</t>
  </si>
  <si>
    <t>http://www.groupon.com/deals/samoa-massage</t>
  </si>
  <si>
    <t>sampa-brazilian-jiu-jitsu</t>
  </si>
  <si>
    <t>http://www.groupon.com/deals/sampa-brazilian-jiu-jitsu</t>
  </si>
  <si>
    <t>sam-photography</t>
  </si>
  <si>
    <t>http://www.groupon.com/deals/sam-photography</t>
  </si>
  <si>
    <t>samro-photo</t>
  </si>
  <si>
    <t>http://www.groupon.com/deals/samro-photo</t>
  </si>
  <si>
    <t>samsara-massage-healing-arts</t>
  </si>
  <si>
    <t>http://www.groupon.com/deals/samsara-massage-healing-arts</t>
  </si>
  <si>
    <t>sam-s-cleaning-and-hauling</t>
  </si>
  <si>
    <t>http://www.groupon.com/deals/sam-s-cleaning-and-hauling</t>
  </si>
  <si>
    <t>samson-and-judges-inc</t>
  </si>
  <si>
    <t>http://www.groupon.com/deals/samson-and-judges-inc</t>
  </si>
  <si>
    <t>samstone-auto-repair-and-spa</t>
  </si>
  <si>
    <t>http://www.groupon.com/deals/samstone-auto-repair-and-spa</t>
  </si>
  <si>
    <t>samuel-cobb-photography</t>
  </si>
  <si>
    <t>http://www.groupon.com/deals/samuel-cobb-photography</t>
  </si>
  <si>
    <t>samy-skincare</t>
  </si>
  <si>
    <t>http://www.groupon.com/deals/samy-skincare</t>
  </si>
  <si>
    <t>sana-adam-at-edan-edan-salon</t>
  </si>
  <si>
    <t>http://www.groupon.com/deals/sana-adam-at-edan-edan-salon</t>
  </si>
  <si>
    <t>san-antonio-dog-training-co</t>
  </si>
  <si>
    <t>http://www.groupon.com/deals/san-antonio-dog-training-co</t>
  </si>
  <si>
    <t>san-antonio-swing-dance-society-2</t>
  </si>
  <si>
    <t>http://www.groupon.com/deals/san-antonio-swing-dance-society-2</t>
  </si>
  <si>
    <t>sanat-hair-salon-1</t>
  </si>
  <si>
    <t>http://www.groupon.com/deals/sanat-hair-salon-1</t>
  </si>
  <si>
    <t>san-carlos-auto-performance</t>
  </si>
  <si>
    <t>http://www.groupon.com/deals/san-carlos-auto-performance</t>
  </si>
  <si>
    <t>sanctuary-esthetics</t>
  </si>
  <si>
    <t>http://www.groupon.com/deals/sanctuary-esthetics</t>
  </si>
  <si>
    <t>sanctuary-massage-asheville</t>
  </si>
  <si>
    <t>http://www.groupon.com/deals/sanctuary-massage-asheville</t>
  </si>
  <si>
    <t>sanctuary-massage-body-work</t>
  </si>
  <si>
    <t>http://www.groupon.com/deals/sanctuary-massage-body-work</t>
  </si>
  <si>
    <t>sanctuary-yoga-austin</t>
  </si>
  <si>
    <t>http://www.groupon.com/deals/sanctuary-yoga-austin</t>
  </si>
  <si>
    <t>sanctuary-yoga-studios</t>
  </si>
  <si>
    <t>http://www.groupon.com/deals/sanctuary-yoga-studios</t>
  </si>
  <si>
    <t>sanctuate-1</t>
  </si>
  <si>
    <t>http://www.groupon.com/deals/sanctuate-1</t>
  </si>
  <si>
    <t>sanctum-unlimited-styles</t>
  </si>
  <si>
    <t>http://www.groupon.com/deals/sanctum-unlimited-styles</t>
  </si>
  <si>
    <t>sand-dunes-fitness-1</t>
  </si>
  <si>
    <t>http://www.groupon.com/deals/sand-dunes-fitness-1</t>
  </si>
  <si>
    <t>sandee-manning-at-capelli-dio-salon</t>
  </si>
  <si>
    <t>http://www.groupon.com/deals/sandee-manning-at-capelli-dio-salon</t>
  </si>
  <si>
    <t>sandersphys</t>
  </si>
  <si>
    <t>http://www.groupon.com/deals/sandersphys</t>
  </si>
  <si>
    <t>sandhills-model-talent-agency</t>
  </si>
  <si>
    <t>http://www.groupon.com/deals/sandhills-model-talent-agency</t>
  </si>
  <si>
    <t>san-diego-chiropractic-group</t>
  </si>
  <si>
    <t>http://www.groupon.com/deals/san-diego-chiropractic-group</t>
  </si>
  <si>
    <t>san-diego-cotillion-dance-academy-1</t>
  </si>
  <si>
    <t>http://www.groupon.com/deals/san-diego-cotillion-dance-academy-1</t>
  </si>
  <si>
    <t>san-diego-dance-centre</t>
  </si>
  <si>
    <t>http://www.groupon.com/deals/san-diego-dance-centre</t>
  </si>
  <si>
    <t>san-diego-eye-care-1</t>
  </si>
  <si>
    <t>http://www.groupon.com/deals/san-diego-eye-care-1</t>
  </si>
  <si>
    <t>san-diego-fluff-and-fold</t>
  </si>
  <si>
    <t>http://www.groupon.com/deals/san-diego-fluff-and-fold</t>
  </si>
  <si>
    <t>san-diego-powersports</t>
  </si>
  <si>
    <t>http://www.groupon.com/deals/san-diego-powersports</t>
  </si>
  <si>
    <t>san-diego-real-estate-lifestyle-tours-1</t>
  </si>
  <si>
    <t>http://www.groupon.com/deals/san-diego-real-estate-lifestyle-tours-1</t>
  </si>
  <si>
    <t>san-diego-sports-medicine-and-family-health-center</t>
  </si>
  <si>
    <t>http://www.groupon.com/deals/san-diego-sports-medicine-and-family-health-center</t>
  </si>
  <si>
    <t>san-diego-tamales</t>
  </si>
  <si>
    <t>http://www.groupon.com/deals/san-diego-tamales</t>
  </si>
  <si>
    <t>sandi-s-village-cafe</t>
  </si>
  <si>
    <t>http://www.groupon.com/deals/sandi-s-village-cafe</t>
  </si>
  <si>
    <t>sandpit-fitness</t>
  </si>
  <si>
    <t>http://www.groupon.com/deals/sandpit-fitness</t>
  </si>
  <si>
    <t>sandra-at-stacey-z-salon</t>
  </si>
  <si>
    <t>http://www.groupon.com/deals/sandra-at-stacey-z-salon</t>
  </si>
  <si>
    <t>sandra-legaspi-one-stop-shop</t>
  </si>
  <si>
    <t>http://www.groupon.com/deals/sandra-legaspi-one-stop-shop</t>
  </si>
  <si>
    <t>sandstar-designs</t>
  </si>
  <si>
    <t>http://www.groupon.com/deals/sandstar-designs</t>
  </si>
  <si>
    <t>sandy-borges-at-a-la-carte-fitness</t>
  </si>
  <si>
    <t>http://www.groupon.com/deals/sandy-borges-at-a-la-carte-fitness</t>
  </si>
  <si>
    <t>sandy-harmon-at-north-dallas-salon-and-barbers</t>
  </si>
  <si>
    <t>http://www.groupon.com/deals/sandy-harmon-at-north-dallas-salon-and-barbers</t>
  </si>
  <si>
    <t>sandy-puc-portrait-design-1</t>
  </si>
  <si>
    <t>http://www.groupon.com/deals/sandy-puc-portrait-design-1</t>
  </si>
  <si>
    <t>sandy-rabolli-lmt-inc-1</t>
  </si>
  <si>
    <t>http://www.groupon.com/deals/sandy-rabolli-lmt-inc-1</t>
  </si>
  <si>
    <t>san-francisco-bartending-academy</t>
  </si>
  <si>
    <t>http://www.groupon.com/deals/san-francisco-bartending-academy</t>
  </si>
  <si>
    <t>san-francisco-family-spinal-care</t>
  </si>
  <si>
    <t>http://www.groupon.com/deals/san-francisco-family-spinal-care</t>
  </si>
  <si>
    <t>san-francisco-fencers-club-1</t>
  </si>
  <si>
    <t>http://www.groupon.com/deals/san-francisco-fencers-club-1</t>
  </si>
  <si>
    <t>san-francisco-neuromuscular-massage</t>
  </si>
  <si>
    <t>http://www.groupon.com/deals/san-francisco-neuromuscular-massage</t>
  </si>
  <si>
    <t>san-francisco-pain-management-physical-therapy</t>
  </si>
  <si>
    <t>http://www.groupon.com/deals/san-francisco-pain-management-physical-therapy</t>
  </si>
  <si>
    <t>san-francisco-pain-management-physical-therapy-1</t>
  </si>
  <si>
    <t>http://www.groupon.com/deals/san-francisco-pain-management-physical-therapy-1</t>
  </si>
  <si>
    <t>san-jose-dental-specialists-for-pediatric-dentistry-and-orthodontics</t>
  </si>
  <si>
    <t>http://www.groupon.com/deals/san-jose-dental-specialists-for-pediatric-dentistry-and-orthodontics</t>
  </si>
  <si>
    <t>san-jose-smile-center</t>
  </si>
  <si>
    <t>http://www.groupon.com/deals/san-jose-smile-center</t>
  </si>
  <si>
    <t>sankey-s-taproom-and-grille</t>
  </si>
  <si>
    <t>http://www.groupon.com/deals/sankey-s-taproom-and-grille</t>
  </si>
  <si>
    <t>sankofa-healing-arts</t>
  </si>
  <si>
    <t>http://www.groupon.com/deals/sankofa-healing-arts</t>
  </si>
  <si>
    <t>san-marcos-air-conditioning</t>
  </si>
  <si>
    <t>http://www.groupon.com/deals/san-marcos-air-conditioning</t>
  </si>
  <si>
    <t>san-marcos-air-conditioning-1</t>
  </si>
  <si>
    <t>http://www.groupon.com/deals/san-marcos-air-conditioning-1</t>
  </si>
  <si>
    <t>san-marino-psychic</t>
  </si>
  <si>
    <t>http://www.groupon.com/deals/san-marino-psychic</t>
  </si>
  <si>
    <t>san-olvi-beauty</t>
  </si>
  <si>
    <t>http://www.groupon.com/deals/san-olvi-beauty</t>
  </si>
  <si>
    <t>sans-soleil-tans</t>
  </si>
  <si>
    <t>http://www.groupon.com/deals/sans-soleil-tans</t>
  </si>
  <si>
    <t>santaair</t>
  </si>
  <si>
    <t>http://www.groupon.com/deals/santaair</t>
  </si>
  <si>
    <t>santa-claus-of-south-fl</t>
  </si>
  <si>
    <t>http://www.groupon.com/deals/santa-claus-of-south-fl</t>
  </si>
  <si>
    <t>santa-cruz-boxing-mma</t>
  </si>
  <si>
    <t>http://www.groupon.com/deals/santa-cruz-boxing-mma</t>
  </si>
  <si>
    <t>santa-fe-saddle-club</t>
  </si>
  <si>
    <t>http://www.groupon.com/deals/santa-fe-saddle-club</t>
  </si>
  <si>
    <t>santa-fe-salon-clifton</t>
  </si>
  <si>
    <t>http://www.groupon.com/deals/santa-fe-salon-clifton</t>
  </si>
  <si>
    <t>santa-fe-soul-health-healing-center</t>
  </si>
  <si>
    <t>http://www.groupon.com/deals/santa-fe-soul-health-healing-center</t>
  </si>
  <si>
    <t>santa-monica-car-wash-detailing</t>
  </si>
  <si>
    <t>http://www.groupon.com/deals/santa-monica-car-wash-detailing</t>
  </si>
  <si>
    <t>santana-s-hair-studio</t>
  </si>
  <si>
    <t>http://www.groupon.com/deals/santana-s-hair-studio</t>
  </si>
  <si>
    <t>san-tan-cafe</t>
  </si>
  <si>
    <t>http://www.groupon.com/deals/san-tan-cafe</t>
  </si>
  <si>
    <t>santa-s-cleaning-corp</t>
  </si>
  <si>
    <t>http://www.groupon.com/deals/santa-s-cleaning-corp</t>
  </si>
  <si>
    <t>sante-essence-wellness</t>
  </si>
  <si>
    <t>http://www.groupon.com/deals/sante-essence-wellness</t>
  </si>
  <si>
    <t>santini-family-chiropractic</t>
  </si>
  <si>
    <t>http://www.groupon.com/deals/santini-family-chiropractic</t>
  </si>
  <si>
    <t>santos-auto-repair</t>
  </si>
  <si>
    <t>http://www.groupon.com/deals/santos-auto-repair</t>
  </si>
  <si>
    <t>san-vicente-cellars-1</t>
  </si>
  <si>
    <t>http://www.groupon.com/deals/san-vicente-cellars-1</t>
  </si>
  <si>
    <t>sapphire-hair-salon</t>
  </si>
  <si>
    <t>http://www.groupon.com/deals/sapphire-hair-salon</t>
  </si>
  <si>
    <t>sapphire-pool-care</t>
  </si>
  <si>
    <t>http://www.groupon.com/deals/sapphire-pool-care</t>
  </si>
  <si>
    <t>sapphire-star-photography</t>
  </si>
  <si>
    <t>http://www.groupon.com/deals/sapphire-star-photography</t>
  </si>
  <si>
    <t>sara-cordial-at-clarkston-hair-studio</t>
  </si>
  <si>
    <t>http://www.groupon.com/deals/sara-cordial-at-clarkston-hair-studio</t>
  </si>
  <si>
    <t>sara-espinoza-photography</t>
  </si>
  <si>
    <t>http://www.groupon.com/deals/sara-espinoza-photography</t>
  </si>
  <si>
    <t>sarah-alice-photography</t>
  </si>
  <si>
    <t>http://www.groupon.com/deals/sarah-alice-photography</t>
  </si>
  <si>
    <t>sarah-at-evolution-salon-day-spa</t>
  </si>
  <si>
    <t>http://www.groupon.com/deals/sarah-at-evolution-salon-day-spa</t>
  </si>
  <si>
    <t>sarah-at-green-ivy</t>
  </si>
  <si>
    <t>http://www.groupon.com/deals/sarah-at-green-ivy</t>
  </si>
  <si>
    <t>sarah-conner</t>
  </si>
  <si>
    <t>http://www.groupon.com/deals/sarah-conner</t>
  </si>
  <si>
    <t>sarah-cope-at-danny-suero-s-hair-design</t>
  </si>
  <si>
    <t>http://www.groupon.com/deals/sarah-cope-at-danny-suero-s-hair-design</t>
  </si>
  <si>
    <t>sarah-courchaine-at-capelli-society-salon</t>
  </si>
  <si>
    <t>http://www.groupon.com/deals/sarah-courchaine-at-capelli-society-salon</t>
  </si>
  <si>
    <t>sarah-crawford-beauty</t>
  </si>
  <si>
    <t>http://www.groupon.com/deals/sarah-crawford-beauty</t>
  </si>
  <si>
    <t>sarah-delwood-photography</t>
  </si>
  <si>
    <t>http://www.groupon.com/deals/sarah-delwood-photography</t>
  </si>
  <si>
    <t>sarah-egel-at-illusion-salon-studio</t>
  </si>
  <si>
    <t>http://www.groupon.com/deals/sarah-egel-at-illusion-salon-studio</t>
  </si>
  <si>
    <t>sarah-epp-at-jb-s-salon-and-day-spa</t>
  </si>
  <si>
    <t>http://www.groupon.com/deals/sarah-epp-at-jb-s-salon-and-day-spa</t>
  </si>
  <si>
    <t>sarah-horne-photography</t>
  </si>
  <si>
    <t>http://www.groupon.com/deals/sarah-horne-photography</t>
  </si>
  <si>
    <t>sarah-kachelmeier-photography</t>
  </si>
  <si>
    <t>http://www.groupon.com/deals/sarah-kachelmeier-photography</t>
  </si>
  <si>
    <t>sarah-kaggwa-photos</t>
  </si>
  <si>
    <t>http://www.groupon.com/deals/sarah-kaggwa-photos</t>
  </si>
  <si>
    <t>sarah-laser-center-1</t>
  </si>
  <si>
    <t>http://www.groupon.com/deals/sarah-laser-center-1</t>
  </si>
  <si>
    <t>sarah-lewis-at-escape-salon</t>
  </si>
  <si>
    <t>http://www.groupon.com/deals/sarah-lewis-at-escape-salon</t>
  </si>
  <si>
    <t>sarah-lewis-at-nevaeh-salon-spa</t>
  </si>
  <si>
    <t>http://www.groupon.com/deals/sarah-lewis-at-nevaeh-salon-spa</t>
  </si>
  <si>
    <t>sarah-linnea-photography-columbia</t>
  </si>
  <si>
    <t>http://www.groupon.com/deals/sarah-linnea-photography-columbia</t>
  </si>
  <si>
    <t>sarah-mc-farland-at-tuscan-salon</t>
  </si>
  <si>
    <t>http://www.groupon.com/deals/sarah-mc-farland-at-tuscan-salon</t>
  </si>
  <si>
    <t>sarah-pesavento-golf</t>
  </si>
  <si>
    <t>http://www.groupon.com/deals/sarah-pesavento-golf</t>
  </si>
  <si>
    <t>sarah-s-bodywork-bar</t>
  </si>
  <si>
    <t>http://www.groupon.com/deals/sarah-s-bodywork-bar</t>
  </si>
  <si>
    <t>sarah-s-hair-designs</t>
  </si>
  <si>
    <t>http://www.groupon.com/deals/sarah-s-hair-designs</t>
  </si>
  <si>
    <t>sarah-st-denis</t>
  </si>
  <si>
    <t>http://www.groupon.com/deals/sarah-st-denis</t>
  </si>
  <si>
    <t>sarah-ward-photography-1</t>
  </si>
  <si>
    <t>http://www.groupon.com/deals/sarah-ward-photography-1</t>
  </si>
  <si>
    <t>sarajane-case-photography</t>
  </si>
  <si>
    <t>http://www.groupon.com/deals/sarajane-case-photography</t>
  </si>
  <si>
    <t>sara-murray-hair-design-at-indigo-palm-salon</t>
  </si>
  <si>
    <t>http://www.groupon.com/deals/sara-murray-hair-design-at-indigo-palm-salon</t>
  </si>
  <si>
    <t>sara-nohemy-at-marina-s</t>
  </si>
  <si>
    <t>http://www.groupon.com/deals/sara-nohemy-at-marina-s</t>
  </si>
  <si>
    <t>sarapaan</t>
  </si>
  <si>
    <t>http://www.groupon.com/deals/sarapaan</t>
  </si>
  <si>
    <t>sararyan-fitness</t>
  </si>
  <si>
    <t>http://www.groupon.com/deals/sararyan-fitness</t>
  </si>
  <si>
    <t>sarasota-piano-keys-music-studio</t>
  </si>
  <si>
    <t>http://www.groupon.com/deals/sarasota-piano-keys-music-studio</t>
  </si>
  <si>
    <t>sarasota-wedding-dresses</t>
  </si>
  <si>
    <t>http://www.groupon.com/deals/sarasota-wedding-dresses</t>
  </si>
  <si>
    <t>sara-s-sweets-bakery</t>
  </si>
  <si>
    <t>http://www.groupon.com/deals/sara-s-sweets-bakery</t>
  </si>
  <si>
    <t>saratoga-karate</t>
  </si>
  <si>
    <t>http://www.groupon.com/deals/saratoga-karate</t>
  </si>
  <si>
    <t>sara-whisenhunt-photography</t>
  </si>
  <si>
    <t>http://www.groupon.com/deals/sara-whisenhunt-photography</t>
  </si>
  <si>
    <t>sara-wivell-at-massage-arts</t>
  </si>
  <si>
    <t>http://www.groupon.com/deals/sara-wivell-at-massage-arts</t>
  </si>
  <si>
    <t>saregama-desi-beats</t>
  </si>
  <si>
    <t>http://www.groupon.com/deals/saregama-desi-beats</t>
  </si>
  <si>
    <t>sarita-renee-at-cut-and-comb-salon</t>
  </si>
  <si>
    <t>http://www.groupon.com/deals/sarita-renee-at-cut-and-comb-salon</t>
  </si>
  <si>
    <t>sarita-renee-at-cut-and-comb-salon-2</t>
  </si>
  <si>
    <t>http://www.groupon.com/deals/sarita-renee-at-cut-and-comb-salon-2</t>
  </si>
  <si>
    <t>s-a-roofing</t>
  </si>
  <si>
    <t>http://www.groupon.com/deals/s-a-roofing</t>
  </si>
  <si>
    <t>saroughi-martial-arts</t>
  </si>
  <si>
    <t>http://www.groupon.com/deals/saroughi-martial-arts</t>
  </si>
  <si>
    <t>sarussi-cafe-subs-1</t>
  </si>
  <si>
    <t>http://www.groupon.com/deals/sarussi-cafe-subs-1</t>
  </si>
  <si>
    <t>sasaki-kenpo-karate</t>
  </si>
  <si>
    <t>http://www.groupon.com/deals/sasaki-kenpo-karate</t>
  </si>
  <si>
    <t>sasa-s-nails</t>
  </si>
  <si>
    <t>http://www.groupon.com/deals/sasa-s-nails</t>
  </si>
  <si>
    <t>sasha-kvasnik-photography</t>
  </si>
  <si>
    <t>http://www.groupon.com/deals/sasha-kvasnik-photography</t>
  </si>
  <si>
    <t>sasha-salon-2</t>
  </si>
  <si>
    <t>http://www.groupon.com/deals/sasha-salon-2</t>
  </si>
  <si>
    <t>sasquatch-relay</t>
  </si>
  <si>
    <t>http://www.groupon.com/deals/sasquatch-relay</t>
  </si>
  <si>
    <t>sasse-nails-2</t>
  </si>
  <si>
    <t>http://www.groupon.com/deals/sasse-nails-2</t>
  </si>
  <si>
    <t>sassy-babe-hair-salon</t>
  </si>
  <si>
    <t>http://www.groupon.com/deals/sassy-babe-hair-salon</t>
  </si>
  <si>
    <t>sassybomb-photography</t>
  </si>
  <si>
    <t>http://www.groupon.com/deals/sassybomb-photography</t>
  </si>
  <si>
    <t>sassy-chic-hair-and-nail-studio</t>
  </si>
  <si>
    <t>http://www.groupon.com/deals/sassy-chic-hair-and-nail-studio</t>
  </si>
  <si>
    <t>sassypants-pinups</t>
  </si>
  <si>
    <t>http://www.groupon.com/deals/sassypants-pinups</t>
  </si>
  <si>
    <t>sassy-princess-mobile-spa-3</t>
  </si>
  <si>
    <t>http://www.groupon.com/deals/sassy-princess-mobile-spa-3</t>
  </si>
  <si>
    <t>sassy-snapz-photography-designs</t>
  </si>
  <si>
    <t>http://www.groupon.com/deals/sassy-snapz-photography-designs</t>
  </si>
  <si>
    <t>sasu-sushi-2</t>
  </si>
  <si>
    <t>http://www.groupon.com/deals/sasu-sushi-2</t>
  </si>
  <si>
    <t>sat-chess</t>
  </si>
  <si>
    <t>http://www.groupon.com/deals/sat-chess</t>
  </si>
  <si>
    <t>sath-nop-golf-academy-3</t>
  </si>
  <si>
    <t>http://www.groupon.com/deals/sath-nop-golf-academy-3</t>
  </si>
  <si>
    <t>satin-studios</t>
  </si>
  <si>
    <t>http://www.groupon.com/deals/satin-studios</t>
  </si>
  <si>
    <t>satin-studios-1</t>
  </si>
  <si>
    <t>http://www.groupon.com/deals/satin-studios-1</t>
  </si>
  <si>
    <t>sauna-bobs-com</t>
  </si>
  <si>
    <t>http://www.groupon.com/deals/sauna-bobs-com</t>
  </si>
  <si>
    <t>savage-fit-llc-a-zumba-studio-more</t>
  </si>
  <si>
    <t>http://www.groupon.com/deals/savage-fit-llc-a-zumba-studio-more</t>
  </si>
  <si>
    <t>savage-workouts</t>
  </si>
  <si>
    <t>http://www.groupon.com/deals/savage-workouts</t>
  </si>
  <si>
    <t>savana-tan-4</t>
  </si>
  <si>
    <t>http://www.groupon.com/deals/savana-tan-4</t>
  </si>
  <si>
    <t>savanna-animal-hospital</t>
  </si>
  <si>
    <t>http://www.groupon.com/deals/savanna-animal-hospital</t>
  </si>
  <si>
    <t>savannah-media-design</t>
  </si>
  <si>
    <t>http://www.groupon.com/deals/savannah-media-design</t>
  </si>
  <si>
    <t>savannah-photography-design-studio</t>
  </si>
  <si>
    <t>http://www.groupon.com/deals/savannah-photography-design-studio</t>
  </si>
  <si>
    <t>savannah-renee-photography</t>
  </si>
  <si>
    <t>http://www.groupon.com/deals/savannah-renee-photography</t>
  </si>
  <si>
    <t>savannah-ving-tsun-shaolin-center</t>
  </si>
  <si>
    <t>http://www.groupon.com/deals/savannah-ving-tsun-shaolin-center</t>
  </si>
  <si>
    <t>savasana-juice-company</t>
  </si>
  <si>
    <t>http://www.groupon.com/deals/savasana-juice-company</t>
  </si>
  <si>
    <t>save-1-cpr-llc</t>
  </si>
  <si>
    <t>http://www.groupon.com/deals/save-1-cpr-llc</t>
  </si>
  <si>
    <t>saving-face-2</t>
  </si>
  <si>
    <t>http://www.groupon.com/deals/saving-face-2</t>
  </si>
  <si>
    <t>savin-hill-bar-kitchen</t>
  </si>
  <si>
    <t>http://www.groupon.com/deals/savin-hill-bar-kitchen</t>
  </si>
  <si>
    <t>savi-trading-2</t>
  </si>
  <si>
    <t>http://www.groupon.com/deals/savi-trading-2</t>
  </si>
  <si>
    <t>savor-each-flavor-personal-chef-service</t>
  </si>
  <si>
    <t>http://www.groupon.com/deals/savor-each-flavor-personal-chef-service</t>
  </si>
  <si>
    <t>savory-spice-shop-3</t>
  </si>
  <si>
    <t>http://www.groupon.com/deals/savory-spice-shop-3</t>
  </si>
  <si>
    <t>savvy-jade-skin-care</t>
  </si>
  <si>
    <t>http://www.groupon.com/deals/savvy-jade-skin-care</t>
  </si>
  <si>
    <t>savvy-nails</t>
  </si>
  <si>
    <t>http://www.groupon.com/deals/savvy-nails</t>
  </si>
  <si>
    <t>savvy-salon-4</t>
  </si>
  <si>
    <t>http://www.groupon.com/deals/savvy-salon-4</t>
  </si>
  <si>
    <t>savvy-salon-day-spa-2</t>
  </si>
  <si>
    <t>http://www.groupon.com/deals/savvy-salon-day-spa-2</t>
  </si>
  <si>
    <t>savvy-salon-spa-1</t>
  </si>
  <si>
    <t>http://www.groupon.com/deals/savvy-salon-spa-1</t>
  </si>
  <si>
    <t>savvy-vaper</t>
  </si>
  <si>
    <t>http://www.groupon.com/deals/savvy-vaper</t>
  </si>
  <si>
    <t>savy-salon</t>
  </si>
  <si>
    <t>http://www.groupon.com/deals/savy-salon</t>
  </si>
  <si>
    <t>sawatdee-thai-yoga-and-bodywork</t>
  </si>
  <si>
    <t>http://www.groupon.com/deals/sawatdee-thai-yoga-and-bodywork</t>
  </si>
  <si>
    <t>sawyer-one-stop-accounting-and-tax</t>
  </si>
  <si>
    <t>http://www.groupon.com/deals/sawyer-one-stop-accounting-and-tax</t>
  </si>
  <si>
    <t>say-nails-by-angel</t>
  </si>
  <si>
    <t>http://www.groupon.com/deals/say-nails-by-angel</t>
  </si>
  <si>
    <t>say-yes-to-success-in-math-1</t>
  </si>
  <si>
    <t>http://www.groupon.com/deals/say-yes-to-success-in-math-1</t>
  </si>
  <si>
    <t>s-balzola-photography</t>
  </si>
  <si>
    <t>http://www.groupon.com/deals/s-balzola-photography</t>
  </si>
  <si>
    <t>sb-dance-academy</t>
  </si>
  <si>
    <t>http://www.groupon.com/deals/sb-dance-academy</t>
  </si>
  <si>
    <t>sbm-wellness-center</t>
  </si>
  <si>
    <t>http://www.groupon.com/deals/sbm-wellness-center</t>
  </si>
  <si>
    <t>sbrocca-photography</t>
  </si>
  <si>
    <t>http://www.groupon.com/deals/sbrocca-photography</t>
  </si>
  <si>
    <t>s-campbell-photography</t>
  </si>
  <si>
    <t>http://www.groupon.com/deals/s-campbell-photography</t>
  </si>
  <si>
    <t>scan-digital-33-ann-arbor</t>
  </si>
  <si>
    <t>http://www.groupon.com/deals/scan-digital-33-ann-arbor</t>
  </si>
  <si>
    <t>scan-digital-33-appleton</t>
  </si>
  <si>
    <t>http://www.groupon.com/deals/scan-digital-33-appleton</t>
  </si>
  <si>
    <t>scan-digital-33-boston</t>
  </si>
  <si>
    <t>http://www.groupon.com/deals/scan-digital-33-boston</t>
  </si>
  <si>
    <t>scan-digital-33-cedar-rapids-iowa-city</t>
  </si>
  <si>
    <t>http://www.groupon.com/deals/scan-digital-33-cedar-rapids-iowa-city</t>
  </si>
  <si>
    <t>scan-digital-33-columbia-mo</t>
  </si>
  <si>
    <t>http://www.groupon.com/deals/scan-digital-33-columbia-mo</t>
  </si>
  <si>
    <t>scan-digital-33-des-moines</t>
  </si>
  <si>
    <t>http://www.groupon.com/deals/scan-digital-33-des-moines</t>
  </si>
  <si>
    <t>scan-digital-33-detroit</t>
  </si>
  <si>
    <t>http://www.groupon.com/deals/scan-digital-33-detroit</t>
  </si>
  <si>
    <t>scan-digital-33-fort-lauderdale</t>
  </si>
  <si>
    <t>http://www.groupon.com/deals/scan-digital-33-fort-lauderdale</t>
  </si>
  <si>
    <t>scan-digital-33-fresno</t>
  </si>
  <si>
    <t>http://www.groupon.com/deals/scan-digital-33-fresno</t>
  </si>
  <si>
    <t>scan-digital-33-hartford</t>
  </si>
  <si>
    <t>http://www.groupon.com/deals/scan-digital-33-hartford</t>
  </si>
  <si>
    <t>scan-digital-33-inland-empire</t>
  </si>
  <si>
    <t>http://www.groupon.com/deals/scan-digital-33-inland-empire</t>
  </si>
  <si>
    <t>scan-digital-33-kansas-city</t>
  </si>
  <si>
    <t>http://www.groupon.com/deals/scan-digital-33-kansas-city</t>
  </si>
  <si>
    <t>scan-digital-33-lansing</t>
  </si>
  <si>
    <t>http://www.groupon.com/deals/scan-digital-33-lansing</t>
  </si>
  <si>
    <t>scan-digital-33-las-vegas</t>
  </si>
  <si>
    <t>http://www.groupon.com/deals/scan-digital-33-las-vegas</t>
  </si>
  <si>
    <t>scan-digital-33-long-island</t>
  </si>
  <si>
    <t>http://www.groupon.com/deals/scan-digital-33-long-island</t>
  </si>
  <si>
    <t>scan-digital-33-miami</t>
  </si>
  <si>
    <t>http://www.groupon.com/deals/scan-digital-33-miami</t>
  </si>
  <si>
    <t>scan-digital-33-milwaukee</t>
  </si>
  <si>
    <t>http://www.groupon.com/deals/scan-digital-33-milwaukee</t>
  </si>
  <si>
    <t>scan-digital-33-minneapolis-stpaul</t>
  </si>
  <si>
    <t>http://www.groupon.com/deals/scan-digital-33-minneapolis-stpaul</t>
  </si>
  <si>
    <t>scan-digital-33-modesto</t>
  </si>
  <si>
    <t>http://www.groupon.com/deals/scan-digital-33-modesto</t>
  </si>
  <si>
    <t>scan-digital-33-north-jersey</t>
  </si>
  <si>
    <t>http://www.groupon.com/deals/scan-digital-33-north-jersey</t>
  </si>
  <si>
    <t>scan-digital-33-phoenix</t>
  </si>
  <si>
    <t>http://www.groupon.com/deals/scan-digital-33-phoenix</t>
  </si>
  <si>
    <t>scan-digital-33-pittsburgh</t>
  </si>
  <si>
    <t>http://www.groupon.com/deals/scan-digital-33-pittsburgh</t>
  </si>
  <si>
    <t>scan-digital-33-portland</t>
  </si>
  <si>
    <t>http://www.groupon.com/deals/scan-digital-33-portland</t>
  </si>
  <si>
    <t>scan-digital-33-san-francisco</t>
  </si>
  <si>
    <t>http://www.groupon.com/deals/scan-digital-33-san-francisco</t>
  </si>
  <si>
    <t>scan-digital-33-santa-barbara</t>
  </si>
  <si>
    <t>http://www.groupon.com/deals/scan-digital-33-santa-barbara</t>
  </si>
  <si>
    <t>scan-digital-33-santa-cruz</t>
  </si>
  <si>
    <t>http://www.groupon.com/deals/scan-digital-33-santa-cruz</t>
  </si>
  <si>
    <t>scan-digital-33-seattle</t>
  </si>
  <si>
    <t>http://www.groupon.com/deals/scan-digital-33-seattle</t>
  </si>
  <si>
    <t>scan-digital-33-spokane-coeur-dalene</t>
  </si>
  <si>
    <t>http://www.groupon.com/deals/scan-digital-33-spokane-coeur-dalene</t>
  </si>
  <si>
    <t>scan-digital-33-springfield-mo</t>
  </si>
  <si>
    <t>http://www.groupon.com/deals/scan-digital-33-springfield-mo</t>
  </si>
  <si>
    <t>scan-digital-33-stlouis</t>
  </si>
  <si>
    <t>http://www.groupon.com/deals/scan-digital-33-stlouis</t>
  </si>
  <si>
    <t>scan-digital-33-stockton</t>
  </si>
  <si>
    <t>http://www.groupon.com/deals/scan-digital-33-stockton</t>
  </si>
  <si>
    <t>scan-digital-33-ventura-county</t>
  </si>
  <si>
    <t>http://www.groupon.com/deals/scan-digital-33-ventura-county</t>
  </si>
  <si>
    <t>scan-my-photos-com-15-albany-capital-region</t>
  </si>
  <si>
    <t>http://www.groupon.com/deals/scan-my-photos-com-15-albany-capital-region</t>
  </si>
  <si>
    <t>scan-my-photos-com-15-boston</t>
  </si>
  <si>
    <t>http://www.groupon.com/deals/scan-my-photos-com-15-boston</t>
  </si>
  <si>
    <t>scan-my-photos-com-15-grand-rapids</t>
  </si>
  <si>
    <t>http://www.groupon.com/deals/scan-my-photos-com-15-grand-rapids</t>
  </si>
  <si>
    <t>scan-my-photos-com-15-inland-empire</t>
  </si>
  <si>
    <t>http://www.groupon.com/deals/scan-my-photos-com-15-inland-empire</t>
  </si>
  <si>
    <t>scan-my-photos-com-15-knoxville</t>
  </si>
  <si>
    <t>http://www.groupon.com/deals/scan-my-photos-com-15-knoxville</t>
  </si>
  <si>
    <t>scan-my-photos-com-15-lakeland</t>
  </si>
  <si>
    <t>http://www.groupon.com/deals/scan-my-photos-com-15-lakeland</t>
  </si>
  <si>
    <t>scan-my-photos-com-15-las-vegas</t>
  </si>
  <si>
    <t>http://www.groupon.com/deals/scan-my-photos-com-15-las-vegas</t>
  </si>
  <si>
    <t>scan-my-photos-com-15-lexington</t>
  </si>
  <si>
    <t>http://www.groupon.com/deals/scan-my-photos-com-15-lexington</t>
  </si>
  <si>
    <t>scan-my-photos-com-15-miami</t>
  </si>
  <si>
    <t>http://www.groupon.com/deals/scan-my-photos-com-15-miami</t>
  </si>
  <si>
    <t>scan-my-photos-com-15-seattle</t>
  </si>
  <si>
    <t>http://www.groupon.com/deals/scan-my-photos-com-15-seattle</t>
  </si>
  <si>
    <t>scan-my-photos-com-15-washington-dc</t>
  </si>
  <si>
    <t>http://www.groupon.com/deals/scan-my-photos-com-15-washington-dc</t>
  </si>
  <si>
    <t>scan-photos-to-digital</t>
  </si>
  <si>
    <t>http://www.groupon.com/deals/scan-photos-to-digital</t>
  </si>
  <si>
    <t>s-cape-boot-camp-fitness-spa</t>
  </si>
  <si>
    <t>http://www.groupon.com/deals/s-cape-boot-camp-fitness-spa</t>
  </si>
  <si>
    <t>scarborough-body-boxing</t>
  </si>
  <si>
    <t>http://www.groupon.com/deals/scarborough-body-boxing</t>
  </si>
  <si>
    <t>scarborough-s-tax-affair</t>
  </si>
  <si>
    <t>http://www.groupon.com/deals/scarborough-s-tax-affair</t>
  </si>
  <si>
    <t>scarsdale-ford</t>
  </si>
  <si>
    <t>http://www.groupon.com/deals/scarsdale-ford</t>
  </si>
  <si>
    <t>scavella-s-cakes-and-bakery</t>
  </si>
  <si>
    <t>http://www.groupon.com/deals/scavella-s-cakes-and-bakery</t>
  </si>
  <si>
    <t>scavenger-blitz</t>
  </si>
  <si>
    <t>http://www.groupon.com/deals/scavenger-blitz</t>
  </si>
  <si>
    <t>sc-dental-group</t>
  </si>
  <si>
    <t>http://www.groupon.com/deals/sc-dental-group</t>
  </si>
  <si>
    <t>scenic-city-clinic-of-chiropractic</t>
  </si>
  <si>
    <t>http://www.groupon.com/deals/scenic-city-clinic-of-chiropractic</t>
  </si>
  <si>
    <t>scent-detection-international</t>
  </si>
  <si>
    <t>http://www.groupon.com/deals/scent-detection-international</t>
  </si>
  <si>
    <t>schade-photography</t>
  </si>
  <si>
    <t>http://www.groupon.com/deals/schade-photography</t>
  </si>
  <si>
    <t>schafer-s-brakes-mufflers</t>
  </si>
  <si>
    <t>http://www.groupon.com/deals/schafer-s-brakes-mufflers</t>
  </si>
  <si>
    <t>schilling-douglas-school-of-hair-design-llc</t>
  </si>
  <si>
    <t>http://www.groupon.com/deals/schilling-douglas-school-of-hair-design-llc</t>
  </si>
  <si>
    <t>schinnerer-chiropractic-inc</t>
  </si>
  <si>
    <t>http://www.groupon.com/deals/schinnerer-chiropractic-inc</t>
  </si>
  <si>
    <t>schmidt-mechanical-group</t>
  </si>
  <si>
    <t>http://www.groupon.com/deals/schmidt-mechanical-group</t>
  </si>
  <si>
    <t>scholarship-solutions</t>
  </si>
  <si>
    <t>http://www.groupon.com/deals/scholarship-solutions</t>
  </si>
  <si>
    <t>scholars-of-tomorrow</t>
  </si>
  <si>
    <t>http://www.groupon.com/deals/scholars-of-tomorrow</t>
  </si>
  <si>
    <t>scholar-warrior-martial-arts</t>
  </si>
  <si>
    <t>http://www.groupon.com/deals/scholar-warrior-martial-arts</t>
  </si>
  <si>
    <t>school-for-the-dogs</t>
  </si>
  <si>
    <t>http://www.groupon.com/deals/school-for-the-dogs</t>
  </si>
  <si>
    <t>school-of-shaolin-kung-fu-1</t>
  </si>
  <si>
    <t>http://www.groupon.com/deals/school-of-shaolin-kung-fu-1</t>
  </si>
  <si>
    <t>school-of-skatin</t>
  </si>
  <si>
    <t>http://www.groupon.com/deals/school-of-skatin</t>
  </si>
  <si>
    <t>school-of-spirits-bartending-college</t>
  </si>
  <si>
    <t>http://www.groupon.com/deals/school-of-spirits-bartending-college</t>
  </si>
  <si>
    <t>school-of-walk</t>
  </si>
  <si>
    <t>http://www.groupon.com/deals/school-of-walk</t>
  </si>
  <si>
    <t>schrader-photographs</t>
  </si>
  <si>
    <t>http://www.groupon.com/deals/schrader-photographs</t>
  </si>
  <si>
    <t>schremmer-chiropractic</t>
  </si>
  <si>
    <t>http://www.groupon.com/deals/schremmer-chiropractic</t>
  </si>
  <si>
    <t>schroeder-s</t>
  </si>
  <si>
    <t>http://www.groupon.com/deals/schroeder-s</t>
  </si>
  <si>
    <t>schu-fu-international-martial-arts-association</t>
  </si>
  <si>
    <t>http://www.groupon.com/deals/schu-fu-international-martial-arts-association</t>
  </si>
  <si>
    <t>schultz-upholstery</t>
  </si>
  <si>
    <t>http://www.groupon.com/deals/schultz-upholstery</t>
  </si>
  <si>
    <t>schwenn-family-chiropractic-1</t>
  </si>
  <si>
    <t>http://www.groupon.com/deals/schwenn-family-chiropractic-1</t>
  </si>
  <si>
    <t>science-creations-1</t>
  </si>
  <si>
    <t>http://www.groupon.com/deals/science-creations-1</t>
  </si>
  <si>
    <t>science-of-strength</t>
  </si>
  <si>
    <t>http://www.groupon.com/deals/science-of-strength</t>
  </si>
  <si>
    <t>scileppi-photography</t>
  </si>
  <si>
    <t>http://www.groupon.com/deals/scileppi-photography</t>
  </si>
  <si>
    <t>sc-inspire</t>
  </si>
  <si>
    <t>http://www.groupon.com/deals/sc-inspire</t>
  </si>
  <si>
    <t>scioto-hair-artists-group-5</t>
  </si>
  <si>
    <t>http://www.groupon.com/deals/scioto-hair-artists-group-5</t>
  </si>
  <si>
    <t>scissor-site-at-salons-by-jc</t>
  </si>
  <si>
    <t>http://www.groupon.com/deals/scissor-site-at-salons-by-jc</t>
  </si>
  <si>
    <t>sc-nail-lounge-1</t>
  </si>
  <si>
    <t>http://www.groupon.com/deals/sc-nail-lounge-1</t>
  </si>
  <si>
    <t>s-connection</t>
  </si>
  <si>
    <t>http://www.groupon.com/deals/s-connection</t>
  </si>
  <si>
    <t>scoopin-it</t>
  </si>
  <si>
    <t>http://www.groupon.com/deals/scoopin-it</t>
  </si>
  <si>
    <t>scoot-over-albuquerque</t>
  </si>
  <si>
    <t>http://www.groupon.com/deals/scoot-over-albuquerque</t>
  </si>
  <si>
    <t>scope-fashion-art-expo</t>
  </si>
  <si>
    <t>http://www.groupon.com/deals/scope-fashion-art-expo</t>
  </si>
  <si>
    <t>score-mode</t>
  </si>
  <si>
    <t>http://www.groupon.com/deals/score-mode</t>
  </si>
  <si>
    <t>scores-haircuts-for-men</t>
  </si>
  <si>
    <t>http://www.groupon.com/deals/scores-haircuts-for-men</t>
  </si>
  <si>
    <t>scott-matuza-golf-academy</t>
  </si>
  <si>
    <t>http://www.groupon.com/deals/scott-matuza-golf-academy</t>
  </si>
  <si>
    <t>scott-mc-kinsey-cutting-horses</t>
  </si>
  <si>
    <t>http://www.groupon.com/deals/scott-mc-kinsey-cutting-horses</t>
  </si>
  <si>
    <t>scott-miller-studios-saint-paul</t>
  </si>
  <si>
    <t>http://www.groupon.com/deals/scott-miller-studios-saint-paul</t>
  </si>
  <si>
    <t>scottsdale-adult-ballet-fitness</t>
  </si>
  <si>
    <t>http://www.groupon.com/deals/scottsdale-adult-ballet-fitness</t>
  </si>
  <si>
    <t>scottsdale-sports-medicine-institute</t>
  </si>
  <si>
    <t>http://www.groupon.com/deals/scottsdale-sports-medicine-institute</t>
  </si>
  <si>
    <t>scott-s-family-restaurant</t>
  </si>
  <si>
    <t>http://www.groupon.com/deals/scott-s-family-restaurant</t>
  </si>
  <si>
    <t>scott-shannon-golf-llc</t>
  </si>
  <si>
    <t>http://www.groupon.com/deals/scott-shannon-golf-llc</t>
  </si>
  <si>
    <t>scott-shields-martial-arts-academy</t>
  </si>
  <si>
    <t>http://www.groupon.com/deals/scott-shields-martial-arts-academy</t>
  </si>
  <si>
    <t>scratch-car-corp</t>
  </si>
  <si>
    <t>http://www.groupon.com/deals/scratch-car-corp</t>
  </si>
  <si>
    <t>scream-fair-halloween-haunt-4</t>
  </si>
  <si>
    <t>http://www.groupon.com/deals/scream-fair-halloween-haunt-4</t>
  </si>
  <si>
    <t>screamin-eagle-marine-1</t>
  </si>
  <si>
    <t>http://www.groupon.com/deals/screamin-eagle-marine-1</t>
  </si>
  <si>
    <t>screen-works-1</t>
  </si>
  <si>
    <t>http://www.groupon.com/deals/screen-works-1</t>
  </si>
  <si>
    <t>scrub-a-dub-mobile-detailing</t>
  </si>
  <si>
    <t>http://www.groupon.com/deals/scrub-a-dub-mobile-detailing</t>
  </si>
  <si>
    <t>scrub-a-pup</t>
  </si>
  <si>
    <t>http://www.groupon.com/deals/scrub-a-pup</t>
  </si>
  <si>
    <t>scrubbs-cleaning</t>
  </si>
  <si>
    <t>http://www.groupon.com/deals/scrubbs-cleaning</t>
  </si>
  <si>
    <t>scrubby-green</t>
  </si>
  <si>
    <t>http://www.groupon.com/deals/scrubby-green</t>
  </si>
  <si>
    <t>scruples-hair-design-1</t>
  </si>
  <si>
    <t>http://www.groupon.com/deals/scruples-hair-design-1</t>
  </si>
  <si>
    <t>scruples-salon-2</t>
  </si>
  <si>
    <t>http://www.groupon.com/deals/scruples-salon-2</t>
  </si>
  <si>
    <t>scuba-divers-market-expo</t>
  </si>
  <si>
    <t>http://www.groupon.com/deals/scuba-divers-market-expo</t>
  </si>
  <si>
    <t>scuba-world-sacramento-1</t>
  </si>
  <si>
    <t>http://www.groupon.com/deals/scuba-world-sacramento-1</t>
  </si>
  <si>
    <t>sculpt</t>
  </si>
  <si>
    <t>http://www.groupon.com/deals/sculpt</t>
  </si>
  <si>
    <t>sculpted-physiques-by-leila</t>
  </si>
  <si>
    <t>http://www.groupon.com/deals/sculpted-physiques-by-leila</t>
  </si>
  <si>
    <t>sculpture-physiques-fitness</t>
  </si>
  <si>
    <t>http://www.groupon.com/deals/sculpture-physiques-fitness</t>
  </si>
  <si>
    <t>s-d-catering</t>
  </si>
  <si>
    <t>http://www.groupon.com/deals/s-d-catering</t>
  </si>
  <si>
    <t>sd-family-dental</t>
  </si>
  <si>
    <t>http://www.groupon.com/deals/sd-family-dental</t>
  </si>
  <si>
    <t>sdk-it-pro</t>
  </si>
  <si>
    <t>http://www.groupon.com/deals/sdk-it-pro</t>
  </si>
  <si>
    <t>sd-master-trainer</t>
  </si>
  <si>
    <t>http://www.groupon.com/deals/sd-master-trainer</t>
  </si>
  <si>
    <t>sd-obstacle-race-camp</t>
  </si>
  <si>
    <t>http://www.groupon.com/deals/sd-obstacle-race-camp</t>
  </si>
  <si>
    <t>seaanna-gibson-photography</t>
  </si>
  <si>
    <t>http://www.groupon.com/deals/seaanna-gibson-photography</t>
  </si>
  <si>
    <t>sea-breeze-salon-1</t>
  </si>
  <si>
    <t>http://www.groupon.com/deals/sea-breeze-salon-1</t>
  </si>
  <si>
    <t>seacoast-dent-repair</t>
  </si>
  <si>
    <t>http://www.groupon.com/deals/seacoast-dent-repair</t>
  </si>
  <si>
    <t>sealer-kings-of-nashville</t>
  </si>
  <si>
    <t>http://www.groupon.com/deals/sealer-kings-of-nashville</t>
  </si>
  <si>
    <t>sea-mist-medical-weight-loss-inc</t>
  </si>
  <si>
    <t>http://www.groupon.com/deals/sea-mist-medical-weight-loss-inc</t>
  </si>
  <si>
    <t>seanara-mode-beverly-hills</t>
  </si>
  <si>
    <t>http://www.groupon.com/deals/seanara-mode-beverly-hills</t>
  </si>
  <si>
    <t>sean-madeline-hair-design</t>
  </si>
  <si>
    <t>http://www.groupon.com/deals/sean-madeline-hair-design</t>
  </si>
  <si>
    <t>sean-miller-d-c-at-active-posture</t>
  </si>
  <si>
    <t>http://www.groupon.com/deals/sean-miller-d-c-at-active-posture</t>
  </si>
  <si>
    <t>seaport-chiropractic</t>
  </si>
  <si>
    <t>http://www.groupon.com/deals/seaport-chiropractic</t>
  </si>
  <si>
    <t>searching-for-the-light-photography</t>
  </si>
  <si>
    <t>http://www.groupon.com/deals/searching-for-the-light-photography</t>
  </si>
  <si>
    <t>sears-garage-doors-long-island</t>
  </si>
  <si>
    <t>http://www.groupon.com/deals/sears-garage-doors-long-island</t>
  </si>
  <si>
    <t>seaside-shadows</t>
  </si>
  <si>
    <t>http://www.groupon.com/deals/seaside-shadows</t>
  </si>
  <si>
    <t>seaside-shotokan</t>
  </si>
  <si>
    <t>http://www.groupon.com/deals/seaside-shotokan</t>
  </si>
  <si>
    <t>seaside-spa</t>
  </si>
  <si>
    <t>http://www.groupon.com/deals/seaside-spa</t>
  </si>
  <si>
    <t>seaside-wellness-spa</t>
  </si>
  <si>
    <t>http://www.groupon.com/deals/seaside-wellness-spa</t>
  </si>
  <si>
    <t>sea-stallion-scuba-outfitters-7</t>
  </si>
  <si>
    <t>http://www.groupon.com/deals/sea-stallion-scuba-outfitters-7</t>
  </si>
  <si>
    <t>sea-stallion-scuba-outfitters-8</t>
  </si>
  <si>
    <t>http://www.groupon.com/deals/sea-stallion-scuba-outfitters-8</t>
  </si>
  <si>
    <t>sea-star-imagery</t>
  </si>
  <si>
    <t>http://www.groupon.com/deals/sea-star-imagery</t>
  </si>
  <si>
    <t>seattle-acupuncture-and-coaching</t>
  </si>
  <si>
    <t>http://www.groupon.com/deals/seattle-acupuncture-and-coaching</t>
  </si>
  <si>
    <t>seattle-boot-camp</t>
  </si>
  <si>
    <t>http://www.groupon.com/deals/seattle-boot-camp</t>
  </si>
  <si>
    <t>seattle-custom-blinds</t>
  </si>
  <si>
    <t>http://www.groupon.com/deals/seattle-custom-blinds</t>
  </si>
  <si>
    <t>seattle-family-chiropractic</t>
  </si>
  <si>
    <t>http://www.groupon.com/deals/seattle-family-chiropractic</t>
  </si>
  <si>
    <t>seattle-healing-hypnotherapy-and-life-coaching-1</t>
  </si>
  <si>
    <t>http://www.groupon.com/deals/seattle-healing-hypnotherapy-and-life-coaching-1</t>
  </si>
  <si>
    <t>seattle-locksmith</t>
  </si>
  <si>
    <t>http://www.groupon.com/deals/seattle-locksmith</t>
  </si>
  <si>
    <t>seattle-party-limo-1</t>
  </si>
  <si>
    <t>http://www.groupon.com/deals/seattle-party-limo-1</t>
  </si>
  <si>
    <t>seattle-rainbow-healer</t>
  </si>
  <si>
    <t>http://www.groupon.com/deals/seattle-rainbow-healer</t>
  </si>
  <si>
    <t>seaview-medical-aesthetic-boutique</t>
  </si>
  <si>
    <t>http://www.groupon.com/deals/seaview-medical-aesthetic-boutique</t>
  </si>
  <si>
    <t>sea-view-tax-group</t>
  </si>
  <si>
    <t>http://www.groupon.com/deals/sea-view-tax-group</t>
  </si>
  <si>
    <t>seawillow-adventures-1</t>
  </si>
  <si>
    <t>http://www.groupon.com/deals/seawillow-adventures-1</t>
  </si>
  <si>
    <t>sebastian-melgoza-at-kallisto-salon-spa</t>
  </si>
  <si>
    <t>http://www.groupon.com/deals/sebastian-melgoza-at-kallisto-salon-spa</t>
  </si>
  <si>
    <t>sebastian-ray-at-victor-paul-salon</t>
  </si>
  <si>
    <t>http://www.groupon.com/deals/sebastian-ray-at-victor-paul-salon</t>
  </si>
  <si>
    <t>second-chance-consignment-boutique</t>
  </si>
  <si>
    <t>http://www.groupon.com/deals/second-chance-consignment-boutique</t>
  </si>
  <si>
    <t>second-street-salon</t>
  </si>
  <si>
    <t>http://www.groupon.com/deals/second-street-salon</t>
  </si>
  <si>
    <t>second-wind-yoga-2</t>
  </si>
  <si>
    <t>http://www.groupon.com/deals/second-wind-yoga-2</t>
  </si>
  <si>
    <t>secret-beauty</t>
  </si>
  <si>
    <t>http://www.groupon.com/deals/secret-beauty</t>
  </si>
  <si>
    <t>secret-ii-skin-cunningham-salon</t>
  </si>
  <si>
    <t>http://www.groupon.com/deals/secret-ii-skin-cunningham-salon</t>
  </si>
  <si>
    <t>secret-improv-society-1</t>
  </si>
  <si>
    <t>http://www.groupon.com/deals/secret-improv-society-1</t>
  </si>
  <si>
    <t>secret-of-the-islands</t>
  </si>
  <si>
    <t>http://www.groupon.com/deals/secret-of-the-islands</t>
  </si>
  <si>
    <t>secrets-a-boutique-salon</t>
  </si>
  <si>
    <t>http://www.groupon.com/deals/secrets-a-boutique-salon</t>
  </si>
  <si>
    <t>secrets-salon-and-spa-northridge</t>
  </si>
  <si>
    <t>http://www.groupon.com/deals/secrets-salon-and-spa-northridge</t>
  </si>
  <si>
    <t>secrets-salon-port-richey-10606-devco-dr</t>
  </si>
  <si>
    <t>http://www.groupon.com/deals/secrets-salon-port-richey-10606-devco-dr</t>
  </si>
  <si>
    <t>sedona-healing-arts-1</t>
  </si>
  <si>
    <t>http://www.groupon.com/deals/sedona-healing-arts-1</t>
  </si>
  <si>
    <t>seductive-boudoir-photography</t>
  </si>
  <si>
    <t>http://www.groupon.com/deals/seductive-boudoir-photography</t>
  </si>
  <si>
    <t>seedlings</t>
  </si>
  <si>
    <t>http://www.groupon.com/deals/seedlings</t>
  </si>
  <si>
    <t>seed-of-life-productions</t>
  </si>
  <si>
    <t>http://www.groupon.com/deals/seed-of-life-productions</t>
  </si>
  <si>
    <t>seeds-of-life</t>
  </si>
  <si>
    <t>http://www.groupon.com/deals/seeds-of-life</t>
  </si>
  <si>
    <t>seeds-of-love-creative-enrichment</t>
  </si>
  <si>
    <t>http://www.groupon.com/deals/seeds-of-love-creative-enrichment</t>
  </si>
  <si>
    <t>seek-eye-care</t>
  </si>
  <si>
    <t>http://www.groupon.com/deals/seek-eye-care</t>
  </si>
  <si>
    <t>seek-wisdom-inc</t>
  </si>
  <si>
    <t>http://www.groupon.com/deals/seek-wisdom-inc</t>
  </si>
  <si>
    <t>see-spot-sit</t>
  </si>
  <si>
    <t>http://www.groupon.com/deals/see-spot-sit</t>
  </si>
  <si>
    <t>see-you-in-film-productions</t>
  </si>
  <si>
    <t>http://www.groupon.com/deals/see-you-in-film-productions</t>
  </si>
  <si>
    <t>see-you-interview</t>
  </si>
  <si>
    <t>http://www.groupon.com/deals/see-you-interview</t>
  </si>
  <si>
    <t>sei-bella-salon-and-boutique-shannon-o-rourke</t>
  </si>
  <si>
    <t>http://www.groupon.com/deals/sei-bella-salon-and-boutique-shannon-o-rourke</t>
  </si>
  <si>
    <t>select-health-chiropractic-ltd</t>
  </si>
  <si>
    <t>http://www.groupon.com/deals/select-health-chiropractic-ltd</t>
  </si>
  <si>
    <t>select-technology-services</t>
  </si>
  <si>
    <t>http://www.groupon.com/deals/select-technology-services</t>
  </si>
  <si>
    <t>self-defense-studio-of-independence</t>
  </si>
  <si>
    <t>http://www.groupon.com/deals/self-defense-studio-of-independence</t>
  </si>
  <si>
    <t>self-esteem-recovery-dc</t>
  </si>
  <si>
    <t>http://www.groupon.com/deals/self-esteem-recovery-dc</t>
  </si>
  <si>
    <t>s-e-l-f-fitness</t>
  </si>
  <si>
    <t>http://www.groupon.com/deals/s-e-l-f-fitness</t>
  </si>
  <si>
    <t>self-heal-centre-llc</t>
  </si>
  <si>
    <t>http://www.groupon.com/deals/self-heal-centre-llc</t>
  </si>
  <si>
    <t>self-publishing-institute</t>
  </si>
  <si>
    <t>http://www.groupon.com/deals/self-publishing-institute</t>
  </si>
  <si>
    <t>self-quest-institute</t>
  </si>
  <si>
    <t>http://www.groupon.com/deals/self-quest-institute</t>
  </si>
  <si>
    <t>selimo-chiropractic</t>
  </si>
  <si>
    <t>http://www.groupon.com/deals/selimo-chiropractic</t>
  </si>
  <si>
    <t>sell-phones</t>
  </si>
  <si>
    <t>http://www.groupon.com/deals/sell-phones</t>
  </si>
  <si>
    <t>semmeria-hair-couture</t>
  </si>
  <si>
    <t>http://www.groupon.com/deals/semmeria-hair-couture</t>
  </si>
  <si>
    <t>sempre-photography</t>
  </si>
  <si>
    <t>http://www.groupon.com/deals/sempre-photography</t>
  </si>
  <si>
    <t>senior-photos</t>
  </si>
  <si>
    <t>http://www.groupon.com/deals/senior-photos</t>
  </si>
  <si>
    <t>senor-lopez-mexican-restaurant-2</t>
  </si>
  <si>
    <t>http://www.groupon.com/deals/senor-lopez-mexican-restaurant-2</t>
  </si>
  <si>
    <t>sensational-hair-and-nail-boutique</t>
  </si>
  <si>
    <t>http://www.groupon.com/deals/sensational-hair-and-nail-boutique</t>
  </si>
  <si>
    <t>sensational-skin-tampa-1</t>
  </si>
  <si>
    <t>http://www.groupon.com/deals/sensational-skin-tampa-1</t>
  </si>
  <si>
    <t>sensation-skin-care-2</t>
  </si>
  <si>
    <t>http://www.groupon.com/deals/sensation-skin-care-2</t>
  </si>
  <si>
    <t>sense-of-touch-therapeutic-massage</t>
  </si>
  <si>
    <t>http://www.groupon.com/deals/sense-of-touch-therapeutic-massage</t>
  </si>
  <si>
    <t>senses-holistic-spa</t>
  </si>
  <si>
    <t>http://www.groupon.com/deals/senses-holistic-spa</t>
  </si>
  <si>
    <t>sensha-ya-hand-car-wash</t>
  </si>
  <si>
    <t>http://www.groupon.com/deals/sensha-ya-hand-car-wash</t>
  </si>
  <si>
    <t>sensually-yours</t>
  </si>
  <si>
    <t>http://www.groupon.com/deals/sensually-yours</t>
  </si>
  <si>
    <t>seo-s-martial-arts-education-center</t>
  </si>
  <si>
    <t>http://www.groupon.com/deals/seo-s-martial-arts-education-center</t>
  </si>
  <si>
    <t>sepi-pejham-dds-1</t>
  </si>
  <si>
    <t>http://www.groupon.com/deals/sepi-pejham-dds-1</t>
  </si>
  <si>
    <t>sequins-b</t>
  </si>
  <si>
    <t>http://www.groupon.com/deals/sequins-b</t>
  </si>
  <si>
    <t>serene-acres-riding-center</t>
  </si>
  <si>
    <t>http://www.groupon.com/deals/serene-acres-riding-center</t>
  </si>
  <si>
    <t>serene-chiropractic-and-physical-therapy</t>
  </si>
  <si>
    <t>http://www.groupon.com/deals/serene-chiropractic-and-physical-therapy</t>
  </si>
  <si>
    <t>serene-dental-phoenix-1</t>
  </si>
  <si>
    <t>http://www.groupon.com/deals/serene-dental-phoenix-1</t>
  </si>
  <si>
    <t>serene-moments-holistic-journey-3</t>
  </si>
  <si>
    <t>http://www.groupon.com/deals/serene-moments-holistic-journey-3</t>
  </si>
  <si>
    <t>serene-relaxation</t>
  </si>
  <si>
    <t>http://www.groupon.com/deals/serene-relaxation</t>
  </si>
  <si>
    <t>serenity-bliss-holistic-spa</t>
  </si>
  <si>
    <t>http://www.groupon.com/deals/serenity-bliss-holistic-spa</t>
  </si>
  <si>
    <t>serenity-bodyworks-3</t>
  </si>
  <si>
    <t>http://www.groupon.com/deals/serenity-bodyworks-3</t>
  </si>
  <si>
    <t>serenity-by-elizabeth-ann</t>
  </si>
  <si>
    <t>http://www.groupon.com/deals/serenity-by-elizabeth-ann</t>
  </si>
  <si>
    <t>serenity-cleaning</t>
  </si>
  <si>
    <t>http://www.groupon.com/deals/serenity-cleaning</t>
  </si>
  <si>
    <t>serenity-hair-spa</t>
  </si>
  <si>
    <t>http://www.groupon.com/deals/serenity-hair-spa</t>
  </si>
  <si>
    <t>serenity-locksmiths</t>
  </si>
  <si>
    <t>http://www.groupon.com/deals/serenity-locksmiths</t>
  </si>
  <si>
    <t>serenity-massage-and-spa-studios</t>
  </si>
  <si>
    <t>http://www.groupon.com/deals/serenity-massage-and-spa-studios</t>
  </si>
  <si>
    <t>serenity-massage-fresno</t>
  </si>
  <si>
    <t>http://www.groupon.com/deals/serenity-massage-fresno</t>
  </si>
  <si>
    <t>serenity-massage-spa</t>
  </si>
  <si>
    <t>http://www.groupon.com/deals/serenity-massage-spa</t>
  </si>
  <si>
    <t>serenity-now</t>
  </si>
  <si>
    <t>http://www.groupon.com/deals/serenity-now</t>
  </si>
  <si>
    <t>serenity-now-1</t>
  </si>
  <si>
    <t>http://www.groupon.com/deals/serenity-now-1</t>
  </si>
  <si>
    <t>serenity-realm-massage-studios</t>
  </si>
  <si>
    <t>http://www.groupon.com/deals/serenity-realm-massage-studios</t>
  </si>
  <si>
    <t>serenity-rehab-wellness-center</t>
  </si>
  <si>
    <t>http://www.groupon.com/deals/serenity-rehab-wellness-center</t>
  </si>
  <si>
    <t>serenity-rejuvenation-center</t>
  </si>
  <si>
    <t>http://www.groupon.com/deals/serenity-rejuvenation-center</t>
  </si>
  <si>
    <t>serenity-salon-katy</t>
  </si>
  <si>
    <t>http://www.groupon.com/deals/serenity-salon-katy</t>
  </si>
  <si>
    <t>serenity-salon-spa-of-gettysburg</t>
  </si>
  <si>
    <t>http://www.groupon.com/deals/serenity-salon-spa-of-gettysburg</t>
  </si>
  <si>
    <t>serenity-s-oasis</t>
  </si>
  <si>
    <t>http://www.groupon.com/deals/serenity-s-oasis</t>
  </si>
  <si>
    <t>serenity-spa-miami</t>
  </si>
  <si>
    <t>http://www.groupon.com/deals/serenity-spa-miami</t>
  </si>
  <si>
    <t>serenity-stables-llc</t>
  </si>
  <si>
    <t>http://www.groupon.com/deals/serenity-stables-llc</t>
  </si>
  <si>
    <t>serenity-stone</t>
  </si>
  <si>
    <t>http://www.groupon.com/deals/serenity-stone</t>
  </si>
  <si>
    <t>serenity-within</t>
  </si>
  <si>
    <t>http://www.groupon.com/deals/serenity-within</t>
  </si>
  <si>
    <t>seretti-dentistry</t>
  </si>
  <si>
    <t>http://www.groupon.com/deals/seretti-dentistry</t>
  </si>
  <si>
    <t>sergio-pasquariello-headshots</t>
  </si>
  <si>
    <t>http://www.groupon.com/deals/sergio-pasquariello-headshots</t>
  </si>
  <si>
    <t>sergio-vassio-phototography-1</t>
  </si>
  <si>
    <t>http://www.groupon.com/deals/sergio-vassio-phototography-1</t>
  </si>
  <si>
    <t>servando-s-bootcamp</t>
  </si>
  <si>
    <t>http://www.groupon.com/deals/servando-s-bootcamp</t>
  </si>
  <si>
    <t>service-champions-heating-air-conditioning-1</t>
  </si>
  <si>
    <t>http://www.groupon.com/deals/service-champions-heating-air-conditioning-1</t>
  </si>
  <si>
    <t>services-linguistiques-absolus</t>
  </si>
  <si>
    <t>http://www.groupon.com/deals/services-linguistiques-absolus</t>
  </si>
  <si>
    <t>service-star</t>
  </si>
  <si>
    <t>http://www.groupon.com/deals/service-star</t>
  </si>
  <si>
    <t>servicetex</t>
  </si>
  <si>
    <t>http://www.groupon.com/deals/servicetex</t>
  </si>
  <si>
    <t>servicore-clean</t>
  </si>
  <si>
    <t>http://www.groupon.com/deals/servicore-clean</t>
  </si>
  <si>
    <t>set-apart-galleria-gifts-gathering-llc</t>
  </si>
  <si>
    <t>http://www.groupon.com/deals/set-apart-galleria-gifts-gathering-llc</t>
  </si>
  <si>
    <t>sets-yoga-herb-and-ayurvedic-clinic</t>
  </si>
  <si>
    <t>http://www.groupon.com/deals/sets-yoga-herb-and-ayurvedic-clinic</t>
  </si>
  <si>
    <t>set-the-barre-fitness-studio</t>
  </si>
  <si>
    <t>http://www.groupon.com/deals/set-the-barre-fitness-studio</t>
  </si>
  <si>
    <t>set-the-stage-llc</t>
  </si>
  <si>
    <t>http://www.groupon.com/deals/set-the-stage-llc</t>
  </si>
  <si>
    <t>seven-bridges-eye-care</t>
  </si>
  <si>
    <t>http://www.groupon.com/deals/seven-bridges-eye-care</t>
  </si>
  <si>
    <t>seven-dance-academy</t>
  </si>
  <si>
    <t>http://www.groupon.com/deals/seven-dance-academy</t>
  </si>
  <si>
    <t>seven-oaks-pet-hospital</t>
  </si>
  <si>
    <t>http://www.groupon.com/deals/seven-oaks-pet-hospital</t>
  </si>
  <si>
    <t>seven-shades-photography</t>
  </si>
  <si>
    <t>http://www.groupon.com/deals/seven-shades-photography</t>
  </si>
  <si>
    <t>seven-studios</t>
  </si>
  <si>
    <t>http://www.groupon.com/deals/seven-studios</t>
  </si>
  <si>
    <t>seventh-generation-healing</t>
  </si>
  <si>
    <t>http://www.groupon.com/deals/seventh-generation-healing</t>
  </si>
  <si>
    <t>sewtime-sewing-center-1</t>
  </si>
  <si>
    <t>http://www.groupon.com/deals/sewtime-sewing-center-1</t>
  </si>
  <si>
    <t>sexy-beast-fitness</t>
  </si>
  <si>
    <t>http://www.groupon.com/deals/sexy-beast-fitness</t>
  </si>
  <si>
    <t>sexy-stiletto-denver-by-vegas-stiletto-fitness</t>
  </si>
  <si>
    <t>http://www.groupon.com/deals/sexy-stiletto-denver-by-vegas-stiletto-fitness</t>
  </si>
  <si>
    <t>sf-city-psychic</t>
  </si>
  <si>
    <t>http://www.groupon.com/deals/sf-city-psychic</t>
  </si>
  <si>
    <t>sff-soccer</t>
  </si>
  <si>
    <t>http://www.groupon.com/deals/sff-soccer</t>
  </si>
  <si>
    <t>sf-personal-training</t>
  </si>
  <si>
    <t>http://www.groupon.com/deals/sf-personal-training</t>
  </si>
  <si>
    <t>sg-autos</t>
  </si>
  <si>
    <t>http://www.groupon.com/deals/sg-autos</t>
  </si>
  <si>
    <t>shabbi-too-chic-hair-boutique</t>
  </si>
  <si>
    <t>http://www.groupon.com/deals/shabbi-too-chic-hair-boutique</t>
  </si>
  <si>
    <t>shades-of-blue-salon-and-spa</t>
  </si>
  <si>
    <t>http://www.groupon.com/deals/shades-of-blue-salon-and-spa</t>
  </si>
  <si>
    <t>shades-of-gray</t>
  </si>
  <si>
    <t>http://www.groupon.com/deals/shades-of-gray</t>
  </si>
  <si>
    <t>shades-of-green-riding-stables</t>
  </si>
  <si>
    <t>http://www.groupon.com/deals/shades-of-green-riding-stables</t>
  </si>
  <si>
    <t>shades-tanning-boutique</t>
  </si>
  <si>
    <t>http://www.groupon.com/deals/shades-tanning-boutique</t>
  </si>
  <si>
    <t>shade-tree-massage</t>
  </si>
  <si>
    <t>http://www.groupon.com/deals/shade-tree-massage</t>
  </si>
  <si>
    <t>shadow-creek-oral-facial-surgery</t>
  </si>
  <si>
    <t>http://www.groupon.com/deals/shadow-creek-oral-facial-surgery</t>
  </si>
  <si>
    <t>shadowfax-farm-sporthorses</t>
  </si>
  <si>
    <t>http://www.groupon.com/deals/shadowfax-farm-sporthorses</t>
  </si>
  <si>
    <t>shadow-skins-llc-1</t>
  </si>
  <si>
    <t>http://www.groupon.com/deals/shadow-skins-llc-1</t>
  </si>
  <si>
    <t>shady-ladies-mobile-spray-tanning</t>
  </si>
  <si>
    <t>http://www.groupon.com/deals/shady-ladies-mobile-spray-tanning</t>
  </si>
  <si>
    <t>sha-e-massage</t>
  </si>
  <si>
    <t>http://www.groupon.com/deals/sha-e-massage</t>
  </si>
  <si>
    <t>shae-s-private-healthcare-llc</t>
  </si>
  <si>
    <t>http://www.groupon.com/deals/shae-s-private-healthcare-llc</t>
  </si>
  <si>
    <t>shafa-yoga-2</t>
  </si>
  <si>
    <t>http://www.groupon.com/deals/shafa-yoga-2</t>
  </si>
  <si>
    <t>shafer-corn-maze</t>
  </si>
  <si>
    <t>http://www.groupon.com/deals/shafer-corn-maze</t>
  </si>
  <si>
    <t>shafer-services</t>
  </si>
  <si>
    <t>http://www.groupon.com/deals/shafer-services</t>
  </si>
  <si>
    <t>shaffer-veterinary-hospital</t>
  </si>
  <si>
    <t>http://www.groupon.com/deals/shaffer-veterinary-hospital</t>
  </si>
  <si>
    <t>shaggy-shaggy-shake-1</t>
  </si>
  <si>
    <t>http://www.groupon.com/deals/shaggy-shaggy-shake-1</t>
  </si>
  <si>
    <t>shag-hair-studio</t>
  </si>
  <si>
    <t>http://www.groupon.com/deals/shag-hair-studio</t>
  </si>
  <si>
    <t>shag-salon</t>
  </si>
  <si>
    <t>http://www.groupon.com/deals/shag-salon</t>
  </si>
  <si>
    <t>shai-farzaneh-at-zulf-hair-studio-thornhill</t>
  </si>
  <si>
    <t>http://www.groupon.com/deals/shai-farzaneh-at-zulf-hair-studio-thornhill</t>
  </si>
  <si>
    <t>shake-it-with-shelby-crystal-1</t>
  </si>
  <si>
    <t>http://www.groupon.com/deals/shake-it-with-shelby-crystal-1</t>
  </si>
  <si>
    <t>shaker-s-cigar-bar-2</t>
  </si>
  <si>
    <t>http://www.groupon.com/deals/shaker-s-cigar-bar-2</t>
  </si>
  <si>
    <t>shake-wag-love</t>
  </si>
  <si>
    <t>http://www.groupon.com/deals/shake-wag-love</t>
  </si>
  <si>
    <t>shake-your-belly-off</t>
  </si>
  <si>
    <t>http://www.groupon.com/deals/shake-your-belly-off</t>
  </si>
  <si>
    <t>shakin-it-up-dance-and-fitness-center</t>
  </si>
  <si>
    <t>http://www.groupon.com/deals/shakin-it-up-dance-and-fitness-center</t>
  </si>
  <si>
    <t>shakin-n-groovin-fitness-dance-studio</t>
  </si>
  <si>
    <t>http://www.groupon.com/deals/shakin-n-groovin-fitness-dance-studio</t>
  </si>
  <si>
    <t>shakti-body-yoga</t>
  </si>
  <si>
    <t>http://www.groupon.com/deals/shakti-body-yoga</t>
  </si>
  <si>
    <t>shala-raesz-at-the-jagged-edge-salon</t>
  </si>
  <si>
    <t>http://www.groupon.com/deals/shala-raesz-at-the-jagged-edge-salon</t>
  </si>
  <si>
    <t>shallamars-hair-solutions</t>
  </si>
  <si>
    <t>http://www.groupon.com/deals/shallamars-hair-solutions</t>
  </si>
  <si>
    <t>shall-we-dance-granbury</t>
  </si>
  <si>
    <t>http://www.groupon.com/deals/shall-we-dance-granbury</t>
  </si>
  <si>
    <t>shalon</t>
  </si>
  <si>
    <t>http://www.groupon.com/deals/shalon</t>
  </si>
  <si>
    <t>shalva-clinic</t>
  </si>
  <si>
    <t>http://www.groupon.com/deals/shalva-clinic</t>
  </si>
  <si>
    <t>shameless-shimmer</t>
  </si>
  <si>
    <t>http://www.groupon.com/deals/shameless-shimmer</t>
  </si>
  <si>
    <t>shampoo-salon-9</t>
  </si>
  <si>
    <t>http://www.groupon.com/deals/shampoo-salon-9</t>
  </si>
  <si>
    <t>shampoo-salon-palm-beach-2</t>
  </si>
  <si>
    <t>http://www.groupon.com/deals/shampoo-salon-palm-beach-2</t>
  </si>
  <si>
    <t>shana-s-bodywork</t>
  </si>
  <si>
    <t>http://www.groupon.com/deals/shana-s-bodywork</t>
  </si>
  <si>
    <t>shane-hair-style-color-3</t>
  </si>
  <si>
    <t>http://www.groupon.com/deals/shane-hair-style-color-3</t>
  </si>
  <si>
    <t>shanghai-acupuncture-1</t>
  </si>
  <si>
    <t>http://www.groupon.com/deals/shanghai-acupuncture-1</t>
  </si>
  <si>
    <t>shangri-la-nook</t>
  </si>
  <si>
    <t>http://www.groupon.com/deals/shangri-la-nook</t>
  </si>
  <si>
    <t>shani-clinic</t>
  </si>
  <si>
    <t>http://www.groupon.com/deals/shani-clinic</t>
  </si>
  <si>
    <t>shannon-allar-at-beauty-eescape</t>
  </si>
  <si>
    <t>http://www.groupon.com/deals/shannon-allar-at-beauty-eescape</t>
  </si>
  <si>
    <t>shannon-griffith-photography</t>
  </si>
  <si>
    <t>http://www.groupon.com/deals/shannon-griffith-photography</t>
  </si>
  <si>
    <t>shannon-lawson-at-vogue-salon</t>
  </si>
  <si>
    <t>http://www.groupon.com/deals/shannon-lawson-at-vogue-salon</t>
  </si>
  <si>
    <t>shannon-michael-salon-1</t>
  </si>
  <si>
    <t>http://www.groupon.com/deals/shannon-michael-salon-1</t>
  </si>
  <si>
    <t>shannon-ranczie-at-jus-pretty-hair-salon</t>
  </si>
  <si>
    <t>http://www.groupon.com/deals/shannon-ranczie-at-jus-pretty-hair-salon</t>
  </si>
  <si>
    <t>shannon-robertson-at-adorn-beautique</t>
  </si>
  <si>
    <t>http://www.groupon.com/deals/shannon-robertson-at-adorn-beautique</t>
  </si>
  <si>
    <t>shannon-weber-at-shear-illusions</t>
  </si>
  <si>
    <t>http://www.groupon.com/deals/shannon-weber-at-shear-illusions</t>
  </si>
  <si>
    <t>shannon-youngblood-photography-1</t>
  </si>
  <si>
    <t>http://www.groupon.com/deals/shannon-youngblood-photography-1</t>
  </si>
  <si>
    <t>shanti-cycle</t>
  </si>
  <si>
    <t>http://www.groupon.com/deals/shanti-cycle</t>
  </si>
  <si>
    <t>shaolin-academy-of-self-defense</t>
  </si>
  <si>
    <t>http://www.groupon.com/deals/shaolin-academy-of-self-defense</t>
  </si>
  <si>
    <t>shaolin-american-self-defense-academy</t>
  </si>
  <si>
    <t>http://www.groupon.com/deals/shaolin-american-self-defense-academy</t>
  </si>
  <si>
    <t>shaolin-temple-torrance</t>
  </si>
  <si>
    <t>http://www.groupon.com/deals/shaolin-temple-torrance</t>
  </si>
  <si>
    <t>shaolin-temple-usa</t>
  </si>
  <si>
    <t>http://www.groupon.com/deals/shaolin-temple-usa</t>
  </si>
  <si>
    <t>shape-body-center</t>
  </si>
  <si>
    <t>http://www.groupon.com/deals/shape-body-center</t>
  </si>
  <si>
    <t>shape-me-group-fitness</t>
  </si>
  <si>
    <t>http://www.groupon.com/deals/shape-me-group-fitness</t>
  </si>
  <si>
    <t>shape-up-101</t>
  </si>
  <si>
    <t>http://www.groupon.com/deals/shape-up-101</t>
  </si>
  <si>
    <t>shared-dreams</t>
  </si>
  <si>
    <t>http://www.groupon.com/deals/shared-dreams</t>
  </si>
  <si>
    <t>shared-dreams-1</t>
  </si>
  <si>
    <t>http://www.groupon.com/deals/shared-dreams-1</t>
  </si>
  <si>
    <t>sharf-pointers-financial-services</t>
  </si>
  <si>
    <t>http://www.groupon.com/deals/sharf-pointers-financial-services</t>
  </si>
  <si>
    <t>shari-hatcher-at-time-out-beauty-salon</t>
  </si>
  <si>
    <t>http://www.groupon.com/deals/shari-hatcher-at-time-out-beauty-salon</t>
  </si>
  <si>
    <t>shark-camp</t>
  </si>
  <si>
    <t>http://www.groupon.com/deals/shark-camp</t>
  </si>
  <si>
    <t>sharman-nittoli</t>
  </si>
  <si>
    <t>http://www.groupon.com/deals/sharman-nittoli</t>
  </si>
  <si>
    <t>sharp-barber</t>
  </si>
  <si>
    <t>http://www.groupon.com/deals/sharp-barber</t>
  </si>
  <si>
    <t>sharp-cafe-bar</t>
  </si>
  <si>
    <t>http://www.groupon.com/deals/sharp-cafe-bar</t>
  </si>
  <si>
    <t>sharp-cutz-n-color-salon</t>
  </si>
  <si>
    <t>http://www.groupon.com/deals/sharp-cutz-n-color-salon</t>
  </si>
  <si>
    <t>sharp-eye-pixels</t>
  </si>
  <si>
    <t>http://www.groupon.com/deals/sharp-eye-pixels</t>
  </si>
  <si>
    <t>sharp-s-streak-free-windows</t>
  </si>
  <si>
    <t>http://www.groupon.com/deals/sharp-s-streak-free-windows</t>
  </si>
  <si>
    <t>sharra-ferguson-at-crystal-euphoria-body-spa</t>
  </si>
  <si>
    <t>http://www.groupon.com/deals/sharra-ferguson-at-crystal-euphoria-body-spa</t>
  </si>
  <si>
    <t>s-harvey-karpinos-dds-fagd</t>
  </si>
  <si>
    <t>http://www.groupon.com/deals/s-harvey-karpinos-dds-fagd</t>
  </si>
  <si>
    <t>shaundorra-healing-community</t>
  </si>
  <si>
    <t>http://www.groupon.com/deals/shaundorra-healing-community</t>
  </si>
  <si>
    <t>shaun-steph-co</t>
  </si>
  <si>
    <t>http://www.groupon.com/deals/shaun-steph-co</t>
  </si>
  <si>
    <t>shaunte-langley-photography</t>
  </si>
  <si>
    <t>http://www.groupon.com/deals/shaunte-langley-photography</t>
  </si>
  <si>
    <t>shaved-ice-parties-com</t>
  </si>
  <si>
    <t>http://www.groupon.com/deals/shaved-ice-parties-com</t>
  </si>
  <si>
    <t>shawna-hughes-at-trendsetters-salon</t>
  </si>
  <si>
    <t>http://www.groupon.com/deals/shawna-hughes-at-trendsetters-salon</t>
  </si>
  <si>
    <t>shawna-s-mana-massage</t>
  </si>
  <si>
    <t>http://www.groupon.com/deals/shawna-s-mana-massage</t>
  </si>
  <si>
    <t>shawn-s-barber-shop-shave-spot</t>
  </si>
  <si>
    <t>http://www.groupon.com/deals/shawn-s-barber-shop-shave-spot</t>
  </si>
  <si>
    <t>shawn-stutz-personal-fitness</t>
  </si>
  <si>
    <t>http://www.groupon.com/deals/shawn-stutz-personal-fitness</t>
  </si>
  <si>
    <t>shayla-walker-at-hairbox-studio</t>
  </si>
  <si>
    <t>http://www.groupon.com/deals/shayla-walker-at-hairbox-studio</t>
  </si>
  <si>
    <t>shay-shahidi-at-hair-creations</t>
  </si>
  <si>
    <t>http://www.groupon.com/deals/shay-shahidi-at-hair-creations</t>
  </si>
  <si>
    <t>shay-s-hair-salon</t>
  </si>
  <si>
    <t>http://www.groupon.com/deals/shay-s-hair-salon</t>
  </si>
  <si>
    <t>shazi-s-hair-beauty-salon</t>
  </si>
  <si>
    <t>http://www.groupon.com/deals/shazi-s-hair-beauty-salon</t>
  </si>
  <si>
    <t>shea-couture-bridal</t>
  </si>
  <si>
    <t>http://www.groupon.com/deals/shea-couture-bridal</t>
  </si>
  <si>
    <t>shealy-shots</t>
  </si>
  <si>
    <t>http://www.groupon.com/deals/shealy-shots</t>
  </si>
  <si>
    <t>shear-allure-salon</t>
  </si>
  <si>
    <t>http://www.groupon.com/deals/shear-allure-salon</t>
  </si>
  <si>
    <t>shear-ambition-salon</t>
  </si>
  <si>
    <t>http://www.groupon.com/deals/shear-ambition-salon</t>
  </si>
  <si>
    <t>shear-bliss-hair-studio</t>
  </si>
  <si>
    <t>http://www.groupon.com/deals/shear-bliss-hair-studio</t>
  </si>
  <si>
    <t>shear-color-studio</t>
  </si>
  <si>
    <t>http://www.groupon.com/deals/shear-color-studio</t>
  </si>
  <si>
    <t>shear-crazy-salon-and-boutique</t>
  </si>
  <si>
    <t>http://www.groupon.com/deals/shear-crazy-salon-and-boutique</t>
  </si>
  <si>
    <t>shear-design-salon-and-spa-1</t>
  </si>
  <si>
    <t>http://www.groupon.com/deals/shear-design-salon-and-spa-1</t>
  </si>
  <si>
    <t>shear-designs-lake-mary</t>
  </si>
  <si>
    <t>http://www.groupon.com/deals/shear-designs-lake-mary</t>
  </si>
  <si>
    <t>shear-dimensions-2</t>
  </si>
  <si>
    <t>http://www.groupon.com/deals/shear-dimensions-2</t>
  </si>
  <si>
    <t>shear-dimensions-at-salons-by-jc</t>
  </si>
  <si>
    <t>http://www.groupon.com/deals/shear-dimensions-at-salons-by-jc</t>
  </si>
  <si>
    <t>shear-diva-cosmetics</t>
  </si>
  <si>
    <t>http://www.groupon.com/deals/shear-diva-cosmetics</t>
  </si>
  <si>
    <t>shear-elegance-2</t>
  </si>
  <si>
    <t>http://www.groupon.com/deals/shear-elegance-2</t>
  </si>
  <si>
    <t>shear-elegance-stamford</t>
  </si>
  <si>
    <t>http://www.groupon.com/deals/shear-elegance-stamford</t>
  </si>
  <si>
    <t>shear-enlightenment</t>
  </si>
  <si>
    <t>http://www.groupon.com/deals/shear-enlightenment</t>
  </si>
  <si>
    <t>shear-excellence-barber-and-beauty-salon</t>
  </si>
  <si>
    <t>http://www.groupon.com/deals/shear-excellence-barber-and-beauty-salon</t>
  </si>
  <si>
    <t>shear-finesse-hair-salon</t>
  </si>
  <si>
    <t>http://www.groupon.com/deals/shear-finesse-hair-salon</t>
  </si>
  <si>
    <t>shear-genius-hair-salon</t>
  </si>
  <si>
    <t>http://www.groupon.com/deals/shear-genius-hair-salon</t>
  </si>
  <si>
    <t>shear-glamour-salon</t>
  </si>
  <si>
    <t>http://www.groupon.com/deals/shear-glamour-salon</t>
  </si>
  <si>
    <t>shear-hair-care</t>
  </si>
  <si>
    <t>http://www.groupon.com/deals/shear-hair-care</t>
  </si>
  <si>
    <t>shear-image-by-deanna</t>
  </si>
  <si>
    <t>http://www.groupon.com/deals/shear-image-by-deanna</t>
  </si>
  <si>
    <t>shear-ink-salon-and-tattoo</t>
  </si>
  <si>
    <t>http://www.groupon.com/deals/shear-ink-salon-and-tattoo</t>
  </si>
  <si>
    <t>shear-innovations-hair-and-day-spa</t>
  </si>
  <si>
    <t>http://www.groupon.com/deals/shear-innovations-hair-and-day-spa</t>
  </si>
  <si>
    <t>shear-intensity-hair-nail-salon-1</t>
  </si>
  <si>
    <t>http://www.groupon.com/deals/shear-intensity-hair-nail-salon-1</t>
  </si>
  <si>
    <t>shear-luck-salon</t>
  </si>
  <si>
    <t>http://www.groupon.com/deals/shear-luck-salon</t>
  </si>
  <si>
    <t>shear-luck-studio</t>
  </si>
  <si>
    <t>http://www.groupon.com/deals/shear-luck-studio</t>
  </si>
  <si>
    <t>shear-madness-4</t>
  </si>
  <si>
    <t>http://www.groupon.com/deals/shear-madness-4</t>
  </si>
  <si>
    <t>shear-madness-salon-tanning-day-spa</t>
  </si>
  <si>
    <t>http://www.groupon.com/deals/shear-madness-salon-tanning-day-spa</t>
  </si>
  <si>
    <t>shear-majik-salon</t>
  </si>
  <si>
    <t>http://www.groupon.com/deals/shear-majik-salon</t>
  </si>
  <si>
    <t>shea-rouge-cosmetics-laser</t>
  </si>
  <si>
    <t>http://www.groupon.com/deals/shea-rouge-cosmetics-laser</t>
  </si>
  <si>
    <t>shear-paradise-salon-torrance</t>
  </si>
  <si>
    <t>http://www.groupon.com/deals/shear-paradise-salon-torrance</t>
  </si>
  <si>
    <t>shear-passion-hair-salon</t>
  </si>
  <si>
    <t>http://www.groupon.com/deals/shear-passion-hair-salon</t>
  </si>
  <si>
    <t>shear-passion-salon</t>
  </si>
  <si>
    <t>http://www.groupon.com/deals/shear-passion-salon</t>
  </si>
  <si>
    <t>shear-perfection-by-jessica-and-nichole</t>
  </si>
  <si>
    <t>http://www.groupon.com/deals/shear-perfection-by-jessica-and-nichole</t>
  </si>
  <si>
    <t>shear-perfection-liverpool-1</t>
  </si>
  <si>
    <t>http://www.groupon.com/deals/shear-perfection-liverpool-1</t>
  </si>
  <si>
    <t>shear-power</t>
  </si>
  <si>
    <t>http://www.groupon.com/deals/shear-power</t>
  </si>
  <si>
    <t>shear-rhythm-hair-salon-dance-studio</t>
  </si>
  <si>
    <t>http://www.groupon.com/deals/shear-rhythm-hair-salon-dance-studio</t>
  </si>
  <si>
    <t>shear-sisters-studio</t>
  </si>
  <si>
    <t>http://www.groupon.com/deals/shear-sisters-studio</t>
  </si>
  <si>
    <t>shears-plus-salon</t>
  </si>
  <si>
    <t>http://www.groupon.com/deals/shears-plus-salon</t>
  </si>
  <si>
    <t>shear-success-scottsdale</t>
  </si>
  <si>
    <t>http://www.groupon.com/deals/shear-success-scottsdale</t>
  </si>
  <si>
    <t>shear-talent-salon</t>
  </si>
  <si>
    <t>http://www.groupon.com/deals/shear-talent-salon</t>
  </si>
  <si>
    <t>shear-vanity-hair-and-nail-salon</t>
  </si>
  <si>
    <t>http://www.groupon.com/deals/shear-vanity-hair-and-nail-salon</t>
  </si>
  <si>
    <t>shebani-institute</t>
  </si>
  <si>
    <t>http://www.groupon.com/deals/shebani-institute</t>
  </si>
  <si>
    <t>sheedy-family-chiropractic</t>
  </si>
  <si>
    <t>http://www.groupon.com/deals/sheedy-family-chiropractic</t>
  </si>
  <si>
    <t>sheehan-buick-gmc</t>
  </si>
  <si>
    <t>http://www.groupon.com/deals/sheehan-buick-gmc</t>
  </si>
  <si>
    <t>sheek-design-by-alice</t>
  </si>
  <si>
    <t>http://www.groupon.com/deals/sheek-design-by-alice</t>
  </si>
  <si>
    <t>sheek-hair</t>
  </si>
  <si>
    <t>http://www.groupon.com/deals/sheek-hair</t>
  </si>
  <si>
    <t>sheepdogs-defense-group</t>
  </si>
  <si>
    <t>http://www.groupon.com/deals/sheepdogs-defense-group</t>
  </si>
  <si>
    <t>sheer-perfection-auto-detailing</t>
  </si>
  <si>
    <t>http://www.groupon.com/deals/sheer-perfection-auto-detailing</t>
  </si>
  <si>
    <t>sheffrin-men-s-health-1</t>
  </si>
  <si>
    <t>http://www.groupon.com/deals/sheffrin-men-s-health-1</t>
  </si>
  <si>
    <t>sheila-at-oasis-day-spa-and-salon</t>
  </si>
  <si>
    <t>http://www.groupon.com/deals/sheila-at-oasis-day-spa-and-salon</t>
  </si>
  <si>
    <t>sheila-ram-health-coach</t>
  </si>
  <si>
    <t>http://www.groupon.com/deals/sheila-ram-health-coach</t>
  </si>
  <si>
    <t>sheila-tully-academy-of-irish-dance</t>
  </si>
  <si>
    <t>http://www.groupon.com/deals/sheila-tully-academy-of-irish-dance</t>
  </si>
  <si>
    <t>shelby-austin-at-ella-bloom-salon-and-spa</t>
  </si>
  <si>
    <t>http://www.groupon.com/deals/shelby-austin-at-ella-bloom-salon-and-spa</t>
  </si>
  <si>
    <t>shelby-soderholm-at-abeille-salon</t>
  </si>
  <si>
    <t>http://www.groupon.com/deals/shelby-soderholm-at-abeille-salon</t>
  </si>
  <si>
    <t>shelley-lynn-photography</t>
  </si>
  <si>
    <t>http://www.groupon.com/deals/shelley-lynn-photography</t>
  </si>
  <si>
    <t>shelli-green-licensed-clinical-aesthetician</t>
  </si>
  <si>
    <t>http://www.groupon.com/deals/shelli-green-licensed-clinical-aesthetician</t>
  </si>
  <si>
    <t>shelly-at-sola-salon-studios</t>
  </si>
  <si>
    <t>http://www.groupon.com/deals/shelly-at-sola-salon-studios</t>
  </si>
  <si>
    <t>shelly-at-sola-salon-studios-1</t>
  </si>
  <si>
    <t>http://www.groupon.com/deals/shelly-at-sola-salon-studios-1</t>
  </si>
  <si>
    <t>shelly-chin-1-2</t>
  </si>
  <si>
    <t>http://www.groupon.com/deals/shelly-chin-1-2</t>
  </si>
  <si>
    <t>shelly-koziana-photography</t>
  </si>
  <si>
    <t>http://www.groupon.com/deals/shelly-koziana-photography</t>
  </si>
  <si>
    <t>shellynn-nicole-at-body-spa-west</t>
  </si>
  <si>
    <t>http://www.groupon.com/deals/shellynn-nicole-at-body-spa-west</t>
  </si>
  <si>
    <t>shelly-reynolds-at-behind-the-chair-salon</t>
  </si>
  <si>
    <t>http://www.groupon.com/deals/shelly-reynolds-at-behind-the-chair-salon</t>
  </si>
  <si>
    <t>shelly-rose-photography</t>
  </si>
  <si>
    <t>http://www.groupon.com/deals/shelly-rose-photography</t>
  </si>
  <si>
    <t>shelly-s-lash-lounge-1</t>
  </si>
  <si>
    <t>http://www.groupon.com/deals/shelly-s-lash-lounge-1</t>
  </si>
  <si>
    <t>shelton-photography-salt-lake-city</t>
  </si>
  <si>
    <t>http://www.groupon.com/deals/shelton-photography-salt-lake-city</t>
  </si>
  <si>
    <t>shemer-art-center-and-museum-1</t>
  </si>
  <si>
    <t>http://www.groupon.com/deals/shemer-art-center-and-museum-1</t>
  </si>
  <si>
    <t>shenae-paris-salon-fayetteville</t>
  </si>
  <si>
    <t>http://www.groupon.com/deals/shenae-paris-salon-fayetteville</t>
  </si>
  <si>
    <t>shenandoah-buick-gmc</t>
  </si>
  <si>
    <t>http://www.groupon.com/deals/shenandoah-buick-gmc</t>
  </si>
  <si>
    <t>shenanigans-farm-2</t>
  </si>
  <si>
    <t>http://www.groupon.com/deals/shenanigans-farm-2</t>
  </si>
  <si>
    <t>shen-dojo</t>
  </si>
  <si>
    <t>http://www.groupon.com/deals/shen-dojo</t>
  </si>
  <si>
    <t>shepmeri-s-kitchen</t>
  </si>
  <si>
    <t>http://www.groupon.com/deals/shepmeri-s-kitchen</t>
  </si>
  <si>
    <t>sheri-burroughs-at-nikos-salon</t>
  </si>
  <si>
    <t>http://www.groupon.com/deals/sheri-burroughs-at-nikos-salon</t>
  </si>
  <si>
    <t>shericka-at-the-w-a-hair-affair</t>
  </si>
  <si>
    <t>http://www.groupon.com/deals/shericka-at-the-w-a-hair-affair</t>
  </si>
  <si>
    <t>sheri-osborn-at-salon-boutique</t>
  </si>
  <si>
    <t>http://www.groupon.com/deals/sheri-osborn-at-salon-boutique</t>
  </si>
  <si>
    <t>sherman-spatz-dmd-associates-in-oral-surgery</t>
  </si>
  <si>
    <t>http://www.groupon.com/deals/sherman-spatz-dmd-associates-in-oral-surgery</t>
  </si>
  <si>
    <t>sherri-dunlap-all-about-you</t>
  </si>
  <si>
    <t>http://www.groupon.com/deals/sherri-dunlap-all-about-you</t>
  </si>
  <si>
    <t>sherri-s-gym-and-fitness-center</t>
  </si>
  <si>
    <t>http://www.groupon.com/deals/sherri-s-gym-and-fitness-center</t>
  </si>
  <si>
    <t>sherry-lynn-photography</t>
  </si>
  <si>
    <t>http://www.groupon.com/deals/sherry-lynn-photography</t>
  </si>
  <si>
    <t>sheryl-kendrick-at-salons-by-jc</t>
  </si>
  <si>
    <t>http://www.groupon.com/deals/sheryl-kendrick-at-salons-by-jc</t>
  </si>
  <si>
    <t>sheryl-s-hair-art</t>
  </si>
  <si>
    <t>http://www.groupon.com/deals/sheryl-s-hair-art</t>
  </si>
  <si>
    <t>she-s-so-sassy-hair-lounge</t>
  </si>
  <si>
    <t>http://www.groupon.com/deals/she-s-so-sassy-hair-lounge</t>
  </si>
  <si>
    <t>she-suits-me</t>
  </si>
  <si>
    <t>http://www.groupon.com/deals/she-suits-me</t>
  </si>
  <si>
    <t>shezan-of-new-jersey-4</t>
  </si>
  <si>
    <t>http://www.groupon.com/deals/shezan-of-new-jersey-4</t>
  </si>
  <si>
    <t>shift-fitness-1</t>
  </si>
  <si>
    <t>http://www.groupon.com/deals/shift-fitness-1</t>
  </si>
  <si>
    <t>shimmy-dreams-belly-dance-studio-lafayette</t>
  </si>
  <si>
    <t>http://www.groupon.com/deals/shimmy-dreams-belly-dance-studio-lafayette</t>
  </si>
  <si>
    <t>shim-s-martial-arts-academy</t>
  </si>
  <si>
    <t>http://www.groupon.com/deals/shim-s-martial-arts-academy</t>
  </si>
  <si>
    <t>shine-at-hothead-studios</t>
  </si>
  <si>
    <t>http://www.groupon.com/deals/shine-at-hothead-studios</t>
  </si>
  <si>
    <t>shine-at-the-salon-1</t>
  </si>
  <si>
    <t>http://www.groupon.com/deals/shine-at-the-salon-1</t>
  </si>
  <si>
    <t>shine-auto-spa-midtown</t>
  </si>
  <si>
    <t>http://www.groupon.com/deals/shine-auto-spa-midtown</t>
  </si>
  <si>
    <t>shine-bright-mobile-auto-detail-wash</t>
  </si>
  <si>
    <t>http://www.groupon.com/deals/shine-bright-mobile-auto-detail-wash</t>
  </si>
  <si>
    <t>shine-brite-cleaning-services</t>
  </si>
  <si>
    <t>http://www.groupon.com/deals/shine-brite-cleaning-services</t>
  </si>
  <si>
    <t>shine-entertainment-management</t>
  </si>
  <si>
    <t>http://www.groupon.com/deals/shine-entertainment-management</t>
  </si>
  <si>
    <t>shine-on-fitness</t>
  </si>
  <si>
    <t>http://www.groupon.com/deals/shine-on-fitness</t>
  </si>
  <si>
    <t>shine-on-performing-arts</t>
  </si>
  <si>
    <t>http://www.groupon.com/deals/shine-on-performing-arts</t>
  </si>
  <si>
    <t>shine-time-sd</t>
  </si>
  <si>
    <t>http://www.groupon.com/deals/shine-time-sd</t>
  </si>
  <si>
    <t>shining-star-salon-spa</t>
  </si>
  <si>
    <t>http://www.groupon.com/deals/shining-star-salon-spa</t>
  </si>
  <si>
    <t>shinn-s-tae-kwon-do</t>
  </si>
  <si>
    <t>http://www.groupon.com/deals/shinn-s-tae-kwon-do</t>
  </si>
  <si>
    <t>shinny-cleaning-service-llc</t>
  </si>
  <si>
    <t>http://www.groupon.com/deals/shinny-cleaning-service-llc</t>
  </si>
  <si>
    <t>shinobi-martial-arts</t>
  </si>
  <si>
    <t>http://www.groupon.com/deals/shinobi-martial-arts</t>
  </si>
  <si>
    <t>shinsei-dojo</t>
  </si>
  <si>
    <t>http://www.groupon.com/deals/shinsei-dojo</t>
  </si>
  <si>
    <t>shiny-home-care</t>
  </si>
  <si>
    <t>http://www.groupon.com/deals/shiny-home-care</t>
  </si>
  <si>
    <t>shira-one-fitness-1</t>
  </si>
  <si>
    <t>http://www.groupon.com/deals/shira-one-fitness-1</t>
  </si>
  <si>
    <t>shirley-scott-interiors-1</t>
  </si>
  <si>
    <t>http://www.groupon.com/deals/shirley-scott-interiors-1</t>
  </si>
  <si>
    <t>shirley-s-vintage-hair-salon</t>
  </si>
  <si>
    <t>http://www.groupon.com/deals/shirley-s-vintage-hair-salon</t>
  </si>
  <si>
    <t>sh-ma-one-source-healing-center</t>
  </si>
  <si>
    <t>http://www.groupon.com/deals/sh-ma-one-source-healing-center</t>
  </si>
  <si>
    <t>shockers-fitness-llc</t>
  </si>
  <si>
    <t>http://www.groupon.com/deals/shockers-fitness-llc</t>
  </si>
  <si>
    <t>shock-it-fitness</t>
  </si>
  <si>
    <t>http://www.groupon.com/deals/shock-it-fitness</t>
  </si>
  <si>
    <t>sho-dan-karate-1</t>
  </si>
  <si>
    <t>http://www.groupon.com/deals/sho-dan-karate-1</t>
  </si>
  <si>
    <t>shoe-button-photography</t>
  </si>
  <si>
    <t>http://www.groupon.com/deals/shoe-button-photography</t>
  </si>
  <si>
    <t>shoecrafters-1</t>
  </si>
  <si>
    <t>http://www.groupon.com/deals/shoecrafters-1</t>
  </si>
  <si>
    <t>shoestring-city-ranch</t>
  </si>
  <si>
    <t>http://www.groupon.com/deals/shoestring-city-ranch</t>
  </si>
  <si>
    <t>shook-carpet-cleaning</t>
  </si>
  <si>
    <t>http://www.groupon.com/deals/shook-carpet-cleaning</t>
  </si>
  <si>
    <t>shooting-future-stars</t>
  </si>
  <si>
    <t>http://www.groupon.com/deals/shooting-future-stars</t>
  </si>
  <si>
    <t>shooting-star-coaching-and-reintegrative-hypnosis</t>
  </si>
  <si>
    <t>http://www.groupon.com/deals/shooting-star-coaching-and-reintegrative-hypnosis</t>
  </si>
  <si>
    <t>shoppers-that-save</t>
  </si>
  <si>
    <t>http://www.groupon.com/deals/shoppers-that-save</t>
  </si>
  <si>
    <t>shore-fit</t>
  </si>
  <si>
    <t>http://www.groupon.com/deals/shore-fit</t>
  </si>
  <si>
    <t>shoreline-fitness-3</t>
  </si>
  <si>
    <t>http://www.groupon.com/deals/shoreline-fitness-3</t>
  </si>
  <si>
    <t>shore-restaurant-lounge-2</t>
  </si>
  <si>
    <t>http://www.groupon.com/deals/shore-restaurant-lounge-2</t>
  </si>
  <si>
    <t>shoreside-fitness</t>
  </si>
  <si>
    <t>http://www.groupon.com/deals/shoreside-fitness</t>
  </si>
  <si>
    <t>shore-smiles-family-cosmetic-dentistry</t>
  </si>
  <si>
    <t>http://www.groupon.com/deals/shore-smiles-family-cosmetic-dentistry</t>
  </si>
  <si>
    <t>shorewest-realtors</t>
  </si>
  <si>
    <t>http://www.groupon.com/deals/shorewest-realtors</t>
  </si>
  <si>
    <t>shorin-kung-fu</t>
  </si>
  <si>
    <t>http://www.groupon.com/deals/shorin-kung-fu</t>
  </si>
  <si>
    <t>short-pump-threading</t>
  </si>
  <si>
    <t>http://www.groupon.com/deals/short-pump-threading</t>
  </si>
  <si>
    <t>short-track-racing-experience</t>
  </si>
  <si>
    <t>http://www.groupon.com/deals/short-track-racing-experience</t>
  </si>
  <si>
    <t>short-track-racing-experience-1</t>
  </si>
  <si>
    <t>http://www.groupon.com/deals/short-track-racing-experience-1</t>
  </si>
  <si>
    <t>shotokan-karate-school</t>
  </si>
  <si>
    <t>http://www.groupon.com/deals/shotokan-karate-school</t>
  </si>
  <si>
    <t>shotokan-martial-arts-academy-inc</t>
  </si>
  <si>
    <t>http://www.groupon.com/deals/shotokan-martial-arts-academy-inc</t>
  </si>
  <si>
    <t>shotokan-martial-arts-academy-inc-1</t>
  </si>
  <si>
    <t>http://www.groupon.com/deals/shotokan-martial-arts-academy-inc-1</t>
  </si>
  <si>
    <t>shotsy-photography</t>
  </si>
  <si>
    <t>http://www.groupon.com/deals/shotsy-photography</t>
  </si>
  <si>
    <t>shotz-portrait-studio-2</t>
  </si>
  <si>
    <t>http://www.groupon.com/deals/shotz-portrait-studio-2</t>
  </si>
  <si>
    <t>showcase-hair-studio</t>
  </si>
  <si>
    <t>http://www.groupon.com/deals/showcase-hair-studio</t>
  </si>
  <si>
    <t>showface-studio</t>
  </si>
  <si>
    <t>http://www.groupon.com/deals/showface-studio</t>
  </si>
  <si>
    <t>showroomwrapz</t>
  </si>
  <si>
    <t>http://www.groupon.com/deals/showroomwrapz</t>
  </si>
  <si>
    <t>showtime-carwash-premier-auto-spa-and-detail-center</t>
  </si>
  <si>
    <t>http://www.groupon.com/deals/showtime-carwash-premier-auto-spa-and-detail-center</t>
  </si>
  <si>
    <t>showtime-detailing</t>
  </si>
  <si>
    <t>http://www.groupon.com/deals/showtime-detailing</t>
  </si>
  <si>
    <t>show-time-mobile-detail</t>
  </si>
  <si>
    <t>http://www.groupon.com/deals/show-time-mobile-detail</t>
  </si>
  <si>
    <t>shred-station-express</t>
  </si>
  <si>
    <t>http://www.groupon.com/deals/shred-station-express</t>
  </si>
  <si>
    <t>shreveport-pc-house-calls-llc</t>
  </si>
  <si>
    <t>http://www.groupon.com/deals/shreveport-pc-house-calls-llc</t>
  </si>
  <si>
    <t>shri-life-yoga</t>
  </si>
  <si>
    <t>http://www.groupon.com/deals/shri-life-yoga</t>
  </si>
  <si>
    <t>shringar-palace</t>
  </si>
  <si>
    <t>http://www.groupon.com/deals/shringar-palace</t>
  </si>
  <si>
    <t>shrivasta-salon</t>
  </si>
  <si>
    <t>http://www.groupon.com/deals/shrivasta-salon</t>
  </si>
  <si>
    <t>shubad-jewelers</t>
  </si>
  <si>
    <t>http://www.groupon.com/deals/shubad-jewelers</t>
  </si>
  <si>
    <t>shu-books-taxes</t>
  </si>
  <si>
    <t>http://www.groupon.com/deals/shu-books-taxes</t>
  </si>
  <si>
    <t>shu-cosmetic-surgery</t>
  </si>
  <si>
    <t>http://www.groupon.com/deals/shu-cosmetic-surgery</t>
  </si>
  <si>
    <t>shugaland</t>
  </si>
  <si>
    <t>http://www.groupon.com/deals/shugaland</t>
  </si>
  <si>
    <t>shuggshack</t>
  </si>
  <si>
    <t>http://www.groupon.com/deals/shuggshack</t>
  </si>
  <si>
    <t>shut-out-the-world-spa-inc</t>
  </si>
  <si>
    <t>http://www.groupon.com/deals/shut-out-the-world-spa-inc</t>
  </si>
  <si>
    <t>shutter-clicks-photography</t>
  </si>
  <si>
    <t>http://www.groupon.com/deals/shutter-clicks-photography</t>
  </si>
  <si>
    <t>shutter-guide-1</t>
  </si>
  <si>
    <t>http://www.groupon.com/deals/shutter-guide-1</t>
  </si>
  <si>
    <t>shutterstop-photography</t>
  </si>
  <si>
    <t>http://www.groupon.com/deals/shutterstop-photography</t>
  </si>
  <si>
    <t>shutterwide-photography-1</t>
  </si>
  <si>
    <t>http://www.groupon.com/deals/shutterwide-photography-1</t>
  </si>
  <si>
    <t>shyne-s-event-planning</t>
  </si>
  <si>
    <t>http://www.groupon.com/deals/shyne-s-event-planning</t>
  </si>
  <si>
    <t>siam-pasta-3</t>
  </si>
  <si>
    <t>http://www.groupon.com/deals/siam-pasta-3</t>
  </si>
  <si>
    <t>siam-star-mma</t>
  </si>
  <si>
    <t>http://www.groupon.com/deals/siam-star-mma</t>
  </si>
  <si>
    <t>si-cou-sisters-cousins-salon</t>
  </si>
  <si>
    <t>http://www.groupon.com/deals/si-cou-sisters-cousins-salon</t>
  </si>
  <si>
    <t>sidekick-martial-arts-bjj-kids-karate-2</t>
  </si>
  <si>
    <t>http://www.groupon.com/deals/sidekick-martial-arts-bjj-kids-karate-2</t>
  </si>
  <si>
    <t>sidekicks-family-martial-arts-centers</t>
  </si>
  <si>
    <t>http://www.groupon.com/deals/sidekicks-family-martial-arts-centers</t>
  </si>
  <si>
    <t>side-kicks-karate</t>
  </si>
  <si>
    <t>http://www.groupon.com/deals/side-kicks-karate</t>
  </si>
  <si>
    <t>sidestreet-burgers</t>
  </si>
  <si>
    <t>http://www.groupon.com/deals/sidestreet-burgers</t>
  </si>
  <si>
    <t>sidewalk-movement-1</t>
  </si>
  <si>
    <t>http://www.groupon.com/deals/sidewalk-movement-1</t>
  </si>
  <si>
    <t>sidney-aurbach-dds</t>
  </si>
  <si>
    <t>http://www.groupon.com/deals/sidney-aurbach-dds</t>
  </si>
  <si>
    <t>sidney-donaldson-photography</t>
  </si>
  <si>
    <t>http://www.groupon.com/deals/sidney-donaldson-photography</t>
  </si>
  <si>
    <t>sidney-sweeper-vacuum</t>
  </si>
  <si>
    <t>http://www.groupon.com/deals/sidney-sweeper-vacuum</t>
  </si>
  <si>
    <t>sierra-dental-practice</t>
  </si>
  <si>
    <t>http://www.groupon.com/deals/sierra-dental-practice</t>
  </si>
  <si>
    <t>sierra-scott-photography</t>
  </si>
  <si>
    <t>http://www.groupon.com/deals/sierra-scott-photography</t>
  </si>
  <si>
    <t>sierra-tan</t>
  </si>
  <si>
    <t>http://www.groupon.com/deals/sierra-tan</t>
  </si>
  <si>
    <t>siesta-key-paddleboards-6</t>
  </si>
  <si>
    <t>http://www.groupon.com/deals/siesta-key-paddleboards-6</t>
  </si>
  <si>
    <t>siesta-tan</t>
  </si>
  <si>
    <t>http://www.groupon.com/deals/siesta-tan</t>
  </si>
  <si>
    <t>sight-and-style</t>
  </si>
  <si>
    <t>http://www.groupon.com/deals/sight-and-style</t>
  </si>
  <si>
    <t>signal-5-cross-fit</t>
  </si>
  <si>
    <t>http://www.groupon.com/deals/signal-5-cross-fit</t>
  </si>
  <si>
    <t>sign-and-doodle-1</t>
  </si>
  <si>
    <t>http://www.groupon.com/deals/sign-and-doodle-1</t>
  </si>
  <si>
    <t>signature-bodyworks</t>
  </si>
  <si>
    <t>http://www.groupon.com/deals/signature-bodyworks</t>
  </si>
  <si>
    <t>signature-furniture-outlet</t>
  </si>
  <si>
    <t>http://www.groupon.com/deals/signature-furniture-outlet</t>
  </si>
  <si>
    <t>signature-landscapes</t>
  </si>
  <si>
    <t>http://www.groupon.com/deals/signature-landscapes</t>
  </si>
  <si>
    <t>signature-salon-houston</t>
  </si>
  <si>
    <t>http://www.groupon.com/deals/signature-salon-houston</t>
  </si>
  <si>
    <t>signature-skin-care-north-babylon</t>
  </si>
  <si>
    <t>http://www.groupon.com/deals/signature-skin-care-north-babylon</t>
  </si>
  <si>
    <t>signature-step</t>
  </si>
  <si>
    <t>http://www.groupon.com/deals/signature-step</t>
  </si>
  <si>
    <t>signature-style</t>
  </si>
  <si>
    <t>http://www.groupon.com/deals/signature-style</t>
  </si>
  <si>
    <t>signature-style-1</t>
  </si>
  <si>
    <t>http://www.groupon.com/deals/signature-style-1</t>
  </si>
  <si>
    <t>signature-style-hair-salon</t>
  </si>
  <si>
    <t>http://www.groupon.com/deals/signature-style-hair-salon</t>
  </si>
  <si>
    <t>signature-styles-by-thomas-1</t>
  </si>
  <si>
    <t>http://www.groupon.com/deals/signature-styles-by-thomas-1</t>
  </si>
  <si>
    <t>signature-window-treatments</t>
  </si>
  <si>
    <t>http://www.groupon.com/deals/signature-window-treatments</t>
  </si>
  <si>
    <t>sign-depot</t>
  </si>
  <si>
    <t>http://www.groupon.com/deals/sign-depot</t>
  </si>
  <si>
    <t>signet-ultrasound</t>
  </si>
  <si>
    <t>http://www.groupon.com/deals/signet-ultrasound</t>
  </si>
  <si>
    <t>signing-basics</t>
  </si>
  <si>
    <t>http://www.groupon.com/deals/signing-basics</t>
  </si>
  <si>
    <t>sika-threading-salon</t>
  </si>
  <si>
    <t>http://www.groupon.com/deals/sika-threading-salon</t>
  </si>
  <si>
    <t>sila-transportation-1</t>
  </si>
  <si>
    <t>http://www.groupon.com/deals/sila-transportation-1</t>
  </si>
  <si>
    <t>silcan</t>
  </si>
  <si>
    <t>http://www.groupon.com/deals/silcan</t>
  </si>
  <si>
    <t>silhouettes-for-women-1</t>
  </si>
  <si>
    <t>http://www.groupon.com/deals/silhouettes-for-women-1</t>
  </si>
  <si>
    <t>silicon-valley-budokan</t>
  </si>
  <si>
    <t>http://www.groupon.com/deals/silicon-valley-budokan</t>
  </si>
  <si>
    <t>silicon-valley-kung-fu-academy</t>
  </si>
  <si>
    <t>http://www.groupon.com/deals/silicon-valley-kung-fu-academy</t>
  </si>
  <si>
    <t>silkandsheer</t>
  </si>
  <si>
    <t>http://www.groupon.com/deals/silkandsheer</t>
  </si>
  <si>
    <t>silk-chiropractic</t>
  </si>
  <si>
    <t>http://www.groupon.com/deals/silk-chiropractic</t>
  </si>
  <si>
    <t>silk-med-spa-at-trade-secrets</t>
  </si>
  <si>
    <t>http://www.groupon.com/deals/silk-med-spa-at-trade-secrets</t>
  </si>
  <si>
    <t>silk-roses-salon-spa-1</t>
  </si>
  <si>
    <t>http://www.groupon.com/deals/silk-roses-salon-spa-1</t>
  </si>
  <si>
    <t>silks-usa-boutique-salon</t>
  </si>
  <si>
    <t>http://www.groupon.com/deals/silks-usa-boutique-salon</t>
  </si>
  <si>
    <t>silky-skin-10</t>
  </si>
  <si>
    <t>http://www.groupon.com/deals/silky-skin-10</t>
  </si>
  <si>
    <t>sillyshotz-photobooth-company</t>
  </si>
  <si>
    <t>http://www.groupon.com/deals/sillyshotz-photobooth-company</t>
  </si>
  <si>
    <t>silly-side-photo-booth</t>
  </si>
  <si>
    <t>http://www.groupon.com/deals/silly-side-photo-booth</t>
  </si>
  <si>
    <t>silly-star-sally</t>
  </si>
  <si>
    <t>http://www.groupon.com/deals/silly-star-sally</t>
  </si>
  <si>
    <t>silva-med-centre-1</t>
  </si>
  <si>
    <t>http://www.groupon.com/deals/silva-med-centre-1</t>
  </si>
  <si>
    <t>silver-arrow-autohaus</t>
  </si>
  <si>
    <t>http://www.groupon.com/deals/silver-arrow-autohaus</t>
  </si>
  <si>
    <t>silverback-fitness-llc</t>
  </si>
  <si>
    <t>http://www.groupon.com/deals/silverback-fitness-llc</t>
  </si>
  <si>
    <t>silverback-motorcycles</t>
  </si>
  <si>
    <t>http://www.groupon.com/deals/silverback-motorcycles</t>
  </si>
  <si>
    <t>silver-fox-farms-2</t>
  </si>
  <si>
    <t>http://www.groupon.com/deals/silver-fox-farms-2</t>
  </si>
  <si>
    <t>silver-horseshoe-stables</t>
  </si>
  <si>
    <t>http://www.groupon.com/deals/silver-horseshoe-stables</t>
  </si>
  <si>
    <t>silver-lane-photography</t>
  </si>
  <si>
    <t>http://www.groupon.com/deals/silver-lane-photography</t>
  </si>
  <si>
    <t>silver-lining-concierge</t>
  </si>
  <si>
    <t>http://www.groupon.com/deals/silver-lining-concierge</t>
  </si>
  <si>
    <t>silver-linings-studio</t>
  </si>
  <si>
    <t>http://www.groupon.com/deals/silver-linings-studio</t>
  </si>
  <si>
    <t>silver-moon-photography</t>
  </si>
  <si>
    <t>http://www.groupon.com/deals/silver-moon-photography</t>
  </si>
  <si>
    <t>silverspoon-photography</t>
  </si>
  <si>
    <t>http://www.groupon.com/deals/silverspoon-photography</t>
  </si>
  <si>
    <t>silver-tree-visual-arts-institute</t>
  </si>
  <si>
    <t>http://www.groupon.com/deals/silver-tree-visual-arts-institute</t>
  </si>
  <si>
    <t>silver-tutoring</t>
  </si>
  <si>
    <t>http://www.groupon.com/deals/silver-tutoring</t>
  </si>
  <si>
    <t>silvia-salinas-p-a</t>
  </si>
  <si>
    <t>http://www.groupon.com/deals/silvia-salinas-p-a</t>
  </si>
  <si>
    <t>simbiotica-salon</t>
  </si>
  <si>
    <t>http://www.groupon.com/deals/simbiotica-salon</t>
  </si>
  <si>
    <t>simone-ruiz-at-allure-salon-supply</t>
  </si>
  <si>
    <t>http://www.groupon.com/deals/simone-ruiz-at-allure-salon-supply</t>
  </si>
  <si>
    <t>simon-says-dance-llc</t>
  </si>
  <si>
    <t>http://www.groupon.com/deals/simon-says-dance-llc</t>
  </si>
  <si>
    <t>simpatico-waxing-spa-seattle</t>
  </si>
  <si>
    <t>http://www.groupon.com/deals/simpatico-waxing-spa-seattle</t>
  </si>
  <si>
    <t>simple-elegance-wedding-event-services</t>
  </si>
  <si>
    <t>http://www.groupon.com/deals/simple-elegance-wedding-event-services</t>
  </si>
  <si>
    <t>simple-hair-and-skin</t>
  </si>
  <si>
    <t>http://www.groupon.com/deals/simple-hair-and-skin</t>
  </si>
  <si>
    <t>simple-health-acupuncture-3</t>
  </si>
  <si>
    <t>http://www.groupon.com/deals/simple-health-acupuncture-3</t>
  </si>
  <si>
    <t>simple-moments-photography</t>
  </si>
  <si>
    <t>http://www.groupon.com/deals/simple-moments-photography</t>
  </si>
  <si>
    <t>simple-solution-tech</t>
  </si>
  <si>
    <t>http://www.groupon.com/deals/simple-solution-tech</t>
  </si>
  <si>
    <t>simple-to-superb-local-boutique</t>
  </si>
  <si>
    <t>http://www.groupon.com/deals/simple-to-superb-local-boutique</t>
  </si>
  <si>
    <t>simplicity-coffee-tea-and-more</t>
  </si>
  <si>
    <t>http://www.groupon.com/deals/simplicity-coffee-tea-and-more</t>
  </si>
  <si>
    <t>simplicity-hair-studio</t>
  </si>
  <si>
    <t>http://www.groupon.com/deals/simplicity-hair-studio</t>
  </si>
  <si>
    <t>simplicity-simple-skincare-by-stacey-grondahl</t>
  </si>
  <si>
    <t>http://www.groupon.com/deals/simplicity-simple-skincare-by-stacey-grondahl</t>
  </si>
  <si>
    <t>simplified-accounting</t>
  </si>
  <si>
    <t>http://www.groupon.com/deals/simplified-accounting</t>
  </si>
  <si>
    <t>simplified-systems</t>
  </si>
  <si>
    <t>http://www.groupon.com/deals/simplified-systems</t>
  </si>
  <si>
    <t>simplify-with-smith</t>
  </si>
  <si>
    <t>http://www.groupon.com/deals/simplify-with-smith</t>
  </si>
  <si>
    <t>simply-amazin-hair-creations</t>
  </si>
  <si>
    <t>http://www.groupon.com/deals/simply-amazin-hair-creations</t>
  </si>
  <si>
    <t>simply-ballroom-5</t>
  </si>
  <si>
    <t>http://www.groupon.com/deals/simply-ballroom-5</t>
  </si>
  <si>
    <t>simply-bliss-salon-clovis</t>
  </si>
  <si>
    <t>http://www.groupon.com/deals/simply-bliss-salon-clovis</t>
  </si>
  <si>
    <t>simply-blu-photography</t>
  </si>
  <si>
    <t>http://www.groupon.com/deals/simply-blu-photography</t>
  </si>
  <si>
    <t>simply-chiropractic-atlanta</t>
  </si>
  <si>
    <t>http://www.groupon.com/deals/simply-chiropractic-atlanta</t>
  </si>
  <si>
    <t>simply-dancing-dance-studio</t>
  </si>
  <si>
    <t>http://www.groupon.com/deals/simply-dancing-dance-studio</t>
  </si>
  <si>
    <t>simply-ducts</t>
  </si>
  <si>
    <t>http://www.groupon.com/deals/simply-ducts</t>
  </si>
  <si>
    <t>simply-fit</t>
  </si>
  <si>
    <t>http://www.groupon.com/deals/simply-fit</t>
  </si>
  <si>
    <t>simply-fit-a-studio-for-women</t>
  </si>
  <si>
    <t>http://www.groupon.com/deals/simply-fit-a-studio-for-women</t>
  </si>
  <si>
    <t>simply-fit-miami</t>
  </si>
  <si>
    <t>http://www.groupon.com/deals/simply-fit-miami</t>
  </si>
  <si>
    <t>simply-fit-personal-training</t>
  </si>
  <si>
    <t>http://www.groupon.com/deals/simply-fit-personal-training</t>
  </si>
  <si>
    <t>simply-fit-summerville</t>
  </si>
  <si>
    <t>http://www.groupon.com/deals/simply-fit-summerville</t>
  </si>
  <si>
    <t>simply-flawless-by-j</t>
  </si>
  <si>
    <t>http://www.groupon.com/deals/simply-flawless-by-j</t>
  </si>
  <si>
    <t>simply-for-life</t>
  </si>
  <si>
    <t>http://www.groupon.com/deals/simply-for-life</t>
  </si>
  <si>
    <t>simply-gorgeous-newnan-1</t>
  </si>
  <si>
    <t>http://www.groupon.com/deals/simply-gorgeous-newnan-1</t>
  </si>
  <si>
    <t>simply-hair-salon-beauty-supply</t>
  </si>
  <si>
    <t>http://www.groupon.com/deals/simply-hair-salon-beauty-supply</t>
  </si>
  <si>
    <t>simply-hair-salon-beauty-supply-1</t>
  </si>
  <si>
    <t>http://www.groupon.com/deals/simply-hair-salon-beauty-supply-1</t>
  </si>
  <si>
    <t>simply-haute-affairs</t>
  </si>
  <si>
    <t>http://www.groupon.com/deals/simply-haute-affairs</t>
  </si>
  <si>
    <t>simply-herbal-body-wraps</t>
  </si>
  <si>
    <t>http://www.groupon.com/deals/simply-herbal-body-wraps</t>
  </si>
  <si>
    <t>simply-nails-and-spa</t>
  </si>
  <si>
    <t>http://www.groupon.com/deals/simply-nails-and-spa</t>
  </si>
  <si>
    <t>simply-nutrition-nyc</t>
  </si>
  <si>
    <t>http://www.groupon.com/deals/simply-nutrition-nyc</t>
  </si>
  <si>
    <t>simply-organic-tanning</t>
  </si>
  <si>
    <t>http://www.groupon.com/deals/simply-organic-tanning</t>
  </si>
  <si>
    <t>simply-organized-by-kellie</t>
  </si>
  <si>
    <t>http://www.groupon.com/deals/simply-organized-by-kellie</t>
  </si>
  <si>
    <t>simply-organized-by-rebekah</t>
  </si>
  <si>
    <t>http://www.groupon.com/deals/simply-organized-by-rebekah</t>
  </si>
  <si>
    <t>simply-perfection-photo-booths</t>
  </si>
  <si>
    <t>http://www.groupon.com/deals/simply-perfection-photo-booths</t>
  </si>
  <si>
    <t>simply-porceline-beverly-hills</t>
  </si>
  <si>
    <t>http://www.groupon.com/deals/simply-porceline-beverly-hills</t>
  </si>
  <si>
    <t>simply-relax-1</t>
  </si>
  <si>
    <t>http://www.groupon.com/deals/simply-relax-1</t>
  </si>
  <si>
    <t>simply-sara-meyer-photography</t>
  </si>
  <si>
    <t>http://www.groupon.com/deals/simply-sara-meyer-photography</t>
  </si>
  <si>
    <t>simply-serene-salon-and-spa</t>
  </si>
  <si>
    <t>http://www.groupon.com/deals/simply-serene-salon-and-spa</t>
  </si>
  <si>
    <t>simply-serenity-medi-spa</t>
  </si>
  <si>
    <t>http://www.groupon.com/deals/simply-serenity-medi-spa</t>
  </si>
  <si>
    <t>simply-smiles-miami</t>
  </si>
  <si>
    <t>http://www.groupon.com/deals/simply-smiles-miami</t>
  </si>
  <si>
    <t>simply-spotless-of-raleigh</t>
  </si>
  <si>
    <t>http://www.groupon.com/deals/simply-spotless-of-raleigh</t>
  </si>
  <si>
    <t>simply-the-best-singles-1</t>
  </si>
  <si>
    <t>http://www.groupon.com/deals/simply-the-best-singles-1</t>
  </si>
  <si>
    <t>simply-you-esthetics</t>
  </si>
  <si>
    <t>http://www.groupon.com/deals/simply-you-esthetics</t>
  </si>
  <si>
    <t>sincede-hair-studio</t>
  </si>
  <si>
    <t>http://www.groupon.com/deals/sincede-hair-studio</t>
  </si>
  <si>
    <t>sincerely-yogurt-pittsburgh</t>
  </si>
  <si>
    <t>http://www.groupon.com/deals/sincerely-yogurt-pittsburgh</t>
  </si>
  <si>
    <t>sin-city-boot-camp-las-vegas</t>
  </si>
  <si>
    <t>http://www.groupon.com/deals/sin-city-boot-camp-las-vegas</t>
  </si>
  <si>
    <t>sin-city-waist-trimmers-1</t>
  </si>
  <si>
    <t>http://www.groupon.com/deals/sin-city-waist-trimmers-1</t>
  </si>
  <si>
    <t>sine-qua-non-salon</t>
  </si>
  <si>
    <t>http://www.groupon.com/deals/sine-qua-non-salon</t>
  </si>
  <si>
    <t>sinfully-good-body-soul-1</t>
  </si>
  <si>
    <t>http://www.groupon.com/deals/sinfully-good-body-soul-1</t>
  </si>
  <si>
    <t>singh-s-fashion-closet</t>
  </si>
  <si>
    <t>http://www.groupon.com/deals/singh-s-fashion-closet</t>
  </si>
  <si>
    <t>singingbelt</t>
  </si>
  <si>
    <t>http://www.groupon.com/deals/singingbelt</t>
  </si>
  <si>
    <t>singing-lessons-los-angeles</t>
  </si>
  <si>
    <t>http://www.groupon.com/deals/singing-lessons-los-angeles</t>
  </si>
  <si>
    <t>singing-many-melodies</t>
  </si>
  <si>
    <t>http://www.groupon.com/deals/singing-many-melodies</t>
  </si>
  <si>
    <t>singing-princess-parties</t>
  </si>
  <si>
    <t>http://www.groupon.com/deals/singing-princess-parties</t>
  </si>
  <si>
    <t>sing-move-and-play-music-academy</t>
  </si>
  <si>
    <t>http://www.groupon.com/deals/sing-move-and-play-music-academy</t>
  </si>
  <si>
    <t>sing-n-move</t>
  </si>
  <si>
    <t>http://www.groupon.com/deals/sing-n-move</t>
  </si>
  <si>
    <t>sin-pelo-s</t>
  </si>
  <si>
    <t>http://www.groupon.com/deals/sin-pelo-s</t>
  </si>
  <si>
    <t>sip-and-splash</t>
  </si>
  <si>
    <t>http://www.groupon.com/deals/sip-and-splash</t>
  </si>
  <si>
    <t>sip-california-1</t>
  </si>
  <si>
    <t>http://www.groupon.com/deals/sip-california-1</t>
  </si>
  <si>
    <t>sips-salon-cafe-co</t>
  </si>
  <si>
    <t>http://www.groupon.com/deals/sips-salon-cafe-co</t>
  </si>
  <si>
    <t>sircle-pain-clinic</t>
  </si>
  <si>
    <t>http://www.groupon.com/deals/sircle-pain-clinic</t>
  </si>
  <si>
    <t>siren-song-studios</t>
  </si>
  <si>
    <t>http://www.groupon.com/deals/siren-song-studios</t>
  </si>
  <si>
    <t>sirfer-computers</t>
  </si>
  <si>
    <t>http://www.groupon.com/deals/sirfer-computers</t>
  </si>
  <si>
    <t>sir-gatsby-pets</t>
  </si>
  <si>
    <t>http://www.groupon.com/deals/sir-gatsby-pets</t>
  </si>
  <si>
    <t>sir-louis-salon-and-boutique</t>
  </si>
  <si>
    <t>http://www.groupon.com/deals/sir-louis-salon-and-boutique</t>
  </si>
  <si>
    <t>sistah-s-braid-too</t>
  </si>
  <si>
    <t>http://www.groupon.com/deals/sistah-s-braid-too</t>
  </si>
  <si>
    <t>sister-lotus-yoga</t>
  </si>
  <si>
    <t>http://www.groupon.com/deals/sister-lotus-yoga</t>
  </si>
  <si>
    <t>sita-beauty-care</t>
  </si>
  <si>
    <t>http://www.groupon.com/deals/sita-beauty-care</t>
  </si>
  <si>
    <t>sitan-gym</t>
  </si>
  <si>
    <t>http://www.groupon.com/deals/sitan-gym</t>
  </si>
  <si>
    <t>sitar-indian-cuisine-pasadena</t>
  </si>
  <si>
    <t>http://www.groupon.com/deals/sitar-indian-cuisine-pasadena</t>
  </si>
  <si>
    <t>site-solutions</t>
  </si>
  <si>
    <t>http://www.groupon.com/deals/site-solutions</t>
  </si>
  <si>
    <t>siti-dance-studio</t>
  </si>
  <si>
    <t>http://www.groupon.com/deals/siti-dance-studio</t>
  </si>
  <si>
    <t>sit-puppy-sit</t>
  </si>
  <si>
    <t>http://www.groupon.com/deals/sit-puppy-sit</t>
  </si>
  <si>
    <t>sityodtong-usa</t>
  </si>
  <si>
    <t>http://www.groupon.com/deals/sityodtong-usa</t>
  </si>
  <si>
    <t>siutse-hair-extensions-salon-store</t>
  </si>
  <si>
    <t>http://www.groupon.com/deals/siutse-hair-extensions-salon-store</t>
  </si>
  <si>
    <t>six3seven-beauty-boutique</t>
  </si>
  <si>
    <t>http://www.groupon.com/deals/six3seven-beauty-boutique</t>
  </si>
  <si>
    <t>six-star-customs</t>
  </si>
  <si>
    <t>http://www.groupon.com/deals/six-star-customs</t>
  </si>
  <si>
    <t>skaggs-chiropractic-care</t>
  </si>
  <si>
    <t>http://www.groupon.com/deals/skaggs-chiropractic-care</t>
  </si>
  <si>
    <t>skate-on-grand-3</t>
  </si>
  <si>
    <t>http://www.groupon.com/deals/skate-on-grand-3</t>
  </si>
  <si>
    <t>sk-customs</t>
  </si>
  <si>
    <t>http://www.groupon.com/deals/sk-customs</t>
  </si>
  <si>
    <t>skeater-eaters</t>
  </si>
  <si>
    <t>http://www.groupon.com/deals/skeater-eaters</t>
  </si>
  <si>
    <t>skeleton-key-unlockers</t>
  </si>
  <si>
    <t>http://www.groupon.com/deals/skeleton-key-unlockers</t>
  </si>
  <si>
    <t>s-k-hair-salon</t>
  </si>
  <si>
    <t>http://www.groupon.com/deals/s-k-hair-salon</t>
  </si>
  <si>
    <t>skies-of-joy</t>
  </si>
  <si>
    <t>http://www.groupon.com/deals/skies-of-joy</t>
  </si>
  <si>
    <t>skin-2-love</t>
  </si>
  <si>
    <t>http://www.groupon.com/deals/skin-2-love</t>
  </si>
  <si>
    <t>skin360</t>
  </si>
  <si>
    <t>http://www.groupon.com/deals/skin360</t>
  </si>
  <si>
    <t>skin-and-body-by-grace</t>
  </si>
  <si>
    <t>http://www.groupon.com/deals/skin-and-body-by-grace</t>
  </si>
  <si>
    <t>skin-by-amber-1</t>
  </si>
  <si>
    <t>http://www.groupon.com/deals/skin-by-amber-1</t>
  </si>
  <si>
    <t>skin-by-cyn-1</t>
  </si>
  <si>
    <t>http://www.groupon.com/deals/skin-by-cyn-1</t>
  </si>
  <si>
    <t>skin-by-lynn</t>
  </si>
  <si>
    <t>http://www.groupon.com/deals/skin-by-lynn</t>
  </si>
  <si>
    <t>skin-by-shannon</t>
  </si>
  <si>
    <t>http://www.groupon.com/deals/skin-by-shannon</t>
  </si>
  <si>
    <t>skin-by-tania</t>
  </si>
  <si>
    <t>http://www.groupon.com/deals/skin-by-tania</t>
  </si>
  <si>
    <t>skin-by-vicki</t>
  </si>
  <si>
    <t>http://www.groupon.com/deals/skin-by-vicki</t>
  </si>
  <si>
    <t>skin-cancer-specialists-p-c-marietta-2</t>
  </si>
  <si>
    <t>http://www.groupon.com/deals/skin-cancer-specialists-p-c-marietta-2</t>
  </si>
  <si>
    <t>skin-care-and-spa-institute-2</t>
  </si>
  <si>
    <t>http://www.groupon.com/deals/skin-care-and-spa-institute-2</t>
  </si>
  <si>
    <t>skincare-by-agnes</t>
  </si>
  <si>
    <t>http://www.groupon.com/deals/skincare-by-agnes</t>
  </si>
  <si>
    <t>skincare-by-agnes-1</t>
  </si>
  <si>
    <t>http://www.groupon.com/deals/skincare-by-agnes-1</t>
  </si>
  <si>
    <t>skin-care-by-alanna-2</t>
  </si>
  <si>
    <t>http://www.groupon.com/deals/skin-care-by-alanna-2</t>
  </si>
  <si>
    <t>skin-care-by-barbara</t>
  </si>
  <si>
    <t>http://www.groupon.com/deals/skin-care-by-barbara</t>
  </si>
  <si>
    <t>skin-care-by-caroline</t>
  </si>
  <si>
    <t>http://www.groupon.com/deals/skin-care-by-caroline</t>
  </si>
  <si>
    <t>skincare-by-elena-at-zino-s-hair-design</t>
  </si>
  <si>
    <t>http://www.groupon.com/deals/skincare-by-elena-at-zino-s-hair-design</t>
  </si>
  <si>
    <t>skin-care-by-gina-rago</t>
  </si>
  <si>
    <t>http://www.groupon.com/deals/skin-care-by-gina-rago</t>
  </si>
  <si>
    <t>skin-care-by-iliana</t>
  </si>
  <si>
    <t>http://www.groupon.com/deals/skin-care-by-iliana</t>
  </si>
  <si>
    <t>skin-care-by-janice-otis</t>
  </si>
  <si>
    <t>http://www.groupon.com/deals/skin-care-by-janice-otis</t>
  </si>
  <si>
    <t>skin-care-by-jenn</t>
  </si>
  <si>
    <t>http://www.groupon.com/deals/skin-care-by-jenn</t>
  </si>
  <si>
    <t>skincare-by-lindsey</t>
  </si>
  <si>
    <t>http://www.groupon.com/deals/skincare-by-lindsey</t>
  </si>
  <si>
    <t>skin-care-by-marge</t>
  </si>
  <si>
    <t>http://www.groupon.com/deals/skin-care-by-marge</t>
  </si>
  <si>
    <t>skin-care-by-maria-2</t>
  </si>
  <si>
    <t>http://www.groupon.com/deals/skin-care-by-maria-2</t>
  </si>
  <si>
    <t>skin-care-by-mary</t>
  </si>
  <si>
    <t>http://www.groupon.com/deals/skin-care-by-mary</t>
  </si>
  <si>
    <t>skincare-by-melissa-1</t>
  </si>
  <si>
    <t>http://www.groupon.com/deals/skincare-by-melissa-1</t>
  </si>
  <si>
    <t>skincare-by-noreen</t>
  </si>
  <si>
    <t>http://www.groupon.com/deals/skincare-by-noreen</t>
  </si>
  <si>
    <t>skin-care-by-rano</t>
  </si>
  <si>
    <t>http://www.groupon.com/deals/skin-care-by-rano</t>
  </si>
  <si>
    <t>skin-care-by-shoshana-3</t>
  </si>
  <si>
    <t>http://www.groupon.com/deals/skin-care-by-shoshana-3</t>
  </si>
  <si>
    <t>skin-care-by-stephanie-nicole</t>
  </si>
  <si>
    <t>http://www.groupon.com/deals/skin-care-by-stephanie-nicole</t>
  </si>
  <si>
    <t>skin-care-in-beverly-hills-1</t>
  </si>
  <si>
    <t>http://www.groupon.com/deals/skin-care-in-beverly-hills-1</t>
  </si>
  <si>
    <t>skin-care-laser-and-makeup-by-robin</t>
  </si>
  <si>
    <t>http://www.groupon.com/deals/skin-care-laser-and-makeup-by-robin</t>
  </si>
  <si>
    <t>skin-connection-1</t>
  </si>
  <si>
    <t>http://www.groupon.com/deals/skin-connection-1</t>
  </si>
  <si>
    <t>skin-dazzle-firm</t>
  </si>
  <si>
    <t>http://www.groupon.com/deals/skin-dazzle-firm</t>
  </si>
  <si>
    <t>skindelite-by-williams-facial-spa</t>
  </si>
  <si>
    <t>http://www.groupon.com/deals/skindelite-by-williams-facial-spa</t>
  </si>
  <si>
    <t>skin-diva-aesthetics</t>
  </si>
  <si>
    <t>http://www.groupon.com/deals/skin-diva-aesthetics</t>
  </si>
  <si>
    <t>skin-essentials-day-spa</t>
  </si>
  <si>
    <t>http://www.groupon.com/deals/skin-essentials-day-spa</t>
  </si>
  <si>
    <t>skin-fashion-threading-bar</t>
  </si>
  <si>
    <t>http://www.groupon.com/deals/skin-fashion-threading-bar</t>
  </si>
  <si>
    <t>skin-fitness-shop-spa</t>
  </si>
  <si>
    <t>http://www.groupon.com/deals/skin-fitness-shop-spa</t>
  </si>
  <si>
    <t>skin-glo-studio</t>
  </si>
  <si>
    <t>http://www.groupon.com/deals/skin-glo-studio</t>
  </si>
  <si>
    <t>skinner-j-photos</t>
  </si>
  <si>
    <t>http://www.groupon.com/deals/skinner-j-photos</t>
  </si>
  <si>
    <t>skinny-buddha-3</t>
  </si>
  <si>
    <t>http://www.groupon.com/deals/skinny-buddha-3</t>
  </si>
  <si>
    <t>skinny-buddha-4</t>
  </si>
  <si>
    <t>http://www.groupon.com/deals/skinny-buddha-4</t>
  </si>
  <si>
    <t>skinnytrition</t>
  </si>
  <si>
    <t>http://www.groupon.com/deals/skinnytrition</t>
  </si>
  <si>
    <t>skinology-med-spa</t>
  </si>
  <si>
    <t>http://www.groupon.com/deals/skinology-med-spa</t>
  </si>
  <si>
    <t>skinplicity-skin-spa</t>
  </si>
  <si>
    <t>http://www.groupon.com/deals/skinplicity-skin-spa</t>
  </si>
  <si>
    <t>skinrn</t>
  </si>
  <si>
    <t>http://www.groupon.com/deals/skinrn</t>
  </si>
  <si>
    <t>skin-sanctuary-by-lisamarie</t>
  </si>
  <si>
    <t>http://www.groupon.com/deals/skin-sanctuary-by-lisamarie</t>
  </si>
  <si>
    <t>skin-sations</t>
  </si>
  <si>
    <t>http://www.groupon.com/deals/skin-sations</t>
  </si>
  <si>
    <t>skin-science-by-suzanne</t>
  </si>
  <si>
    <t>http://www.groupon.com/deals/skin-science-by-suzanne</t>
  </si>
  <si>
    <t>skin-sensations</t>
  </si>
  <si>
    <t>http://www.groupon.com/deals/skin-sensations</t>
  </si>
  <si>
    <t>skin-solutions-and-more</t>
  </si>
  <si>
    <t>http://www.groupon.com/deals/skin-solutions-and-more</t>
  </si>
  <si>
    <t>skin-solutions-forest-hills-1</t>
  </si>
  <si>
    <t>http://www.groupon.com/deals/skin-solutions-forest-hills-1</t>
  </si>
  <si>
    <t>skin-solutions-skincare-by-alicia-jenkins</t>
  </si>
  <si>
    <t>http://www.groupon.com/deals/skin-solutions-skincare-by-alicia-jenkins</t>
  </si>
  <si>
    <t>skin-studio-laser-boutique-3</t>
  </si>
  <si>
    <t>http://www.groupon.com/deals/skin-studio-laser-boutique-3</t>
  </si>
  <si>
    <t>skin-studio-laser-boutique-4</t>
  </si>
  <si>
    <t>http://www.groupon.com/deals/skin-studio-laser-boutique-4</t>
  </si>
  <si>
    <t>skin-studio-laser-boutique-5</t>
  </si>
  <si>
    <t>http://www.groupon.com/deals/skin-studio-laser-boutique-5</t>
  </si>
  <si>
    <t>skin-therapy-by-chasity-layton</t>
  </si>
  <si>
    <t>http://www.groupon.com/deals/skin-therapy-by-chasity-layton</t>
  </si>
  <si>
    <t>skintillate-skin-lash-studio</t>
  </si>
  <si>
    <t>http://www.groupon.com/deals/skintillate-skin-lash-studio</t>
  </si>
  <si>
    <t>skintuition</t>
  </si>
  <si>
    <t>http://www.groupon.com/deals/skintuition</t>
  </si>
  <si>
    <t>skintuition-1</t>
  </si>
  <si>
    <t>http://www.groupon.com/deals/skintuition-1</t>
  </si>
  <si>
    <t>skinvazion-tattoos</t>
  </si>
  <si>
    <t>http://www.groupon.com/deals/skinvazion-tattoos</t>
  </si>
  <si>
    <t>skny-photography</t>
  </si>
  <si>
    <t>http://www.groupon.com/deals/skny-photography</t>
  </si>
  <si>
    <t>sky-blue-coffeehouse-and-bistro-1-1</t>
  </si>
  <si>
    <t>http://www.groupon.com/deals/sky-blue-coffeehouse-and-bistro-1-1</t>
  </si>
  <si>
    <t>skydive-sacramento-8</t>
  </si>
  <si>
    <t>http://www.groupon.com/deals/skydive-sacramento-8</t>
  </si>
  <si>
    <t>skydive-tuskegee-tullahoma</t>
  </si>
  <si>
    <t>http://www.groupon.com/deals/skydive-tuskegee-tullahoma</t>
  </si>
  <si>
    <t>skye-designs</t>
  </si>
  <si>
    <t>http://www.groupon.com/deals/skye-designs</t>
  </si>
  <si>
    <t>skyefit-1</t>
  </si>
  <si>
    <t>http://www.groupon.com/deals/skyefit-1</t>
  </si>
  <si>
    <t>sky-energy-therapy-llc-1</t>
  </si>
  <si>
    <t>http://www.groupon.com/deals/sky-energy-therapy-llc-1</t>
  </si>
  <si>
    <t>skye-rose</t>
  </si>
  <si>
    <t>http://www.groupon.com/deals/skye-rose</t>
  </si>
  <si>
    <t>skyler-bailey</t>
  </si>
  <si>
    <t>http://www.groupon.com/deals/skyler-bailey</t>
  </si>
  <si>
    <t>skyline-chiropractic</t>
  </si>
  <si>
    <t>http://www.groupon.com/deals/skyline-chiropractic</t>
  </si>
  <si>
    <t>skyline-chiropractic-long-beach</t>
  </si>
  <si>
    <t>http://www.groupon.com/deals/skyline-chiropractic-long-beach</t>
  </si>
  <si>
    <t>skyline-farm-museum</t>
  </si>
  <si>
    <t>http://www.groupon.com/deals/skyline-farm-museum</t>
  </si>
  <si>
    <t>sky-line-hair-design</t>
  </si>
  <si>
    <t>http://www.groupon.com/deals/sky-line-hair-design</t>
  </si>
  <si>
    <t>skyline-health-group-2</t>
  </si>
  <si>
    <t>http://www.groupon.com/deals/skyline-health-group-2</t>
  </si>
  <si>
    <t>skyline-sailing-school</t>
  </si>
  <si>
    <t>http://www.groupon.com/deals/skyline-sailing-school</t>
  </si>
  <si>
    <t>sky-surfer-7</t>
  </si>
  <si>
    <t>http://www.groupon.com/deals/sky-surfer-7</t>
  </si>
  <si>
    <t>sky-surfer-9</t>
  </si>
  <si>
    <t>http://www.groupon.com/deals/sky-surfer-9</t>
  </si>
  <si>
    <t>sky-top-cafe</t>
  </si>
  <si>
    <t>http://www.groupon.com/deals/sky-top-cafe</t>
  </si>
  <si>
    <t>sky-training-llc-10</t>
  </si>
  <si>
    <t>http://www.groupon.com/deals/sky-training-llc-10</t>
  </si>
  <si>
    <t>sky-walker-haven</t>
  </si>
  <si>
    <t>http://www.groupon.com/deals/sky-walker-haven</t>
  </si>
  <si>
    <t>sky-way-fitness</t>
  </si>
  <si>
    <t>http://www.groupon.com/deals/sky-way-fitness</t>
  </si>
  <si>
    <t>skyyline-auto-hail-repair</t>
  </si>
  <si>
    <t>http://www.groupon.com/deals/skyyline-auto-hail-repair</t>
  </si>
  <si>
    <t>slapstep-studios</t>
  </si>
  <si>
    <t>http://www.groupon.com/deals/slapstep-studios</t>
  </si>
  <si>
    <t>slash-fitness</t>
  </si>
  <si>
    <t>http://www.groupon.com/deals/slash-fitness</t>
  </si>
  <si>
    <t>slate-crossfit</t>
  </si>
  <si>
    <t>http://www.groupon.com/deals/slate-crossfit</t>
  </si>
  <si>
    <t>slava-gotlib-acupuncture-clinic</t>
  </si>
  <si>
    <t>http://www.groupon.com/deals/slava-gotlib-acupuncture-clinic</t>
  </si>
  <si>
    <t>sledge-usa</t>
  </si>
  <si>
    <t>http://www.groupon.com/deals/sledge-usa</t>
  </si>
  <si>
    <t>sleepers</t>
  </si>
  <si>
    <t>http://www.groupon.com/deals/sleepers</t>
  </si>
  <si>
    <t>sleep-zone</t>
  </si>
  <si>
    <t>http://www.groupon.com/deals/sleep-zone</t>
  </si>
  <si>
    <t>sleight-of-mind</t>
  </si>
  <si>
    <t>http://www.groupon.com/deals/sleight-of-mind</t>
  </si>
  <si>
    <t>sl-fowler-photography</t>
  </si>
  <si>
    <t>http://www.groupon.com/deals/sl-fowler-photography</t>
  </si>
  <si>
    <t>sliced-tomatoes-catering</t>
  </si>
  <si>
    <t>http://www.groupon.com/deals/sliced-tomatoes-catering</t>
  </si>
  <si>
    <t>slice-of-georgia-corp</t>
  </si>
  <si>
    <t>http://www.groupon.com/deals/slice-of-georgia-corp</t>
  </si>
  <si>
    <t>slidell-aesthetics</t>
  </si>
  <si>
    <t>http://www.groupon.com/deals/slidell-aesthetics</t>
  </si>
  <si>
    <t>sliice-salon</t>
  </si>
  <si>
    <t>http://www.groupon.com/deals/sliice-salon</t>
  </si>
  <si>
    <t>slim-ambition</t>
  </si>
  <si>
    <t>http://www.groupon.com/deals/slim-ambition</t>
  </si>
  <si>
    <t>slim-beauty-center</t>
  </si>
  <si>
    <t>http://www.groupon.com/deals/slim-beauty-center</t>
  </si>
  <si>
    <t>slim-body-fitness-1</t>
  </si>
  <si>
    <t>http://www.groupon.com/deals/slim-body-fitness-1</t>
  </si>
  <si>
    <t>slim-fit-glen-mills</t>
  </si>
  <si>
    <t>http://www.groupon.com/deals/slim-fit-glen-mills</t>
  </si>
  <si>
    <t>slim-light-pro</t>
  </si>
  <si>
    <t>http://www.groupon.com/deals/slim-light-pro</t>
  </si>
  <si>
    <t>slj-photography</t>
  </si>
  <si>
    <t>http://www.groupon.com/deals/slj-photography</t>
  </si>
  <si>
    <t>slot-cars-of-katy-1</t>
  </si>
  <si>
    <t>http://www.groupon.com/deals/slot-cars-of-katy-1</t>
  </si>
  <si>
    <t>sls-cellular</t>
  </si>
  <si>
    <t>http://www.groupon.com/deals/sls-cellular</t>
  </si>
  <si>
    <t>s-l-tri-cycle-fit-studio</t>
  </si>
  <si>
    <t>http://www.groupon.com/deals/s-l-tri-cycle-fit-studio</t>
  </si>
  <si>
    <t>slyde-dance-sport-3</t>
  </si>
  <si>
    <t>http://www.groupon.com/deals/slyde-dance-sport-3</t>
  </si>
  <si>
    <t>smakosh-restaurant</t>
  </si>
  <si>
    <t>http://www.groupon.com/deals/smakosh-restaurant</t>
  </si>
  <si>
    <t>smar-rt-hair-stages</t>
  </si>
  <si>
    <t>http://www.groupon.com/deals/smar-rt-hair-stages</t>
  </si>
  <si>
    <t>smart-air</t>
  </si>
  <si>
    <t>http://www.groupon.com/deals/smart-air</t>
  </si>
  <si>
    <t>smart-choice-computer-services</t>
  </si>
  <si>
    <t>http://www.groupon.com/deals/smart-choice-computer-services</t>
  </si>
  <si>
    <t>smart-cleaning-service</t>
  </si>
  <si>
    <t>http://www.groupon.com/deals/smart-cleaning-service</t>
  </si>
  <si>
    <t>smart-drinks-1-1</t>
  </si>
  <si>
    <t>http://www.groupon.com/deals/smart-drinks-1-1</t>
  </si>
  <si>
    <t>smarter-pics-2</t>
  </si>
  <si>
    <t>http://www.groupon.com/deals/smarter-pics-2</t>
  </si>
  <si>
    <t>smart-for-life-palm-beach</t>
  </si>
  <si>
    <t>http://www.groupon.com/deals/smart-for-life-palm-beach</t>
  </si>
  <si>
    <t>smart-gym</t>
  </si>
  <si>
    <t>http://www.groupon.com/deals/smart-gym</t>
  </si>
  <si>
    <t>smart-house-home-performance-experts</t>
  </si>
  <si>
    <t>http://www.groupon.com/deals/smart-house-home-performance-experts</t>
  </si>
  <si>
    <t>smartistic</t>
  </si>
  <si>
    <t>http://www.groupon.com/deals/smartistic</t>
  </si>
  <si>
    <t>smart-k9</t>
  </si>
  <si>
    <t>http://www.groupon.com/deals/smart-k9</t>
  </si>
  <si>
    <t>smart-optical</t>
  </si>
  <si>
    <t>http://www.groupon.com/deals/smart-optical</t>
  </si>
  <si>
    <t>smart-pest-solutions</t>
  </si>
  <si>
    <t>http://www.groupon.com/deals/smart-pest-solutions</t>
  </si>
  <si>
    <t>smarty-paws-dog-training</t>
  </si>
  <si>
    <t>http://www.groupon.com/deals/smarty-paws-dog-training</t>
  </si>
  <si>
    <t>smile-again-dental-2</t>
  </si>
  <si>
    <t>http://www.groupon.com/deals/smile-again-dental-2</t>
  </si>
  <si>
    <t>smile-bounce</t>
  </si>
  <si>
    <t>http://www.groupon.com/deals/smile-bounce</t>
  </si>
  <si>
    <t>smile-cafe-2</t>
  </si>
  <si>
    <t>http://www.groupon.com/deals/smile-cafe-2</t>
  </si>
  <si>
    <t>smile-dental-care-ellicott-city</t>
  </si>
  <si>
    <t>http://www.groupon.com/deals/smile-dental-care-ellicott-city</t>
  </si>
  <si>
    <t>smile-design-dental</t>
  </si>
  <si>
    <t>http://www.groupon.com/deals/smile-design-dental</t>
  </si>
  <si>
    <t>smile-designers-dental-center</t>
  </si>
  <si>
    <t>http://www.groupon.com/deals/smile-designers-dental-center</t>
  </si>
  <si>
    <t>smile-designers-of-las-vegas</t>
  </si>
  <si>
    <t>http://www.groupon.com/deals/smile-designers-of-las-vegas</t>
  </si>
  <si>
    <t>smile-d-zine</t>
  </si>
  <si>
    <t>http://www.groupon.com/deals/smile-d-zine</t>
  </si>
  <si>
    <t>smile-for-life-family-cosmetic-dental</t>
  </si>
  <si>
    <t>http://www.groupon.com/deals/smile-for-life-family-cosmetic-dental</t>
  </si>
  <si>
    <t>smile-labs-by-dianna</t>
  </si>
  <si>
    <t>http://www.groupon.com/deals/smile-labs-by-dianna</t>
  </si>
  <si>
    <t>smile-labs-la-1</t>
  </si>
  <si>
    <t>http://www.groupon.com/deals/smile-labs-la-1</t>
  </si>
  <si>
    <t>smile-labs-of-oak-ridge</t>
  </si>
  <si>
    <t>http://www.groupon.com/deals/smile-labs-of-oak-ridge</t>
  </si>
  <si>
    <t>smile-line-llc</t>
  </si>
  <si>
    <t>http://www.groupon.com/deals/smile-line-llc</t>
  </si>
  <si>
    <t>smile-maker-dentistry</t>
  </si>
  <si>
    <t>http://www.groupon.com/deals/smile-maker-dentistry</t>
  </si>
  <si>
    <t>smiles-by-design-7</t>
  </si>
  <si>
    <t>http://www.groupon.com/deals/smiles-by-design-7</t>
  </si>
  <si>
    <t>smiles-dental-group</t>
  </si>
  <si>
    <t>http://www.groupon.com/deals/smiles-dental-group</t>
  </si>
  <si>
    <t>smiles-for-miles-dental-group</t>
  </si>
  <si>
    <t>http://www.groupon.com/deals/smiles-for-miles-dental-group</t>
  </si>
  <si>
    <t>smiles-more-dental</t>
  </si>
  <si>
    <t>http://www.groupon.com/deals/smiles-more-dental</t>
  </si>
  <si>
    <t>smiles-of-san-marcos-dentistry</t>
  </si>
  <si>
    <t>http://www.groupon.com/deals/smiles-of-san-marcos-dentistry</t>
  </si>
  <si>
    <t>smile-st-matthews</t>
  </si>
  <si>
    <t>http://www.groupon.com/deals/smile-st-matthews</t>
  </si>
  <si>
    <t>smile-with-us-dental-group</t>
  </si>
  <si>
    <t>http://www.groupon.com/deals/smile-with-us-dental-group</t>
  </si>
  <si>
    <t>smiley-fitness-by-design</t>
  </si>
  <si>
    <t>http://www.groupon.com/deals/smiley-fitness-by-design</t>
  </si>
  <si>
    <t>smile-zone-photo-booth</t>
  </si>
  <si>
    <t>http://www.groupon.com/deals/smile-zone-photo-booth</t>
  </si>
  <si>
    <t>smiling-faces-dance-studio</t>
  </si>
  <si>
    <t>http://www.groupon.com/deals/smiling-faces-dance-studio</t>
  </si>
  <si>
    <t>smith-chiropractic-health-care</t>
  </si>
  <si>
    <t>http://www.groupon.com/deals/smith-chiropractic-health-care</t>
  </si>
  <si>
    <t>smith-chiropractic-inc</t>
  </si>
  <si>
    <t>http://www.groupon.com/deals/smith-chiropractic-inc</t>
  </si>
  <si>
    <t>smith-dental-center</t>
  </si>
  <si>
    <t>http://www.groupon.com/deals/smith-dental-center</t>
  </si>
  <si>
    <t>smith-esch-fitness-systems</t>
  </si>
  <si>
    <t>http://www.groupon.com/deals/smith-esch-fitness-systems</t>
  </si>
  <si>
    <t>smith-family-wellness</t>
  </si>
  <si>
    <t>http://www.groupon.com/deals/smith-family-wellness</t>
  </si>
  <si>
    <t>smithsonian-tours-by-segway</t>
  </si>
  <si>
    <t>http://www.groupon.com/deals/smithsonian-tours-by-segway</t>
  </si>
  <si>
    <t>smithtown-personal-training-institute</t>
  </si>
  <si>
    <t>http://www.groupon.com/deals/smithtown-personal-training-institute</t>
  </si>
  <si>
    <t>smittyville-general-store-1</t>
  </si>
  <si>
    <t>http://www.groupon.com/deals/smittyville-general-store-1</t>
  </si>
  <si>
    <t>smokestack-sweep</t>
  </si>
  <si>
    <t>http://www.groupon.com/deals/smokestack-sweep</t>
  </si>
  <si>
    <t>smokestack-sweep-1</t>
  </si>
  <si>
    <t>http://www.groupon.com/deals/smokestack-sweep-1</t>
  </si>
  <si>
    <t>smokin-hot-hair-salon</t>
  </si>
  <si>
    <t>http://www.groupon.com/deals/smokin-hot-hair-salon</t>
  </si>
  <si>
    <t>smooches-hair-studio-llc</t>
  </si>
  <si>
    <t>http://www.groupon.com/deals/smooches-hair-studio-llc</t>
  </si>
  <si>
    <t>smoochy-s-salon</t>
  </si>
  <si>
    <t>http://www.groupon.com/deals/smoochy-s-salon</t>
  </si>
  <si>
    <t>smooth-and-lovely</t>
  </si>
  <si>
    <t>http://www.groupon.com/deals/smooth-and-lovely</t>
  </si>
  <si>
    <t>smooth-and-skinny-7</t>
  </si>
  <si>
    <t>http://www.groupon.com/deals/smooth-and-skinny-7</t>
  </si>
  <si>
    <t>smooth-silhouette</t>
  </si>
  <si>
    <t>http://www.groupon.com/deals/smooth-silhouette</t>
  </si>
  <si>
    <t>smooth-skin-laser-1</t>
  </si>
  <si>
    <t>http://www.groupon.com/deals/smooth-skin-laser-1</t>
  </si>
  <si>
    <t>smooth-skin-laser-clinic</t>
  </si>
  <si>
    <t>http://www.groupon.com/deals/smooth-skin-laser-clinic</t>
  </si>
  <si>
    <t>smooth-skin-solutions</t>
  </si>
  <si>
    <t>http://www.groupon.com/deals/smooth-skin-solutions</t>
  </si>
  <si>
    <t>smp-solutions-inc-2</t>
  </si>
  <si>
    <t>http://www.groupon.com/deals/smp-solutions-inc-2</t>
  </si>
  <si>
    <t>smp-solutions-inc-3</t>
  </si>
  <si>
    <t>http://www.groupon.com/deals/smp-solutions-inc-3</t>
  </si>
  <si>
    <t>snakx-beauty-spa</t>
  </si>
  <si>
    <t>http://www.groupon.com/deals/snakx-beauty-spa</t>
  </si>
  <si>
    <t>snapbean-photography</t>
  </si>
  <si>
    <t>http://www.groupon.com/deals/snapbean-photography</t>
  </si>
  <si>
    <t>snap-fitness-257</t>
  </si>
  <si>
    <t>http://www.groupon.com/deals/snap-fitness-257</t>
  </si>
  <si>
    <t>snap-fitness-arlington</t>
  </si>
  <si>
    <t>http://www.groupon.com/deals/snap-fitness-arlington</t>
  </si>
  <si>
    <t>snap-fitness-kansas-city</t>
  </si>
  <si>
    <t>http://www.groupon.com/deals/snap-fitness-kansas-city</t>
  </si>
  <si>
    <t>snap-fitness-mandeville</t>
  </si>
  <si>
    <t>http://www.groupon.com/deals/snap-fitness-mandeville</t>
  </si>
  <si>
    <t>snap-fitness-pearland-1</t>
  </si>
  <si>
    <t>http://www.groupon.com/deals/snap-fitness-pearland-1</t>
  </si>
  <si>
    <t>snap-fitness-south-holland</t>
  </si>
  <si>
    <t>http://www.groupon.com/deals/snap-fitness-south-holland</t>
  </si>
  <si>
    <t>snapmobile-portraits</t>
  </si>
  <si>
    <t>http://www.groupon.com/deals/snapmobile-portraits</t>
  </si>
  <si>
    <t>snap-photo-booth-rentals</t>
  </si>
  <si>
    <t>http://www.groupon.com/deals/snap-photo-booth-rentals</t>
  </si>
  <si>
    <t>snappy-tomato-pizza-3</t>
  </si>
  <si>
    <t>http://www.groupon.com/deals/snappy-tomato-pizza-3</t>
  </si>
  <si>
    <t>snapshot-photos-1</t>
  </si>
  <si>
    <t>http://www.groupon.com/deals/snapshot-photos-1</t>
  </si>
  <si>
    <t>snazzy-s</t>
  </si>
  <si>
    <t>http://www.groupon.com/deals/snazzy-s</t>
  </si>
  <si>
    <t>sneak-peek-ultrasound-1</t>
  </si>
  <si>
    <t>http://www.groupon.com/deals/sneak-peek-ultrasound-1</t>
  </si>
  <si>
    <t>snethkamp-photoart-1</t>
  </si>
  <si>
    <t>http://www.groupon.com/deals/snethkamp-photoart-1</t>
  </si>
  <si>
    <t>sn-green-day-spa-1</t>
  </si>
  <si>
    <t>http://www.groupon.com/deals/sn-green-day-spa-1</t>
  </si>
  <si>
    <t>snips-clips</t>
  </si>
  <si>
    <t>http://www.groupon.com/deals/snips-clips</t>
  </si>
  <si>
    <t>snip-style-salon</t>
  </si>
  <si>
    <t>http://www.groupon.com/deals/snip-style-salon</t>
  </si>
  <si>
    <t>snip-style-towanda-graham</t>
  </si>
  <si>
    <t>http://www.groupon.com/deals/snip-style-towanda-graham</t>
  </si>
  <si>
    <t>sniptease-hair-studio</t>
  </si>
  <si>
    <t>http://www.groupon.com/deals/sniptease-hair-studio</t>
  </si>
  <si>
    <t>snipz-barbershop</t>
  </si>
  <si>
    <t>http://www.groupon.com/deals/snipz-barbershop</t>
  </si>
  <si>
    <t>snooker-147-houston</t>
  </si>
  <si>
    <t>http://www.groupon.com/deals/snooker-147-houston</t>
  </si>
  <si>
    <t>snuggles-photography-1</t>
  </si>
  <si>
    <t>http://www.groupon.com/deals/snuggles-photography-1</t>
  </si>
  <si>
    <t>snyder-family-chiropractic</t>
  </si>
  <si>
    <t>http://www.groupon.com/deals/snyder-family-chiropractic</t>
  </si>
  <si>
    <t>soap-tastic-lush-soap-company</t>
  </si>
  <si>
    <t>http://www.groupon.com/deals/soap-tastic-lush-soap-company</t>
  </si>
  <si>
    <t>soaring-kite-yoga</t>
  </si>
  <si>
    <t>http://www.groupon.com/deals/soaring-kite-yoga</t>
  </si>
  <si>
    <t>sobekick-emeryville</t>
  </si>
  <si>
    <t>http://www.groupon.com/deals/sobekick-emeryville</t>
  </si>
  <si>
    <t>sobleski</t>
  </si>
  <si>
    <t>http://www.groupon.com/deals/sobleski</t>
  </si>
  <si>
    <t>so-cal-health-coach</t>
  </si>
  <si>
    <t>http://www.groupon.com/deals/so-cal-health-coach</t>
  </si>
  <si>
    <t>so-cal-mobile-detailing</t>
  </si>
  <si>
    <t>http://www.groupon.com/deals/so-cal-mobile-detailing</t>
  </si>
  <si>
    <t>so-cal-motor-co</t>
  </si>
  <si>
    <t>http://www.groupon.com/deals/so-cal-motor-co</t>
  </si>
  <si>
    <t>so-cal-tanning-1-1</t>
  </si>
  <si>
    <t>http://www.groupon.com/deals/so-cal-tanning-1-1</t>
  </si>
  <si>
    <t>soccer-beyond</t>
  </si>
  <si>
    <t>http://www.groupon.com/deals/soccer-beyond</t>
  </si>
  <si>
    <t>soccer-cage-sports</t>
  </si>
  <si>
    <t>http://www.groupon.com/deals/soccer-cage-sports</t>
  </si>
  <si>
    <t>social-beauty-to-go</t>
  </si>
  <si>
    <t>http://www.groupon.com/deals/social-beauty-to-go</t>
  </si>
  <si>
    <t>social-media-marketing-university-6-atlanta</t>
  </si>
  <si>
    <t>http://www.groupon.com/deals/social-media-marketing-university-6-atlanta</t>
  </si>
  <si>
    <t>social-media-marketing-university-6-bakersfield</t>
  </si>
  <si>
    <t>http://www.groupon.com/deals/social-media-marketing-university-6-bakersfield</t>
  </si>
  <si>
    <t>social-media-marketing-university-6-fort-lauderdale</t>
  </si>
  <si>
    <t>http://www.groupon.com/deals/social-media-marketing-university-6-fort-lauderdale</t>
  </si>
  <si>
    <t>social-media-marketing-university-6-fresno</t>
  </si>
  <si>
    <t>http://www.groupon.com/deals/social-media-marketing-university-6-fresno</t>
  </si>
  <si>
    <t>social-media-marketing-university-6-inland-empire</t>
  </si>
  <si>
    <t>http://www.groupon.com/deals/social-media-marketing-university-6-inland-empire</t>
  </si>
  <si>
    <t>social-media-marketing-university-6-knoxville</t>
  </si>
  <si>
    <t>http://www.groupon.com/deals/social-media-marketing-university-6-knoxville</t>
  </si>
  <si>
    <t>social-media-marketing-university-6-louisville</t>
  </si>
  <si>
    <t>http://www.groupon.com/deals/social-media-marketing-university-6-louisville</t>
  </si>
  <si>
    <t>social-media-marketing-university-6-miami</t>
  </si>
  <si>
    <t>http://www.groupon.com/deals/social-media-marketing-university-6-miami</t>
  </si>
  <si>
    <t>social-media-marketing-university-6-modesto</t>
  </si>
  <si>
    <t>http://www.groupon.com/deals/social-media-marketing-university-6-modesto</t>
  </si>
  <si>
    <t>social-media-marketing-university-6-palm-beach</t>
  </si>
  <si>
    <t>http://www.groupon.com/deals/social-media-marketing-university-6-palm-beach</t>
  </si>
  <si>
    <t>social-media-marketing-university-6-sacramento</t>
  </si>
  <si>
    <t>http://www.groupon.com/deals/social-media-marketing-university-6-sacramento</t>
  </si>
  <si>
    <t>social-media-marketing-university-6-san-francisco</t>
  </si>
  <si>
    <t>http://www.groupon.com/deals/social-media-marketing-university-6-san-francisco</t>
  </si>
  <si>
    <t>social-media-marketing-university-6-santa-barbara</t>
  </si>
  <si>
    <t>http://www.groupon.com/deals/social-media-marketing-university-6-santa-barbara</t>
  </si>
  <si>
    <t>social-media-marketing-university-6-santa-cruz</t>
  </si>
  <si>
    <t>http://www.groupon.com/deals/social-media-marketing-university-6-santa-cruz</t>
  </si>
  <si>
    <t>social-media-marketing-university-6-tampa-bay-area</t>
  </si>
  <si>
    <t>http://www.groupon.com/deals/social-media-marketing-university-6-tampa-bay-area</t>
  </si>
  <si>
    <t>social-media-marketing-university-6-ventura-county</t>
  </si>
  <si>
    <t>http://www.groupon.com/deals/social-media-marketing-university-6-ventura-county</t>
  </si>
  <si>
    <t>socialtography</t>
  </si>
  <si>
    <t>http://www.groupon.com/deals/socialtography</t>
  </si>
  <si>
    <t>social-workout-studio</t>
  </si>
  <si>
    <t>http://www.groupon.com/deals/social-workout-studio</t>
  </si>
  <si>
    <t>socio-salon-day-spa</t>
  </si>
  <si>
    <t>http://www.groupon.com/deals/socio-salon-day-spa</t>
  </si>
  <si>
    <t>sofia-flash-photography</t>
  </si>
  <si>
    <t>http://www.groupon.com/deals/sofia-flash-photography</t>
  </si>
  <si>
    <t>sofia-jewelry-llc</t>
  </si>
  <si>
    <t>http://www.groupon.com/deals/sofia-jewelry-llc</t>
  </si>
  <si>
    <t>sofia-nails-and-spa</t>
  </si>
  <si>
    <t>http://www.groupon.com/deals/sofia-nails-and-spa</t>
  </si>
  <si>
    <t>so-flo-flyboarding</t>
  </si>
  <si>
    <t>http://www.groupon.com/deals/so-flo-flyboarding</t>
  </si>
  <si>
    <t>sofos-chiropractic</t>
  </si>
  <si>
    <t>http://www.groupon.com/deals/sofos-chiropractic</t>
  </si>
  <si>
    <t>soft-skin-by-debbie</t>
  </si>
  <si>
    <t>http://www.groupon.com/deals/soft-skin-by-debbie</t>
  </si>
  <si>
    <t>soft-skin-by-debbie-1</t>
  </si>
  <si>
    <t>http://www.groupon.com/deals/soft-skin-by-debbie-1</t>
  </si>
  <si>
    <t>soft-touch-chiropractic</t>
  </si>
  <si>
    <t>http://www.groupon.com/deals/soft-touch-chiropractic</t>
  </si>
  <si>
    <t>soft-touch-pressure-washing</t>
  </si>
  <si>
    <t>http://www.groupon.com/deals/soft-touch-pressure-washing</t>
  </si>
  <si>
    <t>sograte-bbq-and-brew</t>
  </si>
  <si>
    <t>http://www.groupon.com/deals/sograte-bbq-and-brew</t>
  </si>
  <si>
    <t>soho-atelier</t>
  </si>
  <si>
    <t>http://www.groupon.com/deals/soho-atelier</t>
  </si>
  <si>
    <t>soho-nightclub</t>
  </si>
  <si>
    <t>http://www.groupon.com/deals/soho-nightclub</t>
  </si>
  <si>
    <t>so-i-heard-music</t>
  </si>
  <si>
    <t>http://www.groupon.com/deals/so-i-heard-music</t>
  </si>
  <si>
    <t>sol</t>
  </si>
  <si>
    <t>http://www.groupon.com/deals/sol</t>
  </si>
  <si>
    <t>solace-hair-and-esthetics-studio</t>
  </si>
  <si>
    <t>http://www.groupon.com/deals/solace-hair-and-esthetics-studio</t>
  </si>
  <si>
    <t>sol-alchemy</t>
  </si>
  <si>
    <t>http://www.groupon.com/deals/sol-alchemy</t>
  </si>
  <si>
    <t>solam-skincare-and-bodywax-1</t>
  </si>
  <si>
    <t>http://www.groupon.com/deals/solam-skincare-and-bodywax-1</t>
  </si>
  <si>
    <t>solar-bear-1</t>
  </si>
  <si>
    <t>http://www.groupon.com/deals/solar-bear-1</t>
  </si>
  <si>
    <t>solarchimps</t>
  </si>
  <si>
    <t>http://www.groupon.com/deals/solarchimps</t>
  </si>
  <si>
    <t>solare-garden</t>
  </si>
  <si>
    <t>http://www.groupon.com/deals/solare-garden</t>
  </si>
  <si>
    <t>solar-escape-tanning-lounge-2</t>
  </si>
  <si>
    <t>http://www.groupon.com/deals/solar-escape-tanning-lounge-2</t>
  </si>
  <si>
    <t>solarglo</t>
  </si>
  <si>
    <t>http://www.groupon.com/deals/solarglo</t>
  </si>
  <si>
    <t>solar-nails-spa</t>
  </si>
  <si>
    <t>http://www.groupon.com/deals/solar-nails-spa</t>
  </si>
  <si>
    <t>sola-salon-studios-3</t>
  </si>
  <si>
    <t>http://www.groupon.com/deals/sola-salon-studios-3</t>
  </si>
  <si>
    <t>sola-salon-studios-by-yessica</t>
  </si>
  <si>
    <t>http://www.groupon.com/deals/sola-salon-studios-by-yessica</t>
  </si>
  <si>
    <t>solavei-north-hollywood</t>
  </si>
  <si>
    <t>http://www.groupon.com/deals/solavei-north-hollywood</t>
  </si>
  <si>
    <t>soleil-d-or-spray-tanning</t>
  </si>
  <si>
    <t>http://www.groupon.com/deals/soleil-d-or-spray-tanning</t>
  </si>
  <si>
    <t>solera-dental</t>
  </si>
  <si>
    <t>http://www.groupon.com/deals/solera-dental</t>
  </si>
  <si>
    <t>sole-relaxed-massage</t>
  </si>
  <si>
    <t>http://www.groupon.com/deals/sole-relaxed-massage</t>
  </si>
  <si>
    <t>sole-salon-and-spa-4</t>
  </si>
  <si>
    <t>http://www.groupon.com/deals/sole-salon-and-spa-4</t>
  </si>
  <si>
    <t>sole-support-medical-3</t>
  </si>
  <si>
    <t>http://www.groupon.com/deals/sole-support-medical-3</t>
  </si>
  <si>
    <t>sol-fire-yoga</t>
  </si>
  <si>
    <t>http://www.groupon.com/deals/sol-fire-yoga</t>
  </si>
  <si>
    <t>solid-gold-jewelers-1</t>
  </si>
  <si>
    <t>http://www.groupon.com/deals/solid-gold-jewelers-1</t>
  </si>
  <si>
    <t>solid-ground-athletic-academy-1</t>
  </si>
  <si>
    <t>http://www.groupon.com/deals/solid-ground-athletic-academy-1</t>
  </si>
  <si>
    <t>sol-mind-body</t>
  </si>
  <si>
    <t>http://www.groupon.com/deals/sol-mind-body</t>
  </si>
  <si>
    <t>solo-fashion-new-york</t>
  </si>
  <si>
    <t>http://www.groupon.com/deals/solo-fashion-new-york</t>
  </si>
  <si>
    <t>solomon-detailing</t>
  </si>
  <si>
    <t>http://www.groupon.com/deals/solomon-detailing</t>
  </si>
  <si>
    <t>solonco-neurobiofeedback-and-psychotherapy-institute</t>
  </si>
  <si>
    <t>http://www.groupon.com/deals/solonco-neurobiofeedback-and-psychotherapy-institute</t>
  </si>
  <si>
    <t>sol-quality-cleaners-1</t>
  </si>
  <si>
    <t>http://www.groupon.com/deals/sol-quality-cleaners-1</t>
  </si>
  <si>
    <t>solstice-art-studio</t>
  </si>
  <si>
    <t>http://www.groupon.com/deals/solstice-art-studio</t>
  </si>
  <si>
    <t>solstice-salon-spa</t>
  </si>
  <si>
    <t>http://www.groupon.com/deals/solstice-salon-spa</t>
  </si>
  <si>
    <t>solstice-studio</t>
  </si>
  <si>
    <t>http://www.groupon.com/deals/solstice-studio</t>
  </si>
  <si>
    <t>sol-s-treasures-therapeutic-massage-skin-care</t>
  </si>
  <si>
    <t>http://www.groupon.com/deals/sol-s-treasures-therapeutic-massage-skin-care</t>
  </si>
  <si>
    <t>sol-studios-fairfax</t>
  </si>
  <si>
    <t>http://www.groupon.com/deals/sol-studios-fairfax</t>
  </si>
  <si>
    <t>solution-fitness</t>
  </si>
  <si>
    <t>http://www.groupon.com/deals/solution-fitness</t>
  </si>
  <si>
    <t>solutions-click</t>
  </si>
  <si>
    <t>http://www.groupon.com/deals/solutions-click</t>
  </si>
  <si>
    <t>solutions-exercise-studio</t>
  </si>
  <si>
    <t>http://www.groupon.com/deals/solutions-exercise-studio</t>
  </si>
  <si>
    <t>solutions-fitness-yorkville</t>
  </si>
  <si>
    <t>http://www.groupon.com/deals/solutions-fitness-yorkville</t>
  </si>
  <si>
    <t>solutions-in-archery</t>
  </si>
  <si>
    <t>http://www.groupon.com/deals/solutions-in-archery</t>
  </si>
  <si>
    <t>solutions-in-archery-1</t>
  </si>
  <si>
    <t>http://www.groupon.com/deals/solutions-in-archery-1</t>
  </si>
  <si>
    <t>solutions-marketing-llc</t>
  </si>
  <si>
    <t>http://www.groupon.com/deals/solutions-marketing-llc</t>
  </si>
  <si>
    <t>solutions-organizing-simple</t>
  </si>
  <si>
    <t>http://www.groupon.com/deals/solutions-organizing-simple</t>
  </si>
  <si>
    <t>solutions-wellness-2</t>
  </si>
  <si>
    <t>http://www.groupon.com/deals/solutions-wellness-2</t>
  </si>
  <si>
    <t>somaarts-spa</t>
  </si>
  <si>
    <t>http://www.groupon.com/deals/somaarts-spa</t>
  </si>
  <si>
    <t>soma-massage</t>
  </si>
  <si>
    <t>http://www.groupon.com/deals/soma-massage</t>
  </si>
  <si>
    <t>somatic-alchemy</t>
  </si>
  <si>
    <t>http://www.groupon.com/deals/somatic-alchemy</t>
  </si>
  <si>
    <t>something-fun-1</t>
  </si>
  <si>
    <t>http://www.groupon.com/deals/something-fun-1</t>
  </si>
  <si>
    <t>something-special-styling-salon</t>
  </si>
  <si>
    <t>http://www.groupon.com/deals/something-special-styling-salon</t>
  </si>
  <si>
    <t>something-sweet-coffee-bakery</t>
  </si>
  <si>
    <t>http://www.groupon.com/deals/something-sweet-coffee-bakery</t>
  </si>
  <si>
    <t>something-you</t>
  </si>
  <si>
    <t>http://www.groupon.com/deals/something-you</t>
  </si>
  <si>
    <t>so-mich-skin-spa-1</t>
  </si>
  <si>
    <t>http://www.groupon.com/deals/so-mich-skin-spa-1</t>
  </si>
  <si>
    <t>so-mi-fitness</t>
  </si>
  <si>
    <t>http://www.groupon.com/deals/so-mi-fitness</t>
  </si>
  <si>
    <t>sommers-financial-management-llc</t>
  </si>
  <si>
    <t>http://www.groupon.com/deals/sommers-financial-management-llc</t>
  </si>
  <si>
    <t>sompon-s-salon</t>
  </si>
  <si>
    <t>http://www.groupon.com/deals/sompon-s-salon</t>
  </si>
  <si>
    <t>sona-beauty</t>
  </si>
  <si>
    <t>http://www.groupon.com/deals/sona-beauty</t>
  </si>
  <si>
    <t>sona-beauty-skin</t>
  </si>
  <si>
    <t>http://www.groupon.com/deals/sona-beauty-skin</t>
  </si>
  <si>
    <t>sonah-medspa-inc-3</t>
  </si>
  <si>
    <t>http://www.groupon.com/deals/sonah-medspa-inc-3</t>
  </si>
  <si>
    <t>sonah-medspa-vancouver-1</t>
  </si>
  <si>
    <t>http://www.groupon.com/deals/sonah-medspa-vancouver-1</t>
  </si>
  <si>
    <t>sonata-room-1</t>
  </si>
  <si>
    <t>http://www.groupon.com/deals/sonata-room-1</t>
  </si>
  <si>
    <t>sondra-yonke-at-the-color-loft</t>
  </si>
  <si>
    <t>http://www.groupon.com/deals/sondra-yonke-at-the-color-loft</t>
  </si>
  <si>
    <t>son-duel-life-olympic-fencing-center</t>
  </si>
  <si>
    <t>http://www.groupon.com/deals/son-duel-life-olympic-fencing-center</t>
  </si>
  <si>
    <t>sonet-family-dental</t>
  </si>
  <si>
    <t>http://www.groupon.com/deals/sonet-family-dental</t>
  </si>
  <si>
    <t>songdog-music</t>
  </si>
  <si>
    <t>http://www.groupon.com/deals/songdog-music</t>
  </si>
  <si>
    <t>song-hong-chiropractic-clinic</t>
  </si>
  <si>
    <t>http://www.groupon.com/deals/song-hong-chiropractic-clinic</t>
  </si>
  <si>
    <t>sonia-orejel-photography</t>
  </si>
  <si>
    <t>http://www.groupon.com/deals/sonia-orejel-photography</t>
  </si>
  <si>
    <t>sonja-at-tao-blaze-salon</t>
  </si>
  <si>
    <t>http://www.groupon.com/deals/sonja-at-tao-blaze-salon</t>
  </si>
  <si>
    <t>sonoma-body-balance</t>
  </si>
  <si>
    <t>http://www.groupon.com/deals/sonoma-body-balance</t>
  </si>
  <si>
    <t>sonoma-county-martial-arts-center</t>
  </si>
  <si>
    <t>http://www.groupon.com/deals/sonoma-county-martial-arts-center</t>
  </si>
  <si>
    <t>sonostics</t>
  </si>
  <si>
    <t>http://www.groupon.com/deals/sonostics</t>
  </si>
  <si>
    <t>sonya-michelle-hair-spa</t>
  </si>
  <si>
    <t>http://www.groupon.com/deals/sonya-michelle-hair-spa</t>
  </si>
  <si>
    <t>sonya-uribe-at-touch-of-elegance</t>
  </si>
  <si>
    <t>http://www.groupon.com/deals/sonya-uribe-at-touch-of-elegance</t>
  </si>
  <si>
    <t>sooth-away-your-aches</t>
  </si>
  <si>
    <t>http://www.groupon.com/deals/sooth-away-your-aches</t>
  </si>
  <si>
    <t>soothing-healing-reiki</t>
  </si>
  <si>
    <t>http://www.groupon.com/deals/soothing-healing-reiki</t>
  </si>
  <si>
    <t>sophia-k-essentials-1</t>
  </si>
  <si>
    <t>http://www.groupon.com/deals/sophia-k-essentials-1</t>
  </si>
  <si>
    <t>sophia-tang-acupuncture-and-herbs</t>
  </si>
  <si>
    <t>http://www.groupon.com/deals/sophia-tang-acupuncture-and-herbs</t>
  </si>
  <si>
    <t>sophie-health-center</t>
  </si>
  <si>
    <t>http://www.groupon.com/deals/sophie-health-center</t>
  </si>
  <si>
    <t>sophisticated-ladies-consignment-boutique-1</t>
  </si>
  <si>
    <t>http://www.groupon.com/deals/sophisticated-ladies-consignment-boutique-1</t>
  </si>
  <si>
    <t>sophisticuts-for-ladies</t>
  </si>
  <si>
    <t>http://www.groupon.com/deals/sophisticuts-for-ladies</t>
  </si>
  <si>
    <t>sorahana-photography</t>
  </si>
  <si>
    <t>http://www.groupon.com/deals/sorahana-photography</t>
  </si>
  <si>
    <t>sora-nails-spa</t>
  </si>
  <si>
    <t>http://www.groupon.com/deals/sora-nails-spa</t>
  </si>
  <si>
    <t>sorenson-automotive-inc</t>
  </si>
  <si>
    <t>http://www.groupon.com/deals/sorenson-automotive-inc</t>
  </si>
  <si>
    <t>sorenson-furnishings-1</t>
  </si>
  <si>
    <t>http://www.groupon.com/deals/sorenson-furnishings-1</t>
  </si>
  <si>
    <t>sorrento-valley-perfect-smile</t>
  </si>
  <si>
    <t>http://www.groupon.com/deals/sorrento-valley-perfect-smile</t>
  </si>
  <si>
    <t>sos-career-service-12</t>
  </si>
  <si>
    <t>http://www.groupon.com/deals/sos-career-service-12</t>
  </si>
  <si>
    <t>sos-career-service-9</t>
  </si>
  <si>
    <t>http://www.groupon.com/deals/sos-career-service-9</t>
  </si>
  <si>
    <t>s-o-s-mobile-detailing</t>
  </si>
  <si>
    <t>http://www.groupon.com/deals/s-o-s-mobile-detailing</t>
  </si>
  <si>
    <t>so-spa-tacular</t>
  </si>
  <si>
    <t>http://www.groupon.com/deals/so-spa-tacular</t>
  </si>
  <si>
    <t>sos-spa-and-gifts</t>
  </si>
  <si>
    <t>http://www.groupon.com/deals/sos-spa-and-gifts</t>
  </si>
  <si>
    <t>souffle-cafe-1</t>
  </si>
  <si>
    <t>http://www.groupon.com/deals/souffle-cafe-1</t>
  </si>
  <si>
    <t>soul-beautiful-day-spa-wellness-center</t>
  </si>
  <si>
    <t>http://www.groupon.com/deals/soul-beautiful-day-spa-wellness-center</t>
  </si>
  <si>
    <t>soulcraft-brazilian-jiu-jitsu</t>
  </si>
  <si>
    <t>http://www.groupon.com/deals/soulcraft-brazilian-jiu-jitsu</t>
  </si>
  <si>
    <t>soul-fit-nyc</t>
  </si>
  <si>
    <t>http://www.groupon.com/deals/soul-fit-nyc</t>
  </si>
  <si>
    <t>soul-flower-wellness</t>
  </si>
  <si>
    <t>http://www.groupon.com/deals/soul-flower-wellness</t>
  </si>
  <si>
    <t>soulful-nail-studio</t>
  </si>
  <si>
    <t>http://www.groupon.com/deals/soulful-nail-studio</t>
  </si>
  <si>
    <t>soul-inspired-health</t>
  </si>
  <si>
    <t>http://www.groupon.com/deals/soul-inspired-health</t>
  </si>
  <si>
    <t>soul-path-living</t>
  </si>
  <si>
    <t>http://www.groupon.com/deals/soul-path-living</t>
  </si>
  <si>
    <t>soul-search-records</t>
  </si>
  <si>
    <t>http://www.groupon.com/deals/soul-search-records</t>
  </si>
  <si>
    <t>soul-servings</t>
  </si>
  <si>
    <t>http://www.groupon.com/deals/soul-servings</t>
  </si>
  <si>
    <t>soul-s-journey-spiritual-coaching</t>
  </si>
  <si>
    <t>http://www.groupon.com/deals/soul-s-journey-spiritual-coaching</t>
  </si>
  <si>
    <t>soul-spirit-health-wellness</t>
  </si>
  <si>
    <t>http://www.groupon.com/deals/soul-spirit-health-wellness</t>
  </si>
  <si>
    <t>soulutions</t>
  </si>
  <si>
    <t>http://www.groupon.com/deals/soulutions</t>
  </si>
  <si>
    <t>sound-check-entertainment-studios</t>
  </si>
  <si>
    <t>http://www.groupon.com/deals/sound-check-entertainment-studios</t>
  </si>
  <si>
    <t>sound-check-studios</t>
  </si>
  <si>
    <t>http://www.groupon.com/deals/sound-check-studios</t>
  </si>
  <si>
    <t>soundscope</t>
  </si>
  <si>
    <t>http://www.groupon.com/deals/soundscope</t>
  </si>
  <si>
    <t>sounds-of-music-entertainment</t>
  </si>
  <si>
    <t>http://www.groupon.com/deals/sounds-of-music-entertainment</t>
  </si>
  <si>
    <t>sour-bamboo-pictures-2</t>
  </si>
  <si>
    <t>http://www.groupon.com/deals/sour-bamboo-pictures-2</t>
  </si>
  <si>
    <t>source-clothing-company-1</t>
  </si>
  <si>
    <t>http://www.groupon.com/deals/source-clothing-company-1</t>
  </si>
  <si>
    <t>source-of-yoga-1</t>
  </si>
  <si>
    <t>http://www.groupon.com/deals/source-of-yoga-1</t>
  </si>
  <si>
    <t>source-photography</t>
  </si>
  <si>
    <t>http://www.groupon.com/deals/source-photography</t>
  </si>
  <si>
    <t>source-qi-acupuncture-wellness</t>
  </si>
  <si>
    <t>http://www.groupon.com/deals/source-qi-acupuncture-wellness</t>
  </si>
  <si>
    <t>source-therapies</t>
  </si>
  <si>
    <t>http://www.groupon.com/deals/source-therapies</t>
  </si>
  <si>
    <t>source-unlimited</t>
  </si>
  <si>
    <t>http://www.groupon.com/deals/source-unlimited</t>
  </si>
  <si>
    <t>source-upper-cervical-center-llc</t>
  </si>
  <si>
    <t>http://www.groupon.com/deals/source-upper-cervical-center-llc</t>
  </si>
  <si>
    <t>southampton-chiropractic-wellness-center</t>
  </si>
  <si>
    <t>http://www.groupon.com/deals/southampton-chiropractic-wellness-center</t>
  </si>
  <si>
    <t>south-bay-auto-spa</t>
  </si>
  <si>
    <t>http://www.groupon.com/deals/south-bay-auto-spa</t>
  </si>
  <si>
    <t>south-bay-cpr-training-center-1</t>
  </si>
  <si>
    <t>http://www.groupon.com/deals/south-bay-cpr-training-center-1</t>
  </si>
  <si>
    <t>southbay-hair-studio-and-spa</t>
  </si>
  <si>
    <t>http://www.groupon.com/deals/southbay-hair-studio-and-spa</t>
  </si>
  <si>
    <t>south-bay-wellness-center-1</t>
  </si>
  <si>
    <t>http://www.groupon.com/deals/south-bay-wellness-center-1</t>
  </si>
  <si>
    <t>south-bay-wellness-opens-in-jan</t>
  </si>
  <si>
    <t>http://www.groupon.com/deals/south-bay-wellness-opens-in-jan</t>
  </si>
  <si>
    <t>southbury-school-of-performing-arts</t>
  </si>
  <si>
    <t>http://www.groupon.com/deals/southbury-school-of-performing-arts</t>
  </si>
  <si>
    <t>south-carolina-hypnosis</t>
  </si>
  <si>
    <t>http://www.groupon.com/deals/south-carolina-hypnosis</t>
  </si>
  <si>
    <t>south-charlotte-personal-training</t>
  </si>
  <si>
    <t>http://www.groupon.com/deals/south-charlotte-personal-training</t>
  </si>
  <si>
    <t>south-cowichan-eyecare-1</t>
  </si>
  <si>
    <t>http://www.groupon.com/deals/south-cowichan-eyecare-1</t>
  </si>
  <si>
    <t>southeastern-fitness-and-rehabilitation</t>
  </si>
  <si>
    <t>http://www.groupon.com/deals/southeastern-fitness-and-rehabilitation</t>
  </si>
  <si>
    <t>south-east-fitness-recreation-center</t>
  </si>
  <si>
    <t>http://www.groupon.com/deals/south-east-fitness-recreation-center</t>
  </si>
  <si>
    <t>south-end-psychic</t>
  </si>
  <si>
    <t>http://www.groupon.com/deals/south-end-psychic</t>
  </si>
  <si>
    <t>southern-california-center-for-anti-aging</t>
  </si>
  <si>
    <t>http://www.groupon.com/deals/southern-california-center-for-anti-aging</t>
  </si>
  <si>
    <t>southern-california-health-center</t>
  </si>
  <si>
    <t>http://www.groupon.com/deals/southern-california-health-center</t>
  </si>
  <si>
    <t>southern-chester-county-adventure-boot-camp</t>
  </si>
  <si>
    <t>http://www.groupon.com/deals/southern-chester-county-adventure-boot-camp</t>
  </si>
  <si>
    <t>southern-chic-salon-1-4</t>
  </si>
  <si>
    <t>http://www.groupon.com/deals/southern-chic-salon-1-4</t>
  </si>
  <si>
    <t>southern-girl-salon</t>
  </si>
  <si>
    <t>http://www.groupon.com/deals/southern-girl-salon</t>
  </si>
  <si>
    <t>southern-new-england-bartending-institute</t>
  </si>
  <si>
    <t>http://www.groupon.com/deals/southern-new-england-bartending-institute</t>
  </si>
  <si>
    <t>southern-ridge-golf-club</t>
  </si>
  <si>
    <t>http://www.groupon.com/deals/southern-ridge-golf-club</t>
  </si>
  <si>
    <t>southern-roots-salon-waxahachie-1</t>
  </si>
  <si>
    <t>http://www.groupon.com/deals/southern-roots-salon-waxahachie-1</t>
  </si>
  <si>
    <t>southern-roots-salon-wilmington</t>
  </si>
  <si>
    <t>http://www.groupon.com/deals/southern-roots-salon-wilmington</t>
  </si>
  <si>
    <t>southern-style-barber-shop</t>
  </si>
  <si>
    <t>http://www.groupon.com/deals/southern-style-barber-shop</t>
  </si>
  <si>
    <t>southern-sun-control</t>
  </si>
  <si>
    <t>http://www.groupon.com/deals/southern-sun-control</t>
  </si>
  <si>
    <t>south-florida-faux</t>
  </si>
  <si>
    <t>http://www.groupon.com/deals/south-florida-faux</t>
  </si>
  <si>
    <t>south-florida-home-spa-miramar</t>
  </si>
  <si>
    <t>http://www.groupon.com/deals/south-florida-home-spa-miramar</t>
  </si>
  <si>
    <t>south-florida-photo-1</t>
  </si>
  <si>
    <t>http://www.groupon.com/deals/south-florida-photo-1</t>
  </si>
  <si>
    <t>southgate-design</t>
  </si>
  <si>
    <t>http://www.groupon.com/deals/southgate-design</t>
  </si>
  <si>
    <t>south-hill-acupuncture-clinic</t>
  </si>
  <si>
    <t>http://www.groupon.com/deals/south-hill-acupuncture-clinic</t>
  </si>
  <si>
    <t>south-hills-spine-and-extremity-center-1</t>
  </si>
  <si>
    <t>http://www.groupon.com/deals/south-hills-spine-and-extremity-center-1</t>
  </si>
  <si>
    <t>south-hills-tutoring-service</t>
  </si>
  <si>
    <t>http://www.groupon.com/deals/south-hills-tutoring-service</t>
  </si>
  <si>
    <t>south-jersey-house-of-beauty</t>
  </si>
  <si>
    <t>http://www.groupon.com/deals/south-jersey-house-of-beauty</t>
  </si>
  <si>
    <t>south-jersey-jiu-jitsu</t>
  </si>
  <si>
    <t>http://www.groupon.com/deals/south-jersey-jiu-jitsu</t>
  </si>
  <si>
    <t>southlake-taekwondo-karate-for-kids</t>
  </si>
  <si>
    <t>http://www.groupon.com/deals/southlake-taekwondo-karate-for-kids</t>
  </si>
  <si>
    <t>southland-dental-care-1</t>
  </si>
  <si>
    <t>http://www.groupon.com/deals/southland-dental-care-1</t>
  </si>
  <si>
    <t>southland-dental-care-2</t>
  </si>
  <si>
    <t>http://www.groupon.com/deals/southland-dental-care-2</t>
  </si>
  <si>
    <t>south-metro-authentic-ancient-arts</t>
  </si>
  <si>
    <t>http://www.groupon.com/deals/south-metro-authentic-ancient-arts</t>
  </si>
  <si>
    <t>south-ontario-chirporactic</t>
  </si>
  <si>
    <t>http://www.groupon.com/deals/south-ontario-chirporactic</t>
  </si>
  <si>
    <t>south-puget-sound-scuba</t>
  </si>
  <si>
    <t>http://www.groupon.com/deals/south-puget-sound-scuba</t>
  </si>
  <si>
    <t>south-sacramento-cross-fit</t>
  </si>
  <si>
    <t>http://www.groupon.com/deals/south-sacramento-cross-fit</t>
  </si>
  <si>
    <t>south-shore-dance-academy</t>
  </si>
  <si>
    <t>http://www.groupon.com/deals/south-shore-dance-academy</t>
  </si>
  <si>
    <t>southshore-lifecoach</t>
  </si>
  <si>
    <t>http://www.groupon.com/deals/southshore-lifecoach</t>
  </si>
  <si>
    <t>southside-dental-pavilion-3</t>
  </si>
  <si>
    <t>http://www.groupon.com/deals/southside-dental-pavilion-3</t>
  </si>
  <si>
    <t>south-side-roller-derby-1</t>
  </si>
  <si>
    <t>http://www.groupon.com/deals/south-side-roller-derby-1</t>
  </si>
  <si>
    <t>south-street-motors</t>
  </si>
  <si>
    <t>http://www.groupon.com/deals/south-street-motors</t>
  </si>
  <si>
    <t>south-street-psychic</t>
  </si>
  <si>
    <t>http://www.groupon.com/deals/south-street-psychic</t>
  </si>
  <si>
    <t>south-street-psychic-1</t>
  </si>
  <si>
    <t>http://www.groupon.com/deals/south-street-psychic-1</t>
  </si>
  <si>
    <t>southtown-guitar</t>
  </si>
  <si>
    <t>http://www.groupon.com/deals/southtown-guitar</t>
  </si>
  <si>
    <t>south-valley-surgical</t>
  </si>
  <si>
    <t>http://www.groupon.com/deals/south-valley-surgical</t>
  </si>
  <si>
    <t>southwest-houston-adventure-bootcamp</t>
  </si>
  <si>
    <t>http://www.groupon.com/deals/southwest-houston-adventure-bootcamp</t>
  </si>
  <si>
    <t>southwest-school-of-dance-2</t>
  </si>
  <si>
    <t>http://www.groupon.com/deals/southwest-school-of-dance-2</t>
  </si>
  <si>
    <t>southwest-spine-center-1</t>
  </si>
  <si>
    <t>http://www.groupon.com/deals/southwest-spine-center-1</t>
  </si>
  <si>
    <t>southwest-spine-center-2</t>
  </si>
  <si>
    <t>http://www.groupon.com/deals/southwest-spine-center-2</t>
  </si>
  <si>
    <t>so-van-gogh</t>
  </si>
  <si>
    <t>http://www.groupon.com/deals/so-van-gogh</t>
  </si>
  <si>
    <t>sow-it-now-health-and-fitness</t>
  </si>
  <si>
    <t>http://www.groupon.com/deals/sow-it-now-health-and-fitness</t>
  </si>
  <si>
    <t>so-you-by-erica-sue</t>
  </si>
  <si>
    <t>http://www.groupon.com/deals/so-you-by-erica-sue</t>
  </si>
  <si>
    <t>so-you-want-to-dance</t>
  </si>
  <si>
    <t>http://www.groupon.com/deals/so-you-want-to-dance</t>
  </si>
  <si>
    <t>soza-clinic-2</t>
  </si>
  <si>
    <t>http://www.groupon.com/deals/soza-clinic-2</t>
  </si>
  <si>
    <t>spa2biz</t>
  </si>
  <si>
    <t>http://www.groupon.com/deals/spa2biz</t>
  </si>
  <si>
    <t>spa-31-25-at-legacy-salons</t>
  </si>
  <si>
    <t>http://www.groupon.com/deals/spa-31-25-at-legacy-salons</t>
  </si>
  <si>
    <t>spa-a-peel-2</t>
  </si>
  <si>
    <t>http://www.groupon.com/deals/spa-a-peel-2</t>
  </si>
  <si>
    <t>spa-bar-fayetteville</t>
  </si>
  <si>
    <t>http://www.groupon.com/deals/spa-bar-fayetteville</t>
  </si>
  <si>
    <t>spa-beauty-by-jc-physical-therapy-1</t>
  </si>
  <si>
    <t>http://www.groupon.com/deals/spa-beauty-by-jc-physical-therapy-1</t>
  </si>
  <si>
    <t>spa-bella-4</t>
  </si>
  <si>
    <t>http://www.groupon.com/deals/spa-bella-4</t>
  </si>
  <si>
    <t>spa-bella-salon-boutique-1</t>
  </si>
  <si>
    <t>http://www.groupon.com/deals/spa-bella-salon-boutique-1</t>
  </si>
  <si>
    <t>spa-bellezza-havre-de-grace-1</t>
  </si>
  <si>
    <t>http://www.groupon.com/deals/spa-bellezza-havre-de-grace-1</t>
  </si>
  <si>
    <t>spa-blu-facial-waxing</t>
  </si>
  <si>
    <t>http://www.groupon.com/deals/spa-blu-facial-waxing</t>
  </si>
  <si>
    <t>spa-boutique-3</t>
  </si>
  <si>
    <t>http://www.groupon.com/deals/spa-boutique-3</t>
  </si>
  <si>
    <t>spacapsule-world</t>
  </si>
  <si>
    <t>http://www.groupon.com/deals/spacapsule-world</t>
  </si>
  <si>
    <t>space-bar-recording</t>
  </si>
  <si>
    <t>http://www.groupon.com/deals/space-bar-recording</t>
  </si>
  <si>
    <t>space-coast-boot-camp</t>
  </si>
  <si>
    <t>http://www.groupon.com/deals/space-coast-boot-camp</t>
  </si>
  <si>
    <t>spa-chiropractic-of-salem-llc</t>
  </si>
  <si>
    <t>http://www.groupon.com/deals/spa-chiropractic-of-salem-llc</t>
  </si>
  <si>
    <t>spacibo-therapeutic-massage-1</t>
  </si>
  <si>
    <t>http://www.groupon.com/deals/spacibo-therapeutic-massage-1</t>
  </si>
  <si>
    <t>spacio-hair-salon-1</t>
  </si>
  <si>
    <t>http://www.groupon.com/deals/spacio-hair-salon-1</t>
  </si>
  <si>
    <t>spa-deals-on-wheels</t>
  </si>
  <si>
    <t>http://www.groupon.com/deals/spa-deals-on-wheels</t>
  </si>
  <si>
    <t>spa-ela-bonita-new-york</t>
  </si>
  <si>
    <t>http://www.groupon.com/deals/spa-ela-bonita-new-york</t>
  </si>
  <si>
    <t>spa-fiesta</t>
  </si>
  <si>
    <t>http://www.groupon.com/deals/spa-fiesta</t>
  </si>
  <si>
    <t>spa-i-1</t>
  </si>
  <si>
    <t>http://www.groupon.com/deals/spa-i-1</t>
  </si>
  <si>
    <t>spa-lady-1</t>
  </si>
  <si>
    <t>http://www.groupon.com/deals/spa-lady-1</t>
  </si>
  <si>
    <t>spa-la-phoria-1</t>
  </si>
  <si>
    <t>http://www.groupon.com/deals/spa-la-phoria-1</t>
  </si>
  <si>
    <t>spa-liliya</t>
  </si>
  <si>
    <t>http://www.groupon.com/deals/spa-liliya</t>
  </si>
  <si>
    <t>spanish-by-native</t>
  </si>
  <si>
    <t>http://www.groupon.com/deals/spanish-by-native</t>
  </si>
  <si>
    <t>spanish-easy-fun-language-school</t>
  </si>
  <si>
    <t>http://www.groupon.com/deals/spanish-easy-fun-language-school</t>
  </si>
  <si>
    <t>spanish-horizons-2</t>
  </si>
  <si>
    <t>http://www.groupon.com/deals/spanish-horizons-2</t>
  </si>
  <si>
    <t>spanish-in-calgary</t>
  </si>
  <si>
    <t>http://www.groupon.com/deals/spanish-in-calgary</t>
  </si>
  <si>
    <t>spa-parfair</t>
  </si>
  <si>
    <t>http://www.groupon.com/deals/spa-parfair</t>
  </si>
  <si>
    <t>sparc-strength-conditioning</t>
  </si>
  <si>
    <t>http://www.groupon.com/deals/sparc-strength-conditioning</t>
  </si>
  <si>
    <t>spark-automotive</t>
  </si>
  <si>
    <t>http://www.groupon.com/deals/spark-automotive</t>
  </si>
  <si>
    <t>spark-fitness</t>
  </si>
  <si>
    <t>http://www.groupon.com/deals/spark-fitness</t>
  </si>
  <si>
    <t>sparkle-car-wash-las-vegas</t>
  </si>
  <si>
    <t>http://www.groupon.com/deals/sparkle-car-wash-las-vegas</t>
  </si>
  <si>
    <t>sparkles-cleaning-solutions-llc</t>
  </si>
  <si>
    <t>http://www.groupon.com/deals/sparkles-cleaning-solutions-llc</t>
  </si>
  <si>
    <t>sparkle-window-cleaning-5</t>
  </si>
  <si>
    <t>http://www.groupon.com/deals/sparkle-window-cleaning-5</t>
  </si>
  <si>
    <t>sparkling-and-spotless-llc</t>
  </si>
  <si>
    <t>http://www.groupon.com/deals/sparkling-and-spotless-llc</t>
  </si>
  <si>
    <t>sparkling-bright-cleaners</t>
  </si>
  <si>
    <t>http://www.groupon.com/deals/sparkling-bright-cleaners</t>
  </si>
  <si>
    <t>sparkling-reflections-llc</t>
  </si>
  <si>
    <t>http://www.groupon.com/deals/sparkling-reflections-llc</t>
  </si>
  <si>
    <t>sparq-elite-athletics</t>
  </si>
  <si>
    <t>http://www.groupon.com/deals/sparq-elite-athletics</t>
  </si>
  <si>
    <t>spartan-custom-web</t>
  </si>
  <si>
    <t>http://www.groupon.com/deals/spartan-custom-web</t>
  </si>
  <si>
    <t>spartan-underground-at-dan-s-boxing-gym</t>
  </si>
  <si>
    <t>http://www.groupon.com/deals/spartan-underground-at-dan-s-boxing-gym</t>
  </si>
  <si>
    <t>sparta-speed-power-agility-reaction-training-academy</t>
  </si>
  <si>
    <t>http://www.groupon.com/deals/sparta-speed-power-agility-reaction-training-academy</t>
  </si>
  <si>
    <t>spartea</t>
  </si>
  <si>
    <t>http://www.groupon.com/deals/spartea</t>
  </si>
  <si>
    <t>spa-services-by-mary</t>
  </si>
  <si>
    <t>http://www.groupon.com/deals/spa-services-by-mary</t>
  </si>
  <si>
    <t>spa-solis</t>
  </si>
  <si>
    <t>http://www.groupon.com/deals/spa-solis</t>
  </si>
  <si>
    <t>spa-south-salon</t>
  </si>
  <si>
    <t>http://www.groupon.com/deals/spa-south-salon</t>
  </si>
  <si>
    <t>spatastic-bodywraps</t>
  </si>
  <si>
    <t>http://www.groupon.com/deals/spatastic-bodywraps</t>
  </si>
  <si>
    <t>spatini-skin-nail-spa</t>
  </si>
  <si>
    <t>http://www.groupon.com/deals/spatini-skin-nail-spa</t>
  </si>
  <si>
    <t>spa-treatments-by-shannell</t>
  </si>
  <si>
    <t>http://www.groupon.com/deals/spa-treatments-by-shannell</t>
  </si>
  <si>
    <t>s-pavlou-tae-kwon-do</t>
  </si>
  <si>
    <t>http://www.groupon.com/deals/s-pavlou-tae-kwon-do</t>
  </si>
  <si>
    <t>spay-neuter-center-of-southern-nevada</t>
  </si>
  <si>
    <t>http://www.groupon.com/deals/spay-neuter-center-of-southern-nevada</t>
  </si>
  <si>
    <t>sp-big-apple-the-new-york-night-life</t>
  </si>
  <si>
    <t>http://www.groupon.com/deals/sp-big-apple-the-new-york-night-life</t>
  </si>
  <si>
    <t>speakaboos</t>
  </si>
  <si>
    <t>http://www.groupon.com/deals/speakaboos</t>
  </si>
  <si>
    <t>speak-easy-comedy-chicago</t>
  </si>
  <si>
    <t>http://www.groupon.com/deals/speak-easy-comedy-chicago</t>
  </si>
  <si>
    <t>speakes-for-hair-tanning</t>
  </si>
  <si>
    <t>http://www.groupon.com/deals/speakes-for-hair-tanning</t>
  </si>
  <si>
    <t>speakes-for-scuba-diving</t>
  </si>
  <si>
    <t>http://www.groupon.com/deals/speakes-for-scuba-diving</t>
  </si>
  <si>
    <t>spears-personal-training</t>
  </si>
  <si>
    <t>http://www.groupon.com/deals/spears-personal-training</t>
  </si>
  <si>
    <t>spear-tip-tactics</t>
  </si>
  <si>
    <t>http://www.groupon.com/deals/spear-tip-tactics</t>
  </si>
  <si>
    <t>special-brides-3-d-photography</t>
  </si>
  <si>
    <t>http://www.groupon.com/deals/special-brides-3-d-photography</t>
  </si>
  <si>
    <t>special-designs-jewelers</t>
  </si>
  <si>
    <t>http://www.groupon.com/deals/special-designs-jewelers</t>
  </si>
  <si>
    <t>special-effects-for-hair</t>
  </si>
  <si>
    <t>http://www.groupon.com/deals/special-effects-for-hair</t>
  </si>
  <si>
    <t>special-effects-hair-salon</t>
  </si>
  <si>
    <t>http://www.groupon.com/deals/special-effects-hair-salon</t>
  </si>
  <si>
    <t>special-events-by-sowonie</t>
  </si>
  <si>
    <t>http://www.groupon.com/deals/special-events-by-sowonie</t>
  </si>
  <si>
    <t>specialized-acupuncture-herbal-medicine-clinic</t>
  </si>
  <si>
    <t>http://www.groupon.com/deals/specialized-acupuncture-herbal-medicine-clinic</t>
  </si>
  <si>
    <t>specialized-electric-llc</t>
  </si>
  <si>
    <t>http://www.groupon.com/deals/specialized-electric-llc</t>
  </si>
  <si>
    <t>special-ops-series-llc</t>
  </si>
  <si>
    <t>http://www.groupon.com/deals/special-ops-series-llc</t>
  </si>
  <si>
    <t>specialties-by-shannon</t>
  </si>
  <si>
    <t>http://www.groupon.com/deals/specialties-by-shannon</t>
  </si>
  <si>
    <t>specialty-air-ducts</t>
  </si>
  <si>
    <t>http://www.groupon.com/deals/specialty-air-ducts</t>
  </si>
  <si>
    <t>specialty-air-ducts-1</t>
  </si>
  <si>
    <t>http://www.groupon.com/deals/specialty-air-ducts-1</t>
  </si>
  <si>
    <t>specs-in-the-city-optical</t>
  </si>
  <si>
    <t>http://www.groupon.com/deals/specs-in-the-city-optical</t>
  </si>
  <si>
    <t>spectrum-nutrition-inc</t>
  </si>
  <si>
    <t>http://www.groupon.com/deals/spectrum-nutrition-inc</t>
  </si>
  <si>
    <t>speech-and-language-therapy-associates</t>
  </si>
  <si>
    <t>http://www.groupon.com/deals/speech-and-language-therapy-associates</t>
  </si>
  <si>
    <t>speed-dallas-dating-1</t>
  </si>
  <si>
    <t>http://www.groupon.com/deals/speed-dallas-dating-1</t>
  </si>
  <si>
    <t>speed-dry-cleaning-and-restoration-3</t>
  </si>
  <si>
    <t>http://www.groupon.com/deals/speed-dry-cleaning-and-restoration-3</t>
  </si>
  <si>
    <t>speedhouston-dating-3</t>
  </si>
  <si>
    <t>http://www.groupon.com/deals/speedhouston-dating-3</t>
  </si>
  <si>
    <t>speedsandiego-dating</t>
  </si>
  <si>
    <t>http://www.groupon.com/deals/speedsandiego-dating</t>
  </si>
  <si>
    <t>speedsanfran-dating-1</t>
  </si>
  <si>
    <t>http://www.groupon.com/deals/speedsanfran-dating-1</t>
  </si>
  <si>
    <t>speed-usa-dating-parent-6</t>
  </si>
  <si>
    <t>http://www.groupon.com/deals/speed-usa-dating-parent-6</t>
  </si>
  <si>
    <t>speedy-computers-and-wireless</t>
  </si>
  <si>
    <t>http://www.groupon.com/deals/speedy-computers-and-wireless</t>
  </si>
  <si>
    <t>speedy-computers-and-wireless-1</t>
  </si>
  <si>
    <t>http://www.groupon.com/deals/speedy-computers-and-wireless-1</t>
  </si>
  <si>
    <t>speedy-cycle-lube</t>
  </si>
  <si>
    <t>http://www.groupon.com/deals/speedy-cycle-lube</t>
  </si>
  <si>
    <t>speedy-i-repairs</t>
  </si>
  <si>
    <t>http://www.groupon.com/deals/speedy-i-repairs</t>
  </si>
  <si>
    <t>spence-llc</t>
  </si>
  <si>
    <t>http://www.groupon.com/deals/spence-llc</t>
  </si>
  <si>
    <t>spencer-and-co</t>
  </si>
  <si>
    <t>http://www.groupon.com/deals/spencer-and-co</t>
  </si>
  <si>
    <t>spencer-feliciano-commercial-domestic-cleaning-services</t>
  </si>
  <si>
    <t>http://www.groupon.com/deals/spencer-feliciano-commercial-domestic-cleaning-services</t>
  </si>
  <si>
    <t>spencer-moss-photography</t>
  </si>
  <si>
    <t>http://www.groupon.com/deals/spencer-moss-photography</t>
  </si>
  <si>
    <t>spetsnaz-usa</t>
  </si>
  <si>
    <t>http://www.groupon.com/deals/spetsnaz-usa</t>
  </si>
  <si>
    <t>sphericality-4</t>
  </si>
  <si>
    <t>http://www.groupon.com/deals/sphericality-4</t>
  </si>
  <si>
    <t>spice-styles</t>
  </si>
  <si>
    <t>http://www.groupon.com/deals/spice-styles</t>
  </si>
  <si>
    <t>spic-span-in-home-dog-grooming</t>
  </si>
  <si>
    <t>http://www.groupon.com/deals/spic-span-in-home-dog-grooming</t>
  </si>
  <si>
    <t>spic-span-in-home-dog-grooming-1</t>
  </si>
  <si>
    <t>http://www.groupon.com/deals/spic-span-in-home-dog-grooming-1</t>
  </si>
  <si>
    <t>spider-gym-mma</t>
  </si>
  <si>
    <t>http://www.groupon.com/deals/spider-gym-mma</t>
  </si>
  <si>
    <t>spider-monkey-marketing</t>
  </si>
  <si>
    <t>http://www.groupon.com/deals/spider-monkey-marketing</t>
  </si>
  <si>
    <t>spider-tech-support-1</t>
  </si>
  <si>
    <t>http://www.groupon.com/deals/spider-tech-support-1</t>
  </si>
  <si>
    <t>spike-at-salon-103</t>
  </si>
  <si>
    <t>http://www.groupon.com/deals/spike-at-salon-103</t>
  </si>
  <si>
    <t>spinal-healthcare-associates</t>
  </si>
  <si>
    <t>http://www.groupon.com/deals/spinal-healthcare-associates</t>
  </si>
  <si>
    <t>spinal-health-wellness</t>
  </si>
  <si>
    <t>http://www.groupon.com/deals/spinal-health-wellness</t>
  </si>
  <si>
    <t>spinal-rehab-of-north-county</t>
  </si>
  <si>
    <t>http://www.groupon.com/deals/spinal-rehab-of-north-county</t>
  </si>
  <si>
    <t>spinbuddies</t>
  </si>
  <si>
    <t>http://www.groupon.com/deals/spinbuddies</t>
  </si>
  <si>
    <t>spindell-strength-and-conditioning</t>
  </si>
  <si>
    <t>http://www.groupon.com/deals/spindell-strength-and-conditioning</t>
  </si>
  <si>
    <t>spine-center</t>
  </si>
  <si>
    <t>http://www.groupon.com/deals/spine-center</t>
  </si>
  <si>
    <t>spine-extremity-center-1</t>
  </si>
  <si>
    <t>http://www.groupon.com/deals/spine-extremity-center-1</t>
  </si>
  <si>
    <t>spine-institute-northwest</t>
  </si>
  <si>
    <t>http://www.groupon.com/deals/spine-institute-northwest</t>
  </si>
  <si>
    <t>spine-institute-northwest-1</t>
  </si>
  <si>
    <t>http://www.groupon.com/deals/spine-institute-northwest-1</t>
  </si>
  <si>
    <t>spine-institute-northwest-2</t>
  </si>
  <si>
    <t>http://www.groupon.com/deals/spine-institute-northwest-2</t>
  </si>
  <si>
    <t>spine-institute-of-new-jersey-5</t>
  </si>
  <si>
    <t>http://www.groupon.com/deals/spine-institute-of-new-jersey-5</t>
  </si>
  <si>
    <t>spine-intelligence</t>
  </si>
  <si>
    <t>http://www.groupon.com/deals/spine-intelligence</t>
  </si>
  <si>
    <t>spinettis-home-gaming-supplies</t>
  </si>
  <si>
    <t>http://www.groupon.com/deals/spinettis-home-gaming-supplies</t>
  </si>
  <si>
    <t>spine-z-chiropractic</t>
  </si>
  <si>
    <t>http://www.groupon.com/deals/spine-z-chiropractic</t>
  </si>
  <si>
    <t>spiral-healings</t>
  </si>
  <si>
    <t>http://www.groupon.com/deals/spiral-healings</t>
  </si>
  <si>
    <t>spiral-womb-wisdom</t>
  </si>
  <si>
    <t>http://www.groupon.com/deals/spiral-womb-wisdom</t>
  </si>
  <si>
    <t>spirels-yogurt-delites</t>
  </si>
  <si>
    <t>http://www.groupon.com/deals/spirels-yogurt-delites</t>
  </si>
  <si>
    <t>spirit-4-lyfe-wellness</t>
  </si>
  <si>
    <t>http://www.groupon.com/deals/spirit-4-lyfe-wellness</t>
  </si>
  <si>
    <t>spirit-bliss-massage</t>
  </si>
  <si>
    <t>http://www.groupon.com/deals/spirit-bliss-massage</t>
  </si>
  <si>
    <t>spirit-of-dance-company</t>
  </si>
  <si>
    <t>http://www.groupon.com/deals/spirit-of-dance-company</t>
  </si>
  <si>
    <t>spirit-tree-acupuncture-and-herbal-medicine</t>
  </si>
  <si>
    <t>http://www.groupon.com/deals/spirit-tree-acupuncture-and-herbal-medicine</t>
  </si>
  <si>
    <t>spiritual-advisor-rev-rose</t>
  </si>
  <si>
    <t>http://www.groupon.com/deals/spiritual-advisor-rev-rose</t>
  </si>
  <si>
    <t>spiritual-divas</t>
  </si>
  <si>
    <t>http://www.groupon.com/deals/spiritual-divas</t>
  </si>
  <si>
    <t>spiritual-essence-yoga</t>
  </si>
  <si>
    <t>http://www.groupon.com/deals/spiritual-essence-yoga</t>
  </si>
  <si>
    <t>spirit-weightlifting-center</t>
  </si>
  <si>
    <t>http://www.groupon.com/deals/spirit-weightlifting-center</t>
  </si>
  <si>
    <t>splashed-mobile-detailing</t>
  </si>
  <si>
    <t>http://www.groupon.com/deals/splashed-mobile-detailing</t>
  </si>
  <si>
    <t>splash-n-dash-syracuse-1</t>
  </si>
  <si>
    <t>http://www.groupon.com/deals/splash-n-dash-syracuse-1</t>
  </si>
  <si>
    <t>splash-of-beauty</t>
  </si>
  <si>
    <t>http://www.groupon.com/deals/splash-of-beauty</t>
  </si>
  <si>
    <t>splatterzone-paintball-adventure-park</t>
  </si>
  <si>
    <t>http://www.groupon.com/deals/splatterzone-paintball-adventure-park</t>
  </si>
  <si>
    <t>splendeur-cleaning-company</t>
  </si>
  <si>
    <t>http://www.groupon.com/deals/splendeur-cleaning-company</t>
  </si>
  <si>
    <t>splendid-day-spa</t>
  </si>
  <si>
    <t>http://www.groupon.com/deals/splendid-day-spa</t>
  </si>
  <si>
    <t>splendore-esthetics</t>
  </si>
  <si>
    <t>http://www.groupon.com/deals/splendore-esthetics</t>
  </si>
  <si>
    <t>split-artistry-salon</t>
  </si>
  <si>
    <t>http://www.groupon.com/deals/split-artistry-salon</t>
  </si>
  <si>
    <t>split-enz-salon</t>
  </si>
  <si>
    <t>http://www.groupon.com/deals/split-enz-salon</t>
  </si>
  <si>
    <t>splurge-boutique-inc</t>
  </si>
  <si>
    <t>http://www.groupon.com/deals/splurge-boutique-inc</t>
  </si>
  <si>
    <t>spoiled-hair-extensions</t>
  </si>
  <si>
    <t>http://www.groupon.com/deals/spoiled-hair-extensions</t>
  </si>
  <si>
    <t>spokane-hypnosis-center</t>
  </si>
  <si>
    <t>http://www.groupon.com/deals/spokane-hypnosis-center</t>
  </si>
  <si>
    <t>spokane-valley-dentistry</t>
  </si>
  <si>
    <t>http://www.groupon.com/deals/spokane-valley-dentistry</t>
  </si>
  <si>
    <t>spooks-and-legends-ghost-tours-1</t>
  </si>
  <si>
    <t>http://www.groupon.com/deals/spooks-and-legends-ghost-tours-1</t>
  </si>
  <si>
    <t>sport-clips-4</t>
  </si>
  <si>
    <t>http://www.groupon.com/deals/sport-clips-4</t>
  </si>
  <si>
    <t>sport-clips-hair-salon</t>
  </si>
  <si>
    <t>http://www.groupon.com/deals/sport-clips-hair-salon</t>
  </si>
  <si>
    <t>sport-fencing-center</t>
  </si>
  <si>
    <t>http://www.groupon.com/deals/sport-fencing-center</t>
  </si>
  <si>
    <t>sportland-acupuncture</t>
  </si>
  <si>
    <t>http://www.groupon.com/deals/sportland-acupuncture</t>
  </si>
  <si>
    <t>sports-center-tampa-bay</t>
  </si>
  <si>
    <t>http://www.groupon.com/deals/sports-center-tampa-bay</t>
  </si>
  <si>
    <t>sports-massage-center</t>
  </si>
  <si>
    <t>http://www.groupon.com/deals/sports-massage-center</t>
  </si>
  <si>
    <t>sports-massage-therapy</t>
  </si>
  <si>
    <t>http://www.groupon.com/deals/sports-massage-therapy</t>
  </si>
  <si>
    <t>sports-motion-physical-therapy</t>
  </si>
  <si>
    <t>http://www.groupon.com/deals/sports-motion-physical-therapy</t>
  </si>
  <si>
    <t>sports-wellness-acupuncture</t>
  </si>
  <si>
    <t>http://www.groupon.com/deals/sports-wellness-acupuncture</t>
  </si>
  <si>
    <t>sports-zone-clips-n-cuts</t>
  </si>
  <si>
    <t>http://www.groupon.com/deals/sports-zone-clips-n-cuts</t>
  </si>
  <si>
    <t>sport-wellness-1</t>
  </si>
  <si>
    <t>http://www.groupon.com/deals/sport-wellness-1</t>
  </si>
  <si>
    <t>spot-dry-4</t>
  </si>
  <si>
    <t>http://www.groupon.com/deals/spot-dry-4</t>
  </si>
  <si>
    <t>spot-ified-llc</t>
  </si>
  <si>
    <t>http://www.groupon.com/deals/spot-ified-llc</t>
  </si>
  <si>
    <t>spotless-creations-2</t>
  </si>
  <si>
    <t>http://www.groupon.com/deals/spotless-creations-2</t>
  </si>
  <si>
    <t>spotless-creations-3</t>
  </si>
  <si>
    <t>http://www.groupon.com/deals/spotless-creations-3</t>
  </si>
  <si>
    <t>spotless-steamers-1</t>
  </si>
  <si>
    <t>http://www.groupon.com/deals/spotless-steamers-1</t>
  </si>
  <si>
    <t>spotlight-studios-4</t>
  </si>
  <si>
    <t>http://www.groupon.com/deals/spotlight-studios-4</t>
  </si>
  <si>
    <t>spot-on-roofers</t>
  </si>
  <si>
    <t>http://www.groupon.com/deals/spot-on-roofers</t>
  </si>
  <si>
    <t>spotted-hills-farm</t>
  </si>
  <si>
    <t>http://www.groupon.com/deals/spotted-hills-farm</t>
  </si>
  <si>
    <t>spray-u-tan-2</t>
  </si>
  <si>
    <t>http://www.groupon.com/deals/spray-u-tan-2</t>
  </si>
  <si>
    <t>spring-eye-care</t>
  </si>
  <si>
    <t>http://www.groupon.com/deals/spring-eye-care</t>
  </si>
  <si>
    <t>spring-nail-beauty-spa</t>
  </si>
  <si>
    <t>http://www.groupon.com/deals/spring-nail-beauty-spa</t>
  </si>
  <si>
    <t>springrain-spa-2</t>
  </si>
  <si>
    <t>http://www.groupon.com/deals/springrain-spa-2</t>
  </si>
  <si>
    <t>spring-valley-medical-1</t>
  </si>
  <si>
    <t>http://www.groupon.com/deals/spring-valley-medical-1</t>
  </si>
  <si>
    <t>spring-valley-optical</t>
  </si>
  <si>
    <t>http://www.groupon.com/deals/spring-valley-optical</t>
  </si>
  <si>
    <t>sprinkler-techs</t>
  </si>
  <si>
    <t>http://www.groupon.com/deals/sprinkler-techs</t>
  </si>
  <si>
    <t>sprint-by-united-cellular</t>
  </si>
  <si>
    <t>http://www.groupon.com/deals/sprint-by-united-cellular</t>
  </si>
  <si>
    <t>sprockets-5</t>
  </si>
  <si>
    <t>http://www.groupon.com/deals/sprockets-5</t>
  </si>
  <si>
    <t>spruce-salon-1</t>
  </si>
  <si>
    <t>http://www.groupon.com/deals/spruce-salon-1</t>
  </si>
  <si>
    <t>sq-beauty-spa</t>
  </si>
  <si>
    <t>http://www.groupon.com/deals/sq-beauty-spa</t>
  </si>
  <si>
    <t>squarefoot-interior-design-1</t>
  </si>
  <si>
    <t>http://www.groupon.com/deals/squarefoot-interior-design-1</t>
  </si>
  <si>
    <t>squirrel-squad</t>
  </si>
  <si>
    <t>http://www.groupon.com/deals/squirrel-squad</t>
  </si>
  <si>
    <t>sramana-yoga</t>
  </si>
  <si>
    <t>http://www.groupon.com/deals/sramana-yoga</t>
  </si>
  <si>
    <t>sr-indian-cuisine</t>
  </si>
  <si>
    <t>http://www.groupon.com/deals/sr-indian-cuisine</t>
  </si>
  <si>
    <t>srinika-healing-san-francisco</t>
  </si>
  <si>
    <t>http://www.groupon.com/deals/srinika-healing-san-francisco</t>
  </si>
  <si>
    <t>srp-little-miracles</t>
  </si>
  <si>
    <t>http://www.groupon.com/deals/srp-little-miracles</t>
  </si>
  <si>
    <t>s-s-videography</t>
  </si>
  <si>
    <t>http://www.groupon.com/deals/s-s-videography</t>
  </si>
  <si>
    <t>s-s-wine-and-spirit-warehouse</t>
  </si>
  <si>
    <t>http://www.groupon.com/deals/s-s-wine-and-spirit-warehouse</t>
  </si>
  <si>
    <t>stable-hands-llc</t>
  </si>
  <si>
    <t>http://www.groupon.com/deals/stable-hands-llc</t>
  </si>
  <si>
    <t>stacey-bennett-at-by-shear-design</t>
  </si>
  <si>
    <t>http://www.groupon.com/deals/stacey-bennett-at-by-shear-design</t>
  </si>
  <si>
    <t>stacey-lawlor-photography</t>
  </si>
  <si>
    <t>http://www.groupon.com/deals/stacey-lawlor-photography</t>
  </si>
  <si>
    <t>stacie-at-retreat-salon-and-day-spa</t>
  </si>
  <si>
    <t>http://www.groupon.com/deals/stacie-at-retreat-salon-and-day-spa</t>
  </si>
  <si>
    <t>stacie-s-cakes</t>
  </si>
  <si>
    <t>http://www.groupon.com/deals/stacie-s-cakes</t>
  </si>
  <si>
    <t>stacy-at-the-body-spa-and-salon-long-beach</t>
  </si>
  <si>
    <t>http://www.groupon.com/deals/stacy-at-the-body-spa-and-salon-long-beach</t>
  </si>
  <si>
    <t>stadifer-chiropractic-clinic</t>
  </si>
  <si>
    <t>http://www.groupon.com/deals/stadifer-chiropractic-clinic</t>
  </si>
  <si>
    <t>stadium-dog-grooming-1</t>
  </si>
  <si>
    <t>http://www.groupon.com/deals/stadium-dog-grooming-1</t>
  </si>
  <si>
    <t>staffingrus-nurses-registry</t>
  </si>
  <si>
    <t>http://www.groupon.com/deals/staffingrus-nurses-registry</t>
  </si>
  <si>
    <t>stafford-mixed-martial-arts</t>
  </si>
  <si>
    <t>http://www.groupon.com/deals/stafford-mixed-martial-arts</t>
  </si>
  <si>
    <t>stagecraft-llc</t>
  </si>
  <si>
    <t>http://www.groupon.com/deals/stagecraft-llc</t>
  </si>
  <si>
    <t>staged-to-sell-design-services</t>
  </si>
  <si>
    <t>http://www.groupon.com/deals/staged-to-sell-design-services</t>
  </si>
  <si>
    <t>stage-fit-vegas</t>
  </si>
  <si>
    <t>http://www.groupon.com/deals/stage-fit-vegas</t>
  </si>
  <si>
    <t>stage-hill-polo-4</t>
  </si>
  <si>
    <t>http://www.groupon.com/deals/stage-hill-polo-4</t>
  </si>
  <si>
    <t>stagen-s-martial-arts</t>
  </si>
  <si>
    <t>http://www.groupon.com/deals/stagen-s-martial-arts</t>
  </si>
  <si>
    <t>stage-one-dance-studio</t>
  </si>
  <si>
    <t>http://www.groupon.com/deals/stage-one-dance-studio</t>
  </si>
  <si>
    <t>staggers-chiropractic-wellness-center-1</t>
  </si>
  <si>
    <t>http://www.groupon.com/deals/staggers-chiropractic-wellness-center-1</t>
  </si>
  <si>
    <t>staggers-chiropractic-wellness-center-2</t>
  </si>
  <si>
    <t>http://www.groupon.com/deals/staggers-chiropractic-wellness-center-2</t>
  </si>
  <si>
    <t>stamford-veterinary-center-pet-lodge</t>
  </si>
  <si>
    <t>http://www.groupon.com/deals/stamford-veterinary-center-pet-lodge</t>
  </si>
  <si>
    <t>stamp-the-moment-12-bakersfield</t>
  </si>
  <si>
    <t>http://www.groupon.com/deals/stamp-the-moment-12-bakersfield</t>
  </si>
  <si>
    <t>stamp-the-moment-12-boston</t>
  </si>
  <si>
    <t>http://www.groupon.com/deals/stamp-the-moment-12-boston</t>
  </si>
  <si>
    <t>stamp-the-moment-12-chicago</t>
  </si>
  <si>
    <t>http://www.groupon.com/deals/stamp-the-moment-12-chicago</t>
  </si>
  <si>
    <t>stamp-the-moment-12-fresno</t>
  </si>
  <si>
    <t>http://www.groupon.com/deals/stamp-the-moment-12-fresno</t>
  </si>
  <si>
    <t>stamp-the-moment-12-inland-empire</t>
  </si>
  <si>
    <t>http://www.groupon.com/deals/stamp-the-moment-12-inland-empire</t>
  </si>
  <si>
    <t>stamp-the-moment-12-lansing</t>
  </si>
  <si>
    <t>http://www.groupon.com/deals/stamp-the-moment-12-lansing</t>
  </si>
  <si>
    <t>stamp-the-moment-12-las-vegas</t>
  </si>
  <si>
    <t>http://www.groupon.com/deals/stamp-the-moment-12-las-vegas</t>
  </si>
  <si>
    <t>stamp-the-moment-12-lexington</t>
  </si>
  <si>
    <t>http://www.groupon.com/deals/stamp-the-moment-12-lexington</t>
  </si>
  <si>
    <t>stamp-the-moment-12-miami</t>
  </si>
  <si>
    <t>http://www.groupon.com/deals/stamp-the-moment-12-miami</t>
  </si>
  <si>
    <t>stamp-the-moment-12-minneapolis-stpaul</t>
  </si>
  <si>
    <t>http://www.groupon.com/deals/stamp-the-moment-12-minneapolis-stpaul</t>
  </si>
  <si>
    <t>stamp-the-moment-12-modesto</t>
  </si>
  <si>
    <t>http://www.groupon.com/deals/stamp-the-moment-12-modesto</t>
  </si>
  <si>
    <t>stamp-the-moment-12-orlando</t>
  </si>
  <si>
    <t>http://www.groupon.com/deals/stamp-the-moment-12-orlando</t>
  </si>
  <si>
    <t>stamp-the-moment-12-santa-barbara</t>
  </si>
  <si>
    <t>http://www.groupon.com/deals/stamp-the-moment-12-santa-barbara</t>
  </si>
  <si>
    <t>stamp-the-moment-12-santa-cruz</t>
  </si>
  <si>
    <t>http://www.groupon.com/deals/stamp-the-moment-12-santa-cruz</t>
  </si>
  <si>
    <t>stamp-the-moment-12-seattle</t>
  </si>
  <si>
    <t>http://www.groupon.com/deals/stamp-the-moment-12-seattle</t>
  </si>
  <si>
    <t>stamp-the-moment-12-stockton</t>
  </si>
  <si>
    <t>http://www.groupon.com/deals/stamp-the-moment-12-stockton</t>
  </si>
  <si>
    <t>stamp-the-moment-12-tampa-bay-area</t>
  </si>
  <si>
    <t>http://www.groupon.com/deals/stamp-the-moment-12-tampa-bay-area</t>
  </si>
  <si>
    <t>stamp-the-moment-12-ventura-county</t>
  </si>
  <si>
    <t>http://www.groupon.com/deals/stamp-the-moment-12-ventura-county</t>
  </si>
  <si>
    <t>standard-eco</t>
  </si>
  <si>
    <t>http://www.groupon.com/deals/standard-eco</t>
  </si>
  <si>
    <t>standing-art-tattoos-art-gallery</t>
  </si>
  <si>
    <t>http://www.groupon.com/deals/standing-art-tattoos-art-gallery</t>
  </si>
  <si>
    <t>standley-lake-chiropractic</t>
  </si>
  <si>
    <t>http://www.groupon.com/deals/standley-lake-chiropractic</t>
  </si>
  <si>
    <t>stan-pleasant-at-san-dimas-hair-stop</t>
  </si>
  <si>
    <t>http://www.groupon.com/deals/stan-pleasant-at-san-dimas-hair-stop</t>
  </si>
  <si>
    <t>st-anthony-athletic-club</t>
  </si>
  <si>
    <t>http://www.groupon.com/deals/st-anthony-athletic-club</t>
  </si>
  <si>
    <t>star-brite-dry-cleaners</t>
  </si>
  <si>
    <t>http://www.groupon.com/deals/star-brite-dry-cleaners</t>
  </si>
  <si>
    <t>star-carpet-and-air-duct-cleaning</t>
  </si>
  <si>
    <t>http://www.groupon.com/deals/star-carpet-and-air-duct-cleaning</t>
  </si>
  <si>
    <t>star-chiropractic</t>
  </si>
  <si>
    <t>http://www.groupon.com/deals/star-chiropractic</t>
  </si>
  <si>
    <t>star-clips-hair-salon</t>
  </si>
  <si>
    <t>http://www.groupon.com/deals/star-clips-hair-salon</t>
  </si>
  <si>
    <t>star-dance-studio</t>
  </si>
  <si>
    <t>http://www.groupon.com/deals/star-dance-studio</t>
  </si>
  <si>
    <t>star-dance-studio-1</t>
  </si>
  <si>
    <t>http://www.groupon.com/deals/star-dance-studio-1</t>
  </si>
  <si>
    <t>stardust-yoga-studio</t>
  </si>
  <si>
    <t>http://www.groupon.com/deals/stardust-yoga-studio</t>
  </si>
  <si>
    <t>star-eco-station-rocklin-1</t>
  </si>
  <si>
    <t>http://www.groupon.com/deals/star-eco-station-rocklin-1</t>
  </si>
  <si>
    <t>star-fitness</t>
  </si>
  <si>
    <t>http://www.groupon.com/deals/star-fitness</t>
  </si>
  <si>
    <t>star-fitness-3</t>
  </si>
  <si>
    <t>http://www.groupon.com/deals/star-fitness-3</t>
  </si>
  <si>
    <t>star-fitness-solutions-2</t>
  </si>
  <si>
    <t>http://www.groupon.com/deals/star-fitness-solutions-2</t>
  </si>
  <si>
    <t>star-impression-riding-school</t>
  </si>
  <si>
    <t>http://www.groupon.com/deals/star-impression-riding-school</t>
  </si>
  <si>
    <t>starla-s-salon-spa</t>
  </si>
  <si>
    <t>http://www.groupon.com/deals/starla-s-salon-spa</t>
  </si>
  <si>
    <t>starlight-beauty</t>
  </si>
  <si>
    <t>http://www.groupon.com/deals/starlight-beauty</t>
  </si>
  <si>
    <t>starlight-beauty-salon-1</t>
  </si>
  <si>
    <t>http://www.groupon.com/deals/starlight-beauty-salon-1</t>
  </si>
  <si>
    <t>starmakers-academy-of-dance</t>
  </si>
  <si>
    <t>http://www.groupon.com/deals/starmakers-academy-of-dance</t>
  </si>
  <si>
    <t>star-martial-arts</t>
  </si>
  <si>
    <t>http://www.groupon.com/deals/star-martial-arts</t>
  </si>
  <si>
    <t>star-physical-therapy-1</t>
  </si>
  <si>
    <t>http://www.groupon.com/deals/star-physical-therapy-1</t>
  </si>
  <si>
    <t>star-quality-cleaning-services</t>
  </si>
  <si>
    <t>http://www.groupon.com/deals/star-quality-cleaning-services</t>
  </si>
  <si>
    <t>starring-fragrances-1</t>
  </si>
  <si>
    <t>http://www.groupon.com/deals/starring-fragrances-1</t>
  </si>
  <si>
    <t>starr-s-simple-spaces</t>
  </si>
  <si>
    <t>http://www.groupon.com/deals/starr-s-simple-spaces</t>
  </si>
  <si>
    <t>starry-night-dance-studio-3</t>
  </si>
  <si>
    <t>http://www.groupon.com/deals/starry-night-dance-studio-3</t>
  </si>
  <si>
    <t>starshine-salon</t>
  </si>
  <si>
    <t>http://www.groupon.com/deals/starshine-salon</t>
  </si>
  <si>
    <t>star-skin-spa-and-massage</t>
  </si>
  <si>
    <t>http://www.groupon.com/deals/star-skin-spa-and-massage</t>
  </si>
  <si>
    <t>stars-on-stage-dance-academy</t>
  </si>
  <si>
    <t>http://www.groupon.com/deals/stars-on-stage-dance-academy</t>
  </si>
  <si>
    <t>startaki-hair-lounge</t>
  </si>
  <si>
    <t>http://www.groupon.com/deals/startaki-hair-lounge</t>
  </si>
  <si>
    <t>starvin-artist-graphic-design</t>
  </si>
  <si>
    <t>http://www.groupon.com/deals/starvin-artist-graphic-design</t>
  </si>
  <si>
    <t>star-wine-spirits</t>
  </si>
  <si>
    <t>http://www.groupon.com/deals/star-wine-spirits</t>
  </si>
  <si>
    <t>starz2be</t>
  </si>
  <si>
    <t>http://www.groupon.com/deals/starz2be</t>
  </si>
  <si>
    <t>stasia-s-organic-element-salon-tampa</t>
  </si>
  <si>
    <t>http://www.groupon.com/deals/stasia-s-organic-element-salon-tampa</t>
  </si>
  <si>
    <t>staten-island-judo-jujitsu-dojo</t>
  </si>
  <si>
    <t>http://www.groupon.com/deals/staten-island-judo-jujitsu-dojo</t>
  </si>
  <si>
    <t>staten-island-muay-thai</t>
  </si>
  <si>
    <t>http://www.groupon.com/deals/staten-island-muay-thai</t>
  </si>
  <si>
    <t>state-street-grill-1</t>
  </si>
  <si>
    <t>http://www.groupon.com/deals/state-street-grill-1</t>
  </si>
  <si>
    <t>static-memories-photography</t>
  </si>
  <si>
    <t>http://www.groupon.com/deals/static-memories-photography</t>
  </si>
  <si>
    <t>status-air</t>
  </si>
  <si>
    <t>http://www.groupon.com/deals/status-air</t>
  </si>
  <si>
    <t>status-salon</t>
  </si>
  <si>
    <t>http://www.groupon.com/deals/status-salon</t>
  </si>
  <si>
    <t>stay-connected-wireless</t>
  </si>
  <si>
    <t>http://www.groupon.com/deals/stay-connected-wireless</t>
  </si>
  <si>
    <t>stayfit</t>
  </si>
  <si>
    <t>http://www.groupon.com/deals/stayfit</t>
  </si>
  <si>
    <t>stay-fresh-pool-care</t>
  </si>
  <si>
    <t>http://www.groupon.com/deals/stay-fresh-pool-care</t>
  </si>
  <si>
    <t>stay-healthy-institute</t>
  </si>
  <si>
    <t>http://www.groupon.com/deals/stay-healthy-institute</t>
  </si>
  <si>
    <t>steadfast-fitness-performance</t>
  </si>
  <si>
    <t>http://www.groupon.com/deals/steadfast-fitness-performance</t>
  </si>
  <si>
    <t>steamco-carpet-cleaning</t>
  </si>
  <si>
    <t>http://www.groupon.com/deals/steamco-carpet-cleaning</t>
  </si>
  <si>
    <t>steamline-llc</t>
  </si>
  <si>
    <t>http://www.groupon.com/deals/steamline-llc</t>
  </si>
  <si>
    <t>steam-work-llc</t>
  </si>
  <si>
    <t>http://www.groupon.com/deals/steam-work-llc</t>
  </si>
  <si>
    <t>steel-blue-healing-inc</t>
  </si>
  <si>
    <t>http://www.groupon.com/deals/steel-blue-healing-inc</t>
  </si>
  <si>
    <t>steel-city-self-storage</t>
  </si>
  <si>
    <t>http://www.groupon.com/deals/steel-city-self-storage</t>
  </si>
  <si>
    <t>steele-cutz-salon-1</t>
  </si>
  <si>
    <t>http://www.groupon.com/deals/steele-cutz-salon-1</t>
  </si>
  <si>
    <t>steel-fitness-bellmore</t>
  </si>
  <si>
    <t>http://www.groupon.com/deals/steel-fitness-bellmore</t>
  </si>
  <si>
    <t>steel-fitness-premier-health-wellness</t>
  </si>
  <si>
    <t>http://www.groupon.com/deals/steel-fitness-premier-health-wellness</t>
  </si>
  <si>
    <t>steel-photography</t>
  </si>
  <si>
    <t>http://www.groupon.com/deals/steel-photography</t>
  </si>
  <si>
    <t>steer-clear-mobile-headlight-restoration</t>
  </si>
  <si>
    <t>http://www.groupon.com/deals/steer-clear-mobile-headlight-restoration</t>
  </si>
  <si>
    <t>stefani-s-salon</t>
  </si>
  <si>
    <t>http://www.groupon.com/deals/stefani-s-salon</t>
  </si>
  <si>
    <t>steinway-dental</t>
  </si>
  <si>
    <t>http://www.groupon.com/deals/steinway-dental</t>
  </si>
  <si>
    <t>steinway-family-dental-center</t>
  </si>
  <si>
    <t>http://www.groupon.com/deals/steinway-family-dental-center</t>
  </si>
  <si>
    <t>stekel-chiropractic</t>
  </si>
  <si>
    <t>http://www.groupon.com/deals/stekel-chiropractic</t>
  </si>
  <si>
    <t>stella-d-oro</t>
  </si>
  <si>
    <t>http://www.groupon.com/deals/stella-d-oro</t>
  </si>
  <si>
    <t>stella-luna-moments</t>
  </si>
  <si>
    <t>http://www.groupon.com/deals/stella-luna-moments</t>
  </si>
  <si>
    <t>stellar-images</t>
  </si>
  <si>
    <t>http://www.groupon.com/deals/stellar-images</t>
  </si>
  <si>
    <t>stellar-physical-occupational-therapy-acupuncture</t>
  </si>
  <si>
    <t>http://www.groupon.com/deals/stellar-physical-occupational-therapy-acupuncture</t>
  </si>
  <si>
    <t>stellar-social</t>
  </si>
  <si>
    <t>http://www.groupon.com/deals/stellar-social</t>
  </si>
  <si>
    <t>stellar-social-1</t>
  </si>
  <si>
    <t>http://www.groupon.com/deals/stellar-social-1</t>
  </si>
  <si>
    <t>stella-s-pizza-and-pub</t>
  </si>
  <si>
    <t>http://www.groupon.com/deals/stella-s-pizza-and-pub</t>
  </si>
  <si>
    <t>step-by-step</t>
  </si>
  <si>
    <t>http://www.groupon.com/deals/step-by-step</t>
  </si>
  <si>
    <t>stephanie-anthony-at-cartel-salon</t>
  </si>
  <si>
    <t>http://www.groupon.com/deals/stephanie-anthony-at-cartel-salon</t>
  </si>
  <si>
    <t>stephanie-athena-marie</t>
  </si>
  <si>
    <t>http://www.groupon.com/deals/stephanie-athena-marie</t>
  </si>
  <si>
    <t>stephanie-at-luscious-n-duke-salon</t>
  </si>
  <si>
    <t>http://www.groupon.com/deals/stephanie-at-luscious-n-duke-salon</t>
  </si>
  <si>
    <t>stephanie-at-one-on-one-fitness</t>
  </si>
  <si>
    <t>http://www.groupon.com/deals/stephanie-at-one-on-one-fitness</t>
  </si>
  <si>
    <t>stephanie-fontenot-at-hair-works</t>
  </si>
  <si>
    <t>http://www.groupon.com/deals/stephanie-fontenot-at-hair-works</t>
  </si>
  <si>
    <t>stephanie-gomes-riding-instruction</t>
  </si>
  <si>
    <t>http://www.groupon.com/deals/stephanie-gomes-riding-instruction</t>
  </si>
  <si>
    <t>stephanie-s-photographs</t>
  </si>
  <si>
    <t>http://www.groupon.com/deals/stephanie-s-photographs</t>
  </si>
  <si>
    <t>stephanie-s-studio-at-the-salon-lofts</t>
  </si>
  <si>
    <t>http://www.groupon.com/deals/stephanie-s-studio-at-the-salon-lofts</t>
  </si>
  <si>
    <t>stephen-l-grossman-c-ht</t>
  </si>
  <si>
    <t>http://www.groupon.com/deals/stephen-l-grossman-c-ht</t>
  </si>
  <si>
    <t>stephen-paul-photography</t>
  </si>
  <si>
    <t>http://www.groupon.com/deals/stephen-paul-photography</t>
  </si>
  <si>
    <t>stephen-r-hand-studios</t>
  </si>
  <si>
    <t>http://www.groupon.com/deals/stephen-r-hand-studios</t>
  </si>
  <si>
    <t>stephen-s-karate-and-kickboxing-center</t>
  </si>
  <si>
    <t>http://www.groupon.com/deals/stephen-s-karate-and-kickboxing-center</t>
  </si>
  <si>
    <t>step-it-up-fitness-irvine</t>
  </si>
  <si>
    <t>http://www.groupon.com/deals/step-it-up-fitness-irvine</t>
  </si>
  <si>
    <t>steppin-out-ballroom-1</t>
  </si>
  <si>
    <t>http://www.groupon.com/deals/steppin-out-ballroom-1</t>
  </si>
  <si>
    <t>steps-on-stage-academy-of-performing-arts</t>
  </si>
  <si>
    <t>http://www.groupon.com/deals/steps-on-stage-academy-of-performing-arts</t>
  </si>
  <si>
    <t>steps-to-learning-preschool</t>
  </si>
  <si>
    <t>http://www.groupon.com/deals/steps-to-learning-preschool</t>
  </si>
  <si>
    <t>step-up-academy</t>
  </si>
  <si>
    <t>http://www.groupon.com/deals/step-up-academy</t>
  </si>
  <si>
    <t>stereo-warehouse</t>
  </si>
  <si>
    <t>http://www.groupon.com/deals/stereo-warehouse</t>
  </si>
  <si>
    <t>sterling-ballet-academy</t>
  </si>
  <si>
    <t>http://www.groupon.com/deals/sterling-ballet-academy</t>
  </si>
  <si>
    <t>sterling-building-specialists</t>
  </si>
  <si>
    <t>http://www.groupon.com/deals/sterling-building-specialists</t>
  </si>
  <si>
    <t>sterling-images</t>
  </si>
  <si>
    <t>http://www.groupon.com/deals/sterling-images</t>
  </si>
  <si>
    <t>sterling-learning</t>
  </si>
  <si>
    <t>http://www.groupon.com/deals/sterling-learning</t>
  </si>
  <si>
    <t>sterling-optical-new-jersey</t>
  </si>
  <si>
    <t>http://www.groupon.com/deals/sterling-optical-new-jersey</t>
  </si>
  <si>
    <t>sterling-photo-booth-3</t>
  </si>
  <si>
    <t>http://www.groupon.com/deals/sterling-photo-booth-3</t>
  </si>
  <si>
    <t>sterling-physical-therapy-rehabilitation</t>
  </si>
  <si>
    <t>http://www.groupon.com/deals/sterling-physical-therapy-rehabilitation</t>
  </si>
  <si>
    <t>sterling-salon-spa</t>
  </si>
  <si>
    <t>http://www.groupon.com/deals/sterling-salon-spa</t>
  </si>
  <si>
    <t>sterner-s-tae-kwon-do-academy</t>
  </si>
  <si>
    <t>http://www.groupon.com/deals/sterner-s-tae-kwon-do-academy</t>
  </si>
  <si>
    <t>stetler-fitness-nutrition</t>
  </si>
  <si>
    <t>http://www.groupon.com/deals/stetler-fitness-nutrition</t>
  </si>
  <si>
    <t>steve-lewis-photography</t>
  </si>
  <si>
    <t>http://www.groupon.com/deals/steve-lewis-photography</t>
  </si>
  <si>
    <t>steve-melton-cleaning</t>
  </si>
  <si>
    <t>http://www.groupon.com/deals/steve-melton-cleaning</t>
  </si>
  <si>
    <t>steven-b-johnson-dds</t>
  </si>
  <si>
    <t>http://www.groupon.com/deals/steven-b-johnson-dds</t>
  </si>
  <si>
    <t>steven-deer-salon</t>
  </si>
  <si>
    <t>http://www.groupon.com/deals/steven-deer-salon</t>
  </si>
  <si>
    <t>steven-l-thompson-photography</t>
  </si>
  <si>
    <t>http://www.groupon.com/deals/steven-l-thompson-photography</t>
  </si>
  <si>
    <t>stevensonfit-llc</t>
  </si>
  <si>
    <t>http://www.groupon.com/deals/stevensonfit-llc</t>
  </si>
  <si>
    <t>steven-zepeda-photography</t>
  </si>
  <si>
    <t>http://www.groupon.com/deals/steven-zepeda-photography</t>
  </si>
  <si>
    <t>steveo-s-audio-tint</t>
  </si>
  <si>
    <t>http://www.groupon.com/deals/steveo-s-audio-tint</t>
  </si>
  <si>
    <t>steve-price-heating-and-air-conditioning</t>
  </si>
  <si>
    <t>http://www.groupon.com/deals/steve-price-heating-and-air-conditioning</t>
  </si>
  <si>
    <t>steve-rodger-s-dr-energy-saver</t>
  </si>
  <si>
    <t>http://www.groupon.com/deals/steve-rodger-s-dr-energy-saver</t>
  </si>
  <si>
    <t>steve-sweat-nyc-1</t>
  </si>
  <si>
    <t>http://www.groupon.com/deals/steve-sweat-nyc-1</t>
  </si>
  <si>
    <t>steve-thornberry-3</t>
  </si>
  <si>
    <t>http://www.groupon.com/deals/steve-thornberry-3</t>
  </si>
  <si>
    <t>steve-trovao-drums</t>
  </si>
  <si>
    <t>http://www.groupon.com/deals/steve-trovao-drums</t>
  </si>
  <si>
    <t>stevie-burtchell-stylist</t>
  </si>
  <si>
    <t>http://www.groupon.com/deals/stevie-burtchell-stylist</t>
  </si>
  <si>
    <t>stewart-heating-and-air-inc</t>
  </si>
  <si>
    <t>http://www.groupon.com/deals/stewart-heating-and-air-inc</t>
  </si>
  <si>
    <t>stewart-photography</t>
  </si>
  <si>
    <t>http://www.groupon.com/deals/stewart-photography</t>
  </si>
  <si>
    <t>st-francis-house-1</t>
  </si>
  <si>
    <t>http://www.groupon.com/deals/st-francis-house-1</t>
  </si>
  <si>
    <t>st-george-hunt-veterinary-hospital</t>
  </si>
  <si>
    <t>http://www.groupon.com/deals/st-george-hunt-veterinary-hospital</t>
  </si>
  <si>
    <t>sticks-and-bones</t>
  </si>
  <si>
    <t>http://www.groupon.com/deals/sticks-and-bones</t>
  </si>
  <si>
    <t>sticks-and-stones-11-bakersfield</t>
  </si>
  <si>
    <t>http://www.groupon.com/deals/sticks-and-stones-11-bakersfield</t>
  </si>
  <si>
    <t>sticks-and-stones-11-detroit</t>
  </si>
  <si>
    <t>http://www.groupon.com/deals/sticks-and-stones-11-detroit</t>
  </si>
  <si>
    <t>sticks-and-stones-11-fresno</t>
  </si>
  <si>
    <t>http://www.groupon.com/deals/sticks-and-stones-11-fresno</t>
  </si>
  <si>
    <t>sticks-and-stones-11-inland-empire</t>
  </si>
  <si>
    <t>http://www.groupon.com/deals/sticks-and-stones-11-inland-empire</t>
  </si>
  <si>
    <t>sticks-and-stones-11-knoxville</t>
  </si>
  <si>
    <t>http://www.groupon.com/deals/sticks-and-stones-11-knoxville</t>
  </si>
  <si>
    <t>sticks-and-stones-11-louisville</t>
  </si>
  <si>
    <t>http://www.groupon.com/deals/sticks-and-stones-11-louisville</t>
  </si>
  <si>
    <t>sticks-and-stones-11-miami</t>
  </si>
  <si>
    <t>http://www.groupon.com/deals/sticks-and-stones-11-miami</t>
  </si>
  <si>
    <t>sticks-and-stones-11-minneapolis-stpaul</t>
  </si>
  <si>
    <t>http://www.groupon.com/deals/sticks-and-stones-11-minneapolis-stpaul</t>
  </si>
  <si>
    <t>sticks-and-stones-11-santa-barbara</t>
  </si>
  <si>
    <t>http://www.groupon.com/deals/sticks-and-stones-11-santa-barbara</t>
  </si>
  <si>
    <t>sticks-and-stones-11-santa-cruz</t>
  </si>
  <si>
    <t>http://www.groupon.com/deals/sticks-and-stones-11-santa-cruz</t>
  </si>
  <si>
    <t>sticks-and-stones-11-stockton</t>
  </si>
  <si>
    <t>http://www.groupon.com/deals/sticks-and-stones-11-stockton</t>
  </si>
  <si>
    <t>sticks-and-stones-11-tampa-bay-area</t>
  </si>
  <si>
    <t>http://www.groupon.com/deals/sticks-and-stones-11-tampa-bay-area</t>
  </si>
  <si>
    <t>sticks-and-stones-11-toledo</t>
  </si>
  <si>
    <t>http://www.groupon.com/deals/sticks-and-stones-11-toledo</t>
  </si>
  <si>
    <t>sticks-and-stones-11-youngstown</t>
  </si>
  <si>
    <t>http://www.groupon.com/deals/sticks-and-stones-11-youngstown</t>
  </si>
  <si>
    <t>stier-photography</t>
  </si>
  <si>
    <t>http://www.groupon.com/deals/stier-photography</t>
  </si>
  <si>
    <t>stil-1-3</t>
  </si>
  <si>
    <t>http://www.groupon.com/deals/stil-1-3</t>
  </si>
  <si>
    <t>stile-hair</t>
  </si>
  <si>
    <t>http://www.groupon.com/deals/stile-hair</t>
  </si>
  <si>
    <t>stiles-photography</t>
  </si>
  <si>
    <t>http://www.groupon.com/deals/stiles-photography</t>
  </si>
  <si>
    <t>still-moments-by-tera</t>
  </si>
  <si>
    <t>http://www.groupon.com/deals/still-moments-by-tera</t>
  </si>
  <si>
    <t>still-point-massage-healing-therapies</t>
  </si>
  <si>
    <t>http://www.groupon.com/deals/still-point-massage-healing-therapies</t>
  </si>
  <si>
    <t>stillpoint-neurofeedback</t>
  </si>
  <si>
    <t>http://www.groupon.com/deals/stillpoint-neurofeedback</t>
  </si>
  <si>
    <t>still-waters</t>
  </si>
  <si>
    <t>http://www.groupon.com/deals/still-waters</t>
  </si>
  <si>
    <t>still-waters-skin-spa</t>
  </si>
  <si>
    <t>http://www.groupon.com/deals/still-waters-skin-spa</t>
  </si>
  <si>
    <t>stingrays-tanning-salon</t>
  </si>
  <si>
    <t>http://www.groupon.com/deals/stingrays-tanning-salon</t>
  </si>
  <si>
    <t>stingrays-tanning-salon-1</t>
  </si>
  <si>
    <t>http://www.groupon.com/deals/stingrays-tanning-salon-1</t>
  </si>
  <si>
    <t>stiso-chiropractic-and-massage-therapy</t>
  </si>
  <si>
    <t>http://www.groupon.com/deals/stiso-chiropractic-and-massage-therapy</t>
  </si>
  <si>
    <t>st-jordan-creek-winery</t>
  </si>
  <si>
    <t>http://www.groupon.com/deals/st-jordan-creek-winery</t>
  </si>
  <si>
    <t>st-joseph-river-canoe-kayak-livery-6</t>
  </si>
  <si>
    <t>http://www.groupon.com/deals/st-joseph-river-canoe-kayak-livery-6</t>
  </si>
  <si>
    <t>stl-nerds</t>
  </si>
  <si>
    <t>http://www.groupon.com/deals/stl-nerds</t>
  </si>
  <si>
    <t>st-louis-fitness-and-wellness-group</t>
  </si>
  <si>
    <t>http://www.groupon.com/deals/st-louis-fitness-and-wellness-group</t>
  </si>
  <si>
    <t>st-louis-fitness-boot-camp-3</t>
  </si>
  <si>
    <t>http://www.groupon.com/deals/st-louis-fitness-boot-camp-3</t>
  </si>
  <si>
    <t>st-louis-hair-studio</t>
  </si>
  <si>
    <t>http://www.groupon.com/deals/st-louis-hair-studio</t>
  </si>
  <si>
    <t>st-louis-wellness-center-1</t>
  </si>
  <si>
    <t>http://www.groupon.com/deals/st-louis-wellness-center-1</t>
  </si>
  <si>
    <t>st-mary-pharmacy</t>
  </si>
  <si>
    <t>http://www.groupon.com/deals/st-mary-pharmacy</t>
  </si>
  <si>
    <t>stoddart-s-lock-and-safe</t>
  </si>
  <si>
    <t>http://www.groupon.com/deals/stoddart-s-lock-and-safe</t>
  </si>
  <si>
    <t>stoetzel-chiropractic-clinic</t>
  </si>
  <si>
    <t>http://www.groupon.com/deals/stoetzel-chiropractic-clinic</t>
  </si>
  <si>
    <t>stolen-frames-photography</t>
  </si>
  <si>
    <t>http://www.groupon.com/deals/stolen-frames-photography</t>
  </si>
  <si>
    <t>stomp-ground-martial-arts</t>
  </si>
  <si>
    <t>http://www.groupon.com/deals/stomp-ground-martial-arts</t>
  </si>
  <si>
    <t>stomp-out-breast-cancer-1</t>
  </si>
  <si>
    <t>http://www.groupon.com/deals/stomp-out-breast-cancer-1</t>
  </si>
  <si>
    <t>stonebriar-family-dentistry-1</t>
  </si>
  <si>
    <t>http://www.groupon.com/deals/stonebriar-family-dentistry-1</t>
  </si>
  <si>
    <t>stone-candles</t>
  </si>
  <si>
    <t>http://www.groupon.com/deals/stone-candles</t>
  </si>
  <si>
    <t>stonecarvers-llc</t>
  </si>
  <si>
    <t>http://www.groupon.com/deals/stonecarvers-llc</t>
  </si>
  <si>
    <t>stonegate-dentistry</t>
  </si>
  <si>
    <t>http://www.groupon.com/deals/stonegate-dentistry</t>
  </si>
  <si>
    <t>stone-hard-boxing</t>
  </si>
  <si>
    <t>http://www.groupon.com/deals/stone-hard-boxing</t>
  </si>
  <si>
    <t>stonelake-dental</t>
  </si>
  <si>
    <t>http://www.groupon.com/deals/stonelake-dental</t>
  </si>
  <si>
    <t>stoneleigh-photography</t>
  </si>
  <si>
    <t>http://www.groupon.com/deals/stoneleigh-photography</t>
  </si>
  <si>
    <t>stone-lmt-clinical-massage</t>
  </si>
  <si>
    <t>http://www.groupon.com/deals/stone-lmt-clinical-massage</t>
  </si>
  <si>
    <t>stop-n-go-wireless</t>
  </si>
  <si>
    <t>http://www.groupon.com/deals/stop-n-go-wireless</t>
  </si>
  <si>
    <t>stormin-norman-pest-control</t>
  </si>
  <si>
    <t>http://www.groupon.com/deals/stormin-norman-pest-control</t>
  </si>
  <si>
    <t>storyboard-media-group</t>
  </si>
  <si>
    <t>http://www.groupon.com/deals/storyboard-media-group</t>
  </si>
  <si>
    <t>stovall-auto-service</t>
  </si>
  <si>
    <t>http://www.groupon.com/deals/stovall-auto-service</t>
  </si>
  <si>
    <t>st-paul-family-dentistry-3</t>
  </si>
  <si>
    <t>http://www.groupon.com/deals/st-paul-family-dentistry-3</t>
  </si>
  <si>
    <t>st-petersburg-fitness</t>
  </si>
  <si>
    <t>http://www.groupon.com/deals/st-petersburg-fitness</t>
  </si>
  <si>
    <t>st-photography</t>
  </si>
  <si>
    <t>http://www.groupon.com/deals/st-photography</t>
  </si>
  <si>
    <t>str8-beasting-fitness</t>
  </si>
  <si>
    <t>http://www.groupon.com/deals/str8-beasting-fitness</t>
  </si>
  <si>
    <t>stradalli-cycle</t>
  </si>
  <si>
    <t>http://www.groupon.com/deals/stradalli-cycle</t>
  </si>
  <si>
    <t>straight-to-the-point-acupuncture</t>
  </si>
  <si>
    <t>http://www.groupon.com/deals/straight-to-the-point-acupuncture</t>
  </si>
  <si>
    <t>strait-photos</t>
  </si>
  <si>
    <t>http://www.groupon.com/deals/strait-photos</t>
  </si>
  <si>
    <t>strands-salon-and-spa</t>
  </si>
  <si>
    <t>http://www.groupon.com/deals/strands-salon-and-spa</t>
  </si>
  <si>
    <t>strands-salon-and-spa-5</t>
  </si>
  <si>
    <t>http://www.groupon.com/deals/strands-salon-and-spa-5</t>
  </si>
  <si>
    <t>strasburg-scooters-33</t>
  </si>
  <si>
    <t>http://www.groupon.com/deals/strasburg-scooters-33</t>
  </si>
  <si>
    <t>strasburg-scooters-34</t>
  </si>
  <si>
    <t>http://www.groupon.com/deals/strasburg-scooters-34</t>
  </si>
  <si>
    <t>strategize-organize</t>
  </si>
  <si>
    <t>http://www.groupon.com/deals/strategize-organize</t>
  </si>
  <si>
    <t>stratford-acupuncture-wellness-center</t>
  </si>
  <si>
    <t>http://www.groupon.com/deals/stratford-acupuncture-wellness-center</t>
  </si>
  <si>
    <t>strawberry-patch-photography</t>
  </si>
  <si>
    <t>http://www.groupon.com/deals/strawberry-patch-photography</t>
  </si>
  <si>
    <t>strawbridge-family-chiropractic</t>
  </si>
  <si>
    <t>http://www.groupon.com/deals/strawbridge-family-chiropractic</t>
  </si>
  <si>
    <t>stray-boots-11</t>
  </si>
  <si>
    <t>http://www.groupon.com/deals/stray-boots-11</t>
  </si>
  <si>
    <t>stray-boots-18</t>
  </si>
  <si>
    <t>http://www.groupon.com/deals/stray-boots-18</t>
  </si>
  <si>
    <t>stray-boots-21-los-angeles</t>
  </si>
  <si>
    <t>http://www.groupon.com/deals/stray-boots-21-los-angeles</t>
  </si>
  <si>
    <t>stray-boots-21-portland</t>
  </si>
  <si>
    <t>http://www.groupon.com/deals/stray-boots-21-portland</t>
  </si>
  <si>
    <t>streams-of-dreams</t>
  </si>
  <si>
    <t>http://www.groupon.com/deals/streams-of-dreams</t>
  </si>
  <si>
    <t>street-defense-llc</t>
  </si>
  <si>
    <t>http://www.groupon.com/deals/street-defense-llc</t>
  </si>
  <si>
    <t>street-dreams-auto-styling</t>
  </si>
  <si>
    <t>http://www.groupon.com/deals/street-dreams-auto-styling</t>
  </si>
  <si>
    <t>street-gamz</t>
  </si>
  <si>
    <t>http://www.groupon.com/deals/street-gamz</t>
  </si>
  <si>
    <t>street-jitsu-1</t>
  </si>
  <si>
    <t>http://www.groupon.com/deals/street-jitsu-1</t>
  </si>
  <si>
    <t>street-life-studios</t>
  </si>
  <si>
    <t>http://www.groupon.com/deals/street-life-studios</t>
  </si>
  <si>
    <t>street-smart-self-defense-systems</t>
  </si>
  <si>
    <t>http://www.groupon.com/deals/street-smart-self-defense-systems</t>
  </si>
  <si>
    <t>streetsville-chiropractic</t>
  </si>
  <si>
    <t>http://www.groupon.com/deals/streetsville-chiropractic</t>
  </si>
  <si>
    <t>strength-in-balance-nh</t>
  </si>
  <si>
    <t>http://www.groupon.com/deals/strength-in-balance-nh</t>
  </si>
  <si>
    <t>strength-of-america</t>
  </si>
  <si>
    <t>http://www.groupon.com/deals/strength-of-america</t>
  </si>
  <si>
    <t>stress-burner-yoga-1</t>
  </si>
  <si>
    <t>http://www.groupon.com/deals/stress-burner-yoga-1</t>
  </si>
  <si>
    <t>stress-free-cleaning</t>
  </si>
  <si>
    <t>http://www.groupon.com/deals/stress-free-cleaning</t>
  </si>
  <si>
    <t>stress-management-of-austin</t>
  </si>
  <si>
    <t>http://www.groupon.com/deals/stress-management-of-austin</t>
  </si>
  <si>
    <t>stretch-n-grow</t>
  </si>
  <si>
    <t>http://www.groupon.com/deals/stretch-n-grow</t>
  </si>
  <si>
    <t>stretchyouyoga-llc</t>
  </si>
  <si>
    <t>http://www.groupon.com/deals/stretchyouyoga-llc</t>
  </si>
  <si>
    <t>stretch-zone</t>
  </si>
  <si>
    <t>http://www.groupon.com/deals/stretch-zone</t>
  </si>
  <si>
    <t>strickland-lawn-and-landscape</t>
  </si>
  <si>
    <t>http://www.groupon.com/deals/strickland-lawn-and-landscape</t>
  </si>
  <si>
    <t>strickly-fab</t>
  </si>
  <si>
    <t>http://www.groupon.com/deals/strickly-fab</t>
  </si>
  <si>
    <t>strictly-ballroom-dance-studio-1</t>
  </si>
  <si>
    <t>http://www.groupon.com/deals/strictly-ballroom-dance-studio-1</t>
  </si>
  <si>
    <t>strictly-hardcore-fitness-1</t>
  </si>
  <si>
    <t>http://www.groupon.com/deals/strictly-hardcore-fitness-1</t>
  </si>
  <si>
    <t>strictly-styles</t>
  </si>
  <si>
    <t>http://www.groupon.com/deals/strictly-styles</t>
  </si>
  <si>
    <t>striker-fight-mma</t>
  </si>
  <si>
    <t>http://www.groupon.com/deals/striker-fight-mma</t>
  </si>
  <si>
    <t>strike-zone-1-2</t>
  </si>
  <si>
    <t>http://www.groupon.com/deals/strike-zone-1-2</t>
  </si>
  <si>
    <t>striking-poses</t>
  </si>
  <si>
    <t>http://www.groupon.com/deals/striking-poses</t>
  </si>
  <si>
    <t>stroia-school-of-driving</t>
  </si>
  <si>
    <t>http://www.groupon.com/deals/stroia-school-of-driving</t>
  </si>
  <si>
    <t>stroll2fit</t>
  </si>
  <si>
    <t>http://www.groupon.com/deals/stroll2fit</t>
  </si>
  <si>
    <t>stroller-power</t>
  </si>
  <si>
    <t>http://www.groupon.com/deals/stroller-power</t>
  </si>
  <si>
    <t>stroller-strides-houston</t>
  </si>
  <si>
    <t>http://www.groupon.com/deals/stroller-strides-houston</t>
  </si>
  <si>
    <t>stroller-strong</t>
  </si>
  <si>
    <t>http://www.groupon.com/deals/stroller-strong</t>
  </si>
  <si>
    <t>strom-s-black-belt-academy-fitn</t>
  </si>
  <si>
    <t>http://www.groupon.com/deals/strom-s-black-belt-academy-fitn</t>
  </si>
  <si>
    <t>strong-body-health</t>
  </si>
  <si>
    <t>http://www.groupon.com/deals/strong-body-health</t>
  </si>
  <si>
    <t>strong-body-health-1</t>
  </si>
  <si>
    <t>http://www.groupon.com/deals/strong-body-health-1</t>
  </si>
  <si>
    <t>strong-body-love</t>
  </si>
  <si>
    <t>http://www.groupon.com/deals/strong-body-love</t>
  </si>
  <si>
    <t>stronger-your-martial-arts-self-defense</t>
  </si>
  <si>
    <t>http://www.groupon.com/deals/stronger-your-martial-arts-self-defense</t>
  </si>
  <si>
    <t>strongfire-fitness</t>
  </si>
  <si>
    <t>http://www.groupon.com/deals/strongfire-fitness</t>
  </si>
  <si>
    <t>strong-frame-fitness</t>
  </si>
  <si>
    <t>http://www.groupon.com/deals/strong-frame-fitness</t>
  </si>
  <si>
    <t>stronghorn-fitness</t>
  </si>
  <si>
    <t>http://www.groupon.com/deals/stronghorn-fitness</t>
  </si>
  <si>
    <t>strongman-clay-s-strength-conditioning</t>
  </si>
  <si>
    <t>http://www.groupon.com/deals/strongman-clay-s-strength-conditioning</t>
  </si>
  <si>
    <t>strong-mind-fitness-ltd</t>
  </si>
  <si>
    <t>http://www.groupon.com/deals/strong-mind-fitness-ltd</t>
  </si>
  <si>
    <t>strong-style-mixed-martial-arts-3</t>
  </si>
  <si>
    <t>http://www.groupon.com/deals/strong-style-mixed-martial-arts-3</t>
  </si>
  <si>
    <t>structura-body-therapies</t>
  </si>
  <si>
    <t>http://www.groupon.com/deals/structura-body-therapies</t>
  </si>
  <si>
    <t>strut-modeling-house</t>
  </si>
  <si>
    <t>http://www.groupon.com/deals/strut-modeling-house</t>
  </si>
  <si>
    <t>strutt-your-mutt-grooming-1</t>
  </si>
  <si>
    <t>http://www.groupon.com/deals/strutt-your-mutt-grooming-1</t>
  </si>
  <si>
    <t>stuart-scoot-bike-scooter-rentals</t>
  </si>
  <si>
    <t>http://www.groupon.com/deals/stuart-scoot-bike-scooter-rentals</t>
  </si>
  <si>
    <t>students-on-the-move-shuttle</t>
  </si>
  <si>
    <t>http://www.groupon.com/deals/students-on-the-move-shuttle</t>
  </si>
  <si>
    <t>studio-100b-fitness-warehouse</t>
  </si>
  <si>
    <t>http://www.groupon.com/deals/studio-100b-fitness-warehouse</t>
  </si>
  <si>
    <t>studio-101-fitness</t>
  </si>
  <si>
    <t>http://www.groupon.com/deals/studio-101-fitness</t>
  </si>
  <si>
    <t>studio-105</t>
  </si>
  <si>
    <t>http://www.groupon.com/deals/studio-105</t>
  </si>
  <si>
    <t>studio-109nw-2</t>
  </si>
  <si>
    <t>http://www.groupon.com/deals/studio-109nw-2</t>
  </si>
  <si>
    <t>studio-10-dance-center</t>
  </si>
  <si>
    <t>http://www.groupon.com/deals/studio-10-dance-center</t>
  </si>
  <si>
    <t>studio-114</t>
  </si>
  <si>
    <t>http://www.groupon.com/deals/studio-114</t>
  </si>
  <si>
    <t>studio-117-by-kelly-nance</t>
  </si>
  <si>
    <t>http://www.groupon.com/deals/studio-117-by-kelly-nance</t>
  </si>
  <si>
    <t>studio-12-9929</t>
  </si>
  <si>
    <t>http://www.groupon.com/deals/studio-12-9929</t>
  </si>
  <si>
    <t>studio-1511</t>
  </si>
  <si>
    <t>http://www.groupon.com/deals/studio-1511</t>
  </si>
  <si>
    <t>studio-180-9933</t>
  </si>
  <si>
    <t>http://www.groupon.com/deals/studio-180-9933</t>
  </si>
  <si>
    <t>studio18-hair-design</t>
  </si>
  <si>
    <t>http://www.groupon.com/deals/studio18-hair-design</t>
  </si>
  <si>
    <t>studio-1924</t>
  </si>
  <si>
    <t>http://www.groupon.com/deals/studio-1924</t>
  </si>
  <si>
    <t>studio-210-los-angeles</t>
  </si>
  <si>
    <t>http://www.groupon.com/deals/studio-210-los-angeles</t>
  </si>
  <si>
    <t>studio225bk</t>
  </si>
  <si>
    <t>http://www.groupon.com/deals/studio225bk</t>
  </si>
  <si>
    <t>studio-22-hair-salon-llc-and-hair-replacement-center</t>
  </si>
  <si>
    <t>http://www.groupon.com/deals/studio-22-hair-salon-llc-and-hair-replacement-center</t>
  </si>
  <si>
    <t>studio-23-9920</t>
  </si>
  <si>
    <t>http://www.groupon.com/deals/studio-23-9920</t>
  </si>
  <si>
    <t>studio-23-roswell</t>
  </si>
  <si>
    <t>http://www.groupon.com/deals/studio-23-roswell</t>
  </si>
  <si>
    <t>studio-23-salon-boutique</t>
  </si>
  <si>
    <t>http://www.groupon.com/deals/studio-23-salon-boutique</t>
  </si>
  <si>
    <t>studio-2-hair-design</t>
  </si>
  <si>
    <t>http://www.groupon.com/deals/studio-2-hair-design</t>
  </si>
  <si>
    <t>studio-30</t>
  </si>
  <si>
    <t>http://www.groupon.com/deals/studio-30</t>
  </si>
  <si>
    <t>studio-31-salons</t>
  </si>
  <si>
    <t>http://www.groupon.com/deals/studio-31-salons</t>
  </si>
  <si>
    <t>studio-325-salon-spa</t>
  </si>
  <si>
    <t>http://www.groupon.com/deals/studio-325-salon-spa</t>
  </si>
  <si>
    <t>studio-3-productions-4</t>
  </si>
  <si>
    <t>http://www.groupon.com/deals/studio-3-productions-4</t>
  </si>
  <si>
    <t>studio40</t>
  </si>
  <si>
    <t>http://www.groupon.com/deals/studio40</t>
  </si>
  <si>
    <t>studio-49-salon</t>
  </si>
  <si>
    <t>http://www.groupon.com/deals/studio-49-salon</t>
  </si>
  <si>
    <t>studio-4-martial-arts-1</t>
  </si>
  <si>
    <t>http://www.groupon.com/deals/studio-4-martial-arts-1</t>
  </si>
  <si>
    <t>studio-505</t>
  </si>
  <si>
    <t>http://www.groupon.com/deals/studio-505</t>
  </si>
  <si>
    <t>studio-57</t>
  </si>
  <si>
    <t>http://www.groupon.com/deals/studio-57</t>
  </si>
  <si>
    <t>studio-7-hair-designs-by-meghan-orrill</t>
  </si>
  <si>
    <t>http://www.groupon.com/deals/studio-7-hair-designs-by-meghan-orrill</t>
  </si>
  <si>
    <t>studio-7-salon-2</t>
  </si>
  <si>
    <t>http://www.groupon.com/deals/studio-7-salon-2</t>
  </si>
  <si>
    <t>studio-7-salon-4</t>
  </si>
  <si>
    <t>http://www.groupon.com/deals/studio-7-salon-4</t>
  </si>
  <si>
    <t>studio-805-fitness</t>
  </si>
  <si>
    <t>http://www.groupon.com/deals/studio-805-fitness</t>
  </si>
  <si>
    <t>studio-99</t>
  </si>
  <si>
    <t>http://www.groupon.com/deals/studio-99</t>
  </si>
  <si>
    <t>studio-a-hair-design</t>
  </si>
  <si>
    <t>http://www.groupon.com/deals/studio-a-hair-design</t>
  </si>
  <si>
    <t>studio-artise-at-van-cleef-hair-studio</t>
  </si>
  <si>
    <t>http://www.groupon.com/deals/studio-artise-at-van-cleef-hair-studio</t>
  </si>
  <si>
    <t>studio-arts</t>
  </si>
  <si>
    <t>http://www.groupon.com/deals/studio-arts</t>
  </si>
  <si>
    <t>studio-athletica</t>
  </si>
  <si>
    <t>http://www.groupon.com/deals/studio-athletica</t>
  </si>
  <si>
    <t>studio-be-2</t>
  </si>
  <si>
    <t>http://www.groupon.com/deals/studio-be-2</t>
  </si>
  <si>
    <t>studio-belladon-salon-alicia-yanez</t>
  </si>
  <si>
    <t>http://www.groupon.com/deals/studio-belladon-salon-alicia-yanez</t>
  </si>
  <si>
    <t>studio-be-wellness-room</t>
  </si>
  <si>
    <t>http://www.groupon.com/deals/studio-be-wellness-room</t>
  </si>
  <si>
    <t>studio-b-hair-salon</t>
  </si>
  <si>
    <t>http://www.groupon.com/deals/studio-b-hair-salon</t>
  </si>
  <si>
    <t>studio-by-keliann</t>
  </si>
  <si>
    <t>http://www.groupon.com/deals/studio-by-keliann</t>
  </si>
  <si>
    <t>studio-chroma-inc</t>
  </si>
  <si>
    <t>http://www.groupon.com/deals/studio-chroma-inc</t>
  </si>
  <si>
    <t>studio-city-fitness-gym</t>
  </si>
  <si>
    <t>http://www.groupon.com/deals/studio-city-fitness-gym</t>
  </si>
  <si>
    <t>studio-city-hypnosis</t>
  </si>
  <si>
    <t>http://www.groupon.com/deals/studio-city-hypnosis</t>
  </si>
  <si>
    <t>studio-c-spa</t>
  </si>
  <si>
    <t>http://www.groupon.com/deals/studio-c-spa</t>
  </si>
  <si>
    <t>studio-dance-south-florida</t>
  </si>
  <si>
    <t>http://www.groupon.com/deals/studio-dance-south-florida</t>
  </si>
  <si>
    <t>studio-d-day-spa</t>
  </si>
  <si>
    <t>http://www.groupon.com/deals/studio-d-day-spa</t>
  </si>
  <si>
    <t>studio-design-salon</t>
  </si>
  <si>
    <t>http://www.groupon.com/deals/studio-design-salon</t>
  </si>
  <si>
    <t>studio-dg</t>
  </si>
  <si>
    <t>http://www.groupon.com/deals/studio-dg</t>
  </si>
  <si>
    <t>studio-dg-1</t>
  </si>
  <si>
    <t>http://www.groupon.com/deals/studio-dg-1</t>
  </si>
  <si>
    <t>studio-di-estetica-1</t>
  </si>
  <si>
    <t>http://www.groupon.com/deals/studio-di-estetica-1</t>
  </si>
  <si>
    <t>studio-d-photography</t>
  </si>
  <si>
    <t>http://www.groupon.com/deals/studio-d-photography</t>
  </si>
  <si>
    <t>studio-drb-photography</t>
  </si>
  <si>
    <t>http://www.groupon.com/deals/studio-drb-photography</t>
  </si>
  <si>
    <t>studio-elite-salon-suites</t>
  </si>
  <si>
    <t>http://www.groupon.com/deals/studio-elite-salon-suites</t>
  </si>
  <si>
    <t>studio-e-salon</t>
  </si>
  <si>
    <t>http://www.groupon.com/deals/studio-e-salon</t>
  </si>
  <si>
    <t>studio-fifth-avenue</t>
  </si>
  <si>
    <t>http://www.groupon.com/deals/studio-fifth-avenue</t>
  </si>
  <si>
    <t>studio-fit-3</t>
  </si>
  <si>
    <t>http://www.groupon.com/deals/studio-fit-3</t>
  </si>
  <si>
    <t>studio-fit-westfield</t>
  </si>
  <si>
    <t>http://www.groupon.com/deals/studio-fit-westfield</t>
  </si>
  <si>
    <t>studio-for-extraordinary-training</t>
  </si>
  <si>
    <t>http://www.groupon.com/deals/studio-for-extraordinary-training</t>
  </si>
  <si>
    <t>studio-fx-san-diego</t>
  </si>
  <si>
    <t>http://www.groupon.com/deals/studio-fx-san-diego</t>
  </si>
  <si>
    <t>studio-glam-salon-2</t>
  </si>
  <si>
    <t>http://www.groupon.com/deals/studio-glam-salon-2</t>
  </si>
  <si>
    <t>studio-hollywood</t>
  </si>
  <si>
    <t>http://www.groupon.com/deals/studio-hollywood</t>
  </si>
  <si>
    <t>studio-i-hair-designers-1</t>
  </si>
  <si>
    <t>http://www.groupon.com/deals/studio-i-hair-designers-1</t>
  </si>
  <si>
    <t>studio-jewelers</t>
  </si>
  <si>
    <t>http://www.groupon.com/deals/studio-jewelers</t>
  </si>
  <si>
    <t>studio-k-2</t>
  </si>
  <si>
    <t>http://www.groupon.com/deals/studio-k-2</t>
  </si>
  <si>
    <t>studio-k-dance-and-fitness</t>
  </si>
  <si>
    <t>http://www.groupon.com/deals/studio-k-dance-and-fitness</t>
  </si>
  <si>
    <t>studio-k-hair-designs-1</t>
  </si>
  <si>
    <t>http://www.groupon.com/deals/studio-k-hair-designs-1</t>
  </si>
  <si>
    <t>studio-lash</t>
  </si>
  <si>
    <t>http://www.groupon.com/deals/studio-lash</t>
  </si>
  <si>
    <t>studio-ling-1</t>
  </si>
  <si>
    <t>http://www.groupon.com/deals/studio-ling-1</t>
  </si>
  <si>
    <t>studio-massage-skincare</t>
  </si>
  <si>
    <t>http://www.groupon.com/deals/studio-massage-skincare</t>
  </si>
  <si>
    <t>studio-m-hair-artistry-1</t>
  </si>
  <si>
    <t>http://www.groupon.com/deals/studio-m-hair-artistry-1</t>
  </si>
  <si>
    <t>studio-mk</t>
  </si>
  <si>
    <t>http://www.groupon.com/deals/studio-mk</t>
  </si>
  <si>
    <t>studio-moves-dance-center</t>
  </si>
  <si>
    <t>http://www.groupon.com/deals/studio-moves-dance-center</t>
  </si>
  <si>
    <t>studio-ochre</t>
  </si>
  <si>
    <t>http://www.groupon.com/deals/studio-ochre</t>
  </si>
  <si>
    <t>studio-of-design-at-corner-stone-salon</t>
  </si>
  <si>
    <t>http://www.groupon.com/deals/studio-of-design-at-corner-stone-salon</t>
  </si>
  <si>
    <t>studio-one-fitness</t>
  </si>
  <si>
    <t>http://www.groupon.com/deals/studio-one-fitness</t>
  </si>
  <si>
    <t>studio-one-with-nicole-armstrong</t>
  </si>
  <si>
    <t>http://www.groupon.com/deals/studio-one-with-nicole-armstrong</t>
  </si>
  <si>
    <t>studio-p</t>
  </si>
  <si>
    <t>http://www.groupon.com/deals/studio-p</t>
  </si>
  <si>
    <t>studio-pulse-4</t>
  </si>
  <si>
    <t>http://www.groupon.com/deals/studio-pulse-4</t>
  </si>
  <si>
    <t>studio-salon</t>
  </si>
  <si>
    <t>http://www.groupon.com/deals/studio-salon</t>
  </si>
  <si>
    <t>studio-salon-1</t>
  </si>
  <si>
    <t>http://www.groupon.com/deals/studio-salon-1</t>
  </si>
  <si>
    <t>studio-salon-shoreline</t>
  </si>
  <si>
    <t>http://www.groupon.com/deals/studio-salon-shoreline</t>
  </si>
  <si>
    <t>studio-salon-spa</t>
  </si>
  <si>
    <t>http://www.groupon.com/deals/studio-salon-spa</t>
  </si>
  <si>
    <t>studio-seven-arts-3</t>
  </si>
  <si>
    <t>http://www.groupon.com/deals/studio-seven-arts-3</t>
  </si>
  <si>
    <t>studio-shadi-photography</t>
  </si>
  <si>
    <t>http://www.groupon.com/deals/studio-shadi-photography</t>
  </si>
  <si>
    <t>studio-skincare</t>
  </si>
  <si>
    <t>http://www.groupon.com/deals/studio-skincare</t>
  </si>
  <si>
    <t>studio-skin-esthetics</t>
  </si>
  <si>
    <t>http://www.groupon.com/deals/studio-skin-esthetics</t>
  </si>
  <si>
    <t>studio-skin-esthetics-1</t>
  </si>
  <si>
    <t>http://www.groupon.com/deals/studio-skin-esthetics-1</t>
  </si>
  <si>
    <t>studios-lic</t>
  </si>
  <si>
    <t>http://www.groupon.com/deals/studios-lic</t>
  </si>
  <si>
    <t>studio-slk</t>
  </si>
  <si>
    <t>http://www.groupon.com/deals/studio-slk</t>
  </si>
  <si>
    <t>studio-smiles-1</t>
  </si>
  <si>
    <t>http://www.groupon.com/deals/studio-smiles-1</t>
  </si>
  <si>
    <t>studio-spa-3</t>
  </si>
  <si>
    <t>http://www.groupon.com/deals/studio-spa-3</t>
  </si>
  <si>
    <t>studio-swe</t>
  </si>
  <si>
    <t>http://www.groupon.com/deals/studio-swe</t>
  </si>
  <si>
    <t>studio-twenty-9</t>
  </si>
  <si>
    <t>http://www.groupon.com/deals/studio-twenty-9</t>
  </si>
  <si>
    <t>studio-uma-greenwich</t>
  </si>
  <si>
    <t>http://www.groupon.com/deals/studio-uma-greenwich</t>
  </si>
  <si>
    <t>studious-sitters</t>
  </si>
  <si>
    <t>http://www.groupon.com/deals/studious-sitters</t>
  </si>
  <si>
    <t>studio-valentine-1</t>
  </si>
  <si>
    <t>http://www.groupon.com/deals/studio-valentine-1</t>
  </si>
  <si>
    <t>studio-v-fitness</t>
  </si>
  <si>
    <t>http://www.groupon.com/deals/studio-v-fitness</t>
  </si>
  <si>
    <t>studio-wellness</t>
  </si>
  <si>
    <t>http://www.groupon.com/deals/studio-wellness</t>
  </si>
  <si>
    <t>studio-z-fitness-2</t>
  </si>
  <si>
    <t>http://www.groupon.com/deals/studio-z-fitness-2</t>
  </si>
  <si>
    <t>studio-z-fitness-newark</t>
  </si>
  <si>
    <t>http://www.groupon.com/deals/studio-z-fitness-newark</t>
  </si>
  <si>
    <t>stumped-2</t>
  </si>
  <si>
    <t>http://www.groupon.com/deals/stumped-2</t>
  </si>
  <si>
    <t>st-va-dreher-at-nola-s-salon-1</t>
  </si>
  <si>
    <t>http://www.groupon.com/deals/st-va-dreher-at-nola-s-salon-1</t>
  </si>
  <si>
    <t>stylab-salon</t>
  </si>
  <si>
    <t>http://www.groupon.com/deals/stylab-salon</t>
  </si>
  <si>
    <t>style-and-grace-cupcakes</t>
  </si>
  <si>
    <t>http://www.groupon.com/deals/style-and-grace-cupcakes</t>
  </si>
  <si>
    <t>style-by-jake-inc</t>
  </si>
  <si>
    <t>http://www.groupon.com/deals/style-by-jake-inc</t>
  </si>
  <si>
    <t>style-by-marie-2</t>
  </si>
  <si>
    <t>http://www.groupon.com/deals/style-by-marie-2</t>
  </si>
  <si>
    <t>style-by-nohea</t>
  </si>
  <si>
    <t>http://www.groupon.com/deals/style-by-nohea</t>
  </si>
  <si>
    <t>styled-by-bunni</t>
  </si>
  <si>
    <t>http://www.groupon.com/deals/styled-by-bunni</t>
  </si>
  <si>
    <t>style-me-trendy-hair-studio</t>
  </si>
  <si>
    <t>http://www.groupon.com/deals/style-me-trendy-hair-studio</t>
  </si>
  <si>
    <t>style-ready-inc</t>
  </si>
  <si>
    <t>http://www.groupon.com/deals/style-ready-inc</t>
  </si>
  <si>
    <t>styles-109</t>
  </si>
  <si>
    <t>http://www.groupon.com/deals/styles-109</t>
  </si>
  <si>
    <t>styles-by-cortney-v</t>
  </si>
  <si>
    <t>http://www.groupon.com/deals/styles-by-cortney-v</t>
  </si>
  <si>
    <t>styles-by-fanta</t>
  </si>
  <si>
    <t>http://www.groupon.com/deals/styles-by-fanta</t>
  </si>
  <si>
    <t>styles-by-jenna-lynn</t>
  </si>
  <si>
    <t>http://www.groupon.com/deals/styles-by-jenna-lynn</t>
  </si>
  <si>
    <t>styles-by-marilynn</t>
  </si>
  <si>
    <t>http://www.groupon.com/deals/styles-by-marilynn</t>
  </si>
  <si>
    <t>styles-by-monica</t>
  </si>
  <si>
    <t>http://www.groupon.com/deals/styles-by-monica</t>
  </si>
  <si>
    <t>styles-by-ruby</t>
  </si>
  <si>
    <t>http://www.groupon.com/deals/styles-by-ruby</t>
  </si>
  <si>
    <t>styles-by-stacey</t>
  </si>
  <si>
    <t>http://www.groupon.com/deals/styles-by-stacey</t>
  </si>
  <si>
    <t>styles-by-synphony</t>
  </si>
  <si>
    <t>http://www.groupon.com/deals/styles-by-synphony</t>
  </si>
  <si>
    <t>styles-by-victoria</t>
  </si>
  <si>
    <t>http://www.groupon.com/deals/styles-by-victoria</t>
  </si>
  <si>
    <t>styles-of-elegance-salon-jenkintown</t>
  </si>
  <si>
    <t>http://www.groupon.com/deals/styles-of-elegance-salon-jenkintown</t>
  </si>
  <si>
    <t>styles-r-us-glam-studio</t>
  </si>
  <si>
    <t>http://www.groupon.com/deals/styles-r-us-glam-studio</t>
  </si>
  <si>
    <t>styles-to-make-you-smile</t>
  </si>
  <si>
    <t>http://www.groupon.com/deals/styles-to-make-you-smile</t>
  </si>
  <si>
    <t>style-your-makeup</t>
  </si>
  <si>
    <t>http://www.groupon.com/deals/style-your-makeup</t>
  </si>
  <si>
    <t>stylez-by-ronda</t>
  </si>
  <si>
    <t>http://www.groupon.com/deals/stylez-by-ronda</t>
  </si>
  <si>
    <t>stylie-studio</t>
  </si>
  <si>
    <t>http://www.groupon.com/deals/stylie-studio</t>
  </si>
  <si>
    <t>stylin-crazy-hair-studio</t>
  </si>
  <si>
    <t>http://www.groupon.com/deals/stylin-crazy-hair-studio</t>
  </si>
  <si>
    <t>stylisations</t>
  </si>
  <si>
    <t>http://www.groupon.com/deals/stylisations</t>
  </si>
  <si>
    <t>stylishious-salon</t>
  </si>
  <si>
    <t>http://www.groupon.com/deals/stylishious-salon</t>
  </si>
  <si>
    <t>stylish-living</t>
  </si>
  <si>
    <t>http://www.groupon.com/deals/stylish-living</t>
  </si>
  <si>
    <t>stylist-affair</t>
  </si>
  <si>
    <t>http://www.groupon.com/deals/stylist-affair</t>
  </si>
  <si>
    <t>stylist-jeanell-johnson-of-kings-queens-barber-shop</t>
  </si>
  <si>
    <t>http://www.groupon.com/deals/stylist-jeanell-johnson-of-kings-queens-barber-shop</t>
  </si>
  <si>
    <t>sublime-events-etc</t>
  </si>
  <si>
    <t>http://www.groupon.com/deals/sublime-events-etc</t>
  </si>
  <si>
    <t>sublime-hair-studio</t>
  </si>
  <si>
    <t>http://www.groupon.com/deals/sublime-hair-studio</t>
  </si>
  <si>
    <t>sublime-k9-dog-training-1</t>
  </si>
  <si>
    <t>http://www.groupon.com/deals/sublime-k9-dog-training-1</t>
  </si>
  <si>
    <t>sublime-medicine-arts-llc</t>
  </si>
  <si>
    <t>http://www.groupon.com/deals/sublime-medicine-arts-llc</t>
  </si>
  <si>
    <t>sublime-skincare-studio</t>
  </si>
  <si>
    <t>http://www.groupon.com/deals/sublime-skincare-studio</t>
  </si>
  <si>
    <t>submit-2-fitness</t>
  </si>
  <si>
    <t>http://www.groupon.com/deals/submit-2-fitness</t>
  </si>
  <si>
    <t>suburban-pets-of-long-island</t>
  </si>
  <si>
    <t>http://www.groupon.com/deals/suburban-pets-of-long-island</t>
  </si>
  <si>
    <t>suburban-sports-berlin</t>
  </si>
  <si>
    <t>http://www.groupon.com/deals/suburban-sports-berlin</t>
  </si>
  <si>
    <t>success-learning-center</t>
  </si>
  <si>
    <t>http://www.groupon.com/deals/success-learning-center</t>
  </si>
  <si>
    <t>success-tutoring</t>
  </si>
  <si>
    <t>http://www.groupon.com/deals/success-tutoring</t>
  </si>
  <si>
    <t>success-wellness-by-spice-carlsbad</t>
  </si>
  <si>
    <t>http://www.groupon.com/deals/success-wellness-by-spice-carlsbad</t>
  </si>
  <si>
    <t>sucet-s-cleaning-services</t>
  </si>
  <si>
    <t>http://www.groupon.com/deals/sucet-s-cleaning-services</t>
  </si>
  <si>
    <t>su-consultorio</t>
  </si>
  <si>
    <t>http://www.groupon.com/deals/su-consultorio</t>
  </si>
  <si>
    <t>suddenly-slender-body-wraps-with-kathy</t>
  </si>
  <si>
    <t>http://www.groupon.com/deals/suddenly-slender-body-wraps-with-kathy</t>
  </si>
  <si>
    <t>suddenly-spotless-co</t>
  </si>
  <si>
    <t>http://www.groupon.com/deals/suddenly-spotless-co</t>
  </si>
  <si>
    <t>suddenly-sunless</t>
  </si>
  <si>
    <t>http://www.groupon.com/deals/suddenly-sunless</t>
  </si>
  <si>
    <t>suds-carwash</t>
  </si>
  <si>
    <t>http://www.groupon.com/deals/suds-carwash</t>
  </si>
  <si>
    <t>sue-os-de-salsa-1</t>
  </si>
  <si>
    <t>http://www.groupon.com/deals/sue-os-de-salsa-1</t>
  </si>
  <si>
    <t>suesie-s-salon-2</t>
  </si>
  <si>
    <t>http://www.groupon.com/deals/suesie-s-salon-2</t>
  </si>
  <si>
    <t>sue-s-nu-energy-weight-control-center</t>
  </si>
  <si>
    <t>http://www.groupon.com/deals/sue-s-nu-energy-weight-control-center</t>
  </si>
  <si>
    <t>sugar-babies</t>
  </si>
  <si>
    <t>http://www.groupon.com/deals/sugar-babies</t>
  </si>
  <si>
    <t>sugar-buzz-buffet</t>
  </si>
  <si>
    <t>http://www.groupon.com/deals/sugar-buzz-buffet</t>
  </si>
  <si>
    <t>sugar-coated-skincare-1</t>
  </si>
  <si>
    <t>http://www.groupon.com/deals/sugar-coated-skincare-1</t>
  </si>
  <si>
    <t>sugar-ditch-stables</t>
  </si>
  <si>
    <t>http://www.groupon.com/deals/sugar-ditch-stables</t>
  </si>
  <si>
    <t>sugar-free-salon</t>
  </si>
  <si>
    <t>http://www.groupon.com/deals/sugar-free-salon</t>
  </si>
  <si>
    <t>sugar-free-salon-1</t>
  </si>
  <si>
    <t>http://www.groupon.com/deals/sugar-free-salon-1</t>
  </si>
  <si>
    <t>sugar-hills-bakery-1</t>
  </si>
  <si>
    <t>http://www.groupon.com/deals/sugar-hills-bakery-1</t>
  </si>
  <si>
    <t>sugar-kyssboutique</t>
  </si>
  <si>
    <t>http://www.groupon.com/deals/sugar-kyssboutique</t>
  </si>
  <si>
    <t>sugar-mama-s</t>
  </si>
  <si>
    <t>http://www.groupon.com/deals/sugar-mama-s</t>
  </si>
  <si>
    <t>sugar-mama-s-beauty-bar</t>
  </si>
  <si>
    <t>http://www.groupon.com/deals/sugar-mama-s-beauty-bar</t>
  </si>
  <si>
    <t>sugar-plum-skin-care-3</t>
  </si>
  <si>
    <t>http://www.groupon.com/deals/sugar-plum-skin-care-3</t>
  </si>
  <si>
    <t>sugar-rush-designs</t>
  </si>
  <si>
    <t>http://www.groupon.com/deals/sugar-rush-designs</t>
  </si>
  <si>
    <t>sugar-s-bike-shop-1</t>
  </si>
  <si>
    <t>http://www.groupon.com/deals/sugar-s-bike-shop-1</t>
  </si>
  <si>
    <t>sugar-skull-salon</t>
  </si>
  <si>
    <t>http://www.groupon.com/deals/sugar-skull-salon</t>
  </si>
  <si>
    <t>sugar-skulls-beauty-lab</t>
  </si>
  <si>
    <t>http://www.groupon.com/deals/sugar-skulls-beauty-lab</t>
  </si>
  <si>
    <t>sugar-spice-children-s-salon-and-spa-2</t>
  </si>
  <si>
    <t>http://www.groupon.com/deals/sugar-spice-children-s-salon-and-spa-2</t>
  </si>
  <si>
    <t>sugar-spice-girls-glam-spa</t>
  </si>
  <si>
    <t>http://www.groupon.com/deals/sugar-spice-girls-glam-spa</t>
  </si>
  <si>
    <t>sugar-spice-salon</t>
  </si>
  <si>
    <t>http://www.groupon.com/deals/sugar-spice-salon</t>
  </si>
  <si>
    <t>sugar-tips-nails-by-senia</t>
  </si>
  <si>
    <t>http://www.groupon.com/deals/sugar-tips-nails-by-senia</t>
  </si>
  <si>
    <t>sugashoc-photography</t>
  </si>
  <si>
    <t>http://www.groupon.com/deals/sugashoc-photography</t>
  </si>
  <si>
    <t>sugr-fit-training</t>
  </si>
  <si>
    <t>http://www.groupon.com/deals/sugr-fit-training</t>
  </si>
  <si>
    <t>suiter-photography</t>
  </si>
  <si>
    <t>http://www.groupon.com/deals/suiter-photography</t>
  </si>
  <si>
    <t>suite-styles-salon</t>
  </si>
  <si>
    <t>http://www.groupon.com/deals/suite-styles-salon</t>
  </si>
  <si>
    <t>suleivy-s-hair-salon</t>
  </si>
  <si>
    <t>http://www.groupon.com/deals/suleivy-s-hair-salon</t>
  </si>
  <si>
    <t>sulis-the-spa-at-melandre-1</t>
  </si>
  <si>
    <t>http://www.groupon.com/deals/sulis-the-spa-at-melandre-1</t>
  </si>
  <si>
    <t>sulis-the-spa-at-melandre-2</t>
  </si>
  <si>
    <t>http://www.groupon.com/deals/sulis-the-spa-at-melandre-2</t>
  </si>
  <si>
    <t>sullivan-brothers-boxing-gym-3</t>
  </si>
  <si>
    <t>http://www.groupon.com/deals/sullivan-brothers-boxing-gym-3</t>
  </si>
  <si>
    <t>sully-animal-hospital</t>
  </si>
  <si>
    <t>http://www.groupon.com/deals/sully-animal-hospital</t>
  </si>
  <si>
    <t>sultana-belly-dance</t>
  </si>
  <si>
    <t>http://www.groupon.com/deals/sultana-belly-dance</t>
  </si>
  <si>
    <t>summerdale-mills-fabric-and-home-decorating-center</t>
  </si>
  <si>
    <t>http://www.groupon.com/deals/summerdale-mills-fabric-and-home-decorating-center</t>
  </si>
  <si>
    <t>summerville-hypnosis-center-1</t>
  </si>
  <si>
    <t>http://www.groupon.com/deals/summerville-hypnosis-center-1</t>
  </si>
  <si>
    <t>summerville-yoga-and-wellness</t>
  </si>
  <si>
    <t>http://www.groupon.com/deals/summerville-yoga-and-wellness</t>
  </si>
  <si>
    <t>summit-auto-glass-llc-2</t>
  </si>
  <si>
    <t>http://www.groupon.com/deals/summit-auto-glass-llc-2</t>
  </si>
  <si>
    <t>summit-epee-club</t>
  </si>
  <si>
    <t>http://www.groupon.com/deals/summit-epee-club</t>
  </si>
  <si>
    <t>summit-smile-center-1</t>
  </si>
  <si>
    <t>http://www.groupon.com/deals/summit-smile-center-1</t>
  </si>
  <si>
    <t>sumner-walz-doctor-of-clinical-hypnotherapy</t>
  </si>
  <si>
    <t>http://www.groupon.com/deals/sumner-walz-doctor-of-clinical-hypnotherapy</t>
  </si>
  <si>
    <t>sunair-aviation</t>
  </si>
  <si>
    <t>http://www.groupon.com/deals/sunair-aviation</t>
  </si>
  <si>
    <t>sun-angel-photography</t>
  </si>
  <si>
    <t>http://www.groupon.com/deals/sun-angel-photography</t>
  </si>
  <si>
    <t>sun-angel-photography-1</t>
  </si>
  <si>
    <t>http://www.groupon.com/deals/sun-angel-photography-1</t>
  </si>
  <si>
    <t>suna-salon-and-spa</t>
  </si>
  <si>
    <t>http://www.groupon.com/deals/suna-salon-and-spa</t>
  </si>
  <si>
    <t>suna-salon-spa-3</t>
  </si>
  <si>
    <t>http://www.groupon.com/deals/suna-salon-spa-3</t>
  </si>
  <si>
    <t>sun-beam-salon-spa</t>
  </si>
  <si>
    <t>http://www.groupon.com/deals/sun-beam-salon-spa</t>
  </si>
  <si>
    <t>sunbelt-car-wash</t>
  </si>
  <si>
    <t>http://www.groupon.com/deals/sunbelt-car-wash</t>
  </si>
  <si>
    <t>sunbird-naturals</t>
  </si>
  <si>
    <t>http://www.groupon.com/deals/sunbird-naturals</t>
  </si>
  <si>
    <t>sunbird-naturals-1</t>
  </si>
  <si>
    <t>http://www.groupon.com/deals/sunbird-naturals-1</t>
  </si>
  <si>
    <t>sunbright-tanning-5</t>
  </si>
  <si>
    <t>http://www.groupon.com/deals/sunbright-tanning-5</t>
  </si>
  <si>
    <t>sun-city-tan</t>
  </si>
  <si>
    <t>http://www.groupon.com/deals/sun-city-tan</t>
  </si>
  <si>
    <t>suncoast-mma</t>
  </si>
  <si>
    <t>http://www.groupon.com/deals/suncoast-mma</t>
  </si>
  <si>
    <t>sun-dance-marketing-solutions</t>
  </si>
  <si>
    <t>http://www.groupon.com/deals/sun-dance-marketing-solutions</t>
  </si>
  <si>
    <t>sun-devil-heating-and-cooling</t>
  </si>
  <si>
    <t>http://www.groupon.com/deals/sun-devil-heating-and-cooling</t>
  </si>
  <si>
    <t>sun-diva-tanning-1</t>
  </si>
  <si>
    <t>http://www.groupon.com/deals/sun-diva-tanning-1</t>
  </si>
  <si>
    <t>sund-wellness-spa</t>
  </si>
  <si>
    <t>http://www.groupon.com/deals/sund-wellness-spa</t>
  </si>
  <si>
    <t>sunfit-texas</t>
  </si>
  <si>
    <t>http://www.groupon.com/deals/sunfit-texas</t>
  </si>
  <si>
    <t>sunflower</t>
  </si>
  <si>
    <t>http://www.groupon.com/deals/sunflower</t>
  </si>
  <si>
    <t>sunflower-equine</t>
  </si>
  <si>
    <t>http://www.groupon.com/deals/sunflower-equine</t>
  </si>
  <si>
    <t>sunflowers-healing-and-wellness</t>
  </si>
  <si>
    <t>http://www.groupon.com/deals/sunflowers-healing-and-wellness</t>
  </si>
  <si>
    <t>sunglasses-on-the-beach</t>
  </si>
  <si>
    <t>http://www.groupon.com/deals/sunglasses-on-the-beach</t>
  </si>
  <si>
    <t>sun-green-lawncare-and-landscaping</t>
  </si>
  <si>
    <t>http://www.groupon.com/deals/sun-green-lawncare-and-landscaping</t>
  </si>
  <si>
    <t>sung-s-hair-studio</t>
  </si>
  <si>
    <t>http://www.groupon.com/deals/sung-s-hair-studio</t>
  </si>
  <si>
    <t>sunil-lalla-md</t>
  </si>
  <si>
    <t>http://www.groupon.com/deals/sunil-lalla-md</t>
  </si>
  <si>
    <t>sunitha-spa</t>
  </si>
  <si>
    <t>http://www.groupon.com/deals/sunitha-spa</t>
  </si>
  <si>
    <t>sunkech-cleaners</t>
  </si>
  <si>
    <t>http://www.groupon.com/deals/sunkech-cleaners</t>
  </si>
  <si>
    <t>sunkissed-spa-westlake</t>
  </si>
  <si>
    <t>http://www.groupon.com/deals/sunkissed-spa-westlake</t>
  </si>
  <si>
    <t>sunkissed-tanning-salon-las-vegas</t>
  </si>
  <si>
    <t>http://www.groupon.com/deals/sunkissed-tanning-salon-las-vegas</t>
  </si>
  <si>
    <t>sun-kissed-tanning-spa-1</t>
  </si>
  <si>
    <t>http://www.groupon.com/deals/sun-kissed-tanning-spa-1</t>
  </si>
  <si>
    <t>sun-kiss-mobile-spray-tanning</t>
  </si>
  <si>
    <t>http://www.groupon.com/deals/sun-kiss-mobile-spray-tanning</t>
  </si>
  <si>
    <t>sun-kiss-tan</t>
  </si>
  <si>
    <t>http://www.groupon.com/deals/sun-kiss-tan</t>
  </si>
  <si>
    <t>sunkiss-tanning</t>
  </si>
  <si>
    <t>http://www.groupon.com/deals/sunkiss-tanning</t>
  </si>
  <si>
    <t>sunland-laundry</t>
  </si>
  <si>
    <t>http://www.groupon.com/deals/sunland-laundry</t>
  </si>
  <si>
    <t>sunless-tans-by-tanya</t>
  </si>
  <si>
    <t>http://www.groupon.com/deals/sunless-tans-by-tanya</t>
  </si>
  <si>
    <t>sunlight-of-the-spirit-yoga-studio</t>
  </si>
  <si>
    <t>http://www.groupon.com/deals/sunlight-of-the-spirit-yoga-studio</t>
  </si>
  <si>
    <t>sunlight-portrait-artist</t>
  </si>
  <si>
    <t>http://www.groupon.com/deals/sunlight-portrait-artist</t>
  </si>
  <si>
    <t>sun-lounge</t>
  </si>
  <si>
    <t>http://www.groupon.com/deals/sun-lounge</t>
  </si>
  <si>
    <t>sun-mist-custom-spray-tanning-2</t>
  </si>
  <si>
    <t>http://www.groupon.com/deals/sun-mist-custom-spray-tanning-2</t>
  </si>
  <si>
    <t>sunny-girl-spray-tan-llc</t>
  </si>
  <si>
    <t>http://www.groupon.com/deals/sunny-girl-spray-tan-llc</t>
  </si>
  <si>
    <t>sunny-isles-dental</t>
  </si>
  <si>
    <t>http://www.groupon.com/deals/sunny-isles-dental</t>
  </si>
  <si>
    <t>sunny-kisses-tanning-salon</t>
  </si>
  <si>
    <t>http://www.groupon.com/deals/sunny-kisses-tanning-salon</t>
  </si>
  <si>
    <t>sunny-memories</t>
  </si>
  <si>
    <t>http://www.groupon.com/deals/sunny-memories</t>
  </si>
  <si>
    <t>sunny-s-auto-center</t>
  </si>
  <si>
    <t>http://www.groupon.com/deals/sunny-s-auto-center</t>
  </si>
  <si>
    <t>sunnyside-physical-therapy-and-wellness</t>
  </si>
  <si>
    <t>http://www.groupon.com/deals/sunnyside-physical-therapy-and-wellness</t>
  </si>
  <si>
    <t>sun-on-the-run-airbrush-tanning</t>
  </si>
  <si>
    <t>http://www.groupon.com/deals/sun-on-the-run-airbrush-tanning</t>
  </si>
  <si>
    <t>sun-petal-massage</t>
  </si>
  <si>
    <t>http://www.groupon.com/deals/sun-petal-massage</t>
  </si>
  <si>
    <t>sunrise-auto-detail</t>
  </si>
  <si>
    <t>http://www.groupon.com/deals/sunrise-auto-detail</t>
  </si>
  <si>
    <t>sunrise-family-dentistry</t>
  </si>
  <si>
    <t>http://www.groupon.com/deals/sunrise-family-dentistry</t>
  </si>
  <si>
    <t>sunrise-paintball</t>
  </si>
  <si>
    <t>http://www.groupon.com/deals/sunrise-paintball</t>
  </si>
  <si>
    <t>sunrise-salon-1</t>
  </si>
  <si>
    <t>http://www.groupon.com/deals/sunrise-salon-1</t>
  </si>
  <si>
    <t>sunrise-studios</t>
  </si>
  <si>
    <t>http://www.groupon.com/deals/sunrise-studios</t>
  </si>
  <si>
    <t>sunrise-studios-1</t>
  </si>
  <si>
    <t>http://www.groupon.com/deals/sunrise-studios-1</t>
  </si>
  <si>
    <t>sunrise-studios-2</t>
  </si>
  <si>
    <t>http://www.groupon.com/deals/sunrise-studios-2</t>
  </si>
  <si>
    <t>sunrise-taekwondo</t>
  </si>
  <si>
    <t>http://www.groupon.com/deals/sunrise-taekwondo</t>
  </si>
  <si>
    <t>sunrise-tanning-1</t>
  </si>
  <si>
    <t>http://www.groupon.com/deals/sunrise-tanning-1</t>
  </si>
  <si>
    <t>sunrise-therapy</t>
  </si>
  <si>
    <t>http://www.groupon.com/deals/sunrise-therapy</t>
  </si>
  <si>
    <t>sun-salute-yoga</t>
  </si>
  <si>
    <t>http://www.groupon.com/deals/sun-salute-yoga</t>
  </si>
  <si>
    <t>sun-seekers-tanning</t>
  </si>
  <si>
    <t>http://www.groupon.com/deals/sun-seekers-tanning</t>
  </si>
  <si>
    <t>sunsera-salons-33</t>
  </si>
  <si>
    <t>http://www.groupon.com/deals/sunsera-salons-33</t>
  </si>
  <si>
    <t>sun-serenity</t>
  </si>
  <si>
    <t>http://www.groupon.com/deals/sun-serenity</t>
  </si>
  <si>
    <t>sunset-center-for-dental-excellence</t>
  </si>
  <si>
    <t>http://www.groupon.com/deals/sunset-center-for-dental-excellence</t>
  </si>
  <si>
    <t>sunset-plaza-beauty-boutique</t>
  </si>
  <si>
    <t>http://www.groupon.com/deals/sunset-plaza-beauty-boutique</t>
  </si>
  <si>
    <t>sunset-sail-key-west</t>
  </si>
  <si>
    <t>http://www.groupon.com/deals/sunset-sail-key-west</t>
  </si>
  <si>
    <t>sunset-wellness-spa</t>
  </si>
  <si>
    <t>http://www.groupon.com/deals/sunset-wellness-spa</t>
  </si>
  <si>
    <t>sunshine-carpet-cleaning</t>
  </si>
  <si>
    <t>http://www.groupon.com/deals/sunshine-carpet-cleaning</t>
  </si>
  <si>
    <t>sunshine-dental-clinic</t>
  </si>
  <si>
    <t>http://www.groupon.com/deals/sunshine-dental-clinic</t>
  </si>
  <si>
    <t>sunshine-doors-specialists</t>
  </si>
  <si>
    <t>http://www.groupon.com/deals/sunshine-doors-specialists</t>
  </si>
  <si>
    <t>sunshine-learning-center</t>
  </si>
  <si>
    <t>http://www.groupon.com/deals/sunshine-learning-center</t>
  </si>
  <si>
    <t>sunshine-meadows-equestrian-village</t>
  </si>
  <si>
    <t>http://www.groupon.com/deals/sunshine-meadows-equestrian-village</t>
  </si>
  <si>
    <t>sunshine-onsite-technology</t>
  </si>
  <si>
    <t>http://www.groupon.com/deals/sunshine-onsite-technology</t>
  </si>
  <si>
    <t>sunshine-reigns-hair-designs</t>
  </si>
  <si>
    <t>http://www.groupon.com/deals/sunshine-reigns-hair-designs</t>
  </si>
  <si>
    <t>sunshine-state-lions-youth-rugby</t>
  </si>
  <si>
    <t>http://www.groupon.com/deals/sunshine-state-lions-youth-rugby</t>
  </si>
  <si>
    <t>sunshine-state-medical-inc</t>
  </si>
  <si>
    <t>http://www.groupon.com/deals/sunshine-state-medical-inc</t>
  </si>
  <si>
    <t>sun-smile-dental-san-marcos</t>
  </si>
  <si>
    <t>http://www.groupon.com/deals/sun-smile-dental-san-marcos</t>
  </si>
  <si>
    <t>sun-solarium</t>
  </si>
  <si>
    <t>http://www.groupon.com/deals/sun-solarium</t>
  </si>
  <si>
    <t>sun-starr-tanning</t>
  </si>
  <si>
    <t>http://www.groupon.com/deals/sun-starr-tanning</t>
  </si>
  <si>
    <t>sun-surf-animal-hospital</t>
  </si>
  <si>
    <t>http://www.groupon.com/deals/sun-surf-animal-hospital</t>
  </si>
  <si>
    <t>sun-touch-tanning</t>
  </si>
  <si>
    <t>http://www.groupon.com/deals/sun-touch-tanning</t>
  </si>
  <si>
    <t>sun-your-buns-oxnard</t>
  </si>
  <si>
    <t>http://www.groupon.com/deals/sun-your-buns-oxnard</t>
  </si>
  <si>
    <t>supahb-la</t>
  </si>
  <si>
    <t>http://www.groupon.com/deals/supahb-la</t>
  </si>
  <si>
    <t>supanik-photography</t>
  </si>
  <si>
    <t>http://www.groupon.com/deals/supanik-photography</t>
  </si>
  <si>
    <t>super-cajun-seafood</t>
  </si>
  <si>
    <t>http://www.groupon.com/deals/super-cajun-seafood</t>
  </si>
  <si>
    <t>super-clean-6</t>
  </si>
  <si>
    <t>http://www.groupon.com/deals/super-clean-6</t>
  </si>
  <si>
    <t>super-clean-carpet-cleaning</t>
  </si>
  <si>
    <t>http://www.groupon.com/deals/super-clean-carpet-cleaning</t>
  </si>
  <si>
    <t>super-clean-gardena</t>
  </si>
  <si>
    <t>http://www.groupon.com/deals/super-clean-gardena</t>
  </si>
  <si>
    <t>supercute-photography</t>
  </si>
  <si>
    <t>http://www.groupon.com/deals/supercute-photography</t>
  </si>
  <si>
    <t>supercuts-2</t>
  </si>
  <si>
    <t>http://www.groupon.com/deals/supercuts-2</t>
  </si>
  <si>
    <t>super-doodies</t>
  </si>
  <si>
    <t>http://www.groupon.com/deals/super-doodies</t>
  </si>
  <si>
    <t>super-fine-equine</t>
  </si>
  <si>
    <t>http://www.groupon.com/deals/super-fine-equine</t>
  </si>
  <si>
    <t>super-fitness-training</t>
  </si>
  <si>
    <t>http://www.groupon.com/deals/super-fitness-training</t>
  </si>
  <si>
    <t>super-healthy-kids</t>
  </si>
  <si>
    <t>http://www.groupon.com/deals/super-healthy-kids</t>
  </si>
  <si>
    <t>superhuman-fitness-1</t>
  </si>
  <si>
    <t>http://www.groupon.com/deals/superhuman-fitness-1</t>
  </si>
  <si>
    <t>superior-auto-detail</t>
  </si>
  <si>
    <t>http://www.groupon.com/deals/superior-auto-detail</t>
  </si>
  <si>
    <t>superior-auto-glass-tinting-2</t>
  </si>
  <si>
    <t>http://www.groupon.com/deals/superior-auto-glass-tinting-2</t>
  </si>
  <si>
    <t>superior-carpet-care-restoration</t>
  </si>
  <si>
    <t>http://www.groupon.com/deals/superior-carpet-care-restoration</t>
  </si>
  <si>
    <t>superior-collision-and-paintless-dent-repair</t>
  </si>
  <si>
    <t>http://www.groupon.com/deals/superior-collision-and-paintless-dent-repair</t>
  </si>
  <si>
    <t>superior-floor-care-3</t>
  </si>
  <si>
    <t>http://www.groupon.com/deals/superior-floor-care-3</t>
  </si>
  <si>
    <t>superior-health-solutions</t>
  </si>
  <si>
    <t>http://www.groupon.com/deals/superior-health-solutions</t>
  </si>
  <si>
    <t>superior-home-maintenance-1</t>
  </si>
  <si>
    <t>http://www.groupon.com/deals/superior-home-maintenance-1</t>
  </si>
  <si>
    <t>superior-interiors</t>
  </si>
  <si>
    <t>http://www.groupon.com/deals/superior-interiors</t>
  </si>
  <si>
    <t>superior-jumpstart-tutoring</t>
  </si>
  <si>
    <t>http://www.groupon.com/deals/superior-jumpstart-tutoring</t>
  </si>
  <si>
    <t>superior-lawn-care</t>
  </si>
  <si>
    <t>http://www.groupon.com/deals/superior-lawn-care</t>
  </si>
  <si>
    <t>superior-massage</t>
  </si>
  <si>
    <t>http://www.groupon.com/deals/superior-massage</t>
  </si>
  <si>
    <t>superior-physical-medicine</t>
  </si>
  <si>
    <t>http://www.groupon.com/deals/superior-physical-medicine</t>
  </si>
  <si>
    <t>superior-pressure-washing-san-jose-1</t>
  </si>
  <si>
    <t>http://www.groupon.com/deals/superior-pressure-washing-san-jose-1</t>
  </si>
  <si>
    <t>superior-pro-painters-home-services</t>
  </si>
  <si>
    <t>http://www.groupon.com/deals/superior-pro-painters-home-services</t>
  </si>
  <si>
    <t>superior-rug-services</t>
  </si>
  <si>
    <t>http://www.groupon.com/deals/superior-rug-services</t>
  </si>
  <si>
    <t>superior-skin-care-by-laura</t>
  </si>
  <si>
    <t>http://www.groupon.com/deals/superior-skin-care-by-laura</t>
  </si>
  <si>
    <t>superior-tan-and-massage</t>
  </si>
  <si>
    <t>http://www.groupon.com/deals/superior-tan-and-massage</t>
  </si>
  <si>
    <t>super-jet-limo</t>
  </si>
  <si>
    <t>http://www.groupon.com/deals/super-jet-limo</t>
  </si>
  <si>
    <t>super-kicks-karate</t>
  </si>
  <si>
    <t>http://www.groupon.com/deals/super-kicks-karate</t>
  </si>
  <si>
    <t>super-mobile-detail</t>
  </si>
  <si>
    <t>http://www.groupon.com/deals/super-mobile-detail</t>
  </si>
  <si>
    <t>super-music-1</t>
  </si>
  <si>
    <t>http://www.groupon.com/deals/super-music-1</t>
  </si>
  <si>
    <t>supernatural-crossfit</t>
  </si>
  <si>
    <t>http://www.groupon.com/deals/supernatural-crossfit</t>
  </si>
  <si>
    <t>supernatural-detail</t>
  </si>
  <si>
    <t>http://www.groupon.com/deals/supernatural-detail</t>
  </si>
  <si>
    <t>super-pizza-one</t>
  </si>
  <si>
    <t>http://www.groupon.com/deals/super-pizza-one</t>
  </si>
  <si>
    <t>superset-nutrition-supplements</t>
  </si>
  <si>
    <t>http://www.groupon.com/deals/superset-nutrition-supplements</t>
  </si>
  <si>
    <t>super-star-performing-arts</t>
  </si>
  <si>
    <t>http://www.groupon.com/deals/super-star-performing-arts</t>
  </si>
  <si>
    <t>super-star-styling-studio</t>
  </si>
  <si>
    <t>http://www.groupon.com/deals/super-star-styling-studio</t>
  </si>
  <si>
    <t>super-sweeps</t>
  </si>
  <si>
    <t>http://www.groupon.com/deals/super-sweeps</t>
  </si>
  <si>
    <t>super-value-liquor</t>
  </si>
  <si>
    <t>http://www.groupon.com/deals/super-value-liquor</t>
  </si>
  <si>
    <t>super-vision-optical-2</t>
  </si>
  <si>
    <t>http://www.groupon.com/deals/super-vision-optical-2</t>
  </si>
  <si>
    <t>supremacy-brazilian-jiu-jitu</t>
  </si>
  <si>
    <t>http://www.groupon.com/deals/supremacy-brazilian-jiu-jitu</t>
  </si>
  <si>
    <t>supreme-air</t>
  </si>
  <si>
    <t>http://www.groupon.com/deals/supreme-air</t>
  </si>
  <si>
    <t>supreme-assailant</t>
  </si>
  <si>
    <t>http://www.groupon.com/deals/supreme-assailant</t>
  </si>
  <si>
    <t>supreme-care-dental</t>
  </si>
  <si>
    <t>http://www.groupon.com/deals/supreme-care-dental</t>
  </si>
  <si>
    <t>supreme-carpet-care-2</t>
  </si>
  <si>
    <t>http://www.groupon.com/deals/supreme-carpet-care-2</t>
  </si>
  <si>
    <t>supreme-clientele</t>
  </si>
  <si>
    <t>http://www.groupon.com/deals/supreme-clientele</t>
  </si>
  <si>
    <t>supreme-customs-garage-inc</t>
  </si>
  <si>
    <t>http://www.groupon.com/deals/supreme-customs-garage-inc</t>
  </si>
  <si>
    <t>supreme-detail</t>
  </si>
  <si>
    <t>http://www.groupon.com/deals/supreme-detail</t>
  </si>
  <si>
    <t>sup-shack-13</t>
  </si>
  <si>
    <t>http://www.groupon.com/deals/sup-shack-13</t>
  </si>
  <si>
    <t>su-pstanding-paddle</t>
  </si>
  <si>
    <t>http://www.groupon.com/deals/su-pstanding-paddle</t>
  </si>
  <si>
    <t>surayah-dance-inc</t>
  </si>
  <si>
    <t>http://www.groupon.com/deals/surayah-dance-inc</t>
  </si>
  <si>
    <t>sureel-photography</t>
  </si>
  <si>
    <t>http://www.groupon.com/deals/sureel-photography</t>
  </si>
  <si>
    <t>sure-hair-international-1</t>
  </si>
  <si>
    <t>http://www.groupon.com/deals/sure-hair-international-1</t>
  </si>
  <si>
    <t>surepass-traffic-school</t>
  </si>
  <si>
    <t>http://www.groupon.com/deals/surepass-traffic-school</t>
  </si>
  <si>
    <t>sure-shot-photography</t>
  </si>
  <si>
    <t>http://www.groupon.com/deals/sure-shot-photography</t>
  </si>
  <si>
    <t>surface-genie</t>
  </si>
  <si>
    <t>http://www.groupon.com/deals/surface-genie</t>
  </si>
  <si>
    <t>surfight</t>
  </si>
  <si>
    <t>http://www.groupon.com/deals/surfight</t>
  </si>
  <si>
    <t>sur-fit-arizona-1</t>
  </si>
  <si>
    <t>http://www.groupon.com/deals/sur-fit-arizona-1</t>
  </si>
  <si>
    <t>surf-set-858-1</t>
  </si>
  <si>
    <t>http://www.groupon.com/deals/surf-set-858-1</t>
  </si>
  <si>
    <t>surfside-pain-control-center</t>
  </si>
  <si>
    <t>http://www.groupon.com/deals/surfside-pain-control-center</t>
  </si>
  <si>
    <t>surgical-consultants-of-central-florida</t>
  </si>
  <si>
    <t>http://www.groupon.com/deals/surgical-consultants-of-central-florida</t>
  </si>
  <si>
    <t>surprise-hookah-lounge</t>
  </si>
  <si>
    <t>http://www.groupon.com/deals/surprise-hookah-lounge</t>
  </si>
  <si>
    <t>suruchis</t>
  </si>
  <si>
    <t>http://www.groupon.com/deals/suruchis</t>
  </si>
  <si>
    <t>susan-at-belladonna-salon</t>
  </si>
  <si>
    <t>http://www.groupon.com/deals/susan-at-belladonna-salon</t>
  </si>
  <si>
    <t>susan-frey-certified-aromatherapist</t>
  </si>
  <si>
    <t>http://www.groupon.com/deals/susan-frey-certified-aromatherapist</t>
  </si>
  <si>
    <t>susan-langley-holistic-massage-and-reiki</t>
  </si>
  <si>
    <t>http://www.groupon.com/deals/susan-langley-holistic-massage-and-reiki</t>
  </si>
  <si>
    <t>susan-madain-hair</t>
  </si>
  <si>
    <t>http://www.groupon.com/deals/susan-madain-hair</t>
  </si>
  <si>
    <t>susan-sok-at-la-salon</t>
  </si>
  <si>
    <t>http://www.groupon.com/deals/susan-sok-at-la-salon</t>
  </si>
  <si>
    <t>su-s-beauty-and-barber</t>
  </si>
  <si>
    <t>http://www.groupon.com/deals/su-s-beauty-and-barber</t>
  </si>
  <si>
    <t>sushi-fans-cafe</t>
  </si>
  <si>
    <t>http://www.groupon.com/deals/sushi-fans-cafe</t>
  </si>
  <si>
    <t>sushi-of-tokyo-1</t>
  </si>
  <si>
    <t>http://www.groupon.com/deals/sushi-of-tokyo-1</t>
  </si>
  <si>
    <t>sushi-zen-bistro-palmdale</t>
  </si>
  <si>
    <t>http://www.groupon.com/deals/sushi-zen-bistro-palmdale</t>
  </si>
  <si>
    <t>susie-deblieck-cosmetologist</t>
  </si>
  <si>
    <t>http://www.groupon.com/deals/susie-deblieck-cosmetologist</t>
  </si>
  <si>
    <t>sussex-fitness-center</t>
  </si>
  <si>
    <t>http://www.groupon.com/deals/sussex-fitness-center</t>
  </si>
  <si>
    <t>sussnaps</t>
  </si>
  <si>
    <t>http://www.groupon.com/deals/sussnaps</t>
  </si>
  <si>
    <t>sustainable-food-news</t>
  </si>
  <si>
    <t>http://www.groupon.com/deals/sustainable-food-news</t>
  </si>
  <si>
    <t>sustainable-food-news-1</t>
  </si>
  <si>
    <t>http://www.groupon.com/deals/sustainable-food-news-1</t>
  </si>
  <si>
    <t>sustainable-food-news-2</t>
  </si>
  <si>
    <t>http://www.groupon.com/deals/sustainable-food-news-2</t>
  </si>
  <si>
    <t>sustainable-food-news-3</t>
  </si>
  <si>
    <t>http://www.groupon.com/deals/sustainable-food-news-3</t>
  </si>
  <si>
    <t>sustainable-food-news-4</t>
  </si>
  <si>
    <t>http://www.groupon.com/deals/sustainable-food-news-4</t>
  </si>
  <si>
    <t>sustainable-food-news-5</t>
  </si>
  <si>
    <t>http://www.groupon.com/deals/sustainable-food-news-5</t>
  </si>
  <si>
    <t>sustainable-food-news-6</t>
  </si>
  <si>
    <t>http://www.groupon.com/deals/sustainable-food-news-6</t>
  </si>
  <si>
    <t>sustaire-s-ata-martial-arts</t>
  </si>
  <si>
    <t>http://www.groupon.com/deals/sustaire-s-ata-martial-arts</t>
  </si>
  <si>
    <t>sutra-salon-torrance</t>
  </si>
  <si>
    <t>http://www.groupon.com/deals/sutra-salon-torrance</t>
  </si>
  <si>
    <t>suva-skin-scottsdale</t>
  </si>
  <si>
    <t>http://www.groupon.com/deals/suva-skin-scottsdale</t>
  </si>
  <si>
    <t>suzanne-mcdaniel-photography</t>
  </si>
  <si>
    <t>http://www.groupon.com/deals/suzanne-mcdaniel-photography</t>
  </si>
  <si>
    <t>suzanne-morgan-yoga</t>
  </si>
  <si>
    <t>http://www.groupon.com/deals/suzanne-morgan-yoga</t>
  </si>
  <si>
    <t>suzanne-s-hair-and-colour-room</t>
  </si>
  <si>
    <t>http://www.groupon.com/deals/suzanne-s-hair-and-colour-room</t>
  </si>
  <si>
    <t>suzie-d-photo-2</t>
  </si>
  <si>
    <t>http://www.groupon.com/deals/suzie-d-photo-2</t>
  </si>
  <si>
    <t>suzi-mari-salon</t>
  </si>
  <si>
    <t>http://www.groupon.com/deals/suzi-mari-salon</t>
  </si>
  <si>
    <t>suzy-s-massage-spa</t>
  </si>
  <si>
    <t>http://www.groupon.com/deals/suzy-s-massage-spa</t>
  </si>
  <si>
    <t>sveda-organics-usa</t>
  </si>
  <si>
    <t>http://www.groupon.com/deals/sveda-organics-usa</t>
  </si>
  <si>
    <t>svetlana-s-hair-salon</t>
  </si>
  <si>
    <t>http://www.groupon.com/deals/svetlana-s-hair-salon</t>
  </si>
  <si>
    <t>svetness</t>
  </si>
  <si>
    <t>http://www.groupon.com/deals/svetness</t>
  </si>
  <si>
    <t>s-vivien-chadkewicz-dmd</t>
  </si>
  <si>
    <t>http://www.groupon.com/deals/s-vivien-chadkewicz-dmd</t>
  </si>
  <si>
    <t>swagg-her-fitness-1</t>
  </si>
  <si>
    <t>http://www.groupon.com/deals/swagg-her-fitness-1</t>
  </si>
  <si>
    <t>swagg-salon</t>
  </si>
  <si>
    <t>http://www.groupon.com/deals/swagg-salon</t>
  </si>
  <si>
    <t>swan-skin-and-nail-spa-3</t>
  </si>
  <si>
    <t>http://www.groupon.com/deals/swan-skin-and-nail-spa-3</t>
  </si>
  <si>
    <t>swartz-creek-computers</t>
  </si>
  <si>
    <t>http://www.groupon.com/deals/swartz-creek-computers</t>
  </si>
  <si>
    <t>sweat</t>
  </si>
  <si>
    <t>http://www.groupon.com/deals/sweat</t>
  </si>
  <si>
    <t>sweat-a-body-transformation</t>
  </si>
  <si>
    <t>http://www.groupon.com/deals/sweat-a-body-transformation</t>
  </si>
  <si>
    <t>sweater-fitness</t>
  </si>
  <si>
    <t>http://www.groupon.com/deals/sweater-fitness</t>
  </si>
  <si>
    <t>sweat-factory</t>
  </si>
  <si>
    <t>http://www.groupon.com/deals/sweat-factory</t>
  </si>
  <si>
    <t>sweatfit-la-1</t>
  </si>
  <si>
    <t>http://www.groupon.com/deals/sweatfit-la-1</t>
  </si>
  <si>
    <t>sweat-fitness-and-frames-1</t>
  </si>
  <si>
    <t>http://www.groupon.com/deals/sweat-fitness-and-frames-1</t>
  </si>
  <si>
    <t>sweat-fitness-nyc</t>
  </si>
  <si>
    <t>http://www.groupon.com/deals/sweat-fitness-nyc</t>
  </si>
  <si>
    <t>sweatshop-studios</t>
  </si>
  <si>
    <t>http://www.groupon.com/deals/sweatshop-studios</t>
  </si>
  <si>
    <t>s-w-e-a-t-training-center</t>
  </si>
  <si>
    <t>http://www.groupon.com/deals/s-w-e-a-t-training-center</t>
  </si>
  <si>
    <t>swedish-challenge-nyc</t>
  </si>
  <si>
    <t>http://www.groupon.com/deals/swedish-challenge-nyc</t>
  </si>
  <si>
    <t>sweet-action-events</t>
  </si>
  <si>
    <t>http://www.groupon.com/deals/sweet-action-events</t>
  </si>
  <si>
    <t>sweet-air-acupuncture</t>
  </si>
  <si>
    <t>http://www.groupon.com/deals/sweet-air-acupuncture</t>
  </si>
  <si>
    <t>sweet-and-smitten-photo</t>
  </si>
  <si>
    <t>http://www.groupon.com/deals/sweet-and-smitten-photo</t>
  </si>
  <si>
    <t>sweet-basil-cafe-1</t>
  </si>
  <si>
    <t>http://www.groupon.com/deals/sweet-basil-cafe-1</t>
  </si>
  <si>
    <t>sweet-cheeks</t>
  </si>
  <si>
    <t>http://www.groupon.com/deals/sweet-cheeks</t>
  </si>
  <si>
    <t>sweet-cheeks-studio</t>
  </si>
  <si>
    <t>http://www.groupon.com/deals/sweet-cheeks-studio</t>
  </si>
  <si>
    <t>sweeter-than-the-rest</t>
  </si>
  <si>
    <t>http://www.groupon.com/deals/sweeter-than-the-rest</t>
  </si>
  <si>
    <t>sweet-escape-bodyworks</t>
  </si>
  <si>
    <t>http://www.groupon.com/deals/sweet-escape-bodyworks</t>
  </si>
  <si>
    <t>sweet-frog-3</t>
  </si>
  <si>
    <t>http://www.groupon.com/deals/sweet-frog-3</t>
  </si>
  <si>
    <t>sweet-jane-photography</t>
  </si>
  <si>
    <t>http://www.groupon.com/deals/sweet-jane-photography</t>
  </si>
  <si>
    <t>sweet-kys-studios-boudoir-photography</t>
  </si>
  <si>
    <t>http://www.groupon.com/deals/sweet-kys-studios-boudoir-photography</t>
  </si>
  <si>
    <t>sweet-marley-s-frozen-yogurt-and-sandwich-bar</t>
  </si>
  <si>
    <t>http://www.groupon.com/deals/sweet-marley-s-frozen-yogurt-and-sandwich-bar</t>
  </si>
  <si>
    <t>sweet-papaya-skin-and-beauty-studio</t>
  </si>
  <si>
    <t>http://www.groupon.com/deals/sweet-papaya-skin-and-beauty-studio</t>
  </si>
  <si>
    <t>sweet-pea-photography</t>
  </si>
  <si>
    <t>http://www.groupon.com/deals/sweet-pea-photography</t>
  </si>
  <si>
    <t>sweet-pea-s</t>
  </si>
  <si>
    <t>http://www.groupon.com/deals/sweet-pea-s</t>
  </si>
  <si>
    <t>sweet-rebel-1</t>
  </si>
  <si>
    <t>http://www.groupon.com/deals/sweet-rebel-1</t>
  </si>
  <si>
    <t>sweet-retreat-pre-natal-massage</t>
  </si>
  <si>
    <t>http://www.groupon.com/deals/sweet-retreat-pre-natal-massage</t>
  </si>
  <si>
    <t>sweet-salon-goodyear</t>
  </si>
  <si>
    <t>http://www.groupon.com/deals/sweet-salon-goodyear</t>
  </si>
  <si>
    <t>sweet-s-cleaning</t>
  </si>
  <si>
    <t>http://www.groupon.com/deals/sweet-s-cleaning</t>
  </si>
  <si>
    <t>sweettooth-frozen-yogurt-treats</t>
  </si>
  <si>
    <t>http://www.groupon.com/deals/sweettooth-frozen-yogurt-treats</t>
  </si>
  <si>
    <t>sweet-treat-kids-spa</t>
  </si>
  <si>
    <t>http://www.groupon.com/deals/sweet-treat-kids-spa</t>
  </si>
  <si>
    <t>sweety-beauty-salon</t>
  </si>
  <si>
    <t>http://www.groupon.com/deals/sweety-beauty-salon</t>
  </si>
  <si>
    <t>swept-away-llc-1</t>
  </si>
  <si>
    <t>http://www.groupon.com/deals/swept-away-llc-1</t>
  </si>
  <si>
    <t>swift-music</t>
  </si>
  <si>
    <t>http://www.groupon.com/deals/swift-music</t>
  </si>
  <si>
    <t>swifto-1</t>
  </si>
  <si>
    <t>http://www.groupon.com/deals/swifto-1</t>
  </si>
  <si>
    <t>swift-results-personal-training</t>
  </si>
  <si>
    <t>http://www.groupon.com/deals/swift-results-personal-training</t>
  </si>
  <si>
    <t>swift-strength-1</t>
  </si>
  <si>
    <t>http://www.groupon.com/deals/swift-strength-1</t>
  </si>
  <si>
    <t>swimmers-united</t>
  </si>
  <si>
    <t>http://www.groupon.com/deals/swimmers-united</t>
  </si>
  <si>
    <t>swing-and-samba</t>
  </si>
  <si>
    <t>http://www.groupon.com/deals/swing-and-samba</t>
  </si>
  <si>
    <t>swing-out-dayton</t>
  </si>
  <si>
    <t>http://www.groupon.com/deals/swing-out-dayton</t>
  </si>
  <si>
    <t>swing-sway</t>
  </si>
  <si>
    <t>http://www.groupon.com/deals/swing-sway</t>
  </si>
  <si>
    <t>swing-tulsa-style-dance-club</t>
  </si>
  <si>
    <t>http://www.groupon.com/deals/swing-tulsa-style-dance-club</t>
  </si>
  <si>
    <t>swirlykins-cupcakes</t>
  </si>
  <si>
    <t>http://www.groupon.com/deals/swirlykins-cupcakes</t>
  </si>
  <si>
    <t>swiss-air-heating-and-cooling</t>
  </si>
  <si>
    <t>http://www.groupon.com/deals/swiss-air-heating-and-cooling</t>
  </si>
  <si>
    <t>switch-blade-betties-pin-up-photography</t>
  </si>
  <si>
    <t>http://www.groupon.com/deals/switch-blade-betties-pin-up-photography</t>
  </si>
  <si>
    <t>switch-to-manual</t>
  </si>
  <si>
    <t>http://www.groupon.com/deals/switch-to-manual</t>
  </si>
  <si>
    <t>sword-to-sword</t>
  </si>
  <si>
    <t>http://www.groupon.com/deals/sword-to-sword</t>
  </si>
  <si>
    <t>sycamore-learning-company</t>
  </si>
  <si>
    <t>http://www.groupon.com/deals/sycamore-learning-company</t>
  </si>
  <si>
    <t>sylvain-melloul-international-hair-academy</t>
  </si>
  <si>
    <t>http://www.groupon.com/deals/sylvain-melloul-international-hair-academy</t>
  </si>
  <si>
    <t>sylvania-family-karate</t>
  </si>
  <si>
    <t>http://www.groupon.com/deals/sylvania-family-karate</t>
  </si>
  <si>
    <t>sylvan-learning-center-of-chambersburg</t>
  </si>
  <si>
    <t>http://www.groupon.com/deals/sylvan-learning-center-of-chambersburg</t>
  </si>
  <si>
    <t>sylvan-learning-of-elk-grove</t>
  </si>
  <si>
    <t>http://www.groupon.com/deals/sylvan-learning-of-elk-grove</t>
  </si>
  <si>
    <t>symonds-photography-1</t>
  </si>
  <si>
    <t>http://www.groupon.com/deals/symonds-photography-1</t>
  </si>
  <si>
    <t>syner-chi-day-spa-1</t>
  </si>
  <si>
    <t>http://www.groupon.com/deals/syner-chi-day-spa-1</t>
  </si>
  <si>
    <t>synergist-consulting-1</t>
  </si>
  <si>
    <t>http://www.groupon.com/deals/synergist-consulting-1</t>
  </si>
  <si>
    <t>synergy-chiropractic-2</t>
  </si>
  <si>
    <t>http://www.groupon.com/deals/synergy-chiropractic-2</t>
  </si>
  <si>
    <t>synergy-dance-center</t>
  </si>
  <si>
    <t>http://www.groupon.com/deals/synergy-dance-center</t>
  </si>
  <si>
    <t>synergy-fit</t>
  </si>
  <si>
    <t>http://www.groupon.com/deals/synergy-fit</t>
  </si>
  <si>
    <t>synergy-salon-spa</t>
  </si>
  <si>
    <t>http://www.groupon.com/deals/synergy-salon-spa</t>
  </si>
  <si>
    <t>synergy-tanning-studio</t>
  </si>
  <si>
    <t>http://www.groupon.com/deals/synergy-tanning-studio</t>
  </si>
  <si>
    <t>synergy-therapeutic-massage</t>
  </si>
  <si>
    <t>http://www.groupon.com/deals/synergy-therapeutic-massage</t>
  </si>
  <si>
    <t>synergy-total-holistic-health-and-wellness</t>
  </si>
  <si>
    <t>http://www.groupon.com/deals/synergy-total-holistic-health-and-wellness</t>
  </si>
  <si>
    <t>syosset-dental-work-p-c</t>
  </si>
  <si>
    <t>http://www.groupon.com/deals/syosset-dental-work-p-c</t>
  </si>
  <si>
    <t>syosset-martial-arts-center-1</t>
  </si>
  <si>
    <t>http://www.groupon.com/deals/syosset-martial-arts-center-1</t>
  </si>
  <si>
    <t>system-surgeon</t>
  </si>
  <si>
    <t>http://www.groupon.com/deals/system-surgeon</t>
  </si>
  <si>
    <t>syzmik-films</t>
  </si>
  <si>
    <t>http://www.groupon.com/deals/syzmik-films</t>
  </si>
  <si>
    <t>t2-hair-studio</t>
  </si>
  <si>
    <t>http://www.groupon.com/deals/t2-hair-studio</t>
  </si>
  <si>
    <t>taaaf-boutique</t>
  </si>
  <si>
    <t>http://www.groupon.com/deals/taaaf-boutique</t>
  </si>
  <si>
    <t>tabitha-baugh-at-so-posh-spa-1</t>
  </si>
  <si>
    <t>http://www.groupon.com/deals/tabitha-baugh-at-so-posh-spa-1</t>
  </si>
  <si>
    <t>tabitha-ford-hair-styles</t>
  </si>
  <si>
    <t>http://www.groupon.com/deals/tabitha-ford-hair-styles</t>
  </si>
  <si>
    <t>t-a-boot-camp-2</t>
  </si>
  <si>
    <t>http://www.groupon.com/deals/t-a-boot-camp-2</t>
  </si>
  <si>
    <t>tabor-s-complete-comfort-mechanical-inc</t>
  </si>
  <si>
    <t>http://www.groupon.com/deals/tabor-s-complete-comfort-mechanical-inc</t>
  </si>
  <si>
    <t>tabrizi-family-chiropractic</t>
  </si>
  <si>
    <t>http://www.groupon.com/deals/tabrizi-family-chiropractic</t>
  </si>
  <si>
    <t>tacos-y-mas-dallas</t>
  </si>
  <si>
    <t>http://www.groupon.com/deals/tacos-y-mas-dallas</t>
  </si>
  <si>
    <t>tactical-exterminators</t>
  </si>
  <si>
    <t>http://www.groupon.com/deals/tactical-exterminators</t>
  </si>
  <si>
    <t>tactical-kung-fu-and-mma</t>
  </si>
  <si>
    <t>http://www.groupon.com/deals/tactical-kung-fu-and-mma</t>
  </si>
  <si>
    <t>tactical-kung-fu-and-mma-1</t>
  </si>
  <si>
    <t>http://www.groupon.com/deals/tactical-kung-fu-and-mma-1</t>
  </si>
  <si>
    <t>ta-da-kidz-fitness-boutique-1</t>
  </si>
  <si>
    <t>http://www.groupon.com/deals/ta-da-kidz-fitness-boutique-1</t>
  </si>
  <si>
    <t>tad-detroit</t>
  </si>
  <si>
    <t>http://www.groupon.com/deals/tad-detroit</t>
  </si>
  <si>
    <t>taekwondo-honolulu</t>
  </si>
  <si>
    <t>http://www.groupon.com/deals/taekwondo-honolulu</t>
  </si>
  <si>
    <t>taekwondo-international-usa-1</t>
  </si>
  <si>
    <t>http://www.groupon.com/deals/taekwondo-international-usa-1</t>
  </si>
  <si>
    <t>taekwondo-world-llc</t>
  </si>
  <si>
    <t>http://www.groupon.com/deals/taekwondo-world-llc</t>
  </si>
  <si>
    <t>tag-consult-inc</t>
  </si>
  <si>
    <t>http://www.groupon.com/deals/tag-consult-inc</t>
  </si>
  <si>
    <t>tahiti-tan-greensboro</t>
  </si>
  <si>
    <t>http://www.groupon.com/deals/tahiti-tan-greensboro</t>
  </si>
  <si>
    <t>tai-chi-academy-of-northern-new-jersey</t>
  </si>
  <si>
    <t>http://www.groupon.com/deals/tai-chi-academy-of-northern-new-jersey</t>
  </si>
  <si>
    <t>taichi-acupuncture</t>
  </si>
  <si>
    <t>http://www.groupon.com/deals/taichi-acupuncture</t>
  </si>
  <si>
    <t>taichi-for-golfers</t>
  </si>
  <si>
    <t>http://www.groupon.com/deals/taichi-for-golfers</t>
  </si>
  <si>
    <t>tai-chi-hollywood</t>
  </si>
  <si>
    <t>http://www.groupon.com/deals/tai-chi-hollywood</t>
  </si>
  <si>
    <t>tai-chi-works</t>
  </si>
  <si>
    <t>http://www.groupon.com/deals/tai-chi-works</t>
  </si>
  <si>
    <t>taide-photo</t>
  </si>
  <si>
    <t>http://www.groupon.com/deals/taide-photo</t>
  </si>
  <si>
    <t>tailord-made</t>
  </si>
  <si>
    <t>http://www.groupon.com/deals/tailord-made</t>
  </si>
  <si>
    <t>tailored-fitness</t>
  </si>
  <si>
    <t>http://www.groupon.com/deals/tailored-fitness</t>
  </si>
  <si>
    <t>taino-fitness-llc</t>
  </si>
  <si>
    <t>http://www.groupon.com/deals/taino-fitness-llc</t>
  </si>
  <si>
    <t>take-2-chic</t>
  </si>
  <si>
    <t>http://www.groupon.com/deals/take-2-chic</t>
  </si>
  <si>
    <t>take-a-new-approach-health-wellness-center</t>
  </si>
  <si>
    <t>http://www.groupon.com/deals/take-a-new-approach-health-wellness-center</t>
  </si>
  <si>
    <t>take-care-counseling-center</t>
  </si>
  <si>
    <t>http://www.groupon.com/deals/take-care-counseling-center</t>
  </si>
  <si>
    <t>take-home-the-tiara</t>
  </si>
  <si>
    <t>http://www.groupon.com/deals/take-home-the-tiara</t>
  </si>
  <si>
    <t>take-home-the-tiara-1</t>
  </si>
  <si>
    <t>http://www.groupon.com/deals/take-home-the-tiara-1</t>
  </si>
  <si>
    <t>takeila-fox</t>
  </si>
  <si>
    <t>http://www.groupon.com/deals/takeila-fox</t>
  </si>
  <si>
    <t>take-it-to-the-max</t>
  </si>
  <si>
    <t>http://www.groupon.com/deals/take-it-to-the-max</t>
  </si>
  <si>
    <t>take-me-out</t>
  </si>
  <si>
    <t>http://www.groupon.com/deals/take-me-out</t>
  </si>
  <si>
    <t>takemusu-mixed-martial-arts</t>
  </si>
  <si>
    <t>http://www.groupon.com/deals/takemusu-mixed-martial-arts</t>
  </si>
  <si>
    <t>taken-by-grace-and-glory-photography</t>
  </si>
  <si>
    <t>http://www.groupon.com/deals/taken-by-grace-and-glory-photography</t>
  </si>
  <si>
    <t>taking-my-body-back</t>
  </si>
  <si>
    <t>http://www.groupon.com/deals/taking-my-body-back</t>
  </si>
  <si>
    <t>takiyah-day-at-the-salon-and-spa-of-powell</t>
  </si>
  <si>
    <t>http://www.groupon.com/deals/takiyah-day-at-the-salon-and-spa-of-powell</t>
  </si>
  <si>
    <t>taleena-white-at-bei-capelli</t>
  </si>
  <si>
    <t>http://www.groupon.com/deals/taleena-white-at-bei-capelli</t>
  </si>
  <si>
    <t>talent-works-art-photography</t>
  </si>
  <si>
    <t>http://www.groupon.com/deals/talent-works-art-photography</t>
  </si>
  <si>
    <t>talisman-restaurant</t>
  </si>
  <si>
    <t>http://www.groupon.com/deals/talisman-restaurant</t>
  </si>
  <si>
    <t>talking-rock-pottery</t>
  </si>
  <si>
    <t>http://www.groupon.com/deals/talking-rock-pottery</t>
  </si>
  <si>
    <t>talk-of-the-town-commercial-cleaning-co</t>
  </si>
  <si>
    <t>http://www.groupon.com/deals/talk-of-the-town-commercial-cleaning-co</t>
  </si>
  <si>
    <t>tall-pines-landscaping-llc</t>
  </si>
  <si>
    <t>http://www.groupon.com/deals/tall-pines-landscaping-llc</t>
  </si>
  <si>
    <t>talya-erez-doula-massage</t>
  </si>
  <si>
    <t>http://www.groupon.com/deals/talya-erez-doula-massage</t>
  </si>
  <si>
    <t>tam-4vip</t>
  </si>
  <si>
    <t>http://www.groupon.com/deals/tam-4vip</t>
  </si>
  <si>
    <t>tamara-at-natural-therapies-massage-bodywork</t>
  </si>
  <si>
    <t>http://www.groupon.com/deals/tamara-at-natural-therapies-massage-bodywork</t>
  </si>
  <si>
    <t>tamara-klein-at-the-beauty-lounge</t>
  </si>
  <si>
    <t>http://www.groupon.com/deals/tamara-klein-at-the-beauty-lounge</t>
  </si>
  <si>
    <t>tamara-roberts-hair-design</t>
  </si>
  <si>
    <t>http://www.groupon.com/deals/tamara-roberts-hair-design</t>
  </si>
  <si>
    <t>tamara-s-fitness</t>
  </si>
  <si>
    <t>http://www.groupon.com/deals/tamara-s-fitness</t>
  </si>
  <si>
    <t>tame-your-mane</t>
  </si>
  <si>
    <t>http://www.groupon.com/deals/tame-your-mane</t>
  </si>
  <si>
    <t>tami-stoddard</t>
  </si>
  <si>
    <t>http://www.groupon.com/deals/tami-stoddard</t>
  </si>
  <si>
    <t>tammy-at-paragon-hair-and-nails</t>
  </si>
  <si>
    <t>http://www.groupon.com/deals/tammy-at-paragon-hair-and-nails</t>
  </si>
  <si>
    <t>tammy-campbell</t>
  </si>
  <si>
    <t>http://www.groupon.com/deals/tammy-campbell</t>
  </si>
  <si>
    <t>tammy-fleming-at-salons-of-dallas</t>
  </si>
  <si>
    <t>http://www.groupon.com/deals/tammy-fleming-at-salons-of-dallas</t>
  </si>
  <si>
    <t>tammy-huff-stylist</t>
  </si>
  <si>
    <t>http://www.groupon.com/deals/tammy-huff-stylist</t>
  </si>
  <si>
    <t>tammy-mills-fitness</t>
  </si>
  <si>
    <t>http://www.groupon.com/deals/tammy-mills-fitness</t>
  </si>
  <si>
    <t>tammy-mills-fitness-1</t>
  </si>
  <si>
    <t>http://www.groupon.com/deals/tammy-mills-fitness-1</t>
  </si>
  <si>
    <t>tammy-s-nailtique</t>
  </si>
  <si>
    <t>http://www.groupon.com/deals/tammy-s-nailtique</t>
  </si>
  <si>
    <t>tammy-s-place</t>
  </si>
  <si>
    <t>http://www.groupon.com/deals/tammy-s-place</t>
  </si>
  <si>
    <t>tammy-s-touch-nail-spa</t>
  </si>
  <si>
    <t>http://www.groupon.com/deals/tammy-s-touch-nail-spa</t>
  </si>
  <si>
    <t>tampa-bay-community-acupuncture</t>
  </si>
  <si>
    <t>http://www.groupon.com/deals/tampa-bay-community-acupuncture</t>
  </si>
  <si>
    <t>tampa-bay-martial-arts-academy</t>
  </si>
  <si>
    <t>http://www.groupon.com/deals/tampa-bay-martial-arts-academy</t>
  </si>
  <si>
    <t>tampa-bay-roofing-sheet-metal</t>
  </si>
  <si>
    <t>http://www.groupon.com/deals/tampa-bay-roofing-sheet-metal</t>
  </si>
  <si>
    <t>tampa-bay-sitters</t>
  </si>
  <si>
    <t>http://www.groupon.com/deals/tampa-bay-sitters</t>
  </si>
  <si>
    <t>tampa-bead-cafe-2</t>
  </si>
  <si>
    <t>http://www.groupon.com/deals/tampa-bead-cafe-2</t>
  </si>
  <si>
    <t>tampa-capoeira</t>
  </si>
  <si>
    <t>http://www.groupon.com/deals/tampa-capoeira</t>
  </si>
  <si>
    <t>tampa-cleaning-systems-inc-2</t>
  </si>
  <si>
    <t>http://www.groupon.com/deals/tampa-cleaning-systems-inc-2</t>
  </si>
  <si>
    <t>tampa-fit-club-inc</t>
  </si>
  <si>
    <t>http://www.groupon.com/deals/tampa-fit-club-inc</t>
  </si>
  <si>
    <t>tampa-vip-training</t>
  </si>
  <si>
    <t>http://www.groupon.com/deals/tampa-vip-training</t>
  </si>
  <si>
    <t>tamu-s-touch-at-montage-salon</t>
  </si>
  <si>
    <t>http://www.groupon.com/deals/tamu-s-touch-at-montage-salon</t>
  </si>
  <si>
    <t>tamyra-campbell-photography</t>
  </si>
  <si>
    <t>http://www.groupon.com/deals/tamyra-campbell-photography</t>
  </si>
  <si>
    <t>tanaholix</t>
  </si>
  <si>
    <t>http://www.groupon.com/deals/tanaholix</t>
  </si>
  <si>
    <t>tanamania</t>
  </si>
  <si>
    <t>http://www.groupon.com/deals/tanamania</t>
  </si>
  <si>
    <t>tan-at-the-islands-san-diego</t>
  </si>
  <si>
    <t>http://www.groupon.com/deals/tan-at-the-islands-san-diego</t>
  </si>
  <si>
    <t>tan-body-centers</t>
  </si>
  <si>
    <t>http://www.groupon.com/deals/tan-body-centers</t>
  </si>
  <si>
    <t>tan-central</t>
  </si>
  <si>
    <t>http://www.groupon.com/deals/tan-central</t>
  </si>
  <si>
    <t>tan-city-of-valpo</t>
  </si>
  <si>
    <t>http://www.groupon.com/deals/tan-city-of-valpo</t>
  </si>
  <si>
    <t>tan-express-naperville</t>
  </si>
  <si>
    <t>http://www.groupon.com/deals/tan-express-naperville</t>
  </si>
  <si>
    <t>tan-fabulous-tanning-salon-1</t>
  </si>
  <si>
    <t>http://www.groupon.com/deals/tan-fabulous-tanning-salon-1</t>
  </si>
  <si>
    <t>tangia-1</t>
  </si>
  <si>
    <t>http://www.groupon.com/deals/tangia-1</t>
  </si>
  <si>
    <t>tangible-tanning-salon-1</t>
  </si>
  <si>
    <t>http://www.groupon.com/deals/tangible-tanning-salon-1</t>
  </si>
  <si>
    <t>tangier-walker-photography</t>
  </si>
  <si>
    <t>http://www.groupon.com/deals/tangier-walker-photography</t>
  </si>
  <si>
    <t>tangkido-fighting-arts-federation</t>
  </si>
  <si>
    <t>http://www.groupon.com/deals/tangkido-fighting-arts-federation</t>
  </si>
  <si>
    <t>tangles-hair-extensions</t>
  </si>
  <si>
    <t>http://www.groupon.com/deals/tangles-hair-extensions</t>
  </si>
  <si>
    <t>tango-apasionado</t>
  </si>
  <si>
    <t>http://www.groupon.com/deals/tango-apasionado</t>
  </si>
  <si>
    <t>tango-che-4</t>
  </si>
  <si>
    <t>http://www.groupon.com/deals/tango-che-4</t>
  </si>
  <si>
    <t>tango-chicago</t>
  </si>
  <si>
    <t>http://www.groupon.com/deals/tango-chicago</t>
  </si>
  <si>
    <t>tango-san-pedro</t>
  </si>
  <si>
    <t>http://www.groupon.com/deals/tango-san-pedro</t>
  </si>
  <si>
    <t>tango-with-jon-2</t>
  </si>
  <si>
    <t>http://www.groupon.com/deals/tango-with-jon-2</t>
  </si>
  <si>
    <t>tanique-airbrush-tanning</t>
  </si>
  <si>
    <t>http://www.groupon.com/deals/tanique-airbrush-tanning</t>
  </si>
  <si>
    <t>tanisha-francis-at-timeless-nail-spa</t>
  </si>
  <si>
    <t>http://www.groupon.com/deals/tanisha-francis-at-timeless-nail-spa</t>
  </si>
  <si>
    <t>tan-line</t>
  </si>
  <si>
    <t>http://www.groupon.com/deals/tan-line</t>
  </si>
  <si>
    <t>tan-line-salon</t>
  </si>
  <si>
    <t>http://www.groupon.com/deals/tan-line-salon</t>
  </si>
  <si>
    <t>tan-me-inc</t>
  </si>
  <si>
    <t>http://www.groupon.com/deals/tan-me-inc</t>
  </si>
  <si>
    <t>tanner-s-vacuum-and-sewing</t>
  </si>
  <si>
    <t>http://www.groupon.com/deals/tanner-s-vacuum-and-sewing</t>
  </si>
  <si>
    <t>tanning-factory</t>
  </si>
  <si>
    <t>http://www.groupon.com/deals/tanning-factory</t>
  </si>
  <si>
    <t>tanning-hut-of-lake-norman</t>
  </si>
  <si>
    <t>http://www.groupon.com/deals/tanning-hut-of-lake-norman</t>
  </si>
  <si>
    <t>tanning-zone-4</t>
  </si>
  <si>
    <t>http://www.groupon.com/deals/tanning-zone-4</t>
  </si>
  <si>
    <t>tan-o2-renew</t>
  </si>
  <si>
    <t>http://www.groupon.com/deals/tan-o2-renew</t>
  </si>
  <si>
    <t>tan-palace</t>
  </si>
  <si>
    <t>http://www.groupon.com/deals/tan-palace</t>
  </si>
  <si>
    <t>tantalizing-med-spa-1</t>
  </si>
  <si>
    <t>http://www.groupon.com/deals/tantalizing-med-spa-1</t>
  </si>
  <si>
    <t>tan-usa-4</t>
  </si>
  <si>
    <t>http://www.groupon.com/deals/tan-usa-4</t>
  </si>
  <si>
    <t>tanya-kaye-s-salon</t>
  </si>
  <si>
    <t>http://www.groupon.com/deals/tanya-kaye-s-salon</t>
  </si>
  <si>
    <t>tanya-s-cuts-waxing-at-alexander-s-arman-salon-spa</t>
  </si>
  <si>
    <t>http://www.groupon.com/deals/tanya-s-cuts-waxing-at-alexander-s-arman-salon-spa</t>
  </si>
  <si>
    <t>tanya-tailor-1</t>
  </si>
  <si>
    <t>http://www.groupon.com/deals/tanya-tailor-1</t>
  </si>
  <si>
    <t>tao-of-venus-healing-center-1</t>
  </si>
  <si>
    <t>http://www.groupon.com/deals/tao-of-venus-healing-center-1</t>
  </si>
  <si>
    <t>tao-sage-1</t>
  </si>
  <si>
    <t>http://www.groupon.com/deals/tao-sage-1</t>
  </si>
  <si>
    <t>tao-touch</t>
  </si>
  <si>
    <t>http://www.groupon.com/deals/tao-touch</t>
  </si>
  <si>
    <t>tape-update</t>
  </si>
  <si>
    <t>http://www.groupon.com/deals/tape-update</t>
  </si>
  <si>
    <t>tapou-t-training-center-las-vegas-1</t>
  </si>
  <si>
    <t>http://www.groupon.com/deals/tapou-t-training-center-las-vegas-1</t>
  </si>
  <si>
    <t>tap-snap</t>
  </si>
  <si>
    <t>http://www.groupon.com/deals/tap-snap</t>
  </si>
  <si>
    <t>tap-snap-1</t>
  </si>
  <si>
    <t>http://www.groupon.com/deals/tap-snap-1</t>
  </si>
  <si>
    <t>tap-snap-1-1</t>
  </si>
  <si>
    <t>http://www.groupon.com/deals/tap-snap-1-1</t>
  </si>
  <si>
    <t>tara-burns-at-salon-sapphire</t>
  </si>
  <si>
    <t>http://www.groupon.com/deals/tara-burns-at-salon-sapphire</t>
  </si>
  <si>
    <t>tara-design-la</t>
  </si>
  <si>
    <t>http://www.groupon.com/deals/tara-design-la</t>
  </si>
  <si>
    <t>tara-milus-at-michael-susanne-salon</t>
  </si>
  <si>
    <t>http://www.groupon.com/deals/tara-milus-at-michael-susanne-salon</t>
  </si>
  <si>
    <t>tara-perkins-at-spa-la-la-salon-and-day-spa-4</t>
  </si>
  <si>
    <t>http://www.groupon.com/deals/tara-perkins-at-spa-la-la-salon-and-day-spa-4</t>
  </si>
  <si>
    <t>tara-petro-photography</t>
  </si>
  <si>
    <t>http://www.groupon.com/deals/tara-petro-photography</t>
  </si>
  <si>
    <t>tara-thweatt-at-tans-are-now-safe-com</t>
  </si>
  <si>
    <t>http://www.groupon.com/deals/tara-thweatt-at-tans-are-now-safe-com</t>
  </si>
  <si>
    <t>target-zero</t>
  </si>
  <si>
    <t>http://www.groupon.com/deals/target-zero</t>
  </si>
  <si>
    <t>tarius-carpet-cleaning</t>
  </si>
  <si>
    <t>http://www.groupon.com/deals/tarius-carpet-cleaning</t>
  </si>
  <si>
    <t>tarot-by-claudia</t>
  </si>
  <si>
    <t>http://www.groupon.com/deals/tarot-by-claudia</t>
  </si>
  <si>
    <t>tarot-readings-by-griffa</t>
  </si>
  <si>
    <t>http://www.groupon.com/deals/tarot-readings-by-griffa</t>
  </si>
  <si>
    <t>tarpy-heating-and-air</t>
  </si>
  <si>
    <t>http://www.groupon.com/deals/tarpy-heating-and-air</t>
  </si>
  <si>
    <t>tarra-szolis-at-sunsational-tanning-day-spa</t>
  </si>
  <si>
    <t>http://www.groupon.com/deals/tarra-szolis-at-sunsational-tanning-day-spa</t>
  </si>
  <si>
    <t>tarry-tavern-1</t>
  </si>
  <si>
    <t>http://www.groupon.com/deals/tarry-tavern-1</t>
  </si>
  <si>
    <t>tart-toppings-frozen-yogurt</t>
  </si>
  <si>
    <t>http://www.groupon.com/deals/tart-toppings-frozen-yogurt</t>
  </si>
  <si>
    <t>taryn-meyer-at-pleasure-paradise-salon-and-spa</t>
  </si>
  <si>
    <t>http://www.groupon.com/deals/taryn-meyer-at-pleasure-paradise-salon-and-spa</t>
  </si>
  <si>
    <t>tarzana-dental-center-specialties</t>
  </si>
  <si>
    <t>http://www.groupon.com/deals/tarzana-dental-center-specialties</t>
  </si>
  <si>
    <t>tashina-calhouns-photography</t>
  </si>
  <si>
    <t>http://www.groupon.com/deals/tashina-calhouns-photography</t>
  </si>
  <si>
    <t>task-fitness-1</t>
  </si>
  <si>
    <t>http://www.groupon.com/deals/task-fitness-1</t>
  </si>
  <si>
    <t>tasley-taylor-photography</t>
  </si>
  <si>
    <t>http://www.groupon.com/deals/tasley-taylor-photography</t>
  </si>
  <si>
    <t>tastefully-done</t>
  </si>
  <si>
    <t>http://www.groupon.com/deals/tastefully-done</t>
  </si>
  <si>
    <t>taste-of-himalayas-4</t>
  </si>
  <si>
    <t>http://www.groupon.com/deals/taste-of-himalayas-4</t>
  </si>
  <si>
    <t>taste-of-thomasville-food-tour-1</t>
  </si>
  <si>
    <t>http://www.groupon.com/deals/taste-of-thomasville-food-tour-1</t>
  </si>
  <si>
    <t>taste-of-urban-milwaukee-food-cultural-tours-1</t>
  </si>
  <si>
    <t>http://www.groupon.com/deals/taste-of-urban-milwaukee-food-cultural-tours-1</t>
  </si>
  <si>
    <t>taste-of-yogurt</t>
  </si>
  <si>
    <t>http://www.groupon.com/deals/taste-of-yogurt</t>
  </si>
  <si>
    <t>tasty-image-bethesda</t>
  </si>
  <si>
    <t>http://www.groupon.com/deals/tasty-image-bethesda</t>
  </si>
  <si>
    <t>tatiana-lumiere-photography</t>
  </si>
  <si>
    <t>http://www.groupon.com/deals/tatiana-lumiere-photography</t>
  </si>
  <si>
    <t>tatt-life-studios</t>
  </si>
  <si>
    <t>http://www.groupon.com/deals/tatt-life-studios</t>
  </si>
  <si>
    <t>tawil-physical-therapy</t>
  </si>
  <si>
    <t>http://www.groupon.com/deals/tawil-physical-therapy</t>
  </si>
  <si>
    <t>tax-accountants-inc</t>
  </si>
  <si>
    <t>http://www.groupon.com/deals/tax-accountants-inc</t>
  </si>
  <si>
    <t>tax-accounting-services</t>
  </si>
  <si>
    <t>http://www.groupon.com/deals/tax-accounting-services</t>
  </si>
  <si>
    <t>tax-genius</t>
  </si>
  <si>
    <t>http://www.groupon.com/deals/tax-genius</t>
  </si>
  <si>
    <t>taylor-chiropractic-clinic</t>
  </si>
  <si>
    <t>http://www.groupon.com/deals/taylor-chiropractic-clinic</t>
  </si>
  <si>
    <t>taylored-hair-design</t>
  </si>
  <si>
    <t>http://www.groupon.com/deals/taylored-hair-design</t>
  </si>
  <si>
    <t>taylor-facials-and-waxing</t>
  </si>
  <si>
    <t>http://www.groupon.com/deals/taylor-facials-and-waxing</t>
  </si>
  <si>
    <t>taylor-jean-photography</t>
  </si>
  <si>
    <t>http://www.groupon.com/deals/taylor-jean-photography</t>
  </si>
  <si>
    <t>taylor-made-barbershop-1</t>
  </si>
  <si>
    <t>http://www.groupon.com/deals/taylor-made-barbershop-1</t>
  </si>
  <si>
    <t>taylor-made-fitness</t>
  </si>
  <si>
    <t>http://www.groupon.com/deals/taylor-made-fitness</t>
  </si>
  <si>
    <t>taylor-shirt-shak</t>
  </si>
  <si>
    <t>http://www.groupon.com/deals/taylor-shirt-shak</t>
  </si>
  <si>
    <t>taylor-tots-children-s-boutique-1</t>
  </si>
  <si>
    <t>http://www.groupon.com/deals/taylor-tots-children-s-boutique-1</t>
  </si>
  <si>
    <t>tbm-pest-control-specialists</t>
  </si>
  <si>
    <t>http://www.groupon.com/deals/tbm-pest-control-specialists</t>
  </si>
  <si>
    <t>t-bratton-designs</t>
  </si>
  <si>
    <t>http://www.groupon.com/deals/t-bratton-designs</t>
  </si>
  <si>
    <t>tbr-wellness</t>
  </si>
  <si>
    <t>http://www.groupon.com/deals/tbr-wellness</t>
  </si>
  <si>
    <t>tc-boost</t>
  </si>
  <si>
    <t>http://www.groupon.com/deals/tc-boost</t>
  </si>
  <si>
    <t>tc-dance-club-5</t>
  </si>
  <si>
    <t>http://www.groupon.com/deals/tc-dance-club-5</t>
  </si>
  <si>
    <t>tc-furniture</t>
  </si>
  <si>
    <t>http://www.groupon.com/deals/tc-furniture</t>
  </si>
  <si>
    <t>tco-writing-service</t>
  </si>
  <si>
    <t>http://www.groupon.com/deals/tco-writing-service</t>
  </si>
  <si>
    <t>td-athletics</t>
  </si>
  <si>
    <t>http://www.groupon.com/deals/td-athletics</t>
  </si>
  <si>
    <t>td-photography-2</t>
  </si>
  <si>
    <t>http://www.groupon.com/deals/td-photography-2</t>
  </si>
  <si>
    <t>tea-barrel</t>
  </si>
  <si>
    <t>http://www.groupon.com/deals/tea-barrel</t>
  </si>
  <si>
    <t>team-appleby-fitness</t>
  </si>
  <si>
    <t>http://www.groupon.com/deals/team-appleby-fitness</t>
  </si>
  <si>
    <t>team-best-body</t>
  </si>
  <si>
    <t>http://www.groupon.com/deals/team-best-body</t>
  </si>
  <si>
    <t>team-bullshark-1</t>
  </si>
  <si>
    <t>http://www.groupon.com/deals/team-bullshark-1</t>
  </si>
  <si>
    <t>team-clean-1</t>
  </si>
  <si>
    <t>http://www.groupon.com/deals/team-clean-1</t>
  </si>
  <si>
    <t>teamcurnow-1</t>
  </si>
  <si>
    <t>http://www.groupon.com/deals/teamcurnow-1</t>
  </si>
  <si>
    <t>team-ecco-ocean-center-aquarium</t>
  </si>
  <si>
    <t>http://www.groupon.com/deals/team-ecco-ocean-center-aquarium</t>
  </si>
  <si>
    <t>team-edge-and-fitness</t>
  </si>
  <si>
    <t>http://www.groupon.com/deals/team-edge-and-fitness</t>
  </si>
  <si>
    <t>team-edge-performance-and-fitness-2</t>
  </si>
  <si>
    <t>http://www.groupon.com/deals/team-edge-performance-and-fitness-2</t>
  </si>
  <si>
    <t>team-flo-brazilian-jiu-jitsu-lowell</t>
  </si>
  <si>
    <t>http://www.groupon.com/deals/team-flo-brazilian-jiu-jitsu-lowell</t>
  </si>
  <si>
    <t>team-link-brazilian-jiu-jitsu</t>
  </si>
  <si>
    <t>http://www.groupon.com/deals/team-link-brazilian-jiu-jitsu</t>
  </si>
  <si>
    <t>team-link-martial-arts</t>
  </si>
  <si>
    <t>http://www.groupon.com/deals/team-link-martial-arts</t>
  </si>
  <si>
    <t>team-mean-mma-fitt-camp</t>
  </si>
  <si>
    <t>http://www.groupon.com/deals/team-mean-mma-fitt-camp</t>
  </si>
  <si>
    <t>team-nogueira-wald-bloise-martial-arts-academy</t>
  </si>
  <si>
    <t>http://www.groupon.com/deals/team-nogueira-wald-bloise-martial-arts-academy</t>
  </si>
  <si>
    <t>team-o-brien-fitness</t>
  </si>
  <si>
    <t>http://www.groupon.com/deals/team-o-brien-fitness</t>
  </si>
  <si>
    <t>team-octopus</t>
  </si>
  <si>
    <t>http://www.groupon.com/deals/team-octopus</t>
  </si>
  <si>
    <t>team-patterson-muscle-fitness-nutrition</t>
  </si>
  <si>
    <t>http://www.groupon.com/deals/team-patterson-muscle-fitness-nutrition</t>
  </si>
  <si>
    <t>team-performance-taekwondo-academy</t>
  </si>
  <si>
    <t>http://www.groupon.com/deals/team-performance-taekwondo-academy</t>
  </si>
  <si>
    <t>team-sam-inc</t>
  </si>
  <si>
    <t>http://www.groupon.com/deals/team-sam-inc</t>
  </si>
  <si>
    <t>team-strength-bjj-2</t>
  </si>
  <si>
    <t>http://www.groupon.com/deals/team-strength-bjj-2</t>
  </si>
  <si>
    <t>team-umac</t>
  </si>
  <si>
    <t>http://www.groupon.com/deals/team-umac</t>
  </si>
  <si>
    <t>team-z-mma-fitness</t>
  </si>
  <si>
    <t>http://www.groupon.com/deals/team-z-mma-fitness</t>
  </si>
  <si>
    <t>tease-hair-company</t>
  </si>
  <si>
    <t>http://www.groupon.com/deals/tease-hair-company</t>
  </si>
  <si>
    <t>tease-hair-studio-1</t>
  </si>
  <si>
    <t>http://www.groupon.com/deals/tease-hair-studio-1</t>
  </si>
  <si>
    <t>tease-me-hair-salon</t>
  </si>
  <si>
    <t>http://www.groupon.com/deals/tease-me-hair-salon</t>
  </si>
  <si>
    <t>tech-and-design</t>
  </si>
  <si>
    <t>http://www.groupon.com/deals/tech-and-design</t>
  </si>
  <si>
    <t>tech-buddy</t>
  </si>
  <si>
    <t>http://www.groupon.com/deals/tech-buddy</t>
  </si>
  <si>
    <t>tech-guys</t>
  </si>
  <si>
    <t>http://www.groupon.com/deals/tech-guys</t>
  </si>
  <si>
    <t>techies</t>
  </si>
  <si>
    <t>http://www.groupon.com/deals/techies</t>
  </si>
  <si>
    <t>tech-mma-fitness-academy</t>
  </si>
  <si>
    <t>http://www.groupon.com/deals/tech-mma-fitness-academy</t>
  </si>
  <si>
    <t>techniques-to-physiques</t>
  </si>
  <si>
    <t>http://www.groupon.com/deals/techniques-to-physiques</t>
  </si>
  <si>
    <t>technique-training-and-fitness-center</t>
  </si>
  <si>
    <t>http://www.groupon.com/deals/technique-training-and-fitness-center</t>
  </si>
  <si>
    <t>technologic</t>
  </si>
  <si>
    <t>http://www.groupon.com/deals/technologic</t>
  </si>
  <si>
    <t>technotoning</t>
  </si>
  <si>
    <t>http://www.groupon.com/deals/technotoning</t>
  </si>
  <si>
    <t>tech-one-centre</t>
  </si>
  <si>
    <t>http://www.groupon.com/deals/tech-one-centre</t>
  </si>
  <si>
    <t>tech-pro</t>
  </si>
  <si>
    <t>http://www.groupon.com/deals/tech-pro</t>
  </si>
  <si>
    <t>tech-suavvy</t>
  </si>
  <si>
    <t>http://www.groupon.com/deals/tech-suavvy</t>
  </si>
  <si>
    <t>ted-s-hair-studio</t>
  </si>
  <si>
    <t>http://www.groupon.com/deals/ted-s-hair-studio</t>
  </si>
  <si>
    <t>teem-performance-training</t>
  </si>
  <si>
    <t>http://www.groupon.com/deals/teem-performance-training</t>
  </si>
  <si>
    <t>teen-road-to-safety</t>
  </si>
  <si>
    <t>http://www.groupon.com/deals/teen-road-to-safety</t>
  </si>
  <si>
    <t>teeth-edge-2</t>
  </si>
  <si>
    <t>http://www.groupon.com/deals/teeth-edge-2</t>
  </si>
  <si>
    <t>teethtamers-dental-care-forest-hills-laser-spa-2</t>
  </si>
  <si>
    <t>http://www.groupon.com/deals/teethtamers-dental-care-forest-hills-laser-spa-2</t>
  </si>
  <si>
    <t>tekademics</t>
  </si>
  <si>
    <t>http://www.groupon.com/deals/tekademics</t>
  </si>
  <si>
    <t>tellier-photography-designs-2</t>
  </si>
  <si>
    <t>http://www.groupon.com/deals/tellier-photography-designs-2</t>
  </si>
  <si>
    <t>tema-s-techniques</t>
  </si>
  <si>
    <t>http://www.groupon.com/deals/tema-s-techniques</t>
  </si>
  <si>
    <t>temecula-med-spa-temecula</t>
  </si>
  <si>
    <t>http://www.groupon.com/deals/temecula-med-spa-temecula</t>
  </si>
  <si>
    <t>temecula-music-academy</t>
  </si>
  <si>
    <t>http://www.groupon.com/deals/temecula-music-academy</t>
  </si>
  <si>
    <t>temecula-wellness-center</t>
  </si>
  <si>
    <t>http://www.groupon.com/deals/temecula-wellness-center</t>
  </si>
  <si>
    <t>temple-of-god-church-holistic-health-and-healing</t>
  </si>
  <si>
    <t>http://www.groupon.com/deals/temple-of-god-church-holistic-health-and-healing</t>
  </si>
  <si>
    <t>temple-qinesis</t>
  </si>
  <si>
    <t>http://www.groupon.com/deals/temple-qinesis</t>
  </si>
  <si>
    <t>temple-warrior-fitness-wholistic-wellness-center</t>
  </si>
  <si>
    <t>http://www.groupon.com/deals/temple-warrior-fitness-wholistic-wellness-center</t>
  </si>
  <si>
    <t>temptation-hair-salon</t>
  </si>
  <si>
    <t>http://www.groupon.com/deals/temptation-hair-salon</t>
  </si>
  <si>
    <t>tenacity-dance-company</t>
  </si>
  <si>
    <t>http://www.groupon.com/deals/tenacity-dance-company</t>
  </si>
  <si>
    <t>tender-heart-child-care-learning-center</t>
  </si>
  <si>
    <t>http://www.groupon.com/deals/tender-heart-child-care-learning-center</t>
  </si>
  <si>
    <t>tender-years</t>
  </si>
  <si>
    <t>http://www.groupon.com/deals/tender-years</t>
  </si>
  <si>
    <t>tene-hall-at-hair-galore</t>
  </si>
  <si>
    <t>http://www.groupon.com/deals/tene-hall-at-hair-galore</t>
  </si>
  <si>
    <t>tenmilliongreatparents-com</t>
  </si>
  <si>
    <t>http://www.groupon.com/deals/tenmilliongreatparents-com</t>
  </si>
  <si>
    <t>tennessee-duct-boyz-1</t>
  </si>
  <si>
    <t>http://www.groupon.com/deals/tennessee-duct-boyz-1</t>
  </si>
  <si>
    <t>tennessee-duct-boyz-3</t>
  </si>
  <si>
    <t>http://www.groupon.com/deals/tennessee-duct-boyz-3</t>
  </si>
  <si>
    <t>tennessee-naturescapes</t>
  </si>
  <si>
    <t>http://www.groupon.com/deals/tennessee-naturescapes</t>
  </si>
  <si>
    <t>tennis-by-chris</t>
  </si>
  <si>
    <t>http://www.groupon.com/deals/tennis-by-chris</t>
  </si>
  <si>
    <t>tennis-champs</t>
  </si>
  <si>
    <t>http://www.groupon.com/deals/tennis-champs</t>
  </si>
  <si>
    <t>tennisfun</t>
  </si>
  <si>
    <t>http://www.groupon.com/deals/tennisfun</t>
  </si>
  <si>
    <t>tennis-in-orlando</t>
  </si>
  <si>
    <t>http://www.groupon.com/deals/tennis-in-orlando</t>
  </si>
  <si>
    <t>tennis-made-fun</t>
  </si>
  <si>
    <t>http://www.groupon.com/deals/tennis-made-fun</t>
  </si>
  <si>
    <t>tepe-chiropractic-center</t>
  </si>
  <si>
    <t>http://www.groupon.com/deals/tepe-chiropractic-center</t>
  </si>
  <si>
    <t>tera-at-studio-4-13</t>
  </si>
  <si>
    <t>http://www.groupon.com/deals/tera-at-studio-4-13</t>
  </si>
  <si>
    <t>teresa-friends-hair-studio</t>
  </si>
  <si>
    <t>http://www.groupon.com/deals/teresa-friends-hair-studio</t>
  </si>
  <si>
    <t>teresita-s-art-studio</t>
  </si>
  <si>
    <t>http://www.groupon.com/deals/teresita-s-art-studio</t>
  </si>
  <si>
    <t>teri-eyebrow-threading-service</t>
  </si>
  <si>
    <t>http://www.groupon.com/deals/teri-eyebrow-threading-service</t>
  </si>
  <si>
    <t>termi-gone-externination</t>
  </si>
  <si>
    <t>http://www.groupon.com/deals/termi-gone-externination</t>
  </si>
  <si>
    <t>terra-day-spa</t>
  </si>
  <si>
    <t>http://www.groupon.com/deals/terra-day-spa</t>
  </si>
  <si>
    <t>terresa-borrego-at-knotty-hair-salon</t>
  </si>
  <si>
    <t>http://www.groupon.com/deals/terresa-borrego-at-knotty-hair-salon</t>
  </si>
  <si>
    <t>terri-phillips</t>
  </si>
  <si>
    <t>http://www.groupon.com/deals/terri-phillips</t>
  </si>
  <si>
    <t>terri-stone-photography</t>
  </si>
  <si>
    <t>http://www.groupon.com/deals/terri-stone-photography</t>
  </si>
  <si>
    <t>terry-bryan-training</t>
  </si>
  <si>
    <t>http://www.groupon.com/deals/terry-bryan-training</t>
  </si>
  <si>
    <t>terry-roach-at-the-hair-lounge-salon</t>
  </si>
  <si>
    <t>http://www.groupon.com/deals/terry-roach-at-the-hair-lounge-salon</t>
  </si>
  <si>
    <t>terry-shaffer-golf-academy</t>
  </si>
  <si>
    <t>http://www.groupon.com/deals/terry-shaffer-golf-academy</t>
  </si>
  <si>
    <t>terry-s-handyman-service</t>
  </si>
  <si>
    <t>http://www.groupon.com/deals/terry-s-handyman-service</t>
  </si>
  <si>
    <t>terwyla-surrency-at-essentiate-you</t>
  </si>
  <si>
    <t>http://www.groupon.com/deals/terwyla-surrency-at-essentiate-you</t>
  </si>
  <si>
    <t>tesol-express-7-albany-capital-region</t>
  </si>
  <si>
    <t>http://www.groupon.com/deals/tesol-express-7-albany-capital-region</t>
  </si>
  <si>
    <t>tesol-express-7-ann-arbor</t>
  </si>
  <si>
    <t>http://www.groupon.com/deals/tesol-express-7-ann-arbor</t>
  </si>
  <si>
    <t>tesol-express-7-bakersfield</t>
  </si>
  <si>
    <t>http://www.groupon.com/deals/tesol-express-7-bakersfield</t>
  </si>
  <si>
    <t>tesol-express-7-birmingham</t>
  </si>
  <si>
    <t>http://www.groupon.com/deals/tesol-express-7-birmingham</t>
  </si>
  <si>
    <t>tesol-express-7-boston</t>
  </si>
  <si>
    <t>http://www.groupon.com/deals/tesol-express-7-boston</t>
  </si>
  <si>
    <t>tesol-express-7-buffalo</t>
  </si>
  <si>
    <t>http://www.groupon.com/deals/tesol-express-7-buffalo</t>
  </si>
  <si>
    <t>tesol-express-7-cedar-rapids-iowa-city</t>
  </si>
  <si>
    <t>http://www.groupon.com/deals/tesol-express-7-cedar-rapids-iowa-city</t>
  </si>
  <si>
    <t>tesol-express-7-chicago</t>
  </si>
  <si>
    <t>http://www.groupon.com/deals/tesol-express-7-chicago</t>
  </si>
  <si>
    <t>tesol-express-7-cincinnati</t>
  </si>
  <si>
    <t>http://www.groupon.com/deals/tesol-express-7-cincinnati</t>
  </si>
  <si>
    <t>tesol-express-7-columbus</t>
  </si>
  <si>
    <t>http://www.groupon.com/deals/tesol-express-7-columbus</t>
  </si>
  <si>
    <t>tesol-express-7-dallas</t>
  </si>
  <si>
    <t>http://www.groupon.com/deals/tesol-express-7-dallas</t>
  </si>
  <si>
    <t>tesol-express-7-dayton</t>
  </si>
  <si>
    <t>http://www.groupon.com/deals/tesol-express-7-dayton</t>
  </si>
  <si>
    <t>tesol-express-7-des-moines</t>
  </si>
  <si>
    <t>http://www.groupon.com/deals/tesol-express-7-des-moines</t>
  </si>
  <si>
    <t>tesol-express-7-detroit</t>
  </si>
  <si>
    <t>http://www.groupon.com/deals/tesol-express-7-detroit</t>
  </si>
  <si>
    <t>tesol-express-7-evansville</t>
  </si>
  <si>
    <t>http://www.groupon.com/deals/tesol-express-7-evansville</t>
  </si>
  <si>
    <t>tesol-express-7-fairfield-county</t>
  </si>
  <si>
    <t>http://www.groupon.com/deals/tesol-express-7-fairfield-county</t>
  </si>
  <si>
    <t>tesol-express-7-fort-lauderdale</t>
  </si>
  <si>
    <t>http://www.groupon.com/deals/tesol-express-7-fort-lauderdale</t>
  </si>
  <si>
    <t>tesol-express-7-fort-wayne</t>
  </si>
  <si>
    <t>http://www.groupon.com/deals/tesol-express-7-fort-wayne</t>
  </si>
  <si>
    <t>tesol-express-7-fort-worth</t>
  </si>
  <si>
    <t>http://www.groupon.com/deals/tesol-express-7-fort-worth</t>
  </si>
  <si>
    <t>tesol-express-7-fresno</t>
  </si>
  <si>
    <t>http://www.groupon.com/deals/tesol-express-7-fresno</t>
  </si>
  <si>
    <t>tesol-express-7-grand-rapids</t>
  </si>
  <si>
    <t>http://www.groupon.com/deals/tesol-express-7-grand-rapids</t>
  </si>
  <si>
    <t>tesol-express-7-green-bay</t>
  </si>
  <si>
    <t>http://www.groupon.com/deals/tesol-express-7-green-bay</t>
  </si>
  <si>
    <t>tesol-express-7-hartford</t>
  </si>
  <si>
    <t>http://www.groupon.com/deals/tesol-express-7-hartford</t>
  </si>
  <si>
    <t>tesol-express-7-honolulu</t>
  </si>
  <si>
    <t>http://www.groupon.com/deals/tesol-express-7-honolulu</t>
  </si>
  <si>
    <t>tesol-express-7-indianapolis</t>
  </si>
  <si>
    <t>http://www.groupon.com/deals/tesol-express-7-indianapolis</t>
  </si>
  <si>
    <t>tesol-express-7-inland-empire</t>
  </si>
  <si>
    <t>http://www.groupon.com/deals/tesol-express-7-inland-empire</t>
  </si>
  <si>
    <t>tesol-express-7-kalamazoo</t>
  </si>
  <si>
    <t>http://www.groupon.com/deals/tesol-express-7-kalamazoo</t>
  </si>
  <si>
    <t>tesol-express-7-kansas-city</t>
  </si>
  <si>
    <t>http://www.groupon.com/deals/tesol-express-7-kansas-city</t>
  </si>
  <si>
    <t>tesol-express-7-knoxville</t>
  </si>
  <si>
    <t>http://www.groupon.com/deals/tesol-express-7-knoxville</t>
  </si>
  <si>
    <t>tesol-express-7-lakeland</t>
  </si>
  <si>
    <t>http://www.groupon.com/deals/tesol-express-7-lakeland</t>
  </si>
  <si>
    <t>tesol-express-7-lansing</t>
  </si>
  <si>
    <t>http://www.groupon.com/deals/tesol-express-7-lansing</t>
  </si>
  <si>
    <t>tesol-express-7-lexington</t>
  </si>
  <si>
    <t>http://www.groupon.com/deals/tesol-express-7-lexington</t>
  </si>
  <si>
    <t>tesol-express-7-lincoln</t>
  </si>
  <si>
    <t>http://www.groupon.com/deals/tesol-express-7-lincoln</t>
  </si>
  <si>
    <t>tesol-express-7-little-rock</t>
  </si>
  <si>
    <t>http://www.groupon.com/deals/tesol-express-7-little-rock</t>
  </si>
  <si>
    <t>tesol-express-7-long-island</t>
  </si>
  <si>
    <t>http://www.groupon.com/deals/tesol-express-7-long-island</t>
  </si>
  <si>
    <t>tesol-express-7-los-angeles</t>
  </si>
  <si>
    <t>http://www.groupon.com/deals/tesol-express-7-los-angeles</t>
  </si>
  <si>
    <t>tesol-express-7-louisville</t>
  </si>
  <si>
    <t>http://www.groupon.com/deals/tesol-express-7-louisville</t>
  </si>
  <si>
    <t>tesol-express-7-miami</t>
  </si>
  <si>
    <t>http://www.groupon.com/deals/tesol-express-7-miami</t>
  </si>
  <si>
    <t>tesol-express-7-milwaukee</t>
  </si>
  <si>
    <t>http://www.groupon.com/deals/tesol-express-7-milwaukee</t>
  </si>
  <si>
    <t>tesol-express-7-minneapolis-stpaul</t>
  </si>
  <si>
    <t>http://www.groupon.com/deals/tesol-express-7-minneapolis-stpaul</t>
  </si>
  <si>
    <t>tesol-express-7-modesto</t>
  </si>
  <si>
    <t>http://www.groupon.com/deals/tesol-express-7-modesto</t>
  </si>
  <si>
    <t>tesol-express-7-napa-sonoma</t>
  </si>
  <si>
    <t>http://www.groupon.com/deals/tesol-express-7-napa-sonoma</t>
  </si>
  <si>
    <t>tesol-express-7-nashville</t>
  </si>
  <si>
    <t>http://www.groupon.com/deals/tesol-express-7-nashville</t>
  </si>
  <si>
    <t>tesol-express-7-north-jersey</t>
  </si>
  <si>
    <t>http://www.groupon.com/deals/tesol-express-7-north-jersey</t>
  </si>
  <si>
    <t>tesol-express-7-oklahoma-city</t>
  </si>
  <si>
    <t>http://www.groupon.com/deals/tesol-express-7-oklahoma-city</t>
  </si>
  <si>
    <t>tesol-express-7-omaha</t>
  </si>
  <si>
    <t>http://www.groupon.com/deals/tesol-express-7-omaha</t>
  </si>
  <si>
    <t>tesol-express-7-orange-county</t>
  </si>
  <si>
    <t>http://www.groupon.com/deals/tesol-express-7-orange-county</t>
  </si>
  <si>
    <t>tesol-express-7-palm-beach</t>
  </si>
  <si>
    <t>http://www.groupon.com/deals/tesol-express-7-palm-beach</t>
  </si>
  <si>
    <t>tesol-express-7-phoenix</t>
  </si>
  <si>
    <t>http://www.groupon.com/deals/tesol-express-7-phoenix</t>
  </si>
  <si>
    <t>tesol-express-7-pittsburgh</t>
  </si>
  <si>
    <t>http://www.groupon.com/deals/tesol-express-7-pittsburgh</t>
  </si>
  <si>
    <t>tesol-express-7-portland-me</t>
  </si>
  <si>
    <t>http://www.groupon.com/deals/tesol-express-7-portland-me</t>
  </si>
  <si>
    <t>tesol-express-7-providence</t>
  </si>
  <si>
    <t>http://www.groupon.com/deals/tesol-express-7-providence</t>
  </si>
  <si>
    <t>tesol-express-7-richmond</t>
  </si>
  <si>
    <t>http://www.groupon.com/deals/tesol-express-7-richmond</t>
  </si>
  <si>
    <t>tesol-express-7-rio-grande-valley</t>
  </si>
  <si>
    <t>http://www.groupon.com/deals/tesol-express-7-rio-grande-valley</t>
  </si>
  <si>
    <t>tesol-express-7-rochester</t>
  </si>
  <si>
    <t>http://www.groupon.com/deals/tesol-express-7-rochester</t>
  </si>
  <si>
    <t>tesol-express-7-sacramento</t>
  </si>
  <si>
    <t>http://www.groupon.com/deals/tesol-express-7-sacramento</t>
  </si>
  <si>
    <t>tesol-express-7-san-diego</t>
  </si>
  <si>
    <t>http://www.groupon.com/deals/tesol-express-7-san-diego</t>
  </si>
  <si>
    <t>tesol-express-7-san-francisco</t>
  </si>
  <si>
    <t>http://www.groupon.com/deals/tesol-express-7-san-francisco</t>
  </si>
  <si>
    <t>tesol-express-7-san-jose</t>
  </si>
  <si>
    <t>http://www.groupon.com/deals/tesol-express-7-san-jose</t>
  </si>
  <si>
    <t>tesol-express-7-santa-barbara</t>
  </si>
  <si>
    <t>http://www.groupon.com/deals/tesol-express-7-santa-barbara</t>
  </si>
  <si>
    <t>tesol-express-7-santa-cruz</t>
  </si>
  <si>
    <t>http://www.groupon.com/deals/tesol-express-7-santa-cruz</t>
  </si>
  <si>
    <t>tesol-express-7-sioux-falls</t>
  </si>
  <si>
    <t>http://www.groupon.com/deals/tesol-express-7-sioux-falls</t>
  </si>
  <si>
    <t>tesol-express-7-south-bend</t>
  </si>
  <si>
    <t>http://www.groupon.com/deals/tesol-express-7-south-bend</t>
  </si>
  <si>
    <t>tesol-express-7-springfield-ma</t>
  </si>
  <si>
    <t>http://www.groupon.com/deals/tesol-express-7-springfield-ma</t>
  </si>
  <si>
    <t>tesol-express-7-springfield-mo</t>
  </si>
  <si>
    <t>http://www.groupon.com/deals/tesol-express-7-springfield-mo</t>
  </si>
  <si>
    <t>tesol-express-7-stlouis</t>
  </si>
  <si>
    <t>http://www.groupon.com/deals/tesol-express-7-stlouis</t>
  </si>
  <si>
    <t>tesol-express-7-tampa-bay-area</t>
  </si>
  <si>
    <t>http://www.groupon.com/deals/tesol-express-7-tampa-bay-area</t>
  </si>
  <si>
    <t>tesol-express-7-toledo</t>
  </si>
  <si>
    <t>http://www.groupon.com/deals/tesol-express-7-toledo</t>
  </si>
  <si>
    <t>tesol-express-7-topeka-lawrence</t>
  </si>
  <si>
    <t>http://www.groupon.com/deals/tesol-express-7-topeka-lawrence</t>
  </si>
  <si>
    <t>tesol-express-7-tulsa</t>
  </si>
  <si>
    <t>http://www.groupon.com/deals/tesol-express-7-tulsa</t>
  </si>
  <si>
    <t>tesol-express-7-ventura-county</t>
  </si>
  <si>
    <t>http://www.groupon.com/deals/tesol-express-7-ventura-county</t>
  </si>
  <si>
    <t>tesol-express-7-washington-dc</t>
  </si>
  <si>
    <t>http://www.groupon.com/deals/tesol-express-7-washington-dc</t>
  </si>
  <si>
    <t>tesol-express-7-westchester-county</t>
  </si>
  <si>
    <t>http://www.groupon.com/deals/tesol-express-7-westchester-county</t>
  </si>
  <si>
    <t>tesol-express-7-wichita</t>
  </si>
  <si>
    <t>http://www.groupon.com/deals/tesol-express-7-wichita</t>
  </si>
  <si>
    <t>tesol-express-7-worcester</t>
  </si>
  <si>
    <t>http://www.groupon.com/deals/tesol-express-7-worcester</t>
  </si>
  <si>
    <t>tess-at-stranded-beauty-bar</t>
  </si>
  <si>
    <t>http://www.groupon.com/deals/tess-at-stranded-beauty-bar</t>
  </si>
  <si>
    <t>tete-a-tete-full-service-salon-1</t>
  </si>
  <si>
    <t>http://www.groupon.com/deals/tete-a-tete-full-service-salon-1</t>
  </si>
  <si>
    <t>tetra-fitness-1</t>
  </si>
  <si>
    <t>http://www.groupon.com/deals/tetra-fitness-1</t>
  </si>
  <si>
    <t>texas-academy-of-sports-medicine</t>
  </si>
  <si>
    <t>http://www.groupon.com/deals/texas-academy-of-sports-medicine</t>
  </si>
  <si>
    <t>texas-air-masters</t>
  </si>
  <si>
    <t>http://www.groupon.com/deals/texas-air-masters</t>
  </si>
  <si>
    <t>texas-all-pro-plumbing-and-air-conditioning-5</t>
  </si>
  <si>
    <t>http://www.groupon.com/deals/texas-all-pro-plumbing-and-air-conditioning-5</t>
  </si>
  <si>
    <t>texas-all-pro-plumbing-and-air-conditioning-6</t>
  </si>
  <si>
    <t>http://www.groupon.com/deals/texas-all-pro-plumbing-and-air-conditioning-6</t>
  </si>
  <si>
    <t>texas-american-flight-academy-inc</t>
  </si>
  <si>
    <t>http://www.groupon.com/deals/texas-american-flight-academy-inc</t>
  </si>
  <si>
    <t>texas-boot-camp-fitness-7</t>
  </si>
  <si>
    <t>http://www.groupon.com/deals/texas-boot-camp-fitness-7</t>
  </si>
  <si>
    <t>texas-civil-war-museum-6</t>
  </si>
  <si>
    <t>http://www.groupon.com/deals/texas-civil-war-museum-6</t>
  </si>
  <si>
    <t>texas-elite-aquatic-management-team</t>
  </si>
  <si>
    <t>http://www.groupon.com/deals/texas-elite-aquatic-management-team</t>
  </si>
  <si>
    <t>texas-karate-center</t>
  </si>
  <si>
    <t>http://www.groupon.com/deals/texas-karate-center</t>
  </si>
  <si>
    <t>texas-parkour-austin</t>
  </si>
  <si>
    <t>http://www.groupon.com/deals/texas-parkour-austin</t>
  </si>
  <si>
    <t>texas-sprinkler-works</t>
  </si>
  <si>
    <t>http://www.groupon.com/deals/texas-sprinkler-works</t>
  </si>
  <si>
    <t>texas-tans</t>
  </si>
  <si>
    <t>http://www.groupon.com/deals/texas-tans</t>
  </si>
  <si>
    <t>texas-tumblers-gymnastics</t>
  </si>
  <si>
    <t>http://www.groupon.com/deals/texas-tumblers-gymnastics</t>
  </si>
  <si>
    <t>texas-turf-services</t>
  </si>
  <si>
    <t>http://www.groupon.com/deals/texas-turf-services</t>
  </si>
  <si>
    <t>texture-2-salon</t>
  </si>
  <si>
    <t>http://www.groupon.com/deals/texture-2-salon</t>
  </si>
  <si>
    <t>texture-dance-studio</t>
  </si>
  <si>
    <t>http://www.groupon.com/deals/texture-dance-studio</t>
  </si>
  <si>
    <t>texture-hair-design-studio</t>
  </si>
  <si>
    <t>http://www.groupon.com/deals/texture-hair-design-studio</t>
  </si>
  <si>
    <t>texture-hair-salon</t>
  </si>
  <si>
    <t>http://www.groupon.com/deals/texture-hair-salon</t>
  </si>
  <si>
    <t>textures-2-salon</t>
  </si>
  <si>
    <t>http://www.groupon.com/deals/textures-2-salon</t>
  </si>
  <si>
    <t>textures-hair-studio</t>
  </si>
  <si>
    <t>http://www.groupon.com/deals/textures-hair-studio</t>
  </si>
  <si>
    <t>thadras-hair-cafe</t>
  </si>
  <si>
    <t>http://www.groupon.com/deals/thadras-hair-cafe</t>
  </si>
  <si>
    <t>thad-s-all-star-professional-window-cleaning</t>
  </si>
  <si>
    <t>http://www.groupon.com/deals/thad-s-all-star-professional-window-cleaning</t>
  </si>
  <si>
    <t>thai-cuisine-2</t>
  </si>
  <si>
    <t>http://www.groupon.com/deals/thai-cuisine-2</t>
  </si>
  <si>
    <t>thai-fusion-cooking</t>
  </si>
  <si>
    <t>http://www.groupon.com/deals/thai-fusion-cooking</t>
  </si>
  <si>
    <t>t-hair-n-nails-salon</t>
  </si>
  <si>
    <t>http://www.groupon.com/deals/t-hair-n-nails-salon</t>
  </si>
  <si>
    <t>thai-spa-clinic-massage</t>
  </si>
  <si>
    <t>http://www.groupon.com/deals/thai-spa-clinic-massage</t>
  </si>
  <si>
    <t>thai-yoga-with-suzy-1</t>
  </si>
  <si>
    <t>http://www.groupon.com/deals/thai-yoga-with-suzy-1</t>
  </si>
  <si>
    <t>thank-dog-bootcamp-1</t>
  </si>
  <si>
    <t>http://www.groupon.com/deals/thank-dog-bootcamp-1</t>
  </si>
  <si>
    <t>thank-dog-bootcamp-2</t>
  </si>
  <si>
    <t>http://www.groupon.com/deals/thank-dog-bootcamp-2</t>
  </si>
  <si>
    <t>thank-dog-bootcamp-beachwood</t>
  </si>
  <si>
    <t>http://www.groupon.com/deals/thank-dog-bootcamp-beachwood</t>
  </si>
  <si>
    <t>thanx-hair-artistry</t>
  </si>
  <si>
    <t>http://www.groupon.com/deals/thanx-hair-artistry</t>
  </si>
  <si>
    <t>that-guys-hair-salon</t>
  </si>
  <si>
    <t>http://www.groupon.com/deals/that-guys-hair-salon</t>
  </si>
  <si>
    <t>that-s-a-wrap</t>
  </si>
  <si>
    <t>http://www.groupon.com/deals/that-s-a-wrap</t>
  </si>
  <si>
    <t>that-s-a-wrap-1</t>
  </si>
  <si>
    <t>http://www.groupon.com/deals/that-s-a-wrap-1</t>
  </si>
  <si>
    <t>that-stereo-shop-3</t>
  </si>
  <si>
    <t>http://www.groupon.com/deals/that-stereo-shop-3</t>
  </si>
  <si>
    <t>the-12-fitness-center</t>
  </si>
  <si>
    <t>http://www.groupon.com/deals/the-12-fitness-center</t>
  </si>
  <si>
    <t>the-2nd-look-children-s-consignment-boutique</t>
  </si>
  <si>
    <t>http://www.groupon.com/deals/the-2nd-look-children-s-consignment-boutique</t>
  </si>
  <si>
    <t>the-7th-street-haunt</t>
  </si>
  <si>
    <t>http://www.groupon.com/deals/the-7th-street-haunt</t>
  </si>
  <si>
    <t>the-academy-of-21st-century-learning</t>
  </si>
  <si>
    <t>http://www.groupon.com/deals/the-academy-of-21st-century-learning</t>
  </si>
  <si>
    <t>the-academy-of-sports-performance</t>
  </si>
  <si>
    <t>http://www.groupon.com/deals/the-academy-of-sports-performance</t>
  </si>
  <si>
    <t>the-academy-portland</t>
  </si>
  <si>
    <t>http://www.groupon.com/deals/the-academy-portland</t>
  </si>
  <si>
    <t>the-accessory-warehouse</t>
  </si>
  <si>
    <t>http://www.groupon.com/deals/the-accessory-warehouse</t>
  </si>
  <si>
    <t>the-acting-lab-on-camera-workout</t>
  </si>
  <si>
    <t>http://www.groupon.com/deals/the-acting-lab-on-camera-workout</t>
  </si>
  <si>
    <t>the-actors-colony</t>
  </si>
  <si>
    <t>http://www.groupon.com/deals/the-actors-colony</t>
  </si>
  <si>
    <t>the-actors-corner-nyc-1</t>
  </si>
  <si>
    <t>http://www.groupon.com/deals/the-actors-corner-nyc-1</t>
  </si>
  <si>
    <t>the-actors-room-1</t>
  </si>
  <si>
    <t>http://www.groupon.com/deals/the-actors-room-1</t>
  </si>
  <si>
    <t>the-actor-s-scene</t>
  </si>
  <si>
    <t>http://www.groupon.com/deals/the-actor-s-scene</t>
  </si>
  <si>
    <t>the-acupuncture-lounge</t>
  </si>
  <si>
    <t>http://www.groupon.com/deals/the-acupuncture-lounge</t>
  </si>
  <si>
    <t>the-adventure-center-at-skytop-lodge-6</t>
  </si>
  <si>
    <t>http://www.groupon.com/deals/the-adventure-center-at-skytop-lodge-6</t>
  </si>
  <si>
    <t>the-aikido-orlando-dojo</t>
  </si>
  <si>
    <t>http://www.groupon.com/deals/the-aikido-orlando-dojo</t>
  </si>
  <si>
    <t>the-allen-wickers-2</t>
  </si>
  <si>
    <t>http://www.groupon.com/deals/the-allen-wickers-2</t>
  </si>
  <si>
    <t>the-alphabiotic-balance-center</t>
  </si>
  <si>
    <t>http://www.groupon.com/deals/the-alphabiotic-balance-center</t>
  </si>
  <si>
    <t>the-amatsu-way</t>
  </si>
  <si>
    <t>http://www.groupon.com/deals/the-amatsu-way</t>
  </si>
  <si>
    <t>the-american-photographer</t>
  </si>
  <si>
    <t>http://www.groupon.com/deals/the-american-photographer</t>
  </si>
  <si>
    <t>the-angels-halo-hairbows</t>
  </si>
  <si>
    <t>http://www.groupon.com/deals/the-angels-halo-hairbows</t>
  </si>
  <si>
    <t>the-anti-aging-clinic-2</t>
  </si>
  <si>
    <t>http://www.groupon.com/deals/the-anti-aging-clinic-2</t>
  </si>
  <si>
    <t>the-appetizer-store</t>
  </si>
  <si>
    <t>http://www.groupon.com/deals/the-appetizer-store</t>
  </si>
  <si>
    <t>the-art-and-science-of-guitar</t>
  </si>
  <si>
    <t>http://www.groupon.com/deals/the-art-and-science-of-guitar</t>
  </si>
  <si>
    <t>the-art-experience-detroit-1</t>
  </si>
  <si>
    <t>http://www.groupon.com/deals/the-art-experience-detroit-1</t>
  </si>
  <si>
    <t>the-art-of-fitness-honolulu</t>
  </si>
  <si>
    <t>http://www.groupon.com/deals/the-art-of-fitness-honolulu</t>
  </si>
  <si>
    <t>the-art-of-hair-3</t>
  </si>
  <si>
    <t>http://www.groupon.com/deals/the-art-of-hair-3</t>
  </si>
  <si>
    <t>the-art-of-massage-1</t>
  </si>
  <si>
    <t>http://www.groupon.com/deals/the-art-of-massage-1</t>
  </si>
  <si>
    <t>the-art-of-self-defense-mixed-martial-arts</t>
  </si>
  <si>
    <t>http://www.groupon.com/deals/the-art-of-self-defense-mixed-martial-arts</t>
  </si>
  <si>
    <t>the-art-of-smile</t>
  </si>
  <si>
    <t>http://www.groupon.com/deals/the-art-of-smile</t>
  </si>
  <si>
    <t>the-art-of-tees-newnan</t>
  </si>
  <si>
    <t>http://www.groupon.com/deals/the-art-of-tees-newnan</t>
  </si>
  <si>
    <t>the-art-spa-katrina</t>
  </si>
  <si>
    <t>http://www.groupon.com/deals/the-art-spa-katrina</t>
  </si>
  <si>
    <t>the-art-studio-of-carmel</t>
  </si>
  <si>
    <t>http://www.groupon.com/deals/the-art-studio-of-carmel</t>
  </si>
  <si>
    <t>the-art-world-demystified</t>
  </si>
  <si>
    <t>http://www.groupon.com/deals/the-art-world-demystified</t>
  </si>
  <si>
    <t>the-astrology-center</t>
  </si>
  <si>
    <t>http://www.groupon.com/deals/the-astrology-center</t>
  </si>
  <si>
    <t>the-asylum-skatepark-skateshop</t>
  </si>
  <si>
    <t>http://www.groupon.com/deals/the-asylum-skatepark-skateshop</t>
  </si>
  <si>
    <t>the-atlanta-pitch-summit</t>
  </si>
  <si>
    <t>http://www.groupon.com/deals/the-atlanta-pitch-summit</t>
  </si>
  <si>
    <t>theatre-arts-school-of-san-diego</t>
  </si>
  <si>
    <t>http://www.groupon.com/deals/theatre-arts-school-of-san-diego</t>
  </si>
  <si>
    <t>theatre-at-grand-valley</t>
  </si>
  <si>
    <t>http://www.groupon.com/deals/theatre-at-grand-valley</t>
  </si>
  <si>
    <t>the-auto-doc-1</t>
  </si>
  <si>
    <t>http://www.groupon.com/deals/the-auto-doc-1</t>
  </si>
  <si>
    <t>the-automotive-boutique</t>
  </si>
  <si>
    <t>http://www.groupon.com/deals/the-automotive-boutique</t>
  </si>
  <si>
    <t>the-auto-spa-2</t>
  </si>
  <si>
    <t>http://www.groupon.com/deals/the-auto-spa-2</t>
  </si>
  <si>
    <t>the-auto-spa-handwash-detailing</t>
  </si>
  <si>
    <t>http://www.groupon.com/deals/the-auto-spa-handwash-detailing</t>
  </si>
  <si>
    <t>the-auto-trainer</t>
  </si>
  <si>
    <t>http://www.groupon.com/deals/the-auto-trainer</t>
  </si>
  <si>
    <t>the-autumn-film-company</t>
  </si>
  <si>
    <t>http://www.groupon.com/deals/the-autumn-film-company</t>
  </si>
  <si>
    <t>the-ayre-clinic-for-contemporary-medicine</t>
  </si>
  <si>
    <t>http://www.groupon.com/deals/the-ayre-clinic-for-contemporary-medicine</t>
  </si>
  <si>
    <t>the-ayurvedic-path-5</t>
  </si>
  <si>
    <t>http://www.groupon.com/deals/the-ayurvedic-path-5</t>
  </si>
  <si>
    <t>the-badass-bash</t>
  </si>
  <si>
    <t>http://www.groupon.com/deals/the-badass-bash</t>
  </si>
  <si>
    <t>the-badass-bash-1</t>
  </si>
  <si>
    <t>http://www.groupon.com/deals/the-badass-bash-1</t>
  </si>
  <si>
    <t>the-ballet-academy</t>
  </si>
  <si>
    <t>http://www.groupon.com/deals/the-ballet-academy</t>
  </si>
  <si>
    <t>the-ballet-conservatory</t>
  </si>
  <si>
    <t>http://www.groupon.com/deals/the-ballet-conservatory</t>
  </si>
  <si>
    <t>the-ballroom-house</t>
  </si>
  <si>
    <t>http://www.groupon.com/deals/the-ballroom-house</t>
  </si>
  <si>
    <t>the-ballroom-world-of-dance-3</t>
  </si>
  <si>
    <t>http://www.groupon.com/deals/the-ballroom-world-of-dance-3</t>
  </si>
  <si>
    <t>the-barefoot-lounge-7</t>
  </si>
  <si>
    <t>http://www.groupon.com/deals/the-barefoot-lounge-7</t>
  </si>
  <si>
    <t>the-bar-milton-strength-conditioning</t>
  </si>
  <si>
    <t>http://www.groupon.com/deals/the-bar-milton-strength-conditioning</t>
  </si>
  <si>
    <t>the-base-dance-center</t>
  </si>
  <si>
    <t>http://www.groupon.com/deals/the-base-dance-center</t>
  </si>
  <si>
    <t>the-basement-circuit-training</t>
  </si>
  <si>
    <t>http://www.groupon.com/deals/the-basement-circuit-training</t>
  </si>
  <si>
    <t>the-basic-training-academy-2</t>
  </si>
  <si>
    <t>http://www.groupon.com/deals/the-basic-training-academy-2</t>
  </si>
  <si>
    <t>the-bayley-body</t>
  </si>
  <si>
    <t>http://www.groupon.com/deals/the-bayley-body</t>
  </si>
  <si>
    <t>the-bay-st-clipper-ltd</t>
  </si>
  <si>
    <t>http://www.groupon.com/deals/the-bay-st-clipper-ltd</t>
  </si>
  <si>
    <t>the-beach-tanning-at-crossgates</t>
  </si>
  <si>
    <t>http://www.groupon.com/deals/the-beach-tanning-at-crossgates</t>
  </si>
  <si>
    <t>the-beach-tanning-salon-1</t>
  </si>
  <si>
    <t>http://www.groupon.com/deals/the-beach-tanning-salon-1</t>
  </si>
  <si>
    <t>the-bead-studio-3</t>
  </si>
  <si>
    <t>http://www.groupon.com/deals/the-bead-studio-3</t>
  </si>
  <si>
    <t>the-bear-pit</t>
  </si>
  <si>
    <t>http://www.groupon.com/deals/the-bear-pit</t>
  </si>
  <si>
    <t>the-beautee-cafe</t>
  </si>
  <si>
    <t>http://www.groupon.com/deals/the-beautee-cafe</t>
  </si>
  <si>
    <t>the-beauty-bar-4</t>
  </si>
  <si>
    <t>http://www.groupon.com/deals/the-beauty-bar-4</t>
  </si>
  <si>
    <t>the-beauty-bar-new-smyrna-beach</t>
  </si>
  <si>
    <t>http://www.groupon.com/deals/the-beauty-bar-new-smyrna-beach</t>
  </si>
  <si>
    <t>the-beauty-bar-salon-2</t>
  </si>
  <si>
    <t>http://www.groupon.com/deals/the-beauty-bar-salon-2</t>
  </si>
  <si>
    <t>the-beauty-box-79</t>
  </si>
  <si>
    <t>http://www.groupon.com/deals/the-beauty-box-79</t>
  </si>
  <si>
    <t>the-beauty-box-salon-lilburn</t>
  </si>
  <si>
    <t>http://www.groupon.com/deals/the-beauty-box-salon-lilburn</t>
  </si>
  <si>
    <t>the-beauty-club-with-apryle-blu</t>
  </si>
  <si>
    <t>http://www.groupon.com/deals/the-beauty-club-with-apryle-blu</t>
  </si>
  <si>
    <t>the-beauty-in-you-esthetics-2</t>
  </si>
  <si>
    <t>http://www.groupon.com/deals/the-beauty-in-you-esthetics-2</t>
  </si>
  <si>
    <t>the-beauty-loft-1</t>
  </si>
  <si>
    <t>http://www.groupon.com/deals/the-beauty-loft-1</t>
  </si>
  <si>
    <t>the-beauty-lounge-carlsbad</t>
  </si>
  <si>
    <t>http://www.groupon.com/deals/the-beauty-lounge-carlsbad</t>
  </si>
  <si>
    <t>the-beauty-of-color-hair-and-nail-salon</t>
  </si>
  <si>
    <t>http://www.groupon.com/deals/the-beauty-of-color-hair-and-nail-salon</t>
  </si>
  <si>
    <t>the-beauty-venue</t>
  </si>
  <si>
    <t>http://www.groupon.com/deals/the-beauty-venue</t>
  </si>
  <si>
    <t>the-beehive-waxing</t>
  </si>
  <si>
    <t>http://www.groupon.com/deals/the-beehive-waxing</t>
  </si>
  <si>
    <t>the-bee-s-knees-art-studio-party-place</t>
  </si>
  <si>
    <t>http://www.groupon.com/deals/the-bee-s-knees-art-studio-party-place</t>
  </si>
  <si>
    <t>the-bella-bleu-boutique</t>
  </si>
  <si>
    <t>http://www.groupon.com/deals/the-bella-bleu-boutique</t>
  </si>
  <si>
    <t>the-berman-group-for-wellness-and-nutrition</t>
  </si>
  <si>
    <t>http://www.groupon.com/deals/the-berman-group-for-wellness-and-nutrition</t>
  </si>
  <si>
    <t>the-best-advantage</t>
  </si>
  <si>
    <t>http://www.groupon.com/deals/the-best-advantage</t>
  </si>
  <si>
    <t>the-best-little-spa-1</t>
  </si>
  <si>
    <t>http://www.groupon.com/deals/the-best-little-spa-1</t>
  </si>
  <si>
    <t>the-best-nails-and-massage-2</t>
  </si>
  <si>
    <t>http://www.groupon.com/deals/the-best-nails-and-massage-2</t>
  </si>
  <si>
    <t>the-bhakti-center</t>
  </si>
  <si>
    <t>http://www.groupon.com/deals/the-bhakti-center</t>
  </si>
  <si>
    <t>the-big-kahuna-2</t>
  </si>
  <si>
    <t>http://www.groupon.com/deals/the-big-kahuna-2</t>
  </si>
  <si>
    <t>the-big-screen-store</t>
  </si>
  <si>
    <t>http://www.groupon.com/deals/the-big-screen-store</t>
  </si>
  <si>
    <t>the-big-screen-store-1</t>
  </si>
  <si>
    <t>http://www.groupon.com/deals/the-big-screen-store-1</t>
  </si>
  <si>
    <t>the-black-fox-farm-llc</t>
  </si>
  <si>
    <t>http://www.groupon.com/deals/the-black-fox-farm-llc</t>
  </si>
  <si>
    <t>the-blessed-acupuncture-herbs-clinic</t>
  </si>
  <si>
    <t>http://www.groupon.com/deals/the-blessed-acupuncture-herbs-clinic</t>
  </si>
  <si>
    <t>the-blue-caterpillar-hookah-lounge</t>
  </si>
  <si>
    <t>http://www.groupon.com/deals/the-blue-caterpillar-hookah-lounge</t>
  </si>
  <si>
    <t>the-body-bakery-tanning-salon-2</t>
  </si>
  <si>
    <t>http://www.groupon.com/deals/the-body-bakery-tanning-salon-2</t>
  </si>
  <si>
    <t>the-body-bar</t>
  </si>
  <si>
    <t>http://www.groupon.com/deals/the-body-bar</t>
  </si>
  <si>
    <t>the-body-mechanic-morrisville-1</t>
  </si>
  <si>
    <t>http://www.groupon.com/deals/the-body-mechanic-morrisville-1</t>
  </si>
  <si>
    <t>the-body-mechanic-morrisville-132-morrisville-square-way</t>
  </si>
  <si>
    <t>http://www.groupon.com/deals/the-body-mechanic-morrisville-132-morrisville-square-way</t>
  </si>
  <si>
    <t>the-body-mill-fitness-and-yoga-studio</t>
  </si>
  <si>
    <t>http://www.groupon.com/deals/the-body-mill-fitness-and-yoga-studio</t>
  </si>
  <si>
    <t>the-body-retreat-inc</t>
  </si>
  <si>
    <t>http://www.groupon.com/deals/the-body-retreat-inc</t>
  </si>
  <si>
    <t>the-body-shop-health-fitness</t>
  </si>
  <si>
    <t>http://www.groupon.com/deals/the-body-shop-health-fitness</t>
  </si>
  <si>
    <t>the-body-shop-weatherford</t>
  </si>
  <si>
    <t>http://www.groupon.com/deals/the-body-shop-weatherford</t>
  </si>
  <si>
    <t>the-body-spa-4</t>
  </si>
  <si>
    <t>http://www.groupon.com/deals/the-body-spa-4</t>
  </si>
  <si>
    <t>the-body-works-studio</t>
  </si>
  <si>
    <t>http://www.groupon.com/deals/the-body-works-studio</t>
  </si>
  <si>
    <t>the-bomb-squad-for-pets</t>
  </si>
  <si>
    <t>http://www.groupon.com/deals/the-bomb-squad-for-pets</t>
  </si>
  <si>
    <t>the-book-dispensary</t>
  </si>
  <si>
    <t>http://www.groupon.com/deals/the-book-dispensary</t>
  </si>
  <si>
    <t>the-booth</t>
  </si>
  <si>
    <t>http://www.groupon.com/deals/the-booth</t>
  </si>
  <si>
    <t>the-brain-trainer</t>
  </si>
  <si>
    <t>http://www.groupon.com/deals/the-brain-trainer</t>
  </si>
  <si>
    <t>the-brand-factory</t>
  </si>
  <si>
    <t>http://www.groupon.com/deals/the-brand-factory</t>
  </si>
  <si>
    <t>the-breathing-room</t>
  </si>
  <si>
    <t>http://www.groupon.com/deals/the-breathing-room</t>
  </si>
  <si>
    <t>the-brilliant-finish</t>
  </si>
  <si>
    <t>http://www.groupon.com/deals/the-brilliant-finish</t>
  </si>
  <si>
    <t>the-brothers-gym</t>
  </si>
  <si>
    <t>http://www.groupon.com/deals/the-brothers-gym</t>
  </si>
  <si>
    <t>the-brow-shop</t>
  </si>
  <si>
    <t>http://www.groupon.com/deals/the-brow-shop</t>
  </si>
  <si>
    <t>the-bruin-tutors</t>
  </si>
  <si>
    <t>http://www.groupon.com/deals/the-bruin-tutors</t>
  </si>
  <si>
    <t>the-budoir-beauty</t>
  </si>
  <si>
    <t>http://www.groupon.com/deals/the-budoir-beauty</t>
  </si>
  <si>
    <t>the-bug-s-end</t>
  </si>
  <si>
    <t>http://www.groupon.com/deals/the-bug-s-end</t>
  </si>
  <si>
    <t>the-burlesque-experience-3</t>
  </si>
  <si>
    <t>http://www.groupon.com/deals/the-burlesque-experience-3</t>
  </si>
  <si>
    <t>the-buzz-barber-shop</t>
  </si>
  <si>
    <t>http://www.groupon.com/deals/the-buzz-barber-shop</t>
  </si>
  <si>
    <t>the-by-ear-musician-studio</t>
  </si>
  <si>
    <t>http://www.groupon.com/deals/the-by-ear-musician-studio</t>
  </si>
  <si>
    <t>the-cabiri-2</t>
  </si>
  <si>
    <t>http://www.groupon.com/deals/the-cabiri-2</t>
  </si>
  <si>
    <t>the-callback-experts</t>
  </si>
  <si>
    <t>http://www.groupon.com/deals/the-callback-experts</t>
  </si>
  <si>
    <t>the-canadian-institiute-of-hair-scalp</t>
  </si>
  <si>
    <t>http://www.groupon.com/deals/the-canadian-institiute-of-hair-scalp</t>
  </si>
  <si>
    <t>the-canvas-salon-and-spa</t>
  </si>
  <si>
    <t>http://www.groupon.com/deals/the-canvas-salon-and-spa</t>
  </si>
  <si>
    <t>the-canyon-chop-house</t>
  </si>
  <si>
    <t>http://www.groupon.com/deals/the-canyon-chop-house</t>
  </si>
  <si>
    <t>the-cardio-corner-5</t>
  </si>
  <si>
    <t>http://www.groupon.com/deals/the-cardio-corner-5</t>
  </si>
  <si>
    <t>the-career-coach</t>
  </si>
  <si>
    <t>http://www.groupon.com/deals/the-career-coach</t>
  </si>
  <si>
    <t>the-casino-college-15-dallas</t>
  </si>
  <si>
    <t>http://www.groupon.com/deals/the-casino-college-15-dallas</t>
  </si>
  <si>
    <t>the-casino-college-15-houston</t>
  </si>
  <si>
    <t>http://www.groupon.com/deals/the-casino-college-15-houston</t>
  </si>
  <si>
    <t>the-casino-college-15-los-angeles</t>
  </si>
  <si>
    <t>http://www.groupon.com/deals/the-casino-college-15-los-angeles</t>
  </si>
  <si>
    <t>the-casino-college-15-san-francisco</t>
  </si>
  <si>
    <t>http://www.groupon.com/deals/the-casino-college-15-san-francisco</t>
  </si>
  <si>
    <t>the-casino-college-15-san-jose</t>
  </si>
  <si>
    <t>http://www.groupon.com/deals/the-casino-college-15-san-jose</t>
  </si>
  <si>
    <t>the-cat-and-dog-clinic</t>
  </si>
  <si>
    <t>http://www.groupon.com/deals/the-cat-and-dog-clinic</t>
  </si>
  <si>
    <t>the-celebrity-planet-9</t>
  </si>
  <si>
    <t>http://www.groupon.com/deals/the-celebrity-planet-9</t>
  </si>
  <si>
    <t>the-cellular-connection</t>
  </si>
  <si>
    <t>http://www.groupon.com/deals/the-cellular-connection</t>
  </si>
  <si>
    <t>the-cellular-connection-1</t>
  </si>
  <si>
    <t>http://www.groupon.com/deals/the-cellular-connection-1</t>
  </si>
  <si>
    <t>the-center-for-massage-holistic-therapy</t>
  </si>
  <si>
    <t>http://www.groupon.com/deals/the-center-for-massage-holistic-therapy</t>
  </si>
  <si>
    <t>the-center-for-true-harmony-wellness-and-medicine-1</t>
  </si>
  <si>
    <t>http://www.groupon.com/deals/the-center-for-true-harmony-wellness-and-medicine-1</t>
  </si>
  <si>
    <t>the-center-for-wellness</t>
  </si>
  <si>
    <t>http://www.groupon.com/deals/the-center-for-wellness</t>
  </si>
  <si>
    <t>the-center-of-connected-living-fl</t>
  </si>
  <si>
    <t>http://www.groupon.com/deals/the-center-of-connected-living-fl</t>
  </si>
  <si>
    <t>the-centerville-salt-room-halotherapy-and-massage-1</t>
  </si>
  <si>
    <t>http://www.groupon.com/deals/the-centerville-salt-room-halotherapy-and-massage-1</t>
  </si>
  <si>
    <t>the-centre-for-transformation</t>
  </si>
  <si>
    <t>http://www.groupon.com/deals/the-centre-for-transformation</t>
  </si>
  <si>
    <t>the-chamber-fitness</t>
  </si>
  <si>
    <t>http://www.groupon.com/deals/the-chamber-fitness</t>
  </si>
  <si>
    <t>the-charland-institute-of-karate-fitness</t>
  </si>
  <si>
    <t>http://www.groupon.com/deals/the-charland-institute-of-karate-fitness</t>
  </si>
  <si>
    <t>the-chicago-family-dental-center</t>
  </si>
  <si>
    <t>http://www.groupon.com/deals/the-chicago-family-dental-center</t>
  </si>
  <si>
    <t>the-chic-hit-the-fan</t>
  </si>
  <si>
    <t>http://www.groupon.com/deals/the-chic-hit-the-fan</t>
  </si>
  <si>
    <t>the-chi-doctor</t>
  </si>
  <si>
    <t>http://www.groupon.com/deals/the-chi-doctor</t>
  </si>
  <si>
    <t>the-chiq-boutique</t>
  </si>
  <si>
    <t>http://www.groupon.com/deals/the-chiq-boutique</t>
  </si>
  <si>
    <t>the-chiropractic-people-geneva</t>
  </si>
  <si>
    <t>http://www.groupon.com/deals/the-chiropractic-people-geneva</t>
  </si>
  <si>
    <t>the-chiropractic-place</t>
  </si>
  <si>
    <t>http://www.groupon.com/deals/the-chiropractic-place</t>
  </si>
  <si>
    <t>the-chiropractic-truhealthdr</t>
  </si>
  <si>
    <t>http://www.groupon.com/deals/the-chiropractic-truhealthdr</t>
  </si>
  <si>
    <t>the-chiropractic-way</t>
  </si>
  <si>
    <t>http://www.groupon.com/deals/the-chiropractic-way</t>
  </si>
  <si>
    <t>the-circuit</t>
  </si>
  <si>
    <t>http://www.groupon.com/deals/the-circuit</t>
  </si>
  <si>
    <t>the-clayton-230-barber-stylist</t>
  </si>
  <si>
    <t>http://www.groupon.com/deals/the-clayton-230-barber-stylist</t>
  </si>
  <si>
    <t>the-clean-air</t>
  </si>
  <si>
    <t>http://www.groupon.com/deals/the-clean-air</t>
  </si>
  <si>
    <t>the-clean-team</t>
  </si>
  <si>
    <t>http://www.groupon.com/deals/the-clean-team</t>
  </si>
  <si>
    <t>the-clip-keeper-by-ashley-cardenas</t>
  </si>
  <si>
    <t>http://www.groupon.com/deals/the-clip-keeper-by-ashley-cardenas</t>
  </si>
  <si>
    <t>the-closet-fashionista</t>
  </si>
  <si>
    <t>http://www.groupon.com/deals/the-closet-fashionista</t>
  </si>
  <si>
    <t>the-coachella-valley-dog-club</t>
  </si>
  <si>
    <t>http://www.groupon.com/deals/the-coachella-valley-dog-club</t>
  </si>
  <si>
    <t>the-cocktail-girl</t>
  </si>
  <si>
    <t>http://www.groupon.com/deals/the-cocktail-girl</t>
  </si>
  <si>
    <t>the-coffee-beanery-north-jersey-1</t>
  </si>
  <si>
    <t>http://www.groupon.com/deals/the-coffee-beanery-north-jersey-1</t>
  </si>
  <si>
    <t>the-college-program</t>
  </si>
  <si>
    <t>http://www.groupon.com/deals/the-college-program</t>
  </si>
  <si>
    <t>the-college-savvy-coach</t>
  </si>
  <si>
    <t>http://www.groupon.com/deals/the-college-savvy-coach</t>
  </si>
  <si>
    <t>the-colorado-center-for-balanced-health-and-biofeedback</t>
  </si>
  <si>
    <t>http://www.groupon.com/deals/the-colorado-center-for-balanced-health-and-biofeedback</t>
  </si>
  <si>
    <t>the-color-bar</t>
  </si>
  <si>
    <t>http://www.groupon.com/deals/the-color-bar</t>
  </si>
  <si>
    <t>the-colour-bar-salon</t>
  </si>
  <si>
    <t>http://www.groupon.com/deals/the-colour-bar-salon</t>
  </si>
  <si>
    <t>the-comedy-palace-1</t>
  </si>
  <si>
    <t>http://www.groupon.com/deals/the-comedy-palace-1</t>
  </si>
  <si>
    <t>thecookingcouple</t>
  </si>
  <si>
    <t>http://www.groupon.com/deals/thecookingcouple</t>
  </si>
  <si>
    <t>the-copper-goat</t>
  </si>
  <si>
    <t>http://www.groupon.com/deals/the-copper-goat</t>
  </si>
  <si>
    <t>the-corkscrew-winery</t>
  </si>
  <si>
    <t>http://www.groupon.com/deals/the-corkscrew-winery</t>
  </si>
  <si>
    <t>the-court-club-1</t>
  </si>
  <si>
    <t>http://www.groupon.com/deals/the-court-club-1</t>
  </si>
  <si>
    <t>the-courtyard-salon-benicia-1</t>
  </si>
  <si>
    <t>http://www.groupon.com/deals/the-courtyard-salon-benicia-1</t>
  </si>
  <si>
    <t>the-couture-cupcake-company</t>
  </si>
  <si>
    <t>http://www.groupon.com/deals/the-couture-cupcake-company</t>
  </si>
  <si>
    <t>the-cove-escape</t>
  </si>
  <si>
    <t>http://www.groupon.com/deals/the-cove-escape</t>
  </si>
  <si>
    <t>the-cowboy-house-36</t>
  </si>
  <si>
    <t>http://www.groupon.com/deals/the-cowboy-house-36</t>
  </si>
  <si>
    <t>the-cowboy-house-37</t>
  </si>
  <si>
    <t>http://www.groupon.com/deals/the-cowboy-house-37</t>
  </si>
  <si>
    <t>the-crate-escape-abq</t>
  </si>
  <si>
    <t>http://www.groupon.com/deals/the-crate-escape-abq</t>
  </si>
  <si>
    <t>the-creator-studio</t>
  </si>
  <si>
    <t>http://www.groupon.com/deals/the-creator-studio</t>
  </si>
  <si>
    <t>the-credit-repair-team</t>
  </si>
  <si>
    <t>http://www.groupon.com/deals/the-credit-repair-team</t>
  </si>
  <si>
    <t>the-cutting-edge-tanning-loft</t>
  </si>
  <si>
    <t>http://www.groupon.com/deals/the-cutting-edge-tanning-loft</t>
  </si>
  <si>
    <t>the-cutting-edge-with-kirsten-fahey</t>
  </si>
  <si>
    <t>http://www.groupon.com/deals/the-cutting-edge-with-kirsten-fahey</t>
  </si>
  <si>
    <t>the-cutting-room-salon</t>
  </si>
  <si>
    <t>http://www.groupon.com/deals/the-cutting-room-salon</t>
  </si>
  <si>
    <t>the-dailey-method-6</t>
  </si>
  <si>
    <t>http://www.groupon.com/deals/the-dailey-method-6</t>
  </si>
  <si>
    <t>the-dance-factory</t>
  </si>
  <si>
    <t>http://www.groupon.com/deals/the-dance-factory</t>
  </si>
  <si>
    <t>the-dance-movement</t>
  </si>
  <si>
    <t>http://www.groupon.com/deals/the-dance-movement</t>
  </si>
  <si>
    <t>the-dance-shop-ii</t>
  </si>
  <si>
    <t>http://www.groupon.com/deals/the-dance-shop-ii</t>
  </si>
  <si>
    <t>the-dancesource</t>
  </si>
  <si>
    <t>http://www.groupon.com/deals/the-dancesource</t>
  </si>
  <si>
    <t>the-dance-studio-3</t>
  </si>
  <si>
    <t>http://www.groupon.com/deals/the-dance-studio-3</t>
  </si>
  <si>
    <t>the-dance-studio-4</t>
  </si>
  <si>
    <t>http://www.groupon.com/deals/the-dance-studio-4</t>
  </si>
  <si>
    <t>the-dancing-spirit-studio-5</t>
  </si>
  <si>
    <t>http://www.groupon.com/deals/the-dancing-spirit-studio-5</t>
  </si>
  <si>
    <t>the-dark-entry</t>
  </si>
  <si>
    <t>http://www.groupon.com/deals/the-dark-entry</t>
  </si>
  <si>
    <t>the-deal-deck</t>
  </si>
  <si>
    <t>http://www.groupon.com/deals/the-deal-deck</t>
  </si>
  <si>
    <t>the-de-carlos-bar</t>
  </si>
  <si>
    <t>http://www.groupon.com/deals/the-de-carlos-bar</t>
  </si>
  <si>
    <t>the-deck-doctor-1</t>
  </si>
  <si>
    <t>http://www.groupon.com/deals/the-deck-doctor-1</t>
  </si>
  <si>
    <t>the-defense-training-institute</t>
  </si>
  <si>
    <t>http://www.groupon.com/deals/the-defense-training-institute</t>
  </si>
  <si>
    <t>the-definition-of-clean-1</t>
  </si>
  <si>
    <t>http://www.groupon.com/deals/the-definition-of-clean-1</t>
  </si>
  <si>
    <t>the-den-mma</t>
  </si>
  <si>
    <t>http://www.groupon.com/deals/the-den-mma</t>
  </si>
  <si>
    <t>the-dental-assisting-training-school-of-sc</t>
  </si>
  <si>
    <t>http://www.groupon.com/deals/the-dental-assisting-training-school-of-sc</t>
  </si>
  <si>
    <t>the-dental-emergency-room-1</t>
  </si>
  <si>
    <t>http://www.groupon.com/deals/the-dental-emergency-room-1</t>
  </si>
  <si>
    <t>the-dental-institute</t>
  </si>
  <si>
    <t>http://www.groupon.com/deals/the-dental-institute</t>
  </si>
  <si>
    <t>the-dental-office</t>
  </si>
  <si>
    <t>http://www.groupon.com/deals/the-dental-office</t>
  </si>
  <si>
    <t>the-dental-zone</t>
  </si>
  <si>
    <t>http://www.groupon.com/deals/the-dental-zone</t>
  </si>
  <si>
    <t>the-dent-hub-2</t>
  </si>
  <si>
    <t>http://www.groupon.com/deals/the-dent-hub-2</t>
  </si>
  <si>
    <t>the-depot-sports-grille</t>
  </si>
  <si>
    <t>http://www.groupon.com/deals/the-depot-sports-grille</t>
  </si>
  <si>
    <t>the-derma-loft-2</t>
  </si>
  <si>
    <t>http://www.groupon.com/deals/the-derma-loft-2</t>
  </si>
  <si>
    <t>the-derma-loft-3</t>
  </si>
  <si>
    <t>http://www.groupon.com/deals/the-derma-loft-3</t>
  </si>
  <si>
    <t>the-design-office</t>
  </si>
  <si>
    <t>http://www.groupon.com/deals/the-design-office</t>
  </si>
  <si>
    <t>the-detail-man</t>
  </si>
  <si>
    <t>http://www.groupon.com/deals/the-detail-man</t>
  </si>
  <si>
    <t>thedies-the-stylemaster</t>
  </si>
  <si>
    <t>http://www.groupon.com/deals/thedies-the-stylemaster</t>
  </si>
  <si>
    <t>the-difference-hair-salon</t>
  </si>
  <si>
    <t>http://www.groupon.com/deals/the-difference-hair-salon</t>
  </si>
  <si>
    <t>the-dirt-hunter</t>
  </si>
  <si>
    <t>http://www.groupon.com/deals/the-dirt-hunter</t>
  </si>
  <si>
    <t>the-discovery-performing-arts-institute</t>
  </si>
  <si>
    <t>http://www.groupon.com/deals/the-discovery-performing-arts-institute</t>
  </si>
  <si>
    <t>the-dive-station-1</t>
  </si>
  <si>
    <t>http://www.groupon.com/deals/the-dive-station-1</t>
  </si>
  <si>
    <t>the-diving-locker-2</t>
  </si>
  <si>
    <t>http://www.groupon.com/deals/the-diving-locker-2</t>
  </si>
  <si>
    <t>the-dog-gone-inn</t>
  </si>
  <si>
    <t>http://www.groupon.com/deals/the-dog-gone-inn</t>
  </si>
  <si>
    <t>the-doggy-detailer</t>
  </si>
  <si>
    <t>http://www.groupon.com/deals/the-doggy-detailer</t>
  </si>
  <si>
    <t>the-dog-lounge</t>
  </si>
  <si>
    <t>http://www.groupon.com/deals/the-dog-lounge</t>
  </si>
  <si>
    <t>the-dog-lounge-1</t>
  </si>
  <si>
    <t>http://www.groupon.com/deals/the-dog-lounge-1</t>
  </si>
  <si>
    <t>the-dogs-palace</t>
  </si>
  <si>
    <t>http://www.groupon.com/deals/the-dogs-palace</t>
  </si>
  <si>
    <t>the-do-hair-salon</t>
  </si>
  <si>
    <t>http://www.groupon.com/deals/the-do-hair-salon</t>
  </si>
  <si>
    <t>the-dollhouse</t>
  </si>
  <si>
    <t>http://www.groupon.com/deals/the-dollhouse</t>
  </si>
  <si>
    <t>the-doll-house-salon</t>
  </si>
  <si>
    <t>http://www.groupon.com/deals/the-doll-house-salon</t>
  </si>
  <si>
    <t>the-drum-school-sacramento</t>
  </si>
  <si>
    <t>http://www.groupon.com/deals/the-drum-school-sacramento</t>
  </si>
  <si>
    <t>the-dry-states</t>
  </si>
  <si>
    <t>http://www.groupon.com/deals/the-dry-states</t>
  </si>
  <si>
    <t>the-early-childhood-center-of-temple-beth-el</t>
  </si>
  <si>
    <t>http://www.groupon.com/deals/the-early-childhood-center-of-temple-beth-el</t>
  </si>
  <si>
    <t>the-edge-climbing</t>
  </si>
  <si>
    <t>http://www.groupon.com/deals/the-edge-climbing</t>
  </si>
  <si>
    <t>the-edge-martial-arts-fitness</t>
  </si>
  <si>
    <t>http://www.groupon.com/deals/the-edge-martial-arts-fitness</t>
  </si>
  <si>
    <t>the-elite-clean-team</t>
  </si>
  <si>
    <t>http://www.groupon.com/deals/the-elite-clean-team</t>
  </si>
  <si>
    <t>the-embroidery-shoppe</t>
  </si>
  <si>
    <t>http://www.groupon.com/deals/the-embroidery-shoppe</t>
  </si>
  <si>
    <t>the-emerald-academy</t>
  </si>
  <si>
    <t>http://www.groupon.com/deals/the-emerald-academy</t>
  </si>
  <si>
    <t>the-emerald-cork</t>
  </si>
  <si>
    <t>http://www.groupon.com/deals/the-emerald-cork</t>
  </si>
  <si>
    <t>the-energy-lab-fitness-center</t>
  </si>
  <si>
    <t>http://www.groupon.com/deals/the-energy-lab-fitness-center</t>
  </si>
  <si>
    <t>the-energy-spa</t>
  </si>
  <si>
    <t>http://www.groupon.com/deals/the-energy-spa</t>
  </si>
  <si>
    <t>the-epitome-of-beauty-salon</t>
  </si>
  <si>
    <t>http://www.groupon.com/deals/the-epitome-of-beauty-salon</t>
  </si>
  <si>
    <t>the-establishment-la</t>
  </si>
  <si>
    <t>http://www.groupon.com/deals/the-establishment-la</t>
  </si>
  <si>
    <t>the-eternal-temple</t>
  </si>
  <si>
    <t>http://www.groupon.com/deals/the-eternal-temple</t>
  </si>
  <si>
    <t>the-exercise-studio-fitness-and-yoga-center</t>
  </si>
  <si>
    <t>http://www.groupon.com/deals/the-exercise-studio-fitness-and-yoga-center</t>
  </si>
  <si>
    <t>the-experience-salon-1</t>
  </si>
  <si>
    <t>http://www.groupon.com/deals/the-experience-salon-1</t>
  </si>
  <si>
    <t>the-extension-lounge</t>
  </si>
  <si>
    <t>http://www.groupon.com/deals/the-extension-lounge</t>
  </si>
  <si>
    <t>the-eyewear-gallery-2</t>
  </si>
  <si>
    <t>http://www.groupon.com/deals/the-eyewear-gallery-2</t>
  </si>
  <si>
    <t>the-face-bar</t>
  </si>
  <si>
    <t>http://www.groupon.com/deals/the-face-bar</t>
  </si>
  <si>
    <t>the-face-body-bar-2</t>
  </si>
  <si>
    <t>http://www.groupon.com/deals/the-face-body-bar-2</t>
  </si>
  <si>
    <t>the-fairways-driving-range</t>
  </si>
  <si>
    <t>http://www.groupon.com/deals/the-fairways-driving-range</t>
  </si>
  <si>
    <t>the-family-yoga-center-inc</t>
  </si>
  <si>
    <t>http://www.groupon.com/deals/the-family-yoga-center-inc</t>
  </si>
  <si>
    <t>the-fancy-ladies-collections</t>
  </si>
  <si>
    <t>http://www.groupon.com/deals/the-fancy-ladies-collections</t>
  </si>
  <si>
    <t>the-fashion-class-1</t>
  </si>
  <si>
    <t>http://www.groupon.com/deals/the-fashion-class-1</t>
  </si>
  <si>
    <t>the-fat-trainer-omaha</t>
  </si>
  <si>
    <t>http://www.groupon.com/deals/the-fat-trainer-omaha</t>
  </si>
  <si>
    <t>the-faux-school-2</t>
  </si>
  <si>
    <t>http://www.groupon.com/deals/the-faux-school-2</t>
  </si>
  <si>
    <t>the-faux-school-4</t>
  </si>
  <si>
    <t>http://www.groupon.com/deals/the-faux-school-4</t>
  </si>
  <si>
    <t>the-field-house</t>
  </si>
  <si>
    <t>http://www.groupon.com/deals/the-field-house</t>
  </si>
  <si>
    <t>the-finishing-center</t>
  </si>
  <si>
    <t>http://www.groupon.com/deals/the-finishing-center</t>
  </si>
  <si>
    <t>the-first-step-nursery-school-day-care-center</t>
  </si>
  <si>
    <t>http://www.groupon.com/deals/the-first-step-nursery-school-day-care-center</t>
  </si>
  <si>
    <t>the-fitness-boutique</t>
  </si>
  <si>
    <t>http://www.groupon.com/deals/the-fitness-boutique</t>
  </si>
  <si>
    <t>the-fitness-center-for-women-bristol</t>
  </si>
  <si>
    <t>http://www.groupon.com/deals/the-fitness-center-for-women-bristol</t>
  </si>
  <si>
    <t>the-fitness-club-1</t>
  </si>
  <si>
    <t>http://www.groupon.com/deals/the-fitness-club-1</t>
  </si>
  <si>
    <t>the-fitness-connection-2</t>
  </si>
  <si>
    <t>http://www.groupon.com/deals/the-fitness-connection-2</t>
  </si>
  <si>
    <t>the-fitness-connection-chaffee</t>
  </si>
  <si>
    <t>http://www.groupon.com/deals/the-fitness-connection-chaffee</t>
  </si>
  <si>
    <t>the-fitness-experience</t>
  </si>
  <si>
    <t>http://www.groupon.com/deals/the-fitness-experience</t>
  </si>
  <si>
    <t>the-fitness-loft-philadelphia</t>
  </si>
  <si>
    <t>http://www.groupon.com/deals/the-fitness-loft-philadelphia</t>
  </si>
  <si>
    <t>the-fitness-performance-studio</t>
  </si>
  <si>
    <t>http://www.groupon.com/deals/the-fitness-performance-studio</t>
  </si>
  <si>
    <t>the-f-i-t-t-pit</t>
  </si>
  <si>
    <t>http://www.groupon.com/deals/the-f-i-t-t-pit</t>
  </si>
  <si>
    <t>the-fitwell-center</t>
  </si>
  <si>
    <t>http://www.groupon.com/deals/the-fitwell-center</t>
  </si>
  <si>
    <t>the-five-dollar-workout</t>
  </si>
  <si>
    <t>http://www.groupon.com/deals/the-five-dollar-workout</t>
  </si>
  <si>
    <t>the-flawless-group-concierge-and-spa</t>
  </si>
  <si>
    <t>http://www.groupon.com/deals/the-flawless-group-concierge-and-spa</t>
  </si>
  <si>
    <t>the-floor-king</t>
  </si>
  <si>
    <t>http://www.groupon.com/deals/the-floor-king</t>
  </si>
  <si>
    <t>the-floor-project</t>
  </si>
  <si>
    <t>http://www.groupon.com/deals/the-floor-project</t>
  </si>
  <si>
    <t>the-floor-project-2</t>
  </si>
  <si>
    <t>http://www.groupon.com/deals/the-floor-project-2</t>
  </si>
  <si>
    <t>the-flower-nook</t>
  </si>
  <si>
    <t>http://www.groupon.com/deals/the-flower-nook</t>
  </si>
  <si>
    <t>the-flying-fur</t>
  </si>
  <si>
    <t>http://www.groupon.com/deals/the-flying-fur</t>
  </si>
  <si>
    <t>the-forge-martial-arts-and-fitness-training-center</t>
  </si>
  <si>
    <t>http://www.groupon.com/deals/the-forge-martial-arts-and-fitness-training-center</t>
  </si>
  <si>
    <t>the-forgotten-stories-1</t>
  </si>
  <si>
    <t>http://www.groupon.com/deals/the-forgotten-stories-1</t>
  </si>
  <si>
    <t>the-fotoshoppe</t>
  </si>
  <si>
    <t>http://www.groupon.com/deals/the-fotoshoppe</t>
  </si>
  <si>
    <t>the-fountain-of-youth-spa</t>
  </si>
  <si>
    <t>http://www.groupon.com/deals/the-fountain-of-youth-spa</t>
  </si>
  <si>
    <t>the-framers-cottage</t>
  </si>
  <si>
    <t>http://www.groupon.com/deals/the-framers-cottage</t>
  </si>
  <si>
    <t>the-frame-studio</t>
  </si>
  <si>
    <t>http://www.groupon.com/deals/the-frame-studio</t>
  </si>
  <si>
    <t>the-french-language-salon</t>
  </si>
  <si>
    <t>http://www.groupon.com/deals/the-french-language-salon</t>
  </si>
  <si>
    <t>the-friendly-wash</t>
  </si>
  <si>
    <t>http://www.groupon.com/deals/the-friendly-wash</t>
  </si>
  <si>
    <t>the-full-spectrum-hair-salon</t>
  </si>
  <si>
    <t>http://www.groupon.com/deals/the-full-spectrum-hair-salon</t>
  </si>
  <si>
    <t>the-functional-medicine-center-heather-hyjek</t>
  </si>
  <si>
    <t>http://www.groupon.com/deals/the-functional-medicine-center-heather-hyjek</t>
  </si>
  <si>
    <t>the-funky-om</t>
  </si>
  <si>
    <t>http://www.groupon.com/deals/the-funky-om</t>
  </si>
  <si>
    <t>the-furniture-store-llc</t>
  </si>
  <si>
    <t>http://www.groupon.com/deals/the-furniture-store-llc</t>
  </si>
  <si>
    <t>the-garage</t>
  </si>
  <si>
    <t>http://www.groupon.com/deals/the-garage</t>
  </si>
  <si>
    <t>the-garage-tire-and-auto-care-fresno</t>
  </si>
  <si>
    <t>http://www.groupon.com/deals/the-garage-tire-and-auto-care-fresno</t>
  </si>
  <si>
    <t>the-garden-experience-wellness-spa</t>
  </si>
  <si>
    <t>http://www.groupon.com/deals/the-garden-experience-wellness-spa</t>
  </si>
  <si>
    <t>the-garden-gallery-3</t>
  </si>
  <si>
    <t>http://www.groupon.com/deals/the-garden-gallery-3</t>
  </si>
  <si>
    <t>the-gardens-chiropractic</t>
  </si>
  <si>
    <t>http://www.groupon.com/deals/the-gardens-chiropractic</t>
  </si>
  <si>
    <t>the-generation-station-1</t>
  </si>
  <si>
    <t>http://www.groupon.com/deals/the-generation-station-1</t>
  </si>
  <si>
    <t>the-getfit-nation</t>
  </si>
  <si>
    <t>http://www.groupon.com/deals/the-getfit-nation</t>
  </si>
  <si>
    <t>the-gift-of-song</t>
  </si>
  <si>
    <t>http://www.groupon.com/deals/the-gift-of-song</t>
  </si>
  <si>
    <t>the-gift-of-touch</t>
  </si>
  <si>
    <t>http://www.groupon.com/deals/the-gift-of-touch</t>
  </si>
  <si>
    <t>the-girlfriends-llc</t>
  </si>
  <si>
    <t>http://www.groupon.com/deals/the-girlfriends-llc</t>
  </si>
  <si>
    <t>the-glam-bar-lash-lounge</t>
  </si>
  <si>
    <t>http://www.groupon.com/deals/the-glam-bar-lash-lounge</t>
  </si>
  <si>
    <t>the-glam-diva</t>
  </si>
  <si>
    <t>http://www.groupon.com/deals/the-glam-diva</t>
  </si>
  <si>
    <t>the-glamour-co</t>
  </si>
  <si>
    <t>http://www.groupon.com/deals/the-glamour-co</t>
  </si>
  <si>
    <t>the-glamour-co-1</t>
  </si>
  <si>
    <t>http://www.groupon.com/deals/the-glamour-co-1</t>
  </si>
  <si>
    <t>the-glass-guys</t>
  </si>
  <si>
    <t>http://www.groupon.com/deals/the-glass-guys</t>
  </si>
  <si>
    <t>the-gluten-free-chef-1</t>
  </si>
  <si>
    <t>http://www.groupon.com/deals/the-gluten-free-chef-1</t>
  </si>
  <si>
    <t>the-goddess-of-style</t>
  </si>
  <si>
    <t>http://www.groupon.com/deals/the-goddess-of-style</t>
  </si>
  <si>
    <t>the-good-life-personal-training</t>
  </si>
  <si>
    <t>http://www.groupon.com/deals/the-good-life-personal-training</t>
  </si>
  <si>
    <t>the-good-life-storage</t>
  </si>
  <si>
    <t>http://www.groupon.com/deals/the-good-life-storage</t>
  </si>
  <si>
    <t>the-good-plenty-bistro-and-catering</t>
  </si>
  <si>
    <t>http://www.groupon.com/deals/the-good-plenty-bistro-and-catering</t>
  </si>
  <si>
    <t>the-gorgeous-lady-1</t>
  </si>
  <si>
    <t>http://www.groupon.com/deals/the-gorgeous-lady-1</t>
  </si>
  <si>
    <t>the-grateful-head</t>
  </si>
  <si>
    <t>http://www.groupon.com/deals/the-grateful-head</t>
  </si>
  <si>
    <t>the-great-city-race</t>
  </si>
  <si>
    <t>http://www.groupon.com/deals/the-great-city-race</t>
  </si>
  <si>
    <t>the-green-box</t>
  </si>
  <si>
    <t>http://www.groupon.com/deals/the-green-box</t>
  </si>
  <si>
    <t>the-green-goddess-holistic-beauty</t>
  </si>
  <si>
    <t>http://www.groupon.com/deals/the-green-goddess-holistic-beauty</t>
  </si>
  <si>
    <t>the-green-room-wellness-spa</t>
  </si>
  <si>
    <t>http://www.groupon.com/deals/the-green-room-wellness-spa</t>
  </si>
  <si>
    <t>the-grind-sports</t>
  </si>
  <si>
    <t>http://www.groupon.com/deals/the-grind-sports</t>
  </si>
  <si>
    <t>the-grindz-coffee-tea-1</t>
  </si>
  <si>
    <t>http://www.groupon.com/deals/the-grindz-coffee-tea-1</t>
  </si>
  <si>
    <t>the-grounds-guys-1</t>
  </si>
  <si>
    <t>http://www.groupon.com/deals/the-grounds-guys-1</t>
  </si>
  <si>
    <t>the-gutter-man-2</t>
  </si>
  <si>
    <t>http://www.groupon.com/deals/the-gutter-man-2</t>
  </si>
  <si>
    <t>the-gym-at-bloomfield-crossing-llc</t>
  </si>
  <si>
    <t>http://www.groupon.com/deals/the-gym-at-bloomfield-crossing-llc</t>
  </si>
  <si>
    <t>the-gym-at-sandcastle</t>
  </si>
  <si>
    <t>http://www.groupon.com/deals/the-gym-at-sandcastle</t>
  </si>
  <si>
    <t>the-gym-class</t>
  </si>
  <si>
    <t>http://www.groupon.com/deals/the-gym-class</t>
  </si>
  <si>
    <t>the-gym-downtown-7</t>
  </si>
  <si>
    <t>http://www.groupon.com/deals/the-gym-downtown-7</t>
  </si>
  <si>
    <t>the-gym-hayden</t>
  </si>
  <si>
    <t>http://www.groupon.com/deals/the-gym-hayden</t>
  </si>
  <si>
    <t>the-gym-in-del-mar-2</t>
  </si>
  <si>
    <t>http://www.groupon.com/deals/the-gym-in-del-mar-2</t>
  </si>
  <si>
    <t>the-gym-la</t>
  </si>
  <si>
    <t>http://www.groupon.com/deals/the-gym-la</t>
  </si>
  <si>
    <t>the-gypsy-corner</t>
  </si>
  <si>
    <t>http://www.groupon.com/deals/the-gypsy-corner</t>
  </si>
  <si>
    <t>the-hair-after-salon</t>
  </si>
  <si>
    <t>http://www.groupon.com/deals/the-hair-after-salon</t>
  </si>
  <si>
    <t>the-hair-and-face-lounge</t>
  </si>
  <si>
    <t>http://www.groupon.com/deals/the-hair-and-face-lounge</t>
  </si>
  <si>
    <t>the-hair-capitol-studio-b</t>
  </si>
  <si>
    <t>http://www.groupon.com/deals/the-hair-capitol-studio-b</t>
  </si>
  <si>
    <t>the-hair-extension-studio-1</t>
  </si>
  <si>
    <t>http://www.groupon.com/deals/the-hair-extension-studio-1</t>
  </si>
  <si>
    <t>the-hair-factory</t>
  </si>
  <si>
    <t>http://www.groupon.com/deals/the-hair-factory</t>
  </si>
  <si>
    <t>the-hair-factory-1</t>
  </si>
  <si>
    <t>http://www.groupon.com/deals/the-hair-factory-1</t>
  </si>
  <si>
    <t>the-hair-gallery</t>
  </si>
  <si>
    <t>http://www.groupon.com/deals/the-hair-gallery</t>
  </si>
  <si>
    <t>the-hair-gallery-101-with-karen-zido</t>
  </si>
  <si>
    <t>http://www.groupon.com/deals/the-hair-gallery-101-with-karen-zido</t>
  </si>
  <si>
    <t>the-hair-groupie</t>
  </si>
  <si>
    <t>http://www.groupon.com/deals/the-hair-groupie</t>
  </si>
  <si>
    <t>the-hair-inn-of-orion</t>
  </si>
  <si>
    <t>http://www.groupon.com/deals/the-hair-inn-of-orion</t>
  </si>
  <si>
    <t>the-hairitage-salon-1</t>
  </si>
  <si>
    <t>http://www.groupon.com/deals/the-hairitage-salon-1</t>
  </si>
  <si>
    <t>the-hair-loft</t>
  </si>
  <si>
    <t>http://www.groupon.com/deals/the-hair-loft</t>
  </si>
  <si>
    <t>the-hair-nook</t>
  </si>
  <si>
    <t>http://www.groupon.com/deals/the-hair-nook</t>
  </si>
  <si>
    <t>the-hairs-inn-salon</t>
  </si>
  <si>
    <t>http://www.groupon.com/deals/the-hairs-inn-salon</t>
  </si>
  <si>
    <t>the-hair-spa-3</t>
  </si>
  <si>
    <t>http://www.groupon.com/deals/the-hair-spa-3</t>
  </si>
  <si>
    <t>the-hair-studio-raleigh-1</t>
  </si>
  <si>
    <t>http://www.groupon.com/deals/the-hair-studio-raleigh-1</t>
  </si>
  <si>
    <t>the-hanger</t>
  </si>
  <si>
    <t>http://www.groupon.com/deals/the-hanger</t>
  </si>
  <si>
    <t>the-harrisburg-weight-loss-trainer</t>
  </si>
  <si>
    <t>http://www.groupon.com/deals/the-harrisburg-weight-loss-trainer</t>
  </si>
  <si>
    <t>the-hayden-institute</t>
  </si>
  <si>
    <t>http://www.groupon.com/deals/the-hayden-institute</t>
  </si>
  <si>
    <t>the-headlight-shop</t>
  </si>
  <si>
    <t>http://www.groupon.com/deals/the-headlight-shop</t>
  </si>
  <si>
    <t>the-healer-s-hearth</t>
  </si>
  <si>
    <t>http://www.groupon.com/deals/the-healer-s-hearth</t>
  </si>
  <si>
    <t>the-healey-fitness-group</t>
  </si>
  <si>
    <t>http://www.groupon.com/deals/the-healey-fitness-group</t>
  </si>
  <si>
    <t>the-healing-brain-1</t>
  </si>
  <si>
    <t>http://www.groupon.com/deals/the-healing-brain-1</t>
  </si>
  <si>
    <t>the-healing-feeling-massage</t>
  </si>
  <si>
    <t>http://www.groupon.com/deals/the-healing-feeling-massage</t>
  </si>
  <si>
    <t>the-healing-garden</t>
  </si>
  <si>
    <t>http://www.groupon.com/deals/the-healing-garden</t>
  </si>
  <si>
    <t>the-healing-room-decatur</t>
  </si>
  <si>
    <t>http://www.groupon.com/deals/the-healing-room-decatur</t>
  </si>
  <si>
    <t>the-health-joint</t>
  </si>
  <si>
    <t>http://www.groupon.com/deals/the-health-joint</t>
  </si>
  <si>
    <t>the-hearing-aid-center</t>
  </si>
  <si>
    <t>http://www.groupon.com/deals/the-hearing-aid-center</t>
  </si>
  <si>
    <t>the-heart-of-the-gourmet</t>
  </si>
  <si>
    <t>http://www.groupon.com/deals/the-heart-of-the-gourmet</t>
  </si>
  <si>
    <t>the-highlands-wilderness-training-institute-1</t>
  </si>
  <si>
    <t>http://www.groupon.com/deals/the-highlands-wilderness-training-institute-1</t>
  </si>
  <si>
    <t>the-hiit</t>
  </si>
  <si>
    <t>http://www.groupon.com/deals/the-hiit</t>
  </si>
  <si>
    <t>the-hip-hop-dance-conservatory</t>
  </si>
  <si>
    <t>http://www.groupon.com/deals/the-hip-hop-dance-conservatory</t>
  </si>
  <si>
    <t>the-hit-factory-baseball-and-softball-academy-elizabeth</t>
  </si>
  <si>
    <t>http://www.groupon.com/deals/the-hit-factory-baseball-and-softball-academy-elizabeth</t>
  </si>
  <si>
    <t>the-hive-salon</t>
  </si>
  <si>
    <t>http://www.groupon.com/deals/the-hive-salon</t>
  </si>
  <si>
    <t>the-holistic-center-of-colorado</t>
  </si>
  <si>
    <t>http://www.groupon.com/deals/the-holistic-center-of-colorado</t>
  </si>
  <si>
    <t>the-home-grown-farm</t>
  </si>
  <si>
    <t>http://www.groupon.com/deals/the-home-grown-farm</t>
  </si>
  <si>
    <t>the-home-of-foam</t>
  </si>
  <si>
    <t>http://www.groupon.com/deals/the-home-of-foam</t>
  </si>
  <si>
    <t>the-home-professionals-1</t>
  </si>
  <si>
    <t>http://www.groupon.com/deals/the-home-professionals-1</t>
  </si>
  <si>
    <t>the-home-studio</t>
  </si>
  <si>
    <t>http://www.groupon.com/deals/the-home-studio</t>
  </si>
  <si>
    <t>the-honeycomb-cottage</t>
  </si>
  <si>
    <t>http://www.groupon.com/deals/the-honeycomb-cottage</t>
  </si>
  <si>
    <t>the-hookah-spot</t>
  </si>
  <si>
    <t>http://www.groupon.com/deals/the-hookah-spot</t>
  </si>
  <si>
    <t>the-horse-sense-riding-school</t>
  </si>
  <si>
    <t>http://www.groupon.com/deals/the-horse-sense-riding-school</t>
  </si>
  <si>
    <t>the-hour-publishing-company</t>
  </si>
  <si>
    <t>http://www.groupon.com/deals/the-hour-publishing-company</t>
  </si>
  <si>
    <t>the-houston-dance-lab-1</t>
  </si>
  <si>
    <t>http://www.groupon.com/deals/the-houston-dance-lab-1</t>
  </si>
  <si>
    <t>the-hrt-clinic</t>
  </si>
  <si>
    <t>http://www.groupon.com/deals/the-hrt-clinic</t>
  </si>
  <si>
    <t>the-hrt-clinic-1</t>
  </si>
  <si>
    <t>http://www.groupon.com/deals/the-hrt-clinic-1</t>
  </si>
  <si>
    <t>the-human-joint</t>
  </si>
  <si>
    <t>http://www.groupon.com/deals/the-human-joint</t>
  </si>
  <si>
    <t>the-hypnosis-zone-1</t>
  </si>
  <si>
    <t>http://www.groupon.com/deals/the-hypnosis-zone-1</t>
  </si>
  <si>
    <t>the-ice-lounge</t>
  </si>
  <si>
    <t>http://www.groupon.com/deals/the-ice-lounge</t>
  </si>
  <si>
    <t>the-ideal-touch</t>
  </si>
  <si>
    <t>http://www.groupon.com/deals/the-ideal-touch</t>
  </si>
  <si>
    <t>the-illusionist-hair-salon-1</t>
  </si>
  <si>
    <t>http://www.groupon.com/deals/the-illusionist-hair-salon-1</t>
  </si>
  <si>
    <t>the-i-love-team</t>
  </si>
  <si>
    <t>http://www.groupon.com/deals/the-i-love-team</t>
  </si>
  <si>
    <t>the-image-consulting-company</t>
  </si>
  <si>
    <t>http://www.groupon.com/deals/the-image-consulting-company</t>
  </si>
  <si>
    <t>the-image-salon</t>
  </si>
  <si>
    <t>http://www.groupon.com/deals/the-image-salon</t>
  </si>
  <si>
    <t>the-incidental-wife</t>
  </si>
  <si>
    <t>http://www.groupon.com/deals/the-incidental-wife</t>
  </si>
  <si>
    <t>the-incline-club-inc</t>
  </si>
  <si>
    <t>http://www.groupon.com/deals/the-incline-club-inc</t>
  </si>
  <si>
    <t>the-infinite-tree</t>
  </si>
  <si>
    <t>http://www.groupon.com/deals/the-infinite-tree</t>
  </si>
  <si>
    <t>the-initiative</t>
  </si>
  <si>
    <t>http://www.groupon.com/deals/the-initiative</t>
  </si>
  <si>
    <t>the-institute-of-strength-and-development</t>
  </si>
  <si>
    <t>http://www.groupon.com/deals/the-institute-of-strength-and-development</t>
  </si>
  <si>
    <t>the-international-man-of-memory</t>
  </si>
  <si>
    <t>http://www.groupon.com/deals/the-international-man-of-memory</t>
  </si>
  <si>
    <t>the-iron-empire</t>
  </si>
  <si>
    <t>http://www.groupon.com/deals/the-iron-empire</t>
  </si>
  <si>
    <t>the-iron-way</t>
  </si>
  <si>
    <t>http://www.groupon.com/deals/the-iron-way</t>
  </si>
  <si>
    <t>the-islands-tanning-salon</t>
  </si>
  <si>
    <t>http://www.groupon.com/deals/the-islands-tanning-salon</t>
  </si>
  <si>
    <t>the-ivy-house</t>
  </si>
  <si>
    <t>http://www.groupon.com/deals/the-ivy-house</t>
  </si>
  <si>
    <t>the-joint-the-chiropractic-place-charlotte</t>
  </si>
  <si>
    <t>http://www.groupon.com/deals/the-joint-the-chiropractic-place-charlotte</t>
  </si>
  <si>
    <t>the-joseph-gurcsik-studios</t>
  </si>
  <si>
    <t>http://www.groupon.com/deals/the-joseph-gurcsik-studios</t>
  </si>
  <si>
    <t>the-joy-of-healing-massage-therapy</t>
  </si>
  <si>
    <t>http://www.groupon.com/deals/the-joy-of-healing-massage-therapy</t>
  </si>
  <si>
    <t>the-joyous-tulip-birth-holistic-healing-service</t>
  </si>
  <si>
    <t>http://www.groupon.com/deals/the-joyous-tulip-birth-holistic-healing-service</t>
  </si>
  <si>
    <t>the-karate-academy-of-bethpage</t>
  </si>
  <si>
    <t>http://www.groupon.com/deals/the-karate-academy-of-bethpage</t>
  </si>
  <si>
    <t>the-karate-dojo-apex</t>
  </si>
  <si>
    <t>http://www.groupon.com/deals/the-karate-dojo-apex</t>
  </si>
  <si>
    <t>the-karate-spot-lion-martial-arts</t>
  </si>
  <si>
    <t>http://www.groupon.com/deals/the-karate-spot-lion-martial-arts</t>
  </si>
  <si>
    <t>the-karma-vault-1</t>
  </si>
  <si>
    <t>http://www.groupon.com/deals/the-karma-vault-1</t>
  </si>
  <si>
    <t>the-katwalk-hair-studio</t>
  </si>
  <si>
    <t>http://www.groupon.com/deals/the-katwalk-hair-studio</t>
  </si>
  <si>
    <t>the-ken-hudnall-show-4</t>
  </si>
  <si>
    <t>http://www.groupon.com/deals/the-ken-hudnall-show-4</t>
  </si>
  <si>
    <t>the-kennebunk-barber-shop</t>
  </si>
  <si>
    <t>http://www.groupon.com/deals/the-kennebunk-barber-shop</t>
  </si>
  <si>
    <t>the-kettlebell-gym</t>
  </si>
  <si>
    <t>http://www.groupon.com/deals/the-kettlebell-gym</t>
  </si>
  <si>
    <t>the-khalsa-healing-arts-yoga-center</t>
  </si>
  <si>
    <t>http://www.groupon.com/deals/the-khalsa-healing-arts-yoga-center</t>
  </si>
  <si>
    <t>the-kokoro-samurai</t>
  </si>
  <si>
    <t>http://www.groupon.com/deals/the-kokoro-samurai</t>
  </si>
  <si>
    <t>the-kung-fu-school</t>
  </si>
  <si>
    <t>http://www.groupon.com/deals/the-kung-fu-school</t>
  </si>
  <si>
    <t>the-lab-7</t>
  </si>
  <si>
    <t>http://www.groupon.com/deals/the-lab-7</t>
  </si>
  <si>
    <t>the-ladies-room</t>
  </si>
  <si>
    <t>http://www.groupon.com/deals/the-ladies-room</t>
  </si>
  <si>
    <t>the-la-france-center</t>
  </si>
  <si>
    <t>http://www.groupon.com/deals/the-la-france-center</t>
  </si>
  <si>
    <t>the-lashing</t>
  </si>
  <si>
    <t>http://www.groupon.com/deals/the-lashing</t>
  </si>
  <si>
    <t>the-laurianda-clothing-company</t>
  </si>
  <si>
    <t>http://www.groupon.com/deals/the-laurianda-clothing-company</t>
  </si>
  <si>
    <t>the-laurianda-clothing-company-1</t>
  </si>
  <si>
    <t>http://www.groupon.com/deals/the-laurianda-clothing-company-1</t>
  </si>
  <si>
    <t>the-law-of-motion-personal-training-2</t>
  </si>
  <si>
    <t>http://www.groupon.com/deals/the-law-of-motion-personal-training-2</t>
  </si>
  <si>
    <t>the-laws-of-health-and-fitness</t>
  </si>
  <si>
    <t>http://www.groupon.com/deals/the-laws-of-health-and-fitness</t>
  </si>
  <si>
    <t>the-leadership-program</t>
  </si>
  <si>
    <t>http://www.groupon.com/deals/the-leadership-program</t>
  </si>
  <si>
    <t>the-lean-technique</t>
  </si>
  <si>
    <t>http://www.groupon.com/deals/the-lean-technique</t>
  </si>
  <si>
    <t>the-lean-technique-1</t>
  </si>
  <si>
    <t>http://www.groupon.com/deals/the-lean-technique-1</t>
  </si>
  <si>
    <t>the-lens-new-pest-solutions</t>
  </si>
  <si>
    <t>http://www.groupon.com/deals/the-lens-new-pest-solutions</t>
  </si>
  <si>
    <t>the-leukemia-lymphoma-society-team-in-training-atlanta</t>
  </si>
  <si>
    <t>http://www.groupon.com/deals/the-leukemia-lymphoma-society-team-in-training-atlanta</t>
  </si>
  <si>
    <t>the-lexington-hit-center</t>
  </si>
  <si>
    <t>http://www.groupon.com/deals/the-lexington-hit-center</t>
  </si>
  <si>
    <t>the-limelite-boutique-2</t>
  </si>
  <si>
    <t>http://www.groupon.com/deals/the-limelite-boutique-2</t>
  </si>
  <si>
    <t>the-lincoln-list</t>
  </si>
  <si>
    <t>http://www.groupon.com/deals/the-lincoln-list</t>
  </si>
  <si>
    <t>the-lincoln-list-1</t>
  </si>
  <si>
    <t>http://www.groupon.com/deals/the-lincoln-list-1</t>
  </si>
  <si>
    <t>the-lincoln-list-2</t>
  </si>
  <si>
    <t>http://www.groupon.com/deals/the-lincoln-list-2</t>
  </si>
  <si>
    <t>the-lincoln-list-3</t>
  </si>
  <si>
    <t>http://www.groupon.com/deals/the-lincoln-list-3</t>
  </si>
  <si>
    <t>the-little-gym-of-gurnee</t>
  </si>
  <si>
    <t>http://www.groupon.com/deals/the-little-gym-of-gurnee</t>
  </si>
  <si>
    <t>the-little-gym-of-gurnee-1</t>
  </si>
  <si>
    <t>http://www.groupon.com/deals/the-little-gym-of-gurnee-1</t>
  </si>
  <si>
    <t>the-little-gym-smithtown</t>
  </si>
  <si>
    <t>http://www.groupon.com/deals/the-little-gym-smithtown</t>
  </si>
  <si>
    <t>the-little-knittery-3</t>
  </si>
  <si>
    <t>http://www.groupon.com/deals/the-little-knittery-3</t>
  </si>
  <si>
    <t>the-little-old-house-of-make-believe</t>
  </si>
  <si>
    <t>http://www.groupon.com/deals/the-little-old-house-of-make-believe</t>
  </si>
  <si>
    <t>the-living-gallery-4</t>
  </si>
  <si>
    <t>http://www.groupon.com/deals/the-living-gallery-4</t>
  </si>
  <si>
    <t>the-loft-gym-1</t>
  </si>
  <si>
    <t>http://www.groupon.com/deals/the-loft-gym-1</t>
  </si>
  <si>
    <t>the-loft-hair-design-alyssa-gritten</t>
  </si>
  <si>
    <t>http://www.groupon.com/deals/the-loft-hair-design-alyssa-gritten</t>
  </si>
  <si>
    <t>the-loft-hair-studio-1</t>
  </si>
  <si>
    <t>http://www.groupon.com/deals/the-loft-hair-studio-1</t>
  </si>
  <si>
    <t>the-loft-studio-for-hair</t>
  </si>
  <si>
    <t>http://www.groupon.com/deals/the-loft-studio-for-hair</t>
  </si>
  <si>
    <t>the-los-angeles-ultimate-women-s-expo-1</t>
  </si>
  <si>
    <t>http://www.groupon.com/deals/the-los-angeles-ultimate-women-s-expo-1</t>
  </si>
  <si>
    <t>the-lotus-acupuncture-wellness-center</t>
  </si>
  <si>
    <t>http://www.groupon.com/deals/the-lotus-acupuncture-wellness-center</t>
  </si>
  <si>
    <t>the-lotus-seed</t>
  </si>
  <si>
    <t>http://www.groupon.com/deals/the-lotus-seed</t>
  </si>
  <si>
    <t>the-love-4-food</t>
  </si>
  <si>
    <t>http://www.groupon.com/deals/the-love-4-food</t>
  </si>
  <si>
    <t>the-luo-group-llc</t>
  </si>
  <si>
    <t>http://www.groupon.com/deals/the-luo-group-llc</t>
  </si>
  <si>
    <t>the-luxe-group-mobile</t>
  </si>
  <si>
    <t>http://www.groupon.com/deals/the-luxe-group-mobile</t>
  </si>
  <si>
    <t>the-mac-spa</t>
  </si>
  <si>
    <t>http://www.groupon.com/deals/the-mac-spa</t>
  </si>
  <si>
    <t>the-magic-of-photo</t>
  </si>
  <si>
    <t>http://www.groupon.com/deals/the-magic-of-photo</t>
  </si>
  <si>
    <t>the-magic-touch</t>
  </si>
  <si>
    <t>http://www.groupon.com/deals/the-magic-touch</t>
  </si>
  <si>
    <t>the-main-squeeze-beauty-boutique-and-jewelry</t>
  </si>
  <si>
    <t>http://www.groupon.com/deals/the-main-squeeze-beauty-boutique-and-jewelry</t>
  </si>
  <si>
    <t>the-make-up-parlour</t>
  </si>
  <si>
    <t>http://www.groupon.com/deals/the-make-up-parlour</t>
  </si>
  <si>
    <t>the-make-up-studio-1</t>
  </si>
  <si>
    <t>http://www.groupon.com/deals/the-make-up-studio-1</t>
  </si>
  <si>
    <t>the-mall-hair-salon</t>
  </si>
  <si>
    <t>http://www.groupon.com/deals/the-mall-hair-salon</t>
  </si>
  <si>
    <t>the-manning-group</t>
  </si>
  <si>
    <t>http://www.groupon.com/deals/the-manning-group</t>
  </si>
  <si>
    <t>the-martial-arts-house</t>
  </si>
  <si>
    <t>http://www.groupon.com/deals/the-martial-arts-house</t>
  </si>
  <si>
    <t>the-mashantucket-pequot-museum-1</t>
  </si>
  <si>
    <t>http://www.groupon.com/deals/the-mashantucket-pequot-museum-1</t>
  </si>
  <si>
    <t>the-mashantucket-pequot-museum-2</t>
  </si>
  <si>
    <t>http://www.groupon.com/deals/the-mashantucket-pequot-museum-2</t>
  </si>
  <si>
    <t>the-mashantucket-pequot-museum-2-boston-worcester</t>
  </si>
  <si>
    <t>http://www.groupon.com/deals/the-mashantucket-pequot-museum-2-boston-worcester</t>
  </si>
  <si>
    <t>the-mashantucket-pequot-museum-2-boston-worcester-providence</t>
  </si>
  <si>
    <t>http://www.groupon.com/deals/the-mashantucket-pequot-museum-2-boston-worcester-providence</t>
  </si>
  <si>
    <t>the-massage-center-st-augustine</t>
  </si>
  <si>
    <t>http://www.groupon.com/deals/the-massage-center-st-augustine</t>
  </si>
  <si>
    <t>the-massage-clinic-and-day-spa</t>
  </si>
  <si>
    <t>http://www.groupon.com/deals/the-massage-clinic-and-day-spa</t>
  </si>
  <si>
    <t>the-massage-clinic-at-corner-chiropractic</t>
  </si>
  <si>
    <t>http://www.groupon.com/deals/the-massage-clinic-at-corner-chiropractic</t>
  </si>
  <si>
    <t>the-massage-man</t>
  </si>
  <si>
    <t>http://www.groupon.com/deals/the-massage-man</t>
  </si>
  <si>
    <t>the-massage-room-kate-scarpero</t>
  </si>
  <si>
    <t>http://www.groupon.com/deals/the-massage-room-kate-scarpero</t>
  </si>
  <si>
    <t>the-massage-suite-chula-vista</t>
  </si>
  <si>
    <t>http://www.groupon.com/deals/the-massage-suite-chula-vista</t>
  </si>
  <si>
    <t>the-massage-zone</t>
  </si>
  <si>
    <t>http://www.groupon.com/deals/the-massage-zone</t>
  </si>
  <si>
    <t>the-masters-touch</t>
  </si>
  <si>
    <t>http://www.groupon.com/deals/the-masters-touch</t>
  </si>
  <si>
    <t>the-masters-touch-international-cuts</t>
  </si>
  <si>
    <t>http://www.groupon.com/deals/the-masters-touch-international-cuts</t>
  </si>
  <si>
    <t>the-masters-touch-salon</t>
  </si>
  <si>
    <t>http://www.groupon.com/deals/the-masters-touch-salon</t>
  </si>
  <si>
    <t>the-medical-diagnostic-clinic</t>
  </si>
  <si>
    <t>http://www.groupon.com/deals/the-medical-diagnostic-clinic</t>
  </si>
  <si>
    <t>the-med-spa-at-stat</t>
  </si>
  <si>
    <t>http://www.groupon.com/deals/the-med-spa-at-stat</t>
  </si>
  <si>
    <t>the-melting-spa</t>
  </si>
  <si>
    <t>http://www.groupon.com/deals/the-melting-spa</t>
  </si>
  <si>
    <t>the-men-s-hair-salon-spa</t>
  </si>
  <si>
    <t>http://www.groupon.com/deals/the-men-s-hair-salon-spa</t>
  </si>
  <si>
    <t>the-mida-s-touch-salon-1</t>
  </si>
  <si>
    <t>http://www.groupon.com/deals/the-mida-s-touch-salon-1</t>
  </si>
  <si>
    <t>the-midland-park-psychic</t>
  </si>
  <si>
    <t>http://www.groupon.com/deals/the-midland-park-psychic</t>
  </si>
  <si>
    <t>the-mikey-center-for-hyperbaric-oxygen</t>
  </si>
  <si>
    <t>http://www.groupon.com/deals/the-mikey-center-for-hyperbaric-oxygen</t>
  </si>
  <si>
    <t>the-mind-s-path</t>
  </si>
  <si>
    <t>http://www.groupon.com/deals/the-mind-s-path</t>
  </si>
  <si>
    <t>the-modern-music-studio</t>
  </si>
  <si>
    <t>http://www.groupon.com/deals/the-modern-music-studio</t>
  </si>
  <si>
    <t>the-mommy-the-model</t>
  </si>
  <si>
    <t>http://www.groupon.com/deals/the-mommy-the-model</t>
  </si>
  <si>
    <t>the-mom-n-pop-shop</t>
  </si>
  <si>
    <t>http://www.groupon.com/deals/the-mom-n-pop-shop</t>
  </si>
  <si>
    <t>the-monologue-girl</t>
  </si>
  <si>
    <t>http://www.groupon.com/deals/the-monologue-girl</t>
  </si>
  <si>
    <t>the-moroccan-spa</t>
  </si>
  <si>
    <t>http://www.groupon.com/deals/the-moroccan-spa</t>
  </si>
  <si>
    <t>the-mosquito-authority-emerald-coast</t>
  </si>
  <si>
    <t>http://www.groupon.com/deals/the-mosquito-authority-emerald-coast</t>
  </si>
  <si>
    <t>the-mosquito-authority-stanardsville</t>
  </si>
  <si>
    <t>http://www.groupon.com/deals/the-mosquito-authority-stanardsville</t>
  </si>
  <si>
    <t>the-mosquito-hawk</t>
  </si>
  <si>
    <t>http://www.groupon.com/deals/the-mosquito-hawk</t>
  </si>
  <si>
    <t>the-mosquito-tick-dr</t>
  </si>
  <si>
    <t>http://www.groupon.com/deals/the-mosquito-tick-dr</t>
  </si>
  <si>
    <t>the-movement</t>
  </si>
  <si>
    <t>http://www.groupon.com/deals/the-movement</t>
  </si>
  <si>
    <t>the-move-strong-studio</t>
  </si>
  <si>
    <t>http://www.groupon.com/deals/the-move-strong-studio</t>
  </si>
  <si>
    <t>the-m-studio-at-designs-by-ming-1</t>
  </si>
  <si>
    <t>http://www.groupon.com/deals/the-m-studio-at-designs-by-ming-1</t>
  </si>
  <si>
    <t>the-muscle-repair-shop-1</t>
  </si>
  <si>
    <t>http://www.groupon.com/deals/the-muscle-repair-shop-1</t>
  </si>
  <si>
    <t>the-music-abode-orange</t>
  </si>
  <si>
    <t>http://www.groupon.com/deals/the-music-abode-orange</t>
  </si>
  <si>
    <t>the-music-connection-of-pearland</t>
  </si>
  <si>
    <t>http://www.groupon.com/deals/the-music-connection-of-pearland</t>
  </si>
  <si>
    <t>the-music-shop</t>
  </si>
  <si>
    <t>http://www.groupon.com/deals/the-music-shop</t>
  </si>
  <si>
    <t>the-nail-doctor</t>
  </si>
  <si>
    <t>http://www.groupon.com/deals/the-nail-doctor</t>
  </si>
  <si>
    <t>the-nail-lounge</t>
  </si>
  <si>
    <t>http://www.groupon.com/deals/the-nail-lounge</t>
  </si>
  <si>
    <t>the-nail-retreat-2</t>
  </si>
  <si>
    <t>http://www.groupon.com/deals/the-nail-retreat-2</t>
  </si>
  <si>
    <t>the-nail-retreat-new-canaan</t>
  </si>
  <si>
    <t>http://www.groupon.com/deals/the-nail-retreat-new-canaan</t>
  </si>
  <si>
    <t>the-nail-room-1-1</t>
  </si>
  <si>
    <t>http://www.groupon.com/deals/the-nail-room-1-1</t>
  </si>
  <si>
    <t>the-naked-peach-waxing-boutique</t>
  </si>
  <si>
    <t>http://www.groupon.com/deals/the-naked-peach-waxing-boutique</t>
  </si>
  <si>
    <t>the-nappy-jungle</t>
  </si>
  <si>
    <t>http://www.groupon.com/deals/the-nappy-jungle</t>
  </si>
  <si>
    <t>the-natural-face-lift-2</t>
  </si>
  <si>
    <t>http://www.groupon.com/deals/the-natural-face-lift-2</t>
  </si>
  <si>
    <t>the-natural-medicine-group-1</t>
  </si>
  <si>
    <t>http://www.groupon.com/deals/the-natural-medicine-group-1</t>
  </si>
  <si>
    <t>the-natural-therapy-associate</t>
  </si>
  <si>
    <t>http://www.groupon.com/deals/the-natural-therapy-associate</t>
  </si>
  <si>
    <t>the-neat-nest</t>
  </si>
  <si>
    <t>http://www.groupon.com/deals/the-neat-nest</t>
  </si>
  <si>
    <t>the-nerdy-spoon</t>
  </si>
  <si>
    <t>http://www.groupon.com/deals/the-nerdy-spoon</t>
  </si>
  <si>
    <t>the-neuro-plus-institute-1</t>
  </si>
  <si>
    <t>http://www.groupon.com/deals/the-neuro-plus-institute-1</t>
  </si>
  <si>
    <t>the-new-canvas</t>
  </si>
  <si>
    <t>http://www.groupon.com/deals/the-new-canvas</t>
  </si>
  <si>
    <t>the-new-movement-austin</t>
  </si>
  <si>
    <t>http://www.groupon.com/deals/the-new-movement-austin</t>
  </si>
  <si>
    <t>the-new-movement-theater-new-orleans-2</t>
  </si>
  <si>
    <t>http://www.groupon.com/deals/the-new-movement-theater-new-orleans-2</t>
  </si>
  <si>
    <t>the-new-york-acting-academy</t>
  </si>
  <si>
    <t>http://www.groupon.com/deals/the-new-york-acting-academy</t>
  </si>
  <si>
    <t>the-new-you-day-spa</t>
  </si>
  <si>
    <t>http://www.groupon.com/deals/the-new-you-day-spa</t>
  </si>
  <si>
    <t>the-new-you-hair-salon-2</t>
  </si>
  <si>
    <t>http://www.groupon.com/deals/the-new-you-hair-salon-2</t>
  </si>
  <si>
    <t>the-next-level</t>
  </si>
  <si>
    <t>http://www.groupon.com/deals/the-next-level</t>
  </si>
  <si>
    <t>the-next-level-body-performance-llc</t>
  </si>
  <si>
    <t>http://www.groupon.com/deals/the-next-level-body-performance-llc</t>
  </si>
  <si>
    <t>the-next-level-sports-training</t>
  </si>
  <si>
    <t>http://www.groupon.com/deals/the-next-level-sports-training</t>
  </si>
  <si>
    <t>the-non-surgical-pain-relief-center</t>
  </si>
  <si>
    <t>http://www.groupon.com/deals/the-non-surgical-pain-relief-center</t>
  </si>
  <si>
    <t>the-northern-california-center-for-the-alexander-technique</t>
  </si>
  <si>
    <t>http://www.groupon.com/deals/the-northern-california-center-for-the-alexander-technique</t>
  </si>
  <si>
    <t>the-nova-cosmetic-and-rehabilitation-center</t>
  </si>
  <si>
    <t>http://www.groupon.com/deals/the-nova-cosmetic-and-rehabilitation-center</t>
  </si>
  <si>
    <t>the-nova-cosmetic-and-rehabilitation-center-1</t>
  </si>
  <si>
    <t>http://www.groupon.com/deals/the-nova-cosmetic-and-rehabilitation-center-1</t>
  </si>
  <si>
    <t>the-nu-me-laser-wellness-clinic-1</t>
  </si>
  <si>
    <t>http://www.groupon.com/deals/the-nu-me-laser-wellness-clinic-1</t>
  </si>
  <si>
    <t>the-nu-me-laser-wellness-clinic-2</t>
  </si>
  <si>
    <t>http://www.groupon.com/deals/the-nu-me-laser-wellness-clinic-2</t>
  </si>
  <si>
    <t>the-nyc-life-coach-ny</t>
  </si>
  <si>
    <t>http://www.groupon.com/deals/the-nyc-life-coach-ny</t>
  </si>
  <si>
    <t>the-oaks-center-for-cosmetic-dentistry</t>
  </si>
  <si>
    <t>http://www.groupon.com/deals/the-oaks-center-for-cosmetic-dentistry</t>
  </si>
  <si>
    <t>the-oasis-for-healing-4</t>
  </si>
  <si>
    <t>http://www.groupon.com/deals/the-oasis-for-healing-4</t>
  </si>
  <si>
    <t>the-o-gallery</t>
  </si>
  <si>
    <t>http://www.groupon.com/deals/the-o-gallery</t>
  </si>
  <si>
    <t>the-olive-salon-paige-shoemaker</t>
  </si>
  <si>
    <t>http://www.groupon.com/deals/the-olive-salon-paige-shoemaker</t>
  </si>
  <si>
    <t>the-one-and-only-dental-care</t>
  </si>
  <si>
    <t>http://www.groupon.com/deals/the-one-and-only-dental-care</t>
  </si>
  <si>
    <t>the-opal-essence-hair-artistry-design</t>
  </si>
  <si>
    <t>http://www.groupon.com/deals/the-opal-essence-hair-artistry-design</t>
  </si>
  <si>
    <t>the-orchard-salon</t>
  </si>
  <si>
    <t>http://www.groupon.com/deals/the-orchard-salon</t>
  </si>
  <si>
    <t>the-order-of-atlantis</t>
  </si>
  <si>
    <t>http://www.groupon.com/deals/the-order-of-atlantis</t>
  </si>
  <si>
    <t>the-pain-solution</t>
  </si>
  <si>
    <t>http://www.groupon.com/deals/the-pain-solution</t>
  </si>
  <si>
    <t>the-paint-barrel</t>
  </si>
  <si>
    <t>http://www.groupon.com/deals/the-paint-barrel</t>
  </si>
  <si>
    <t>the-paint-doctor-1</t>
  </si>
  <si>
    <t>http://www.groupon.com/deals/the-paint-doctor-1</t>
  </si>
  <si>
    <t>the-paint-social</t>
  </si>
  <si>
    <t>http://www.groupon.com/deals/the-paint-social</t>
  </si>
  <si>
    <t>the-paint-spot-1</t>
  </si>
  <si>
    <t>http://www.groupon.com/deals/the-paint-spot-1</t>
  </si>
  <si>
    <t>the-paint-station-1</t>
  </si>
  <si>
    <t>http://www.groupon.com/deals/the-paint-station-1</t>
  </si>
  <si>
    <t>the-palms-tanning-salon</t>
  </si>
  <si>
    <t>http://www.groupon.com/deals/the-palms-tanning-salon</t>
  </si>
  <si>
    <t>the-pampered-carriage</t>
  </si>
  <si>
    <t>http://www.groupon.com/deals/the-pampered-carriage</t>
  </si>
  <si>
    <t>the-pampered-pooch-resort</t>
  </si>
  <si>
    <t>http://www.groupon.com/deals/the-pampered-pooch-resort</t>
  </si>
  <si>
    <t>the-panther-s-den</t>
  </si>
  <si>
    <t>http://www.groupon.com/deals/the-panther-s-den</t>
  </si>
  <si>
    <t>the-paper-doll-store</t>
  </si>
  <si>
    <t>http://www.groupon.com/deals/the-paper-doll-store</t>
  </si>
  <si>
    <t>the-parlour-6</t>
  </si>
  <si>
    <t>http://www.groupon.com/deals/the-parlour-6</t>
  </si>
  <si>
    <t>the-pastry-shop</t>
  </si>
  <si>
    <t>http://www.groupon.com/deals/the-pastry-shop</t>
  </si>
  <si>
    <t>the-path-bicycle-and-ride-shop</t>
  </si>
  <si>
    <t>http://www.groupon.com/deals/the-path-bicycle-and-ride-shop</t>
  </si>
  <si>
    <t>the-paw-depot-1</t>
  </si>
  <si>
    <t>http://www.groupon.com/deals/the-paw-depot-1</t>
  </si>
  <si>
    <t>the-pc-clinic</t>
  </si>
  <si>
    <t>http://www.groupon.com/deals/the-pc-clinic</t>
  </si>
  <si>
    <t>the-peace-center-1</t>
  </si>
  <si>
    <t>http://www.groupon.com/deals/the-peace-center-1</t>
  </si>
  <si>
    <t>the-pearl-golf-academy</t>
  </si>
  <si>
    <t>http://www.groupon.com/deals/the-pearl-golf-academy</t>
  </si>
  <si>
    <t>the-peekabooth</t>
  </si>
  <si>
    <t>http://www.groupon.com/deals/the-peekabooth</t>
  </si>
  <si>
    <t>the-peekabooth-1</t>
  </si>
  <si>
    <t>http://www.groupon.com/deals/the-peekabooth-1</t>
  </si>
  <si>
    <t>the-people-s-practice</t>
  </si>
  <si>
    <t>http://www.groupon.com/deals/the-people-s-practice</t>
  </si>
  <si>
    <t>the-people-s-practice-1</t>
  </si>
  <si>
    <t>http://www.groupon.com/deals/the-people-s-practice-1</t>
  </si>
  <si>
    <t>the-peoples-trainer</t>
  </si>
  <si>
    <t>http://www.groupon.com/deals/the-peoples-trainer</t>
  </si>
  <si>
    <t>the-pepis-studio</t>
  </si>
  <si>
    <t>http://www.groupon.com/deals/the-pepis-studio</t>
  </si>
  <si>
    <t>the-pepis-studio-1</t>
  </si>
  <si>
    <t>http://www.groupon.com/deals/the-pepis-studio-1</t>
  </si>
  <si>
    <t>the-perfect-10-nails-by-sandra</t>
  </si>
  <si>
    <t>http://www.groupon.com/deals/the-perfect-10-nails-by-sandra</t>
  </si>
  <si>
    <t>the-perfect-carpet-cleaning-company</t>
  </si>
  <si>
    <t>http://www.groupon.com/deals/the-perfect-carpet-cleaning-company</t>
  </si>
  <si>
    <t>the-perfect-gait</t>
  </si>
  <si>
    <t>http://www.groupon.com/deals/the-perfect-gait</t>
  </si>
  <si>
    <t>the-perfect-glow</t>
  </si>
  <si>
    <t>http://www.groupon.com/deals/the-perfect-glow</t>
  </si>
  <si>
    <t>the-perfect-lash</t>
  </si>
  <si>
    <t>http://www.groupon.com/deals/the-perfect-lash</t>
  </si>
  <si>
    <t>the-performance-place</t>
  </si>
  <si>
    <t>http://www.groupon.com/deals/the-performance-place</t>
  </si>
  <si>
    <t>the-performers-academy</t>
  </si>
  <si>
    <t>http://www.groupon.com/deals/the-performers-academy</t>
  </si>
  <si>
    <t>the-permanent-cosmetics-centers-2</t>
  </si>
  <si>
    <t>http://www.groupon.com/deals/the-permanent-cosmetics-centers-2</t>
  </si>
  <si>
    <t>the-personal-training-station</t>
  </si>
  <si>
    <t>http://www.groupon.com/deals/the-personal-training-station</t>
  </si>
  <si>
    <t>the-pet-assistant</t>
  </si>
  <si>
    <t>http://www.groupon.com/deals/the-pet-assistant</t>
  </si>
  <si>
    <t>the-pet-lounge-1</t>
  </si>
  <si>
    <t>http://www.groupon.com/deals/the-pet-lounge-1</t>
  </si>
  <si>
    <t>the-phoenix-down-salon</t>
  </si>
  <si>
    <t>http://www.groupon.com/deals/the-phoenix-down-salon</t>
  </si>
  <si>
    <t>the-photograhobbie</t>
  </si>
  <si>
    <t>http://www.groupon.com/deals/the-photograhobbie</t>
  </si>
  <si>
    <t>the-photo-lab</t>
  </si>
  <si>
    <t>http://www.groupon.com/deals/the-photo-lab</t>
  </si>
  <si>
    <t>the-piano-studio-for-kids-1</t>
  </si>
  <si>
    <t>http://www.groupon.com/deals/the-piano-studio-for-kids-1</t>
  </si>
  <si>
    <t>the-pickleball-guru</t>
  </si>
  <si>
    <t>http://www.groupon.com/deals/the-pickleball-guru</t>
  </si>
  <si>
    <t>the-pilates-scoop-2</t>
  </si>
  <si>
    <t>http://www.groupon.com/deals/the-pilates-scoop-2</t>
  </si>
  <si>
    <t>the-pink-posh-hair-showroom</t>
  </si>
  <si>
    <t>http://www.groupon.com/deals/the-pink-posh-hair-showroom</t>
  </si>
  <si>
    <t>the-pit-elevated</t>
  </si>
  <si>
    <t>http://www.groupon.com/deals/the-pit-elevated</t>
  </si>
  <si>
    <t>the-pit-stop-barbershop</t>
  </si>
  <si>
    <t>http://www.groupon.com/deals/the-pit-stop-barbershop</t>
  </si>
  <si>
    <t>the-place-chicopee</t>
  </si>
  <si>
    <t>http://www.groupon.com/deals/the-place-chicopee</t>
  </si>
  <si>
    <t>the-place-for-healthy-skin</t>
  </si>
  <si>
    <t>http://www.groupon.com/deals/the-place-for-healthy-skin</t>
  </si>
  <si>
    <t>the-play-champs</t>
  </si>
  <si>
    <t>http://www.groupon.com/deals/the-play-champs</t>
  </si>
  <si>
    <t>the-plaza-ballroom</t>
  </si>
  <si>
    <t>http://www.groupon.com/deals/the-plaza-ballroom</t>
  </si>
  <si>
    <t>the-plough-and-stars</t>
  </si>
  <si>
    <t>http://www.groupon.com/deals/the-plough-and-stars</t>
  </si>
  <si>
    <t>the-pod-spa-5</t>
  </si>
  <si>
    <t>http://www.groupon.com/deals/the-pod-spa-5</t>
  </si>
  <si>
    <t>the-point-acupuncture</t>
  </si>
  <si>
    <t>http://www.groupon.com/deals/the-point-acupuncture</t>
  </si>
  <si>
    <t>the-pole-palace</t>
  </si>
  <si>
    <t>http://www.groupon.com/deals/the-pole-palace</t>
  </si>
  <si>
    <t>the-ponce-company</t>
  </si>
  <si>
    <t>http://www.groupon.com/deals/the-ponce-company</t>
  </si>
  <si>
    <t>the-pooper-scoopers</t>
  </si>
  <si>
    <t>http://www.groupon.com/deals/the-pooper-scoopers</t>
  </si>
  <si>
    <t>the-pooper-scoopers-2</t>
  </si>
  <si>
    <t>http://www.groupon.com/deals/the-pooper-scoopers-2</t>
  </si>
  <si>
    <t>the-pop-shop</t>
  </si>
  <si>
    <t>http://www.groupon.com/deals/the-pop-shop</t>
  </si>
  <si>
    <t>the-portland-ballet</t>
  </si>
  <si>
    <t>http://www.groupon.com/deals/the-portland-ballet</t>
  </si>
  <si>
    <t>the-posture-bar-1</t>
  </si>
  <si>
    <t>http://www.groupon.com/deals/the-posture-bar-1</t>
  </si>
  <si>
    <t>the-pottery-and-creative-center</t>
  </si>
  <si>
    <t>http://www.groupon.com/deals/the-pottery-and-creative-center</t>
  </si>
  <si>
    <t>the-powder-coat-shop</t>
  </si>
  <si>
    <t>http://www.groupon.com/deals/the-powder-coat-shop</t>
  </si>
  <si>
    <t>the-powderoom-mississauga</t>
  </si>
  <si>
    <t>http://www.groupon.com/deals/the-powderoom-mississauga</t>
  </si>
  <si>
    <t>the-powder-room-7</t>
  </si>
  <si>
    <t>http://www.groupon.com/deals/the-powder-room-7</t>
  </si>
  <si>
    <t>the-powerhouse</t>
  </si>
  <si>
    <t>http://www.groupon.com/deals/the-powerhouse</t>
  </si>
  <si>
    <t>the-power-hypnosis</t>
  </si>
  <si>
    <t>http://www.groupon.com/deals/the-power-hypnosis</t>
  </si>
  <si>
    <t>the-power-of-healing</t>
  </si>
  <si>
    <t>http://www.groupon.com/deals/the-power-of-healing</t>
  </si>
  <si>
    <t>the-power-yoga-tribe</t>
  </si>
  <si>
    <t>http://www.groupon.com/deals/the-power-yoga-tribe</t>
  </si>
  <si>
    <t>the-premier-vocal-coaches</t>
  </si>
  <si>
    <t>http://www.groupon.com/deals/the-premier-vocal-coaches</t>
  </si>
  <si>
    <t>the-pre-natal-fitness-center</t>
  </si>
  <si>
    <t>http://www.groupon.com/deals/the-pre-natal-fitness-center</t>
  </si>
  <si>
    <t>the-promo-busters</t>
  </si>
  <si>
    <t>http://www.groupon.com/deals/the-promo-busters</t>
  </si>
  <si>
    <t>the-psychic-eye</t>
  </si>
  <si>
    <t>http://www.groupon.com/deals/the-psychic-eye</t>
  </si>
  <si>
    <t>the-purple-door-catering-co</t>
  </si>
  <si>
    <t>http://www.groupon.com/deals/the-purple-door-catering-co</t>
  </si>
  <si>
    <t>the-quality-cleaning-services</t>
  </si>
  <si>
    <t>http://www.groupon.com/deals/the-quality-cleaning-services</t>
  </si>
  <si>
    <t>the-ranch-athletics</t>
  </si>
  <si>
    <t>http://www.groupon.com/deals/the-ranch-athletics</t>
  </si>
  <si>
    <t>therapeutic-bodyworks</t>
  </si>
  <si>
    <t>http://www.groupon.com/deals/therapeutic-bodyworks</t>
  </si>
  <si>
    <t>therapeutic-healing-and-massage</t>
  </si>
  <si>
    <t>http://www.groupon.com/deals/therapeutic-healing-and-massage</t>
  </si>
  <si>
    <t>therapeutic-lifecoaching-strategies-and-interventions</t>
  </si>
  <si>
    <t>http://www.groupon.com/deals/therapeutic-lifecoaching-strategies-and-interventions</t>
  </si>
  <si>
    <t>therapeutic-massage-by-carrie-zala</t>
  </si>
  <si>
    <t>http://www.groupon.com/deals/therapeutic-massage-by-carrie-zala</t>
  </si>
  <si>
    <t>therapeutic-massage-by-paige</t>
  </si>
  <si>
    <t>http://www.groupon.com/deals/therapeutic-massage-by-paige</t>
  </si>
  <si>
    <t>therapeutic-massage-by-sharlene</t>
  </si>
  <si>
    <t>http://www.groupon.com/deals/therapeutic-massage-by-sharlene</t>
  </si>
  <si>
    <t>therapeutic-massage-inc</t>
  </si>
  <si>
    <t>http://www.groupon.com/deals/therapeutic-massage-inc</t>
  </si>
  <si>
    <t>therapeutic-massage-professionals-2</t>
  </si>
  <si>
    <t>http://www.groupon.com/deals/therapeutic-massage-professionals-2</t>
  </si>
  <si>
    <t>therapeutic-measures</t>
  </si>
  <si>
    <t>http://www.groupon.com/deals/therapeutic-measures</t>
  </si>
  <si>
    <t>therapeutic-royal-massage</t>
  </si>
  <si>
    <t>http://www.groupon.com/deals/therapeutic-royal-massage</t>
  </si>
  <si>
    <t>therapy-for-living</t>
  </si>
  <si>
    <t>http://www.groupon.com/deals/therapy-for-living</t>
  </si>
  <si>
    <t>therapy-for-living-1</t>
  </si>
  <si>
    <t>http://www.groupon.com/deals/therapy-for-living-1</t>
  </si>
  <si>
    <t>therapy-solutions</t>
  </si>
  <si>
    <t>http://www.groupon.com/deals/therapy-solutions</t>
  </si>
  <si>
    <t>the-raven-beauty</t>
  </si>
  <si>
    <t>http://www.groupon.com/deals/the-raven-beauty</t>
  </si>
  <si>
    <t>the-real-boot-camp-experience-1</t>
  </si>
  <si>
    <t>http://www.groupon.com/deals/the-real-boot-camp-experience-1</t>
  </si>
  <si>
    <t>the-red-cabin</t>
  </si>
  <si>
    <t>http://www.groupon.com/deals/the-red-cabin</t>
  </si>
  <si>
    <t>the-refinement-studio</t>
  </si>
  <si>
    <t>http://www.groupon.com/deals/the-refinement-studio</t>
  </si>
  <si>
    <t>the-refinery-3</t>
  </si>
  <si>
    <t>http://www.groupon.com/deals/the-refinery-3</t>
  </si>
  <si>
    <t>the-reiki-healing-room</t>
  </si>
  <si>
    <t>http://www.groupon.com/deals/the-reiki-healing-room</t>
  </si>
  <si>
    <t>the-relaxation-center</t>
  </si>
  <si>
    <t>http://www.groupon.com/deals/the-relaxation-center</t>
  </si>
  <si>
    <t>the-rendezvous-hanover</t>
  </si>
  <si>
    <t>http://www.groupon.com/deals/the-rendezvous-hanover</t>
  </si>
  <si>
    <t>the-replay-cafe</t>
  </si>
  <si>
    <t>http://www.groupon.com/deals/the-replay-cafe</t>
  </si>
  <si>
    <t>there-s-no-place-like-home-photography</t>
  </si>
  <si>
    <t>http://www.groupon.com/deals/there-s-no-place-like-home-photography</t>
  </si>
  <si>
    <t>the-rhody-center-for-world-music-and-dance</t>
  </si>
  <si>
    <t>http://www.groupon.com/deals/the-rhody-center-for-world-music-and-dance</t>
  </si>
  <si>
    <t>the-right-place-automotive</t>
  </si>
  <si>
    <t>http://www.groupon.com/deals/the-right-place-automotive</t>
  </si>
  <si>
    <t>the-right-touch-cpr-training-inc</t>
  </si>
  <si>
    <t>http://www.groupon.com/deals/the-right-touch-cpr-training-inc</t>
  </si>
  <si>
    <t>the-rim-monster-1</t>
  </si>
  <si>
    <t>http://www.groupon.com/deals/the-rim-monster-1</t>
  </si>
  <si>
    <t>the-river-life-coaching</t>
  </si>
  <si>
    <t>http://www.groupon.com/deals/the-river-life-coaching</t>
  </si>
  <si>
    <t>thermalriders-7</t>
  </si>
  <si>
    <t>http://www.groupon.com/deals/thermalriders-7</t>
  </si>
  <si>
    <t>the-rockefeller-center-for-anti-aging-san-diego</t>
  </si>
  <si>
    <t>http://www.groupon.com/deals/the-rockefeller-center-for-anti-aging-san-diego</t>
  </si>
  <si>
    <t>the-romance-specialists-1</t>
  </si>
  <si>
    <t>http://www.groupon.com/deals/the-romance-specialists-1</t>
  </si>
  <si>
    <t>the-royal-cake-design-studio</t>
  </si>
  <si>
    <t>http://www.groupon.com/deals/the-royal-cake-design-studio</t>
  </si>
  <si>
    <t>the-r-productions</t>
  </si>
  <si>
    <t>http://www.groupon.com/deals/the-r-productions</t>
  </si>
  <si>
    <t>the-sadkhin-complex</t>
  </si>
  <si>
    <t>http://www.groupon.com/deals/the-sadkhin-complex</t>
  </si>
  <si>
    <t>the-sadkhin-complex-1</t>
  </si>
  <si>
    <t>http://www.groupon.com/deals/the-sadkhin-complex-1</t>
  </si>
  <si>
    <t>the-sadkhin-complex-2</t>
  </si>
  <si>
    <t>http://www.groupon.com/deals/the-sadkhin-complex-2</t>
  </si>
  <si>
    <t>the-sadkhin-complex-boca-raton</t>
  </si>
  <si>
    <t>http://www.groupon.com/deals/the-sadkhin-complex-boca-raton</t>
  </si>
  <si>
    <t>the-sadkhin-complex-east-brunswick</t>
  </si>
  <si>
    <t>http://www.groupon.com/deals/the-sadkhin-complex-east-brunswick</t>
  </si>
  <si>
    <t>the-sadkhin-complex-flushing</t>
  </si>
  <si>
    <t>http://www.groupon.com/deals/the-sadkhin-complex-flushing</t>
  </si>
  <si>
    <t>the-sadkhin-complex-white-plains</t>
  </si>
  <si>
    <t>http://www.groupon.com/deals/the-sadkhin-complex-white-plains</t>
  </si>
  <si>
    <t>the-sahara-clinic</t>
  </si>
  <si>
    <t>http://www.groupon.com/deals/the-sahara-clinic</t>
  </si>
  <si>
    <t>the-salon-and-spa-of-powell</t>
  </si>
  <si>
    <t>http://www.groupon.com/deals/the-salon-and-spa-of-powell</t>
  </si>
  <si>
    <t>the-salon-at-lakeside-2</t>
  </si>
  <si>
    <t>http://www.groupon.com/deals/the-salon-at-lakeside-2</t>
  </si>
  <si>
    <t>the-salon-at-style-house</t>
  </si>
  <si>
    <t>http://www.groupon.com/deals/the-salon-at-style-house</t>
  </si>
  <si>
    <t>the-salon-purple</t>
  </si>
  <si>
    <t>http://www.groupon.com/deals/the-salon-purple</t>
  </si>
  <si>
    <t>the-salon-salonography</t>
  </si>
  <si>
    <t>http://www.groupon.com/deals/the-salon-salonography</t>
  </si>
  <si>
    <t>the-salon-spa</t>
  </si>
  <si>
    <t>http://www.groupon.com/deals/the-salon-spa</t>
  </si>
  <si>
    <t>the-salsa-center-2</t>
  </si>
  <si>
    <t>http://www.groupon.com/deals/the-salsa-center-2</t>
  </si>
  <si>
    <t>the-salvage-yard-resale-shoppe</t>
  </si>
  <si>
    <t>http://www.groupon.com/deals/the-salvage-yard-resale-shoppe</t>
  </si>
  <si>
    <t>the-sanctuary-4</t>
  </si>
  <si>
    <t>http://www.groupon.com/deals/the-sanctuary-4</t>
  </si>
  <si>
    <t>the-sanctuary-brazilian-jiu-jitsu-and-fitness</t>
  </si>
  <si>
    <t>http://www.groupon.com/deals/the-sanctuary-brazilian-jiu-jitsu-and-fitness</t>
  </si>
  <si>
    <t>the-sanctuary-palm-beach-gardens</t>
  </si>
  <si>
    <t>http://www.groupon.com/deals/the-sanctuary-palm-beach-gardens</t>
  </si>
  <si>
    <t>the-san-francisco-chocolate-factory-8</t>
  </si>
  <si>
    <t>http://www.groupon.com/deals/the-san-francisco-chocolate-factory-8</t>
  </si>
  <si>
    <t>the-san-francisco-chocolate-factory-8-orange-county</t>
  </si>
  <si>
    <t>http://www.groupon.com/deals/the-san-francisco-chocolate-factory-8-orange-county</t>
  </si>
  <si>
    <t>the-sassy-bead-co-1</t>
  </si>
  <si>
    <t>http://www.groupon.com/deals/the-sassy-bead-co-1</t>
  </si>
  <si>
    <t>the-scalp-retreat-1</t>
  </si>
  <si>
    <t>http://www.groupon.com/deals/the-scalp-retreat-1</t>
  </si>
  <si>
    <t>the-school-br-eak</t>
  </si>
  <si>
    <t>http://www.groupon.com/deals/the-school-br-eak</t>
  </si>
  <si>
    <t>the-school-of-ballet-arts</t>
  </si>
  <si>
    <t>http://www.groupon.com/deals/the-school-of-ballet-arts</t>
  </si>
  <si>
    <t>the-scientastic-institute</t>
  </si>
  <si>
    <t>http://www.groupon.com/deals/the-scientastic-institute</t>
  </si>
  <si>
    <t>the-secret-lounge</t>
  </si>
  <si>
    <t>http://www.groupon.com/deals/the-secret-lounge</t>
  </si>
  <si>
    <t>the-shimmer-room</t>
  </si>
  <si>
    <t>http://www.groupon.com/deals/the-shimmer-room</t>
  </si>
  <si>
    <t>the-shutter-monkeys-llc</t>
  </si>
  <si>
    <t>http://www.groupon.com/deals/the-shutter-monkeys-llc</t>
  </si>
  <si>
    <t>the-singing-experience</t>
  </si>
  <si>
    <t>http://www.groupon.com/deals/the-singing-experience</t>
  </si>
  <si>
    <t>the-skin-bar-7</t>
  </si>
  <si>
    <t>http://www.groupon.com/deals/the-skin-bar-7</t>
  </si>
  <si>
    <t>the-skin-bar-at-bloom-studios-gilbert</t>
  </si>
  <si>
    <t>http://www.groupon.com/deals/the-skin-bar-at-bloom-studios-gilbert</t>
  </si>
  <si>
    <t>the-skin-bar-broomfield</t>
  </si>
  <si>
    <t>http://www.groupon.com/deals/the-skin-bar-broomfield</t>
  </si>
  <si>
    <t>the-skin-spa-denton</t>
  </si>
  <si>
    <t>http://www.groupon.com/deals/the-skin-spa-denton</t>
  </si>
  <si>
    <t>the-skin-spot-1</t>
  </si>
  <si>
    <t>http://www.groupon.com/deals/the-skin-spot-1</t>
  </si>
  <si>
    <t>the-skin-you-re-in</t>
  </si>
  <si>
    <t>http://www.groupon.com/deals/the-skin-you-re-in</t>
  </si>
  <si>
    <t>the-skin-you-re-in-1</t>
  </si>
  <si>
    <t>http://www.groupon.com/deals/the-skin-you-re-in-1</t>
  </si>
  <si>
    <t>the-smile-artist</t>
  </si>
  <si>
    <t>http://www.groupon.com/deals/the-smile-artist</t>
  </si>
  <si>
    <t>the-smile-center-family-dentistry-indianapolis</t>
  </si>
  <si>
    <t>http://www.groupon.com/deals/the-smile-center-family-dentistry-indianapolis</t>
  </si>
  <si>
    <t>the-smile-centre</t>
  </si>
  <si>
    <t>http://www.groupon.com/deals/the-smile-centre</t>
  </si>
  <si>
    <t>the-social-tea-house-llc</t>
  </si>
  <si>
    <t>http://www.groupon.com/deals/the-social-tea-house-llc</t>
  </si>
  <si>
    <t>the-society-of-single-professionals</t>
  </si>
  <si>
    <t>http://www.groupon.com/deals/the-society-of-single-professionals</t>
  </si>
  <si>
    <t>the-soho-salon-3</t>
  </si>
  <si>
    <t>http://www.groupon.com/deals/the-soho-salon-3</t>
  </si>
  <si>
    <t>the-solar-lounge</t>
  </si>
  <si>
    <t>http://www.groupon.com/deals/the-solar-lounge</t>
  </si>
  <si>
    <t>the-solar-shop-window-tint-2</t>
  </si>
  <si>
    <t>http://www.groupon.com/deals/the-solar-shop-window-tint-2</t>
  </si>
  <si>
    <t>the-soloman-center</t>
  </si>
  <si>
    <t>http://www.groupon.com/deals/the-soloman-center</t>
  </si>
  <si>
    <t>the-solution</t>
  </si>
  <si>
    <t>http://www.groupon.com/deals/the-solution</t>
  </si>
  <si>
    <t>the-sound-office</t>
  </si>
  <si>
    <t>http://www.groupon.com/deals/the-sound-office</t>
  </si>
  <si>
    <t>the-spa-at-west-park-court</t>
  </si>
  <si>
    <t>http://www.groupon.com/deals/the-spa-at-west-park-court</t>
  </si>
  <si>
    <t>the-spa-downtown-pdx-2</t>
  </si>
  <si>
    <t>http://www.groupon.com/deals/the-spa-downtown-pdx-2</t>
  </si>
  <si>
    <t>the-spa-glendale</t>
  </si>
  <si>
    <t>http://www.groupon.com/deals/the-spa-glendale</t>
  </si>
  <si>
    <t>the-spa-jeannie</t>
  </si>
  <si>
    <t>http://www.groupon.com/deals/the-spa-jeannie</t>
  </si>
  <si>
    <t>the-spa-lady</t>
  </si>
  <si>
    <t>http://www.groupon.com/deals/the-spa-lady</t>
  </si>
  <si>
    <t>the-spa-next-door</t>
  </si>
  <si>
    <t>http://www.groupon.com/deals/the-spa-next-door</t>
  </si>
  <si>
    <t>the-spin-cycle</t>
  </si>
  <si>
    <t>http://www.groupon.com/deals/the-spin-cycle</t>
  </si>
  <si>
    <t>the-spine-group</t>
  </si>
  <si>
    <t>http://www.groupon.com/deals/the-spine-group</t>
  </si>
  <si>
    <t>the-sport-karate-center</t>
  </si>
  <si>
    <t>http://www.groupon.com/deals/the-sport-karate-center</t>
  </si>
  <si>
    <t>the-sprinkle-shack</t>
  </si>
  <si>
    <t>http://www.groupon.com/deals/the-sprinkle-shack</t>
  </si>
  <si>
    <t>the-stables-auto-storage-suites-1</t>
  </si>
  <si>
    <t>http://www.groupon.com/deals/the-stables-auto-storage-suites-1</t>
  </si>
  <si>
    <t>the-stache-barber-shop</t>
  </si>
  <si>
    <t>http://www.groupon.com/deals/the-stache-barber-shop</t>
  </si>
  <si>
    <t>the-starting-block-2</t>
  </si>
  <si>
    <t>http://www.groupon.com/deals/the-starting-block-2</t>
  </si>
  <si>
    <t>the-strand-hair-studio</t>
  </si>
  <si>
    <t>http://www.groupon.com/deals/the-strand-hair-studio</t>
  </si>
  <si>
    <t>the-strike-zone-fishers</t>
  </si>
  <si>
    <t>http://www.groupon.com/deals/the-strike-zone-fishers</t>
  </si>
  <si>
    <t>the-studio-5</t>
  </si>
  <si>
    <t>http://www.groupon.com/deals/the-studio-5</t>
  </si>
  <si>
    <t>the-studio-dance-pilates-1</t>
  </si>
  <si>
    <t>http://www.groupon.com/deals/the-studio-dance-pilates-1</t>
  </si>
  <si>
    <t>the-studio-of-hair-salon</t>
  </si>
  <si>
    <t>http://www.groupon.com/deals/the-studio-of-hair-salon</t>
  </si>
  <si>
    <t>the-style-room-with-sharee-schnieders</t>
  </si>
  <si>
    <t>http://www.groupon.com/deals/the-style-room-with-sharee-schnieders</t>
  </si>
  <si>
    <t>the-suburban-paparazzi-1</t>
  </si>
  <si>
    <t>http://www.groupon.com/deals/the-suburban-paparazzi-1</t>
  </si>
  <si>
    <t>the-successful-coach</t>
  </si>
  <si>
    <t>http://www.groupon.com/deals/the-successful-coach</t>
  </si>
  <si>
    <t>the-sunny-side-music-center</t>
  </si>
  <si>
    <t>http://www.groupon.com/deals/the-sunny-side-music-center</t>
  </si>
  <si>
    <t>the-sunrise-holistic-collective-4</t>
  </si>
  <si>
    <t>http://www.groupon.com/deals/the-sunrise-holistic-collective-4</t>
  </si>
  <si>
    <t>the-super-hardwood-guys</t>
  </si>
  <si>
    <t>http://www.groupon.com/deals/the-super-hardwood-guys</t>
  </si>
  <si>
    <t>the-sweatshop-chicago</t>
  </si>
  <si>
    <t>http://www.groupon.com/deals/the-sweatshop-chicago</t>
  </si>
  <si>
    <t>the-sweetest-things-photos-by-jen</t>
  </si>
  <si>
    <t>http://www.groupon.com/deals/the-sweetest-things-photos-by-jen</t>
  </si>
  <si>
    <t>the-sweet-tooth-bakery-cafe</t>
  </si>
  <si>
    <t>http://www.groupon.com/deals/the-sweet-tooth-bakery-cafe</t>
  </si>
  <si>
    <t>the-system-ultimate-fitness-and-martial-arts</t>
  </si>
  <si>
    <t>http://www.groupon.com/deals/the-system-ultimate-fitness-and-martial-arts</t>
  </si>
  <si>
    <t>the-table-therapeutic-massage</t>
  </si>
  <si>
    <t>http://www.groupon.com/deals/the-table-therapeutic-massage</t>
  </si>
  <si>
    <t>the-tamale-house</t>
  </si>
  <si>
    <t>http://www.groupon.com/deals/the-tamale-house</t>
  </si>
  <si>
    <t>the-tanning-paradise</t>
  </si>
  <si>
    <t>http://www.groupon.com/deals/the-tanning-paradise</t>
  </si>
  <si>
    <t>the-tanning-spa-5</t>
  </si>
  <si>
    <t>http://www.groupon.com/deals/the-tanning-spa-5</t>
  </si>
  <si>
    <t>the-tastemakers-salon-and-spa</t>
  </si>
  <si>
    <t>http://www.groupon.com/deals/the-tastemakers-salon-and-spa</t>
  </si>
  <si>
    <t>the-tax-advantage-llc</t>
  </si>
  <si>
    <t>http://www.groupon.com/deals/the-tax-advantage-llc</t>
  </si>
  <si>
    <t>t-h-e-technologies-llc-1</t>
  </si>
  <si>
    <t>http://www.groupon.com/deals/t-h-e-technologies-llc-1</t>
  </si>
  <si>
    <t>the-texan-wellness-center</t>
  </si>
  <si>
    <t>http://www.groupon.com/deals/the-texan-wellness-center</t>
  </si>
  <si>
    <t>the-texan-wellness-center-1</t>
  </si>
  <si>
    <t>http://www.groupon.com/deals/the-texan-wellness-center-1</t>
  </si>
  <si>
    <t>the-texas-health-clinics-mc-kinney-2</t>
  </si>
  <si>
    <t>http://www.groupon.com/deals/the-texas-health-clinics-mc-kinney-2</t>
  </si>
  <si>
    <t>the-thin-spa</t>
  </si>
  <si>
    <t>http://www.groupon.com/deals/the-thin-spa</t>
  </si>
  <si>
    <t>the-tinnitus-center-at-virginia-professional-hearing-center</t>
  </si>
  <si>
    <t>http://www.groupon.com/deals/the-tinnitus-center-at-virginia-professional-hearing-center</t>
  </si>
  <si>
    <t>the-tint-man-of-maryland</t>
  </si>
  <si>
    <t>http://www.groupon.com/deals/the-tint-man-of-maryland</t>
  </si>
  <si>
    <t>the-tooth-repair-shoppe-ltd</t>
  </si>
  <si>
    <t>http://www.groupon.com/deals/the-tooth-repair-shoppe-ltd</t>
  </si>
  <si>
    <t>the-total-secret</t>
  </si>
  <si>
    <t>http://www.groupon.com/deals/the-total-secret</t>
  </si>
  <si>
    <t>the-total-touch-from-head-2-toe-salon-1</t>
  </si>
  <si>
    <t>http://www.groupon.com/deals/the-total-touch-from-head-2-toe-salon-1</t>
  </si>
  <si>
    <t>the-training-center</t>
  </si>
  <si>
    <t>http://www.groupon.com/deals/the-training-center</t>
  </si>
  <si>
    <t>the-training-loft</t>
  </si>
  <si>
    <t>http://www.groupon.com/deals/the-training-loft</t>
  </si>
  <si>
    <t>the-training-room</t>
  </si>
  <si>
    <t>http://www.groupon.com/deals/the-training-room</t>
  </si>
  <si>
    <t>the-training-room-1</t>
  </si>
  <si>
    <t>http://www.groupon.com/deals/the-training-room-1</t>
  </si>
  <si>
    <t>the-trampoline-place</t>
  </si>
  <si>
    <t>http://www.groupon.com/deals/the-trampoline-place</t>
  </si>
  <si>
    <t>the-tranquility-center</t>
  </si>
  <si>
    <t>http://www.groupon.com/deals/the-tranquility-center</t>
  </si>
  <si>
    <t>the-tributary-restaurant</t>
  </si>
  <si>
    <t>http://www.groupon.com/deals/the-tributary-restaurant</t>
  </si>
  <si>
    <t>the-t-shirt-factory</t>
  </si>
  <si>
    <t>http://www.groupon.com/deals/the-t-shirt-factory</t>
  </si>
  <si>
    <t>the-tucson-puppet-lady</t>
  </si>
  <si>
    <t>http://www.groupon.com/deals/the-tucson-puppet-lady</t>
  </si>
  <si>
    <t>the-tutoring-center-in-suwanee</t>
  </si>
  <si>
    <t>http://www.groupon.com/deals/the-tutoring-center-in-suwanee</t>
  </si>
  <si>
    <t>the-tutoring-center-johns-creek</t>
  </si>
  <si>
    <t>http://www.groupon.com/deals/the-tutoring-center-johns-creek</t>
  </si>
  <si>
    <t>the-tutoring-center-oviedo</t>
  </si>
  <si>
    <t>http://www.groupon.com/deals/the-tutoring-center-oviedo</t>
  </si>
  <si>
    <t>the-twin-salon</t>
  </si>
  <si>
    <t>http://www.groupon.com/deals/the-twin-salon</t>
  </si>
  <si>
    <t>the-ultimate-school-of-guitar</t>
  </si>
  <si>
    <t>http://www.groupon.com/deals/the-ultimate-school-of-guitar</t>
  </si>
  <si>
    <t>the-ultimate-titan-challenge</t>
  </si>
  <si>
    <t>http://www.groupon.com/deals/the-ultimate-titan-challenge</t>
  </si>
  <si>
    <t>the-underground-waukesha-1</t>
  </si>
  <si>
    <t>http://www.groupon.com/deals/the-underground-waukesha-1</t>
  </si>
  <si>
    <t>the-ups-store-6012</t>
  </si>
  <si>
    <t>http://www.groupon.com/deals/the-ups-store-6012</t>
  </si>
  <si>
    <t>the-ups-store-6012-2849</t>
  </si>
  <si>
    <t>http://www.groupon.com/deals/the-ups-store-6012-2849</t>
  </si>
  <si>
    <t>the-ups-store-detroit</t>
  </si>
  <si>
    <t>http://www.groupon.com/deals/the-ups-store-detroit</t>
  </si>
  <si>
    <t>the-ups-store-santa-monica</t>
  </si>
  <si>
    <t>http://www.groupon.com/deals/the-ups-store-santa-monica</t>
  </si>
  <si>
    <t>the-urban-commuter-1</t>
  </si>
  <si>
    <t>http://www.groupon.com/deals/the-urban-commuter-1</t>
  </si>
  <si>
    <t>the-urgency-room</t>
  </si>
  <si>
    <t>http://www.groupon.com/deals/the-urgency-room</t>
  </si>
  <si>
    <t>the-vanity-shoppe</t>
  </si>
  <si>
    <t>http://www.groupon.com/deals/the-vanity-shoppe</t>
  </si>
  <si>
    <t>the-verve-ballroom-1</t>
  </si>
  <si>
    <t>http://www.groupon.com/deals/the-verve-ballroom-1</t>
  </si>
  <si>
    <t>the-vibe-hair-studio</t>
  </si>
  <si>
    <t>http://www.groupon.com/deals/the-vibe-hair-studio</t>
  </si>
  <si>
    <t>the-village-fitness-studio</t>
  </si>
  <si>
    <t>http://www.groupon.com/deals/the-village-fitness-studio</t>
  </si>
  <si>
    <t>the-vitality-method-studio</t>
  </si>
  <si>
    <t>http://www.groupon.com/deals/the-vitality-method-studio</t>
  </si>
  <si>
    <t>the-vitaljet-acupuncture</t>
  </si>
  <si>
    <t>http://www.groupon.com/deals/the-vitaljet-acupuncture</t>
  </si>
  <si>
    <t>the-voice-factory-nyc</t>
  </si>
  <si>
    <t>http://www.groupon.com/deals/the-voice-factory-nyc</t>
  </si>
  <si>
    <t>the-wake</t>
  </si>
  <si>
    <t>http://www.groupon.com/deals/the-wake</t>
  </si>
  <si>
    <t>the-warehouse-of-home-decor</t>
  </si>
  <si>
    <t>http://www.groupon.com/deals/the-warehouse-of-home-decor</t>
  </si>
  <si>
    <t>the-warrior-institute-of-chicago</t>
  </si>
  <si>
    <t>http://www.groupon.com/deals/the-warrior-institute-of-chicago</t>
  </si>
  <si>
    <t>the-washouse</t>
  </si>
  <si>
    <t>http://www.groupon.com/deals/the-washouse</t>
  </si>
  <si>
    <t>the-waxing-chick-greenwood</t>
  </si>
  <si>
    <t>http://www.groupon.com/deals/the-waxing-chick-greenwood</t>
  </si>
  <si>
    <t>the-waxing-company</t>
  </si>
  <si>
    <t>http://www.groupon.com/deals/the-waxing-company</t>
  </si>
  <si>
    <t>the-wax-studio-portland</t>
  </si>
  <si>
    <t>http://www.groupon.com/deals/the-wax-studio-portland</t>
  </si>
  <si>
    <t>the-wax-studio-san-diego</t>
  </si>
  <si>
    <t>http://www.groupon.com/deals/the-wax-studio-san-diego</t>
  </si>
  <si>
    <t>the-way-2-dance</t>
  </si>
  <si>
    <t>http://www.groupon.com/deals/the-way-2-dance</t>
  </si>
  <si>
    <t>the-way-martial-arts</t>
  </si>
  <si>
    <t>http://www.groupon.com/deals/the-way-martial-arts</t>
  </si>
  <si>
    <t>the-weather-changers-heating-and-air-conditioning</t>
  </si>
  <si>
    <t>http://www.groupon.com/deals/the-weather-changers-heating-and-air-conditioning</t>
  </si>
  <si>
    <t>the-weave</t>
  </si>
  <si>
    <t>http://www.groupon.com/deals/the-weave</t>
  </si>
  <si>
    <t>the-wed-club</t>
  </si>
  <si>
    <t>http://www.groupon.com/deals/the-wed-club</t>
  </si>
  <si>
    <t>the-wedding-faktory</t>
  </si>
  <si>
    <t>http://www.groupon.com/deals/the-wedding-faktory</t>
  </si>
  <si>
    <t>the-wedding-faktory-1</t>
  </si>
  <si>
    <t>http://www.groupon.com/deals/the-wedding-faktory-1</t>
  </si>
  <si>
    <t>the-wedding-salon-22</t>
  </si>
  <si>
    <t>http://www.groupon.com/deals/the-wedding-salon-22</t>
  </si>
  <si>
    <t>the-wedding-specialist</t>
  </si>
  <si>
    <t>http://www.groupon.com/deals/the-wedding-specialist</t>
  </si>
  <si>
    <t>the-weekend-fix-boot-camp</t>
  </si>
  <si>
    <t>http://www.groupon.com/deals/the-weekend-fix-boot-camp</t>
  </si>
  <si>
    <t>the-well-being-center</t>
  </si>
  <si>
    <t>http://www.groupon.com/deals/the-well-being-center</t>
  </si>
  <si>
    <t>the-wellness-center-orlando-1</t>
  </si>
  <si>
    <t>http://www.groupon.com/deals/the-wellness-center-orlando-1</t>
  </si>
  <si>
    <t>the-wellness-cocoon-1</t>
  </si>
  <si>
    <t>http://www.groupon.com/deals/the-wellness-cocoon-1</t>
  </si>
  <si>
    <t>the-wet-dogz-more</t>
  </si>
  <si>
    <t>http://www.groupon.com/deals/the-wet-dogz-more</t>
  </si>
  <si>
    <t>the-window-fashion-pros</t>
  </si>
  <si>
    <t>http://www.groupon.com/deals/the-window-fashion-pros</t>
  </si>
  <si>
    <t>the-wine-mapp</t>
  </si>
  <si>
    <t>http://www.groupon.com/deals/the-wine-mapp</t>
  </si>
  <si>
    <t>the-women-s-centre-for-excellence-11</t>
  </si>
  <si>
    <t>http://www.groupon.com/deals/the-women-s-centre-for-excellence-11</t>
  </si>
  <si>
    <t>the-woodlands-home-and-commercial-services</t>
  </si>
  <si>
    <t>http://www.groupon.com/deals/the-woodlands-home-and-commercial-services</t>
  </si>
  <si>
    <t>the-woodlands-home-tutoring</t>
  </si>
  <si>
    <t>http://www.groupon.com/deals/the-woodlands-home-tutoring</t>
  </si>
  <si>
    <t>the-works-guitars-1</t>
  </si>
  <si>
    <t>http://www.groupon.com/deals/the-works-guitars-1</t>
  </si>
  <si>
    <t>the-w-photography</t>
  </si>
  <si>
    <t>http://www.groupon.com/deals/the-w-photography</t>
  </si>
  <si>
    <t>the-wrapping-room</t>
  </si>
  <si>
    <t>http://www.groupon.com/deals/the-wrapping-room</t>
  </si>
  <si>
    <t>the-wright-cleaning-company</t>
  </si>
  <si>
    <t>http://www.groupon.com/deals/the-wright-cleaning-company</t>
  </si>
  <si>
    <t>the-wright-house-photography</t>
  </si>
  <si>
    <t>http://www.groupon.com/deals/the-wright-house-photography</t>
  </si>
  <si>
    <t>the-yard-athletics</t>
  </si>
  <si>
    <t>http://www.groupon.com/deals/the-yard-athletics</t>
  </si>
  <si>
    <t>the-yoga-house-north-jersey-2</t>
  </si>
  <si>
    <t>http://www.groupon.com/deals/the-yoga-house-north-jersey-2</t>
  </si>
  <si>
    <t>the-yoga-house-north-jersey-3</t>
  </si>
  <si>
    <t>http://www.groupon.com/deals/the-yoga-house-north-jersey-3</t>
  </si>
  <si>
    <t>the-yoga-room</t>
  </si>
  <si>
    <t>http://www.groupon.com/deals/the-yoga-room</t>
  </si>
  <si>
    <t>the-yoga-room-hayden</t>
  </si>
  <si>
    <t>http://www.groupon.com/deals/the-yoga-room-hayden</t>
  </si>
  <si>
    <t>the-zen-stop</t>
  </si>
  <si>
    <t>http://www.groupon.com/deals/the-zen-stop</t>
  </si>
  <si>
    <t>the-ziegenbein-center-for-mental-health</t>
  </si>
  <si>
    <t>http://www.groupon.com/deals/the-ziegenbein-center-for-mental-health</t>
  </si>
  <si>
    <t>thi-consulting</t>
  </si>
  <si>
    <t>http://www.groupon.com/deals/thi-consulting</t>
  </si>
  <si>
    <t>things-that-matter</t>
  </si>
  <si>
    <t>http://www.groupon.com/deals/things-that-matter</t>
  </si>
  <si>
    <t>thinking-tree-inc</t>
  </si>
  <si>
    <t>http://www.groupon.com/deals/thinking-tree-inc</t>
  </si>
  <si>
    <t>think-like-a-boss-business-growth-training-conference</t>
  </si>
  <si>
    <t>http://www.groupon.com/deals/think-like-a-boss-business-growth-training-conference</t>
  </si>
  <si>
    <t>thin-so-fast-weight-loss</t>
  </si>
  <si>
    <t>http://www.groupon.com/deals/thin-so-fast-weight-loss</t>
  </si>
  <si>
    <t>third-avenue-chocolate-shoppe</t>
  </si>
  <si>
    <t>http://www.groupon.com/deals/third-avenue-chocolate-shoppe</t>
  </si>
  <si>
    <t>third-eye-restaurant</t>
  </si>
  <si>
    <t>http://www.groupon.com/deals/third-eye-restaurant</t>
  </si>
  <si>
    <t>third-hand-lifestyle-management-and-concierge-service</t>
  </si>
  <si>
    <t>http://www.groupon.com/deals/third-hand-lifestyle-management-and-concierge-service</t>
  </si>
  <si>
    <t>third-street-station</t>
  </si>
  <si>
    <t>http://www.groupon.com/deals/third-street-station</t>
  </si>
  <si>
    <t>thirst-4-art</t>
  </si>
  <si>
    <t>http://www.groupon.com/deals/thirst-4-art</t>
  </si>
  <si>
    <t>this-vivid-life</t>
  </si>
  <si>
    <t>http://www.groupon.com/deals/this-vivid-life</t>
  </si>
  <si>
    <t>thn-enterprises-1</t>
  </si>
  <si>
    <t>http://www.groupon.com/deals/thn-enterprises-1</t>
  </si>
  <si>
    <t>thomas-anthony-photography</t>
  </si>
  <si>
    <t>http://www.groupon.com/deals/thomas-anthony-photography</t>
  </si>
  <si>
    <t>thomas-beath-veterinary-hospital</t>
  </si>
  <si>
    <t>http://www.groupon.com/deals/thomas-beath-veterinary-hospital</t>
  </si>
  <si>
    <t>thomas-carr-e-salon-1</t>
  </si>
  <si>
    <t>http://www.groupon.com/deals/thomas-carr-e-salon-1</t>
  </si>
  <si>
    <t>thoma-sutton-eye-care-5</t>
  </si>
  <si>
    <t>http://www.groupon.com/deals/thoma-sutton-eye-care-5</t>
  </si>
  <si>
    <t>thompson-fitness-at-institute-for-human-performance</t>
  </si>
  <si>
    <t>http://www.groupon.com/deals/thompson-fitness-at-institute-for-human-performance</t>
  </si>
  <si>
    <t>thompson-s-music</t>
  </si>
  <si>
    <t>http://www.groupon.com/deals/thompson-s-music</t>
  </si>
  <si>
    <t>thompson-s-salon-spa</t>
  </si>
  <si>
    <t>http://www.groupon.com/deals/thompson-s-salon-spa</t>
  </si>
  <si>
    <t>thorn-run-chiropractic-center</t>
  </si>
  <si>
    <t>http://www.groupon.com/deals/thorn-run-chiropractic-center</t>
  </si>
  <si>
    <t>thornton-s-tax-services</t>
  </si>
  <si>
    <t>http://www.groupon.com/deals/thornton-s-tax-services</t>
  </si>
  <si>
    <t>thoroughbred-fitness-mma</t>
  </si>
  <si>
    <t>http://www.groupon.com/deals/thoroughbred-fitness-mma</t>
  </si>
  <si>
    <t>thousand-foot-spa</t>
  </si>
  <si>
    <t>http://www.groupon.com/deals/thousand-foot-spa</t>
  </si>
  <si>
    <t>thousand-hills-riding-stables-llc-1</t>
  </si>
  <si>
    <t>http://www.groupon.com/deals/thousand-hills-riding-stables-llc-1</t>
  </si>
  <si>
    <t>thousand-oaks-chiropractor-1</t>
  </si>
  <si>
    <t>http://www.groupon.com/deals/thousand-oaks-chiropractor-1</t>
  </si>
  <si>
    <t>threaded-brows</t>
  </si>
  <si>
    <t>http://www.groupon.com/deals/threaded-brows</t>
  </si>
  <si>
    <t>threading-salon-and-more</t>
  </si>
  <si>
    <t>http://www.groupon.com/deals/threading-salon-and-more</t>
  </si>
  <si>
    <t>threading-studio-and-spa</t>
  </si>
  <si>
    <t>http://www.groupon.com/deals/threading-studio-and-spa</t>
  </si>
  <si>
    <t>threads-for-heads</t>
  </si>
  <si>
    <t>http://www.groupon.com/deals/threads-for-heads</t>
  </si>
  <si>
    <t>three-clothing</t>
  </si>
  <si>
    <t>http://www.groupon.com/deals/three-clothing</t>
  </si>
  <si>
    <t>three-little-birds-children-s-boutique</t>
  </si>
  <si>
    <t>http://www.groupon.com/deals/three-little-birds-children-s-boutique</t>
  </si>
  <si>
    <t>three-mountains-wellness-llc-1</t>
  </si>
  <si>
    <t>http://www.groupon.com/deals/three-mountains-wellness-llc-1</t>
  </si>
  <si>
    <t>three-rivers-massage-spa</t>
  </si>
  <si>
    <t>http://www.groupon.com/deals/three-rivers-massage-spa</t>
  </si>
  <si>
    <t>three-rivers-photography</t>
  </si>
  <si>
    <t>http://www.groupon.com/deals/three-rivers-photography</t>
  </si>
  <si>
    <t>thrive-3</t>
  </si>
  <si>
    <t>http://www.groupon.com/deals/thrive-3</t>
  </si>
  <si>
    <t>thrive-chiropractic-colorado-springs-2</t>
  </si>
  <si>
    <t>http://www.groupon.com/deals/thrive-chiropractic-colorado-springs-2</t>
  </si>
  <si>
    <t>thrive-fitness-scottsdale</t>
  </si>
  <si>
    <t>http://www.groupon.com/deals/thrive-fitness-scottsdale</t>
  </si>
  <si>
    <t>thrive-natural-medicine</t>
  </si>
  <si>
    <t>http://www.groupon.com/deals/thrive-natural-medicine</t>
  </si>
  <si>
    <t>thrive-nutrition-wellness-center</t>
  </si>
  <si>
    <t>http://www.groupon.com/deals/thrive-nutrition-wellness-center</t>
  </si>
  <si>
    <t>thrive-wellness-center-1</t>
  </si>
  <si>
    <t>http://www.groupon.com/deals/thrive-wellness-center-1</t>
  </si>
  <si>
    <t>thrive-wholistic-wellness-1</t>
  </si>
  <si>
    <t>http://www.groupon.com/deals/thrive-wholistic-wellness-1</t>
  </si>
  <si>
    <t>thriving-tails</t>
  </si>
  <si>
    <t>http://www.groupon.com/deals/thriving-tails</t>
  </si>
  <si>
    <t>thunder-and-lighting</t>
  </si>
  <si>
    <t>http://www.groupon.com/deals/thunder-and-lighting</t>
  </si>
  <si>
    <t>thunderbolt-carpet-cleaning-3</t>
  </si>
  <si>
    <t>http://www.groupon.com/deals/thunderbolt-carpet-cleaning-3</t>
  </si>
  <si>
    <t>thunder-crest-performance-horses</t>
  </si>
  <si>
    <t>http://www.groupon.com/deals/thunder-crest-performance-horses</t>
  </si>
  <si>
    <t>thunder-martial-arts-fitness</t>
  </si>
  <si>
    <t>http://www.groupon.com/deals/thunder-martial-arts-fitness</t>
  </si>
  <si>
    <t>thyme</t>
  </si>
  <si>
    <t>http://www.groupon.com/deals/thyme</t>
  </si>
  <si>
    <t>tia-monroe-at-bay-area-bodywork</t>
  </si>
  <si>
    <t>http://www.groupon.com/deals/tia-monroe-at-bay-area-bodywork</t>
  </si>
  <si>
    <t>ti-amo-spa</t>
  </si>
  <si>
    <t>http://www.groupon.com/deals/ti-amo-spa</t>
  </si>
  <si>
    <t>tiana-s-teaparty</t>
  </si>
  <si>
    <t>http://www.groupon.com/deals/tiana-s-teaparty</t>
  </si>
  <si>
    <t>tian-tian-holistic-spa</t>
  </si>
  <si>
    <t>http://www.groupon.com/deals/tian-tian-holistic-spa</t>
  </si>
  <si>
    <t>tiaras-wands-parties</t>
  </si>
  <si>
    <t>http://www.groupon.com/deals/tiaras-wands-parties</t>
  </si>
  <si>
    <t>tias-toe-rings-and-things</t>
  </si>
  <si>
    <t>http://www.groupon.com/deals/tias-toe-rings-and-things</t>
  </si>
  <si>
    <t>tickled-pink-fitness-llc</t>
  </si>
  <si>
    <t>http://www.groupon.com/deals/tickled-pink-fitness-llc</t>
  </si>
  <si>
    <t>tickled-pink-salon</t>
  </si>
  <si>
    <t>http://www.groupon.com/deals/tickled-pink-salon</t>
  </si>
  <si>
    <t>tic-tac-pose-photography-2</t>
  </si>
  <si>
    <t>http://www.groupon.com/deals/tic-tac-pose-photography-2</t>
  </si>
  <si>
    <t>tidy-spot-cleaners-llc</t>
  </si>
  <si>
    <t>http://www.groupon.com/deals/tidy-spot-cleaners-llc</t>
  </si>
  <si>
    <t>tiffanie-finds-consignment-shop</t>
  </si>
  <si>
    <t>http://www.groupon.com/deals/tiffanie-finds-consignment-shop</t>
  </si>
  <si>
    <t>tiffanie-lloyd-photography-1</t>
  </si>
  <si>
    <t>http://www.groupon.com/deals/tiffanie-lloyd-photography-1</t>
  </si>
  <si>
    <t>tiffani-justice-at-covet-hair-studio</t>
  </si>
  <si>
    <t>http://www.groupon.com/deals/tiffani-justice-at-covet-hair-studio</t>
  </si>
  <si>
    <t>tiffany-and-spa</t>
  </si>
  <si>
    <t>http://www.groupon.com/deals/tiffany-and-spa</t>
  </si>
  <si>
    <t>tiffany-bawden-at-mirror-mirror-salon</t>
  </si>
  <si>
    <t>http://www.groupon.com/deals/tiffany-bawden-at-mirror-mirror-salon</t>
  </si>
  <si>
    <t>tiffany-cleaners-3</t>
  </si>
  <si>
    <t>http://www.groupon.com/deals/tiffany-cleaners-3</t>
  </si>
  <si>
    <t>tiffany-deschambaul-at-cashmere-salon</t>
  </si>
  <si>
    <t>http://www.groupon.com/deals/tiffany-deschambaul-at-cashmere-salon</t>
  </si>
  <si>
    <t>tiffany-fabrics-1</t>
  </si>
  <si>
    <t>http://www.groupon.com/deals/tiffany-fabrics-1</t>
  </si>
  <si>
    <t>tiffany-folk-at-exalted-fitness</t>
  </si>
  <si>
    <t>http://www.groupon.com/deals/tiffany-folk-at-exalted-fitness</t>
  </si>
  <si>
    <t>tiffany-kelly-hair</t>
  </si>
  <si>
    <t>http://www.groupon.com/deals/tiffany-kelly-hair</t>
  </si>
  <si>
    <t>tiffany-nails</t>
  </si>
  <si>
    <t>http://www.groupon.com/deals/tiffany-nails</t>
  </si>
  <si>
    <t>tiffany-pardue-at-elite-salon-spa-studio</t>
  </si>
  <si>
    <t>http://www.groupon.com/deals/tiffany-pardue-at-elite-salon-spa-studio</t>
  </si>
  <si>
    <t>tiffany-s-grooming-salon</t>
  </si>
  <si>
    <t>http://www.groupon.com/deals/tiffany-s-grooming-salon</t>
  </si>
  <si>
    <t>tiffany-s-natural</t>
  </si>
  <si>
    <t>http://www.groupon.com/deals/tiffany-s-natural</t>
  </si>
  <si>
    <t>tiger-bang-s-martial-arts-academy</t>
  </si>
  <si>
    <t>http://www.groupon.com/deals/tiger-bang-s-martial-arts-academy</t>
  </si>
  <si>
    <t>tiger-heating-air</t>
  </si>
  <si>
    <t>http://www.groupon.com/deals/tiger-heating-air</t>
  </si>
  <si>
    <t>tiger-kim-s-tae-kwon-do</t>
  </si>
  <si>
    <t>http://www.groupon.com/deals/tiger-kim-s-tae-kwon-do</t>
  </si>
  <si>
    <t>tiger-kwon-s-martial-arts</t>
  </si>
  <si>
    <t>http://www.groupon.com/deals/tiger-kwon-s-martial-arts</t>
  </si>
  <si>
    <t>tiger-rock-martial-arts-1</t>
  </si>
  <si>
    <t>http://www.groupon.com/deals/tiger-rock-martial-arts-1</t>
  </si>
  <si>
    <t>tiger-rock-martial-arts-international-1</t>
  </si>
  <si>
    <t>http://www.groupon.com/deals/tiger-rock-martial-arts-international-1</t>
  </si>
  <si>
    <t>tiger-twins-tae-kwon-do-academy</t>
  </si>
  <si>
    <t>http://www.groupon.com/deals/tiger-twins-tae-kwon-do-academy</t>
  </si>
  <si>
    <t>tilebaths</t>
  </si>
  <si>
    <t>http://www.groupon.com/deals/tilebaths</t>
  </si>
  <si>
    <t>tile-lines</t>
  </si>
  <si>
    <t>http://www.groupon.com/deals/tile-lines</t>
  </si>
  <si>
    <t>tile-specialist</t>
  </si>
  <si>
    <t>http://www.groupon.com/deals/tile-specialist</t>
  </si>
  <si>
    <t>tiley-roofing-inc</t>
  </si>
  <si>
    <t>http://www.groupon.com/deals/tiley-roofing-inc</t>
  </si>
  <si>
    <t>tilton-s-acrobatics-and-tumbling</t>
  </si>
  <si>
    <t>http://www.groupon.com/deals/tilton-s-acrobatics-and-tumbling</t>
  </si>
  <si>
    <t>time-4-you-fiscal-and-physical-fitness</t>
  </si>
  <si>
    <t>http://www.groupon.com/deals/time-4-you-fiscal-and-physical-fitness</t>
  </si>
  <si>
    <t>timeless-beauty-medical-aesthetics</t>
  </si>
  <si>
    <t>http://www.groupon.com/deals/timeless-beauty-medical-aesthetics</t>
  </si>
  <si>
    <t>timeless-nail-spa-tanisha-francis</t>
  </si>
  <si>
    <t>http://www.groupon.com/deals/timeless-nail-spa-tanisha-francis</t>
  </si>
  <si>
    <t>timeless-pix</t>
  </si>
  <si>
    <t>http://www.groupon.com/deals/timeless-pix</t>
  </si>
  <si>
    <t>timeline-arcade</t>
  </si>
  <si>
    <t>http://www.groupon.com/deals/timeline-arcade</t>
  </si>
  <si>
    <t>time-to-relax</t>
  </si>
  <si>
    <t>http://www.groupon.com/deals/time-to-relax</t>
  </si>
  <si>
    <t>time-to-shine-llc</t>
  </si>
  <si>
    <t>http://www.groupon.com/deals/time-to-shine-llc</t>
  </si>
  <si>
    <t>time-to-shine-photography</t>
  </si>
  <si>
    <t>http://www.groupon.com/deals/time-to-shine-photography</t>
  </si>
  <si>
    <t>tim-lake-guitar-instructor</t>
  </si>
  <si>
    <t>http://www.groupon.com/deals/tim-lake-guitar-instructor</t>
  </si>
  <si>
    <t>timothy-a-kennedy-ph-d</t>
  </si>
  <si>
    <t>http://www.groupon.com/deals/timothy-a-kennedy-ph-d</t>
  </si>
  <si>
    <t>tim-s-classic-bartending</t>
  </si>
  <si>
    <t>http://www.groupon.com/deals/tim-s-classic-bartending</t>
  </si>
  <si>
    <t>tina-jakobsson-skin-care-specialist</t>
  </si>
  <si>
    <t>http://www.groupon.com/deals/tina-jakobsson-skin-care-specialist</t>
  </si>
  <si>
    <t>tina-m-wilson-cpa-p-c</t>
  </si>
  <si>
    <t>http://www.groupon.com/deals/tina-m-wilson-cpa-p-c</t>
  </si>
  <si>
    <t>tina-olive-master-barber</t>
  </si>
  <si>
    <t>http://www.groupon.com/deals/tina-olive-master-barber</t>
  </si>
  <si>
    <t>tina-s-beauty-salon</t>
  </si>
  <si>
    <t>http://www.groupon.com/deals/tina-s-beauty-salon</t>
  </si>
  <si>
    <t>tina-s-family-hair-salon</t>
  </si>
  <si>
    <t>http://www.groupon.com/deals/tina-s-family-hair-salon</t>
  </si>
  <si>
    <t>tingting-zhu-dmd</t>
  </si>
  <si>
    <t>http://www.groupon.com/deals/tingting-zhu-dmd</t>
  </si>
  <si>
    <t>tino-and-help-services</t>
  </si>
  <si>
    <t>http://www.groupon.com/deals/tino-and-help-services</t>
  </si>
  <si>
    <t>tin-owl-photography</t>
  </si>
  <si>
    <t>http://www.groupon.com/deals/tin-owl-photography</t>
  </si>
  <si>
    <t>tinsel-beginnings</t>
  </si>
  <si>
    <t>http://www.groupon.com/deals/tinsel-beginnings</t>
  </si>
  <si>
    <t>tint-and-auto-express-9</t>
  </si>
  <si>
    <t>http://www.groupon.com/deals/tint-and-auto-express-9</t>
  </si>
  <si>
    <t>tint-city-inc</t>
  </si>
  <si>
    <t>http://www.groupon.com/deals/tint-city-inc</t>
  </si>
  <si>
    <t>tint-solutionz</t>
  </si>
  <si>
    <t>http://www.groupon.com/deals/tint-solutionz</t>
  </si>
  <si>
    <t>tint-town</t>
  </si>
  <si>
    <t>http://www.groupon.com/deals/tint-town</t>
  </si>
  <si>
    <t>tintworks</t>
  </si>
  <si>
    <t>http://www.groupon.com/deals/tintworks</t>
  </si>
  <si>
    <t>tint-works-chino</t>
  </si>
  <si>
    <t>http://www.groupon.com/deals/tint-works-chino</t>
  </si>
  <si>
    <t>tint-world-greensboro-4407-landover-rd</t>
  </si>
  <si>
    <t>http://www.groupon.com/deals/tint-world-greensboro-4407-landover-rd</t>
  </si>
  <si>
    <t>tiny-tees-golf-irvine</t>
  </si>
  <si>
    <t>http://www.groupon.com/deals/tiny-tees-golf-irvine</t>
  </si>
  <si>
    <t>tips-n-toes-by-lori</t>
  </si>
  <si>
    <t>http://www.groupon.com/deals/tips-n-toes-by-lori</t>
  </si>
  <si>
    <t>tips-toes-at-all-about-beauty-1</t>
  </si>
  <si>
    <t>http://www.groupon.com/deals/tips-toes-at-all-about-beauty-1</t>
  </si>
  <si>
    <t>tipsy-scoop</t>
  </si>
  <si>
    <t>http://www.groupon.com/deals/tipsy-scoop</t>
  </si>
  <si>
    <t>tip-toe-salon-1</t>
  </si>
  <si>
    <t>http://www.groupon.com/deals/tip-toe-salon-1</t>
  </si>
  <si>
    <t>tiranga-cafe-3</t>
  </si>
  <si>
    <t>http://www.groupon.com/deals/tiranga-cafe-3</t>
  </si>
  <si>
    <t>tiranga-cafe-4</t>
  </si>
  <si>
    <t>http://www.groupon.com/deals/tiranga-cafe-4</t>
  </si>
  <si>
    <t>tire-central-and-service-greenwood</t>
  </si>
  <si>
    <t>http://www.groupon.com/deals/tire-central-and-service-greenwood</t>
  </si>
  <si>
    <t>tire-pros-chandler-1</t>
  </si>
  <si>
    <t>http://www.groupon.com/deals/tire-pros-chandler-1</t>
  </si>
  <si>
    <t>tire-pros-chandler-2</t>
  </si>
  <si>
    <t>http://www.groupon.com/deals/tire-pros-chandler-2</t>
  </si>
  <si>
    <t>tire-super-center</t>
  </si>
  <si>
    <t>http://www.groupon.com/deals/tire-super-center</t>
  </si>
  <si>
    <t>tirnanog-spa</t>
  </si>
  <si>
    <t>http://www.groupon.com/deals/tirnanog-spa</t>
  </si>
  <si>
    <t>tisha-g-at-remedy-hair-spa</t>
  </si>
  <si>
    <t>http://www.groupon.com/deals/tisha-g-at-remedy-hair-spa</t>
  </si>
  <si>
    <t>tisha-walker</t>
  </si>
  <si>
    <t>http://www.groupon.com/deals/tisha-walker</t>
  </si>
  <si>
    <t>titanium-hookah</t>
  </si>
  <si>
    <t>http://www.groupon.com/deals/titanium-hookah</t>
  </si>
  <si>
    <t>titan-mixed-martial-arts</t>
  </si>
  <si>
    <t>http://www.groupon.com/deals/titan-mixed-martial-arts</t>
  </si>
  <si>
    <t>titan-total-training</t>
  </si>
  <si>
    <t>http://www.groupon.com/deals/titan-total-training</t>
  </si>
  <si>
    <t>titanz-fitness-nutrition</t>
  </si>
  <si>
    <t>http://www.groupon.com/deals/titanz-fitness-nutrition</t>
  </si>
  <si>
    <t>title-boxing-club-cedar-rapids</t>
  </si>
  <si>
    <t>http://www.groupon.com/deals/title-boxing-club-cedar-rapids</t>
  </si>
  <si>
    <t>title-boxing-club-fort-collins</t>
  </si>
  <si>
    <t>http://www.groupon.com/deals/title-boxing-club-fort-collins</t>
  </si>
  <si>
    <t>title-boxing-club-ga</t>
  </si>
  <si>
    <t>http://www.groupon.com/deals/title-boxing-club-ga</t>
  </si>
  <si>
    <t>title-boxing-club-indianapolis-1</t>
  </si>
  <si>
    <t>http://www.groupon.com/deals/title-boxing-club-indianapolis-1</t>
  </si>
  <si>
    <t>title-boxing-club-jupiter</t>
  </si>
  <si>
    <t>http://www.groupon.com/deals/title-boxing-club-jupiter</t>
  </si>
  <si>
    <t>title-boxing-club-naples</t>
  </si>
  <si>
    <t>http://www.groupon.com/deals/title-boxing-club-naples</t>
  </si>
  <si>
    <t>title-boxing-club-parsippany</t>
  </si>
  <si>
    <t>http://www.groupon.com/deals/title-boxing-club-parsippany</t>
  </si>
  <si>
    <t>title-boxing-club-tulsa-1</t>
  </si>
  <si>
    <t>http://www.groupon.com/deals/title-boxing-club-tulsa-1</t>
  </si>
  <si>
    <t>t-j-services</t>
  </si>
  <si>
    <t>http://www.groupon.com/deals/t-j-services</t>
  </si>
  <si>
    <t>tj-shots</t>
  </si>
  <si>
    <t>http://www.groupon.com/deals/tj-shots</t>
  </si>
  <si>
    <t>tj-z-findz</t>
  </si>
  <si>
    <t>http://www.groupon.com/deals/tj-z-findz</t>
  </si>
  <si>
    <t>tkd-academy</t>
  </si>
  <si>
    <t>http://www.groupon.com/deals/tkd-academy</t>
  </si>
  <si>
    <t>tk-kaffee</t>
  </si>
  <si>
    <t>http://www.groupon.com/deals/tk-kaffee</t>
  </si>
  <si>
    <t>tk-tutoring</t>
  </si>
  <si>
    <t>http://www.groupon.com/deals/tk-tutoring</t>
  </si>
  <si>
    <t>tl-acupuncture-and-wellness</t>
  </si>
  <si>
    <t>http://www.groupon.com/deals/tl-acupuncture-and-wellness</t>
  </si>
  <si>
    <t>tlc-aesthetics</t>
  </si>
  <si>
    <t>http://www.groupon.com/deals/tlc-aesthetics</t>
  </si>
  <si>
    <t>tlc-air-duct-cleaning-renton-1</t>
  </si>
  <si>
    <t>http://www.groupon.com/deals/tlc-air-duct-cleaning-renton-1</t>
  </si>
  <si>
    <t>tlc-day-spa</t>
  </si>
  <si>
    <t>http://www.groupon.com/deals/tlc-day-spa</t>
  </si>
  <si>
    <t>tlc-horse-training</t>
  </si>
  <si>
    <t>http://www.groupon.com/deals/tlc-horse-training</t>
  </si>
  <si>
    <t>tlc-housekeeping-llc</t>
  </si>
  <si>
    <t>http://www.groupon.com/deals/tlc-housekeeping-llc</t>
  </si>
  <si>
    <t>tlc-k9-training-academy</t>
  </si>
  <si>
    <t>http://www.groupon.com/deals/tlc-k9-training-academy</t>
  </si>
  <si>
    <t>tlc-tarot</t>
  </si>
  <si>
    <t>http://www.groupon.com/deals/tlc-tarot</t>
  </si>
  <si>
    <t>tlc-wash-n-shine-detail</t>
  </si>
  <si>
    <t>http://www.groupon.com/deals/tlc-wash-n-shine-detail</t>
  </si>
  <si>
    <t>tl-design-with-lindsey-hall</t>
  </si>
  <si>
    <t>http://www.groupon.com/deals/tl-design-with-lindsey-hall</t>
  </si>
  <si>
    <t>tlo-skin-clinic</t>
  </si>
  <si>
    <t>http://www.groupon.com/deals/tlo-skin-clinic</t>
  </si>
  <si>
    <t>t-l-williams-personal-development-services</t>
  </si>
  <si>
    <t>http://www.groupon.com/deals/t-l-williams-personal-development-services</t>
  </si>
  <si>
    <t>tmi-self-defense</t>
  </si>
  <si>
    <t>http://www.groupon.com/deals/tmi-self-defense</t>
  </si>
  <si>
    <t>tm-martial-arts-1</t>
  </si>
  <si>
    <t>http://www.groupon.com/deals/tm-martial-arts-1</t>
  </si>
  <si>
    <t>tm-photography</t>
  </si>
  <si>
    <t>http://www.groupon.com/deals/tm-photography</t>
  </si>
  <si>
    <t>tnj-liquidations</t>
  </si>
  <si>
    <t>http://www.groupon.com/deals/tnj-liquidations</t>
  </si>
  <si>
    <t>t-nt-hair-spa</t>
  </si>
  <si>
    <t>http://www.groupon.com/deals/t-nt-hair-spa</t>
  </si>
  <si>
    <t>tnt-martial-arts-and-fitness</t>
  </si>
  <si>
    <t>http://www.groupon.com/deals/tnt-martial-arts-and-fitness</t>
  </si>
  <si>
    <t>tnt-skateboard-lessons</t>
  </si>
  <si>
    <t>http://www.groupon.com/deals/tnt-skateboard-lessons</t>
  </si>
  <si>
    <t>tn-vitamins</t>
  </si>
  <si>
    <t>http://www.groupon.com/deals/tn-vitamins</t>
  </si>
  <si>
    <t>toasted-tan-spa</t>
  </si>
  <si>
    <t>http://www.groupon.com/deals/toasted-tan-spa</t>
  </si>
  <si>
    <t>toast-tanning-parlours-1</t>
  </si>
  <si>
    <t>http://www.groupon.com/deals/toast-tanning-parlours-1</t>
  </si>
  <si>
    <t>tobacco-spot</t>
  </si>
  <si>
    <t>http://www.groupon.com/deals/tobacco-spot</t>
  </si>
  <si>
    <t>todai-bujinkan-dojo</t>
  </si>
  <si>
    <t>http://www.groupon.com/deals/todai-bujinkan-dojo</t>
  </si>
  <si>
    <t>today-s-bed</t>
  </si>
  <si>
    <t>http://www.groupon.com/deals/today-s-bed</t>
  </si>
  <si>
    <t>today-s-dentistry-cleveland</t>
  </si>
  <si>
    <t>http://www.groupon.com/deals/today-s-dentistry-cleveland</t>
  </si>
  <si>
    <t>today-s-fitness-center</t>
  </si>
  <si>
    <t>http://www.groupon.com/deals/today-s-fitness-center</t>
  </si>
  <si>
    <t>today-s-weddings-events</t>
  </si>
  <si>
    <t>http://www.groupon.com/deals/today-s-weddings-events</t>
  </si>
  <si>
    <t>todd-bailey-photography</t>
  </si>
  <si>
    <t>http://www.groupon.com/deals/todd-bailey-photography</t>
  </si>
  <si>
    <t>toddlewood-photography</t>
  </si>
  <si>
    <t>http://www.groupon.com/deals/toddlewood-photography</t>
  </si>
  <si>
    <t>todd-s-marital-arts</t>
  </si>
  <si>
    <t>http://www.groupon.com/deals/todd-s-marital-arts</t>
  </si>
  <si>
    <t>tojokan-dojo</t>
  </si>
  <si>
    <t>http://www.groupon.com/deals/tojokan-dojo</t>
  </si>
  <si>
    <t>toland-chiropractic-wellness-center-2</t>
  </si>
  <si>
    <t>http://www.groupon.com/deals/toland-chiropractic-wellness-center-2</t>
  </si>
  <si>
    <t>tola-yoga-fitness-2</t>
  </si>
  <si>
    <t>http://www.groupon.com/deals/tola-yoga-fitness-2</t>
  </si>
  <si>
    <t>tolbert-elite-fitness</t>
  </si>
  <si>
    <t>http://www.groupon.com/deals/tolbert-elite-fitness</t>
  </si>
  <si>
    <t>tomball-beauty-salon</t>
  </si>
  <si>
    <t>http://www.groupon.com/deals/tomball-beauty-salon</t>
  </si>
  <si>
    <t>tom-bloom-martial-arts</t>
  </si>
  <si>
    <t>http://www.groupon.com/deals/tom-bloom-martial-arts</t>
  </si>
  <si>
    <t>tom-gillis-golf-instruction-1</t>
  </si>
  <si>
    <t>http://www.groupon.com/deals/tom-gillis-golf-instruction-1</t>
  </si>
  <si>
    <t>tomi-boot-llc</t>
  </si>
  <si>
    <t>http://www.groupon.com/deals/tomi-boot-llc</t>
  </si>
  <si>
    <t>tom-mc-guinness-golf-school</t>
  </si>
  <si>
    <t>http://www.groupon.com/deals/tom-mc-guinness-golf-school</t>
  </si>
  <si>
    <t>tommy-s-jerky-smokie-outlet</t>
  </si>
  <si>
    <t>http://www.groupon.com/deals/tommy-s-jerky-smokie-outlet</t>
  </si>
  <si>
    <t>tomorrow-s-dreams-photography</t>
  </si>
  <si>
    <t>http://www.groupon.com/deals/tomorrow-s-dreams-photography</t>
  </si>
  <si>
    <t>tomorrow-s-dreams-photography-1</t>
  </si>
  <si>
    <t>http://www.groupon.com/deals/tomorrow-s-dreams-photography-1</t>
  </si>
  <si>
    <t>tomo-s-japanese-cuisine</t>
  </si>
  <si>
    <t>http://www.groupon.com/deals/tomo-s-japanese-cuisine</t>
  </si>
  <si>
    <t>tom-taylor-photography</t>
  </si>
  <si>
    <t>http://www.groupon.com/deals/tom-taylor-photography</t>
  </si>
  <si>
    <t>tom-the-mold-guy</t>
  </si>
  <si>
    <t>http://www.groupon.com/deals/tom-the-mold-guy</t>
  </si>
  <si>
    <t>tom-twiss-drum-studio</t>
  </si>
  <si>
    <t>http://www.groupon.com/deals/tom-twiss-drum-studio</t>
  </si>
  <si>
    <t>tom-uhlenhake-massage-therapy</t>
  </si>
  <si>
    <t>http://www.groupon.com/deals/tom-uhlenhake-massage-therapy</t>
  </si>
  <si>
    <t>tone-2-day</t>
  </si>
  <si>
    <t>http://www.groupon.com/deals/tone-2-day</t>
  </si>
  <si>
    <t>tong-dragon-mixed-martial-arts-1</t>
  </si>
  <si>
    <t>http://www.groupon.com/deals/tong-dragon-mixed-martial-arts-1</t>
  </si>
  <si>
    <t>tonia-at-divine-designs-salon-spa</t>
  </si>
  <si>
    <t>http://www.groupon.com/deals/tonia-at-divine-designs-salon-spa</t>
  </si>
  <si>
    <t>tonsure-hair</t>
  </si>
  <si>
    <t>http://www.groupon.com/deals/tonsure-hair</t>
  </si>
  <si>
    <t>tonya-fairley-at-tangles-salon</t>
  </si>
  <si>
    <t>http://www.groupon.com/deals/tonya-fairley-at-tangles-salon</t>
  </si>
  <si>
    <t>tonya-garcia-at-krasa-salon</t>
  </si>
  <si>
    <t>http://www.groupon.com/deals/tonya-garcia-at-krasa-salon</t>
  </si>
  <si>
    <t>tonya-s-hair-care-studio</t>
  </si>
  <si>
    <t>http://www.groupon.com/deals/tonya-s-hair-care-studio</t>
  </si>
  <si>
    <t>tonya-s-nail-salon</t>
  </si>
  <si>
    <t>http://www.groupon.com/deals/tonya-s-nail-salon</t>
  </si>
  <si>
    <t>tonya-wilson-at-salons-of-volterra</t>
  </si>
  <si>
    <t>http://www.groupon.com/deals/tonya-wilson-at-salons-of-volterra</t>
  </si>
  <si>
    <t>tony-carlton-personal-training</t>
  </si>
  <si>
    <t>http://www.groupon.com/deals/tony-carlton-personal-training</t>
  </si>
  <si>
    <t>tony-chun-hair</t>
  </si>
  <si>
    <t>http://www.groupon.com/deals/tony-chun-hair</t>
  </si>
  <si>
    <t>tony-math-training</t>
  </si>
  <si>
    <t>http://www.groupon.com/deals/tony-math-training</t>
  </si>
  <si>
    <t>tony-s-auto-and-marine-detailing</t>
  </si>
  <si>
    <t>http://www.groupon.com/deals/tony-s-auto-and-marine-detailing</t>
  </si>
  <si>
    <t>tony-s-personal-training</t>
  </si>
  <si>
    <t>http://www.groupon.com/deals/tony-s-personal-training</t>
  </si>
  <si>
    <t>tony-s-workouts</t>
  </si>
  <si>
    <t>http://www.groupon.com/deals/tony-s-workouts</t>
  </si>
  <si>
    <t>tony-tony-beauty-salon</t>
  </si>
  <si>
    <t>http://www.groupon.com/deals/tony-tony-beauty-salon</t>
  </si>
  <si>
    <t>too-sexy</t>
  </si>
  <si>
    <t>http://www.groupon.com/deals/too-sexy</t>
  </si>
  <si>
    <t>tooth-fairies-teeth-whitening</t>
  </si>
  <si>
    <t>http://www.groupon.com/deals/tooth-fairies-teeth-whitening</t>
  </si>
  <si>
    <t>tooth-fairy-teeth-whitening</t>
  </si>
  <si>
    <t>http://www.groupon.com/deals/tooth-fairy-teeth-whitening</t>
  </si>
  <si>
    <t>topanga-training-fitness</t>
  </si>
  <si>
    <t>http://www.groupon.com/deals/topanga-training-fitness</t>
  </si>
  <si>
    <t>top-athlete-performance</t>
  </si>
  <si>
    <t>http://www.groupon.com/deals/top-athlete-performance</t>
  </si>
  <si>
    <t>top-class-tutor-by-christina-scofield</t>
  </si>
  <si>
    <t>http://www.groupon.com/deals/top-class-tutor-by-christina-scofield</t>
  </si>
  <si>
    <t>top-dogg-k-9-academy</t>
  </si>
  <si>
    <t>http://www.groupon.com/deals/top-dogg-k-9-academy</t>
  </si>
  <si>
    <t>topeka-jiu-jitsu-academy</t>
  </si>
  <si>
    <t>http://www.groupon.com/deals/topeka-jiu-jitsu-academy</t>
  </si>
  <si>
    <t>top-flight-fitness</t>
  </si>
  <si>
    <t>http://www.groupon.com/deals/top-flight-fitness</t>
  </si>
  <si>
    <t>top-gun-cheer-and-dance</t>
  </si>
  <si>
    <t>http://www.groupon.com/deals/top-gun-cheer-and-dance</t>
  </si>
  <si>
    <t>top-gun-fitness</t>
  </si>
  <si>
    <t>http://www.groupon.com/deals/top-gun-fitness</t>
  </si>
  <si>
    <t>top-hats-hair-salon</t>
  </si>
  <si>
    <t>http://www.groupon.com/deals/top-hats-hair-salon</t>
  </si>
  <si>
    <t>top-it-your-way-yogurt-bar</t>
  </si>
  <si>
    <t>http://www.groupon.com/deals/top-it-your-way-yogurt-bar</t>
  </si>
  <si>
    <t>topline-k9-obedience</t>
  </si>
  <si>
    <t>http://www.groupon.com/deals/topline-k9-obedience</t>
  </si>
  <si>
    <t>top-notch-sports</t>
  </si>
  <si>
    <t>http://www.groupon.com/deals/top-notch-sports</t>
  </si>
  <si>
    <t>top-notch-steamers</t>
  </si>
  <si>
    <t>http://www.groupon.com/deals/top-notch-steamers</t>
  </si>
  <si>
    <t>top-notch-training-center-1</t>
  </si>
  <si>
    <t>http://www.groupon.com/deals/top-notch-training-center-1</t>
  </si>
  <si>
    <t>top-notch-turf</t>
  </si>
  <si>
    <t>http://www.groupon.com/deals/top-notch-turf</t>
  </si>
  <si>
    <t>top-notch-turf-north-little-rock</t>
  </si>
  <si>
    <t>http://www.groupon.com/deals/top-notch-turf-north-little-rock</t>
  </si>
  <si>
    <t>top-of-the-world-spa-lon</t>
  </si>
  <si>
    <t>http://www.groupon.com/deals/top-of-the-world-spa-lon</t>
  </si>
  <si>
    <t>top-out-climbing-center</t>
  </si>
  <si>
    <t>http://www.groupon.com/deals/top-out-climbing-center</t>
  </si>
  <si>
    <t>top-paws</t>
  </si>
  <si>
    <t>http://www.groupon.com/deals/top-paws</t>
  </si>
  <si>
    <t>toppcuttaz-barber-salon-and-spa</t>
  </si>
  <si>
    <t>http://www.groupon.com/deals/toppcuttaz-barber-salon-and-spa</t>
  </si>
  <si>
    <t>top-performance-health-fitness-1</t>
  </si>
  <si>
    <t>http://www.groupon.com/deals/top-performance-health-fitness-1</t>
  </si>
  <si>
    <t>top-priority-salon-1</t>
  </si>
  <si>
    <t>http://www.groupon.com/deals/top-priority-salon-1</t>
  </si>
  <si>
    <t>top-score-writing</t>
  </si>
  <si>
    <t>http://www.groupon.com/deals/top-score-writing</t>
  </si>
  <si>
    <t>top-seal-asphalt-solutions</t>
  </si>
  <si>
    <t>http://www.groupon.com/deals/top-seal-asphalt-solutions</t>
  </si>
  <si>
    <t>top-shape-fitness-2</t>
  </si>
  <si>
    <t>http://www.groupon.com/deals/top-shape-fitness-2</t>
  </si>
  <si>
    <t>top-shelf-health-llc</t>
  </si>
  <si>
    <t>http://www.groupon.com/deals/top-shelf-health-llc</t>
  </si>
  <si>
    <t>top-tech-air-conditioning-and-refrigeration-inc</t>
  </si>
  <si>
    <t>http://www.groupon.com/deals/top-tech-air-conditioning-and-refrigeration-inc</t>
  </si>
  <si>
    <t>top-touch-oceanside-hair-skin-inc-1</t>
  </si>
  <si>
    <t>http://www.groupon.com/deals/top-touch-oceanside-hair-skin-inc-1</t>
  </si>
  <si>
    <t>tore-up</t>
  </si>
  <si>
    <t>http://www.groupon.com/deals/tore-up</t>
  </si>
  <si>
    <t>tore-up-fitness</t>
  </si>
  <si>
    <t>http://www.groupon.com/deals/tore-up-fitness</t>
  </si>
  <si>
    <t>tori-at-hot-choppers-salon</t>
  </si>
  <si>
    <t>http://www.groupon.com/deals/tori-at-hot-choppers-salon</t>
  </si>
  <si>
    <t>toronto-academy-of-contemporary-arts</t>
  </si>
  <si>
    <t>http://www.groupon.com/deals/toronto-academy-of-contemporary-arts</t>
  </si>
  <si>
    <t>toronto-dance-salsa-1</t>
  </si>
  <si>
    <t>http://www.groupon.com/deals/toronto-dance-salsa-1</t>
  </si>
  <si>
    <t>toronto-executive-tire-services-1</t>
  </si>
  <si>
    <t>http://www.groupon.com/deals/toronto-executive-tire-services-1</t>
  </si>
  <si>
    <t>torque-studio-cycle</t>
  </si>
  <si>
    <t>http://www.groupon.com/deals/torque-studio-cycle</t>
  </si>
  <si>
    <t>torrance-fit-lab</t>
  </si>
  <si>
    <t>http://www.groupon.com/deals/torrance-fit-lab</t>
  </si>
  <si>
    <t>toss-it-up-hair-salon</t>
  </si>
  <si>
    <t>http://www.groupon.com/deals/toss-it-up-hair-salon</t>
  </si>
  <si>
    <t>total-body-concept-1</t>
  </si>
  <si>
    <t>http://www.groupon.com/deals/total-body-concept-1</t>
  </si>
  <si>
    <t>total-body-fitness-boot-camp</t>
  </si>
  <si>
    <t>http://www.groupon.com/deals/total-body-fitness-boot-camp</t>
  </si>
  <si>
    <t>total-body-fitness-roseville</t>
  </si>
  <si>
    <t>http://www.groupon.com/deals/total-body-fitness-roseville</t>
  </si>
  <si>
    <t>total-body-health-solutions</t>
  </si>
  <si>
    <t>http://www.groupon.com/deals/total-body-health-solutions</t>
  </si>
  <si>
    <t>total-body-solutions-1</t>
  </si>
  <si>
    <t>http://www.groupon.com/deals/total-body-solutions-1</t>
  </si>
  <si>
    <t>total-body-studio1</t>
  </si>
  <si>
    <t>http://www.groupon.com/deals/total-body-studio1</t>
  </si>
  <si>
    <t>total-body-works-inc</t>
  </si>
  <si>
    <t>http://www.groupon.com/deals/total-body-works-inc</t>
  </si>
  <si>
    <t>total-car-care-oakdale</t>
  </si>
  <si>
    <t>http://www.groupon.com/deals/total-car-care-oakdale</t>
  </si>
  <si>
    <t>total-care-car-wash-and-detailing</t>
  </si>
  <si>
    <t>http://www.groupon.com/deals/total-care-car-wash-and-detailing</t>
  </si>
  <si>
    <t>total-conditioning</t>
  </si>
  <si>
    <t>http://www.groupon.com/deals/total-conditioning</t>
  </si>
  <si>
    <t>total-control-driving-academy</t>
  </si>
  <si>
    <t>http://www.groupon.com/deals/total-control-driving-academy</t>
  </si>
  <si>
    <t>total-fit-and-rehab</t>
  </si>
  <si>
    <t>http://www.groupon.com/deals/total-fit-and-rehab</t>
  </si>
  <si>
    <t>total-fitness-newport-news</t>
  </si>
  <si>
    <t>http://www.groupon.com/deals/total-fitness-newport-news</t>
  </si>
  <si>
    <t>total-fleet-service</t>
  </si>
  <si>
    <t>http://www.groupon.com/deals/total-fleet-service</t>
  </si>
  <si>
    <t>total-harmony-yoga</t>
  </si>
  <si>
    <t>http://www.groupon.com/deals/total-harmony-yoga</t>
  </si>
  <si>
    <t>total-healing-wellness</t>
  </si>
  <si>
    <t>http://www.groupon.com/deals/total-healing-wellness</t>
  </si>
  <si>
    <t>total-health-chiropractic-3</t>
  </si>
  <si>
    <t>http://www.groupon.com/deals/total-health-chiropractic-3</t>
  </si>
  <si>
    <t>totally-kickin-fitness-4</t>
  </si>
  <si>
    <t>http://www.groupon.com/deals/totally-kickin-fitness-4</t>
  </si>
  <si>
    <t>totally-sound-entertainment</t>
  </si>
  <si>
    <t>http://www.groupon.com/deals/totally-sound-entertainment</t>
  </si>
  <si>
    <t>totally-tanning</t>
  </si>
  <si>
    <t>http://www.groupon.com/deals/totally-tanning</t>
  </si>
  <si>
    <t>totally-you-hair-studio</t>
  </si>
  <si>
    <t>http://www.groupon.com/deals/totally-you-hair-studio</t>
  </si>
  <si>
    <t>total-maintenance-solutions-1</t>
  </si>
  <si>
    <t>http://www.groupon.com/deals/total-maintenance-solutions-1</t>
  </si>
  <si>
    <t>total-motorsports</t>
  </si>
  <si>
    <t>http://www.groupon.com/deals/total-motorsports</t>
  </si>
  <si>
    <t>total-nutrition-new-braunfels</t>
  </si>
  <si>
    <t>http://www.groupon.com/deals/total-nutrition-new-braunfels</t>
  </si>
  <si>
    <t>total-package-808</t>
  </si>
  <si>
    <t>http://www.groupon.com/deals/total-package-808</t>
  </si>
  <si>
    <t>total-relaxation-massage</t>
  </si>
  <si>
    <t>http://www.groupon.com/deals/total-relaxation-massage</t>
  </si>
  <si>
    <t>total-rodent-and-pest-control</t>
  </si>
  <si>
    <t>http://www.groupon.com/deals/total-rodent-and-pest-control</t>
  </si>
  <si>
    <t>total-skin-body-wellness-at-jm-iller-salon</t>
  </si>
  <si>
    <t>http://www.groupon.com/deals/total-skin-body-wellness-at-jm-iller-salon</t>
  </si>
  <si>
    <t>total-spine-chiropractic-clinic-1</t>
  </si>
  <si>
    <t>http://www.groupon.com/deals/total-spine-chiropractic-clinic-1</t>
  </si>
  <si>
    <t>total-tan-1</t>
  </si>
  <si>
    <t>http://www.groupon.com/deals/total-tan-1</t>
  </si>
  <si>
    <t>total-tennis</t>
  </si>
  <si>
    <t>http://www.groupon.com/deals/total-tennis</t>
  </si>
  <si>
    <t>total-vision-family-eye-care-1</t>
  </si>
  <si>
    <t>http://www.groupon.com/deals/total-vision-family-eye-care-1</t>
  </si>
  <si>
    <t>total-wellness</t>
  </si>
  <si>
    <t>http://www.groupon.com/deals/total-wellness</t>
  </si>
  <si>
    <t>total-wellness-chiropractic-center-of-bowie</t>
  </si>
  <si>
    <t>http://www.groupon.com/deals/total-wellness-chiropractic-center-of-bowie</t>
  </si>
  <si>
    <t>total-you-wellness</t>
  </si>
  <si>
    <t>http://www.groupon.com/deals/total-you-wellness</t>
  </si>
  <si>
    <t>total-zen-float</t>
  </si>
  <si>
    <t>http://www.groupon.com/deals/total-zen-float</t>
  </si>
  <si>
    <t>to-the-point-acupuncture-center</t>
  </si>
  <si>
    <t>http://www.groupon.com/deals/to-the-point-acupuncture-center</t>
  </si>
  <si>
    <t>to-the-pointe-performing-arts</t>
  </si>
  <si>
    <t>http://www.groupon.com/deals/to-the-pointe-performing-arts</t>
  </si>
  <si>
    <t>to-the-point-tattoo</t>
  </si>
  <si>
    <t>http://www.groupon.com/deals/to-the-point-tattoo</t>
  </si>
  <si>
    <t>tots-trains-tiaras</t>
  </si>
  <si>
    <t>http://www.groupon.com/deals/tots-trains-tiaras</t>
  </si>
  <si>
    <t>touch-be-known-1</t>
  </si>
  <si>
    <t>http://www.groupon.com/deals/touch-be-known-1</t>
  </si>
  <si>
    <t>touch-by-gigi-massage</t>
  </si>
  <si>
    <t>http://www.groupon.com/deals/touch-by-gigi-massage</t>
  </si>
  <si>
    <t>touch-by-liz</t>
  </si>
  <si>
    <t>http://www.groupon.com/deals/touch-by-liz</t>
  </si>
  <si>
    <t>touching-transformations</t>
  </si>
  <si>
    <t>http://www.groupon.com/deals/touching-transformations</t>
  </si>
  <si>
    <t>touch-intuition</t>
  </si>
  <si>
    <t>http://www.groupon.com/deals/touch-intuition</t>
  </si>
  <si>
    <t>touch-nails-girl</t>
  </si>
  <si>
    <t>http://www.groupon.com/deals/touch-nails-girl</t>
  </si>
  <si>
    <t>touch-n-joe-llc</t>
  </si>
  <si>
    <t>http://www.groupon.com/deals/touch-n-joe-llc</t>
  </si>
  <si>
    <t>touch-of-beauty-by-leticia</t>
  </si>
  <si>
    <t>http://www.groupon.com/deals/touch-of-beauty-by-leticia</t>
  </si>
  <si>
    <t>touch-of-beauty-salon-day-spa-2</t>
  </si>
  <si>
    <t>http://www.groupon.com/deals/touch-of-beauty-salon-day-spa-2</t>
  </si>
  <si>
    <t>touch-of-class-6</t>
  </si>
  <si>
    <t>http://www.groupon.com/deals/touch-of-class-6</t>
  </si>
  <si>
    <t>touch-of-clean-llc</t>
  </si>
  <si>
    <t>http://www.groupon.com/deals/touch-of-clean-llc</t>
  </si>
  <si>
    <t>touch-of-grace-pet-spa</t>
  </si>
  <si>
    <t>http://www.groupon.com/deals/touch-of-grace-pet-spa</t>
  </si>
  <si>
    <t>touch-of-pilates</t>
  </si>
  <si>
    <t>http://www.groupon.com/deals/touch-of-pilates</t>
  </si>
  <si>
    <t>touch-of-sun-mobile-airbrush-tanning-llc</t>
  </si>
  <si>
    <t>http://www.groupon.com/deals/touch-of-sun-mobile-airbrush-tanning-llc</t>
  </si>
  <si>
    <t>touch-to-heal-massage-center-4</t>
  </si>
  <si>
    <t>http://www.groupon.com/deals/touch-to-heal-massage-center-4</t>
  </si>
  <si>
    <t>toughman-bootcamp</t>
  </si>
  <si>
    <t>http://www.groupon.com/deals/toughman-bootcamp</t>
  </si>
  <si>
    <t>toughspot-cleaners</t>
  </si>
  <si>
    <t>http://www.groupon.com/deals/toughspot-cleaners</t>
  </si>
  <si>
    <t>tough-temple-mma-fitness</t>
  </si>
  <si>
    <t>http://www.groupon.com/deals/tough-temple-mma-fitness</t>
  </si>
  <si>
    <t>tower-health-center-inc</t>
  </si>
  <si>
    <t>http://www.groupon.com/deals/tower-health-center-inc</t>
  </si>
  <si>
    <t>town-and-country-upholstery</t>
  </si>
  <si>
    <t>http://www.groupon.com/deals/town-and-country-upholstery</t>
  </si>
  <si>
    <t>town-country-jewelers</t>
  </si>
  <si>
    <t>http://www.groupon.com/deals/town-country-jewelers</t>
  </si>
  <si>
    <t>town-creeks-salons</t>
  </si>
  <si>
    <t>http://www.groupon.com/deals/town-creeks-salons</t>
  </si>
  <si>
    <t>township-laser-center-3</t>
  </si>
  <si>
    <t>http://www.groupon.com/deals/township-laser-center-3</t>
  </si>
  <si>
    <t>towson-fitness-concepts</t>
  </si>
  <si>
    <t>http://www.groupon.com/deals/towson-fitness-concepts</t>
  </si>
  <si>
    <t>tow-workx</t>
  </si>
  <si>
    <t>http://www.groupon.com/deals/tow-workx</t>
  </si>
  <si>
    <t>toyama-karate-do</t>
  </si>
  <si>
    <t>http://www.groupon.com/deals/toyama-karate-do</t>
  </si>
  <si>
    <t>toyoda-aikido-center</t>
  </si>
  <si>
    <t>http://www.groupon.com/deals/toyoda-aikido-center</t>
  </si>
  <si>
    <t>tpc-louisiana</t>
  </si>
  <si>
    <t>http://www.groupon.com/deals/tpc-louisiana</t>
  </si>
  <si>
    <t>t-r-a-c-e-fitness</t>
  </si>
  <si>
    <t>http://www.groupon.com/deals/t-r-a-c-e-fitness</t>
  </si>
  <si>
    <t>tracey-roman-photography</t>
  </si>
  <si>
    <t>http://www.groupon.com/deals/tracey-roman-photography</t>
  </si>
  <si>
    <t>traci-at-212-salon</t>
  </si>
  <si>
    <t>http://www.groupon.com/deals/traci-at-212-salon</t>
  </si>
  <si>
    <t>tracy-at-scandals-salon</t>
  </si>
  <si>
    <t>http://www.groupon.com/deals/tracy-at-scandals-salon</t>
  </si>
  <si>
    <t>tracy-bay-photography-2</t>
  </si>
  <si>
    <t>http://www.groupon.com/deals/tracy-bay-photography-2</t>
  </si>
  <si>
    <t>tracy-bay-photography-llc</t>
  </si>
  <si>
    <t>http://www.groupon.com/deals/tracy-bay-photography-llc</t>
  </si>
  <si>
    <t>tracy-ferguson-photography</t>
  </si>
  <si>
    <t>http://www.groupon.com/deals/tracy-ferguson-photography</t>
  </si>
  <si>
    <t>tracy-fontanot-at-aqua-salon-spa</t>
  </si>
  <si>
    <t>http://www.groupon.com/deals/tracy-fontanot-at-aqua-salon-spa</t>
  </si>
  <si>
    <t>tracy-s-hair-studio</t>
  </si>
  <si>
    <t>http://www.groupon.com/deals/tracy-s-hair-studio</t>
  </si>
  <si>
    <t>tracy-tran-at-ultra-nails-spa</t>
  </si>
  <si>
    <t>http://www.groupon.com/deals/tracy-tran-at-ultra-nails-spa</t>
  </si>
  <si>
    <t>trade-movers</t>
  </si>
  <si>
    <t>http://www.groupon.com/deals/trade-movers</t>
  </si>
  <si>
    <t>trade-secrets-vaughan</t>
  </si>
  <si>
    <t>http://www.groupon.com/deals/trade-secrets-vaughan</t>
  </si>
  <si>
    <t>tradewinds-flight-school-1</t>
  </si>
  <si>
    <t>http://www.groupon.com/deals/tradewinds-flight-school-1</t>
  </si>
  <si>
    <t>tradewinds-kites-2</t>
  </si>
  <si>
    <t>http://www.groupon.com/deals/tradewinds-kites-2</t>
  </si>
  <si>
    <t>traditional-acupuncture</t>
  </si>
  <si>
    <t>http://www.groupon.com/deals/traditional-acupuncture</t>
  </si>
  <si>
    <t>traditional-martial-arts-academy</t>
  </si>
  <si>
    <t>http://www.groupon.com/deals/traditional-martial-arts-academy</t>
  </si>
  <si>
    <t>traditional-martial-arts-center</t>
  </si>
  <si>
    <t>http://www.groupon.com/deals/traditional-martial-arts-center</t>
  </si>
  <si>
    <t>traditional-wing-chun-baltimore</t>
  </si>
  <si>
    <t>http://www.groupon.com/deals/traditional-wing-chun-baltimore</t>
  </si>
  <si>
    <t>trailer-depot-of-miami</t>
  </si>
  <si>
    <t>http://www.groupon.com/deals/trailer-depot-of-miami</t>
  </si>
  <si>
    <t>trail-tire-center</t>
  </si>
  <si>
    <t>http://www.groupon.com/deals/trail-tire-center</t>
  </si>
  <si>
    <t>trainer-jo</t>
  </si>
  <si>
    <t>http://www.groupon.com/deals/trainer-jo</t>
  </si>
  <si>
    <t>trainer-joe-s</t>
  </si>
  <si>
    <t>http://www.groupon.com/deals/trainer-joe-s</t>
  </si>
  <si>
    <t>trainer-lee</t>
  </si>
  <si>
    <t>http://www.groupon.com/deals/trainer-lee</t>
  </si>
  <si>
    <t>trainer-zone-fitness-1</t>
  </si>
  <si>
    <t>http://www.groupon.com/deals/trainer-zone-fitness-1</t>
  </si>
  <si>
    <t>train-for-results</t>
  </si>
  <si>
    <t>http://www.groupon.com/deals/train-for-results</t>
  </si>
  <si>
    <t>training-box-gym-1</t>
  </si>
  <si>
    <t>http://www.groupon.com/deals/training-box-gym-1</t>
  </si>
  <si>
    <t>training-by-kate</t>
  </si>
  <si>
    <t>http://www.groupon.com/deals/training-by-kate</t>
  </si>
  <si>
    <t>training-corner</t>
  </si>
  <si>
    <t>http://www.groupon.com/deals/training-corner</t>
  </si>
  <si>
    <t>training-for-warriors-boston</t>
  </si>
  <si>
    <t>http://www.groupon.com/deals/training-for-warriors-boston</t>
  </si>
  <si>
    <t>training-zone-1</t>
  </si>
  <si>
    <t>http://www.groupon.com/deals/training-zone-1</t>
  </si>
  <si>
    <t>training-zone-martial-arts</t>
  </si>
  <si>
    <t>http://www.groupon.com/deals/training-zone-martial-arts</t>
  </si>
  <si>
    <t>train-me-24-7</t>
  </si>
  <si>
    <t>http://www.groupon.com/deals/train-me-24-7</t>
  </si>
  <si>
    <t>trainmsp-com</t>
  </si>
  <si>
    <t>http://www.groupon.com/deals/trainmsp-com</t>
  </si>
  <si>
    <t>train-station-personal-training-rancho-cucamonga</t>
  </si>
  <si>
    <t>http://www.groupon.com/deals/train-station-personal-training-rancho-cucamonga</t>
  </si>
  <si>
    <t>trance-formation-hypnotherapy</t>
  </si>
  <si>
    <t>http://www.groupon.com/deals/trance-formation-hypnotherapy</t>
  </si>
  <si>
    <t>trance-for-you</t>
  </si>
  <si>
    <t>http://www.groupon.com/deals/trance-for-you</t>
  </si>
  <si>
    <t>tranquil-hands-miami</t>
  </si>
  <si>
    <t>http://www.groupon.com/deals/tranquil-hands-miami</t>
  </si>
  <si>
    <t>tranquility</t>
  </si>
  <si>
    <t>http://www.groupon.com/deals/tranquility</t>
  </si>
  <si>
    <t>tranquility-body-in-miracles-fitness-rio-grande</t>
  </si>
  <si>
    <t>http://www.groupon.com/deals/tranquility-body-in-miracles-fitness-rio-grande</t>
  </si>
  <si>
    <t>tranquility-massage-2</t>
  </si>
  <si>
    <t>http://www.groupon.com/deals/tranquility-massage-2</t>
  </si>
  <si>
    <t>tranquility-massage-wellness-centre-inc</t>
  </si>
  <si>
    <t>http://www.groupon.com/deals/tranquility-massage-wellness-centre-inc</t>
  </si>
  <si>
    <t>tranquility-nail-spa</t>
  </si>
  <si>
    <t>http://www.groupon.com/deals/tranquility-nail-spa</t>
  </si>
  <si>
    <t>tranquility-salon-spa</t>
  </si>
  <si>
    <t>http://www.groupon.com/deals/tranquility-salon-spa</t>
  </si>
  <si>
    <t>tranquil-massage-bodyworks</t>
  </si>
  <si>
    <t>http://www.groupon.com/deals/tranquil-massage-bodyworks</t>
  </si>
  <si>
    <t>tranquil-moments-1-2</t>
  </si>
  <si>
    <t>http://www.groupon.com/deals/tranquil-moments-1-2</t>
  </si>
  <si>
    <t>tranquil-moments-spa</t>
  </si>
  <si>
    <t>http://www.groupon.com/deals/tranquil-moments-spa</t>
  </si>
  <si>
    <t>tranquil-therapy-center-1</t>
  </si>
  <si>
    <t>http://www.groupon.com/deals/tranquil-therapy-center-1</t>
  </si>
  <si>
    <t>trans4mations-gym-1</t>
  </si>
  <si>
    <t>http://www.groupon.com/deals/trans4mations-gym-1</t>
  </si>
  <si>
    <t>transamerica-auto-repair</t>
  </si>
  <si>
    <t>http://www.groupon.com/deals/transamerica-auto-repair</t>
  </si>
  <si>
    <t>transcend-dance-inc</t>
  </si>
  <si>
    <t>http://www.groupon.com/deals/transcend-dance-inc</t>
  </si>
  <si>
    <t>transcendent-fitness</t>
  </si>
  <si>
    <t>http://www.groupon.com/deals/transcendent-fitness</t>
  </si>
  <si>
    <t>transcending-behaviours</t>
  </si>
  <si>
    <t>http://www.groupon.com/deals/transcending-behaviours</t>
  </si>
  <si>
    <t>transcend-wellness-and-yoga</t>
  </si>
  <si>
    <t>http://www.groupon.com/deals/transcend-wellness-and-yoga</t>
  </si>
  <si>
    <t>transformational-hypnosis-tarzana</t>
  </si>
  <si>
    <t>http://www.groupon.com/deals/transformational-hypnosis-tarzana</t>
  </si>
  <si>
    <t>transformational-hypnosis-tarzana-1</t>
  </si>
  <si>
    <t>http://www.groupon.com/deals/transformational-hypnosis-tarzana-1</t>
  </si>
  <si>
    <t>transformation-fitness-3</t>
  </si>
  <si>
    <t>http://www.groupon.com/deals/transformation-fitness-3</t>
  </si>
  <si>
    <t>transformation-fitness-studio-1</t>
  </si>
  <si>
    <t>http://www.groupon.com/deals/transformation-fitness-studio-1</t>
  </si>
  <si>
    <t>transform-crossfit</t>
  </si>
  <si>
    <t>http://www.groupon.com/deals/transform-crossfit</t>
  </si>
  <si>
    <t>transform-fitness-winnipeg</t>
  </si>
  <si>
    <t>http://www.groupon.com/deals/transform-fitness-winnipeg</t>
  </si>
  <si>
    <t>transforming-massage</t>
  </si>
  <si>
    <t>http://www.groupon.com/deals/transforming-massage</t>
  </si>
  <si>
    <t>transgap-executive-limousine-1</t>
  </si>
  <si>
    <t>http://www.groupon.com/deals/transgap-executive-limousine-1</t>
  </si>
  <si>
    <t>transition-bodyworks</t>
  </si>
  <si>
    <t>http://www.groupon.com/deals/transition-bodyworks</t>
  </si>
  <si>
    <t>tran-sport-chiropractic</t>
  </si>
  <si>
    <t>http://www.groupon.com/deals/tran-sport-chiropractic</t>
  </si>
  <si>
    <t>tranz4mation-hair-salon</t>
  </si>
  <si>
    <t>http://www.groupon.com/deals/tranz4mation-hair-salon</t>
  </si>
  <si>
    <t>trapeze-federation</t>
  </si>
  <si>
    <t>http://www.groupon.com/deals/trapeze-federation</t>
  </si>
  <si>
    <t>travis-evans-at-headwaves</t>
  </si>
  <si>
    <t>http://www.groupon.com/deals/travis-evans-at-headwaves</t>
  </si>
  <si>
    <t>travtronics</t>
  </si>
  <si>
    <t>http://www.groupon.com/deals/travtronics</t>
  </si>
  <si>
    <t>treasure-coast-seltzer-works</t>
  </si>
  <si>
    <t>http://www.groupon.com/deals/treasure-coast-seltzer-works</t>
  </si>
  <si>
    <t>treasure-coast-surf</t>
  </si>
  <si>
    <t>http://www.groupon.com/deals/treasure-coast-surf</t>
  </si>
  <si>
    <t>treasured-prints</t>
  </si>
  <si>
    <t>http://www.groupon.com/deals/treasured-prints</t>
  </si>
  <si>
    <t>treasure-hunt-thrift-store</t>
  </si>
  <si>
    <t>http://www.groupon.com/deals/treasure-hunt-thrift-store</t>
  </si>
  <si>
    <t>treasures-4-ever-photography</t>
  </si>
  <si>
    <t>http://www.groupon.com/deals/treasures-4-ever-photography</t>
  </si>
  <si>
    <t>treasures-for-hope-charity-store</t>
  </si>
  <si>
    <t>http://www.groupon.com/deals/treasures-for-hope-charity-store</t>
  </si>
  <si>
    <t>treasure-this-moment-photography</t>
  </si>
  <si>
    <t>http://www.groupon.com/deals/treasure-this-moment-photography</t>
  </si>
  <si>
    <t>trenberth-fitness</t>
  </si>
  <si>
    <t>http://www.groupon.com/deals/trenberth-fitness</t>
  </si>
  <si>
    <t>trendimi-6-austin</t>
  </si>
  <si>
    <t>http://www.groupon.com/deals/trendimi-6-austin</t>
  </si>
  <si>
    <t>trendimi-6-bakersfield</t>
  </si>
  <si>
    <t>http://www.groupon.com/deals/trendimi-6-bakersfield</t>
  </si>
  <si>
    <t>trendimi-6-boston</t>
  </si>
  <si>
    <t>http://www.groupon.com/deals/trendimi-6-boston</t>
  </si>
  <si>
    <t>trendimi-6-chicago</t>
  </si>
  <si>
    <t>http://www.groupon.com/deals/trendimi-6-chicago</t>
  </si>
  <si>
    <t>trendimi-6-fresno</t>
  </si>
  <si>
    <t>http://www.groupon.com/deals/trendimi-6-fresno</t>
  </si>
  <si>
    <t>trendimi-6-inland-empire</t>
  </si>
  <si>
    <t>http://www.groupon.com/deals/trendimi-6-inland-empire</t>
  </si>
  <si>
    <t>trendimi-6-las-vegas</t>
  </si>
  <si>
    <t>http://www.groupon.com/deals/trendimi-6-las-vegas</t>
  </si>
  <si>
    <t>trendimi-6-lexington</t>
  </si>
  <si>
    <t>http://www.groupon.com/deals/trendimi-6-lexington</t>
  </si>
  <si>
    <t>trendimi-6-louisville</t>
  </si>
  <si>
    <t>http://www.groupon.com/deals/trendimi-6-louisville</t>
  </si>
  <si>
    <t>trendimi-6-miami</t>
  </si>
  <si>
    <t>http://www.groupon.com/deals/trendimi-6-miami</t>
  </si>
  <si>
    <t>trendimi-6-new-york</t>
  </si>
  <si>
    <t>http://www.groupon.com/deals/trendimi-6-new-york</t>
  </si>
  <si>
    <t>trendimi-6-sacramento</t>
  </si>
  <si>
    <t>http://www.groupon.com/deals/trendimi-6-sacramento</t>
  </si>
  <si>
    <t>trendimi-6-santa-barbara</t>
  </si>
  <si>
    <t>http://www.groupon.com/deals/trendimi-6-santa-barbara</t>
  </si>
  <si>
    <t>trendimi-6-santa-clarita</t>
  </si>
  <si>
    <t>http://www.groupon.com/deals/trendimi-6-santa-clarita</t>
  </si>
  <si>
    <t>trendimi-6-santa-cruz</t>
  </si>
  <si>
    <t>http://www.groupon.com/deals/trendimi-6-santa-cruz</t>
  </si>
  <si>
    <t>trendimi-6-seattle</t>
  </si>
  <si>
    <t>http://www.groupon.com/deals/trendimi-6-seattle</t>
  </si>
  <si>
    <t>trendimi-6-tampa-bay-area</t>
  </si>
  <si>
    <t>http://www.groupon.com/deals/trendimi-6-tampa-bay-area</t>
  </si>
  <si>
    <t>trendimi-6-ventura-county</t>
  </si>
  <si>
    <t>http://www.groupon.com/deals/trendimi-6-ventura-county</t>
  </si>
  <si>
    <t>trend-next-what-s-now-what-s-new-what-s-next</t>
  </si>
  <si>
    <t>http://www.groupon.com/deals/trend-next-what-s-now-what-s-new-what-s-next</t>
  </si>
  <si>
    <t>trend-select-at-urban-chic-hair-studio</t>
  </si>
  <si>
    <t>http://www.groupon.com/deals/trend-select-at-urban-chic-hair-studio</t>
  </si>
  <si>
    <t>trend-setters-1-3</t>
  </si>
  <si>
    <t>http://www.groupon.com/deals/trend-setters-1-3</t>
  </si>
  <si>
    <t>trendy-photography</t>
  </si>
  <si>
    <t>http://www.groupon.com/deals/trendy-photography</t>
  </si>
  <si>
    <t>tres-bon-hair-beauty</t>
  </si>
  <si>
    <t>http://www.groupon.com/deals/tres-bon-hair-beauty</t>
  </si>
  <si>
    <t>tres-chic-salon-3</t>
  </si>
  <si>
    <t>http://www.groupon.com/deals/tres-chic-salon-3</t>
  </si>
  <si>
    <t>tresses-colours</t>
  </si>
  <si>
    <t>http://www.groupon.com/deals/tresses-colours</t>
  </si>
  <si>
    <t>trestles-chiropractic</t>
  </si>
  <si>
    <t>http://www.groupon.com/deals/trestles-chiropractic</t>
  </si>
  <si>
    <t>trevi-nails-5</t>
  </si>
  <si>
    <t>http://www.groupon.com/deals/trevi-nails-5</t>
  </si>
  <si>
    <t>tr-framing-alexandria</t>
  </si>
  <si>
    <t>http://www.groupon.com/deals/tr-framing-alexandria</t>
  </si>
  <si>
    <t>tri2-one</t>
  </si>
  <si>
    <t>http://www.groupon.com/deals/tri2-one</t>
  </si>
  <si>
    <t>triability-coaching</t>
  </si>
  <si>
    <t>http://www.groupon.com/deals/triability-coaching</t>
  </si>
  <si>
    <t>triad-of-health</t>
  </si>
  <si>
    <t>http://www.groupon.com/deals/triad-of-health</t>
  </si>
  <si>
    <t>triad-pest-control</t>
  </si>
  <si>
    <t>http://www.groupon.com/deals/triad-pest-control</t>
  </si>
  <si>
    <t>triad-river-tours-2</t>
  </si>
  <si>
    <t>http://www.groupon.com/deals/triad-river-tours-2</t>
  </si>
  <si>
    <t>triangle-mechanical</t>
  </si>
  <si>
    <t>http://www.groupon.com/deals/triangle-mechanical</t>
  </si>
  <si>
    <t>triangle-vein-clinic</t>
  </si>
  <si>
    <t>http://www.groupon.com/deals/triangle-vein-clinic</t>
  </si>
  <si>
    <t>tribeca-equestrian</t>
  </si>
  <si>
    <t>http://www.groupon.com/deals/tribeca-equestrian</t>
  </si>
  <si>
    <t>tribe-mma-1</t>
  </si>
  <si>
    <t>http://www.groupon.com/deals/tribe-mma-1</t>
  </si>
  <si>
    <t>tribula-and-mc-omber-dental-associates</t>
  </si>
  <si>
    <t>http://www.groupon.com/deals/tribula-and-mc-omber-dental-associates</t>
  </si>
  <si>
    <t>tribury-karate-fitness-llc</t>
  </si>
  <si>
    <t>http://www.groupon.com/deals/tribury-karate-fitness-llc</t>
  </si>
  <si>
    <t>tri-chiropractic</t>
  </si>
  <si>
    <t>http://www.groupon.com/deals/tri-chiropractic</t>
  </si>
  <si>
    <t>trichos-evolution-2</t>
  </si>
  <si>
    <t>http://www.groupon.com/deals/trichos-evolution-2</t>
  </si>
  <si>
    <t>tricia-divis-weiler-at-tuscan-sky-salon-1</t>
  </si>
  <si>
    <t>http://www.groupon.com/deals/tricia-divis-weiler-at-tuscan-sky-salon-1</t>
  </si>
  <si>
    <t>tri-city-aikido</t>
  </si>
  <si>
    <t>http://www.groupon.com/deals/tri-city-aikido</t>
  </si>
  <si>
    <t>tri-city-appliance-heating-cooling</t>
  </si>
  <si>
    <t>http://www.groupon.com/deals/tri-city-appliance-heating-cooling</t>
  </si>
  <si>
    <t>tri-county-chiropractic</t>
  </si>
  <si>
    <t>http://www.groupon.com/deals/tri-county-chiropractic</t>
  </si>
  <si>
    <t>tri-county-chiropractic-1</t>
  </si>
  <si>
    <t>http://www.groupon.com/deals/tri-county-chiropractic-1</t>
  </si>
  <si>
    <t>trident-academy-of-mixed-martial-arts</t>
  </si>
  <si>
    <t>http://www.groupon.com/deals/trident-academy-of-mixed-martial-arts</t>
  </si>
  <si>
    <t>trident-hard-surface-cleaning-and-restor</t>
  </si>
  <si>
    <t>http://www.groupon.com/deals/trident-hard-surface-cleaning-and-restor</t>
  </si>
  <si>
    <t>trident-russian-kettlebell-training-bayville</t>
  </si>
  <si>
    <t>http://www.groupon.com/deals/trident-russian-kettlebell-training-bayville</t>
  </si>
  <si>
    <t>tri-life-training</t>
  </si>
  <si>
    <t>http://www.groupon.com/deals/tri-life-training</t>
  </si>
  <si>
    <t>trillium-bay</t>
  </si>
  <si>
    <t>http://www.groupon.com/deals/trillium-bay</t>
  </si>
  <si>
    <t>tri-massage-and-spa</t>
  </si>
  <si>
    <t>http://www.groupon.com/deals/tri-massage-and-spa</t>
  </si>
  <si>
    <t>trimmer-photography</t>
  </si>
  <si>
    <t>http://www.groupon.com/deals/trimmer-photography</t>
  </si>
  <si>
    <t>trina-at-jua-salon</t>
  </si>
  <si>
    <t>http://www.groupon.com/deals/trina-at-jua-salon</t>
  </si>
  <si>
    <t>trina-george-clinical-hypnotist-1</t>
  </si>
  <si>
    <t>http://www.groupon.com/deals/trina-george-clinical-hypnotist-1</t>
  </si>
  <si>
    <t>trina-miah-at-pazazz-hair-salon-day-spa</t>
  </si>
  <si>
    <t>http://www.groupon.com/deals/trina-miah-at-pazazz-hair-salon-day-spa</t>
  </si>
  <si>
    <t>trini-ponce-de-leon-skincare</t>
  </si>
  <si>
    <t>http://www.groupon.com/deals/trini-ponce-de-leon-skincare</t>
  </si>
  <si>
    <t>triniti-health</t>
  </si>
  <si>
    <t>http://www.groupon.com/deals/triniti-health</t>
  </si>
  <si>
    <t>trinity-carpet-care</t>
  </si>
  <si>
    <t>http://www.groupon.com/deals/trinity-carpet-care</t>
  </si>
  <si>
    <t>trinity-divine-hair-studio</t>
  </si>
  <si>
    <t>http://www.groupon.com/deals/trinity-divine-hair-studio</t>
  </si>
  <si>
    <t>trin-i-ty-hair-designs</t>
  </si>
  <si>
    <t>http://www.groupon.com/deals/trin-i-ty-hair-designs</t>
  </si>
  <si>
    <t>trinity-lace-wigs</t>
  </si>
  <si>
    <t>http://www.groupon.com/deals/trinity-lace-wigs</t>
  </si>
  <si>
    <t>trinity-martial-arts</t>
  </si>
  <si>
    <t>http://www.groupon.com/deals/trinity-martial-arts</t>
  </si>
  <si>
    <t>trinity-mobile-spa-1</t>
  </si>
  <si>
    <t>http://www.groupon.com/deals/trinity-mobile-spa-1</t>
  </si>
  <si>
    <t>trinity-salon-spa-la-2</t>
  </si>
  <si>
    <t>http://www.groupon.com/deals/trinity-salon-spa-la-2</t>
  </si>
  <si>
    <t>trinity-transformations</t>
  </si>
  <si>
    <t>http://www.groupon.com/deals/trinity-transformations</t>
  </si>
  <si>
    <t>trinity-yoga-fitness</t>
  </si>
  <si>
    <t>http://www.groupon.com/deals/trinity-yoga-fitness</t>
  </si>
  <si>
    <t>trio-custom-clothiers</t>
  </si>
  <si>
    <t>http://www.groupon.com/deals/trio-custom-clothiers</t>
  </si>
  <si>
    <t>trio-safety-llc</t>
  </si>
  <si>
    <t>http://www.groupon.com/deals/trio-safety-llc</t>
  </si>
  <si>
    <t>triple-a-learning-center-1</t>
  </si>
  <si>
    <t>http://www.groupon.com/deals/triple-a-learning-center-1</t>
  </si>
  <si>
    <t>triple-check-techs-1</t>
  </si>
  <si>
    <t>http://www.groupon.com/deals/triple-check-techs-1</t>
  </si>
  <si>
    <t>triplevmusic-com</t>
  </si>
  <si>
    <t>http://www.groupon.com/deals/triplevmusic-com</t>
  </si>
  <si>
    <t>tripoli-s-mediterranean-grill-hookah-lounge-1</t>
  </si>
  <si>
    <t>http://www.groupon.com/deals/tripoli-s-mediterranean-grill-hookah-lounge-1</t>
  </si>
  <si>
    <t>tri-q-fit-2</t>
  </si>
  <si>
    <t>http://www.groupon.com/deals/tri-q-fit-2</t>
  </si>
  <si>
    <t>tristate-orthopaedic-treatment-centers</t>
  </si>
  <si>
    <t>http://www.groupon.com/deals/tristate-orthopaedic-treatment-centers</t>
  </si>
  <si>
    <t>tristy-baliles-at-cottage-a-salon</t>
  </si>
  <si>
    <t>http://www.groupon.com/deals/tristy-baliles-at-cottage-a-salon</t>
  </si>
  <si>
    <t>triton-bixby-brazilian-jiu-jitsu</t>
  </si>
  <si>
    <t>http://www.groupon.com/deals/triton-bixby-brazilian-jiu-jitsu</t>
  </si>
  <si>
    <t>triton-cleaners</t>
  </si>
  <si>
    <t>http://www.groupon.com/deals/triton-cleaners</t>
  </si>
  <si>
    <t>tritown-chiropractic-offices</t>
  </si>
  <si>
    <t>http://www.groupon.com/deals/tritown-chiropractic-offices</t>
  </si>
  <si>
    <t>triumph-carpet-cleaning-services-inc</t>
  </si>
  <si>
    <t>http://www.groupon.com/deals/triumph-carpet-cleaning-services-inc</t>
  </si>
  <si>
    <t>triumph-kettlebells</t>
  </si>
  <si>
    <t>http://www.groupon.com/deals/triumph-kettlebells</t>
  </si>
  <si>
    <t>triumph-photo-booth</t>
  </si>
  <si>
    <t>http://www.groupon.com/deals/triumph-photo-booth</t>
  </si>
  <si>
    <t>tri-uno-productions</t>
  </si>
  <si>
    <t>http://www.groupon.com/deals/tri-uno-productions</t>
  </si>
  <si>
    <t>tri-valley-ata-martial-arts</t>
  </si>
  <si>
    <t>http://www.groupon.com/deals/tri-valley-ata-martial-arts</t>
  </si>
  <si>
    <t>tri-wellness-center</t>
  </si>
  <si>
    <t>http://www.groupon.com/deals/tri-wellness-center</t>
  </si>
  <si>
    <t>trophy-wife-fitness</t>
  </si>
  <si>
    <t>http://www.groupon.com/deals/trophy-wife-fitness</t>
  </si>
  <si>
    <t>trophy-wife-fitness-1</t>
  </si>
  <si>
    <t>http://www.groupon.com/deals/trophy-wife-fitness-1</t>
  </si>
  <si>
    <t>tropical-adventures-scuba-travel-6</t>
  </si>
  <si>
    <t>http://www.groupon.com/deals/tropical-adventures-scuba-travel-6</t>
  </si>
  <si>
    <t>tropical-chiropractic-group-1</t>
  </si>
  <si>
    <t>http://www.groupon.com/deals/tropical-chiropractic-group-1</t>
  </si>
  <si>
    <t>tropical-lights-tanning-salon</t>
  </si>
  <si>
    <t>http://www.groupon.com/deals/tropical-lights-tanning-salon</t>
  </si>
  <si>
    <t>tropical-paradise-landscaping-irrigation</t>
  </si>
  <si>
    <t>http://www.groupon.com/deals/tropical-paradise-landscaping-irrigation</t>
  </si>
  <si>
    <t>tropical-sno-mesa</t>
  </si>
  <si>
    <t>http://www.groupon.com/deals/tropical-sno-mesa</t>
  </si>
  <si>
    <t>tropical-tans-gilbert</t>
  </si>
  <si>
    <t>http://www.groupon.com/deals/tropical-tans-gilbert</t>
  </si>
  <si>
    <t>tropical-touch-spa</t>
  </si>
  <si>
    <t>http://www.groupon.com/deals/tropical-touch-spa</t>
  </si>
  <si>
    <t>tropic-sun</t>
  </si>
  <si>
    <t>http://www.groupon.com/deals/tropic-sun</t>
  </si>
  <si>
    <t>tropic-tan-4</t>
  </si>
  <si>
    <t>http://www.groupon.com/deals/tropic-tan-4</t>
  </si>
  <si>
    <t>tropic-tan-llc</t>
  </si>
  <si>
    <t>http://www.groupon.com/deals/tropic-tan-llc</t>
  </si>
  <si>
    <t>tropi-ta-na-tanning-salon</t>
  </si>
  <si>
    <t>http://www.groupon.com/deals/tropi-ta-na-tanning-salon</t>
  </si>
  <si>
    <t>troy-acupuncture-center</t>
  </si>
  <si>
    <t>http://www.groupon.com/deals/troy-acupuncture-center</t>
  </si>
  <si>
    <t>troy-goodier-at-yu-knead-it</t>
  </si>
  <si>
    <t>http://www.groupon.com/deals/troy-goodier-at-yu-knead-it</t>
  </si>
  <si>
    <t>trs-designs-inc</t>
  </si>
  <si>
    <t>http://www.groupon.com/deals/trs-designs-inc</t>
  </si>
  <si>
    <t>trublue-of-rochester-hills</t>
  </si>
  <si>
    <t>http://www.groupon.com/deals/trublue-of-rochester-hills</t>
  </si>
  <si>
    <t>trucks-training-1</t>
  </si>
  <si>
    <t>http://www.groupon.com/deals/trucks-training-1</t>
  </si>
  <si>
    <t>trucombat</t>
  </si>
  <si>
    <t>http://www.groupon.com/deals/trucombat</t>
  </si>
  <si>
    <t>tru-derm-adult-pediatric-dermatology-and-skin-care-center</t>
  </si>
  <si>
    <t>http://www.groupon.com/deals/tru-derm-adult-pediatric-dermatology-and-skin-care-center</t>
  </si>
  <si>
    <t>true-believers-fitness</t>
  </si>
  <si>
    <t>http://www.groupon.com/deals/true-believers-fitness</t>
  </si>
  <si>
    <t>true-color-salon</t>
  </si>
  <si>
    <t>http://www.groupon.com/deals/true-color-salon</t>
  </si>
  <si>
    <t>true-conscious-singing</t>
  </si>
  <si>
    <t>http://www.groupon.com/deals/true-conscious-singing</t>
  </si>
  <si>
    <t>true-fitness-boot-camp-1</t>
  </si>
  <si>
    <t>http://www.groupon.com/deals/true-fitness-boot-camp-1</t>
  </si>
  <si>
    <t>true-fitness-boot-camp-alpharetta</t>
  </si>
  <si>
    <t>http://www.groupon.com/deals/true-fitness-boot-camp-alpharetta</t>
  </si>
  <si>
    <t>true-health-chiropractic-roseville</t>
  </si>
  <si>
    <t>http://www.groupon.com/deals/true-health-chiropractic-roseville</t>
  </si>
  <si>
    <t>true-health-studio-1</t>
  </si>
  <si>
    <t>http://www.groupon.com/deals/true-health-studio-1</t>
  </si>
  <si>
    <t>true-key-piano-tuning</t>
  </si>
  <si>
    <t>http://www.groupon.com/deals/true-key-piano-tuning</t>
  </si>
  <si>
    <t>truelash</t>
  </si>
  <si>
    <t>http://www.groupon.com/deals/truelash</t>
  </si>
  <si>
    <t>true-life-chiropractic</t>
  </si>
  <si>
    <t>http://www.groupon.com/deals/true-life-chiropractic</t>
  </si>
  <si>
    <t>true-life-chiropractic-1</t>
  </si>
  <si>
    <t>http://www.groupon.com/deals/true-life-chiropractic-1</t>
  </si>
  <si>
    <t>true-life-coaching-llc</t>
  </si>
  <si>
    <t>http://www.groupon.com/deals/true-life-coaching-llc</t>
  </si>
  <si>
    <t>true-skincare-solutions</t>
  </si>
  <si>
    <t>http://www.groupon.com/deals/true-skincare-solutions</t>
  </si>
  <si>
    <t>true-story-productions-nyc</t>
  </si>
  <si>
    <t>http://www.groupon.com/deals/true-story-productions-nyc</t>
  </si>
  <si>
    <t>true-yoga-wellness</t>
  </si>
  <si>
    <t>http://www.groupon.com/deals/true-yoga-wellness</t>
  </si>
  <si>
    <t>tru-faces</t>
  </si>
  <si>
    <t>http://www.groupon.com/deals/tru-faces</t>
  </si>
  <si>
    <t>tru-landscape-advisor</t>
  </si>
  <si>
    <t>http://www.groupon.com/deals/tru-landscape-advisor</t>
  </si>
  <si>
    <t>truly-fit-studio</t>
  </si>
  <si>
    <t>http://www.groupon.com/deals/truly-fit-studio</t>
  </si>
  <si>
    <t>truly-great-united-kingdom</t>
  </si>
  <si>
    <t>http://www.groupon.com/deals/truly-great-united-kingdom</t>
  </si>
  <si>
    <t>truly-great-united-kingdom-1</t>
  </si>
  <si>
    <t>http://www.groupon.com/deals/truly-great-united-kingdom-1</t>
  </si>
  <si>
    <t>truly-great-united-kingdom-las-vegas</t>
  </si>
  <si>
    <t>http://www.groupon.com/deals/truly-great-united-kingdom-las-vegas</t>
  </si>
  <si>
    <t>truly-inspired-photography-by-miriam-hurtado</t>
  </si>
  <si>
    <t>http://www.groupon.com/deals/truly-inspired-photography-by-miriam-hurtado</t>
  </si>
  <si>
    <t>truly-lavish</t>
  </si>
  <si>
    <t>http://www.groupon.com/deals/truly-lavish</t>
  </si>
  <si>
    <t>truly-me-cosmetics</t>
  </si>
  <si>
    <t>http://www.groupon.com/deals/truly-me-cosmetics</t>
  </si>
  <si>
    <t>truly-ty-photography-1</t>
  </si>
  <si>
    <t>http://www.groupon.com/deals/truly-ty-photography-1</t>
  </si>
  <si>
    <t>trumbull-smiles-family-dental-llc</t>
  </si>
  <si>
    <t>http://www.groupon.com/deals/trumbull-smiles-family-dental-llc</t>
  </si>
  <si>
    <t>trumond</t>
  </si>
  <si>
    <t>http://www.groupon.com/deals/trumond</t>
  </si>
  <si>
    <t>tru-passion-cosmetics-and-hair-studios</t>
  </si>
  <si>
    <t>http://www.groupon.com/deals/tru-passion-cosmetics-and-hair-studios</t>
  </si>
  <si>
    <t>tru-prevention-professionals-1</t>
  </si>
  <si>
    <t>http://www.groupon.com/deals/tru-prevention-professionals-1</t>
  </si>
  <si>
    <t>tru-relaxation</t>
  </si>
  <si>
    <t>http://www.groupon.com/deals/tru-relaxation</t>
  </si>
  <si>
    <t>tru-skin-therapy</t>
  </si>
  <si>
    <t>http://www.groupon.com/deals/tru-skin-therapy</t>
  </si>
  <si>
    <t>tru-strength-performance-center-1</t>
  </si>
  <si>
    <t>http://www.groupon.com/deals/tru-strength-performance-center-1</t>
  </si>
  <si>
    <t>tru-swing-golf-academy</t>
  </si>
  <si>
    <t>http://www.groupon.com/deals/tru-swing-golf-academy</t>
  </si>
  <si>
    <t>tru-tennis</t>
  </si>
  <si>
    <t>http://www.groupon.com/deals/tru-tennis</t>
  </si>
  <si>
    <t>truth-be-told-meisner-stanislavski-acting-class</t>
  </si>
  <si>
    <t>http://www.groupon.com/deals/truth-be-told-meisner-stanislavski-acting-class</t>
  </si>
  <si>
    <t>truth-healing-evolution</t>
  </si>
  <si>
    <t>http://www.groupon.com/deals/truth-healing-evolution</t>
  </si>
  <si>
    <t>trx-santa-monica</t>
  </si>
  <si>
    <t>http://www.groupon.com/deals/trx-santa-monica</t>
  </si>
  <si>
    <t>trx-trainstation-and-the-national-squash-academy</t>
  </si>
  <si>
    <t>http://www.groupon.com/deals/trx-trainstation-and-the-national-squash-academy</t>
  </si>
  <si>
    <t>tryangles</t>
  </si>
  <si>
    <t>http://www.groupon.com/deals/tryangles</t>
  </si>
  <si>
    <t>try-city-fitness</t>
  </si>
  <si>
    <t>http://www.groupon.com/deals/try-city-fitness</t>
  </si>
  <si>
    <t>try-clean-ink</t>
  </si>
  <si>
    <t>http://www.groupon.com/deals/try-clean-ink</t>
  </si>
  <si>
    <t>trying-to-make-it-cleaning</t>
  </si>
  <si>
    <t>http://www.groupon.com/deals/trying-to-make-it-cleaning</t>
  </si>
  <si>
    <t>trym-fitness</t>
  </si>
  <si>
    <t>http://www.groupon.com/deals/trym-fitness</t>
  </si>
  <si>
    <t>tsang-acupuncture-wellness-center-1</t>
  </si>
  <si>
    <t>http://www.groupon.com/deals/tsang-acupuncture-wellness-center-1</t>
  </si>
  <si>
    <t>t-s-heating-and-cooling</t>
  </si>
  <si>
    <t>http://www.groupon.com/deals/t-s-heating-and-cooling</t>
  </si>
  <si>
    <t>t-shirts-for-us</t>
  </si>
  <si>
    <t>http://www.groupon.com/deals/t-shirts-for-us</t>
  </si>
  <si>
    <t>tsj-fitness</t>
  </si>
  <si>
    <t>http://www.groupon.com/deals/tsj-fitness</t>
  </si>
  <si>
    <t>t-soma-hair-salon</t>
  </si>
  <si>
    <t>http://www.groupon.com/deals/t-soma-hair-salon</t>
  </si>
  <si>
    <t>t-specht-photography</t>
  </si>
  <si>
    <t>http://www.groupon.com/deals/t-specht-photography</t>
  </si>
  <si>
    <t>tss-heating-air-specialists</t>
  </si>
  <si>
    <t>http://www.groupon.com/deals/tss-heating-air-specialists</t>
  </si>
  <si>
    <t>tsubo-chicago-yoga</t>
  </si>
  <si>
    <t>http://www.groupon.com/deals/tsubo-chicago-yoga</t>
  </si>
  <si>
    <t>t-t-limousine</t>
  </si>
  <si>
    <t>http://www.groupon.com/deals/t-t-limousine</t>
  </si>
  <si>
    <t>tts-photo-studio</t>
  </si>
  <si>
    <t>http://www.groupon.com/deals/tts-photo-studio</t>
  </si>
  <si>
    <t>t-t-s-u-boot-camp</t>
  </si>
  <si>
    <t>http://www.groupon.com/deals/t-t-s-u-boot-camp</t>
  </si>
  <si>
    <t>tubac-olive-oil-tucson</t>
  </si>
  <si>
    <t>http://www.groupon.com/deals/tubac-olive-oil-tucson</t>
  </si>
  <si>
    <t>tub-klass</t>
  </si>
  <si>
    <t>http://www.groupon.com/deals/tub-klass</t>
  </si>
  <si>
    <t>tuckahoe-family-chiropractic</t>
  </si>
  <si>
    <t>http://www.groupon.com/deals/tuckahoe-family-chiropractic</t>
  </si>
  <si>
    <t>tucson-community-music-school-1</t>
  </si>
  <si>
    <t>http://www.groupon.com/deals/tucson-community-music-school-1</t>
  </si>
  <si>
    <t>tucson-massage-and-body-2</t>
  </si>
  <si>
    <t>http://www.groupon.com/deals/tucson-massage-and-body-2</t>
  </si>
  <si>
    <t>tudor-city-capital</t>
  </si>
  <si>
    <t>http://www.groupon.com/deals/tudor-city-capital</t>
  </si>
  <si>
    <t>tudor-city-capital-1</t>
  </si>
  <si>
    <t>http://www.groupon.com/deals/tudor-city-capital-1</t>
  </si>
  <si>
    <t>tudor-city-capital-2</t>
  </si>
  <si>
    <t>http://www.groupon.com/deals/tudor-city-capital-2</t>
  </si>
  <si>
    <t>tudor-city-capital-3</t>
  </si>
  <si>
    <t>http://www.groupon.com/deals/tudor-city-capital-3</t>
  </si>
  <si>
    <t>tudor-city-capital-llc</t>
  </si>
  <si>
    <t>http://www.groupon.com/deals/tudor-city-capital-llc</t>
  </si>
  <si>
    <t>tudor-paws</t>
  </si>
  <si>
    <t>http://www.groupon.com/deals/tudor-paws</t>
  </si>
  <si>
    <t>tukaway-farm</t>
  </si>
  <si>
    <t>http://www.groupon.com/deals/tukaway-farm</t>
  </si>
  <si>
    <t>tula-wellness</t>
  </si>
  <si>
    <t>http://www.groupon.com/deals/tula-wellness</t>
  </si>
  <si>
    <t>tula-yoga-and-jiu-jitsu</t>
  </si>
  <si>
    <t>http://www.groupon.com/deals/tula-yoga-and-jiu-jitsu</t>
  </si>
  <si>
    <t>tulle-n-feathers</t>
  </si>
  <si>
    <t>http://www.groupon.com/deals/tulle-n-feathers</t>
  </si>
  <si>
    <t>tulsa-computer</t>
  </si>
  <si>
    <t>http://www.groupon.com/deals/tulsa-computer</t>
  </si>
  <si>
    <t>tulsa-pix-photography</t>
  </si>
  <si>
    <t>http://www.groupon.com/deals/tulsa-pix-photography</t>
  </si>
  <si>
    <t>tumble-wee-dance</t>
  </si>
  <si>
    <t>http://www.groupon.com/deals/tumble-wee-dance</t>
  </si>
  <si>
    <t>tumble-wee-dance-1</t>
  </si>
  <si>
    <t>http://www.groupon.com/deals/tumble-wee-dance-1</t>
  </si>
  <si>
    <t>tu-much-styles-beauty-parlor</t>
  </si>
  <si>
    <t>http://www.groupon.com/deals/tu-much-styles-beauty-parlor</t>
  </si>
  <si>
    <t>tunxis-hill-dental</t>
  </si>
  <si>
    <t>http://www.groupon.com/deals/tunxis-hill-dental</t>
  </si>
  <si>
    <t>turbo-clinic</t>
  </si>
  <si>
    <t>http://www.groupon.com/deals/turbo-clinic</t>
  </si>
  <si>
    <t>turcios-party-rental</t>
  </si>
  <si>
    <t>http://www.groupon.com/deals/turcios-party-rental</t>
  </si>
  <si>
    <t>turk-furniture-1</t>
  </si>
  <si>
    <t>http://www.groupon.com/deals/turk-furniture-1</t>
  </si>
  <si>
    <t>turn-2-sports-restaurant</t>
  </si>
  <si>
    <t>http://www.groupon.com/deals/turn-2-sports-restaurant</t>
  </si>
  <si>
    <t>turn-fit</t>
  </si>
  <si>
    <t>http://www.groupon.com/deals/turn-fit</t>
  </si>
  <si>
    <t>turningpoint-chiropractic-wellness-center</t>
  </si>
  <si>
    <t>http://www.groupon.com/deals/turningpoint-chiropractic-wellness-center</t>
  </si>
  <si>
    <t>turning-pointe-music-dance</t>
  </si>
  <si>
    <t>http://www.groupon.com/deals/turning-pointe-music-dance</t>
  </si>
  <si>
    <t>turn-style-hair-design</t>
  </si>
  <si>
    <t>http://www.groupon.com/deals/turn-style-hair-design</t>
  </si>
  <si>
    <t>turn-the-page-health-fitness</t>
  </si>
  <si>
    <t>http://www.groupon.com/deals/turn-the-page-health-fitness</t>
  </si>
  <si>
    <t>tuscan-sky-hair-salon</t>
  </si>
  <si>
    <t>http://www.groupon.com/deals/tuscan-sky-hair-salon</t>
  </si>
  <si>
    <t>tuscany-village-salons-by-america-bradley</t>
  </si>
  <si>
    <t>http://www.groupon.com/deals/tuscany-village-salons-by-america-bradley</t>
  </si>
  <si>
    <t>tutiya-threading</t>
  </si>
  <si>
    <t>http://www.groupon.com/deals/tutiya-threading</t>
  </si>
  <si>
    <t>tutor-doctor-2</t>
  </si>
  <si>
    <t>http://www.groupon.com/deals/tutor-doctor-2</t>
  </si>
  <si>
    <t>tutor-doctor-3</t>
  </si>
  <si>
    <t>http://www.groupon.com/deals/tutor-doctor-3</t>
  </si>
  <si>
    <t>tutor-doctor-5</t>
  </si>
  <si>
    <t>http://www.groupon.com/deals/tutor-doctor-5</t>
  </si>
  <si>
    <t>tutor-doctor-6</t>
  </si>
  <si>
    <t>http://www.groupon.com/deals/tutor-doctor-6</t>
  </si>
  <si>
    <t>tutor-doctor-budd-lake</t>
  </si>
  <si>
    <t>http://www.groupon.com/deals/tutor-doctor-budd-lake</t>
  </si>
  <si>
    <t>tutor-doctor-gold-river</t>
  </si>
  <si>
    <t>http://www.groupon.com/deals/tutor-doctor-gold-river</t>
  </si>
  <si>
    <t>tutoring-club-1-1</t>
  </si>
  <si>
    <t>http://www.groupon.com/deals/tutoring-club-1-1</t>
  </si>
  <si>
    <t>tutors-for-tots-tweens-teens-llc</t>
  </si>
  <si>
    <t>http://www.groupon.com/deals/tutors-for-tots-tweens-teens-llc</t>
  </si>
  <si>
    <t>tutors-of-tech</t>
  </si>
  <si>
    <t>http://www.groupon.com/deals/tutors-of-tech</t>
  </si>
  <si>
    <t>tutor-the-people</t>
  </si>
  <si>
    <t>http://www.groupon.com/deals/tutor-the-people</t>
  </si>
  <si>
    <t>tutor-time-child-care-learning-center</t>
  </si>
  <si>
    <t>http://www.groupon.com/deals/tutor-time-child-care-learning-center</t>
  </si>
  <si>
    <t>tutti-frutti-frozen-yogurt-3</t>
  </si>
  <si>
    <t>http://www.groupon.com/deals/tutti-frutti-frozen-yogurt-3</t>
  </si>
  <si>
    <t>tutti-frutti-frozen-yogurt-new-york</t>
  </si>
  <si>
    <t>http://www.groupon.com/deals/tutti-frutti-frozen-yogurt-new-york</t>
  </si>
  <si>
    <t>tutti-frutti-frozen-yogurt-raleigh</t>
  </si>
  <si>
    <t>http://www.groupon.com/deals/tutti-frutti-frozen-yogurt-raleigh</t>
  </si>
  <si>
    <t>tu-tu-barre</t>
  </si>
  <si>
    <t>http://www.groupon.com/deals/tu-tu-barre</t>
  </si>
  <si>
    <t>tutus-and-tennis-shoes</t>
  </si>
  <si>
    <t>http://www.groupon.com/deals/tutus-and-tennis-shoes</t>
  </si>
  <si>
    <t>tuxedos-to-you</t>
  </si>
  <si>
    <t>http://www.groupon.com/deals/tuxedos-to-you</t>
  </si>
  <si>
    <t>tvcd-performing-arts</t>
  </si>
  <si>
    <t>http://www.groupon.com/deals/tvcd-performing-arts</t>
  </si>
  <si>
    <t>tv-mounting</t>
  </si>
  <si>
    <t>http://www.groupon.com/deals/tv-mounting</t>
  </si>
  <si>
    <t>tv-pro-inc</t>
  </si>
  <si>
    <t>http://www.groupon.com/deals/tv-pro-inc</t>
  </si>
  <si>
    <t>twelve-oaks-photography</t>
  </si>
  <si>
    <t>http://www.groupon.com/deals/twelve-oaks-photography</t>
  </si>
  <si>
    <t>twice-again-resale-consignment-shop</t>
  </si>
  <si>
    <t>http://www.groupon.com/deals/twice-again-resale-consignment-shop</t>
  </si>
  <si>
    <t>twice-the-results</t>
  </si>
  <si>
    <t>http://www.groupon.com/deals/twice-the-results</t>
  </si>
  <si>
    <t>twice-told-tales-2</t>
  </si>
  <si>
    <t>http://www.groupon.com/deals/twice-told-tales-2</t>
  </si>
  <si>
    <t>twila-s-twisters</t>
  </si>
  <si>
    <t>http://www.groupon.com/deals/twila-s-twisters</t>
  </si>
  <si>
    <t>twilight-laptop-repair</t>
  </si>
  <si>
    <t>http://www.groupon.com/deals/twilight-laptop-repair</t>
  </si>
  <si>
    <t>twin-boss-enterprises-1</t>
  </si>
  <si>
    <t>http://www.groupon.com/deals/twin-boss-enterprises-1</t>
  </si>
  <si>
    <t>twin-chetta-creations-gifts-novelties</t>
  </si>
  <si>
    <t>http://www.groupon.com/deals/twin-chetta-creations-gifts-novelties</t>
  </si>
  <si>
    <t>twin-dragons-martial-arts</t>
  </si>
  <si>
    <t>http://www.groupon.com/deals/twin-dragons-martial-arts</t>
  </si>
  <si>
    <t>twin-flames-healing-arts</t>
  </si>
  <si>
    <t>http://www.groupon.com/deals/twin-flames-healing-arts</t>
  </si>
  <si>
    <t>twinkle-twinkle-kids-cafe</t>
  </si>
  <si>
    <t>http://www.groupon.com/deals/twinkle-twinkle-kids-cafe</t>
  </si>
  <si>
    <t>twinkle-twinkle-little-spa</t>
  </si>
  <si>
    <t>http://www.groupon.com/deals/twinkle-twinkle-little-spa</t>
  </si>
  <si>
    <t>twinkle-wonders-school-and-learning</t>
  </si>
  <si>
    <t>http://www.groupon.com/deals/twinkle-wonders-school-and-learning</t>
  </si>
  <si>
    <t>twin-light-security</t>
  </si>
  <si>
    <t>http://www.groupon.com/deals/twin-light-security</t>
  </si>
  <si>
    <t>twin-rivers-limousine</t>
  </si>
  <si>
    <t>http://www.groupon.com/deals/twin-rivers-limousine</t>
  </si>
  <si>
    <t>twins-movers-1</t>
  </si>
  <si>
    <t>http://www.groupon.com/deals/twins-movers-1</t>
  </si>
  <si>
    <t>twins-photography-portrait-studio</t>
  </si>
  <si>
    <t>http://www.groupon.com/deals/twins-photography-portrait-studio</t>
  </si>
  <si>
    <t>twist-custard-yogurt</t>
  </si>
  <si>
    <t>http://www.groupon.com/deals/twist-custard-yogurt</t>
  </si>
  <si>
    <t>twisted-bodies</t>
  </si>
  <si>
    <t>http://www.groupon.com/deals/twisted-bodies</t>
  </si>
  <si>
    <t>twisted-jeweler-3</t>
  </si>
  <si>
    <t>http://www.groupon.com/deals/twisted-jeweler-3</t>
  </si>
  <si>
    <t>twisted-monkey-yoga-studio</t>
  </si>
  <si>
    <t>http://www.groupon.com/deals/twisted-monkey-yoga-studio</t>
  </si>
  <si>
    <t>twisted-scissor</t>
  </si>
  <si>
    <t>http://www.groupon.com/deals/twisted-scissor</t>
  </si>
  <si>
    <t>twisted-scissors-ila-whiting</t>
  </si>
  <si>
    <t>http://www.groupon.com/deals/twisted-scissors-ila-whiting</t>
  </si>
  <si>
    <t>twisted-scizzors-salon</t>
  </si>
  <si>
    <t>http://www.groupon.com/deals/twisted-scizzors-salon</t>
  </si>
  <si>
    <t>twister-catering-party-planner</t>
  </si>
  <si>
    <t>http://www.groupon.com/deals/twister-catering-party-planner</t>
  </si>
  <si>
    <t>twist-hair-studio-1</t>
  </si>
  <si>
    <t>http://www.groupon.com/deals/twist-hair-studio-1</t>
  </si>
  <si>
    <t>twist-n-u</t>
  </si>
  <si>
    <t>http://www.groupon.com/deals/twist-n-u</t>
  </si>
  <si>
    <t>two-affix</t>
  </si>
  <si>
    <t>http://www.groupon.com/deals/two-affix</t>
  </si>
  <si>
    <t>two-chicks-walking-tours</t>
  </si>
  <si>
    <t>http://www.groupon.com/deals/two-chicks-walking-tours</t>
  </si>
  <si>
    <t>two-four-or-six-30-minute-dog-walking-sessions-from-beauty-bella-pet-services-up-to-63-off</t>
  </si>
  <si>
    <t>http://www.groupon.com/deals/two-four-or-six-30-minute-dog-walking-sessions-from-beauty-bella-pet-services-up-to-63-off</t>
  </si>
  <si>
    <t>twogether-maids-service-llc</t>
  </si>
  <si>
    <t>http://www.groupon.com/deals/twogether-maids-service-llc</t>
  </si>
  <si>
    <t>two-girls-cleaning-llc</t>
  </si>
  <si>
    <t>http://www.groupon.com/deals/two-girls-cleaning-llc</t>
  </si>
  <si>
    <t>two-guys-auto-plex</t>
  </si>
  <si>
    <t>http://www.groupon.com/deals/two-guys-auto-plex</t>
  </si>
  <si>
    <t>two-guys-autoplex-2</t>
  </si>
  <si>
    <t>http://www.groupon.com/deals/two-guys-autoplex-2</t>
  </si>
  <si>
    <t>two-guys-it-consulting</t>
  </si>
  <si>
    <t>http://www.groupon.com/deals/two-guys-it-consulting</t>
  </si>
  <si>
    <t>two-masters-wine-club</t>
  </si>
  <si>
    <t>http://www.groupon.com/deals/two-masters-wine-club</t>
  </si>
  <si>
    <t>two-rivers-lawn-care-llc</t>
  </si>
  <si>
    <t>http://www.groupon.com/deals/two-rivers-lawn-care-llc</t>
  </si>
  <si>
    <t>two-tones-auto-detailing</t>
  </si>
  <si>
    <t>http://www.groupon.com/deals/two-tones-auto-detailing</t>
  </si>
  <si>
    <t>tyars-media</t>
  </si>
  <si>
    <t>http://www.groupon.com/deals/tyars-media</t>
  </si>
  <si>
    <t>tybee-s-massage-mini-spa</t>
  </si>
  <si>
    <t>http://www.groupon.com/deals/tybee-s-massage-mini-spa</t>
  </si>
  <si>
    <t>tygerkat-fitness-in-the-mall</t>
  </si>
  <si>
    <t>http://www.groupon.com/deals/tygerkat-fitness-in-the-mall</t>
  </si>
  <si>
    <t>tyne-horton-at-ashley-hair-design</t>
  </si>
  <si>
    <t>http://www.groupon.com/deals/tyne-horton-at-ashley-hair-design</t>
  </si>
  <si>
    <t>typeaura-photography</t>
  </si>
  <si>
    <t>http://www.groupon.com/deals/typeaura-photography</t>
  </si>
  <si>
    <t>tyre-works-hoffman-llc</t>
  </si>
  <si>
    <t>http://www.groupon.com/deals/tyre-works-hoffman-llc</t>
  </si>
  <si>
    <t>ty-richardson-photography</t>
  </si>
  <si>
    <t>http://www.groupon.com/deals/ty-richardson-photography</t>
  </si>
  <si>
    <t>tyrific-details</t>
  </si>
  <si>
    <t>http://www.groupon.com/deals/tyrific-details</t>
  </si>
  <si>
    <t>tyshawn-jenkins-1</t>
  </si>
  <si>
    <t>http://www.groupon.com/deals/tyshawn-jenkins-1</t>
  </si>
  <si>
    <t>tyshawn-jenkins-2</t>
  </si>
  <si>
    <t>http://www.groupon.com/deals/tyshawn-jenkins-2</t>
  </si>
  <si>
    <t>t-zers-hair-gallery</t>
  </si>
  <si>
    <t>http://www.groupon.com/deals/t-zers-hair-gallery</t>
  </si>
  <si>
    <t>uab-campus-wellness-services</t>
  </si>
  <si>
    <t>http://www.groupon.com/deals/uab-campus-wellness-services</t>
  </si>
  <si>
    <t>u-bella-waxing-studio</t>
  </si>
  <si>
    <t>http://www.groupon.com/deals/u-bella-waxing-studio</t>
  </si>
  <si>
    <t>uber-beauty-products</t>
  </si>
  <si>
    <t>http://www.groupon.com/deals/uber-beauty-products</t>
  </si>
  <si>
    <t>u-breaki-fix-milwaukee</t>
  </si>
  <si>
    <t>http://www.groupon.com/deals/u-breaki-fix-milwaukee</t>
  </si>
  <si>
    <t>u-b-u-hair-studio</t>
  </si>
  <si>
    <t>http://www.groupon.com/deals/u-b-u-hair-studio</t>
  </si>
  <si>
    <t>u-crave-frozen-yogurt</t>
  </si>
  <si>
    <t>http://www.groupon.com/deals/u-crave-frozen-yogurt</t>
  </si>
  <si>
    <t>ucu-fitness</t>
  </si>
  <si>
    <t>http://www.groupon.com/deals/ucu-fitness</t>
  </si>
  <si>
    <t>uc-zumba-crew</t>
  </si>
  <si>
    <t>http://www.groupon.com/deals/uc-zumba-crew</t>
  </si>
  <si>
    <t>udemy-11-appleton</t>
  </si>
  <si>
    <t>http://www.groupon.com/deals/udemy-11-appleton</t>
  </si>
  <si>
    <t>udemy-11-bakersfield</t>
  </si>
  <si>
    <t>http://www.groupon.com/deals/udemy-11-bakersfield</t>
  </si>
  <si>
    <t>udemy-11-boston</t>
  </si>
  <si>
    <t>http://www.groupon.com/deals/udemy-11-boston</t>
  </si>
  <si>
    <t>udemy-11-des-moines</t>
  </si>
  <si>
    <t>http://www.groupon.com/deals/udemy-11-des-moines</t>
  </si>
  <si>
    <t>udemy-11-fort-lauderdale</t>
  </si>
  <si>
    <t>http://www.groupon.com/deals/udemy-11-fort-lauderdale</t>
  </si>
  <si>
    <t>udemy-11-fort-myers-cape-coral</t>
  </si>
  <si>
    <t>http://www.groupon.com/deals/udemy-11-fort-myers-cape-coral</t>
  </si>
  <si>
    <t>udemy-11-fresno</t>
  </si>
  <si>
    <t>http://www.groupon.com/deals/udemy-11-fresno</t>
  </si>
  <si>
    <t>udemy-11-hartford</t>
  </si>
  <si>
    <t>http://www.groupon.com/deals/udemy-11-hartford</t>
  </si>
  <si>
    <t>udemy-11-indianapolis</t>
  </si>
  <si>
    <t>http://www.groupon.com/deals/udemy-11-indianapolis</t>
  </si>
  <si>
    <t>udemy-11-inland-empire</t>
  </si>
  <si>
    <t>http://www.groupon.com/deals/udemy-11-inland-empire</t>
  </si>
  <si>
    <t>udemy-11-kansas-city</t>
  </si>
  <si>
    <t>http://www.groupon.com/deals/udemy-11-kansas-city</t>
  </si>
  <si>
    <t>udemy-11-lakeland</t>
  </si>
  <si>
    <t>http://www.groupon.com/deals/udemy-11-lakeland</t>
  </si>
  <si>
    <t>udemy-11-las-vegas</t>
  </si>
  <si>
    <t>http://www.groupon.com/deals/udemy-11-las-vegas</t>
  </si>
  <si>
    <t>udemy-11-long-island</t>
  </si>
  <si>
    <t>http://www.groupon.com/deals/udemy-11-long-island</t>
  </si>
  <si>
    <t>udemy-11-miami</t>
  </si>
  <si>
    <t>http://www.groupon.com/deals/udemy-11-miami</t>
  </si>
  <si>
    <t>udemy-11-milwaukee</t>
  </si>
  <si>
    <t>http://www.groupon.com/deals/udemy-11-milwaukee</t>
  </si>
  <si>
    <t>udemy-11-minneapolis-stpaul</t>
  </si>
  <si>
    <t>http://www.groupon.com/deals/udemy-11-minneapolis-stpaul</t>
  </si>
  <si>
    <t>udemy-11-modesto</t>
  </si>
  <si>
    <t>http://www.groupon.com/deals/udemy-11-modesto</t>
  </si>
  <si>
    <t>udemy-11-naples</t>
  </si>
  <si>
    <t>http://www.groupon.com/deals/udemy-11-naples</t>
  </si>
  <si>
    <t>udemy-11-new-york</t>
  </si>
  <si>
    <t>http://www.groupon.com/deals/udemy-11-new-york</t>
  </si>
  <si>
    <t>udemy-11-omaha</t>
  </si>
  <si>
    <t>http://www.groupon.com/deals/udemy-11-omaha</t>
  </si>
  <si>
    <t>udemy-11-palm-beach</t>
  </si>
  <si>
    <t>http://www.groupon.com/deals/udemy-11-palm-beach</t>
  </si>
  <si>
    <t>udemy-11-pittsburgh</t>
  </si>
  <si>
    <t>http://www.groupon.com/deals/udemy-11-pittsburgh</t>
  </si>
  <si>
    <t>udemy-11-richmond</t>
  </si>
  <si>
    <t>http://www.groupon.com/deals/udemy-11-richmond</t>
  </si>
  <si>
    <t>udemy-11-santa-barbara</t>
  </si>
  <si>
    <t>http://www.groupon.com/deals/udemy-11-santa-barbara</t>
  </si>
  <si>
    <t>udemy-11-santa-cruz</t>
  </si>
  <si>
    <t>http://www.groupon.com/deals/udemy-11-santa-cruz</t>
  </si>
  <si>
    <t>udemy-11-seattle</t>
  </si>
  <si>
    <t>http://www.groupon.com/deals/udemy-11-seattle</t>
  </si>
  <si>
    <t>udemy-11-springfield-mo</t>
  </si>
  <si>
    <t>http://www.groupon.com/deals/udemy-11-springfield-mo</t>
  </si>
  <si>
    <t>udemy-11-stlouis</t>
  </si>
  <si>
    <t>http://www.groupon.com/deals/udemy-11-stlouis</t>
  </si>
  <si>
    <t>udemy-11-tampa-bay-area</t>
  </si>
  <si>
    <t>http://www.groupon.com/deals/udemy-11-tampa-bay-area</t>
  </si>
  <si>
    <t>udemy-11-ventura-county</t>
  </si>
  <si>
    <t>http://www.groupon.com/deals/udemy-11-ventura-county</t>
  </si>
  <si>
    <t>udemy-11-wichita</t>
  </si>
  <si>
    <t>http://www.groupon.com/deals/udemy-11-wichita</t>
  </si>
  <si>
    <t>uechi-karate-academy</t>
  </si>
  <si>
    <t>http://www.groupon.com/deals/uechi-karate-academy</t>
  </si>
  <si>
    <t>ufc-gym-la-boxing</t>
  </si>
  <si>
    <t>http://www.groupon.com/deals/ufc-gym-la-boxing</t>
  </si>
  <si>
    <t>ufc-gym-rancho-santa-margarita</t>
  </si>
  <si>
    <t>http://www.groupon.com/deals/ufc-gym-rancho-santa-margarita</t>
  </si>
  <si>
    <t>ufc-gym-totowa</t>
  </si>
  <si>
    <t>http://www.groupon.com/deals/ufc-gym-totowa</t>
  </si>
  <si>
    <t>uffdah-photography</t>
  </si>
  <si>
    <t>http://www.groupon.com/deals/uffdah-photography</t>
  </si>
  <si>
    <t>u-got-served-llc</t>
  </si>
  <si>
    <t>http://www.groupon.com/deals/u-got-served-llc</t>
  </si>
  <si>
    <t>uintah-smiles</t>
  </si>
  <si>
    <t>http://www.groupon.com/deals/uintah-smiles</t>
  </si>
  <si>
    <t>u-learn-academy</t>
  </si>
  <si>
    <t>http://www.groupon.com/deals/u-learn-academy</t>
  </si>
  <si>
    <t>ultima-image-salon-by-shahla</t>
  </si>
  <si>
    <t>http://www.groupon.com/deals/ultima-image-salon-by-shahla</t>
  </si>
  <si>
    <t>ultimate-auto-care-1</t>
  </si>
  <si>
    <t>http://www.groupon.com/deals/ultimate-auto-care-1</t>
  </si>
  <si>
    <t>ultimate-ballroom</t>
  </si>
  <si>
    <t>http://www.groupon.com/deals/ultimate-ballroom</t>
  </si>
  <si>
    <t>ultimate-body-bootcamp-1</t>
  </si>
  <si>
    <t>http://www.groupon.com/deals/ultimate-body-bootcamp-1</t>
  </si>
  <si>
    <t>ultimate-body-shaping-8</t>
  </si>
  <si>
    <t>http://www.groupon.com/deals/ultimate-body-shaping-8</t>
  </si>
  <si>
    <t>ultimate-cheer-of-cincinnati</t>
  </si>
  <si>
    <t>http://www.groupon.com/deals/ultimate-cheer-of-cincinnati</t>
  </si>
  <si>
    <t>ultimate-cleaning-services</t>
  </si>
  <si>
    <t>http://www.groupon.com/deals/ultimate-cleaning-services</t>
  </si>
  <si>
    <t>ultimate-core-fitness</t>
  </si>
  <si>
    <t>http://www.groupon.com/deals/ultimate-core-fitness</t>
  </si>
  <si>
    <t>ultimate-escape-spa-and-wellness-center</t>
  </si>
  <si>
    <t>http://www.groupon.com/deals/ultimate-escape-spa-and-wellness-center</t>
  </si>
  <si>
    <t>ultimate-fitness-center</t>
  </si>
  <si>
    <t>http://www.groupon.com/deals/ultimate-fitness-center</t>
  </si>
  <si>
    <t>ultimate-fitness-dfw-boot-camp-3</t>
  </si>
  <si>
    <t>http://www.groupon.com/deals/ultimate-fitness-dfw-boot-camp-3</t>
  </si>
  <si>
    <t>ultimate-fitness-edge</t>
  </si>
  <si>
    <t>http://www.groupon.com/deals/ultimate-fitness-edge</t>
  </si>
  <si>
    <t>ultimate-fitness-mill-valley</t>
  </si>
  <si>
    <t>http://www.groupon.com/deals/ultimate-fitness-mill-valley</t>
  </si>
  <si>
    <t>ultimate-health-chiropractic</t>
  </si>
  <si>
    <t>http://www.groupon.com/deals/ultimate-health-chiropractic</t>
  </si>
  <si>
    <t>ultimate-karate-academy</t>
  </si>
  <si>
    <t>http://www.groupon.com/deals/ultimate-karate-academy</t>
  </si>
  <si>
    <t>ultimate-living-laser-spa</t>
  </si>
  <si>
    <t>http://www.groupon.com/deals/ultimate-living-laser-spa</t>
  </si>
  <si>
    <t>ultimate-party-town</t>
  </si>
  <si>
    <t>http://www.groupon.com/deals/ultimate-party-town</t>
  </si>
  <si>
    <t>ultimate-pure-self-defense</t>
  </si>
  <si>
    <t>http://www.groupon.com/deals/ultimate-pure-self-defense</t>
  </si>
  <si>
    <t>ultimate-salon</t>
  </si>
  <si>
    <t>http://www.groupon.com/deals/ultimate-salon</t>
  </si>
  <si>
    <t>ultimate-sound-security</t>
  </si>
  <si>
    <t>http://www.groupon.com/deals/ultimate-sound-security</t>
  </si>
  <si>
    <t>ultimate-spirit-inc-cheerleading</t>
  </si>
  <si>
    <t>http://www.groupon.com/deals/ultimate-spirit-inc-cheerleading</t>
  </si>
  <si>
    <t>ultimate-towner</t>
  </si>
  <si>
    <t>http://www.groupon.com/deals/ultimate-towner</t>
  </si>
  <si>
    <t>ultimate-you-salon</t>
  </si>
  <si>
    <t>http://www.groupon.com/deals/ultimate-you-salon</t>
  </si>
  <si>
    <t>ultra-auto-repair</t>
  </si>
  <si>
    <t>http://www.groupon.com/deals/ultra-auto-repair</t>
  </si>
  <si>
    <t>ultraforce-kickboxing-mixed-martial-art</t>
  </si>
  <si>
    <t>http://www.groupon.com/deals/ultraforce-kickboxing-mixed-martial-art</t>
  </si>
  <si>
    <t>ultraforce-kickboxing-mixed-martial-art-2</t>
  </si>
  <si>
    <t>http://www.groupon.com/deals/ultraforce-kickboxing-mixed-martial-art-2</t>
  </si>
  <si>
    <t>ultra-skin-care-1</t>
  </si>
  <si>
    <t>http://www.groupon.com/deals/ultra-skin-care-1</t>
  </si>
  <si>
    <t>ultraslim-fat-loss-systems-llc</t>
  </si>
  <si>
    <t>http://www.groupon.com/deals/ultraslim-fat-loss-systems-llc</t>
  </si>
  <si>
    <t>ultra-sound-body-creations</t>
  </si>
  <si>
    <t>http://www.groupon.com/deals/ultra-sound-body-creations</t>
  </si>
  <si>
    <t>ultra-tanning</t>
  </si>
  <si>
    <t>http://www.groupon.com/deals/ultra-tanning</t>
  </si>
  <si>
    <t>ultra-tech-hair-and-nail-design</t>
  </si>
  <si>
    <t>http://www.groupon.com/deals/ultra-tech-hair-and-nail-design</t>
  </si>
  <si>
    <t>ultratrim-body-sculpting</t>
  </si>
  <si>
    <t>http://www.groupon.com/deals/ultratrim-body-sculpting</t>
  </si>
  <si>
    <t>ultra-visions</t>
  </si>
  <si>
    <t>http://www.groupon.com/deals/ultra-visions</t>
  </si>
  <si>
    <t>uma-sarasvati-1</t>
  </si>
  <si>
    <t>http://www.groupon.com/deals/uma-sarasvati-1</t>
  </si>
  <si>
    <t>umberger-performance</t>
  </si>
  <si>
    <t>http://www.groupon.com/deals/umberger-performance</t>
  </si>
  <si>
    <t>unbreakable-athlete</t>
  </si>
  <si>
    <t>http://www.groupon.com/deals/unbreakable-athlete</t>
  </si>
  <si>
    <t>unchartered-creativity-1</t>
  </si>
  <si>
    <t>http://www.groupon.com/deals/unchartered-creativity-1</t>
  </si>
  <si>
    <t>uncle-willie-s-pies</t>
  </si>
  <si>
    <t>http://www.groupon.com/deals/uncle-willie-s-pies</t>
  </si>
  <si>
    <t>und1-sputed-el-cajon</t>
  </si>
  <si>
    <t>http://www.groupon.com/deals/und1-sputed-el-cajon</t>
  </si>
  <si>
    <t>underground-autostyling-inc-1</t>
  </si>
  <si>
    <t>http://www.groupon.com/deals/underground-autostyling-inc-1</t>
  </si>
  <si>
    <t>underground-core-fitness-warrenville-2</t>
  </si>
  <si>
    <t>http://www.groupon.com/deals/underground-core-fitness-warrenville-2</t>
  </si>
  <si>
    <t>underground-fitness</t>
  </si>
  <si>
    <t>http://www.groupon.com/deals/underground-fitness</t>
  </si>
  <si>
    <t>underground-music</t>
  </si>
  <si>
    <t>http://www.groupon.com/deals/underground-music</t>
  </si>
  <si>
    <t>under-pressure-cleaning-sealing-services-llc</t>
  </si>
  <si>
    <t>http://www.groupon.com/deals/under-pressure-cleaning-sealing-services-llc</t>
  </si>
  <si>
    <t>under-the-sea-indoor-playland-woodland-hills</t>
  </si>
  <si>
    <t>http://www.groupon.com/deals/under-the-sea-indoor-playland-woodland-hills</t>
  </si>
  <si>
    <t>under-the-sun-fitness-3</t>
  </si>
  <si>
    <t>http://www.groupon.com/deals/under-the-sun-fitness-3</t>
  </si>
  <si>
    <t>uneek-expression</t>
  </si>
  <si>
    <t>http://www.groupon.com/deals/uneek-expression</t>
  </si>
  <si>
    <t>unforgettable-faces-grapevine</t>
  </si>
  <si>
    <t>http://www.groupon.com/deals/unforgettable-faces-grapevine</t>
  </si>
  <si>
    <t>unic-health</t>
  </si>
  <si>
    <t>http://www.groupon.com/deals/unic-health</t>
  </si>
  <si>
    <t>unico-estilo-unisex-salon</t>
  </si>
  <si>
    <t>http://www.groupon.com/deals/unico-estilo-unisex-salon</t>
  </si>
  <si>
    <t>unified-team-diving</t>
  </si>
  <si>
    <t>http://www.groupon.com/deals/unified-team-diving</t>
  </si>
  <si>
    <t>uniforms-etc</t>
  </si>
  <si>
    <t>http://www.groupon.com/deals/uniforms-etc</t>
  </si>
  <si>
    <t>union-medical-care</t>
  </si>
  <si>
    <t>http://www.groupon.com/deals/union-medical-care</t>
  </si>
  <si>
    <t>union-park-veterinary-hospital</t>
  </si>
  <si>
    <t>http://www.groupon.com/deals/union-park-veterinary-hospital</t>
  </si>
  <si>
    <t>union-square-dogwalker</t>
  </si>
  <si>
    <t>http://www.groupon.com/deals/union-square-dogwalker</t>
  </si>
  <si>
    <t>union-square-eye-care-2</t>
  </si>
  <si>
    <t>http://www.groupon.com/deals/union-square-eye-care-2</t>
  </si>
  <si>
    <t>unique-air-services-inc</t>
  </si>
  <si>
    <t>http://www.groupon.com/deals/unique-air-services-inc</t>
  </si>
  <si>
    <t>unique-art-photography-1</t>
  </si>
  <si>
    <t>http://www.groupon.com/deals/unique-art-photography-1</t>
  </si>
  <si>
    <t>unique-beauty-by-stacia</t>
  </si>
  <si>
    <t>http://www.groupon.com/deals/unique-beauty-by-stacia</t>
  </si>
  <si>
    <t>unique-beauty-skin-care-2</t>
  </si>
  <si>
    <t>http://www.groupon.com/deals/unique-beauty-skin-care-2</t>
  </si>
  <si>
    <t>unique-carpet-cleaning</t>
  </si>
  <si>
    <t>http://www.groupon.com/deals/unique-carpet-cleaning</t>
  </si>
  <si>
    <t>unique-car-sound-and-security</t>
  </si>
  <si>
    <t>http://www.groupon.com/deals/unique-car-sound-and-security</t>
  </si>
  <si>
    <t>unique-concepts</t>
  </si>
  <si>
    <t>http://www.groupon.com/deals/unique-concepts</t>
  </si>
  <si>
    <t>unique-cutz</t>
  </si>
  <si>
    <t>http://www.groupon.com/deals/unique-cutz</t>
  </si>
  <si>
    <t>unique-dry-carpet-service-1</t>
  </si>
  <si>
    <t>http://www.groupon.com/deals/unique-dry-carpet-service-1</t>
  </si>
  <si>
    <t>unique-hair-salon</t>
  </si>
  <si>
    <t>http://www.groupon.com/deals/unique-hair-salon</t>
  </si>
  <si>
    <t>unique-hair-salon-1</t>
  </si>
  <si>
    <t>http://www.groupon.com/deals/unique-hair-salon-1</t>
  </si>
  <si>
    <t>unique-hair-salon-2</t>
  </si>
  <si>
    <t>http://www.groupon.com/deals/unique-hair-salon-2</t>
  </si>
  <si>
    <t>unique-interiors</t>
  </si>
  <si>
    <t>http://www.groupon.com/deals/unique-interiors</t>
  </si>
  <si>
    <t>uniquely-u-photography</t>
  </si>
  <si>
    <t>http://www.groupon.com/deals/uniquely-u-photography</t>
  </si>
  <si>
    <t>uniquely-yours-wedding-invitations</t>
  </si>
  <si>
    <t>http://www.groupon.com/deals/uniquely-yours-wedding-invitations</t>
  </si>
  <si>
    <t>unique-medical-centers-2</t>
  </si>
  <si>
    <t>http://www.groupon.com/deals/unique-medical-centers-2</t>
  </si>
  <si>
    <t>unique-photography-design-1</t>
  </si>
  <si>
    <t>http://www.groupon.com/deals/unique-photography-design-1</t>
  </si>
  <si>
    <t>unique-physique-dearborn</t>
  </si>
  <si>
    <t>http://www.groupon.com/deals/unique-physique-dearborn</t>
  </si>
  <si>
    <t>unique-unlimited-weddings</t>
  </si>
  <si>
    <t>http://www.groupon.com/deals/unique-unlimited-weddings</t>
  </si>
  <si>
    <t>unique-unlimited-weddings-1</t>
  </si>
  <si>
    <t>http://www.groupon.com/deals/unique-unlimited-weddings-1</t>
  </si>
  <si>
    <t>uni-spa-and-salon</t>
  </si>
  <si>
    <t>http://www.groupon.com/deals/uni-spa-and-salon</t>
  </si>
  <si>
    <t>unis-salon</t>
  </si>
  <si>
    <t>http://www.groupon.com/deals/unis-salon</t>
  </si>
  <si>
    <t>united-aviation-academy-12</t>
  </si>
  <si>
    <t>http://www.groupon.com/deals/united-aviation-academy-12</t>
  </si>
  <si>
    <t>united-by-blue-2</t>
  </si>
  <si>
    <t>http://www.groupon.com/deals/united-by-blue-2</t>
  </si>
  <si>
    <t>united-carpet-professionals</t>
  </si>
  <si>
    <t>http://www.groupon.com/deals/united-carpet-professionals</t>
  </si>
  <si>
    <t>united-dental-group-fullerton</t>
  </si>
  <si>
    <t>http://www.groupon.com/deals/united-dental-group-fullerton</t>
  </si>
  <si>
    <t>united-dental-group-fullerton-2</t>
  </si>
  <si>
    <t>http://www.groupon.com/deals/united-dental-group-fullerton-2</t>
  </si>
  <si>
    <t>united-dental-group-fullerton-3</t>
  </si>
  <si>
    <t>http://www.groupon.com/deals/united-dental-group-fullerton-3</t>
  </si>
  <si>
    <t>united-elite-athletics</t>
  </si>
  <si>
    <t>http://www.groupon.com/deals/united-elite-athletics</t>
  </si>
  <si>
    <t>united-family-dental-group</t>
  </si>
  <si>
    <t>http://www.groupon.com/deals/united-family-dental-group</t>
  </si>
  <si>
    <t>united-fitness-center</t>
  </si>
  <si>
    <t>http://www.groupon.com/deals/united-fitness-center</t>
  </si>
  <si>
    <t>united-hairlines-studio-salon</t>
  </si>
  <si>
    <t>http://www.groupon.com/deals/united-hairlines-studio-salon</t>
  </si>
  <si>
    <t>united-heating-and-air-conditioning</t>
  </si>
  <si>
    <t>http://www.groupon.com/deals/united-heating-and-air-conditioning</t>
  </si>
  <si>
    <t>united-kung-fu</t>
  </si>
  <si>
    <t>http://www.groupon.com/deals/united-kung-fu</t>
  </si>
  <si>
    <t>united-languages-and-media-group</t>
  </si>
  <si>
    <t>http://www.groupon.com/deals/united-languages-and-media-group</t>
  </si>
  <si>
    <t>united-limousine-dfw</t>
  </si>
  <si>
    <t>http://www.groupon.com/deals/united-limousine-dfw</t>
  </si>
  <si>
    <t>united-luxury-cars-rental</t>
  </si>
  <si>
    <t>http://www.groupon.com/deals/united-luxury-cars-rental</t>
  </si>
  <si>
    <t>united-martial-arts-center-for-health-well-being</t>
  </si>
  <si>
    <t>http://www.groupon.com/deals/united-martial-arts-center-for-health-well-being</t>
  </si>
  <si>
    <t>united-martial-arts-centers</t>
  </si>
  <si>
    <t>http://www.groupon.com/deals/united-martial-arts-centers</t>
  </si>
  <si>
    <t>united-martial-arts-schools</t>
  </si>
  <si>
    <t>http://www.groupon.com/deals/united-martial-arts-schools</t>
  </si>
  <si>
    <t>united-plumbing-heating-air-electric-1</t>
  </si>
  <si>
    <t>http://www.groupon.com/deals/united-plumbing-heating-air-electric-1</t>
  </si>
  <si>
    <t>united-pro-clean</t>
  </si>
  <si>
    <t>http://www.groupon.com/deals/united-pro-clean</t>
  </si>
  <si>
    <t>united-pro-clean-1</t>
  </si>
  <si>
    <t>http://www.groupon.com/deals/united-pro-clean-1</t>
  </si>
  <si>
    <t>united-pro-clean-2</t>
  </si>
  <si>
    <t>http://www.groupon.com/deals/united-pro-clean-2</t>
  </si>
  <si>
    <t>united-pro-clean-3</t>
  </si>
  <si>
    <t>http://www.groupon.com/deals/united-pro-clean-3</t>
  </si>
  <si>
    <t>united-pro-clean-4</t>
  </si>
  <si>
    <t>http://www.groupon.com/deals/united-pro-clean-4</t>
  </si>
  <si>
    <t>united-pro-clean-5</t>
  </si>
  <si>
    <t>http://www.groupon.com/deals/united-pro-clean-5</t>
  </si>
  <si>
    <t>united-speech-services-1</t>
  </si>
  <si>
    <t>http://www.groupon.com/deals/united-speech-services-1</t>
  </si>
  <si>
    <t>united-sports-taekwondo</t>
  </si>
  <si>
    <t>http://www.groupon.com/deals/united-sports-taekwondo</t>
  </si>
  <si>
    <t>united-states-karate-academy</t>
  </si>
  <si>
    <t>http://www.groupon.com/deals/united-states-karate-academy</t>
  </si>
  <si>
    <t>united-strength-academy</t>
  </si>
  <si>
    <t>http://www.groupon.com/deals/united-strength-academy</t>
  </si>
  <si>
    <t>united-studios-of-self-defense-1</t>
  </si>
  <si>
    <t>http://www.groupon.com/deals/united-studios-of-self-defense-1</t>
  </si>
  <si>
    <t>unity-cheer</t>
  </si>
  <si>
    <t>http://www.groupon.com/deals/unity-cheer</t>
  </si>
  <si>
    <t>unity-for-eternity-weddings</t>
  </si>
  <si>
    <t>http://www.groupon.com/deals/unity-for-eternity-weddings</t>
  </si>
  <si>
    <t>unity-hair-studio</t>
  </si>
  <si>
    <t>http://www.groupon.com/deals/unity-hair-studio</t>
  </si>
  <si>
    <t>universal-athletics-fitness-center-llc</t>
  </si>
  <si>
    <t>http://www.groupon.com/deals/universal-athletics-fitness-center-llc</t>
  </si>
  <si>
    <t>universal-class-11-abilene</t>
  </si>
  <si>
    <t>http://www.groupon.com/deals/universal-class-11-abilene</t>
  </si>
  <si>
    <t>universal-class-11-akron-canton</t>
  </si>
  <si>
    <t>http://www.groupon.com/deals/universal-class-11-akron-canton</t>
  </si>
  <si>
    <t>universal-class-11-albany-capital-region</t>
  </si>
  <si>
    <t>http://www.groupon.com/deals/universal-class-11-albany-capital-region</t>
  </si>
  <si>
    <t>universal-class-11-albany-ga</t>
  </si>
  <si>
    <t>http://www.groupon.com/deals/universal-class-11-albany-ga</t>
  </si>
  <si>
    <t>universal-class-11-albuquerque</t>
  </si>
  <si>
    <t>http://www.groupon.com/deals/universal-class-11-albuquerque</t>
  </si>
  <si>
    <t>universal-class-11-allentown-reading</t>
  </si>
  <si>
    <t>http://www.groupon.com/deals/universal-class-11-allentown-reading</t>
  </si>
  <si>
    <t>universal-class-11-amarillo</t>
  </si>
  <si>
    <t>http://www.groupon.com/deals/universal-class-11-amarillo</t>
  </si>
  <si>
    <t>universal-class-11-anchorage</t>
  </si>
  <si>
    <t>http://www.groupon.com/deals/universal-class-11-anchorage</t>
  </si>
  <si>
    <t>universal-class-11-ann-arbor</t>
  </si>
  <si>
    <t>http://www.groupon.com/deals/universal-class-11-ann-arbor</t>
  </si>
  <si>
    <t>universal-class-11-appleton</t>
  </si>
  <si>
    <t>http://www.groupon.com/deals/universal-class-11-appleton</t>
  </si>
  <si>
    <t>universal-class-11-asheville</t>
  </si>
  <si>
    <t>http://www.groupon.com/deals/universal-class-11-asheville</t>
  </si>
  <si>
    <t>universal-class-11-athens-ga</t>
  </si>
  <si>
    <t>http://www.groupon.com/deals/universal-class-11-athens-ga</t>
  </si>
  <si>
    <t>universal-class-11-augusta</t>
  </si>
  <si>
    <t>http://www.groupon.com/deals/universal-class-11-augusta</t>
  </si>
  <si>
    <t>universal-class-11-austin</t>
  </si>
  <si>
    <t>http://www.groupon.com/deals/universal-class-11-austin</t>
  </si>
  <si>
    <t>universal-class-11-bakersfield</t>
  </si>
  <si>
    <t>http://www.groupon.com/deals/universal-class-11-bakersfield</t>
  </si>
  <si>
    <t>universal-class-11-baltimore</t>
  </si>
  <si>
    <t>http://www.groupon.com/deals/universal-class-11-baltimore</t>
  </si>
  <si>
    <t>universal-class-11-baton-rouge</t>
  </si>
  <si>
    <t>http://www.groupon.com/deals/universal-class-11-baton-rouge</t>
  </si>
  <si>
    <t>universal-class-11-billings</t>
  </si>
  <si>
    <t>http://www.groupon.com/deals/universal-class-11-billings</t>
  </si>
  <si>
    <t>universal-class-11-birmingham</t>
  </si>
  <si>
    <t>http://www.groupon.com/deals/universal-class-11-birmingham</t>
  </si>
  <si>
    <t>universal-class-11-boise</t>
  </si>
  <si>
    <t>http://www.groupon.com/deals/universal-class-11-boise</t>
  </si>
  <si>
    <t>universal-class-11-boston</t>
  </si>
  <si>
    <t>http://www.groupon.com/deals/universal-class-11-boston</t>
  </si>
  <si>
    <t>universal-class-11-buffalo</t>
  </si>
  <si>
    <t>http://www.groupon.com/deals/universal-class-11-buffalo</t>
  </si>
  <si>
    <t>universal-class-11-cedar-rapids-iowa-city</t>
  </si>
  <si>
    <t>http://www.groupon.com/deals/universal-class-11-cedar-rapids-iowa-city</t>
  </si>
  <si>
    <t>universal-class-11-charleston</t>
  </si>
  <si>
    <t>http://www.groupon.com/deals/universal-class-11-charleston</t>
  </si>
  <si>
    <t>universal-class-11-charlotte</t>
  </si>
  <si>
    <t>http://www.groupon.com/deals/universal-class-11-charlotte</t>
  </si>
  <si>
    <t>universal-class-11-chattanooga</t>
  </si>
  <si>
    <t>http://www.groupon.com/deals/universal-class-11-chattanooga</t>
  </si>
  <si>
    <t>universal-class-11-chicago</t>
  </si>
  <si>
    <t>http://www.groupon.com/deals/universal-class-11-chicago</t>
  </si>
  <si>
    <t>universal-class-11-cincinnati</t>
  </si>
  <si>
    <t>http://www.groupon.com/deals/universal-class-11-cincinnati</t>
  </si>
  <si>
    <t>universal-class-11-colorado-springs</t>
  </si>
  <si>
    <t>http://www.groupon.com/deals/universal-class-11-colorado-springs</t>
  </si>
  <si>
    <t>universal-class-11-columbia</t>
  </si>
  <si>
    <t>http://www.groupon.com/deals/universal-class-11-columbia</t>
  </si>
  <si>
    <t>universal-class-11-columbia-mo</t>
  </si>
  <si>
    <t>http://www.groupon.com/deals/universal-class-11-columbia-mo</t>
  </si>
  <si>
    <t>universal-class-11-columbus</t>
  </si>
  <si>
    <t>http://www.groupon.com/deals/universal-class-11-columbus</t>
  </si>
  <si>
    <t>universal-class-11-columbus-ga</t>
  </si>
  <si>
    <t>http://www.groupon.com/deals/universal-class-11-columbus-ga</t>
  </si>
  <si>
    <t>universal-class-11-corpus-christi</t>
  </si>
  <si>
    <t>http://www.groupon.com/deals/universal-class-11-corpus-christi</t>
  </si>
  <si>
    <t>universal-class-11-dallas</t>
  </si>
  <si>
    <t>http://www.groupon.com/deals/universal-class-11-dallas</t>
  </si>
  <si>
    <t>universal-class-11-dayton</t>
  </si>
  <si>
    <t>http://www.groupon.com/deals/universal-class-11-dayton</t>
  </si>
  <si>
    <t>universal-class-11-daytona-beach</t>
  </si>
  <si>
    <t>http://www.groupon.com/deals/universal-class-11-daytona-beach</t>
  </si>
  <si>
    <t>universal-class-11-denver</t>
  </si>
  <si>
    <t>http://www.groupon.com/deals/universal-class-11-denver</t>
  </si>
  <si>
    <t>universal-class-11-des-moines</t>
  </si>
  <si>
    <t>http://www.groupon.com/deals/universal-class-11-des-moines</t>
  </si>
  <si>
    <t>universal-class-11-detroit</t>
  </si>
  <si>
    <t>http://www.groupon.com/deals/universal-class-11-detroit</t>
  </si>
  <si>
    <t>universal-class-11-el-paso</t>
  </si>
  <si>
    <t>http://www.groupon.com/deals/universal-class-11-el-paso</t>
  </si>
  <si>
    <t>universal-class-11-erie</t>
  </si>
  <si>
    <t>http://www.groupon.com/deals/universal-class-11-erie</t>
  </si>
  <si>
    <t>universal-class-11-eugene</t>
  </si>
  <si>
    <t>http://www.groupon.com/deals/universal-class-11-eugene</t>
  </si>
  <si>
    <t>universal-class-11-evansville</t>
  </si>
  <si>
    <t>http://www.groupon.com/deals/universal-class-11-evansville</t>
  </si>
  <si>
    <t>universal-class-11-fairfield-county</t>
  </si>
  <si>
    <t>http://www.groupon.com/deals/universal-class-11-fairfield-county</t>
  </si>
  <si>
    <t>universal-class-11-fort-lauderdale</t>
  </si>
  <si>
    <t>http://www.groupon.com/deals/universal-class-11-fort-lauderdale</t>
  </si>
  <si>
    <t>universal-class-11-fort-myers-cape-coral</t>
  </si>
  <si>
    <t>http://www.groupon.com/deals/universal-class-11-fort-myers-cape-coral</t>
  </si>
  <si>
    <t>universal-class-11-fort-wayne</t>
  </si>
  <si>
    <t>http://www.groupon.com/deals/universal-class-11-fort-wayne</t>
  </si>
  <si>
    <t>universal-class-11-fort-worth</t>
  </si>
  <si>
    <t>http://www.groupon.com/deals/universal-class-11-fort-worth</t>
  </si>
  <si>
    <t>universal-class-11-fresno</t>
  </si>
  <si>
    <t>http://www.groupon.com/deals/universal-class-11-fresno</t>
  </si>
  <si>
    <t>universal-class-11-gainesville</t>
  </si>
  <si>
    <t>http://www.groupon.com/deals/universal-class-11-gainesville</t>
  </si>
  <si>
    <t>universal-class-11-grand-rapids</t>
  </si>
  <si>
    <t>http://www.groupon.com/deals/universal-class-11-grand-rapids</t>
  </si>
  <si>
    <t>universal-class-11-green-bay</t>
  </si>
  <si>
    <t>http://www.groupon.com/deals/universal-class-11-green-bay</t>
  </si>
  <si>
    <t>universal-class-11-greenville</t>
  </si>
  <si>
    <t>http://www.groupon.com/deals/universal-class-11-greenville</t>
  </si>
  <si>
    <t>universal-class-11-harrisburg</t>
  </si>
  <si>
    <t>http://www.groupon.com/deals/universal-class-11-harrisburg</t>
  </si>
  <si>
    <t>universal-class-11-hartford</t>
  </si>
  <si>
    <t>http://www.groupon.com/deals/universal-class-11-hartford</t>
  </si>
  <si>
    <t>universal-class-11-honolulu</t>
  </si>
  <si>
    <t>http://www.groupon.com/deals/universal-class-11-honolulu</t>
  </si>
  <si>
    <t>universal-class-11-houston</t>
  </si>
  <si>
    <t>http://www.groupon.com/deals/universal-class-11-houston</t>
  </si>
  <si>
    <t>universal-class-11-huntsville</t>
  </si>
  <si>
    <t>http://www.groupon.com/deals/universal-class-11-huntsville</t>
  </si>
  <si>
    <t>universal-class-11-indianapolis</t>
  </si>
  <si>
    <t>http://www.groupon.com/deals/universal-class-11-indianapolis</t>
  </si>
  <si>
    <t>universal-class-11-inland-empire</t>
  </si>
  <si>
    <t>http://www.groupon.com/deals/universal-class-11-inland-empire</t>
  </si>
  <si>
    <t>universal-class-11-jackson</t>
  </si>
  <si>
    <t>http://www.groupon.com/deals/universal-class-11-jackson</t>
  </si>
  <si>
    <t>universal-class-11-jacksonville</t>
  </si>
  <si>
    <t>http://www.groupon.com/deals/universal-class-11-jacksonville</t>
  </si>
  <si>
    <t>universal-class-11-kalamazoo</t>
  </si>
  <si>
    <t>http://www.groupon.com/deals/universal-class-11-kalamazoo</t>
  </si>
  <si>
    <t>universal-class-11-kansas-city</t>
  </si>
  <si>
    <t>http://www.groupon.com/deals/universal-class-11-kansas-city</t>
  </si>
  <si>
    <t>universal-class-11-knoxville</t>
  </si>
  <si>
    <t>http://www.groupon.com/deals/universal-class-11-knoxville</t>
  </si>
  <si>
    <t>universal-class-11-lakeland</t>
  </si>
  <si>
    <t>http://www.groupon.com/deals/universal-class-11-lakeland</t>
  </si>
  <si>
    <t>universal-class-11-lansing</t>
  </si>
  <si>
    <t>http://www.groupon.com/deals/universal-class-11-lansing</t>
  </si>
  <si>
    <t>universal-class-11-las-vegas</t>
  </si>
  <si>
    <t>http://www.groupon.com/deals/universal-class-11-las-vegas</t>
  </si>
  <si>
    <t>universal-class-11-lexington</t>
  </si>
  <si>
    <t>http://www.groupon.com/deals/universal-class-11-lexington</t>
  </si>
  <si>
    <t>universal-class-11-lincoln</t>
  </si>
  <si>
    <t>http://www.groupon.com/deals/universal-class-11-lincoln</t>
  </si>
  <si>
    <t>universal-class-11-little-rock</t>
  </si>
  <si>
    <t>http://www.groupon.com/deals/universal-class-11-little-rock</t>
  </si>
  <si>
    <t>universal-class-11-long-island</t>
  </si>
  <si>
    <t>http://www.groupon.com/deals/universal-class-11-long-island</t>
  </si>
  <si>
    <t>universal-class-11-los-angeles</t>
  </si>
  <si>
    <t>http://www.groupon.com/deals/universal-class-11-los-angeles</t>
  </si>
  <si>
    <t>universal-class-11-louisville</t>
  </si>
  <si>
    <t>http://www.groupon.com/deals/universal-class-11-louisville</t>
  </si>
  <si>
    <t>universal-class-11-lubbock</t>
  </si>
  <si>
    <t>http://www.groupon.com/deals/universal-class-11-lubbock</t>
  </si>
  <si>
    <t>universal-class-11-macon</t>
  </si>
  <si>
    <t>http://www.groupon.com/deals/universal-class-11-macon</t>
  </si>
  <si>
    <t>universal-class-11-madison</t>
  </si>
  <si>
    <t>http://www.groupon.com/deals/universal-class-11-madison</t>
  </si>
  <si>
    <t>universal-class-11-memphis</t>
  </si>
  <si>
    <t>http://www.groupon.com/deals/universal-class-11-memphis</t>
  </si>
  <si>
    <t>universal-class-11-miami</t>
  </si>
  <si>
    <t>http://www.groupon.com/deals/universal-class-11-miami</t>
  </si>
  <si>
    <t>universal-class-11-midland-odessa</t>
  </si>
  <si>
    <t>http://www.groupon.com/deals/universal-class-11-midland-odessa</t>
  </si>
  <si>
    <t>universal-class-11-milwaukee</t>
  </si>
  <si>
    <t>http://www.groupon.com/deals/universal-class-11-milwaukee</t>
  </si>
  <si>
    <t>universal-class-11-minneapolis-stpaul</t>
  </si>
  <si>
    <t>http://www.groupon.com/deals/universal-class-11-minneapolis-stpaul</t>
  </si>
  <si>
    <t>universal-class-11-mobile-baldwin-county</t>
  </si>
  <si>
    <t>http://www.groupon.com/deals/universal-class-11-mobile-baldwin-county</t>
  </si>
  <si>
    <t>universal-class-11-modesto</t>
  </si>
  <si>
    <t>http://www.groupon.com/deals/universal-class-11-modesto</t>
  </si>
  <si>
    <t>universal-class-11-montgomery</t>
  </si>
  <si>
    <t>http://www.groupon.com/deals/universal-class-11-montgomery</t>
  </si>
  <si>
    <t>universal-class-11-napa-sonoma</t>
  </si>
  <si>
    <t>http://www.groupon.com/deals/universal-class-11-napa-sonoma</t>
  </si>
  <si>
    <t>universal-class-11-naples</t>
  </si>
  <si>
    <t>http://www.groupon.com/deals/universal-class-11-naples</t>
  </si>
  <si>
    <t>universal-class-11-nashville</t>
  </si>
  <si>
    <t>http://www.groupon.com/deals/universal-class-11-nashville</t>
  </si>
  <si>
    <t>universal-class-11-new-orleans</t>
  </si>
  <si>
    <t>http://www.groupon.com/deals/universal-class-11-new-orleans</t>
  </si>
  <si>
    <t>universal-class-11-new-york</t>
  </si>
  <si>
    <t>http://www.groupon.com/deals/universal-class-11-new-york</t>
  </si>
  <si>
    <t>universal-class-11-north-jersey</t>
  </si>
  <si>
    <t>http://www.groupon.com/deals/universal-class-11-north-jersey</t>
  </si>
  <si>
    <t>universal-class-11-ocala</t>
  </si>
  <si>
    <t>http://www.groupon.com/deals/universal-class-11-ocala</t>
  </si>
  <si>
    <t>universal-class-11-ogden</t>
  </si>
  <si>
    <t>http://www.groupon.com/deals/universal-class-11-ogden</t>
  </si>
  <si>
    <t>universal-class-11-oklahoma-city</t>
  </si>
  <si>
    <t>http://www.groupon.com/deals/universal-class-11-oklahoma-city</t>
  </si>
  <si>
    <t>universal-class-11-omaha</t>
  </si>
  <si>
    <t>http://www.groupon.com/deals/universal-class-11-omaha</t>
  </si>
  <si>
    <t>universal-class-11-orange-county</t>
  </si>
  <si>
    <t>http://www.groupon.com/deals/universal-class-11-orange-county</t>
  </si>
  <si>
    <t>universal-class-11-orlando</t>
  </si>
  <si>
    <t>http://www.groupon.com/deals/universal-class-11-orlando</t>
  </si>
  <si>
    <t>universal-class-11-palm-beach</t>
  </si>
  <si>
    <t>http://www.groupon.com/deals/universal-class-11-palm-beach</t>
  </si>
  <si>
    <t>universal-class-11-pensacola</t>
  </si>
  <si>
    <t>http://www.groupon.com/deals/universal-class-11-pensacola</t>
  </si>
  <si>
    <t>universal-class-11-phoenix</t>
  </si>
  <si>
    <t>http://www.groupon.com/deals/universal-class-11-phoenix</t>
  </si>
  <si>
    <t>universal-class-11-piedmont-triad</t>
  </si>
  <si>
    <t>http://www.groupon.com/deals/universal-class-11-piedmont-triad</t>
  </si>
  <si>
    <t>universal-class-11-pittsburgh</t>
  </si>
  <si>
    <t>http://www.groupon.com/deals/universal-class-11-pittsburgh</t>
  </si>
  <si>
    <t>universal-class-11-portland-me</t>
  </si>
  <si>
    <t>http://www.groupon.com/deals/universal-class-11-portland-me</t>
  </si>
  <si>
    <t>universal-class-11-providence</t>
  </si>
  <si>
    <t>http://www.groupon.com/deals/universal-class-11-providence</t>
  </si>
  <si>
    <t>universal-class-11-raleigh-durham</t>
  </si>
  <si>
    <t>http://www.groupon.com/deals/universal-class-11-raleigh-durham</t>
  </si>
  <si>
    <t>universal-class-11-reno</t>
  </si>
  <si>
    <t>http://www.groupon.com/deals/universal-class-11-reno</t>
  </si>
  <si>
    <t>universal-class-11-richmond</t>
  </si>
  <si>
    <t>http://www.groupon.com/deals/universal-class-11-richmond</t>
  </si>
  <si>
    <t>universal-class-11-rio-grande-valley</t>
  </si>
  <si>
    <t>http://www.groupon.com/deals/universal-class-11-rio-grande-valley</t>
  </si>
  <si>
    <t>universal-class-11-roanoke</t>
  </si>
  <si>
    <t>http://www.groupon.com/deals/universal-class-11-roanoke</t>
  </si>
  <si>
    <t>universal-class-11-rochester</t>
  </si>
  <si>
    <t>http://www.groupon.com/deals/universal-class-11-rochester</t>
  </si>
  <si>
    <t>universal-class-11-rockford</t>
  </si>
  <si>
    <t>http://www.groupon.com/deals/universal-class-11-rockford</t>
  </si>
  <si>
    <t>universal-class-11-sacramento</t>
  </si>
  <si>
    <t>http://www.groupon.com/deals/universal-class-11-sacramento</t>
  </si>
  <si>
    <t>universal-class-11-salem-or</t>
  </si>
  <si>
    <t>http://www.groupon.com/deals/universal-class-11-salem-or</t>
  </si>
  <si>
    <t>universal-class-11-san-angelo</t>
  </si>
  <si>
    <t>http://www.groupon.com/deals/universal-class-11-san-angelo</t>
  </si>
  <si>
    <t>universal-class-11-san-antonio</t>
  </si>
  <si>
    <t>http://www.groupon.com/deals/universal-class-11-san-antonio</t>
  </si>
  <si>
    <t>universal-class-11-san-diego</t>
  </si>
  <si>
    <t>http://www.groupon.com/deals/universal-class-11-san-diego</t>
  </si>
  <si>
    <t>universal-class-11-san-francisco</t>
  </si>
  <si>
    <t>http://www.groupon.com/deals/universal-class-11-san-francisco</t>
  </si>
  <si>
    <t>universal-class-11-san-jose</t>
  </si>
  <si>
    <t>http://www.groupon.com/deals/universal-class-11-san-jose</t>
  </si>
  <si>
    <t>universal-class-11-santa-barbara</t>
  </si>
  <si>
    <t>http://www.groupon.com/deals/universal-class-11-santa-barbara</t>
  </si>
  <si>
    <t>universal-class-11-santa-cruz</t>
  </si>
  <si>
    <t>http://www.groupon.com/deals/universal-class-11-santa-cruz</t>
  </si>
  <si>
    <t>universal-class-11-savannah-hilton-head</t>
  </si>
  <si>
    <t>http://www.groupon.com/deals/universal-class-11-savannah-hilton-head</t>
  </si>
  <si>
    <t>universal-class-11-shreveport-bossier</t>
  </si>
  <si>
    <t>http://www.groupon.com/deals/universal-class-11-shreveport-bossier</t>
  </si>
  <si>
    <t>universal-class-11-sioux-falls</t>
  </si>
  <si>
    <t>http://www.groupon.com/deals/universal-class-11-sioux-falls</t>
  </si>
  <si>
    <t>universal-class-11-south-bend</t>
  </si>
  <si>
    <t>http://www.groupon.com/deals/universal-class-11-south-bend</t>
  </si>
  <si>
    <t>universal-class-11-spokane-coeur-dalene</t>
  </si>
  <si>
    <t>http://www.groupon.com/deals/universal-class-11-spokane-coeur-dalene</t>
  </si>
  <si>
    <t>universal-class-11-springfield-ma</t>
  </si>
  <si>
    <t>http://www.groupon.com/deals/universal-class-11-springfield-ma</t>
  </si>
  <si>
    <t>universal-class-11-springfield-mo</t>
  </si>
  <si>
    <t>http://www.groupon.com/deals/universal-class-11-springfield-mo</t>
  </si>
  <si>
    <t>universal-class-11-stlouis</t>
  </si>
  <si>
    <t>http://www.groupon.com/deals/universal-class-11-stlouis</t>
  </si>
  <si>
    <t>universal-class-11-stockton</t>
  </si>
  <si>
    <t>http://www.groupon.com/deals/universal-class-11-stockton</t>
  </si>
  <si>
    <t>universal-class-11-syracuse</t>
  </si>
  <si>
    <t>http://www.groupon.com/deals/universal-class-11-syracuse</t>
  </si>
  <si>
    <t>universal-class-11-tallahassee</t>
  </si>
  <si>
    <t>http://www.groupon.com/deals/universal-class-11-tallahassee</t>
  </si>
  <si>
    <t>universal-class-11-tampa-bay-area</t>
  </si>
  <si>
    <t>http://www.groupon.com/deals/universal-class-11-tampa-bay-area</t>
  </si>
  <si>
    <t>universal-class-11-toledo</t>
  </si>
  <si>
    <t>http://www.groupon.com/deals/universal-class-11-toledo</t>
  </si>
  <si>
    <t>universal-class-11-topeka-lawrence</t>
  </si>
  <si>
    <t>http://www.groupon.com/deals/universal-class-11-topeka-lawrence</t>
  </si>
  <si>
    <t>universal-class-11-tucson</t>
  </si>
  <si>
    <t>http://www.groupon.com/deals/universal-class-11-tucson</t>
  </si>
  <si>
    <t>universal-class-11-tulsa</t>
  </si>
  <si>
    <t>http://www.groupon.com/deals/universal-class-11-tulsa</t>
  </si>
  <si>
    <t>universal-class-11-ventura-county</t>
  </si>
  <si>
    <t>http://www.groupon.com/deals/universal-class-11-ventura-county</t>
  </si>
  <si>
    <t>universal-class-11-washington-dc</t>
  </si>
  <si>
    <t>http://www.groupon.com/deals/universal-class-11-washington-dc</t>
  </si>
  <si>
    <t>universal-class-11-westchester-county</t>
  </si>
  <si>
    <t>http://www.groupon.com/deals/universal-class-11-westchester-county</t>
  </si>
  <si>
    <t>universal-class-11-wichita</t>
  </si>
  <si>
    <t>http://www.groupon.com/deals/universal-class-11-wichita</t>
  </si>
  <si>
    <t>universal-class-11-wilmington-newark</t>
  </si>
  <si>
    <t>http://www.groupon.com/deals/universal-class-11-wilmington-newark</t>
  </si>
  <si>
    <t>universal-class-11-worcester</t>
  </si>
  <si>
    <t>http://www.groupon.com/deals/universal-class-11-worcester</t>
  </si>
  <si>
    <t>universal-class-11-youngstown</t>
  </si>
  <si>
    <t>http://www.groupon.com/deals/universal-class-11-youngstown</t>
  </si>
  <si>
    <t>universal-commerce-promotions</t>
  </si>
  <si>
    <t>http://www.groupon.com/deals/universal-commerce-promotions</t>
  </si>
  <si>
    <t>universal-cut-beauty-supply</t>
  </si>
  <si>
    <t>http://www.groupon.com/deals/universal-cut-beauty-supply</t>
  </si>
  <si>
    <t>universal-dance-studios</t>
  </si>
  <si>
    <t>http://www.groupon.com/deals/universal-dance-studios</t>
  </si>
  <si>
    <t>universal-fitness-outreach</t>
  </si>
  <si>
    <t>http://www.groupon.com/deals/universal-fitness-outreach</t>
  </si>
  <si>
    <t>universal-hair-studio-1</t>
  </si>
  <si>
    <t>http://www.groupon.com/deals/universal-hair-studio-1</t>
  </si>
  <si>
    <t>universal-hair-studio-1-1</t>
  </si>
  <si>
    <t>http://www.groupon.com/deals/universal-hair-studio-1-1</t>
  </si>
  <si>
    <t>universal-karate-studios</t>
  </si>
  <si>
    <t>http://www.groupon.com/deals/universal-karate-studios</t>
  </si>
  <si>
    <t>universal-maids</t>
  </si>
  <si>
    <t>http://www.groupon.com/deals/universal-maids</t>
  </si>
  <si>
    <t>universal-martial-arts-centers</t>
  </si>
  <si>
    <t>http://www.groupon.com/deals/universal-martial-arts-centers</t>
  </si>
  <si>
    <t>universal-mma-3</t>
  </si>
  <si>
    <t>http://www.groupon.com/deals/universal-mma-3</t>
  </si>
  <si>
    <t>universal-power-and-fitness</t>
  </si>
  <si>
    <t>http://www.groupon.com/deals/universal-power-and-fitness</t>
  </si>
  <si>
    <t>universal-power-yoga-1</t>
  </si>
  <si>
    <t>http://www.groupon.com/deals/universal-power-yoga-1</t>
  </si>
  <si>
    <t>universal-spirit-yoga</t>
  </si>
  <si>
    <t>http://www.groupon.com/deals/universal-spirit-yoga</t>
  </si>
  <si>
    <t>universal-windows-direct-of-las-vegas</t>
  </si>
  <si>
    <t>http://www.groupon.com/deals/universal-windows-direct-of-las-vegas</t>
  </si>
  <si>
    <t>universe-fitness</t>
  </si>
  <si>
    <t>http://www.groupon.com/deals/universe-fitness</t>
  </si>
  <si>
    <t>university-bicycle-center</t>
  </si>
  <si>
    <t>http://www.groupon.com/deals/university-bicycle-center</t>
  </si>
  <si>
    <t>university-fashions</t>
  </si>
  <si>
    <t>http://www.groupon.com/deals/university-fashions</t>
  </si>
  <si>
    <t>university-hills-dental-2</t>
  </si>
  <si>
    <t>http://www.groupon.com/deals/university-hills-dental-2</t>
  </si>
  <si>
    <t>university-of-ground-fighting</t>
  </si>
  <si>
    <t>http://www.groupon.com/deals/university-of-ground-fighting</t>
  </si>
  <si>
    <t>university-of-rock-3</t>
  </si>
  <si>
    <t>http://www.groupon.com/deals/university-of-rock-3</t>
  </si>
  <si>
    <t>university-of-rock-5</t>
  </si>
  <si>
    <t>http://www.groupon.com/deals/university-of-rock-5</t>
  </si>
  <si>
    <t>university-of-rock-6</t>
  </si>
  <si>
    <t>http://www.groupon.com/deals/university-of-rock-6</t>
  </si>
  <si>
    <t>university-of-rock-7</t>
  </si>
  <si>
    <t>http://www.groupon.com/deals/university-of-rock-7</t>
  </si>
  <si>
    <t>unleash-brooklyn</t>
  </si>
  <si>
    <t>http://www.groupon.com/deals/unleash-brooklyn</t>
  </si>
  <si>
    <t>unleashed-body-mind</t>
  </si>
  <si>
    <t>http://www.groupon.com/deals/unleashed-body-mind</t>
  </si>
  <si>
    <t>unleashed-body-mind-1</t>
  </si>
  <si>
    <t>http://www.groupon.com/deals/unleashed-body-mind-1</t>
  </si>
  <si>
    <t>unleashed-dog-fitness</t>
  </si>
  <si>
    <t>http://www.groupon.com/deals/unleashed-dog-fitness</t>
  </si>
  <si>
    <t>unleashed-reiki</t>
  </si>
  <si>
    <t>http://www.groupon.com/deals/unleashed-reiki</t>
  </si>
  <si>
    <t>unlimited-biking-1</t>
  </si>
  <si>
    <t>http://www.groupon.com/deals/unlimited-biking-1</t>
  </si>
  <si>
    <t>unlimited-body-ny</t>
  </si>
  <si>
    <t>http://www.groupon.com/deals/unlimited-body-ny</t>
  </si>
  <si>
    <t>unlimited-fitness-nyc</t>
  </si>
  <si>
    <t>http://www.groupon.com/deals/unlimited-fitness-nyc</t>
  </si>
  <si>
    <t>unlimited-movement-1</t>
  </si>
  <si>
    <t>http://www.groupon.com/deals/unlimited-movement-1</t>
  </si>
  <si>
    <t>unlimited-strength-athletics</t>
  </si>
  <si>
    <t>http://www.groupon.com/deals/unlimited-strength-athletics</t>
  </si>
  <si>
    <t>unlimited-styles-1</t>
  </si>
  <si>
    <t>http://www.groupon.com/deals/unlimited-styles-1</t>
  </si>
  <si>
    <t>unloathe-com-miami</t>
  </si>
  <si>
    <t>http://www.groupon.com/deals/unloathe-com-miami</t>
  </si>
  <si>
    <t>unlock-your-hidden-beauty</t>
  </si>
  <si>
    <t>http://www.groupon.com/deals/unlock-your-hidden-beauty</t>
  </si>
  <si>
    <t>unos-dance-fitness-center</t>
  </si>
  <si>
    <t>http://www.groupon.com/deals/unos-dance-fitness-center</t>
  </si>
  <si>
    <t>unpakt</t>
  </si>
  <si>
    <t>http://www.groupon.com/deals/unpakt</t>
  </si>
  <si>
    <t>unpakt-1</t>
  </si>
  <si>
    <t>http://www.groupon.com/deals/unpakt-1</t>
  </si>
  <si>
    <t>unpakt-2</t>
  </si>
  <si>
    <t>http://www.groupon.com/deals/unpakt-2</t>
  </si>
  <si>
    <t>un-petit-merlot</t>
  </si>
  <si>
    <t>http://www.groupon.com/deals/un-petit-merlot</t>
  </si>
  <si>
    <t>unscripted-boot-camp</t>
  </si>
  <si>
    <t>http://www.groupon.com/deals/unscripted-boot-camp</t>
  </si>
  <si>
    <t>untouchables-tanning-1</t>
  </si>
  <si>
    <t>http://www.groupon.com/deals/untouchables-tanning-1</t>
  </si>
  <si>
    <t>unveiled-llc</t>
  </si>
  <si>
    <t>http://www.groupon.com/deals/unveiled-llc</t>
  </si>
  <si>
    <t>unwind-body-mind-massage-therapy</t>
  </si>
  <si>
    <t>http://www.groupon.com/deals/unwind-body-mind-massage-therapy</t>
  </si>
  <si>
    <t>unwind-massage-therapy</t>
  </si>
  <si>
    <t>http://www.groupon.com/deals/unwind-massage-therapy</t>
  </si>
  <si>
    <t>upbeat-music-and-arts</t>
  </si>
  <si>
    <t>http://www.groupon.com/deals/upbeat-music-and-arts</t>
  </si>
  <si>
    <t>updog-yoga</t>
  </si>
  <si>
    <t>http://www.groupon.com/deals/updog-yoga</t>
  </si>
  <si>
    <t>upec-fitness</t>
  </si>
  <si>
    <t>http://www.groupon.com/deals/upec-fitness</t>
  </si>
  <si>
    <t>up-flying-yoga</t>
  </si>
  <si>
    <t>http://www.groupon.com/deals/up-flying-yoga</t>
  </si>
  <si>
    <t>up-gym-functional-training-center</t>
  </si>
  <si>
    <t>http://www.groupon.com/deals/up-gym-functional-training-center</t>
  </si>
  <si>
    <t>up-next-barbershop</t>
  </si>
  <si>
    <t>http://www.groupon.com/deals/up-next-barbershop</t>
  </si>
  <si>
    <t>upower-fitness</t>
  </si>
  <si>
    <t>http://www.groupon.com/deals/upower-fitness</t>
  </si>
  <si>
    <t>upper-cervical-chiropractic-greenville</t>
  </si>
  <si>
    <t>http://www.groupon.com/deals/upper-cervical-chiropractic-greenville</t>
  </si>
  <si>
    <t>upscale-consignment</t>
  </si>
  <si>
    <t>http://www.groupon.com/deals/upscale-consignment</t>
  </si>
  <si>
    <t>up-scale-swing-dance-academy</t>
  </si>
  <si>
    <t>http://www.groupon.com/deals/up-scale-swing-dance-academy</t>
  </si>
  <si>
    <t>upstate-carpet-and-air-duct-cleaning-1</t>
  </si>
  <si>
    <t>http://www.groupon.com/deals/upstate-carpet-and-air-duct-cleaning-1</t>
  </si>
  <si>
    <t>upstate-strut-dance-company-1</t>
  </si>
  <si>
    <t>http://www.groupon.com/deals/upstate-strut-dance-company-1</t>
  </si>
  <si>
    <t>uptown-face-and-body-care-2</t>
  </si>
  <si>
    <t>http://www.groupon.com/deals/uptown-face-and-body-care-2</t>
  </si>
  <si>
    <t>uptown-salon-1</t>
  </si>
  <si>
    <t>http://www.groupon.com/deals/uptown-salon-1</t>
  </si>
  <si>
    <t>uptown-shears</t>
  </si>
  <si>
    <t>http://www.groupon.com/deals/uptown-shears</t>
  </si>
  <si>
    <t>upward-motion-personal-training-1</t>
  </si>
  <si>
    <t>http://www.groupon.com/deals/upward-motion-personal-training-1</t>
  </si>
  <si>
    <t>urban-class-barbershop</t>
  </si>
  <si>
    <t>http://www.groupon.com/deals/urban-class-barbershop</t>
  </si>
  <si>
    <t>urban-creations</t>
  </si>
  <si>
    <t>http://www.groupon.com/deals/urban-creations</t>
  </si>
  <si>
    <t>urbane-digital-consulting-llc</t>
  </si>
  <si>
    <t>http://www.groupon.com/deals/urbane-digital-consulting-llc</t>
  </si>
  <si>
    <t>urban-gains-llc</t>
  </si>
  <si>
    <t>http://www.groupon.com/deals/urban-gains-llc</t>
  </si>
  <si>
    <t>urban-gal-photography</t>
  </si>
  <si>
    <t>http://www.groupon.com/deals/urban-gal-photography</t>
  </si>
  <si>
    <t>urban-revolution-martial-arts</t>
  </si>
  <si>
    <t>http://www.groupon.com/deals/urban-revolution-martial-arts</t>
  </si>
  <si>
    <t>urban-tan-3</t>
  </si>
  <si>
    <t>http://www.groupon.com/deals/urban-tan-3</t>
  </si>
  <si>
    <t>ur-barber-jerry</t>
  </si>
  <si>
    <t>http://www.groupon.com/deals/ur-barber-jerry</t>
  </si>
  <si>
    <t>u-r-beauty</t>
  </si>
  <si>
    <t>http://www.groupon.com/deals/u-r-beauty</t>
  </si>
  <si>
    <t>urgent-care-md</t>
  </si>
  <si>
    <t>http://www.groupon.com/deals/urgent-care-md</t>
  </si>
  <si>
    <t>uride-idrive</t>
  </si>
  <si>
    <t>http://www.groupon.com/deals/uride-idrive</t>
  </si>
  <si>
    <t>urs-threading</t>
  </si>
  <si>
    <t>http://www.groupon.com/deals/urs-threading</t>
  </si>
  <si>
    <t>ursula-graham-photography-1</t>
  </si>
  <si>
    <t>http://www.groupon.com/deals/ursula-graham-photography-1</t>
  </si>
  <si>
    <t>ursula-s-day-spa-4</t>
  </si>
  <si>
    <t>http://www.groupon.com/deals/ursula-s-day-spa-4</t>
  </si>
  <si>
    <t>uru-uniforms</t>
  </si>
  <si>
    <t>http://www.groupon.com/deals/uru-uniforms</t>
  </si>
  <si>
    <t>usa-air-care</t>
  </si>
  <si>
    <t>http://www.groupon.com/deals/usa-air-care</t>
  </si>
  <si>
    <t>usa-air-care-1</t>
  </si>
  <si>
    <t>http://www.groupon.com/deals/usa-air-care-1</t>
  </si>
  <si>
    <t>usa-air-care-clearwater</t>
  </si>
  <si>
    <t>http://www.groupon.com/deals/usa-air-care-clearwater</t>
  </si>
  <si>
    <t>usa-boutiques</t>
  </si>
  <si>
    <t>http://www.groupon.com/deals/usa-boutiques</t>
  </si>
  <si>
    <t>usa-electric-tarzana</t>
  </si>
  <si>
    <t>http://www.groupon.com/deals/usa-electric-tarzana</t>
  </si>
  <si>
    <t>us-air-solutions-25</t>
  </si>
  <si>
    <t>http://www.groupon.com/deals/us-air-solutions-25</t>
  </si>
  <si>
    <t>usa-jiu-jitsu</t>
  </si>
  <si>
    <t>http://www.groupon.com/deals/usa-jiu-jitsu</t>
  </si>
  <si>
    <t>usa-karate-4</t>
  </si>
  <si>
    <t>http://www.groupon.com/deals/usa-karate-4</t>
  </si>
  <si>
    <t>usa-karate-5</t>
  </si>
  <si>
    <t>http://www.groupon.com/deals/usa-karate-5</t>
  </si>
  <si>
    <t>usa-karate-smithfield</t>
  </si>
  <si>
    <t>http://www.groupon.com/deals/usa-karate-smithfield</t>
  </si>
  <si>
    <t>usa-karate-somerset</t>
  </si>
  <si>
    <t>http://www.groupon.com/deals/usa-karate-somerset</t>
  </si>
  <si>
    <t>usa-marine</t>
  </si>
  <si>
    <t>http://www.groupon.com/deals/usa-marine</t>
  </si>
  <si>
    <t>usa-martial-arts-fitness</t>
  </si>
  <si>
    <t>http://www.groupon.com/deals/usa-martial-arts-fitness</t>
  </si>
  <si>
    <t>usa-massage-chiropractic-1</t>
  </si>
  <si>
    <t>http://www.groupon.com/deals/usa-massage-chiropractic-1</t>
  </si>
  <si>
    <t>usa-universal-remodeling-paint-drywall-company</t>
  </si>
  <si>
    <t>http://www.groupon.com/deals/usa-universal-remodeling-paint-drywall-company</t>
  </si>
  <si>
    <t>us-auto-detailing</t>
  </si>
  <si>
    <t>http://www.groupon.com/deals/us-auto-detailing</t>
  </si>
  <si>
    <t>us-bio-chem-medical-lab</t>
  </si>
  <si>
    <t>http://www.groupon.com/deals/us-bio-chem-medical-lab</t>
  </si>
  <si>
    <t>us-chimney-corp</t>
  </si>
  <si>
    <t>http://www.groupon.com/deals/us-chimney-corp</t>
  </si>
  <si>
    <t>u-s-custom-sound</t>
  </si>
  <si>
    <t>http://www.groupon.com/deals/u-s-custom-sound</t>
  </si>
  <si>
    <t>us-dance-club</t>
  </si>
  <si>
    <t>http://www.groupon.com/deals/us-dance-club</t>
  </si>
  <si>
    <t>uship-fed-ex</t>
  </si>
  <si>
    <t>http://www.groupon.com/deals/uship-fed-ex</t>
  </si>
  <si>
    <t>u-s-hwa-rang-kwan-kumdo</t>
  </si>
  <si>
    <t>http://www.groupon.com/deals/u-s-hwa-rang-kwan-kumdo</t>
  </si>
  <si>
    <t>us-music-lessons</t>
  </si>
  <si>
    <t>http://www.groupon.com/deals/us-music-lessons</t>
  </si>
  <si>
    <t>u-s-printing</t>
  </si>
  <si>
    <t>http://www.groupon.com/deals/u-s-printing</t>
  </si>
  <si>
    <t>ussd-martial-arts</t>
  </si>
  <si>
    <t>http://www.groupon.com/deals/ussd-martial-arts</t>
  </si>
  <si>
    <t>ussery-s-martial-arts</t>
  </si>
  <si>
    <t>http://www.groupon.com/deals/ussery-s-martial-arts</t>
  </si>
  <si>
    <t>u-s-shuai-chiao-kung-fu-academy</t>
  </si>
  <si>
    <t>http://www.groupon.com/deals/u-s-shuai-chiao-kung-fu-academy</t>
  </si>
  <si>
    <t>us-support-llc</t>
  </si>
  <si>
    <t>http://www.groupon.com/deals/us-support-llc</t>
  </si>
  <si>
    <t>us-taekwondo-academy</t>
  </si>
  <si>
    <t>http://www.groupon.com/deals/us-taekwondo-academy</t>
  </si>
  <si>
    <t>u-s-taekwondo-academy-irmo</t>
  </si>
  <si>
    <t>http://www.groupon.com/deals/u-s-taekwondo-academy-irmo</t>
  </si>
  <si>
    <t>us-taekwondo-center</t>
  </si>
  <si>
    <t>http://www.groupon.com/deals/us-taekwondo-center</t>
  </si>
  <si>
    <t>u-s-taekwondo-center</t>
  </si>
  <si>
    <t>http://www.groupon.com/deals/u-s-taekwondo-center</t>
  </si>
  <si>
    <t>us-tae-kwon-do-college-1</t>
  </si>
  <si>
    <t>http://www.groupon.com/deals/us-tae-kwon-do-college-1</t>
  </si>
  <si>
    <t>u-s-trash</t>
  </si>
  <si>
    <t>http://www.groupon.com/deals/u-s-trash</t>
  </si>
  <si>
    <t>uswc-taekwondo-rock-creek</t>
  </si>
  <si>
    <t>http://www.groupon.com/deals/uswc-taekwondo-rock-creek</t>
  </si>
  <si>
    <t>uswc-taekwondo-rock-creek-1</t>
  </si>
  <si>
    <t>http://www.groupon.com/deals/uswc-taekwondo-rock-creek-1</t>
  </si>
  <si>
    <t>us-wireless-repair</t>
  </si>
  <si>
    <t>http://www.groupon.com/deals/us-wireless-repair</t>
  </si>
  <si>
    <t>utah-home-fitness</t>
  </si>
  <si>
    <t>http://www.groupon.com/deals/utah-home-fitness</t>
  </si>
  <si>
    <t>utah-sports-family-chiropractic</t>
  </si>
  <si>
    <t>http://www.groupon.com/deals/utah-sports-family-chiropractic</t>
  </si>
  <si>
    <t>utopia-food-fitness</t>
  </si>
  <si>
    <t>http://www.groupon.com/deals/utopia-food-fitness</t>
  </si>
  <si>
    <t>utopian-events</t>
  </si>
  <si>
    <t>http://www.groupon.com/deals/utopian-events</t>
  </si>
  <si>
    <t>utopia-plastic-surgery-and-med-spa</t>
  </si>
  <si>
    <t>http://www.groupon.com/deals/utopia-plastic-surgery-and-med-spa</t>
  </si>
  <si>
    <t>uua-images</t>
  </si>
  <si>
    <t>http://www.groupon.com/deals/uua-images</t>
  </si>
  <si>
    <t>uua-images-1</t>
  </si>
  <si>
    <t>http://www.groupon.com/deals/uua-images-1</t>
  </si>
  <si>
    <t>uv-beauty-skin-care</t>
  </si>
  <si>
    <t>http://www.groupon.com/deals/uv-beauty-skin-care</t>
  </si>
  <si>
    <t>u-weight-loss-4</t>
  </si>
  <si>
    <t>http://www.groupon.com/deals/u-weight-loss-4</t>
  </si>
  <si>
    <t>v8-college</t>
  </si>
  <si>
    <t>http://www.groupon.com/deals/v8-college</t>
  </si>
  <si>
    <t>vai-capoeira</t>
  </si>
  <si>
    <t>http://www.groupon.com/deals/vai-capoeira</t>
  </si>
  <si>
    <t>valente-s-men-s-formalwear-2</t>
  </si>
  <si>
    <t>http://www.groupon.com/deals/valente-s-men-s-formalwear-2</t>
  </si>
  <si>
    <t>valentina-fashion-jewelry</t>
  </si>
  <si>
    <t>http://www.groupon.com/deals/valentina-fashion-jewelry</t>
  </si>
  <si>
    <t>valentina-zumba</t>
  </si>
  <si>
    <t>http://www.groupon.com/deals/valentina-zumba</t>
  </si>
  <si>
    <t>valentine-studios</t>
  </si>
  <si>
    <t>http://www.groupon.com/deals/valentine-studios</t>
  </si>
  <si>
    <t>valentine-studios-1</t>
  </si>
  <si>
    <t>http://www.groupon.com/deals/valentine-studios-1</t>
  </si>
  <si>
    <t>valentour-s-hair-boutique</t>
  </si>
  <si>
    <t>http://www.groupon.com/deals/valentour-s-hair-boutique</t>
  </si>
  <si>
    <t>valeria-entertainment</t>
  </si>
  <si>
    <t>http://www.groupon.com/deals/valeria-entertainment</t>
  </si>
  <si>
    <t>valerian-massage-spa</t>
  </si>
  <si>
    <t>http://www.groupon.com/deals/valerian-massage-spa</t>
  </si>
  <si>
    <t>valeries-hair-studio</t>
  </si>
  <si>
    <t>http://www.groupon.com/deals/valeries-hair-studio</t>
  </si>
  <si>
    <t>valet-your-laundry</t>
  </si>
  <si>
    <t>http://www.groupon.com/deals/valet-your-laundry</t>
  </si>
  <si>
    <t>valhalla-indoor-airsoft-1</t>
  </si>
  <si>
    <t>http://www.groupon.com/deals/valhalla-indoor-airsoft-1</t>
  </si>
  <si>
    <t>valiant-paintless-dent-repair</t>
  </si>
  <si>
    <t>http://www.groupon.com/deals/valiant-paintless-dent-repair</t>
  </si>
  <si>
    <t>valintine-baker</t>
  </si>
  <si>
    <t>http://www.groupon.com/deals/valintine-baker</t>
  </si>
  <si>
    <t>valko-brazilian-jiu-jitsu-academy</t>
  </si>
  <si>
    <t>http://www.groupon.com/deals/valko-brazilian-jiu-jitsu-academy</t>
  </si>
  <si>
    <t>vallejo-comedy</t>
  </si>
  <si>
    <t>http://www.groupon.com/deals/vallejo-comedy</t>
  </si>
  <si>
    <t>valley-acne-clinic</t>
  </si>
  <si>
    <t>http://www.groupon.com/deals/valley-acne-clinic</t>
  </si>
  <si>
    <t>valley-alternative-healing</t>
  </si>
  <si>
    <t>http://www.groupon.com/deals/valley-alternative-healing</t>
  </si>
  <si>
    <t>valley-cellulite-and-therapeutic-massage</t>
  </si>
  <si>
    <t>http://www.groupon.com/deals/valley-cellulite-and-therapeutic-massage</t>
  </si>
  <si>
    <t>valley-coach-of-north-andover</t>
  </si>
  <si>
    <t>http://www.groupon.com/deals/valley-coach-of-north-andover</t>
  </si>
  <si>
    <t>valley-cottage-deli-catering</t>
  </si>
  <si>
    <t>http://www.groupon.com/deals/valley-cottage-deli-catering</t>
  </si>
  <si>
    <t>valley-discount-jewelers</t>
  </si>
  <si>
    <t>http://www.groupon.com/deals/valley-discount-jewelers</t>
  </si>
  <si>
    <t>valley-forge-dance-1</t>
  </si>
  <si>
    <t>http://www.groupon.com/deals/valley-forge-dance-1</t>
  </si>
  <si>
    <t>valley-of-the-sun-yard-care</t>
  </si>
  <si>
    <t>http://www.groupon.com/deals/valley-of-the-sun-yard-care</t>
  </si>
  <si>
    <t>valley-shore-martial-arts</t>
  </si>
  <si>
    <t>http://www.groupon.com/deals/valley-shore-martial-arts</t>
  </si>
  <si>
    <t>valor-fitness</t>
  </si>
  <si>
    <t>http://www.groupon.com/deals/valor-fitness</t>
  </si>
  <si>
    <t>valor-performance-llc</t>
  </si>
  <si>
    <t>http://www.groupon.com/deals/valor-performance-llc</t>
  </si>
  <si>
    <t>val-s-house-of-hair</t>
  </si>
  <si>
    <t>http://www.groupon.com/deals/val-s-house-of-hair</t>
  </si>
  <si>
    <t>valuable-resumes</t>
  </si>
  <si>
    <t>http://www.groupon.com/deals/valuable-resumes</t>
  </si>
  <si>
    <t>valuable-resumes-1</t>
  </si>
  <si>
    <t>http://www.groupon.com/deals/valuable-resumes-1</t>
  </si>
  <si>
    <t>valu-auto-care-centers-7</t>
  </si>
  <si>
    <t>http://www.groupon.com/deals/valu-auto-care-centers-7</t>
  </si>
  <si>
    <t>value-tax-prep</t>
  </si>
  <si>
    <t>http://www.groupon.com/deals/value-tax-prep</t>
  </si>
  <si>
    <t>vamp-hair-studio-1</t>
  </si>
  <si>
    <t>http://www.groupon.com/deals/vamp-hair-studio-1</t>
  </si>
  <si>
    <t>vamp-hair-studio-2</t>
  </si>
  <si>
    <t>http://www.groupon.com/deals/vamp-hair-studio-2</t>
  </si>
  <si>
    <t>vamp-salon-and-spa-3</t>
  </si>
  <si>
    <t>http://www.groupon.com/deals/vamp-salon-and-spa-3</t>
  </si>
  <si>
    <t>vamp-skincare-waxing-studio-1</t>
  </si>
  <si>
    <t>http://www.groupon.com/deals/vamp-skincare-waxing-studio-1</t>
  </si>
  <si>
    <t>vancouver-healthy-living</t>
  </si>
  <si>
    <t>http://www.groupon.com/deals/vancouver-healthy-living</t>
  </si>
  <si>
    <t>vancouver-officiant</t>
  </si>
  <si>
    <t>http://www.groupon.com/deals/vancouver-officiant</t>
  </si>
  <si>
    <t>vandana-light-healing</t>
  </si>
  <si>
    <t>http://www.groupon.com/deals/vandana-light-healing</t>
  </si>
  <si>
    <t>vander-zee-school-of-painting</t>
  </si>
  <si>
    <t>http://www.groupon.com/deals/vander-zee-school-of-painting</t>
  </si>
  <si>
    <t>vanessa-klaas-at-liberation-athletics</t>
  </si>
  <si>
    <t>http://www.groupon.com/deals/vanessa-klaas-at-liberation-athletics</t>
  </si>
  <si>
    <t>vanguard-dental-1</t>
  </si>
  <si>
    <t>http://www.groupon.com/deals/vanguard-dental-1</t>
  </si>
  <si>
    <t>vania-elise-photography-1</t>
  </si>
  <si>
    <t>http://www.groupon.com/deals/vania-elise-photography-1</t>
  </si>
  <si>
    <t>vaniety-reid-at-style-studio-hair-salon-llc</t>
  </si>
  <si>
    <t>http://www.groupon.com/deals/vaniety-reid-at-style-studio-hair-salon-llc</t>
  </si>
  <si>
    <t>vanity-botanicals</t>
  </si>
  <si>
    <t>http://www.groupon.com/deals/vanity-botanicals</t>
  </si>
  <si>
    <t>vanity-enterprises</t>
  </si>
  <si>
    <t>http://www.groupon.com/deals/vanity-enterprises</t>
  </si>
  <si>
    <t>vanity-hair</t>
  </si>
  <si>
    <t>http://www.groupon.com/deals/vanity-hair</t>
  </si>
  <si>
    <t>vanity-laser</t>
  </si>
  <si>
    <t>http://www.groupon.com/deals/vanity-laser</t>
  </si>
  <si>
    <t>vanity-salon-spa-1</t>
  </si>
  <si>
    <t>http://www.groupon.com/deals/vanity-salon-spa-1</t>
  </si>
  <si>
    <t>vanity-square-studio</t>
  </si>
  <si>
    <t>http://www.groupon.com/deals/vanity-square-studio</t>
  </si>
  <si>
    <t>vanity-square-studio-salon</t>
  </si>
  <si>
    <t>http://www.groupon.com/deals/vanity-square-studio-salon</t>
  </si>
  <si>
    <t>vanity-s-salon-limited</t>
  </si>
  <si>
    <t>http://www.groupon.com/deals/vanity-s-salon-limited</t>
  </si>
  <si>
    <t>van-nuys-dental-care</t>
  </si>
  <si>
    <t>http://www.groupon.com/deals/van-nuys-dental-care</t>
  </si>
  <si>
    <t>vantage-garage-doors</t>
  </si>
  <si>
    <t>http://www.groupon.com/deals/vantage-garage-doors</t>
  </si>
  <si>
    <t>vape-it-llc</t>
  </si>
  <si>
    <t>http://www.groupon.com/deals/vape-it-llc</t>
  </si>
  <si>
    <t>vapemastaz</t>
  </si>
  <si>
    <t>http://www.groupon.com/deals/vapemastaz</t>
  </si>
  <si>
    <t>vapen-away</t>
  </si>
  <si>
    <t>http://www.groupon.com/deals/vapen-away</t>
  </si>
  <si>
    <t>vapin-apes</t>
  </si>
  <si>
    <t>http://www.groupon.com/deals/vapin-apes</t>
  </si>
  <si>
    <t>vaping-studio-inc</t>
  </si>
  <si>
    <t>http://www.groupon.com/deals/vaping-studio-inc</t>
  </si>
  <si>
    <t>vapor-bar</t>
  </si>
  <si>
    <t>http://www.groupon.com/deals/vapor-bar</t>
  </si>
  <si>
    <t>vapor-cloud</t>
  </si>
  <si>
    <t>http://www.groupon.com/deals/vapor-cloud</t>
  </si>
  <si>
    <t>vapor-house</t>
  </si>
  <si>
    <t>http://www.groupon.com/deals/vapor-house</t>
  </si>
  <si>
    <t>vapor-lounge-new-york</t>
  </si>
  <si>
    <t>http://www.groupon.com/deals/vapor-lounge-new-york</t>
  </si>
  <si>
    <t>vapor-n-ice</t>
  </si>
  <si>
    <t>http://www.groupon.com/deals/vapor-n-ice</t>
  </si>
  <si>
    <t>vapor-sense</t>
  </si>
  <si>
    <t>http://www.groupon.com/deals/vapor-sense</t>
  </si>
  <si>
    <t>vapory-shop-56</t>
  </si>
  <si>
    <t>http://www.groupon.com/deals/vapory-shop-56</t>
  </si>
  <si>
    <t>vapory-shop-57</t>
  </si>
  <si>
    <t>http://www.groupon.com/deals/vapory-shop-57</t>
  </si>
  <si>
    <t>vapory-shop-66</t>
  </si>
  <si>
    <t>http://www.groupon.com/deals/vapory-shop-66</t>
  </si>
  <si>
    <t>vapory-shop-86</t>
  </si>
  <si>
    <t>http://www.groupon.com/deals/vapory-shop-86</t>
  </si>
  <si>
    <t>vapory-shop-87</t>
  </si>
  <si>
    <t>http://www.groupon.com/deals/vapory-shop-87</t>
  </si>
  <si>
    <t>vapory-shop-94</t>
  </si>
  <si>
    <t>http://www.groupon.com/deals/vapory-shop-94</t>
  </si>
  <si>
    <t>vapory-shop-95</t>
  </si>
  <si>
    <t>http://www.groupon.com/deals/vapory-shop-95</t>
  </si>
  <si>
    <t>vargas-conservatory-of-music</t>
  </si>
  <si>
    <t>http://www.groupon.com/deals/vargas-conservatory-of-music</t>
  </si>
  <si>
    <t>vargo-s-dance</t>
  </si>
  <si>
    <t>http://www.groupon.com/deals/vargo-s-dance</t>
  </si>
  <si>
    <t>varitek-technology-solutions</t>
  </si>
  <si>
    <t>http://www.groupon.com/deals/varitek-technology-solutions</t>
  </si>
  <si>
    <t>varta-fitness-and-nutrition-llc</t>
  </si>
  <si>
    <t>http://www.groupon.com/deals/varta-fitness-and-nutrition-llc</t>
  </si>
  <si>
    <t>va-shirt-shop</t>
  </si>
  <si>
    <t>http://www.groupon.com/deals/va-shirt-shop</t>
  </si>
  <si>
    <t>vatoci-hair-studio-1</t>
  </si>
  <si>
    <t>http://www.groupon.com/deals/vatoci-hair-studio-1</t>
  </si>
  <si>
    <t>vaughan-s-mobile-electronics</t>
  </si>
  <si>
    <t>http://www.groupon.com/deals/vaughan-s-mobile-electronics</t>
  </si>
  <si>
    <t>vaughn-family-dentistry</t>
  </si>
  <si>
    <t>http://www.groupon.com/deals/vaughn-family-dentistry</t>
  </si>
  <si>
    <t>vavavoom</t>
  </si>
  <si>
    <t>http://www.groupon.com/deals/vavavoom</t>
  </si>
  <si>
    <t>vc-computer-repair</t>
  </si>
  <si>
    <t>http://www.groupon.com/deals/vc-computer-repair</t>
  </si>
  <si>
    <t>vc-hair-studio</t>
  </si>
  <si>
    <t>http://www.groupon.com/deals/vc-hair-studio</t>
  </si>
  <si>
    <t>vch-photography</t>
  </si>
  <si>
    <t>http://www.groupon.com/deals/vch-photography</t>
  </si>
  <si>
    <t>vck-photos-1</t>
  </si>
  <si>
    <t>http://www.groupon.com/deals/vck-photos-1</t>
  </si>
  <si>
    <t>v-clean-11</t>
  </si>
  <si>
    <t>http://www.groupon.com/deals/v-clean-11</t>
  </si>
  <si>
    <t>vc-photography</t>
  </si>
  <si>
    <t>http://www.groupon.com/deals/vc-photography</t>
  </si>
  <si>
    <t>vc-styles</t>
  </si>
  <si>
    <t>http://www.groupon.com/deals/vc-styles</t>
  </si>
  <si>
    <t>vedas</t>
  </si>
  <si>
    <t>http://www.groupon.com/deals/vedas</t>
  </si>
  <si>
    <t>veda-yoga</t>
  </si>
  <si>
    <t>http://www.groupon.com/deals/veda-yoga</t>
  </si>
  <si>
    <t>vegasonthemic</t>
  </si>
  <si>
    <t>http://www.groupon.com/deals/vegasonthemic</t>
  </si>
  <si>
    <t>vegas-stiletto-fitness-5</t>
  </si>
  <si>
    <t>http://www.groupon.com/deals/vegas-stiletto-fitness-5</t>
  </si>
  <si>
    <t>vegas-tactical-adventures</t>
  </si>
  <si>
    <t>http://www.groupon.com/deals/vegas-tactical-adventures</t>
  </si>
  <si>
    <t>vegas-tactical-adventures-4</t>
  </si>
  <si>
    <t>http://www.groupon.com/deals/vegas-tactical-adventures-4</t>
  </si>
  <si>
    <t>veggie-life-fitness</t>
  </si>
  <si>
    <t>http://www.groupon.com/deals/veggie-life-fitness</t>
  </si>
  <si>
    <t>vein-essentials</t>
  </si>
  <si>
    <t>http://www.groupon.com/deals/vein-essentials</t>
  </si>
  <si>
    <t>veintec-4</t>
  </si>
  <si>
    <t>http://www.groupon.com/deals/veintec-4</t>
  </si>
  <si>
    <t>vein-treatment-and-aesthetic-center-3</t>
  </si>
  <si>
    <t>http://www.groupon.com/deals/vein-treatment-and-aesthetic-center-3</t>
  </si>
  <si>
    <t>vela-spa-1</t>
  </si>
  <si>
    <t>http://www.groupon.com/deals/vela-spa-1</t>
  </si>
  <si>
    <t>velo</t>
  </si>
  <si>
    <t>http://www.groupon.com/deals/velo</t>
  </si>
  <si>
    <t>velocity-computer</t>
  </si>
  <si>
    <t>http://www.groupon.com/deals/velocity-computer</t>
  </si>
  <si>
    <t>velocity-martial-arts</t>
  </si>
  <si>
    <t>http://www.groupon.com/deals/velocity-martial-arts</t>
  </si>
  <si>
    <t>velocity-martial-arts-american-top-team</t>
  </si>
  <si>
    <t>http://www.groupon.com/deals/velocity-martial-arts-american-top-team</t>
  </si>
  <si>
    <t>velocity-sports-performance-redondo-beach</t>
  </si>
  <si>
    <t>http://www.groupon.com/deals/velocity-sports-performance-redondo-beach</t>
  </si>
  <si>
    <t>velocity-sports-performance-santa-clarita</t>
  </si>
  <si>
    <t>http://www.groupon.com/deals/velocity-sports-performance-santa-clarita</t>
  </si>
  <si>
    <t>velvet-grip-family</t>
  </si>
  <si>
    <t>http://www.groupon.com/deals/velvet-grip-family</t>
  </si>
  <si>
    <t>velvet-skin-care-therapy</t>
  </si>
  <si>
    <t>http://www.groupon.com/deals/velvet-skin-care-therapy</t>
  </si>
  <si>
    <t>vena-vascular-lab-vein-clinic</t>
  </si>
  <si>
    <t>http://www.groupon.com/deals/vena-vascular-lab-vein-clinic</t>
  </si>
  <si>
    <t>veneracion-martial-arts</t>
  </si>
  <si>
    <t>http://www.groupon.com/deals/veneracion-martial-arts</t>
  </si>
  <si>
    <t>venetian-smile</t>
  </si>
  <si>
    <t>http://www.groupon.com/deals/venetian-smile</t>
  </si>
  <si>
    <t>vense-1</t>
  </si>
  <si>
    <t>http://www.groupon.com/deals/vense-1</t>
  </si>
  <si>
    <t>vent-bike-tech</t>
  </si>
  <si>
    <t>http://www.groupon.com/deals/vent-bike-tech</t>
  </si>
  <si>
    <t>vent-cleaning</t>
  </si>
  <si>
    <t>http://www.groupon.com/deals/vent-cleaning</t>
  </si>
  <si>
    <t>vent-cleaning-1</t>
  </si>
  <si>
    <t>http://www.groupon.com/deals/vent-cleaning-1</t>
  </si>
  <si>
    <t>vent-cleaning-2</t>
  </si>
  <si>
    <t>http://www.groupon.com/deals/vent-cleaning-2</t>
  </si>
  <si>
    <t>vent-cleaning-3</t>
  </si>
  <si>
    <t>http://www.groupon.com/deals/vent-cleaning-3</t>
  </si>
  <si>
    <t>vent-cleaning-4</t>
  </si>
  <si>
    <t>http://www.groupon.com/deals/vent-cleaning-4</t>
  </si>
  <si>
    <t>vent-cleaning-5</t>
  </si>
  <si>
    <t>http://www.groupon.com/deals/vent-cleaning-5</t>
  </si>
  <si>
    <t>vent-cleaning-7</t>
  </si>
  <si>
    <t>http://www.groupon.com/deals/vent-cleaning-7</t>
  </si>
  <si>
    <t>vent-cleaning-8</t>
  </si>
  <si>
    <t>http://www.groupon.com/deals/vent-cleaning-8</t>
  </si>
  <si>
    <t>vent-cleaning-9</t>
  </si>
  <si>
    <t>http://www.groupon.com/deals/vent-cleaning-9</t>
  </si>
  <si>
    <t>vents-clean</t>
  </si>
  <si>
    <t>http://www.groupon.com/deals/vents-clean</t>
  </si>
  <si>
    <t>ventura-ata</t>
  </si>
  <si>
    <t>http://www.groupon.com/deals/ventura-ata</t>
  </si>
  <si>
    <t>ventura-computer-repair</t>
  </si>
  <si>
    <t>http://www.groupon.com/deals/ventura-computer-repair</t>
  </si>
  <si>
    <t>ventura-village-dentistry</t>
  </si>
  <si>
    <t>http://www.groupon.com/deals/ventura-village-dentistry</t>
  </si>
  <si>
    <t>venus-avani-eco-salon-organic-beauty-bar</t>
  </si>
  <si>
    <t>http://www.groupon.com/deals/venus-avani-eco-salon-organic-beauty-bar</t>
  </si>
  <si>
    <t>venus-de-milo-dentistry</t>
  </si>
  <si>
    <t>http://www.groupon.com/deals/venus-de-milo-dentistry</t>
  </si>
  <si>
    <t>venus-hair-salon-jo-shanique-darensbourg-cage</t>
  </si>
  <si>
    <t>http://www.groupon.com/deals/venus-hair-salon-jo-shanique-darensbourg-cage</t>
  </si>
  <si>
    <t>venus-medical-center</t>
  </si>
  <si>
    <t>http://www.groupon.com/deals/venus-medical-center</t>
  </si>
  <si>
    <t>venus-s-sunset-salon-and-spa</t>
  </si>
  <si>
    <t>http://www.groupon.com/deals/venus-s-sunset-salon-and-spa</t>
  </si>
  <si>
    <t>venus-tan-1</t>
  </si>
  <si>
    <t>http://www.groupon.com/deals/venus-tan-1</t>
  </si>
  <si>
    <t>vera-clean-llc-2</t>
  </si>
  <si>
    <t>http://www.groupon.com/deals/vera-clean-llc-2</t>
  </si>
  <si>
    <t>vera-clean-llc-3</t>
  </si>
  <si>
    <t>http://www.groupon.com/deals/vera-clean-llc-3</t>
  </si>
  <si>
    <t>verde-clean</t>
  </si>
  <si>
    <t>http://www.groupon.com/deals/verde-clean</t>
  </si>
  <si>
    <t>verenice-at-hair-it-is-suite-117</t>
  </si>
  <si>
    <t>http://www.groupon.com/deals/verenice-at-hair-it-is-suite-117</t>
  </si>
  <si>
    <t>vergo-salon-spa-lincolnwood</t>
  </si>
  <si>
    <t>http://www.groupon.com/deals/vergo-salon-spa-lincolnwood</t>
  </si>
  <si>
    <t>veritas-resumes</t>
  </si>
  <si>
    <t>http://www.groupon.com/deals/veritas-resumes</t>
  </si>
  <si>
    <t>vernon-music-studio</t>
  </si>
  <si>
    <t>http://www.groupon.com/deals/vernon-music-studio</t>
  </si>
  <si>
    <t>verols-gym</t>
  </si>
  <si>
    <t>http://www.groupon.com/deals/verols-gym</t>
  </si>
  <si>
    <t>verona-s-wedding-photography</t>
  </si>
  <si>
    <t>http://www.groupon.com/deals/verona-s-wedding-photography</t>
  </si>
  <si>
    <t>verros-photography</t>
  </si>
  <si>
    <t>http://www.groupon.com/deals/verros-photography</t>
  </si>
  <si>
    <t>versa-fit-spa</t>
  </si>
  <si>
    <t>http://www.groupon.com/deals/versa-fit-spa</t>
  </si>
  <si>
    <t>versafit-wellness</t>
  </si>
  <si>
    <t>http://www.groupon.com/deals/versafit-wellness</t>
  </si>
  <si>
    <t>versani</t>
  </si>
  <si>
    <t>http://www.groupon.com/deals/versani</t>
  </si>
  <si>
    <t>vertebrae</t>
  </si>
  <si>
    <t>http://www.groupon.com/deals/vertebrae</t>
  </si>
  <si>
    <t>vertical-addiction</t>
  </si>
  <si>
    <t>http://www.groupon.com/deals/vertical-addiction</t>
  </si>
  <si>
    <t>vertical-fitness-dance-llc</t>
  </si>
  <si>
    <t>http://www.groupon.com/deals/vertical-fitness-dance-llc</t>
  </si>
  <si>
    <t>vertically-sassy-fit</t>
  </si>
  <si>
    <t>http://www.groupon.com/deals/vertically-sassy-fit</t>
  </si>
  <si>
    <t>very-vocal-music-studios</t>
  </si>
  <si>
    <t>http://www.groupon.com/deals/very-vocal-music-studios</t>
  </si>
  <si>
    <t>veteran-emergency-services</t>
  </si>
  <si>
    <t>http://www.groupon.com/deals/veteran-emergency-services</t>
  </si>
  <si>
    <t>vexall-of-colorado</t>
  </si>
  <si>
    <t>http://www.groupon.com/deals/vexall-of-colorado</t>
  </si>
  <si>
    <t>veyance</t>
  </si>
  <si>
    <t>http://www.groupon.com/deals/veyance</t>
  </si>
  <si>
    <t>v-fitness-boxing-2</t>
  </si>
  <si>
    <t>http://www.groupon.com/deals/v-fitness-boxing-2</t>
  </si>
  <si>
    <t>vforce-scientific-fighting-concepts</t>
  </si>
  <si>
    <t>http://www.groupon.com/deals/vforce-scientific-fighting-concepts</t>
  </si>
  <si>
    <t>vh-personal-training</t>
  </si>
  <si>
    <t>http://www.groupon.com/deals/vh-personal-training</t>
  </si>
  <si>
    <t>vhs-rescue</t>
  </si>
  <si>
    <t>http://www.groupon.com/deals/vhs-rescue</t>
  </si>
  <si>
    <t>via-firenzi-boutique</t>
  </si>
  <si>
    <t>http://www.groupon.com/deals/via-firenzi-boutique</t>
  </si>
  <si>
    <t>via-romi-salon</t>
  </si>
  <si>
    <t>http://www.groupon.com/deals/via-romi-salon</t>
  </si>
  <si>
    <t>vibe-class-usa-1</t>
  </si>
  <si>
    <t>http://www.groupon.com/deals/vibe-class-usa-1</t>
  </si>
  <si>
    <t>vibe-fitness-studio-1</t>
  </si>
  <si>
    <t>http://www.groupon.com/deals/vibe-fitness-studio-1</t>
  </si>
  <si>
    <t>vibes-new-age-fitness</t>
  </si>
  <si>
    <t>http://www.groupon.com/deals/vibes-new-age-fitness</t>
  </si>
  <si>
    <t>vibha-life</t>
  </si>
  <si>
    <t>http://www.groupon.com/deals/vibha-life</t>
  </si>
  <si>
    <t>vibrance-1</t>
  </si>
  <si>
    <t>http://www.groupon.com/deals/vibrance-1</t>
  </si>
  <si>
    <t>vibrancy-salon-day-spa</t>
  </si>
  <si>
    <t>http://www.groupon.com/deals/vibrancy-salon-day-spa</t>
  </si>
  <si>
    <t>vibrant-health-acupuncture</t>
  </si>
  <si>
    <t>http://www.groupon.com/deals/vibrant-health-acupuncture</t>
  </si>
  <si>
    <t>vibrant-health-pittsford</t>
  </si>
  <si>
    <t>http://www.groupon.com/deals/vibrant-health-pittsford</t>
  </si>
  <si>
    <t>vibress-salon</t>
  </si>
  <si>
    <t>http://www.groupon.com/deals/vibress-salon</t>
  </si>
  <si>
    <t>vibrosaun-healing-wellness-center</t>
  </si>
  <si>
    <t>http://www.groupon.com/deals/vibrosaun-healing-wellness-center</t>
  </si>
  <si>
    <t>vicente-salon-1</t>
  </si>
  <si>
    <t>http://www.groupon.com/deals/vicente-salon-1</t>
  </si>
  <si>
    <t>vicki-at-third-avenue-hair-studio-1</t>
  </si>
  <si>
    <t>http://www.groupon.com/deals/vicki-at-third-avenue-hair-studio-1</t>
  </si>
  <si>
    <t>vicki-at-third-avenue-hair-studio-3</t>
  </si>
  <si>
    <t>http://www.groupon.com/deals/vicki-at-third-avenue-hair-studio-3</t>
  </si>
  <si>
    <t>vickie-le-at-skye-salon-and-spa</t>
  </si>
  <si>
    <t>http://www.groupon.com/deals/vickie-le-at-skye-salon-and-spa</t>
  </si>
  <si>
    <t>vickie-town</t>
  </si>
  <si>
    <t>http://www.groupon.com/deals/vickie-town</t>
  </si>
  <si>
    <t>vickie-town-interior-design</t>
  </si>
  <si>
    <t>http://www.groupon.com/deals/vickie-town-interior-design</t>
  </si>
  <si>
    <t>vicki-s-hair-studio-at-c-and-company-salon-spa</t>
  </si>
  <si>
    <t>http://www.groupon.com/deals/vicki-s-hair-studio-at-c-and-company-salon-spa</t>
  </si>
  <si>
    <t>vicky-beauty-spa</t>
  </si>
  <si>
    <t>http://www.groupon.com/deals/vicky-beauty-spa</t>
  </si>
  <si>
    <t>vicky-n-friends-salon</t>
  </si>
  <si>
    <t>http://www.groupon.com/deals/vicky-n-friends-salon</t>
  </si>
  <si>
    <t>victor-dean-training-2</t>
  </si>
  <si>
    <t>http://www.groupon.com/deals/victor-dean-training-2</t>
  </si>
  <si>
    <t>victor-g-photography</t>
  </si>
  <si>
    <t>http://www.groupon.com/deals/victor-g-photography</t>
  </si>
  <si>
    <t>victoria-bell-at-impulse-salon</t>
  </si>
  <si>
    <t>http://www.groupon.com/deals/victoria-bell-at-impulse-salon</t>
  </si>
  <si>
    <t>victoria-faust-health-coaching</t>
  </si>
  <si>
    <t>http://www.groupon.com/deals/victoria-faust-health-coaching</t>
  </si>
  <si>
    <t>victoria-hall-photography</t>
  </si>
  <si>
    <t>http://www.groupon.com/deals/victoria-hall-photography</t>
  </si>
  <si>
    <t>victoria-mcroy-at-salon-kokomo</t>
  </si>
  <si>
    <t>http://www.groupon.com/deals/victoria-mcroy-at-salon-kokomo</t>
  </si>
  <si>
    <t>victoria-pavlov-llc</t>
  </si>
  <si>
    <t>http://www.groupon.com/deals/victoria-pavlov-llc</t>
  </si>
  <si>
    <t>victoria-s-massage-therapy</t>
  </si>
  <si>
    <t>http://www.groupon.com/deals/victoria-s-massage-therapy</t>
  </si>
  <si>
    <t>victoriaworks-massage-therapy</t>
  </si>
  <si>
    <t>http://www.groupon.com/deals/victoriaworks-massage-therapy</t>
  </si>
  <si>
    <t>victorya-poole-photography</t>
  </si>
  <si>
    <t>http://www.groupon.com/deals/victorya-poole-photography</t>
  </si>
  <si>
    <t>victory-boxing-club</t>
  </si>
  <si>
    <t>http://www.groupon.com/deals/victory-boxing-club</t>
  </si>
  <si>
    <t>victory-fit-camp-6</t>
  </si>
  <si>
    <t>http://www.groupon.com/deals/victory-fit-camp-6</t>
  </si>
  <si>
    <t>victory-fit-camp-7</t>
  </si>
  <si>
    <t>http://www.groupon.com/deals/victory-fit-camp-7</t>
  </si>
  <si>
    <t>victory-fit-camp-8</t>
  </si>
  <si>
    <t>http://www.groupon.com/deals/victory-fit-camp-8</t>
  </si>
  <si>
    <t>victory-fit-camp-9</t>
  </si>
  <si>
    <t>http://www.groupon.com/deals/victory-fit-camp-9</t>
  </si>
  <si>
    <t>victory-fitness-center</t>
  </si>
  <si>
    <t>http://www.groupon.com/deals/victory-fitness-center</t>
  </si>
  <si>
    <t>victory-fitness-training-1</t>
  </si>
  <si>
    <t>http://www.groupon.com/deals/victory-fitness-training-1</t>
  </si>
  <si>
    <t>victory-training</t>
  </si>
  <si>
    <t>http://www.groupon.com/deals/victory-training</t>
  </si>
  <si>
    <t>vida-massage-1</t>
  </si>
  <si>
    <t>http://www.groupon.com/deals/vida-massage-1</t>
  </si>
  <si>
    <t>vida-spa-and-wellness-studio</t>
  </si>
  <si>
    <t>http://www.groupon.com/deals/vida-spa-and-wellness-studio</t>
  </si>
  <si>
    <t>video-game-trader</t>
  </si>
  <si>
    <t>http://www.groupon.com/deals/video-game-trader</t>
  </si>
  <si>
    <t>video-hits</t>
  </si>
  <si>
    <t>http://www.groupon.com/deals/video-hits</t>
  </si>
  <si>
    <t>video-larry</t>
  </si>
  <si>
    <t>http://www.groupon.com/deals/video-larry</t>
  </si>
  <si>
    <t>video-larry-1</t>
  </si>
  <si>
    <t>http://www.groupon.com/deals/video-larry-1</t>
  </si>
  <si>
    <t>video-valentines</t>
  </si>
  <si>
    <t>http://www.groupon.com/deals/video-valentines</t>
  </si>
  <si>
    <t>video-voice-over-academy</t>
  </si>
  <si>
    <t>http://www.groupon.com/deals/video-voice-over-academy</t>
  </si>
  <si>
    <t>viegas-photography</t>
  </si>
  <si>
    <t>http://www.groupon.com/deals/viegas-photography</t>
  </si>
  <si>
    <t>vieira-jiu-jitsu-academy</t>
  </si>
  <si>
    <t>http://www.groupon.com/deals/vieira-jiu-jitsu-academy</t>
  </si>
  <si>
    <t>viet-noodles</t>
  </si>
  <si>
    <t>http://www.groupon.com/deals/viet-noodles</t>
  </si>
  <si>
    <t>viga-centrum</t>
  </si>
  <si>
    <t>http://www.groupon.com/deals/viga-centrum</t>
  </si>
  <si>
    <t>vigor-figure</t>
  </si>
  <si>
    <t>http://www.groupon.com/deals/vigor-figure</t>
  </si>
  <si>
    <t>viking-quality-cleaners</t>
  </si>
  <si>
    <t>http://www.groupon.com/deals/viking-quality-cleaners</t>
  </si>
  <si>
    <t>viking-window-cleaning</t>
  </si>
  <si>
    <t>http://www.groupon.com/deals/viking-window-cleaning</t>
  </si>
  <si>
    <t>vikrant-photography</t>
  </si>
  <si>
    <t>http://www.groupon.com/deals/vikrant-photography</t>
  </si>
  <si>
    <t>viktoria-skin-care-2</t>
  </si>
  <si>
    <t>http://www.groupon.com/deals/viktoria-skin-care-2</t>
  </si>
  <si>
    <t>village-clip-joint</t>
  </si>
  <si>
    <t>http://www.groupon.com/deals/village-clip-joint</t>
  </si>
  <si>
    <t>village-divers</t>
  </si>
  <si>
    <t>http://www.groupon.com/deals/village-divers</t>
  </si>
  <si>
    <t>village-la-salon</t>
  </si>
  <si>
    <t>http://www.groupon.com/deals/village-la-salon</t>
  </si>
  <si>
    <t>village-nails-spa-new-york</t>
  </si>
  <si>
    <t>http://www.groupon.com/deals/village-nails-spa-new-york</t>
  </si>
  <si>
    <t>village-pizza-2</t>
  </si>
  <si>
    <t>http://www.groupon.com/deals/village-pizza-2</t>
  </si>
  <si>
    <t>village-watch-center</t>
  </si>
  <si>
    <t>http://www.groupon.com/deals/village-watch-center</t>
  </si>
  <si>
    <t>villari-martial-arts</t>
  </si>
  <si>
    <t>http://www.groupon.com/deals/villari-martial-arts</t>
  </si>
  <si>
    <t>villari-s-family-centers</t>
  </si>
  <si>
    <t>http://www.groupon.com/deals/villari-s-family-centers</t>
  </si>
  <si>
    <t>villari-s-martial-arts-lake-forest</t>
  </si>
  <si>
    <t>http://www.groupon.com/deals/villari-s-martial-arts-lake-forest</t>
  </si>
  <si>
    <t>villari-s-self-defense-center</t>
  </si>
  <si>
    <t>http://www.groupon.com/deals/villari-s-self-defense-center</t>
  </si>
  <si>
    <t>villatoro-bushido-martial-arts</t>
  </si>
  <si>
    <t>http://www.groupon.com/deals/villatoro-bushido-martial-arts</t>
  </si>
  <si>
    <t>vimax-professional-cleaning-services</t>
  </si>
  <si>
    <t>http://www.groupon.com/deals/vimax-professional-cleaning-services</t>
  </si>
  <si>
    <t>vimtrim-massage</t>
  </si>
  <si>
    <t>http://www.groupon.com/deals/vimtrim-massage</t>
  </si>
  <si>
    <t>vina-salon</t>
  </si>
  <si>
    <t>http://www.groupon.com/deals/vina-salon</t>
  </si>
  <si>
    <t>vina-valencia-salon-day-spa</t>
  </si>
  <si>
    <t>http://www.groupon.com/deals/vina-valencia-salon-day-spa</t>
  </si>
  <si>
    <t>vincent-j-picone-dds-1</t>
  </si>
  <si>
    <t>http://www.groupon.com/deals/vincent-j-picone-dds-1</t>
  </si>
  <si>
    <t>vincent-s-rejuvenate-salon-day-spa</t>
  </si>
  <si>
    <t>http://www.groupon.com/deals/vincent-s-rejuvenate-salon-day-spa</t>
  </si>
  <si>
    <t>vincent-w-h-wang-d-d-s</t>
  </si>
  <si>
    <t>http://www.groupon.com/deals/vincent-w-h-wang-d-d-s</t>
  </si>
  <si>
    <t>vineland-car-wash</t>
  </si>
  <si>
    <t>http://www.groupon.com/deals/vineland-car-wash</t>
  </si>
  <si>
    <t>vineland-community-acupuncture-llc</t>
  </si>
  <si>
    <t>http://www.groupon.com/deals/vineland-community-acupuncture-llc</t>
  </si>
  <si>
    <t>vin-hesten-trail-adventures</t>
  </si>
  <si>
    <t>http://www.groupon.com/deals/vin-hesten-trail-adventures</t>
  </si>
  <si>
    <t>vino-canvas</t>
  </si>
  <si>
    <t>http://www.groupon.com/deals/vino-canvas</t>
  </si>
  <si>
    <t>vino-paraiso</t>
  </si>
  <si>
    <t>http://www.groupon.com/deals/vino-paraiso</t>
  </si>
  <si>
    <t>vino-paraiso-1</t>
  </si>
  <si>
    <t>http://www.groupon.com/deals/vino-paraiso-1</t>
  </si>
  <si>
    <t>vino-paraiso-2</t>
  </si>
  <si>
    <t>http://www.groupon.com/deals/vino-paraiso-2</t>
  </si>
  <si>
    <t>vino-paraiso-3</t>
  </si>
  <si>
    <t>http://www.groupon.com/deals/vino-paraiso-3</t>
  </si>
  <si>
    <t>vino-paraiso-5</t>
  </si>
  <si>
    <t>http://www.groupon.com/deals/vino-paraiso-5</t>
  </si>
  <si>
    <t>vino-paraiso-6</t>
  </si>
  <si>
    <t>http://www.groupon.com/deals/vino-paraiso-6</t>
  </si>
  <si>
    <t>vino-paraiso-7</t>
  </si>
  <si>
    <t>http://www.groupon.com/deals/vino-paraiso-7</t>
  </si>
  <si>
    <t>vino-paraiso-9</t>
  </si>
  <si>
    <t>http://www.groupon.com/deals/vino-paraiso-9</t>
  </si>
  <si>
    <t>vintage-creek-farm</t>
  </si>
  <si>
    <t>http://www.groupon.com/deals/vintage-creek-farm</t>
  </si>
  <si>
    <t>vintage-garage-chicago-1</t>
  </si>
  <si>
    <t>http://www.groupon.com/deals/vintage-garage-chicago-1</t>
  </si>
  <si>
    <t>vintage-house-cafe-1</t>
  </si>
  <si>
    <t>http://www.groupon.com/deals/vintage-house-cafe-1</t>
  </si>
  <si>
    <t>vintage-key-photography</t>
  </si>
  <si>
    <t>http://www.groupon.com/deals/vintage-key-photography</t>
  </si>
  <si>
    <t>vintage-lash-studio</t>
  </si>
  <si>
    <t>http://www.groupon.com/deals/vintage-lash-studio</t>
  </si>
  <si>
    <t>vintage-radio-and-communications-museum-of-connecticut</t>
  </si>
  <si>
    <t>http://www.groupon.com/deals/vintage-radio-and-communications-museum-of-connecticut</t>
  </si>
  <si>
    <t>vintage-tailors</t>
  </si>
  <si>
    <t>http://www.groupon.com/deals/vintage-tailors</t>
  </si>
  <si>
    <t>vintage-twist-antiques</t>
  </si>
  <si>
    <t>http://www.groupon.com/deals/vintage-twist-antiques</t>
  </si>
  <si>
    <t>vinyasa-arts</t>
  </si>
  <si>
    <t>http://www.groupon.com/deals/vinyasa-arts</t>
  </si>
  <si>
    <t>vinyl-stickers-decals-delray-beach</t>
  </si>
  <si>
    <t>http://www.groupon.com/deals/vinyl-stickers-decals-delray-beach</t>
  </si>
  <si>
    <t>vio-fitness</t>
  </si>
  <si>
    <t>http://www.groupon.com/deals/vio-fitness</t>
  </si>
  <si>
    <t>viola-interior-design</t>
  </si>
  <si>
    <t>http://www.groupon.com/deals/viola-interior-design</t>
  </si>
  <si>
    <t>violets-salon-1</t>
  </si>
  <si>
    <t>http://www.groupon.com/deals/violets-salon-1</t>
  </si>
  <si>
    <t>vior-salon</t>
  </si>
  <si>
    <t>http://www.groupon.com/deals/vior-salon</t>
  </si>
  <si>
    <t>vip-auto-spa</t>
  </si>
  <si>
    <t>http://www.groupon.com/deals/vip-auto-spa</t>
  </si>
  <si>
    <t>vip-billiards-1</t>
  </si>
  <si>
    <t>http://www.groupon.com/deals/vip-billiards-1</t>
  </si>
  <si>
    <t>vip-canine</t>
  </si>
  <si>
    <t>http://www.groupon.com/deals/vip-canine</t>
  </si>
  <si>
    <t>v-i-pc-llc</t>
  </si>
  <si>
    <t>http://www.groupon.com/deals/v-i-pc-llc</t>
  </si>
  <si>
    <t>vip-dance-studio</t>
  </si>
  <si>
    <t>http://www.groupon.com/deals/vip-dance-studio</t>
  </si>
  <si>
    <t>viper-cross-fit</t>
  </si>
  <si>
    <t>http://www.groupon.com/deals/viper-cross-fit</t>
  </si>
  <si>
    <t>viper-vapes</t>
  </si>
  <si>
    <t>http://www.groupon.com/deals/viper-vapes</t>
  </si>
  <si>
    <t>vip-imed-center</t>
  </si>
  <si>
    <t>http://www.groupon.com/deals/vip-imed-center</t>
  </si>
  <si>
    <t>vip-moving-and-storage</t>
  </si>
  <si>
    <t>http://www.groupon.com/deals/vip-moving-and-storage</t>
  </si>
  <si>
    <t>vip-paints</t>
  </si>
  <si>
    <t>http://www.groupon.com/deals/vip-paints</t>
  </si>
  <si>
    <t>v-i-p-salon</t>
  </si>
  <si>
    <t>http://www.groupon.com/deals/v-i-p-salon</t>
  </si>
  <si>
    <t>vip-tanning-monroe</t>
  </si>
  <si>
    <t>http://www.groupon.com/deals/vip-tanning-monroe</t>
  </si>
  <si>
    <t>vip-tv</t>
  </si>
  <si>
    <t>http://www.groupon.com/deals/vip-tv</t>
  </si>
  <si>
    <t>viral-formula</t>
  </si>
  <si>
    <t>http://www.groupon.com/deals/viral-formula</t>
  </si>
  <si>
    <t>virginia-academy-of-fencing-3</t>
  </si>
  <si>
    <t>http://www.groupon.com/deals/virginia-academy-of-fencing-3</t>
  </si>
  <si>
    <t>virginia-beach-school-of-the-arts</t>
  </si>
  <si>
    <t>http://www.groupon.com/deals/virginia-beach-school-of-the-arts</t>
  </si>
  <si>
    <t>virginia-ecological-detailing</t>
  </si>
  <si>
    <t>http://www.groupon.com/deals/virginia-ecological-detailing</t>
  </si>
  <si>
    <t>virginia-hypnosis-for-health</t>
  </si>
  <si>
    <t>http://www.groupon.com/deals/virginia-hypnosis-for-health</t>
  </si>
  <si>
    <t>virginia-kumdo-academy</t>
  </si>
  <si>
    <t>http://www.groupon.com/deals/virginia-kumdo-academy</t>
  </si>
  <si>
    <t>virginia-martial-arts-academy</t>
  </si>
  <si>
    <t>http://www.groupon.com/deals/virginia-martial-arts-academy</t>
  </si>
  <si>
    <t>virginia-pain-wellness-1</t>
  </si>
  <si>
    <t>http://www.groupon.com/deals/virginia-pain-wellness-1</t>
  </si>
  <si>
    <t>virginia-surgical-center-2</t>
  </si>
  <si>
    <t>http://www.groupon.com/deals/virginia-surgical-center-2</t>
  </si>
  <si>
    <t>virt-spa</t>
  </si>
  <si>
    <t>http://www.groupon.com/deals/virt-spa</t>
  </si>
  <si>
    <t>virtual-baby-nurse</t>
  </si>
  <si>
    <t>http://www.groupon.com/deals/virtual-baby-nurse</t>
  </si>
  <si>
    <t>virtual-x</t>
  </si>
  <si>
    <t>http://www.groupon.com/deals/virtual-x</t>
  </si>
  <si>
    <t>virtuous-hair-salon</t>
  </si>
  <si>
    <t>http://www.groupon.com/deals/virtuous-hair-salon</t>
  </si>
  <si>
    <t>visage-salon-studios</t>
  </si>
  <si>
    <t>http://www.groupon.com/deals/visage-salon-studios</t>
  </si>
  <si>
    <t>visio-medical-therapeutic-diagnostic-services-inc</t>
  </si>
  <si>
    <t>http://www.groupon.com/deals/visio-medical-therapeutic-diagnostic-services-inc</t>
  </si>
  <si>
    <t>visionary-optical-5</t>
  </si>
  <si>
    <t>http://www.groupon.com/deals/visionary-optical-5</t>
  </si>
  <si>
    <t>vision-music-live-1</t>
  </si>
  <si>
    <t>http://www.groupon.com/deals/vision-music-live-1</t>
  </si>
  <si>
    <t>vision-music-live-3</t>
  </si>
  <si>
    <t>http://www.groupon.com/deals/vision-music-live-3</t>
  </si>
  <si>
    <t>visions-a-signature-salon</t>
  </si>
  <si>
    <t>http://www.groupon.com/deals/visions-a-signature-salon</t>
  </si>
  <si>
    <t>visions-forever</t>
  </si>
  <si>
    <t>http://www.groupon.com/deals/visions-forever</t>
  </si>
  <si>
    <t>visions-hair-studio</t>
  </si>
  <si>
    <t>http://www.groupon.com/deals/visions-hair-studio</t>
  </si>
  <si>
    <t>visions-of-health</t>
  </si>
  <si>
    <t>http://www.groupon.com/deals/visions-of-health</t>
  </si>
  <si>
    <t>visions-of-you</t>
  </si>
  <si>
    <t>http://www.groupon.com/deals/visions-of-you</t>
  </si>
  <si>
    <t>vista-dental-care-specialty-center</t>
  </si>
  <si>
    <t>http://www.groupon.com/deals/vista-dental-care-specialty-center</t>
  </si>
  <si>
    <t>vista-ice-box-deli-jr</t>
  </si>
  <si>
    <t>http://www.groupon.com/deals/vista-ice-box-deli-jr</t>
  </si>
  <si>
    <t>vistasite-eye-care</t>
  </si>
  <si>
    <t>http://www.groupon.com/deals/vistasite-eye-care</t>
  </si>
  <si>
    <t>vistatech</t>
  </si>
  <si>
    <t>http://www.groupon.com/deals/vistatech</t>
  </si>
  <si>
    <t>vista-village-dental-group</t>
  </si>
  <si>
    <t>http://www.groupon.com/deals/vista-village-dental-group</t>
  </si>
  <si>
    <t>visual-fx-hair-salon</t>
  </si>
  <si>
    <t>http://www.groupon.com/deals/visual-fx-hair-salon</t>
  </si>
  <si>
    <t>visual-repair-studios</t>
  </si>
  <si>
    <t>http://www.groupon.com/deals/visual-repair-studios</t>
  </si>
  <si>
    <t>visual-yards-irrigation</t>
  </si>
  <si>
    <t>http://www.groupon.com/deals/visual-yards-irrigation</t>
  </si>
  <si>
    <t>vita-catturati-photography</t>
  </si>
  <si>
    <t>http://www.groupon.com/deals/vita-catturati-photography</t>
  </si>
  <si>
    <t>vita-day-spa-1</t>
  </si>
  <si>
    <t>http://www.groupon.com/deals/vita-day-spa-1</t>
  </si>
  <si>
    <t>vita-e-bella-nail-day-spa</t>
  </si>
  <si>
    <t>http://www.groupon.com/deals/vita-e-bella-nail-day-spa</t>
  </si>
  <si>
    <t>vita-heaven</t>
  </si>
  <si>
    <t>http://www.groupon.com/deals/vita-heaven</t>
  </si>
  <si>
    <t>vital</t>
  </si>
  <si>
    <t>http://www.groupon.com/deals/vital</t>
  </si>
  <si>
    <t>vital-body-studio-1</t>
  </si>
  <si>
    <t>http://www.groupon.com/deals/vital-body-studio-1</t>
  </si>
  <si>
    <t>vitale-s-karate-academy</t>
  </si>
  <si>
    <t>http://www.groupon.com/deals/vitale-s-karate-academy</t>
  </si>
  <si>
    <t>vital-health-1</t>
  </si>
  <si>
    <t>http://www.groupon.com/deals/vital-health-1</t>
  </si>
  <si>
    <t>vitality-chiropractic-center-5</t>
  </si>
  <si>
    <t>http://www.groupon.com/deals/vitality-chiropractic-center-5</t>
  </si>
  <si>
    <t>vitality-fitness-dance-studio</t>
  </si>
  <si>
    <t>http://www.groupon.com/deals/vitality-fitness-dance-studio</t>
  </si>
  <si>
    <t>vitality-health-co-op</t>
  </si>
  <si>
    <t>http://www.groupon.com/deals/vitality-health-co-op</t>
  </si>
  <si>
    <t>vitality-holistic-healing-wellness-services</t>
  </si>
  <si>
    <t>http://www.groupon.com/deals/vitality-holistic-healing-wellness-services</t>
  </si>
  <si>
    <t>vitality-massage-therapy-san-antonio-1</t>
  </si>
  <si>
    <t>http://www.groupon.com/deals/vitality-massage-therapy-san-antonio-1</t>
  </si>
  <si>
    <t>vitality-medispa-and-medical-clinic</t>
  </si>
  <si>
    <t>http://www.groupon.com/deals/vitality-medispa-and-medical-clinic</t>
  </si>
  <si>
    <t>vitality-med-spa-atlanta-3</t>
  </si>
  <si>
    <t>http://www.groupon.com/deals/vitality-med-spa-atlanta-3</t>
  </si>
  <si>
    <t>vitality-personal-fitness-inc-2</t>
  </si>
  <si>
    <t>http://www.groupon.com/deals/vitality-personal-fitness-inc-2</t>
  </si>
  <si>
    <t>vitality-specific-chiropractic-2</t>
  </si>
  <si>
    <t>http://www.groupon.com/deals/vitality-specific-chiropractic-2</t>
  </si>
  <si>
    <t>vitalitytoo</t>
  </si>
  <si>
    <t>http://www.groupon.com/deals/vitalitytoo</t>
  </si>
  <si>
    <t>vitality-vibe-whole-body-vibration</t>
  </si>
  <si>
    <t>http://www.groupon.com/deals/vitality-vibe-whole-body-vibration</t>
  </si>
  <si>
    <t>vitalogy-medical-llc</t>
  </si>
  <si>
    <t>http://www.groupon.com/deals/vitalogy-medical-llc</t>
  </si>
  <si>
    <t>vital-touch-salon-spa</t>
  </si>
  <si>
    <t>http://www.groupon.com/deals/vital-touch-salon-spa</t>
  </si>
  <si>
    <t>vital-touch-salon-spa-1</t>
  </si>
  <si>
    <t>http://www.groupon.com/deals/vital-touch-salon-spa-1</t>
  </si>
  <si>
    <t>vital-trance</t>
  </si>
  <si>
    <t>http://www.groupon.com/deals/vital-trance</t>
  </si>
  <si>
    <t>vitasource</t>
  </si>
  <si>
    <t>http://www.groupon.com/deals/vitasource</t>
  </si>
  <si>
    <t>vivacious-braiding-weaving</t>
  </si>
  <si>
    <t>http://www.groupon.com/deals/vivacious-braiding-weaving</t>
  </si>
  <si>
    <t>viva-z-club</t>
  </si>
  <si>
    <t>http://www.groupon.com/deals/viva-z-club</t>
  </si>
  <si>
    <t>vive-by-design-llc</t>
  </si>
  <si>
    <t>http://www.groupon.com/deals/vive-by-design-llc</t>
  </si>
  <si>
    <t>vivian-s-nail-boutique</t>
  </si>
  <si>
    <t>http://www.groupon.com/deals/vivian-s-nail-boutique</t>
  </si>
  <si>
    <t>vivid-dental-studio</t>
  </si>
  <si>
    <t>http://www.groupon.com/deals/vivid-dental-studio</t>
  </si>
  <si>
    <t>vivien-zheng</t>
  </si>
  <si>
    <t>http://www.groupon.com/deals/vivien-zheng</t>
  </si>
  <si>
    <t>vivo-fencing-club</t>
  </si>
  <si>
    <t>http://www.groupon.com/deals/vivo-fencing-club</t>
  </si>
  <si>
    <t>vixen-by-kimber</t>
  </si>
  <si>
    <t>http://www.groupon.com/deals/vixen-by-kimber</t>
  </si>
  <si>
    <t>vixxen-salon</t>
  </si>
  <si>
    <t>http://www.groupon.com/deals/vixxen-salon</t>
  </si>
  <si>
    <t>vizions-salon</t>
  </si>
  <si>
    <t>http://www.groupon.com/deals/vizions-salon</t>
  </si>
  <si>
    <t>vj-s-cleaning-errand-services</t>
  </si>
  <si>
    <t>http://www.groupon.com/deals/vj-s-cleaning-errand-services</t>
  </si>
  <si>
    <t>vlad-s-barber-shop</t>
  </si>
  <si>
    <t>http://www.groupon.com/deals/vlad-s-barber-shop</t>
  </si>
  <si>
    <t>vlashe-llc</t>
  </si>
  <si>
    <t>http://www.groupon.com/deals/vlashe-llc</t>
  </si>
  <si>
    <t>vlopz-photography</t>
  </si>
  <si>
    <t>http://www.groupon.com/deals/vlopz-photography</t>
  </si>
  <si>
    <t>voda-hair-design-1</t>
  </si>
  <si>
    <t>http://www.groupon.com/deals/voda-hair-design-1</t>
  </si>
  <si>
    <t>vogue-bistro</t>
  </si>
  <si>
    <t>http://www.groupon.com/deals/vogue-bistro</t>
  </si>
  <si>
    <t>vogue-hair-studio</t>
  </si>
  <si>
    <t>http://www.groupon.com/deals/vogue-hair-studio</t>
  </si>
  <si>
    <t>vogue-salon-with-mindy-evans</t>
  </si>
  <si>
    <t>http://www.groupon.com/deals/vogue-salon-with-mindy-evans</t>
  </si>
  <si>
    <t>voice-activated</t>
  </si>
  <si>
    <t>http://www.groupon.com/deals/voice-activated</t>
  </si>
  <si>
    <t>voice-works</t>
  </si>
  <si>
    <t>http://www.groupon.com/deals/voice-works</t>
  </si>
  <si>
    <t>voice-works-1</t>
  </si>
  <si>
    <t>http://www.groupon.com/deals/voice-works-1</t>
  </si>
  <si>
    <t>voice-works-chattanooga</t>
  </si>
  <si>
    <t>http://www.groupon.com/deals/voice-works-chattanooga</t>
  </si>
  <si>
    <t>voigt-photography</t>
  </si>
  <si>
    <t>http://www.groupon.com/deals/voigt-photography</t>
  </si>
  <si>
    <t>voir-salon-spa-houston-1</t>
  </si>
  <si>
    <t>http://www.groupon.com/deals/voir-salon-spa-houston-1</t>
  </si>
  <si>
    <t>volare-pizza</t>
  </si>
  <si>
    <t>http://www.groupon.com/deals/volare-pizza</t>
  </si>
  <si>
    <t>volcano-ecigs-of-iowa</t>
  </si>
  <si>
    <t>http://www.groupon.com/deals/volcano-ecigs-of-iowa</t>
  </si>
  <si>
    <t>volt-fitness-north-jersey</t>
  </si>
  <si>
    <t>http://www.groupon.com/deals/volt-fitness-north-jersey</t>
  </si>
  <si>
    <t>volt-vapes</t>
  </si>
  <si>
    <t>http://www.groupon.com/deals/volt-vapes</t>
  </si>
  <si>
    <t>volume-dance</t>
  </si>
  <si>
    <t>http://www.groupon.com/deals/volume-dance</t>
  </si>
  <si>
    <t>volume-iii</t>
  </si>
  <si>
    <t>http://www.groupon.com/deals/volume-iii</t>
  </si>
  <si>
    <t>voodoo-hookah-lounge</t>
  </si>
  <si>
    <t>http://www.groupon.com/deals/voodoo-hookah-lounge</t>
  </si>
  <si>
    <t>vortex-advances-esthetics-spa</t>
  </si>
  <si>
    <t>http://www.groupon.com/deals/vortex-advances-esthetics-spa</t>
  </si>
  <si>
    <t>voulez-vous-cake</t>
  </si>
  <si>
    <t>http://www.groupon.com/deals/voulez-vous-cake</t>
  </si>
  <si>
    <t>voyaging-vet-tech-services-llc</t>
  </si>
  <si>
    <t>http://www.groupon.com/deals/voyaging-vet-tech-services-llc</t>
  </si>
  <si>
    <t>vrba-interior-designs-finishes-1</t>
  </si>
  <si>
    <t>http://www.groupon.com/deals/vrba-interior-designs-finishes-1</t>
  </si>
  <si>
    <t>vrt-fitness-1</t>
  </si>
  <si>
    <t>http://www.groupon.com/deals/vrt-fitness-1</t>
  </si>
  <si>
    <t>v-salon-tiffany-talkington</t>
  </si>
  <si>
    <t>http://www.groupon.com/deals/v-salon-tiffany-talkington</t>
  </si>
  <si>
    <t>v-s-barbershop-1</t>
  </si>
  <si>
    <t>http://www.groupon.com/deals/v-s-barbershop-1</t>
  </si>
  <si>
    <t>v-s-barbershop-jersey-city</t>
  </si>
  <si>
    <t>http://www.groupon.com/deals/v-s-barbershop-jersey-city</t>
  </si>
  <si>
    <t>vs-lash-lounge</t>
  </si>
  <si>
    <t>http://www.groupon.com/deals/vs-lash-lounge</t>
  </si>
  <si>
    <t>vs-lash-lounge-1</t>
  </si>
  <si>
    <t>http://www.groupon.com/deals/vs-lash-lounge-1</t>
  </si>
  <si>
    <t>vstyles</t>
  </si>
  <si>
    <t>http://www.groupon.com/deals/vstyles</t>
  </si>
  <si>
    <t>vtag-financial-group</t>
  </si>
  <si>
    <t>http://www.groupon.com/deals/vtag-financial-group</t>
  </si>
  <si>
    <t>vx-lashes-studio-houston</t>
  </si>
  <si>
    <t>http://www.groupon.com/deals/vx-lashes-studio-houston</t>
  </si>
  <si>
    <t>vybbiz-hair-for-love</t>
  </si>
  <si>
    <t>http://www.groupon.com/deals/vybbiz-hair-for-love</t>
  </si>
  <si>
    <t>vy-michael-massage-clinic</t>
  </si>
  <si>
    <t>http://www.groupon.com/deals/vy-michael-massage-clinic</t>
  </si>
  <si>
    <t>wacky-jack-s-telegrams</t>
  </si>
  <si>
    <t>http://www.groupon.com/deals/wacky-jack-s-telegrams</t>
  </si>
  <si>
    <t>waddell-family-dentistry</t>
  </si>
  <si>
    <t>http://www.groupon.com/deals/waddell-family-dentistry</t>
  </si>
  <si>
    <t>wade-s-auto-service-center</t>
  </si>
  <si>
    <t>http://www.groupon.com/deals/wade-s-auto-service-center</t>
  </si>
  <si>
    <t>wadjet-gallery-winchester</t>
  </si>
  <si>
    <t>http://www.groupon.com/deals/wadjet-gallery-winchester</t>
  </si>
  <si>
    <t>waffa-s-hair-salon</t>
  </si>
  <si>
    <t>http://www.groupon.com/deals/waffa-s-hair-salon</t>
  </si>
  <si>
    <t>wagging-tails-1</t>
  </si>
  <si>
    <t>http://www.groupon.com/deals/wagging-tails-1</t>
  </si>
  <si>
    <t>wagner-dance-music</t>
  </si>
  <si>
    <t>http://www.groupon.com/deals/wagner-dance-music</t>
  </si>
  <si>
    <t>wahl-health-wellness</t>
  </si>
  <si>
    <t>http://www.groupon.com/deals/wahl-health-wellness</t>
  </si>
  <si>
    <t>wahl-health-wellness-1</t>
  </si>
  <si>
    <t>http://www.groupon.com/deals/wahl-health-wellness-1</t>
  </si>
  <si>
    <t>wah-lum-kung-fu-of-concord</t>
  </si>
  <si>
    <t>http://www.groupon.com/deals/wah-lum-kung-fu-of-concord</t>
  </si>
  <si>
    <t>wai-kru-2</t>
  </si>
  <si>
    <t>http://www.groupon.com/deals/wai-kru-2</t>
  </si>
  <si>
    <t>waiting-to2-inhale</t>
  </si>
  <si>
    <t>http://www.groupon.com/deals/waiting-to2-inhale</t>
  </si>
  <si>
    <t>wait-nc-tans</t>
  </si>
  <si>
    <t>http://www.groupon.com/deals/wait-nc-tans</t>
  </si>
  <si>
    <t>wake-up-in-makeup-2</t>
  </si>
  <si>
    <t>http://www.groupon.com/deals/wake-up-in-makeup-2</t>
  </si>
  <si>
    <t>walker-s-roadside-service-llc</t>
  </si>
  <si>
    <t>http://www.groupon.com/deals/walker-s-roadside-service-llc</t>
  </si>
  <si>
    <t>walkers-touch-of-class-detailing</t>
  </si>
  <si>
    <t>http://www.groupon.com/deals/walkers-touch-of-class-detailing</t>
  </si>
  <si>
    <t>walk-in-chiropractic-1-1</t>
  </si>
  <si>
    <t>http://www.groupon.com/deals/walk-in-chiropractic-1-1</t>
  </si>
  <si>
    <t>walk-n-roll-pet-sitting</t>
  </si>
  <si>
    <t>http://www.groupon.com/deals/walk-n-roll-pet-sitting</t>
  </si>
  <si>
    <t>walk-out-feeling-better</t>
  </si>
  <si>
    <t>http://www.groupon.com/deals/walk-out-feeling-better</t>
  </si>
  <si>
    <t>walk-the-dog-llc</t>
  </si>
  <si>
    <t>http://www.groupon.com/deals/walk-the-dog-llc</t>
  </si>
  <si>
    <t>wall-2-wall-fun</t>
  </si>
  <si>
    <t>http://www.groupon.com/deals/wall-2-wall-fun</t>
  </si>
  <si>
    <t>wallace-fitness</t>
  </si>
  <si>
    <t>http://www.groupon.com/deals/wallace-fitness</t>
  </si>
  <si>
    <t>wallace-unlimited-home-services</t>
  </si>
  <si>
    <t>http://www.groupon.com/deals/wallace-unlimited-home-services</t>
  </si>
  <si>
    <t>wall-decor-prints</t>
  </si>
  <si>
    <t>http://www.groupon.com/deals/wall-decor-prints</t>
  </si>
  <si>
    <t>wall-decor-prints-1</t>
  </si>
  <si>
    <t>http://www.groupon.com/deals/wall-decor-prints-1</t>
  </si>
  <si>
    <t>walnut-creek-crawdads</t>
  </si>
  <si>
    <t>http://www.groupon.com/deals/walnut-creek-crawdads</t>
  </si>
  <si>
    <t>walnut-hills-family-dentistry</t>
  </si>
  <si>
    <t>http://www.groupon.com/deals/walnut-hills-family-dentistry</t>
  </si>
  <si>
    <t>walwick-chiropractic-group</t>
  </si>
  <si>
    <t>http://www.groupon.com/deals/walwick-chiropractic-group</t>
  </si>
  <si>
    <t>wang-family-chiropractic</t>
  </si>
  <si>
    <t>http://www.groupon.com/deals/wang-family-chiropractic</t>
  </si>
  <si>
    <t>wang-wellness-center</t>
  </si>
  <si>
    <t>http://www.groupon.com/deals/wang-wellness-center</t>
  </si>
  <si>
    <t>wanna-glow</t>
  </si>
  <si>
    <t>http://www.groupon.com/deals/wanna-glow</t>
  </si>
  <si>
    <t>wanna-glow-1</t>
  </si>
  <si>
    <t>http://www.groupon.com/deals/wanna-glow-1</t>
  </si>
  <si>
    <t>wardlow-s-carpet-and-tile-cleaning</t>
  </si>
  <si>
    <t>http://www.groupon.com/deals/wardlow-s-carpet-and-tile-cleaning</t>
  </si>
  <si>
    <t>wardrobe-rescue</t>
  </si>
  <si>
    <t>http://www.groupon.com/deals/wardrobe-rescue</t>
  </si>
  <si>
    <t>wards-ata-martial-arts</t>
  </si>
  <si>
    <t>http://www.groupon.com/deals/wards-ata-martial-arts</t>
  </si>
  <si>
    <t>warehouse-showrooms-1</t>
  </si>
  <si>
    <t>http://www.groupon.com/deals/warehouse-showrooms-1</t>
  </si>
  <si>
    <t>warehouse-suit-sale</t>
  </si>
  <si>
    <t>http://www.groupon.com/deals/warehouse-suit-sale</t>
  </si>
  <si>
    <t>warm-family-dentistry-pc</t>
  </si>
  <si>
    <t>http://www.groupon.com/deals/warm-family-dentistry-pc</t>
  </si>
  <si>
    <t>warner-transmission</t>
  </si>
  <si>
    <t>http://www.groupon.com/deals/warner-transmission</t>
  </si>
  <si>
    <t>warner-village-cosmetic-family-dentistry</t>
  </si>
  <si>
    <t>http://www.groupon.com/deals/warner-village-cosmetic-family-dentistry</t>
  </si>
  <si>
    <t>warren-auto-spa</t>
  </si>
  <si>
    <t>http://www.groupon.com/deals/warren-auto-spa</t>
  </si>
  <si>
    <t>warren-levi-martial-arts-fitness</t>
  </si>
  <si>
    <t>http://www.groupon.com/deals/warren-levi-martial-arts-fitness</t>
  </si>
  <si>
    <t>warren-tricomi-shrewsbury</t>
  </si>
  <si>
    <t>http://www.groupon.com/deals/warren-tricomi-shrewsbury</t>
  </si>
  <si>
    <t>warrior-body-studio</t>
  </si>
  <si>
    <t>http://www.groupon.com/deals/warrior-body-studio</t>
  </si>
  <si>
    <t>warrior-fitness-columbia</t>
  </si>
  <si>
    <t>http://www.groupon.com/deals/warrior-fitness-columbia</t>
  </si>
  <si>
    <t>warrior-fitness-gym</t>
  </si>
  <si>
    <t>http://www.groupon.com/deals/warrior-fitness-gym</t>
  </si>
  <si>
    <t>warriors-lacrosse</t>
  </si>
  <si>
    <t>http://www.groupon.com/deals/warriors-lacrosse</t>
  </si>
  <si>
    <t>wasatch-cleaners</t>
  </si>
  <si>
    <t>http://www.groupon.com/deals/wasatch-cleaners</t>
  </si>
  <si>
    <t>wasatch-view-eye-care</t>
  </si>
  <si>
    <t>http://www.groupon.com/deals/wasatch-view-eye-care</t>
  </si>
  <si>
    <t>wasenshi-kan-martial-healing-arts</t>
  </si>
  <si>
    <t>http://www.groupon.com/deals/wasenshi-kan-martial-healing-arts</t>
  </si>
  <si>
    <t>wash-around-the-clock-car-wash</t>
  </si>
  <si>
    <t>http://www.groupon.com/deals/wash-around-the-clock-car-wash</t>
  </si>
  <si>
    <t>washburn-photography</t>
  </si>
  <si>
    <t>http://www.groupon.com/deals/washburn-photography</t>
  </si>
  <si>
    <t>washington-dental-associates-1</t>
  </si>
  <si>
    <t>http://www.groupon.com/deals/washington-dental-associates-1</t>
  </si>
  <si>
    <t>washington-township-fit-body-boot-camp</t>
  </si>
  <si>
    <t>http://www.groupon.com/deals/washington-township-fit-body-boot-camp</t>
  </si>
  <si>
    <t>wash-me-detail-shop</t>
  </si>
  <si>
    <t>http://www.groupon.com/deals/wash-me-detail-shop</t>
  </si>
  <si>
    <t>wash-works</t>
  </si>
  <si>
    <t>http://www.groupon.com/deals/wash-works</t>
  </si>
  <si>
    <t>wa-sung-community-service-club</t>
  </si>
  <si>
    <t>http://www.groupon.com/deals/wa-sung-community-service-club</t>
  </si>
  <si>
    <t>watchmania-1</t>
  </si>
  <si>
    <t>http://www.groupon.com/deals/watchmania-1</t>
  </si>
  <si>
    <t>water-2-wine-9</t>
  </si>
  <si>
    <t>http://www.groupon.com/deals/water-2-wine-9</t>
  </si>
  <si>
    <t>water-and-rock-studio</t>
  </si>
  <si>
    <t>http://www.groupon.com/deals/water-and-rock-studio</t>
  </si>
  <si>
    <t>waterchase-fitness</t>
  </si>
  <si>
    <t>http://www.groupon.com/deals/waterchase-fitness</t>
  </si>
  <si>
    <t>watercolor-wonders</t>
  </si>
  <si>
    <t>http://www.groupon.com/deals/watercolor-wonders</t>
  </si>
  <si>
    <t>waterfalls-of-chocolate</t>
  </si>
  <si>
    <t>http://www.groupon.com/deals/waterfalls-of-chocolate</t>
  </si>
  <si>
    <t>waterford-family-chiropractic</t>
  </si>
  <si>
    <t>http://www.groupon.com/deals/waterford-family-chiropractic</t>
  </si>
  <si>
    <t>waterlefe-golf-river-club</t>
  </si>
  <si>
    <t>http://www.groupon.com/deals/waterlefe-golf-river-club</t>
  </si>
  <si>
    <t>water-plus-juice-factory</t>
  </si>
  <si>
    <t>http://www.groupon.com/deals/water-plus-juice-factory</t>
  </si>
  <si>
    <t>waters-edge-mini-golf</t>
  </si>
  <si>
    <t>http://www.groupon.com/deals/waters-edge-mini-golf</t>
  </si>
  <si>
    <t>watersmart-solutions</t>
  </si>
  <si>
    <t>http://www.groupon.com/deals/watersmart-solutions</t>
  </si>
  <si>
    <t>water-studios-llc</t>
  </si>
  <si>
    <t>http://www.groupon.com/deals/water-studios-llc</t>
  </si>
  <si>
    <t>water-tower-family-dental-lake-in-the-hills</t>
  </si>
  <si>
    <t>http://www.groupon.com/deals/water-tower-family-dental-lake-in-the-hills</t>
  </si>
  <si>
    <t>waterworks-pressure-cleaning</t>
  </si>
  <si>
    <t>http://www.groupon.com/deals/waterworks-pressure-cleaning</t>
  </si>
  <si>
    <t>wat-sup-boards</t>
  </si>
  <si>
    <t>http://www.groupon.com/deals/wat-sup-boards</t>
  </si>
  <si>
    <t>waugh-consulting-llc</t>
  </si>
  <si>
    <t>http://www.groupon.com/deals/waugh-consulting-llc</t>
  </si>
  <si>
    <t>waugh-jiu-jitsu-academy</t>
  </si>
  <si>
    <t>http://www.groupon.com/deals/waugh-jiu-jitsu-academy</t>
  </si>
  <si>
    <t>wave-beauty-salon</t>
  </si>
  <si>
    <t>http://www.groupon.com/deals/wave-beauty-salon</t>
  </si>
  <si>
    <t>wave-effect-boot-camp-1</t>
  </si>
  <si>
    <t>http://www.groupon.com/deals/wave-effect-boot-camp-1</t>
  </si>
  <si>
    <t>waves-beyond-skincare</t>
  </si>
  <si>
    <t>http://www.groupon.com/deals/waves-beyond-skincare</t>
  </si>
  <si>
    <t>waves-boat-social-club</t>
  </si>
  <si>
    <t>http://www.groupon.com/deals/waves-boat-social-club</t>
  </si>
  <si>
    <t>waves-car-wash-1-3</t>
  </si>
  <si>
    <t>http://www.groupon.com/deals/waves-car-wash-1-3</t>
  </si>
  <si>
    <t>waves-massage-1</t>
  </si>
  <si>
    <t>http://www.groupon.com/deals/waves-massage-1</t>
  </si>
  <si>
    <t>waxing-around-plano</t>
  </si>
  <si>
    <t>http://www.groupon.com/deals/waxing-around-plano</t>
  </si>
  <si>
    <t>wax-it-inc</t>
  </si>
  <si>
    <t>http://www.groupon.com/deals/wax-it-inc</t>
  </si>
  <si>
    <t>wax-lounge</t>
  </si>
  <si>
    <t>http://www.groupon.com/deals/wax-lounge</t>
  </si>
  <si>
    <t>wax-me-boutique-1</t>
  </si>
  <si>
    <t>http://www.groupon.com/deals/wax-me-boutique-1</t>
  </si>
  <si>
    <t>wax-on-wax-off-1-7</t>
  </si>
  <si>
    <t>http://www.groupon.com/deals/wax-on-wax-off-1-7</t>
  </si>
  <si>
    <t>wax-shop-woodland-hills</t>
  </si>
  <si>
    <t>http://www.groupon.com/deals/wax-shop-woodland-hills</t>
  </si>
  <si>
    <t>wax-spa-4</t>
  </si>
  <si>
    <t>http://www.groupon.com/deals/wax-spa-4</t>
  </si>
  <si>
    <t>wayne-akers-ford</t>
  </si>
  <si>
    <t>http://www.groupon.com/deals/wayne-akers-ford</t>
  </si>
  <si>
    <t>wayne-h-kehm-dds</t>
  </si>
  <si>
    <t>http://www.groupon.com/deals/wayne-h-kehm-dds</t>
  </si>
  <si>
    <t>wayne-s-keyboard-studio</t>
  </si>
  <si>
    <t>http://www.groupon.com/deals/wayne-s-keyboard-studio</t>
  </si>
  <si>
    <t>wayne-s-world-fitness</t>
  </si>
  <si>
    <t>http://www.groupon.com/deals/wayne-s-world-fitness</t>
  </si>
  <si>
    <t>way-of-life-taekwondo-fitness-arts-1</t>
  </si>
  <si>
    <t>http://www.groupon.com/deals/way-of-life-taekwondo-fitness-arts-1</t>
  </si>
  <si>
    <t>way-of-life-wellness</t>
  </si>
  <si>
    <t>http://www.groupon.com/deals/way-of-life-wellness</t>
  </si>
  <si>
    <t>way-of-the-orient-martial-arts-academy-1</t>
  </si>
  <si>
    <t>http://www.groupon.com/deals/way-of-the-orient-martial-arts-academy-1</t>
  </si>
  <si>
    <t>wayv-records</t>
  </si>
  <si>
    <t>http://www.groupon.com/deals/wayv-records</t>
  </si>
  <si>
    <t>wc-fitness-studio</t>
  </si>
  <si>
    <t>http://www.groupon.com/deals/wc-fitness-studio</t>
  </si>
  <si>
    <t>wck-fitness</t>
  </si>
  <si>
    <t>http://www.groupon.com/deals/wck-fitness</t>
  </si>
  <si>
    <t>weatherization-services</t>
  </si>
  <si>
    <t>http://www.groupon.com/deals/weatherization-services</t>
  </si>
  <si>
    <t>weather-king-heating-and-air-conditioning</t>
  </si>
  <si>
    <t>http://www.groupon.com/deals/weather-king-heating-and-air-conditioning</t>
  </si>
  <si>
    <t>weaves-for-forty</t>
  </si>
  <si>
    <t>http://www.groupon.com/deals/weaves-for-forty</t>
  </si>
  <si>
    <t>weber-s-martial-arts</t>
  </si>
  <si>
    <t>http://www.groupon.com/deals/weber-s-martial-arts</t>
  </si>
  <si>
    <t>we-break-hip-hop-dance-company</t>
  </si>
  <si>
    <t>http://www.groupon.com/deals/we-break-hip-hop-dance-company</t>
  </si>
  <si>
    <t>website-solutions-1</t>
  </si>
  <si>
    <t>http://www.groupon.com/deals/website-solutions-1</t>
  </si>
  <si>
    <t>web-tv-workshop</t>
  </si>
  <si>
    <t>http://www.groupon.com/deals/web-tv-workshop</t>
  </si>
  <si>
    <t>we-care-for-kids</t>
  </si>
  <si>
    <t>http://www.groupon.com/deals/we-care-for-kids</t>
  </si>
  <si>
    <t>wedding-photo-world</t>
  </si>
  <si>
    <t>http://www.groupon.com/deals/wedding-photo-world</t>
  </si>
  <si>
    <t>weddings-by-amiress-1</t>
  </si>
  <si>
    <t>http://www.groupon.com/deals/weddings-by-amiress-1</t>
  </si>
  <si>
    <t>weddings-by-geffen</t>
  </si>
  <si>
    <t>http://www.groupon.com/deals/weddings-by-geffen</t>
  </si>
  <si>
    <t>weddings-by-lowell</t>
  </si>
  <si>
    <t>http://www.groupon.com/deals/weddings-by-lowell</t>
  </si>
  <si>
    <t>weed-man-lawn-care-palmetto</t>
  </si>
  <si>
    <t>http://www.groupon.com/deals/weed-man-lawn-care-palmetto</t>
  </si>
  <si>
    <t>weed-man-of-greenville</t>
  </si>
  <si>
    <t>http://www.groupon.com/deals/weed-man-of-greenville</t>
  </si>
  <si>
    <t>weed-man-springdale</t>
  </si>
  <si>
    <t>http://www.groupon.com/deals/weed-man-springdale</t>
  </si>
  <si>
    <t>weekenddating-facetofacenetworking</t>
  </si>
  <si>
    <t>http://www.groupon.com/deals/weekenddating-facetofacenetworking</t>
  </si>
  <si>
    <t>weekly-menu-club-1</t>
  </si>
  <si>
    <t>http://www.groupon.com/deals/weekly-menu-club-1</t>
  </si>
  <si>
    <t>we-fix-computers-el-paso-2</t>
  </si>
  <si>
    <t>http://www.groupon.com/deals/we-fix-computers-el-paso-2</t>
  </si>
  <si>
    <t>w-e-gymnastics</t>
  </si>
  <si>
    <t>http://www.groupon.com/deals/w-e-gymnastics</t>
  </si>
  <si>
    <t>we-handle-tech</t>
  </si>
  <si>
    <t>http://www.groupon.com/deals/we-handle-tech</t>
  </si>
  <si>
    <t>weight-loss-1</t>
  </si>
  <si>
    <t>http://www.groupon.com/deals/weight-loss-1</t>
  </si>
  <si>
    <t>weight-loss-orange-county</t>
  </si>
  <si>
    <t>http://www.groupon.com/deals/weight-loss-orange-county</t>
  </si>
  <si>
    <t>weight-no-more-endermologie-center</t>
  </si>
  <si>
    <t>http://www.groupon.com/deals/weight-no-more-endermologie-center</t>
  </si>
  <si>
    <t>weight-training-com</t>
  </si>
  <si>
    <t>http://www.groupon.com/deals/weight-training-com</t>
  </si>
  <si>
    <t>weinstein-chiropractic-center-moon-township</t>
  </si>
  <si>
    <t>http://www.groupon.com/deals/weinstein-chiropractic-center-moon-township</t>
  </si>
  <si>
    <t>wei-s-day-spa</t>
  </si>
  <si>
    <t>http://www.groupon.com/deals/wei-s-day-spa</t>
  </si>
  <si>
    <t>welborn-door-company</t>
  </si>
  <si>
    <t>http://www.groupon.com/deals/welborn-door-company</t>
  </si>
  <si>
    <t>welborn-garage-door</t>
  </si>
  <si>
    <t>http://www.groupon.com/deals/welborn-garage-door</t>
  </si>
  <si>
    <t>welcome-mat-elite</t>
  </si>
  <si>
    <t>http://www.groupon.com/deals/welcome-mat-elite</t>
  </si>
  <si>
    <t>weldon-spring-chiropractic</t>
  </si>
  <si>
    <t>http://www.groupon.com/deals/weldon-spring-chiropractic</t>
  </si>
  <si>
    <t>well-be-fitness</t>
  </si>
  <si>
    <t>http://www.groupon.com/deals/well-be-fitness</t>
  </si>
  <si>
    <t>well-being</t>
  </si>
  <si>
    <t>http://www.groupon.com/deals/well-being</t>
  </si>
  <si>
    <t>well-co-health-wellness-center</t>
  </si>
  <si>
    <t>http://www.groupon.com/deals/well-co-health-wellness-center</t>
  </si>
  <si>
    <t>wellfit-richmond</t>
  </si>
  <si>
    <t>http://www.groupon.com/deals/wellfit-richmond</t>
  </si>
  <si>
    <t>wellgen-care-health-centre</t>
  </si>
  <si>
    <t>http://www.groupon.com/deals/wellgen-care-health-centre</t>
  </si>
  <si>
    <t>well-home-1</t>
  </si>
  <si>
    <t>http://www.groupon.com/deals/well-home-1</t>
  </si>
  <si>
    <t>well-home-1-1</t>
  </si>
  <si>
    <t>http://www.groupon.com/deals/well-home-1-1</t>
  </si>
  <si>
    <t>well-home-1-2</t>
  </si>
  <si>
    <t>http://www.groupon.com/deals/well-home-1-2</t>
  </si>
  <si>
    <t>well-kneaded-massage-st-peters</t>
  </si>
  <si>
    <t>http://www.groupon.com/deals/well-kneaded-massage-st-peters</t>
  </si>
  <si>
    <t>wellness-by-design</t>
  </si>
  <si>
    <t>http://www.groupon.com/deals/wellness-by-design</t>
  </si>
  <si>
    <t>wellness-center-beauty-health</t>
  </si>
  <si>
    <t>http://www.groupon.com/deals/wellness-center-beauty-health</t>
  </si>
  <si>
    <t>wellness-center-of-franklin-llc-2</t>
  </si>
  <si>
    <t>http://www.groupon.com/deals/wellness-center-of-franklin-llc-2</t>
  </si>
  <si>
    <t>wellness-chiropractic</t>
  </si>
  <si>
    <t>http://www.groupon.com/deals/wellness-chiropractic</t>
  </si>
  <si>
    <t>wellness-now-1</t>
  </si>
  <si>
    <t>http://www.groupon.com/deals/wellness-now-1</t>
  </si>
  <si>
    <t>wellness-plus-clinic-3</t>
  </si>
  <si>
    <t>http://www.groupon.com/deals/wellness-plus-clinic-3</t>
  </si>
  <si>
    <t>wellness-spa-beyond-the-beauty</t>
  </si>
  <si>
    <t>http://www.groupon.com/deals/wellness-spa-beyond-the-beauty</t>
  </si>
  <si>
    <t>wellness-spa-on-5th-avenue-1</t>
  </si>
  <si>
    <t>http://www.groupon.com/deals/wellness-spa-on-5th-avenue-1</t>
  </si>
  <si>
    <t>wellness-spa-salon-1</t>
  </si>
  <si>
    <t>http://www.groupon.com/deals/wellness-spa-salon-1</t>
  </si>
  <si>
    <t>wellness-therapeutic-spa</t>
  </si>
  <si>
    <t>http://www.groupon.com/deals/wellness-therapeutic-spa</t>
  </si>
  <si>
    <t>wellness-through-music</t>
  </si>
  <si>
    <t>http://www.groupon.com/deals/wellness-through-music</t>
  </si>
  <si>
    <t>wellsprings-medical-massage</t>
  </si>
  <si>
    <t>http://www.groupon.com/deals/wellsprings-medical-massage</t>
  </si>
  <si>
    <t>well-star-health-place</t>
  </si>
  <si>
    <t>http://www.groupon.com/deals/well-star-health-place</t>
  </si>
  <si>
    <t>wellstone-acupuncture</t>
  </si>
  <si>
    <t>http://www.groupon.com/deals/wellstone-acupuncture</t>
  </si>
  <si>
    <t>wellville-massage-healing-arts-1</t>
  </si>
  <si>
    <t>http://www.groupon.com/deals/wellville-massage-healing-arts-1</t>
  </si>
  <si>
    <t>we-love-photography</t>
  </si>
  <si>
    <t>http://www.groupon.com/deals/we-love-photography</t>
  </si>
  <si>
    <t>wemakenoise-ent</t>
  </si>
  <si>
    <t>http://www.groupon.com/deals/wemakenoise-ent</t>
  </si>
  <si>
    <t>we-mc2-solutions-inc</t>
  </si>
  <si>
    <t>http://www.groupon.com/deals/we-mc2-solutions-inc</t>
  </si>
  <si>
    <t>wemed-clinic</t>
  </si>
  <si>
    <t>http://www.groupon.com/deals/wemed-clinic</t>
  </si>
  <si>
    <t>wendy-harrell-at-de-salon</t>
  </si>
  <si>
    <t>http://www.groupon.com/deals/wendy-harrell-at-de-salon</t>
  </si>
  <si>
    <t>wendy-nicpon-at-exquisite-salon-and-spa</t>
  </si>
  <si>
    <t>http://www.groupon.com/deals/wendy-nicpon-at-exquisite-salon-and-spa</t>
  </si>
  <si>
    <t>wendy-s-beauty</t>
  </si>
  <si>
    <t>http://www.groupon.com/deals/wendy-s-beauty</t>
  </si>
  <si>
    <t>wendy-s-personal-training-and-massage-therapy</t>
  </si>
  <si>
    <t>http://www.groupon.com/deals/wendy-s-personal-training-and-massage-therapy</t>
  </si>
  <si>
    <t>wendy-s-treehouse</t>
  </si>
  <si>
    <t>http://www.groupon.com/deals/wendy-s-treehouse</t>
  </si>
  <si>
    <t>weninger-dentistry</t>
  </si>
  <si>
    <t>http://www.groupon.com/deals/weninger-dentistry</t>
  </si>
  <si>
    <t>we-print-4-less</t>
  </si>
  <si>
    <t>http://www.groupon.com/deals/we-print-4-less</t>
  </si>
  <si>
    <t>werks-auto-diesel-repair</t>
  </si>
  <si>
    <t>http://www.groupon.com/deals/werks-auto-diesel-repair</t>
  </si>
  <si>
    <t>wernersville-properties-l-p</t>
  </si>
  <si>
    <t>http://www.groupon.com/deals/wernersville-properties-l-p</t>
  </si>
  <si>
    <t>we-rock-the-spectrum-kid-s-gym-northridge</t>
  </si>
  <si>
    <t>http://www.groupon.com/deals/we-rock-the-spectrum-kid-s-gym-northridge</t>
  </si>
  <si>
    <t>we-speak-k9</t>
  </si>
  <si>
    <t>http://www.groupon.com/deals/we-speak-k9</t>
  </si>
  <si>
    <t>west-air-aviation</t>
  </si>
  <si>
    <t>http://www.groupon.com/deals/west-air-aviation</t>
  </si>
  <si>
    <t>west-berkeley-wellness-center</t>
  </si>
  <si>
    <t>http://www.groupon.com/deals/west-berkeley-wellness-center</t>
  </si>
  <si>
    <t>west-broadway-optometry</t>
  </si>
  <si>
    <t>http://www.groupon.com/deals/west-broadway-optometry</t>
  </si>
  <si>
    <t>westbrook-village-golf-club</t>
  </si>
  <si>
    <t>http://www.groupon.com/deals/westbrook-village-golf-club</t>
  </si>
  <si>
    <t>westchase-wellness-chiropractic-center</t>
  </si>
  <si>
    <t>http://www.groupon.com/deals/westchase-wellness-chiropractic-center</t>
  </si>
  <si>
    <t>westchester-martial-arts-academy</t>
  </si>
  <si>
    <t>http://www.groupon.com/deals/westchester-martial-arts-academy</t>
  </si>
  <si>
    <t>westchester-martial-arts-academy-2</t>
  </si>
  <si>
    <t>http://www.groupon.com/deals/westchester-martial-arts-academy-2</t>
  </si>
  <si>
    <t>westchester-mixed-martial-arts</t>
  </si>
  <si>
    <t>http://www.groupon.com/deals/westchester-mixed-martial-arts</t>
  </si>
  <si>
    <t>westchester-psychic</t>
  </si>
  <si>
    <t>http://www.groupon.com/deals/westchester-psychic</t>
  </si>
  <si>
    <t>west-coast-ata</t>
  </si>
  <si>
    <t>http://www.groupon.com/deals/west-coast-ata</t>
  </si>
  <si>
    <t>west-coast-dental-2</t>
  </si>
  <si>
    <t>http://www.groupon.com/deals/west-coast-dental-2</t>
  </si>
  <si>
    <t>west-coast-dental-3</t>
  </si>
  <si>
    <t>http://www.groupon.com/deals/west-coast-dental-3</t>
  </si>
  <si>
    <t>west-coast-hair</t>
  </si>
  <si>
    <t>http://www.groupon.com/deals/west-coast-hair</t>
  </si>
  <si>
    <t>west-coast-jujitsu</t>
  </si>
  <si>
    <t>http://www.groupon.com/deals/west-coast-jujitsu</t>
  </si>
  <si>
    <t>west-coast-shiatsu-clinic</t>
  </si>
  <si>
    <t>http://www.groupon.com/deals/west-coast-shiatsu-clinic</t>
  </si>
  <si>
    <t>west-coast-swing-zone</t>
  </si>
  <si>
    <t>http://www.groupon.com/deals/west-coast-swing-zone</t>
  </si>
  <si>
    <t>west-cobb-martial-arts</t>
  </si>
  <si>
    <t>http://www.groupon.com/deals/west-cobb-martial-arts</t>
  </si>
  <si>
    <t>west-creek-dental</t>
  </si>
  <si>
    <t>http://www.groupon.com/deals/west-creek-dental</t>
  </si>
  <si>
    <t>west-dental-care</t>
  </si>
  <si>
    <t>http://www.groupon.com/deals/west-dental-care</t>
  </si>
  <si>
    <t>west-drive-medical-center</t>
  </si>
  <si>
    <t>http://www.groupon.com/deals/west-drive-medical-center</t>
  </si>
  <si>
    <t>western-city-bagel</t>
  </si>
  <si>
    <t>http://www.groupon.com/deals/western-city-bagel</t>
  </si>
  <si>
    <t>western-heating-air-conditioning-plumbing</t>
  </si>
  <si>
    <t>http://www.groupon.com/deals/western-heating-air-conditioning-plumbing</t>
  </si>
  <si>
    <t>western-states-home-services-1</t>
  </si>
  <si>
    <t>http://www.groupon.com/deals/western-states-home-services-1</t>
  </si>
  <si>
    <t>west-jordan-smiles</t>
  </si>
  <si>
    <t>http://www.groupon.com/deals/west-jordan-smiles</t>
  </si>
  <si>
    <t>west-la-bootcamp</t>
  </si>
  <si>
    <t>http://www.groupon.com/deals/west-la-bootcamp</t>
  </si>
  <si>
    <t>west-la-dental</t>
  </si>
  <si>
    <t>http://www.groupon.com/deals/west-la-dental</t>
  </si>
  <si>
    <t>west-la-dental-health-center</t>
  </si>
  <si>
    <t>http://www.groupon.com/deals/west-la-dental-health-center</t>
  </si>
  <si>
    <t>westlake-village-gallery</t>
  </si>
  <si>
    <t>http://www.groupon.com/deals/westlake-village-gallery</t>
  </si>
  <si>
    <t>west-loop-eye-care</t>
  </si>
  <si>
    <t>http://www.groupon.com/deals/west-loop-eye-care</t>
  </si>
  <si>
    <t>west-main-dental-1</t>
  </si>
  <si>
    <t>http://www.groupon.com/deals/west-main-dental-1</t>
  </si>
  <si>
    <t>west-miami-health-center</t>
  </si>
  <si>
    <t>http://www.groupon.com/deals/west-miami-health-center</t>
  </si>
  <si>
    <t>westmont-yard</t>
  </si>
  <si>
    <t>http://www.groupon.com/deals/westmont-yard</t>
  </si>
  <si>
    <t>westmount-fitness-club</t>
  </si>
  <si>
    <t>http://www.groupon.com/deals/westmount-fitness-club</t>
  </si>
  <si>
    <t>weston-wayland-learning-centers-inc</t>
  </si>
  <si>
    <t>http://www.groupon.com/deals/weston-wayland-learning-centers-inc</t>
  </si>
  <si>
    <t>westside-dental</t>
  </si>
  <si>
    <t>http://www.groupon.com/deals/westside-dental</t>
  </si>
  <si>
    <t>westside-family-chiropractic</t>
  </si>
  <si>
    <t>http://www.groupon.com/deals/westside-family-chiropractic</t>
  </si>
  <si>
    <t>westside-fitness</t>
  </si>
  <si>
    <t>http://www.groupon.com/deals/westside-fitness</t>
  </si>
  <si>
    <t>westside-ink</t>
  </si>
  <si>
    <t>http://www.groupon.com/deals/westside-ink</t>
  </si>
  <si>
    <t>westside-moving</t>
  </si>
  <si>
    <t>http://www.groupon.com/deals/westside-moving</t>
  </si>
  <si>
    <t>westside-oasis-spa</t>
  </si>
  <si>
    <t>http://www.groupon.com/deals/westside-oasis-spa</t>
  </si>
  <si>
    <t>west-side-photo-booths</t>
  </si>
  <si>
    <t>http://www.groupon.com/deals/west-side-photo-booths</t>
  </si>
  <si>
    <t>west-springs-detail</t>
  </si>
  <si>
    <t>http://www.groupon.com/deals/west-springs-detail</t>
  </si>
  <si>
    <t>west-suburban-wellness-2</t>
  </si>
  <si>
    <t>http://www.groupon.com/deals/west-suburban-wellness-2</t>
  </si>
  <si>
    <t>west-suburbs-s-boot-camp-challenge</t>
  </si>
  <si>
    <t>http://www.groupon.com/deals/west-suburbs-s-boot-camp-challenge</t>
  </si>
  <si>
    <t>west-termite-pest-lawn</t>
  </si>
  <si>
    <t>http://www.groupon.com/deals/west-termite-pest-lawn</t>
  </si>
  <si>
    <t>west-texas-carpet-cleaning</t>
  </si>
  <si>
    <t>http://www.groupon.com/deals/west-texas-carpet-cleaning</t>
  </si>
  <si>
    <t>westwood-eye-center-optometric-corp</t>
  </si>
  <si>
    <t>http://www.groupon.com/deals/westwood-eye-center-optometric-corp</t>
  </si>
  <si>
    <t>westwood-karate</t>
  </si>
  <si>
    <t>http://www.groupon.com/deals/westwood-karate</t>
  </si>
  <si>
    <t>westy-black-ice-martial-arts</t>
  </si>
  <si>
    <t>http://www.groupon.com/deals/westy-black-ice-martial-arts</t>
  </si>
  <si>
    <t>wethington-therapeutic-massage</t>
  </si>
  <si>
    <t>http://www.groupon.com/deals/wethington-therapeutic-massage</t>
  </si>
  <si>
    <t>wetzel-s-pretzels-orland-park</t>
  </si>
  <si>
    <t>http://www.groupon.com/deals/wetzel-s-pretzels-orland-park</t>
  </si>
  <si>
    <t>we-ve-got-things</t>
  </si>
  <si>
    <t>http://www.groupon.com/deals/we-ve-got-things</t>
  </si>
  <si>
    <t>we-walk-em</t>
  </si>
  <si>
    <t>http://www.groupon.com/deals/we-walk-em</t>
  </si>
  <si>
    <t>wexford-jewelers</t>
  </si>
  <si>
    <t>http://www.groupon.com/deals/wexford-jewelers</t>
  </si>
  <si>
    <t>w-hair-salon</t>
  </si>
  <si>
    <t>http://www.groupon.com/deals/w-hair-salon</t>
  </si>
  <si>
    <t>what-accent</t>
  </si>
  <si>
    <t>http://www.groupon.com/deals/what-accent</t>
  </si>
  <si>
    <t>what-are-u-eating</t>
  </si>
  <si>
    <t>http://www.groupon.com/deals/what-are-u-eating</t>
  </si>
  <si>
    <t>what-goez-where</t>
  </si>
  <si>
    <t>http://www.groupon.com/deals/what-goez-where</t>
  </si>
  <si>
    <t>what-s-your-consignment</t>
  </si>
  <si>
    <t>http://www.groupon.com/deals/what-s-your-consignment</t>
  </si>
  <si>
    <t>whatta-dish-4</t>
  </si>
  <si>
    <t>http://www.groupon.com/deals/whatta-dish-4</t>
  </si>
  <si>
    <t>what-we-wish-for-stables</t>
  </si>
  <si>
    <t>http://www.groupon.com/deals/what-we-wish-for-stables</t>
  </si>
  <si>
    <t>wheaton-chiropractic-spine-joint-center</t>
  </si>
  <si>
    <t>http://www.groupon.com/deals/wheaton-chiropractic-spine-joint-center</t>
  </si>
  <si>
    <t>wheaton-chiropractic-spine-joint-center-1</t>
  </si>
  <si>
    <t>http://www.groupon.com/deals/wheaton-chiropractic-spine-joint-center-1</t>
  </si>
  <si>
    <t>wheeler-body-works-1</t>
  </si>
  <si>
    <t>http://www.groupon.com/deals/wheeler-body-works-1</t>
  </si>
  <si>
    <t>wheeler-family-chiropractic</t>
  </si>
  <si>
    <t>http://www.groupon.com/deals/wheeler-family-chiropractic</t>
  </si>
  <si>
    <t>when-style-counts</t>
  </si>
  <si>
    <t>http://www.groupon.com/deals/when-style-counts</t>
  </si>
  <si>
    <t>where-a-star-is-born</t>
  </si>
  <si>
    <t>http://www.groupon.com/deals/where-a-star-is-born</t>
  </si>
  <si>
    <t>while-you-were-out-pet-and-home-care-by-amy-morris</t>
  </si>
  <si>
    <t>http://www.groupon.com/deals/while-you-were-out-pet-and-home-care-by-amy-morris</t>
  </si>
  <si>
    <t>whimsy-life-photography</t>
  </si>
  <si>
    <t>http://www.groupon.com/deals/whimsy-life-photography</t>
  </si>
  <si>
    <t>whiplash-studio</t>
  </si>
  <si>
    <t>http://www.groupon.com/deals/whiplash-studio</t>
  </si>
  <si>
    <t>whippd-la-3</t>
  </si>
  <si>
    <t>http://www.groupon.com/deals/whippd-la-3</t>
  </si>
  <si>
    <t>whipple-service-champions</t>
  </si>
  <si>
    <t>http://www.groupon.com/deals/whipple-service-champions</t>
  </si>
  <si>
    <t>whiskers-and-beaks-pet-photography-1</t>
  </si>
  <si>
    <t>http://www.groupon.com/deals/whiskers-and-beaks-pet-photography-1</t>
  </si>
  <si>
    <t>whispering-falls-personal-training</t>
  </si>
  <si>
    <t>http://www.groupon.com/deals/whispering-falls-personal-training</t>
  </si>
  <si>
    <t>whispering-pines-6</t>
  </si>
  <si>
    <t>http://www.groupon.com/deals/whispering-pines-6</t>
  </si>
  <si>
    <t>whitaker-portrait-design</t>
  </si>
  <si>
    <t>http://www.groupon.com/deals/whitaker-portrait-design</t>
  </si>
  <si>
    <t>white-anchor-photography</t>
  </si>
  <si>
    <t>http://www.groupon.com/deals/white-anchor-photography</t>
  </si>
  <si>
    <t>white-anchor-photography-1</t>
  </si>
  <si>
    <t>http://www.groupon.com/deals/white-anchor-photography-1</t>
  </si>
  <si>
    <t>white-cloud-hookah</t>
  </si>
  <si>
    <t>http://www.groupon.com/deals/white-cloud-hookah</t>
  </si>
  <si>
    <t>whiteeth-esthetic-dentistry</t>
  </si>
  <si>
    <t>http://www.groupon.com/deals/whiteeth-esthetic-dentistry</t>
  </si>
  <si>
    <t>white-glove-cleaning-and-restoration-8</t>
  </si>
  <si>
    <t>http://www.groupon.com/deals/white-glove-cleaning-and-restoration-8</t>
  </si>
  <si>
    <t>white-glove-window-cleaning-more</t>
  </si>
  <si>
    <t>http://www.groupon.com/deals/white-glove-window-cleaning-more</t>
  </si>
  <si>
    <t>white-house-consulting-llc</t>
  </si>
  <si>
    <t>http://www.groupon.com/deals/white-house-consulting-llc</t>
  </si>
  <si>
    <t>whitehouse-roofing-and-windows</t>
  </si>
  <si>
    <t>http://www.groupon.com/deals/whitehouse-roofing-and-windows</t>
  </si>
  <si>
    <t>white-jasmine-2</t>
  </si>
  <si>
    <t>http://www.groupon.com/deals/white-jasmine-2</t>
  </si>
  <si>
    <t>white-lightning-smiles-3</t>
  </si>
  <si>
    <t>http://www.groupon.com/deals/white-lightning-smiles-3</t>
  </si>
  <si>
    <t>white-lightning-smiles-4</t>
  </si>
  <si>
    <t>http://www.groupon.com/deals/white-lightning-smiles-4</t>
  </si>
  <si>
    <t>white-lion-car-wash</t>
  </si>
  <si>
    <t>http://www.groupon.com/deals/white-lion-car-wash</t>
  </si>
  <si>
    <t>white-lotus-studio-1</t>
  </si>
  <si>
    <t>http://www.groupon.com/deals/white-lotus-studio-1</t>
  </si>
  <si>
    <t>white-marsh-spine-and-health-center-1</t>
  </si>
  <si>
    <t>http://www.groupon.com/deals/white-marsh-spine-and-health-center-1</t>
  </si>
  <si>
    <t>whitening-depot</t>
  </si>
  <si>
    <t>http://www.groupon.com/deals/whitening-depot</t>
  </si>
  <si>
    <t>whitening-xpressions</t>
  </si>
  <si>
    <t>http://www.groupon.com/deals/whitening-xpressions</t>
  </si>
  <si>
    <t>white-oak-martial-arts-center</t>
  </si>
  <si>
    <t>http://www.groupon.com/deals/white-oak-martial-arts-center</t>
  </si>
  <si>
    <t>white-plains-rugby-football-club</t>
  </si>
  <si>
    <t>http://www.groupon.com/deals/white-plains-rugby-football-club</t>
  </si>
  <si>
    <t>white-plains-rugby-football-club-2</t>
  </si>
  <si>
    <t>http://www.groupon.com/deals/white-plains-rugby-football-club-2</t>
  </si>
  <si>
    <t>white-shovel-landscapes</t>
  </si>
  <si>
    <t>http://www.groupon.com/deals/white-shovel-landscapes</t>
  </si>
  <si>
    <t>whites-martial-arts-academy-inc</t>
  </si>
  <si>
    <t>http://www.groupon.com/deals/whites-martial-arts-academy-inc</t>
  </si>
  <si>
    <t>white-smile-bc-2</t>
  </si>
  <si>
    <t>http://www.groupon.com/deals/white-smile-bc-2</t>
  </si>
  <si>
    <t>white-smile-dental-group</t>
  </si>
  <si>
    <t>http://www.groupon.com/deals/white-smile-dental-group</t>
  </si>
  <si>
    <t>whitestone-chiropractic-of-bayside</t>
  </si>
  <si>
    <t>http://www.groupon.com/deals/whitestone-chiropractic-of-bayside</t>
  </si>
  <si>
    <t>whitestone-periodontics-dental-implants</t>
  </si>
  <si>
    <t>http://www.groupon.com/deals/whitestone-periodontics-dental-implants</t>
  </si>
  <si>
    <t>white-tiger-martial-arts</t>
  </si>
  <si>
    <t>http://www.groupon.com/deals/white-tiger-martial-arts</t>
  </si>
  <si>
    <t>white-tiger-photographic-1</t>
  </si>
  <si>
    <t>http://www.groupon.com/deals/white-tiger-photographic-1</t>
  </si>
  <si>
    <t>white-water-massage</t>
  </si>
  <si>
    <t>http://www.groupon.com/deals/white-water-massage</t>
  </si>
  <si>
    <t>whitney-allie-at-bangz-salon-1</t>
  </si>
  <si>
    <t>http://www.groupon.com/deals/whitney-allie-at-bangz-salon-1</t>
  </si>
  <si>
    <t>whitney-hunt-photography</t>
  </si>
  <si>
    <t>http://www.groupon.com/deals/whitney-hunt-photography</t>
  </si>
  <si>
    <t>whitney-jones-at-salon-coqui</t>
  </si>
  <si>
    <t>http://www.groupon.com/deals/whitney-jones-at-salon-coqui</t>
  </si>
  <si>
    <t>whitney-king-photography</t>
  </si>
  <si>
    <t>http://www.groupon.com/deals/whitney-king-photography</t>
  </si>
  <si>
    <t>whitney-or-ashlee-at-the-hair-station</t>
  </si>
  <si>
    <t>http://www.groupon.com/deals/whitney-or-ashlee-at-the-hair-station</t>
  </si>
  <si>
    <t>whitney-paige-photography</t>
  </si>
  <si>
    <t>http://www.groupon.com/deals/whitney-paige-photography</t>
  </si>
  <si>
    <t>whitney-woodruff-at-shear-delight</t>
  </si>
  <si>
    <t>http://www.groupon.com/deals/whitney-woodruff-at-shear-delight</t>
  </si>
  <si>
    <t>whitt-tekniques-1</t>
  </si>
  <si>
    <t>http://www.groupon.com/deals/whitt-tekniques-1</t>
  </si>
  <si>
    <t>who-does-her-hair-salon-supply</t>
  </si>
  <si>
    <t>http://www.groupon.com/deals/who-does-her-hair-salon-supply</t>
  </si>
  <si>
    <t>whole-and-complete-massage</t>
  </si>
  <si>
    <t>http://www.groupon.com/deals/whole-and-complete-massage</t>
  </si>
  <si>
    <t>whole-armor</t>
  </si>
  <si>
    <t>http://www.groupon.com/deals/whole-armor</t>
  </si>
  <si>
    <t>whole-beauty-salon</t>
  </si>
  <si>
    <t>http://www.groupon.com/deals/whole-beauty-salon</t>
  </si>
  <si>
    <t>whole-body-benefits</t>
  </si>
  <si>
    <t>http://www.groupon.com/deals/whole-body-benefits</t>
  </si>
  <si>
    <t>whole-body-benefits-1</t>
  </si>
  <si>
    <t>http://www.groupon.com/deals/whole-body-benefits-1</t>
  </si>
  <si>
    <t>whole-body-massage-fitness</t>
  </si>
  <si>
    <t>http://www.groupon.com/deals/whole-body-massage-fitness</t>
  </si>
  <si>
    <t>wholebody-systems</t>
  </si>
  <si>
    <t>http://www.groupon.com/deals/wholebody-systems</t>
  </si>
  <si>
    <t>whole-body-vibe</t>
  </si>
  <si>
    <t>http://www.groupon.com/deals/whole-body-vibe</t>
  </si>
  <si>
    <t>whole-cell-accessories</t>
  </si>
  <si>
    <t>http://www.groupon.com/deals/whole-cell-accessories</t>
  </si>
  <si>
    <t>whole-family-healthcare</t>
  </si>
  <si>
    <t>http://www.groupon.com/deals/whole-family-healthcare</t>
  </si>
  <si>
    <t>whole-fitness-canada</t>
  </si>
  <si>
    <t>http://www.groupon.com/deals/whole-fitness-canada</t>
  </si>
  <si>
    <t>whole-health-acupuncture</t>
  </si>
  <si>
    <t>http://www.groupon.com/deals/whole-health-acupuncture</t>
  </si>
  <si>
    <t>whole-health-acupuncture-austin</t>
  </si>
  <si>
    <t>http://www.groupon.com/deals/whole-health-acupuncture-austin</t>
  </si>
  <si>
    <t>whole-health-center-littleton-1</t>
  </si>
  <si>
    <t>http://www.groupon.com/deals/whole-health-center-littleton-1</t>
  </si>
  <si>
    <t>whole-health-family-chiropractic</t>
  </si>
  <si>
    <t>http://www.groupon.com/deals/whole-health-family-chiropractic</t>
  </si>
  <si>
    <t>whole-lawns</t>
  </si>
  <si>
    <t>http://www.groupon.com/deals/whole-lawns</t>
  </si>
  <si>
    <t>whole-life-health-and-wellness</t>
  </si>
  <si>
    <t>http://www.groupon.com/deals/whole-life-health-and-wellness</t>
  </si>
  <si>
    <t>whole-life-health-and-wellness-center</t>
  </si>
  <si>
    <t>http://www.groupon.com/deals/whole-life-health-and-wellness-center</t>
  </si>
  <si>
    <t>whole-life-health-and-wellness-center-1</t>
  </si>
  <si>
    <t>http://www.groupon.com/deals/whole-life-health-and-wellness-center-1</t>
  </si>
  <si>
    <t>whole-notha-level-fitness</t>
  </si>
  <si>
    <t>http://www.groupon.com/deals/whole-notha-level-fitness</t>
  </si>
  <si>
    <t>whole-person-healing</t>
  </si>
  <si>
    <t>http://www.groupon.com/deals/whole-person-healing</t>
  </si>
  <si>
    <t>whole-self-healing-with-tcm-acupuncture-herbs-and-massage</t>
  </si>
  <si>
    <t>http://www.groupon.com/deals/whole-self-healing-with-tcm-acupuncture-herbs-and-massage</t>
  </si>
  <si>
    <t>who-let-the-pawz-out-pet-sitting-service</t>
  </si>
  <si>
    <t>http://www.groupon.com/deals/who-let-the-pawz-out-pet-sitting-service</t>
  </si>
  <si>
    <t>wholey-healing</t>
  </si>
  <si>
    <t>http://www.groupon.com/deals/wholey-healing</t>
  </si>
  <si>
    <t>wholistic-beauty-connected-detroit</t>
  </si>
  <si>
    <t>http://www.groupon.com/deals/wholistic-beauty-connected-detroit</t>
  </si>
  <si>
    <t>wholistic-healing</t>
  </si>
  <si>
    <t>http://www.groupon.com/deals/wholistic-healing</t>
  </si>
  <si>
    <t>wholistic-revolution-1</t>
  </si>
  <si>
    <t>http://www.groupon.com/deals/wholistic-revolution-1</t>
  </si>
  <si>
    <t>wholly-cleaning-maintenance</t>
  </si>
  <si>
    <t>http://www.groupon.com/deals/wholly-cleaning-maintenance</t>
  </si>
  <si>
    <t>wholly-cleaning-maintenance-1</t>
  </si>
  <si>
    <t>http://www.groupon.com/deals/wholly-cleaning-maintenance-1</t>
  </si>
  <si>
    <t>why-not-envy-me</t>
  </si>
  <si>
    <t>http://www.groupon.com/deals/why-not-envy-me</t>
  </si>
  <si>
    <t>why-weight-wellness</t>
  </si>
  <si>
    <t>http://www.groupon.com/deals/why-weight-wellness</t>
  </si>
  <si>
    <t>wibraham-24-7-fitness</t>
  </si>
  <si>
    <t>http://www.groupon.com/deals/wibraham-24-7-fitness</t>
  </si>
  <si>
    <t>wichit</t>
  </si>
  <si>
    <t>http://www.groupon.com/deals/wichit</t>
  </si>
  <si>
    <t>wicked-auto-detailing</t>
  </si>
  <si>
    <t>http://www.groupon.com/deals/wicked-auto-detailing</t>
  </si>
  <si>
    <t>wicked-barre-studio</t>
  </si>
  <si>
    <t>http://www.groupon.com/deals/wicked-barre-studio</t>
  </si>
  <si>
    <t>wicked-fitness</t>
  </si>
  <si>
    <t>http://www.groupon.com/deals/wicked-fitness</t>
  </si>
  <si>
    <t>wicked-motorsports</t>
  </si>
  <si>
    <t>http://www.groupon.com/deals/wicked-motorsports</t>
  </si>
  <si>
    <t>wicked-tan-1</t>
  </si>
  <si>
    <t>http://www.groupon.com/deals/wicked-tan-1</t>
  </si>
  <si>
    <t>wick-school-of-irish-dance</t>
  </si>
  <si>
    <t>http://www.groupon.com/deals/wick-school-of-irish-dance</t>
  </si>
  <si>
    <t>widenbaum-chiropractic-1</t>
  </si>
  <si>
    <t>http://www.groupon.com/deals/widenbaum-chiropractic-1</t>
  </si>
  <si>
    <t>widom-chiropractic-offices</t>
  </si>
  <si>
    <t>http://www.groupon.com/deals/widom-chiropractic-offices</t>
  </si>
  <si>
    <t>wi-foot-spa-massage</t>
  </si>
  <si>
    <t>http://www.groupon.com/deals/wi-foot-spa-massage</t>
  </si>
  <si>
    <t>wiggle-buttz</t>
  </si>
  <si>
    <t>http://www.groupon.com/deals/wiggle-buttz</t>
  </si>
  <si>
    <t>wiggle-waggles</t>
  </si>
  <si>
    <t>http://www.groupon.com/deals/wiggle-waggles</t>
  </si>
  <si>
    <t>wig-it2-2</t>
  </si>
  <si>
    <t>http://www.groupon.com/deals/wig-it2-2</t>
  </si>
  <si>
    <t>wiki-tans</t>
  </si>
  <si>
    <t>http://www.groupon.com/deals/wiki-tans</t>
  </si>
  <si>
    <t>wild-about-sports</t>
  </si>
  <si>
    <t>http://www.groupon.com/deals/wild-about-sports</t>
  </si>
  <si>
    <t>wild-bill-s-hair-design</t>
  </si>
  <si>
    <t>http://www.groupon.com/deals/wild-bill-s-hair-design</t>
  </si>
  <si>
    <t>wilderness-survival</t>
  </si>
  <si>
    <t>http://www.groupon.com/deals/wilderness-survival</t>
  </si>
  <si>
    <t>wild-flower-images-cards-photography</t>
  </si>
  <si>
    <t>http://www.groupon.com/deals/wild-flower-images-cards-photography</t>
  </si>
  <si>
    <t>wildlife-education-9-11</t>
  </si>
  <si>
    <t>http://www.groupon.com/deals/wildlife-education-9-11</t>
  </si>
  <si>
    <t>wildlife-tree-inc</t>
  </si>
  <si>
    <t>http://www.groupon.com/deals/wildlife-tree-inc</t>
  </si>
  <si>
    <t>wil-fit-sports-club</t>
  </si>
  <si>
    <t>http://www.groupon.com/deals/wil-fit-sports-club</t>
  </si>
  <si>
    <t>wiljones-foundation</t>
  </si>
  <si>
    <t>http://www.groupon.com/deals/wiljones-foundation</t>
  </si>
  <si>
    <t>wilkerson-photography</t>
  </si>
  <si>
    <t>http://www.groupon.com/deals/wilkerson-photography</t>
  </si>
  <si>
    <t>william-hollingsworth-4</t>
  </si>
  <si>
    <t>http://www.groupon.com/deals/william-hollingsworth-4</t>
  </si>
  <si>
    <t>william-laurence-photography</t>
  </si>
  <si>
    <t>http://www.groupon.com/deals/william-laurence-photography</t>
  </si>
  <si>
    <t>william-looper-photography</t>
  </si>
  <si>
    <t>http://www.groupon.com/deals/william-looper-photography</t>
  </si>
  <si>
    <t>william-penn-family-dental-pc</t>
  </si>
  <si>
    <t>http://www.groupon.com/deals/william-penn-family-dental-pc</t>
  </si>
  <si>
    <t>williams-automotive</t>
  </si>
  <si>
    <t>http://www.groupon.com/deals/williams-automotive</t>
  </si>
  <si>
    <t>williamsburg-neck-and-back-center</t>
  </si>
  <si>
    <t>http://www.groupon.com/deals/williamsburg-neck-and-back-center</t>
  </si>
  <si>
    <t>williams-company-beauty-studio</t>
  </si>
  <si>
    <t>http://www.groupon.com/deals/williams-company-beauty-studio</t>
  </si>
  <si>
    <t>williams-education-and-development-group</t>
  </si>
  <si>
    <t>http://www.groupon.com/deals/williams-education-and-development-group</t>
  </si>
  <si>
    <t>williams-sport-training-llc</t>
  </si>
  <si>
    <t>http://www.groupon.com/deals/williams-sport-training-llc</t>
  </si>
  <si>
    <t>williams-upper-cervical-chiropractic-and-wellness-center</t>
  </si>
  <si>
    <t>http://www.groupon.com/deals/williams-upper-cervical-chiropractic-and-wellness-center</t>
  </si>
  <si>
    <t>williams-venture-group-inc</t>
  </si>
  <si>
    <t>http://www.groupon.com/deals/williams-venture-group-inc</t>
  </si>
  <si>
    <t>willie-coote-salon</t>
  </si>
  <si>
    <t>http://www.groupon.com/deals/willie-coote-salon</t>
  </si>
  <si>
    <t>willowbrook-art-gallery</t>
  </si>
  <si>
    <t>http://www.groupon.com/deals/willowbrook-art-gallery</t>
  </si>
  <si>
    <t>willowick-fit-body-bootcamp</t>
  </si>
  <si>
    <t>http://www.groupon.com/deals/willowick-fit-body-bootcamp</t>
  </si>
  <si>
    <t>willow-ramay-at-studio-thirty-six</t>
  </si>
  <si>
    <t>http://www.groupon.com/deals/willow-ramay-at-studio-thirty-six</t>
  </si>
  <si>
    <t>wills-window-cleaning</t>
  </si>
  <si>
    <t>http://www.groupon.com/deals/wills-window-cleaning</t>
  </si>
  <si>
    <t>will-you-marry-me-photography</t>
  </si>
  <si>
    <t>http://www.groupon.com/deals/will-you-marry-me-photography</t>
  </si>
  <si>
    <t>will-you-wedding-photography</t>
  </si>
  <si>
    <t>http://www.groupon.com/deals/will-you-wedding-photography</t>
  </si>
  <si>
    <t>wilmington-hypnosis</t>
  </si>
  <si>
    <t>http://www.groupon.com/deals/wilmington-hypnosis</t>
  </si>
  <si>
    <t>wilson-family-chiropractic-clinic</t>
  </si>
  <si>
    <t>http://www.groupon.com/deals/wilson-family-chiropractic-clinic</t>
  </si>
  <si>
    <t>wilson-service-company</t>
  </si>
  <si>
    <t>http://www.groupon.com/deals/wilson-service-company</t>
  </si>
  <si>
    <t>wilson-service-company-1</t>
  </si>
  <si>
    <t>http://www.groupon.com/deals/wilson-service-company-1</t>
  </si>
  <si>
    <t>wilton-sport-fitness-and-pinnacle-health</t>
  </si>
  <si>
    <t>http://www.groupon.com/deals/wilton-sport-fitness-and-pinnacle-health</t>
  </si>
  <si>
    <t>winding-creek-stables-1</t>
  </si>
  <si>
    <t>http://www.groupon.com/deals/winding-creek-stables-1</t>
  </si>
  <si>
    <t>winding-river-stables</t>
  </si>
  <si>
    <t>http://www.groupon.com/deals/winding-river-stables</t>
  </si>
  <si>
    <t>window-genie-10</t>
  </si>
  <si>
    <t>http://www.groupon.com/deals/window-genie-10</t>
  </si>
  <si>
    <t>window-genie-charlotte-4</t>
  </si>
  <si>
    <t>http://www.groupon.com/deals/window-genie-charlotte-4</t>
  </si>
  <si>
    <t>window-genie-moorpark</t>
  </si>
  <si>
    <t>http://www.groupon.com/deals/window-genie-moorpark</t>
  </si>
  <si>
    <t>window-genie-north-jersey-1</t>
  </si>
  <si>
    <t>http://www.groupon.com/deals/window-genie-north-jersey-1</t>
  </si>
  <si>
    <t>window-genie-north-jersey-1-1</t>
  </si>
  <si>
    <t>http://www.groupon.com/deals/window-genie-north-jersey-1-1</t>
  </si>
  <si>
    <t>window-guys-of-tennessee</t>
  </si>
  <si>
    <t>http://www.groupon.com/deals/window-guys-of-tennessee</t>
  </si>
  <si>
    <t>window-panda-1</t>
  </si>
  <si>
    <t>http://www.groupon.com/deals/window-panda-1</t>
  </si>
  <si>
    <t>window-panda-2</t>
  </si>
  <si>
    <t>http://www.groupon.com/deals/window-panda-2</t>
  </si>
  <si>
    <t>window-pros</t>
  </si>
  <si>
    <t>http://www.groupon.com/deals/window-pros</t>
  </si>
  <si>
    <t>windshield-guys-inc</t>
  </si>
  <si>
    <t>http://www.groupon.com/deals/windshield-guys-inc</t>
  </si>
  <si>
    <t>windshield-surgeon</t>
  </si>
  <si>
    <t>http://www.groupon.com/deals/windshield-surgeon</t>
  </si>
  <si>
    <t>windsor-community-acupuncture</t>
  </si>
  <si>
    <t>http://www.groupon.com/deals/windsor-community-acupuncture</t>
  </si>
  <si>
    <t>windsor-optical-1</t>
  </si>
  <si>
    <t>http://www.groupon.com/deals/windsor-optical-1</t>
  </si>
  <si>
    <t>windsor-painting-inc</t>
  </si>
  <si>
    <t>http://www.groupon.com/deals/windsor-painting-inc</t>
  </si>
  <si>
    <t>windy-s-boutique</t>
  </si>
  <si>
    <t>http://www.groupon.com/deals/windy-s-boutique</t>
  </si>
  <si>
    <t>windy-woods-massage-therapy</t>
  </si>
  <si>
    <t>http://www.groupon.com/deals/windy-woods-massage-therapy</t>
  </si>
  <si>
    <t>wine-hikers-1</t>
  </si>
  <si>
    <t>http://www.groupon.com/deals/wine-hikers-1</t>
  </si>
  <si>
    <t>wine-insiders-23-ann-arbor</t>
  </si>
  <si>
    <t>http://www.groupon.com/deals/wine-insiders-23-ann-arbor</t>
  </si>
  <si>
    <t>wine-insiders-23-bakersfield</t>
  </si>
  <si>
    <t>http://www.groupon.com/deals/wine-insiders-23-bakersfield</t>
  </si>
  <si>
    <t>wine-insiders-23-boise</t>
  </si>
  <si>
    <t>http://www.groupon.com/deals/wine-insiders-23-boise</t>
  </si>
  <si>
    <t>wine-insiders-23-cedar-rapids-iowa-city</t>
  </si>
  <si>
    <t>http://www.groupon.com/deals/wine-insiders-23-cedar-rapids-iowa-city</t>
  </si>
  <si>
    <t>wine-insiders-23-charleston</t>
  </si>
  <si>
    <t>http://www.groupon.com/deals/wine-insiders-23-charleston</t>
  </si>
  <si>
    <t>wine-insiders-23-chattanooga</t>
  </si>
  <si>
    <t>http://www.groupon.com/deals/wine-insiders-23-chattanooga</t>
  </si>
  <si>
    <t>wine-insiders-23-chicago</t>
  </si>
  <si>
    <t>http://www.groupon.com/deals/wine-insiders-23-chicago</t>
  </si>
  <si>
    <t>wine-insiders-23-columbia-mo</t>
  </si>
  <si>
    <t>http://www.groupon.com/deals/wine-insiders-23-columbia-mo</t>
  </si>
  <si>
    <t>wine-insiders-23-des-moines</t>
  </si>
  <si>
    <t>http://www.groupon.com/deals/wine-insiders-23-des-moines</t>
  </si>
  <si>
    <t>wine-insiders-23-eugene</t>
  </si>
  <si>
    <t>http://www.groupon.com/deals/wine-insiders-23-eugene</t>
  </si>
  <si>
    <t>wine-insiders-23-evansville</t>
  </si>
  <si>
    <t>http://www.groupon.com/deals/wine-insiders-23-evansville</t>
  </si>
  <si>
    <t>wine-insiders-23-fairfield-county</t>
  </si>
  <si>
    <t>http://www.groupon.com/deals/wine-insiders-23-fairfield-county</t>
  </si>
  <si>
    <t>wine-insiders-23-fort-lauderdale</t>
  </si>
  <si>
    <t>http://www.groupon.com/deals/wine-insiders-23-fort-lauderdale</t>
  </si>
  <si>
    <t>wine-insiders-23-fort-myers-cape-coral</t>
  </si>
  <si>
    <t>http://www.groupon.com/deals/wine-insiders-23-fort-myers-cape-coral</t>
  </si>
  <si>
    <t>wine-insiders-23-fort-wayne</t>
  </si>
  <si>
    <t>http://www.groupon.com/deals/wine-insiders-23-fort-wayne</t>
  </si>
  <si>
    <t>wine-insiders-23-fresno</t>
  </si>
  <si>
    <t>http://www.groupon.com/deals/wine-insiders-23-fresno</t>
  </si>
  <si>
    <t>wine-insiders-23-grand-rapids</t>
  </si>
  <si>
    <t>http://www.groupon.com/deals/wine-insiders-23-grand-rapids</t>
  </si>
  <si>
    <t>wine-insiders-23-hartford</t>
  </si>
  <si>
    <t>http://www.groupon.com/deals/wine-insiders-23-hartford</t>
  </si>
  <si>
    <t>wine-insiders-23-indianapolis</t>
  </si>
  <si>
    <t>http://www.groupon.com/deals/wine-insiders-23-indianapolis</t>
  </si>
  <si>
    <t>wine-insiders-23-inland-empire</t>
  </si>
  <si>
    <t>http://www.groupon.com/deals/wine-insiders-23-inland-empire</t>
  </si>
  <si>
    <t>wine-insiders-23-kalamazoo</t>
  </si>
  <si>
    <t>http://www.groupon.com/deals/wine-insiders-23-kalamazoo</t>
  </si>
  <si>
    <t>wine-insiders-23-kansas-city</t>
  </si>
  <si>
    <t>http://www.groupon.com/deals/wine-insiders-23-kansas-city</t>
  </si>
  <si>
    <t>wine-insiders-23-knoxville</t>
  </si>
  <si>
    <t>http://www.groupon.com/deals/wine-insiders-23-knoxville</t>
  </si>
  <si>
    <t>wine-insiders-23-lakeland</t>
  </si>
  <si>
    <t>http://www.groupon.com/deals/wine-insiders-23-lakeland</t>
  </si>
  <si>
    <t>wine-insiders-23-lansing</t>
  </si>
  <si>
    <t>http://www.groupon.com/deals/wine-insiders-23-lansing</t>
  </si>
  <si>
    <t>wine-insiders-23-las-vegas</t>
  </si>
  <si>
    <t>http://www.groupon.com/deals/wine-insiders-23-las-vegas</t>
  </si>
  <si>
    <t>wine-insiders-23-lincoln</t>
  </si>
  <si>
    <t>http://www.groupon.com/deals/wine-insiders-23-lincoln</t>
  </si>
  <si>
    <t>wine-insiders-23-long-island</t>
  </si>
  <si>
    <t>http://www.groupon.com/deals/wine-insiders-23-long-island</t>
  </si>
  <si>
    <t>wine-insiders-23-los-angeles</t>
  </si>
  <si>
    <t>http://www.groupon.com/deals/wine-insiders-23-los-angeles</t>
  </si>
  <si>
    <t>wine-insiders-23-miami</t>
  </si>
  <si>
    <t>http://www.groupon.com/deals/wine-insiders-23-miami</t>
  </si>
  <si>
    <t>wine-insiders-23-minneapolis-stpaul</t>
  </si>
  <si>
    <t>http://www.groupon.com/deals/wine-insiders-23-minneapolis-stpaul</t>
  </si>
  <si>
    <t>wine-insiders-23-napa-sonoma</t>
  </si>
  <si>
    <t>http://www.groupon.com/deals/wine-insiders-23-napa-sonoma</t>
  </si>
  <si>
    <t>wine-insiders-23-naples</t>
  </si>
  <si>
    <t>http://www.groupon.com/deals/wine-insiders-23-naples</t>
  </si>
  <si>
    <t>wine-insiders-23-nashville</t>
  </si>
  <si>
    <t>http://www.groupon.com/deals/wine-insiders-23-nashville</t>
  </si>
  <si>
    <t>wine-insiders-23-north-jersey</t>
  </si>
  <si>
    <t>http://www.groupon.com/deals/wine-insiders-23-north-jersey</t>
  </si>
  <si>
    <t>wine-insiders-23-omaha</t>
  </si>
  <si>
    <t>http://www.groupon.com/deals/wine-insiders-23-omaha</t>
  </si>
  <si>
    <t>wine-insiders-23-orange-county</t>
  </si>
  <si>
    <t>http://www.groupon.com/deals/wine-insiders-23-orange-county</t>
  </si>
  <si>
    <t>wine-insiders-23-palm-beach</t>
  </si>
  <si>
    <t>http://www.groupon.com/deals/wine-insiders-23-palm-beach</t>
  </si>
  <si>
    <t>wine-insiders-23-portland-me</t>
  </si>
  <si>
    <t>http://www.groupon.com/deals/wine-insiders-23-portland-me</t>
  </si>
  <si>
    <t>wine-insiders-23-reno</t>
  </si>
  <si>
    <t>http://www.groupon.com/deals/wine-insiders-23-reno</t>
  </si>
  <si>
    <t>wine-insiders-23-rockford</t>
  </si>
  <si>
    <t>http://www.groupon.com/deals/wine-insiders-23-rockford</t>
  </si>
  <si>
    <t>wine-insiders-23-salem-or</t>
  </si>
  <si>
    <t>http://www.groupon.com/deals/wine-insiders-23-salem-or</t>
  </si>
  <si>
    <t>wine-insiders-23-san-diego</t>
  </si>
  <si>
    <t>http://www.groupon.com/deals/wine-insiders-23-san-diego</t>
  </si>
  <si>
    <t>wine-insiders-23-san-francisco</t>
  </si>
  <si>
    <t>http://www.groupon.com/deals/wine-insiders-23-san-francisco</t>
  </si>
  <si>
    <t>wine-insiders-23-san-jose</t>
  </si>
  <si>
    <t>http://www.groupon.com/deals/wine-insiders-23-san-jose</t>
  </si>
  <si>
    <t>wine-insiders-23-santa-barbara</t>
  </si>
  <si>
    <t>http://www.groupon.com/deals/wine-insiders-23-santa-barbara</t>
  </si>
  <si>
    <t>wine-insiders-23-santa-cruz</t>
  </si>
  <si>
    <t>http://www.groupon.com/deals/wine-insiders-23-santa-cruz</t>
  </si>
  <si>
    <t>wine-insiders-23-seattle</t>
  </si>
  <si>
    <t>http://www.groupon.com/deals/wine-insiders-23-seattle</t>
  </si>
  <si>
    <t>wine-insiders-23-south-bend</t>
  </si>
  <si>
    <t>http://www.groupon.com/deals/wine-insiders-23-south-bend</t>
  </si>
  <si>
    <t>wine-insiders-23-spokane-coeur-dalene</t>
  </si>
  <si>
    <t>http://www.groupon.com/deals/wine-insiders-23-spokane-coeur-dalene</t>
  </si>
  <si>
    <t>wine-insiders-23-springfield-mo</t>
  </si>
  <si>
    <t>http://www.groupon.com/deals/wine-insiders-23-springfield-mo</t>
  </si>
  <si>
    <t>wine-insiders-23-stlouis</t>
  </si>
  <si>
    <t>http://www.groupon.com/deals/wine-insiders-23-stlouis</t>
  </si>
  <si>
    <t>wine-insiders-23-stockton</t>
  </si>
  <si>
    <t>http://www.groupon.com/deals/wine-insiders-23-stockton</t>
  </si>
  <si>
    <t>wine-insiders-23-tampa-bay-area</t>
  </si>
  <si>
    <t>http://www.groupon.com/deals/wine-insiders-23-tampa-bay-area</t>
  </si>
  <si>
    <t>wine-insiders-23-toledo-1</t>
  </si>
  <si>
    <t>http://www.groupon.com/deals/wine-insiders-23-toledo-1</t>
  </si>
  <si>
    <t>wine-insiders-23-topeka-lawrence</t>
  </si>
  <si>
    <t>http://www.groupon.com/deals/wine-insiders-23-topeka-lawrence</t>
  </si>
  <si>
    <t>wine-insiders-23-ventura-county</t>
  </si>
  <si>
    <t>http://www.groupon.com/deals/wine-insiders-23-ventura-county</t>
  </si>
  <si>
    <t>wine-insiders-23-westchester-county</t>
  </si>
  <si>
    <t>http://www.groupon.com/deals/wine-insiders-23-westchester-county</t>
  </si>
  <si>
    <t>wine-insiders-23-wichita</t>
  </si>
  <si>
    <t>http://www.groupon.com/deals/wine-insiders-23-wichita</t>
  </si>
  <si>
    <t>wine-roses-new-milford</t>
  </si>
  <si>
    <t>http://www.groupon.com/deals/wine-roses-new-milford</t>
  </si>
  <si>
    <t>wingos-1</t>
  </si>
  <si>
    <t>http://www.groupon.com/deals/wingos-1</t>
  </si>
  <si>
    <t>wings-air-helicopters-15</t>
  </si>
  <si>
    <t>http://www.groupon.com/deals/wings-air-helicopters-15</t>
  </si>
  <si>
    <t>wings-school-of-dance</t>
  </si>
  <si>
    <t>http://www.groupon.com/deals/wings-school-of-dance</t>
  </si>
  <si>
    <t>wing-tsun-kwoon</t>
  </si>
  <si>
    <t>http://www.groupon.com/deals/wing-tsun-kwoon</t>
  </si>
  <si>
    <t>wink-salon</t>
  </si>
  <si>
    <t>http://www.groupon.com/deals/wink-salon</t>
  </si>
  <si>
    <t>winks-lash-lounge-1</t>
  </si>
  <si>
    <t>http://www.groupon.com/deals/winks-lash-lounge-1</t>
  </si>
  <si>
    <t>winks-lash-lounge-2</t>
  </si>
  <si>
    <t>http://www.groupon.com/deals/winks-lash-lounge-2</t>
  </si>
  <si>
    <t>winnie-s-fashion-design-6</t>
  </si>
  <si>
    <t>http://www.groupon.com/deals/winnie-s-fashion-design-6</t>
  </si>
  <si>
    <t>winning-at-wellness-and-weight-loss</t>
  </si>
  <si>
    <t>http://www.groupon.com/deals/winning-at-wellness-and-weight-loss</t>
  </si>
  <si>
    <t>winning-circle-martial-arts-wellness-center-2</t>
  </si>
  <si>
    <t>http://www.groupon.com/deals/winning-circle-martial-arts-wellness-center-2</t>
  </si>
  <si>
    <t>winning-ways-golf-development-2</t>
  </si>
  <si>
    <t>http://www.groupon.com/deals/winning-ways-golf-development-2</t>
  </si>
  <si>
    <t>winnipeg-elite-boxing-and-mma-academy</t>
  </si>
  <si>
    <t>http://www.groupon.com/deals/winnipeg-elite-boxing-and-mma-academy</t>
  </si>
  <si>
    <t>winston-salem-automotive-detailing</t>
  </si>
  <si>
    <t>http://www.groupon.com/deals/winston-salem-automotive-detailing</t>
  </si>
  <si>
    <t>winston-salem-kickboxx-inc</t>
  </si>
  <si>
    <t>http://www.groupon.com/deals/winston-salem-kickboxx-inc</t>
  </si>
  <si>
    <t>winter-garden-ice-arena-1</t>
  </si>
  <si>
    <t>http://www.groupon.com/deals/winter-garden-ice-arena-1</t>
  </si>
  <si>
    <t>winter-park-chiropractic</t>
  </si>
  <si>
    <t>http://www.groupon.com/deals/winter-park-chiropractic</t>
  </si>
  <si>
    <t>winter-park-training-room</t>
  </si>
  <si>
    <t>http://www.groupon.com/deals/winter-park-training-room</t>
  </si>
  <si>
    <t>wipe-out-spa</t>
  </si>
  <si>
    <t>http://www.groupon.com/deals/wipe-out-spa</t>
  </si>
  <si>
    <t>wireless-depot-usa</t>
  </si>
  <si>
    <t>http://www.groupon.com/deals/wireless-depot-usa</t>
  </si>
  <si>
    <t>wireless-options-fountain-inn</t>
  </si>
  <si>
    <t>http://www.groupon.com/deals/wireless-options-fountain-inn</t>
  </si>
  <si>
    <t>wireless-rehab</t>
  </si>
  <si>
    <t>http://www.groupon.com/deals/wireless-rehab</t>
  </si>
  <si>
    <t>wireless-toyz-2</t>
  </si>
  <si>
    <t>http://www.groupon.com/deals/wireless-toyz-2</t>
  </si>
  <si>
    <t>wireless-toyz-las-vegas</t>
  </si>
  <si>
    <t>http://www.groupon.com/deals/wireless-toyz-las-vegas</t>
  </si>
  <si>
    <t>wireless-world-1</t>
  </si>
  <si>
    <t>http://www.groupon.com/deals/wireless-world-1</t>
  </si>
  <si>
    <t>wireless-zone</t>
  </si>
  <si>
    <t>http://www.groupon.com/deals/wireless-zone</t>
  </si>
  <si>
    <t>wirlly-ayala-hair-designs</t>
  </si>
  <si>
    <t>http://www.groupon.com/deals/wirlly-ayala-hair-designs</t>
  </si>
  <si>
    <t>wisconsin-photography-llc</t>
  </si>
  <si>
    <t>http://www.groupon.com/deals/wisconsin-photography-llc</t>
  </si>
  <si>
    <t>wisdom-for-life</t>
  </si>
  <si>
    <t>http://www.groupon.com/deals/wisdom-for-life</t>
  </si>
  <si>
    <t>wisdom-resonates-massage-therapy</t>
  </si>
  <si>
    <t>http://www.groupon.com/deals/wisdom-resonates-massage-therapy</t>
  </si>
  <si>
    <t>wisdom-yoga-wellness-2</t>
  </si>
  <si>
    <t>http://www.groupon.com/deals/wisdom-yoga-wellness-2</t>
  </si>
  <si>
    <t>wise-adventures</t>
  </si>
  <si>
    <t>http://www.groupon.com/deals/wise-adventures</t>
  </si>
  <si>
    <t>wiseman-s-home-improvement</t>
  </si>
  <si>
    <t>http://www.groupon.com/deals/wiseman-s-home-improvement</t>
  </si>
  <si>
    <t>wiseman-s-home-improvement-1</t>
  </si>
  <si>
    <t>http://www.groupon.com/deals/wiseman-s-home-improvement-1</t>
  </si>
  <si>
    <t>wise-warriors-mma-fitness-i</t>
  </si>
  <si>
    <t>http://www.groupon.com/deals/wise-warriors-mma-fitness-i</t>
  </si>
  <si>
    <t>wise-women-fitness-for-wellbeing</t>
  </si>
  <si>
    <t>http://www.groupon.com/deals/wise-women-fitness-for-wellbeing</t>
  </si>
  <si>
    <t>w-i-s-e-women-llc</t>
  </si>
  <si>
    <t>http://www.groupon.com/deals/w-i-s-e-women-llc</t>
  </si>
  <si>
    <t>wishes</t>
  </si>
  <si>
    <t>http://www.groupon.com/deals/wishes</t>
  </si>
  <si>
    <t>wish-list-boutique</t>
  </si>
  <si>
    <t>http://www.groupon.com/deals/wish-list-boutique</t>
  </si>
  <si>
    <t>wish-upon-a-character</t>
  </si>
  <si>
    <t>http://www.groupon.com/deals/wish-upon-a-character</t>
  </si>
  <si>
    <t>with-child-maternity-and-baby-boutique</t>
  </si>
  <si>
    <t>http://www.groupon.com/deals/with-child-maternity-and-baby-boutique</t>
  </si>
  <si>
    <t>with-josh</t>
  </si>
  <si>
    <t>http://www.groupon.com/deals/with-josh</t>
  </si>
  <si>
    <t>with-love</t>
  </si>
  <si>
    <t>http://www.groupon.com/deals/with-love</t>
  </si>
  <si>
    <t>with-love-catering</t>
  </si>
  <si>
    <t>http://www.groupon.com/deals/with-love-catering</t>
  </si>
  <si>
    <t>witness-elite-fitness</t>
  </si>
  <si>
    <t>http://www.groupon.com/deals/witness-elite-fitness</t>
  </si>
  <si>
    <t>w-ken-morgan-dds</t>
  </si>
  <si>
    <t>http://www.groupon.com/deals/w-ken-morgan-dds</t>
  </si>
  <si>
    <t>wkx-gym</t>
  </si>
  <si>
    <t>http://www.groupon.com/deals/wkx-gym</t>
  </si>
  <si>
    <t>wm-designs</t>
  </si>
  <si>
    <t>http://www.groupon.com/deals/wm-designs</t>
  </si>
  <si>
    <t>w-nail-spa-kid-s-island</t>
  </si>
  <si>
    <t>http://www.groupon.com/deals/w-nail-spa-kid-s-island</t>
  </si>
  <si>
    <t>wnc-catering-1</t>
  </si>
  <si>
    <t>http://www.groupon.com/deals/wnc-catering-1</t>
  </si>
  <si>
    <t>wolfman-s-school-of-music</t>
  </si>
  <si>
    <t>http://www.groupon.com/deals/wolfman-s-school-of-music</t>
  </si>
  <si>
    <t>women-s-calm-center</t>
  </si>
  <si>
    <t>http://www.groupon.com/deals/women-s-calm-center</t>
  </si>
  <si>
    <t>women-s-center-for-holistic-healing</t>
  </si>
  <si>
    <t>http://www.groupon.com/deals/women-s-center-for-holistic-healing</t>
  </si>
  <si>
    <t>womens-core-fitness-center</t>
  </si>
  <si>
    <t>http://www.groupon.com/deals/womens-core-fitness-center</t>
  </si>
  <si>
    <t>women-s-fitness-with-daisy-1</t>
  </si>
  <si>
    <t>http://www.groupon.com/deals/women-s-fitness-with-daisy-1</t>
  </si>
  <si>
    <t>women-s-fun-and-fitness</t>
  </si>
  <si>
    <t>http://www.groupon.com/deals/women-s-fun-and-fitness</t>
  </si>
  <si>
    <t>women-s-happiness</t>
  </si>
  <si>
    <t>http://www.groupon.com/deals/women-s-happiness</t>
  </si>
  <si>
    <t>women-s-happiness-1</t>
  </si>
  <si>
    <t>http://www.groupon.com/deals/women-s-happiness-1</t>
  </si>
  <si>
    <t>women-s-happiness-2</t>
  </si>
  <si>
    <t>http://www.groupon.com/deals/women-s-happiness-2</t>
  </si>
  <si>
    <t>women-s-health-massage</t>
  </si>
  <si>
    <t>http://www.groupon.com/deals/women-s-health-massage</t>
  </si>
  <si>
    <t>won-dear-me</t>
  </si>
  <si>
    <t>http://www.groupon.com/deals/won-dear-me</t>
  </si>
  <si>
    <t>wonderfully-made-personal-training</t>
  </si>
  <si>
    <t>http://www.groupon.com/deals/wonderfully-made-personal-training</t>
  </si>
  <si>
    <t>wonderland-pictures</t>
  </si>
  <si>
    <t>http://www.groupon.com/deals/wonderland-pictures</t>
  </si>
  <si>
    <t>wonderpoint-wellness-centre</t>
  </si>
  <si>
    <t>http://www.groupon.com/deals/wonderpoint-wellness-centre</t>
  </si>
  <si>
    <t>wonderstruck-artisan-market-classes</t>
  </si>
  <si>
    <t>http://www.groupon.com/deals/wonderstruck-artisan-market-classes</t>
  </si>
  <si>
    <t>wonton-deli</t>
  </si>
  <si>
    <t>http://www.groupon.com/deals/wonton-deli</t>
  </si>
  <si>
    <t>woodbridge-body-works</t>
  </si>
  <si>
    <t>http://www.groupon.com/deals/woodbridge-body-works</t>
  </si>
  <si>
    <t>woodhouse-fireside</t>
  </si>
  <si>
    <t>http://www.groupon.com/deals/woodhouse-fireside</t>
  </si>
  <si>
    <t>woodlake-family-dentistry</t>
  </si>
  <si>
    <t>http://www.groupon.com/deals/woodlake-family-dentistry</t>
  </si>
  <si>
    <t>wood-merkaba-healing-arts</t>
  </si>
  <si>
    <t>http://www.groupon.com/deals/wood-merkaba-healing-arts</t>
  </si>
  <si>
    <t>wood-pace-construction-landscape</t>
  </si>
  <si>
    <t>http://www.groupon.com/deals/wood-pace-construction-landscape</t>
  </si>
  <si>
    <t>woodruff-wellness-clinic</t>
  </si>
  <si>
    <t>http://www.groupon.com/deals/woodruff-wellness-clinic</t>
  </si>
  <si>
    <t>woods-financial</t>
  </si>
  <si>
    <t>http://www.groupon.com/deals/woods-financial</t>
  </si>
  <si>
    <t>wood-side-optical</t>
  </si>
  <si>
    <t>http://www.groupon.com/deals/wood-side-optical</t>
  </si>
  <si>
    <t>woof-gang-bakery-clearwater-1</t>
  </si>
  <si>
    <t>http://www.groupon.com/deals/woof-gang-bakery-clearwater-1</t>
  </si>
  <si>
    <t>woof-gang-bakery-grooming-wakefield</t>
  </si>
  <si>
    <t>http://www.groupon.com/deals/woof-gang-bakery-grooming-wakefield</t>
  </si>
  <si>
    <t>wooftidoo</t>
  </si>
  <si>
    <t>http://www.groupon.com/deals/wooftidoo</t>
  </si>
  <si>
    <t>woof-world</t>
  </si>
  <si>
    <t>http://www.groupon.com/deals/woof-world</t>
  </si>
  <si>
    <t>worcester-bubble-parties</t>
  </si>
  <si>
    <t>http://www.groupon.com/deals/worcester-bubble-parties</t>
  </si>
  <si>
    <t>worcester-physical-therapy-services-inc</t>
  </si>
  <si>
    <t>http://www.groupon.com/deals/worcester-physical-therapy-services-inc</t>
  </si>
  <si>
    <t>working-shear-wonders-salon</t>
  </si>
  <si>
    <t>http://www.groupon.com/deals/working-shear-wonders-salon</t>
  </si>
  <si>
    <t>work-it-fitness</t>
  </si>
  <si>
    <t>http://www.groupon.com/deals/work-it-fitness</t>
  </si>
  <si>
    <t>workout-america</t>
  </si>
  <si>
    <t>http://www.groupon.com/deals/workout-america</t>
  </si>
  <si>
    <t>workout-la-bootcamp</t>
  </si>
  <si>
    <t>http://www.groupon.com/deals/workout-la-bootcamp</t>
  </si>
  <si>
    <t>workoutplanz</t>
  </si>
  <si>
    <t>http://www.groupon.com/deals/workoutplanz</t>
  </si>
  <si>
    <t>workout-warriors-bootcamp</t>
  </si>
  <si>
    <t>http://www.groupon.com/deals/workout-warriors-bootcamp</t>
  </si>
  <si>
    <t>workout-with-wes</t>
  </si>
  <si>
    <t>http://www.groupon.com/deals/workout-with-wes</t>
  </si>
  <si>
    <t>workout-wright</t>
  </si>
  <si>
    <t>http://www.groupon.com/deals/workout-wright</t>
  </si>
  <si>
    <t>workwhilewalking</t>
  </si>
  <si>
    <t>http://www.groupon.com/deals/workwhilewalking</t>
  </si>
  <si>
    <t>world-black-ryu-martial-arts</t>
  </si>
  <si>
    <t>http://www.groupon.com/deals/world-black-ryu-martial-arts</t>
  </si>
  <si>
    <t>world-champion-doug-de-witt-boxing</t>
  </si>
  <si>
    <t>http://www.groupon.com/deals/world-champion-doug-de-witt-boxing</t>
  </si>
  <si>
    <t>world-champion-s-k-tae-kwon-do</t>
  </si>
  <si>
    <t>http://www.groupon.com/deals/world-champion-s-k-tae-kwon-do</t>
  </si>
  <si>
    <t>world-champion-taekwondo</t>
  </si>
  <si>
    <t>http://www.groupon.com/deals/world-champion-taekwondo</t>
  </si>
  <si>
    <t>world-champion-tae-kwon-do-1</t>
  </si>
  <si>
    <t>http://www.groupon.com/deals/world-champion-tae-kwon-do-1</t>
  </si>
  <si>
    <t>world-champion-taekwondo-2</t>
  </si>
  <si>
    <t>http://www.groupon.com/deals/world-champion-taekwondo-2</t>
  </si>
  <si>
    <t>world-champion-tae-kwon-do-2</t>
  </si>
  <si>
    <t>http://www.groupon.com/deals/world-champion-tae-kwon-do-2</t>
  </si>
  <si>
    <t>world-class-karate</t>
  </si>
  <si>
    <t>http://www.groupon.com/deals/world-class-karate</t>
  </si>
  <si>
    <t>world-class-limo-inc</t>
  </si>
  <si>
    <t>http://www.groupon.com/deals/world-class-limo-inc</t>
  </si>
  <si>
    <t>world-dance-santa-barbara</t>
  </si>
  <si>
    <t>http://www.groupon.com/deals/world-dance-santa-barbara</t>
  </si>
  <si>
    <t>world-data-computer-corporation</t>
  </si>
  <si>
    <t>http://www.groupon.com/deals/world-data-computer-corporation</t>
  </si>
  <si>
    <t>world-fitness</t>
  </si>
  <si>
    <t>http://www.groupon.com/deals/world-fitness</t>
  </si>
  <si>
    <t>world-gym-la-quinta</t>
  </si>
  <si>
    <t>http://www.groupon.com/deals/world-gym-la-quinta</t>
  </si>
  <si>
    <t>world-gym-pensacola-2</t>
  </si>
  <si>
    <t>http://www.groupon.com/deals/world-gym-pensacola-2</t>
  </si>
  <si>
    <t>world-gym-rego-park</t>
  </si>
  <si>
    <t>http://www.groupon.com/deals/world-gym-rego-park</t>
  </si>
  <si>
    <t>world-gym-ronkonkoma</t>
  </si>
  <si>
    <t>http://www.groupon.com/deals/world-gym-ronkonkoma</t>
  </si>
  <si>
    <t>world-gym-west-babylon-207-little-east-neck-road</t>
  </si>
  <si>
    <t>http://www.groupon.com/deals/world-gym-west-babylon-207-little-east-neck-road</t>
  </si>
  <si>
    <t>world-gym-west-babylon-207-little-east-neck-road-1</t>
  </si>
  <si>
    <t>http://www.groupon.com/deals/world-gym-west-babylon-207-little-east-neck-road-1</t>
  </si>
  <si>
    <t>world-jiu-jitsu-academy</t>
  </si>
  <si>
    <t>http://www.groupon.com/deals/world-jiu-jitsu-academy</t>
  </si>
  <si>
    <t>world-martial-arts</t>
  </si>
  <si>
    <t>http://www.groupon.com/deals/world-martial-arts</t>
  </si>
  <si>
    <t>world-martial-arts-academy</t>
  </si>
  <si>
    <t>http://www.groupon.com/deals/world-martial-arts-academy</t>
  </si>
  <si>
    <t>world-martial-arts-academy-1</t>
  </si>
  <si>
    <t>http://www.groupon.com/deals/world-martial-arts-academy-1</t>
  </si>
  <si>
    <t>world-of-video-and-audio</t>
  </si>
  <si>
    <t>http://www.groupon.com/deals/world-of-video-and-audio</t>
  </si>
  <si>
    <t>world-seido-karate</t>
  </si>
  <si>
    <t>http://www.groupon.com/deals/world-seido-karate</t>
  </si>
  <si>
    <t>worldwide-golf-schools</t>
  </si>
  <si>
    <t>http://www.groupon.com/deals/worldwide-golf-schools</t>
  </si>
  <si>
    <t>worrest-photography</t>
  </si>
  <si>
    <t>http://www.groupon.com/deals/worrest-photography</t>
  </si>
  <si>
    <t>wo-wash-1</t>
  </si>
  <si>
    <t>http://www.groupon.com/deals/wo-wash-1</t>
  </si>
  <si>
    <t>wow-carpet</t>
  </si>
  <si>
    <t>http://www.groupon.com/deals/wow-carpet</t>
  </si>
  <si>
    <t>wow-fitness-boot-camp</t>
  </si>
  <si>
    <t>http://www.groupon.com/deals/wow-fitness-boot-camp</t>
  </si>
  <si>
    <t>wow-threading-studio</t>
  </si>
  <si>
    <t>http://www.groupon.com/deals/wow-threading-studio</t>
  </si>
  <si>
    <t>wow-threading-studio-1</t>
  </si>
  <si>
    <t>http://www.groupon.com/deals/wow-threading-studio-1</t>
  </si>
  <si>
    <t>wrap-me-away-2</t>
  </si>
  <si>
    <t>http://www.groupon.com/deals/wrap-me-away-2</t>
  </si>
  <si>
    <t>wrapped-n-style</t>
  </si>
  <si>
    <t>http://www.groupon.com/deals/wrapped-n-style</t>
  </si>
  <si>
    <t>wrap-your-rides</t>
  </si>
  <si>
    <t>http://www.groupon.com/deals/wrap-your-rides</t>
  </si>
  <si>
    <t>wright-health-coach</t>
  </si>
  <si>
    <t>http://www.groupon.com/deals/wright-health-coach</t>
  </si>
  <si>
    <t>wright-health-coach-1</t>
  </si>
  <si>
    <t>http://www.groupon.com/deals/wright-health-coach-1</t>
  </si>
  <si>
    <t>wright-health-coach-2</t>
  </si>
  <si>
    <t>http://www.groupon.com/deals/wright-health-coach-2</t>
  </si>
  <si>
    <t>wright-health-coach-3</t>
  </si>
  <si>
    <t>http://www.groupon.com/deals/wright-health-coach-3</t>
  </si>
  <si>
    <t>wright-s-ata-martial-arts</t>
  </si>
  <si>
    <t>http://www.groupon.com/deals/wright-s-ata-martial-arts</t>
  </si>
  <si>
    <t>wrightsville-beach-scenic-tours</t>
  </si>
  <si>
    <t>http://www.groupon.com/deals/wrightsville-beach-scenic-tours</t>
  </si>
  <si>
    <t>wright-vocal-coaching-1</t>
  </si>
  <si>
    <t>http://www.groupon.com/deals/wright-vocal-coaching-1</t>
  </si>
  <si>
    <t>wriser-and-associates</t>
  </si>
  <si>
    <t>http://www.groupon.com/deals/wriser-and-associates</t>
  </si>
  <si>
    <t>write-for-recovery-1</t>
  </si>
  <si>
    <t>http://www.groupon.com/deals/write-for-recovery-1</t>
  </si>
  <si>
    <t>wrona-fit</t>
  </si>
  <si>
    <t>http://www.groupon.com/deals/wrona-fit</t>
  </si>
  <si>
    <t>ws-hairstyling</t>
  </si>
  <si>
    <t>http://www.groupon.com/deals/ws-hairstyling</t>
  </si>
  <si>
    <t>wtf-events-1</t>
  </si>
  <si>
    <t>http://www.groupon.com/deals/wtf-events-1</t>
  </si>
  <si>
    <t>wunderkind-learning-centre</t>
  </si>
  <si>
    <t>http://www.groupon.com/deals/wunderkind-learning-centre</t>
  </si>
  <si>
    <t>wu-wei-healing-arts</t>
  </si>
  <si>
    <t>http://www.groupon.com/deals/wu-wei-healing-arts</t>
  </si>
  <si>
    <t>wu-xing-wing-chun-kung-fu</t>
  </si>
  <si>
    <t>http://www.groupon.com/deals/wu-xing-wing-chun-kung-fu</t>
  </si>
  <si>
    <t>wv-horsemanship</t>
  </si>
  <si>
    <t>http://www.groupon.com/deals/wv-horsemanship</t>
  </si>
  <si>
    <t>w-waxing-salon-2</t>
  </si>
  <si>
    <t>http://www.groupon.com/deals/w-waxing-salon-2</t>
  </si>
  <si>
    <t>www-cal-online-traffic-school-com-1</t>
  </si>
  <si>
    <t>http://www.groupon.com/deals/www-cal-online-traffic-school-com-1</t>
  </si>
  <si>
    <t>www-cal-online-traffic-school-com-2</t>
  </si>
  <si>
    <t>http://www.groupon.com/deals/www-cal-online-traffic-school-com-2</t>
  </si>
  <si>
    <t>wx-medical-center</t>
  </si>
  <si>
    <t>http://www.groupon.com/deals/wx-medical-center</t>
  </si>
  <si>
    <t>wychfit-personal-training</t>
  </si>
  <si>
    <t>http://www.groupon.com/deals/wychfit-personal-training</t>
  </si>
  <si>
    <t>wyckoff-personal-training</t>
  </si>
  <si>
    <t>http://www.groupon.com/deals/wyckoff-personal-training</t>
  </si>
  <si>
    <t>wye-nott-factory-1</t>
  </si>
  <si>
    <t>http://www.groupon.com/deals/wye-nott-factory-1</t>
  </si>
  <si>
    <t>wymore-laser-anti-aging-medicine-1</t>
  </si>
  <si>
    <t>http://www.groupon.com/deals/wymore-laser-anti-aging-medicine-1</t>
  </si>
  <si>
    <t>wynnewood-salon</t>
  </si>
  <si>
    <t>http://www.groupon.com/deals/wynnewood-salon</t>
  </si>
  <si>
    <t>wynn-hall</t>
  </si>
  <si>
    <t>http://www.groupon.com/deals/wynn-hall</t>
  </si>
  <si>
    <t>xa-sports-total-body-fitness-classes</t>
  </si>
  <si>
    <t>http://www.groupon.com/deals/xa-sports-total-body-fitness-classes</t>
  </si>
  <si>
    <t>xcelerated-training</t>
  </si>
  <si>
    <t>http://www.groupon.com/deals/xcelerated-training</t>
  </si>
  <si>
    <t>xcelerate-training-1</t>
  </si>
  <si>
    <t>http://www.groupon.com/deals/xcelerate-training-1</t>
  </si>
  <si>
    <t>xcel-fencing</t>
  </si>
  <si>
    <t>http://www.groupon.com/deals/xcel-fencing</t>
  </si>
  <si>
    <t>xcel-sport-science-fitness-lexington-1</t>
  </si>
  <si>
    <t>http://www.groupon.com/deals/xcel-sport-science-fitness-lexington-1</t>
  </si>
  <si>
    <t>xcl-performance</t>
  </si>
  <si>
    <t>http://www.groupon.com/deals/xcl-performance</t>
  </si>
  <si>
    <t>xclusive-hair-design-by-angelica</t>
  </si>
  <si>
    <t>http://www.groupon.com/deals/xclusive-hair-design-by-angelica</t>
  </si>
  <si>
    <t>xclusively-u-boutique</t>
  </si>
  <si>
    <t>http://www.groupon.com/deals/xclusively-u-boutique</t>
  </si>
  <si>
    <t>x-clusive-tan-1</t>
  </si>
  <si>
    <t>http://www.groupon.com/deals/x-clusive-tan-1</t>
  </si>
  <si>
    <t>xcvi-popup-shop</t>
  </si>
  <si>
    <t>http://www.groupon.com/deals/xcvi-popup-shop</t>
  </si>
  <si>
    <t>xelement-music-and-dance</t>
  </si>
  <si>
    <t>http://www.groupon.com/deals/xelement-music-and-dance</t>
  </si>
  <si>
    <t>xell-fitness</t>
  </si>
  <si>
    <t>http://www.groupon.com/deals/xell-fitness</t>
  </si>
  <si>
    <t>xena-photography</t>
  </si>
  <si>
    <t>http://www.groupon.com/deals/xena-photography</t>
  </si>
  <si>
    <t>xen-wolff</t>
  </si>
  <si>
    <t>http://www.groupon.com/deals/xen-wolff</t>
  </si>
  <si>
    <t>x-factor-fitness-studios-edmond</t>
  </si>
  <si>
    <t>http://www.groupon.com/deals/x-factor-fitness-studios-edmond</t>
  </si>
  <si>
    <t>xfactor-sports-and-fitness</t>
  </si>
  <si>
    <t>http://www.groupon.com/deals/xfactor-sports-and-fitness</t>
  </si>
  <si>
    <t>xindy-foot-spa</t>
  </si>
  <si>
    <t>http://www.groupon.com/deals/xindy-foot-spa</t>
  </si>
  <si>
    <t>xiofit</t>
  </si>
  <si>
    <t>http://www.groupon.com/deals/xiofit</t>
  </si>
  <si>
    <t>xln-compu-train</t>
  </si>
  <si>
    <t>http://www.groupon.com/deals/xln-compu-train</t>
  </si>
  <si>
    <t>x-mma</t>
  </si>
  <si>
    <t>http://www.groupon.com/deals/x-mma</t>
  </si>
  <si>
    <t>xo-boba</t>
  </si>
  <si>
    <t>http://www.groupon.com/deals/xo-boba</t>
  </si>
  <si>
    <t>xo-day-spa-1-1</t>
  </si>
  <si>
    <t>http://www.groupon.com/deals/xo-day-spa-1-1</t>
  </si>
  <si>
    <t>xodus-fitness</t>
  </si>
  <si>
    <t>http://www.groupon.com/deals/xodus-fitness</t>
  </si>
  <si>
    <t>xoxo-wax-and-spa</t>
  </si>
  <si>
    <t>http://www.groupon.com/deals/xoxo-wax-and-spa</t>
  </si>
  <si>
    <t>xpe-sports</t>
  </si>
  <si>
    <t>http://www.groupon.com/deals/xpe-sports</t>
  </si>
  <si>
    <t>xpresscpa-pllc</t>
  </si>
  <si>
    <t>http://www.groupon.com/deals/xpresscpa-pllc</t>
  </si>
  <si>
    <t>xpress-cuts-color</t>
  </si>
  <si>
    <t>http://www.groupon.com/deals/xpress-cuts-color</t>
  </si>
  <si>
    <t>xpress-fitness-colorado-springs</t>
  </si>
  <si>
    <t>http://www.groupon.com/deals/xpress-fitness-colorado-springs</t>
  </si>
  <si>
    <t>xpressions-threading-spa</t>
  </si>
  <si>
    <t>http://www.groupon.com/deals/xpressions-threading-spa</t>
  </si>
  <si>
    <t>xpressive-arts-center-4</t>
  </si>
  <si>
    <t>http://www.groupon.com/deals/xpressive-arts-center-4</t>
  </si>
  <si>
    <t>xpress-pc-repair</t>
  </si>
  <si>
    <t>http://www.groupon.com/deals/xpress-pc-repair</t>
  </si>
  <si>
    <t>xquisite-hair-designz</t>
  </si>
  <si>
    <t>http://www.groupon.com/deals/xquisite-hair-designz</t>
  </si>
  <si>
    <t>x-stream-services-llc</t>
  </si>
  <si>
    <t>http://www.groupon.com/deals/x-stream-services-llc</t>
  </si>
  <si>
    <t>xsup</t>
  </si>
  <si>
    <t>http://www.groupon.com/deals/xsup</t>
  </si>
  <si>
    <t>xtend-barre-delray-beach</t>
  </si>
  <si>
    <t>http://www.groupon.com/deals/xtend-barre-delray-beach</t>
  </si>
  <si>
    <t>xtend-barre-mission-viejo-2</t>
  </si>
  <si>
    <t>http://www.groupon.com/deals/xtend-barre-mission-viejo-2</t>
  </si>
  <si>
    <t>xtend-your-beauty</t>
  </si>
  <si>
    <t>http://www.groupon.com/deals/xtend-your-beauty</t>
  </si>
  <si>
    <t>xtension-xpress</t>
  </si>
  <si>
    <t>http://www.groupon.com/deals/xtension-xpress</t>
  </si>
  <si>
    <t>xtina-s-lash-xtensions</t>
  </si>
  <si>
    <t>http://www.groupon.com/deals/xtina-s-lash-xtensions</t>
  </si>
  <si>
    <t>xtra-good-corn-muffins</t>
  </si>
  <si>
    <t>http://www.groupon.com/deals/xtra-good-corn-muffins</t>
  </si>
  <si>
    <t>xtreem-training</t>
  </si>
  <si>
    <t>http://www.groupon.com/deals/xtreem-training</t>
  </si>
  <si>
    <t>xtreme-advantage-personal-training-more-1</t>
  </si>
  <si>
    <t>http://www.groupon.com/deals/xtreme-advantage-personal-training-more-1</t>
  </si>
  <si>
    <t>xtreme-adventures-2</t>
  </si>
  <si>
    <t>http://www.groupon.com/deals/xtreme-adventures-2</t>
  </si>
  <si>
    <t>xtreme-adventures-5</t>
  </si>
  <si>
    <t>http://www.groupon.com/deals/xtreme-adventures-5</t>
  </si>
  <si>
    <t>x-treme-beauty-and-beyond-llc</t>
  </si>
  <si>
    <t>http://www.groupon.com/deals/x-treme-beauty-and-beyond-llc</t>
  </si>
  <si>
    <t>xtreme-beauty-salon-1</t>
  </si>
  <si>
    <t>http://www.groupon.com/deals/xtreme-beauty-salon-1</t>
  </si>
  <si>
    <t>x-treme-carpet-cleaning</t>
  </si>
  <si>
    <t>http://www.groupon.com/deals/x-treme-carpet-cleaning</t>
  </si>
  <si>
    <t>xtreme-challenge-all-stars</t>
  </si>
  <si>
    <t>http://www.groupon.com/deals/xtreme-challenge-all-stars</t>
  </si>
  <si>
    <t>xtreme-clean-llc</t>
  </si>
  <si>
    <t>http://www.groupon.com/deals/xtreme-clean-llc</t>
  </si>
  <si>
    <t>xtreme-clean-mobile-detail</t>
  </si>
  <si>
    <t>http://www.groupon.com/deals/xtreme-clean-mobile-detail</t>
  </si>
  <si>
    <t>xtreme-dance-company-of-tampa</t>
  </si>
  <si>
    <t>http://www.groupon.com/deals/xtreme-dance-company-of-tampa</t>
  </si>
  <si>
    <t>xtreme-dzien</t>
  </si>
  <si>
    <t>http://www.groupon.com/deals/xtreme-dzien</t>
  </si>
  <si>
    <t>xtreme-fitness-2</t>
  </si>
  <si>
    <t>http://www.groupon.com/deals/xtreme-fitness-2</t>
  </si>
  <si>
    <t>xtreme-fitness-akron-1</t>
  </si>
  <si>
    <t>http://www.groupon.com/deals/xtreme-fitness-akron-1</t>
  </si>
  <si>
    <t>xtreme-fitness-eric-shaw</t>
  </si>
  <si>
    <t>http://www.groupon.com/deals/xtreme-fitness-eric-shaw</t>
  </si>
  <si>
    <t>xtreme-fitness-of-westchester</t>
  </si>
  <si>
    <t>http://www.groupon.com/deals/xtreme-fitness-of-westchester</t>
  </si>
  <si>
    <t>xtreme-green-visions-phoenix</t>
  </si>
  <si>
    <t>http://www.groupon.com/deals/xtreme-green-visions-phoenix</t>
  </si>
  <si>
    <t>xtreme-hair-salon</t>
  </si>
  <si>
    <t>http://www.groupon.com/deals/xtreme-hair-salon</t>
  </si>
  <si>
    <t>xtreme-kicks-martial-arts</t>
  </si>
  <si>
    <t>http://www.groupon.com/deals/xtreme-kicks-martial-arts</t>
  </si>
  <si>
    <t>xtreme-locksmith-service</t>
  </si>
  <si>
    <t>http://www.groupon.com/deals/xtreme-locksmith-service</t>
  </si>
  <si>
    <t>xtreme-max-power-sports</t>
  </si>
  <si>
    <t>http://www.groupon.com/deals/xtreme-max-power-sports</t>
  </si>
  <si>
    <t>xtreme-paintball-of-austin</t>
  </si>
  <si>
    <t>http://www.groupon.com/deals/xtreme-paintball-of-austin</t>
  </si>
  <si>
    <t>xtreme-performance-fitness</t>
  </si>
  <si>
    <t>http://www.groupon.com/deals/xtreme-performance-fitness</t>
  </si>
  <si>
    <t>x-treme-salon</t>
  </si>
  <si>
    <t>http://www.groupon.com/deals/x-treme-salon</t>
  </si>
  <si>
    <t>xtreme-starz-academy-of-martial-arts</t>
  </si>
  <si>
    <t>http://www.groupon.com/deals/xtreme-starz-academy-of-martial-arts</t>
  </si>
  <si>
    <t>xtreme-tumble-cheer</t>
  </si>
  <si>
    <t>http://www.groupon.com/deals/xtreme-tumble-cheer</t>
  </si>
  <si>
    <t>xtreme-vehicle-designs-3</t>
  </si>
  <si>
    <t>http://www.groupon.com/deals/xtreme-vehicle-designs-3</t>
  </si>
  <si>
    <t>xtreme-xd</t>
  </si>
  <si>
    <t>http://www.groupon.com/deals/xtreme-xd</t>
  </si>
  <si>
    <t>xyayx</t>
  </si>
  <si>
    <t>http://www.groupon.com/deals/xyayx</t>
  </si>
  <si>
    <t>y8-studio</t>
  </si>
  <si>
    <t>http://www.groupon.com/deals/y8-studio</t>
  </si>
  <si>
    <t>yachts-of-america</t>
  </si>
  <si>
    <t>http://www.groupon.com/deals/yachts-of-america</t>
  </si>
  <si>
    <t>yaffa-wigs</t>
  </si>
  <si>
    <t>http://www.groupon.com/deals/yaffa-wigs</t>
  </si>
  <si>
    <t>yahweh-yireh-photography</t>
  </si>
  <si>
    <t>http://www.groupon.com/deals/yahweh-yireh-photography</t>
  </si>
  <si>
    <t>yamabushi-jujutsu-aikijutsu-ryu</t>
  </si>
  <si>
    <t>http://www.groupon.com/deals/yamabushi-jujutsu-aikijutsu-ryu</t>
  </si>
  <si>
    <t>yamakage-kai-japanese-swordsmanship</t>
  </si>
  <si>
    <t>http://www.groupon.com/deals/yamakage-kai-japanese-swordsmanship</t>
  </si>
  <si>
    <t>yamashita-karate</t>
  </si>
  <si>
    <t>http://www.groupon.com/deals/yamashita-karate</t>
  </si>
  <si>
    <t>yamashita-karate-studios</t>
  </si>
  <si>
    <t>http://www.groupon.com/deals/yamashita-karate-studios</t>
  </si>
  <si>
    <t>yama-training-and-wellness</t>
  </si>
  <si>
    <t>http://www.groupon.com/deals/yama-training-and-wellness</t>
  </si>
  <si>
    <t>yamila-images</t>
  </si>
  <si>
    <t>http://www.groupon.com/deals/yamila-images</t>
  </si>
  <si>
    <t>yang-masters-united-taekwondo-center-1</t>
  </si>
  <si>
    <t>http://www.groupon.com/deals/yang-masters-united-taekwondo-center-1</t>
  </si>
  <si>
    <t>yani-desousa-photography</t>
  </si>
  <si>
    <t>http://www.groupon.com/deals/yani-desousa-photography</t>
  </si>
  <si>
    <t>yankee-car-wash-detailing</t>
  </si>
  <si>
    <t>http://www.groupon.com/deals/yankee-car-wash-detailing</t>
  </si>
  <si>
    <t>yara-shair-more</t>
  </si>
  <si>
    <t>http://www.groupon.com/deals/yara-shair-more</t>
  </si>
  <si>
    <t>yarelis-home-spa</t>
  </si>
  <si>
    <t>http://www.groupon.com/deals/yarelis-home-spa</t>
  </si>
  <si>
    <t>yaritza-garcia-at-spa-d-la-sol</t>
  </si>
  <si>
    <t>http://www.groupon.com/deals/yaritza-garcia-at-spa-d-la-sol</t>
  </si>
  <si>
    <t>yasmin-angeles-at-divine-appointment-salon</t>
  </si>
  <si>
    <t>http://www.groupon.com/deals/yasmin-angeles-at-divine-appointment-salon</t>
  </si>
  <si>
    <t>yassmin-at-chug-salon</t>
  </si>
  <si>
    <t>http://www.groupon.com/deals/yassmin-at-chug-salon</t>
  </si>
  <si>
    <t>yathabhuta-yoga</t>
  </si>
  <si>
    <t>http://www.groupon.com/deals/yathabhuta-yoga</t>
  </si>
  <si>
    <t>yavorskiy-studio</t>
  </si>
  <si>
    <t>http://www.groupon.com/deals/yavorskiy-studio</t>
  </si>
  <si>
    <t>yb-world-taekwondo-academy-1</t>
  </si>
  <si>
    <t>http://www.groupon.com/deals/yb-world-taekwondo-academy-1</t>
  </si>
  <si>
    <t>yejee-wellness-clinic</t>
  </si>
  <si>
    <t>http://www.groupon.com/deals/yejee-wellness-clinic</t>
  </si>
  <si>
    <t>yelena-skin-care-encino</t>
  </si>
  <si>
    <t>http://www.groupon.com/deals/yelena-skin-care-encino</t>
  </si>
  <si>
    <t>yellow-chair-photography-1</t>
  </si>
  <si>
    <t>http://www.groupon.com/deals/yellow-chair-photography-1</t>
  </si>
  <si>
    <t>yellow-chair-photography-2</t>
  </si>
  <si>
    <t>http://www.groupon.com/deals/yellow-chair-photography-2</t>
  </si>
  <si>
    <t>yellow-frog-guitar-classes</t>
  </si>
  <si>
    <t>http://www.groupon.com/deals/yellow-frog-guitar-classes</t>
  </si>
  <si>
    <t>yellowstreetlamps</t>
  </si>
  <si>
    <t>http://www.groupon.com/deals/yellowstreetlamps</t>
  </si>
  <si>
    <t>yellow-yoga-studio</t>
  </si>
  <si>
    <t>http://www.groupon.com/deals/yellow-yoga-studio</t>
  </si>
  <si>
    <t>ye-ol-grog-distillery</t>
  </si>
  <si>
    <t>http://www.groupon.com/deals/ye-ol-grog-distillery</t>
  </si>
  <si>
    <t>yepez-contreras-life-fitness-chiropractic-and-acupuncture</t>
  </si>
  <si>
    <t>http://www.groupon.com/deals/yepez-contreras-life-fitness-chiropractic-and-acupuncture</t>
  </si>
  <si>
    <t>yes-i-can-fitness</t>
  </si>
  <si>
    <t>http://www.groupon.com/deals/yes-i-can-fitness</t>
  </si>
  <si>
    <t>yin-healing-arts</t>
  </si>
  <si>
    <t>http://www.groupon.com/deals/yin-healing-arts</t>
  </si>
  <si>
    <t>yisel-duque-coaching-services</t>
  </si>
  <si>
    <t>http://www.groupon.com/deals/yisel-duque-coaching-services</t>
  </si>
  <si>
    <t>yo-fitness-llc</t>
  </si>
  <si>
    <t>http://www.groupon.com/deals/yo-fitness-llc</t>
  </si>
  <si>
    <t>yoga-and-fitness-to-go</t>
  </si>
  <si>
    <t>http://www.groupon.com/deals/yoga-and-fitness-to-go</t>
  </si>
  <si>
    <t>yoga-and-you-anywhere-llc</t>
  </si>
  <si>
    <t>http://www.groupon.com/deals/yoga-and-you-anywhere-llc</t>
  </si>
  <si>
    <t>yoga-bound</t>
  </si>
  <si>
    <t>http://www.groupon.com/deals/yoga-bound</t>
  </si>
  <si>
    <t>yoga-bug</t>
  </si>
  <si>
    <t>http://www.groupon.com/deals/yoga-bug</t>
  </si>
  <si>
    <t>yoga-darsana-2</t>
  </si>
  <si>
    <t>http://www.groupon.com/deals/yoga-darsana-2</t>
  </si>
  <si>
    <t>yoga-drishti</t>
  </si>
  <si>
    <t>http://www.groupon.com/deals/yoga-drishti</t>
  </si>
  <si>
    <t>yogafit-training-systems</t>
  </si>
  <si>
    <t>http://www.groupon.com/deals/yogafit-training-systems</t>
  </si>
  <si>
    <t>yoga-for-families</t>
  </si>
  <si>
    <t>http://www.groupon.com/deals/yoga-for-families</t>
  </si>
  <si>
    <t>yoga-hot-spot</t>
  </si>
  <si>
    <t>http://www.groupon.com/deals/yoga-hot-spot</t>
  </si>
  <si>
    <t>yoga-in-daily-life</t>
  </si>
  <si>
    <t>http://www.groupon.com/deals/yoga-in-daily-life</t>
  </si>
  <si>
    <t>yoga-in-french</t>
  </si>
  <si>
    <t>http://www.groupon.com/deals/yoga-in-french</t>
  </si>
  <si>
    <t>yoga-in-the-park-san-clemente</t>
  </si>
  <si>
    <t>http://www.groupon.com/deals/yoga-in-the-park-san-clemente</t>
  </si>
  <si>
    <t>yoga-love</t>
  </si>
  <si>
    <t>http://www.groupon.com/deals/yoga-love</t>
  </si>
  <si>
    <t>yoga-mix-studio-1</t>
  </si>
  <si>
    <t>http://www.groupon.com/deals/yoga-mix-studio-1</t>
  </si>
  <si>
    <t>yoga-more-llc</t>
  </si>
  <si>
    <t>http://www.groupon.com/deals/yoga-more-llc</t>
  </si>
  <si>
    <t>yoga-new-york</t>
  </si>
  <si>
    <t>http://www.groupon.com/deals/yoga-new-york</t>
  </si>
  <si>
    <t>yoganubhav-studio</t>
  </si>
  <si>
    <t>http://www.groupon.com/deals/yoganubhav-studio</t>
  </si>
  <si>
    <t>yoga-om-houston</t>
  </si>
  <si>
    <t>http://www.groupon.com/deals/yoga-om-houston</t>
  </si>
  <si>
    <t>yoga-practices</t>
  </si>
  <si>
    <t>http://www.groupon.com/deals/yoga-practices</t>
  </si>
  <si>
    <t>yoga-redefined</t>
  </si>
  <si>
    <t>http://www.groupon.com/deals/yoga-redefined</t>
  </si>
  <si>
    <t>yoga-rise-forward-studio</t>
  </si>
  <si>
    <t>http://www.groupon.com/deals/yoga-rise-forward-studio</t>
  </si>
  <si>
    <t>yoga-school-of-kailua-inc</t>
  </si>
  <si>
    <t>http://www.groupon.com/deals/yoga-school-of-kailua-inc</t>
  </si>
  <si>
    <t>yoga-spice</t>
  </si>
  <si>
    <t>http://www.groupon.com/deals/yoga-spice</t>
  </si>
  <si>
    <t>yoga-spot-inc</t>
  </si>
  <si>
    <t>http://www.groupon.com/deals/yoga-spot-inc</t>
  </si>
  <si>
    <t>yoga-therapist</t>
  </si>
  <si>
    <t>http://www.groupon.com/deals/yoga-therapist</t>
  </si>
  <si>
    <t>yoga-tree-1</t>
  </si>
  <si>
    <t>http://www.groupon.com/deals/yoga-tree-1</t>
  </si>
  <si>
    <t>yogavie</t>
  </si>
  <si>
    <t>http://www.groupon.com/deals/yogavie</t>
  </si>
  <si>
    <t>yoga-vie-studio</t>
  </si>
  <si>
    <t>http://www.groupon.com/deals/yoga-vie-studio</t>
  </si>
  <si>
    <t>yoga-vista</t>
  </si>
  <si>
    <t>http://www.groupon.com/deals/yoga-vista</t>
  </si>
  <si>
    <t>yogawithbeatriz</t>
  </si>
  <si>
    <t>http://www.groupon.com/deals/yogawithbeatriz</t>
  </si>
  <si>
    <t>yoga-with-chelsea</t>
  </si>
  <si>
    <t>http://www.groupon.com/deals/yoga-with-chelsea</t>
  </si>
  <si>
    <t>yoga-with-katie-wind-om</t>
  </si>
  <si>
    <t>http://www.groupon.com/deals/yoga-with-katie-wind-om</t>
  </si>
  <si>
    <t>yoga-with-kirlaynne</t>
  </si>
  <si>
    <t>http://www.groupon.com/deals/yoga-with-kirlaynne</t>
  </si>
  <si>
    <t>yoga-with-rick</t>
  </si>
  <si>
    <t>http://www.groupon.com/deals/yoga-with-rick</t>
  </si>
  <si>
    <t>yogurbella-miami</t>
  </si>
  <si>
    <t>http://www.groupon.com/deals/yogurbella-miami</t>
  </si>
  <si>
    <t>yogurt-shack-denver</t>
  </si>
  <si>
    <t>http://www.groupon.com/deals/yogurt-shack-denver</t>
  </si>
  <si>
    <t>yoguy-men-s-yoga</t>
  </si>
  <si>
    <t>http://www.groupon.com/deals/yoguy-men-s-yoga</t>
  </si>
  <si>
    <t>yog-v</t>
  </si>
  <si>
    <t>http://www.groupon.com/deals/yog-v</t>
  </si>
  <si>
    <t>yolanda-at-vajs-hair-studio</t>
  </si>
  <si>
    <t>http://www.groupon.com/deals/yolanda-at-vajs-hair-studio</t>
  </si>
  <si>
    <t>yolanda-robinos-hair-designs-at-lv-glamour</t>
  </si>
  <si>
    <t>http://www.groupon.com/deals/yolanda-robinos-hair-designs-at-lv-glamour</t>
  </si>
  <si>
    <t>yo-le</t>
  </si>
  <si>
    <t>http://www.groupon.com/deals/yo-le</t>
  </si>
  <si>
    <t>yo-le-1</t>
  </si>
  <si>
    <t>http://www.groupon.com/deals/yo-le-1</t>
  </si>
  <si>
    <t>yo-le-2</t>
  </si>
  <si>
    <t>http://www.groupon.com/deals/yo-le-2</t>
  </si>
  <si>
    <t>yolo-fitness</t>
  </si>
  <si>
    <t>http://www.groupon.com/deals/yolo-fitness</t>
  </si>
  <si>
    <t>yolo-get-healthy</t>
  </si>
  <si>
    <t>http://www.groupon.com/deals/yolo-get-healthy</t>
  </si>
  <si>
    <t>yolo-salon</t>
  </si>
  <si>
    <t>http://www.groupon.com/deals/yolo-salon</t>
  </si>
  <si>
    <t>yo-mix-frozen-yogurt-hialeah</t>
  </si>
  <si>
    <t>http://www.groupon.com/deals/yo-mix-frozen-yogurt-hialeah</t>
  </si>
  <si>
    <t>yonge-finch-chiropractic</t>
  </si>
  <si>
    <t>http://www.groupon.com/deals/yonge-finch-chiropractic</t>
  </si>
  <si>
    <t>yonkers-self-storage</t>
  </si>
  <si>
    <t>http://www.groupon.com/deals/yonkers-self-storage</t>
  </si>
  <si>
    <t>yoomz-hair-studio</t>
  </si>
  <si>
    <t>http://www.groupon.com/deals/yoomz-hair-studio</t>
  </si>
  <si>
    <t>yoonah-kim-at-studio-415-salon-and-spa</t>
  </si>
  <si>
    <t>http://www.groupon.com/deals/yoonah-kim-at-studio-415-salon-and-spa</t>
  </si>
  <si>
    <t>yorba-linda-wellness-center</t>
  </si>
  <si>
    <t>http://www.groupon.com/deals/yorba-linda-wellness-center</t>
  </si>
  <si>
    <t>yorb-nation</t>
  </si>
  <si>
    <t>http://www.groupon.com/deals/yorb-nation</t>
  </si>
  <si>
    <t>yosemite-s-elite-salon-and-spa</t>
  </si>
  <si>
    <t>http://www.groupon.com/deals/yosemite-s-elite-salon-and-spa</t>
  </si>
  <si>
    <t>yoshi-hogan-photography</t>
  </si>
  <si>
    <t>http://www.groupon.com/deals/yoshi-hogan-photography</t>
  </si>
  <si>
    <t>yoshitsune-jujutsu-kai-1</t>
  </si>
  <si>
    <t>http://www.groupon.com/deals/yoshitsune-jujutsu-kai-1</t>
  </si>
  <si>
    <t>youbox-moving-box-rental</t>
  </si>
  <si>
    <t>http://www.groupon.com/deals/youbox-moving-box-rental</t>
  </si>
  <si>
    <t>you-call-we-haul-2</t>
  </si>
  <si>
    <t>http://www.groupon.com/deals/you-call-we-haul-2</t>
  </si>
  <si>
    <t>you-have-a-glow</t>
  </si>
  <si>
    <t>http://www.groupon.com/deals/you-have-a-glow</t>
  </si>
  <si>
    <t>you-move-it-or-we-move-it</t>
  </si>
  <si>
    <t>http://www.groupon.com/deals/you-move-it-or-we-move-it</t>
  </si>
  <si>
    <t>you-move-me-1</t>
  </si>
  <si>
    <t>http://www.groupon.com/deals/you-move-me-1</t>
  </si>
  <si>
    <t>young-artists-club-1</t>
  </si>
  <si>
    <t>http://www.groupon.com/deals/young-artists-club-1</t>
  </si>
  <si>
    <t>young-attitudes</t>
  </si>
  <si>
    <t>http://www.groupon.com/deals/young-attitudes</t>
  </si>
  <si>
    <t>young-esthetics-and-home-spa-1</t>
  </si>
  <si>
    <t>http://www.groupon.com/deals/young-esthetics-and-home-spa-1</t>
  </si>
  <si>
    <t>young-nails</t>
  </si>
  <si>
    <t>http://www.groupon.com/deals/young-nails</t>
  </si>
  <si>
    <t>young-s-nail</t>
  </si>
  <si>
    <t>http://www.groupon.com/deals/young-s-nail</t>
  </si>
  <si>
    <t>young-tae-kwon-do-martial-arts-center</t>
  </si>
  <si>
    <t>http://www.groupon.com/deals/young-tae-kwon-do-martial-arts-center</t>
  </si>
  <si>
    <t>younique-fitness</t>
  </si>
  <si>
    <t>http://www.groupon.com/deals/younique-fitness</t>
  </si>
  <si>
    <t>you-niquely-organized</t>
  </si>
  <si>
    <t>http://www.groupon.com/deals/you-niquely-organized</t>
  </si>
  <si>
    <t>you-niquely-you-photography-and-design</t>
  </si>
  <si>
    <t>http://www.groupon.com/deals/you-niquely-you-photography-and-design</t>
  </si>
  <si>
    <t>younique-soul-nail-bar</t>
  </si>
  <si>
    <t>http://www.groupon.com/deals/younique-soul-nail-bar</t>
  </si>
  <si>
    <t>youphoria-massage-wellness</t>
  </si>
  <si>
    <t>http://www.groupon.com/deals/youphoria-massage-wellness</t>
  </si>
  <si>
    <t>your-body-works</t>
  </si>
  <si>
    <t>http://www.groupon.com/deals/your-body-works</t>
  </si>
  <si>
    <t>your-bridge-to-healing</t>
  </si>
  <si>
    <t>http://www.groupon.com/deals/your-bridge-to-healing</t>
  </si>
  <si>
    <t>your-coaching-solution</t>
  </si>
  <si>
    <t>http://www.groupon.com/deals/your-coaching-solution</t>
  </si>
  <si>
    <t>your-dental-and-elite-med-spa</t>
  </si>
  <si>
    <t>http://www.groupon.com/deals/your-dental-and-elite-med-spa</t>
  </si>
  <si>
    <t>your-duct-guy</t>
  </si>
  <si>
    <t>http://www.groupon.com/deals/your-duct-guy</t>
  </si>
  <si>
    <t>you-re-a-hanger</t>
  </si>
  <si>
    <t>http://www.groupon.com/deals/you-re-a-hanger</t>
  </si>
  <si>
    <t>you-re-looking-good-2</t>
  </si>
  <si>
    <t>http://www.groupon.com/deals/you-re-looking-good-2</t>
  </si>
  <si>
    <t>your-eyes-center-inc-1</t>
  </si>
  <si>
    <t>http://www.groupon.com/deals/your-eyes-center-inc-1</t>
  </si>
  <si>
    <t>your-family-s-25th-hour</t>
  </si>
  <si>
    <t>http://www.groupon.com/deals/your-family-s-25th-hour</t>
  </si>
  <si>
    <t>your-fired-creations</t>
  </si>
  <si>
    <t>http://www.groupon.com/deals/your-fired-creations</t>
  </si>
  <si>
    <t>yourfit</t>
  </si>
  <si>
    <t>http://www.groupon.com/deals/yourfit</t>
  </si>
  <si>
    <t>your-fitness-365-1-1</t>
  </si>
  <si>
    <t>http://www.groupon.com/deals/your-fitness-365-1-1</t>
  </si>
  <si>
    <t>your-fitness-center-2</t>
  </si>
  <si>
    <t>http://www.groupon.com/deals/your-fitness-center-2</t>
  </si>
  <si>
    <t>your-friendly-neighborhood-matchmaker</t>
  </si>
  <si>
    <t>http://www.groupon.com/deals/your-friendly-neighborhood-matchmaker</t>
  </si>
  <si>
    <t>your-grocery-guru</t>
  </si>
  <si>
    <t>http://www.groupon.com/deals/your-grocery-guru</t>
  </si>
  <si>
    <t>your-hair-beauty-and-spa</t>
  </si>
  <si>
    <t>http://www.groupon.com/deals/your-hair-beauty-and-spa</t>
  </si>
  <si>
    <t>your-in-trance-to-success</t>
  </si>
  <si>
    <t>http://www.groupon.com/deals/your-in-trance-to-success</t>
  </si>
  <si>
    <t>your-kc-dj</t>
  </si>
  <si>
    <t>http://www.groupon.com/deals/your-kc-dj</t>
  </si>
  <si>
    <t>your-life-by-kristie</t>
  </si>
  <si>
    <t>http://www.groupon.com/deals/your-life-by-kristie</t>
  </si>
  <si>
    <t>your-music</t>
  </si>
  <si>
    <t>http://www.groupon.com/deals/your-music</t>
  </si>
  <si>
    <t>your-next-massage-1</t>
  </si>
  <si>
    <t>http://www.groupon.com/deals/your-next-massage-1</t>
  </si>
  <si>
    <t>your-ny-dietitian-1</t>
  </si>
  <si>
    <t>http://www.groupon.com/deals/your-ny-dietitian-1</t>
  </si>
  <si>
    <t>your-perfect-plate</t>
  </si>
  <si>
    <t>http://www.groupon.com/deals/your-perfect-plate</t>
  </si>
  <si>
    <t>your-personal-chef-llc-1</t>
  </si>
  <si>
    <t>http://www.groupon.com/deals/your-personal-chef-llc-1</t>
  </si>
  <si>
    <t>your-potential-power</t>
  </si>
  <si>
    <t>http://www.groupon.com/deals/your-potential-power</t>
  </si>
  <si>
    <t>your-skin-beauty-revival-1</t>
  </si>
  <si>
    <t>http://www.groupon.com/deals/your-skin-beauty-revival-1</t>
  </si>
  <si>
    <t>yours-truly-vienna</t>
  </si>
  <si>
    <t>http://www.groupon.com/deals/yours-truly-vienna</t>
  </si>
  <si>
    <t>your-time-fitness-2</t>
  </si>
  <si>
    <t>http://www.groupon.com/deals/your-time-fitness-2</t>
  </si>
  <si>
    <t>your-time-fitness-3</t>
  </si>
  <si>
    <t>http://www.groupon.com/deals/your-time-fitness-3</t>
  </si>
  <si>
    <t>your-turn-hypnosis</t>
  </si>
  <si>
    <t>http://www.groupon.com/deals/your-turn-hypnosis</t>
  </si>
  <si>
    <t>your-vision-hypnotherapy-1</t>
  </si>
  <si>
    <t>http://www.groupon.com/deals/your-vision-hypnotherapy-1</t>
  </si>
  <si>
    <t>your-weight-loss-coach</t>
  </si>
  <si>
    <t>http://www.groupon.com/deals/your-weight-loss-coach</t>
  </si>
  <si>
    <t>youthful-image-clinical-skincare-1</t>
  </si>
  <si>
    <t>http://www.groupon.com/deals/youthful-image-clinical-skincare-1</t>
  </si>
  <si>
    <t>youth-legacy-inc</t>
  </si>
  <si>
    <t>http://www.groupon.com/deals/youth-legacy-inc</t>
  </si>
  <si>
    <t>youth-renewal-face-body</t>
  </si>
  <si>
    <t>http://www.groupon.com/deals/youth-renewal-face-body</t>
  </si>
  <si>
    <t>you-ve-got-curls-hair-loss-center</t>
  </si>
  <si>
    <t>http://www.groupon.com/deals/you-ve-got-curls-hair-loss-center</t>
  </si>
  <si>
    <t>you-yoga-me-yoga-more</t>
  </si>
  <si>
    <t>http://www.groupon.com/deals/you-yoga-me-yoga-more</t>
  </si>
  <si>
    <t>ysj-trading-co</t>
  </si>
  <si>
    <t>http://www.groupon.com/deals/ysj-trading-co</t>
  </si>
  <si>
    <t>yu-knead-it</t>
  </si>
  <si>
    <t>http://www.groupon.com/deals/yu-knead-it</t>
  </si>
  <si>
    <t>yumcha-yoga</t>
  </si>
  <si>
    <t>http://www.groupon.com/deals/yumcha-yoga</t>
  </si>
  <si>
    <t>yum-yum-gourmet-popcorn-company</t>
  </si>
  <si>
    <t>http://www.groupon.com/deals/yum-yum-gourmet-popcorn-company</t>
  </si>
  <si>
    <t>yumz-gourmet-frozen-yogurt-1</t>
  </si>
  <si>
    <t>http://www.groupon.com/deals/yumz-gourmet-frozen-yogurt-1</t>
  </si>
  <si>
    <t>yuriy-s-unisex-hair-salon-barber-shop</t>
  </si>
  <si>
    <t>http://www.groupon.com/deals/yuriy-s-unisex-hair-salon-barber-shop</t>
  </si>
  <si>
    <t>yvette-b-hair-guru</t>
  </si>
  <si>
    <t>http://www.groupon.com/deals/yvette-b-hair-guru</t>
  </si>
  <si>
    <t>yvonne-henderson-at-lair-salon-and-spa</t>
  </si>
  <si>
    <t>http://www.groupon.com/deals/yvonne-henderson-at-lair-salon-and-spa</t>
  </si>
  <si>
    <t>yvonnia-johnson-photography</t>
  </si>
  <si>
    <t>http://www.groupon.com/deals/yvonnia-johnson-photography</t>
  </si>
  <si>
    <t>zaaz-studios</t>
  </si>
  <si>
    <t>http://www.groupon.com/deals/zaaz-studios</t>
  </si>
  <si>
    <t>zachary-babineaux-at-wonderland-salon-spa-1</t>
  </si>
  <si>
    <t>http://www.groupon.com/deals/zachary-babineaux-at-wonderland-salon-spa-1</t>
  </si>
  <si>
    <t>zachary-carpet-care</t>
  </si>
  <si>
    <t>http://www.groupon.com/deals/zachary-carpet-care</t>
  </si>
  <si>
    <t>zach-raph-hair</t>
  </si>
  <si>
    <t>http://www.groupon.com/deals/zach-raph-hair</t>
  </si>
  <si>
    <t>zag-fitness-2</t>
  </si>
  <si>
    <t>http://www.groupon.com/deals/zag-fitness-2</t>
  </si>
  <si>
    <t>zagg</t>
  </si>
  <si>
    <t>http://www.groupon.com/deals/zagg</t>
  </si>
  <si>
    <t>zakiyyah-s-articulate-hands</t>
  </si>
  <si>
    <t>http://www.groupon.com/deals/zakiyyah-s-articulate-hands</t>
  </si>
  <si>
    <t>zak-s-auto-industries</t>
  </si>
  <si>
    <t>http://www.groupon.com/deals/zak-s-auto-industries</t>
  </si>
  <si>
    <t>zalafoto-usa</t>
  </si>
  <si>
    <t>http://www.groupon.com/deals/zalafoto-usa</t>
  </si>
  <si>
    <t>zandi-k-salon</t>
  </si>
  <si>
    <t>http://www.groupon.com/deals/zandi-k-salon</t>
  </si>
  <si>
    <t>zanshin-karate-fitness-center-1</t>
  </si>
  <si>
    <t>http://www.groupon.com/deals/zanshin-karate-fitness-center-1</t>
  </si>
  <si>
    <t>zapps-electrology-microcurrent-therapy</t>
  </si>
  <si>
    <t>http://www.groupon.com/deals/zapps-electrology-microcurrent-therapy</t>
  </si>
  <si>
    <t>zara-creative-1</t>
  </si>
  <si>
    <t>http://www.groupon.com/deals/zara-creative-1</t>
  </si>
  <si>
    <t>zarate-studios</t>
  </si>
  <si>
    <t>http://www.groupon.com/deals/zarate-studios</t>
  </si>
  <si>
    <t>zara-threading-beauty-salon</t>
  </si>
  <si>
    <t>http://www.groupon.com/deals/zara-threading-beauty-salon</t>
  </si>
  <si>
    <t>zari-at-mon-cheri-salon-spa</t>
  </si>
  <si>
    <t>http://www.groupon.com/deals/zari-at-mon-cheri-salon-spa</t>
  </si>
  <si>
    <t>zarios-hair-salon</t>
  </si>
  <si>
    <t>http://www.groupon.com/deals/zarios-hair-salon</t>
  </si>
  <si>
    <t>za-s-foto-xpress</t>
  </si>
  <si>
    <t>http://www.groupon.com/deals/za-s-foto-xpress</t>
  </si>
  <si>
    <t>zastc</t>
  </si>
  <si>
    <t>http://www.groupon.com/deals/zastc</t>
  </si>
  <si>
    <t>zax-trix</t>
  </si>
  <si>
    <t>http://www.groupon.com/deals/zax-trix</t>
  </si>
  <si>
    <t>zazoz-palette-hair-salon-boutique</t>
  </si>
  <si>
    <t>http://www.groupon.com/deals/zazoz-palette-hair-salon-boutique</t>
  </si>
  <si>
    <t>z-club-nh</t>
  </si>
  <si>
    <t>http://www.groupon.com/deals/z-club-nh</t>
  </si>
  <si>
    <t>z-dance-studio</t>
  </si>
  <si>
    <t>http://www.groupon.com/deals/z-dance-studio</t>
  </si>
  <si>
    <t>z-deli-catering</t>
  </si>
  <si>
    <t>http://www.groupon.com/deals/z-deli-catering</t>
  </si>
  <si>
    <t>zebrajellyfish-photography</t>
  </si>
  <si>
    <t>http://www.groupon.com/deals/zebrajellyfish-photography</t>
  </si>
  <si>
    <t>zeidler-dental-group-1</t>
  </si>
  <si>
    <t>http://www.groupon.com/deals/zeidler-dental-group-1</t>
  </si>
  <si>
    <t>zeldes-eye-center-4</t>
  </si>
  <si>
    <t>http://www.groupon.com/deals/zeldes-eye-center-4</t>
  </si>
  <si>
    <t>zena-day-spa-culver-city</t>
  </si>
  <si>
    <t>http://www.groupon.com/deals/zena-day-spa-culver-city</t>
  </si>
  <si>
    <t>zena-haircare</t>
  </si>
  <si>
    <t>http://www.groupon.com/deals/zena-haircare</t>
  </si>
  <si>
    <t>zen-bedrooms-fort-myers-cape-coral</t>
  </si>
  <si>
    <t>http://www.groupon.com/deals/zen-bedrooms-fort-myers-cape-coral</t>
  </si>
  <si>
    <t>zen-bedrooms-ny-4-austin</t>
  </si>
  <si>
    <t>http://www.groupon.com/deals/zen-bedrooms-ny-4-austin</t>
  </si>
  <si>
    <t>zen-bedrooms-ny-4-corpus-christi</t>
  </si>
  <si>
    <t>http://www.groupon.com/deals/zen-bedrooms-ny-4-corpus-christi</t>
  </si>
  <si>
    <t>zen-bedrooms-ny-4-fort-lauderdale</t>
  </si>
  <si>
    <t>http://www.groupon.com/deals/zen-bedrooms-ny-4-fort-lauderdale</t>
  </si>
  <si>
    <t>zen-bedrooms-ny-4-fort-worth</t>
  </si>
  <si>
    <t>http://www.groupon.com/deals/zen-bedrooms-ny-4-fort-worth</t>
  </si>
  <si>
    <t>zen-bedrooms-ny-4-indianapolis</t>
  </si>
  <si>
    <t>http://www.groupon.com/deals/zen-bedrooms-ny-4-indianapolis</t>
  </si>
  <si>
    <t>zen-bedrooms-ny-4-knoxville</t>
  </si>
  <si>
    <t>http://www.groupon.com/deals/zen-bedrooms-ny-4-knoxville</t>
  </si>
  <si>
    <t>zen-bedrooms-ny-4-las-vegas</t>
  </si>
  <si>
    <t>http://www.groupon.com/deals/zen-bedrooms-ny-4-las-vegas</t>
  </si>
  <si>
    <t>zen-bedrooms-ny-4-lexington</t>
  </si>
  <si>
    <t>http://www.groupon.com/deals/zen-bedrooms-ny-4-lexington</t>
  </si>
  <si>
    <t>zen-bedrooms-ny-4-long-island</t>
  </si>
  <si>
    <t>http://www.groupon.com/deals/zen-bedrooms-ny-4-long-island</t>
  </si>
  <si>
    <t>zen-bedrooms-ny-4-lubbock</t>
  </si>
  <si>
    <t>http://www.groupon.com/deals/zen-bedrooms-ny-4-lubbock</t>
  </si>
  <si>
    <t>zen-bedrooms-ny-4-miami</t>
  </si>
  <si>
    <t>http://www.groupon.com/deals/zen-bedrooms-ny-4-miami</t>
  </si>
  <si>
    <t>zen-bedrooms-ny-4-napa-sonoma</t>
  </si>
  <si>
    <t>http://www.groupon.com/deals/zen-bedrooms-ny-4-napa-sonoma</t>
  </si>
  <si>
    <t>zen-bedrooms-ny-4-new-york</t>
  </si>
  <si>
    <t>http://www.groupon.com/deals/zen-bedrooms-ny-4-new-york</t>
  </si>
  <si>
    <t>zen-bedrooms-ny-4-palm-beach</t>
  </si>
  <si>
    <t>http://www.groupon.com/deals/zen-bedrooms-ny-4-palm-beach</t>
  </si>
  <si>
    <t>zen-bedrooms-ny-4-san-francisco</t>
  </si>
  <si>
    <t>http://www.groupon.com/deals/zen-bedrooms-ny-4-san-francisco</t>
  </si>
  <si>
    <t>zen-bedrooms-ny-4-seattle</t>
  </si>
  <si>
    <t>http://www.groupon.com/deals/zen-bedrooms-ny-4-seattle</t>
  </si>
  <si>
    <t>zen-bedrooms-ny-4-tampa-bay-area</t>
  </si>
  <si>
    <t>http://www.groupon.com/deals/zen-bedrooms-ny-4-tampa-bay-area</t>
  </si>
  <si>
    <t>zen-bedrooms-ny-4-toledo</t>
  </si>
  <si>
    <t>http://www.groupon.com/deals/zen-bedrooms-ny-4-toledo</t>
  </si>
  <si>
    <t>zen-body-bar</t>
  </si>
  <si>
    <t>http://www.groupon.com/deals/zen-body-bar</t>
  </si>
  <si>
    <t>zen-carpentry</t>
  </si>
  <si>
    <t>http://www.groupon.com/deals/zen-carpentry</t>
  </si>
  <si>
    <t>zenerations-of-boca</t>
  </si>
  <si>
    <t>http://www.groupon.com/deals/zenerations-of-boca</t>
  </si>
  <si>
    <t>zenergy-healing-arts-studio</t>
  </si>
  <si>
    <t>http://www.groupon.com/deals/zenergy-healing-arts-studio</t>
  </si>
  <si>
    <t>zen-fitness-1</t>
  </si>
  <si>
    <t>http://www.groupon.com/deals/zen-fitness-1</t>
  </si>
  <si>
    <t>zen-hypnotherapy</t>
  </si>
  <si>
    <t>http://www.groupon.com/deals/zen-hypnotherapy</t>
  </si>
  <si>
    <t>zen-in-the-district-yoga-2</t>
  </si>
  <si>
    <t>http://www.groupon.com/deals/zen-in-the-district-yoga-2</t>
  </si>
  <si>
    <t>zen-massage-therapy</t>
  </si>
  <si>
    <t>http://www.groupon.com/deals/zen-massage-therapy</t>
  </si>
  <si>
    <t>zen-ohs-acupuncture</t>
  </si>
  <si>
    <t>http://www.groupon.com/deals/zen-ohs-acupuncture</t>
  </si>
  <si>
    <t>zen-salon-12</t>
  </si>
  <si>
    <t>http://www.groupon.com/deals/zen-salon-12</t>
  </si>
  <si>
    <t>zenspacing</t>
  </si>
  <si>
    <t>http://www.groupon.com/deals/zenspacing</t>
  </si>
  <si>
    <t>zen-therapeutics</t>
  </si>
  <si>
    <t>http://www.groupon.com/deals/zen-therapeutics</t>
  </si>
  <si>
    <t>zen-therapy-inc-1</t>
  </si>
  <si>
    <t>http://www.groupon.com/deals/zen-therapy-inc-1</t>
  </si>
  <si>
    <t>zen-waxing-studio</t>
  </si>
  <si>
    <t>http://www.groupon.com/deals/zen-waxing-studio</t>
  </si>
  <si>
    <t>zen-zen-yoga</t>
  </si>
  <si>
    <t>http://www.groupon.com/deals/zen-zen-yoga</t>
  </si>
  <si>
    <t>zephyr-farm-inc</t>
  </si>
  <si>
    <t>http://www.groupon.com/deals/zephyr-farm-inc</t>
  </si>
  <si>
    <t>zephyr-massage</t>
  </si>
  <si>
    <t>http://www.groupon.com/deals/zephyr-massage</t>
  </si>
  <si>
    <t>zero-dojo</t>
  </si>
  <si>
    <t>http://www.groupon.com/deals/zero-dojo</t>
  </si>
  <si>
    <t>zerodraft-maryland</t>
  </si>
  <si>
    <t>http://www.groupon.com/deals/zerodraft-maryland</t>
  </si>
  <si>
    <t>zeshme-yoga-studio</t>
  </si>
  <si>
    <t>http://www.groupon.com/deals/zeshme-yoga-studio</t>
  </si>
  <si>
    <t>zest-hot-yoga</t>
  </si>
  <si>
    <t>http://www.groupon.com/deals/zest-hot-yoga</t>
  </si>
  <si>
    <t>zfran-studio</t>
  </si>
  <si>
    <t>http://www.groupon.com/deals/zfran-studio</t>
  </si>
  <si>
    <t>ziba-s-european-skincare-nail-salon</t>
  </si>
  <si>
    <t>http://www.groupon.com/deals/ziba-s-european-skincare-nail-salon</t>
  </si>
  <si>
    <t>ziba-skin-care</t>
  </si>
  <si>
    <t>http://www.groupon.com/deals/ziba-skin-care</t>
  </si>
  <si>
    <t>ziba-skin-care-1</t>
  </si>
  <si>
    <t>http://www.groupon.com/deals/ziba-skin-care-1</t>
  </si>
  <si>
    <t>zichronot-video-productions</t>
  </si>
  <si>
    <t>http://www.groupon.com/deals/zichronot-video-productions</t>
  </si>
  <si>
    <t>zie-photography</t>
  </si>
  <si>
    <t>http://www.groupon.com/deals/zie-photography</t>
  </si>
  <si>
    <t>zilarations</t>
  </si>
  <si>
    <t>http://www.groupon.com/deals/zilarations</t>
  </si>
  <si>
    <t>zina-nails-and-spa</t>
  </si>
  <si>
    <t>http://www.groupon.com/deals/zina-nails-and-spa</t>
  </si>
  <si>
    <t>zing-pcs-wireless</t>
  </si>
  <si>
    <t>http://www.groupon.com/deals/zing-pcs-wireless</t>
  </si>
  <si>
    <t>zinn-hairstyling-at-hair-trendz</t>
  </si>
  <si>
    <t>http://www.groupon.com/deals/zinn-hairstyling-at-hair-trendz</t>
  </si>
  <si>
    <t>zion-mixed-martial-arts-fitness</t>
  </si>
  <si>
    <t>http://www.groupon.com/deals/zion-mixed-martial-arts-fitness</t>
  </si>
  <si>
    <t>zipin-out-auto-services</t>
  </si>
  <si>
    <t>http://www.groupon.com/deals/zipin-out-auto-services</t>
  </si>
  <si>
    <t>zippy-lube</t>
  </si>
  <si>
    <t>http://www.groupon.com/deals/zippy-lube</t>
  </si>
  <si>
    <t>zips-car-wash-4</t>
  </si>
  <si>
    <t>http://www.groupon.com/deals/zips-car-wash-4</t>
  </si>
  <si>
    <t>zock-family-chiropractic</t>
  </si>
  <si>
    <t>http://www.groupon.com/deals/zock-family-chiropractic</t>
  </si>
  <si>
    <t>zoe-s-beauty-salon</t>
  </si>
  <si>
    <t>http://www.groupon.com/deals/zoe-s-beauty-salon</t>
  </si>
  <si>
    <t>zoe-zen-photography</t>
  </si>
  <si>
    <t>http://www.groupon.com/deals/zoe-zen-photography</t>
  </si>
  <si>
    <t>zofie-shoes</t>
  </si>
  <si>
    <t>http://www.groupon.com/deals/zofie-shoes</t>
  </si>
  <si>
    <t>zohair-kabani-photography</t>
  </si>
  <si>
    <t>http://www.groupon.com/deals/zohair-kabani-photography</t>
  </si>
  <si>
    <t>zombie-fit</t>
  </si>
  <si>
    <t>http://www.groupon.com/deals/zombie-fit</t>
  </si>
  <si>
    <t>zone-3-computer-cell-phone-repair</t>
  </si>
  <si>
    <t>http://www.groupon.com/deals/zone-3-computer-cell-phone-repair</t>
  </si>
  <si>
    <t>zone-healing-center</t>
  </si>
  <si>
    <t>http://www.groupon.com/deals/zone-healing-center</t>
  </si>
  <si>
    <t>zoofit-fitness</t>
  </si>
  <si>
    <t>http://www.groupon.com/deals/zoofit-fitness</t>
  </si>
  <si>
    <t>zo-personal-training-1</t>
  </si>
  <si>
    <t>http://www.groupon.com/deals/zo-personal-training-1</t>
  </si>
  <si>
    <t>zoreh-beauty</t>
  </si>
  <si>
    <t>http://www.groupon.com/deals/zoreh-beauty</t>
  </si>
  <si>
    <t>zouk-nation-new-york</t>
  </si>
  <si>
    <t>http://www.groupon.com/deals/zouk-nation-new-york</t>
  </si>
  <si>
    <t>z-sacred-body-fitness</t>
  </si>
  <si>
    <t>http://www.groupon.com/deals/z-sacred-body-fitness</t>
  </si>
  <si>
    <t>z-shuttle-1</t>
  </si>
  <si>
    <t>http://www.groupon.com/deals/z-shuttle-1</t>
  </si>
  <si>
    <t>z-total-body</t>
  </si>
  <si>
    <t>http://www.groupon.com/deals/z-total-body</t>
  </si>
  <si>
    <t>z-trend</t>
  </si>
  <si>
    <t>http://www.groupon.com/deals/z-trend</t>
  </si>
  <si>
    <t>zucker-bakers</t>
  </si>
  <si>
    <t>http://www.groupon.com/deals/zucker-bakers</t>
  </si>
  <si>
    <t>zuga-fitness-1</t>
  </si>
  <si>
    <t>http://www.groupon.com/deals/zuga-fitness-1</t>
  </si>
  <si>
    <t>z-ultimate-self-defense-studios-1</t>
  </si>
  <si>
    <t>http://www.groupon.com/deals/z-ultimate-self-defense-studios-1</t>
  </si>
  <si>
    <t>zumba-4-women</t>
  </si>
  <si>
    <t>http://www.groupon.com/deals/zumba-4-women</t>
  </si>
  <si>
    <t>zumba-at-hybrid-maxfit</t>
  </si>
  <si>
    <t>http://www.groupon.com/deals/zumba-at-hybrid-maxfit</t>
  </si>
  <si>
    <t>zumba-con-mercy-angy</t>
  </si>
  <si>
    <t>http://www.groupon.com/deals/zumba-con-mercy-angy</t>
  </si>
  <si>
    <t>zumba-contra-costa</t>
  </si>
  <si>
    <t>http://www.groupon.com/deals/zumba-contra-costa</t>
  </si>
  <si>
    <t>zumba-exotic-fitness-studio</t>
  </si>
  <si>
    <t>http://www.groupon.com/deals/zumba-exotic-fitness-studio</t>
  </si>
  <si>
    <t>zumba-fitness-6</t>
  </si>
  <si>
    <t>http://www.groupon.com/deals/zumba-fitness-6</t>
  </si>
  <si>
    <t>zumba-fitness-at-dance-connection-performing-arts-centre</t>
  </si>
  <si>
    <t>http://www.groupon.com/deals/zumba-fitness-at-dance-connection-performing-arts-centre</t>
  </si>
  <si>
    <t>zumba-fitness-at-fitness-mania-studio</t>
  </si>
  <si>
    <t>http://www.groupon.com/deals/zumba-fitness-at-fitness-mania-studio</t>
  </si>
  <si>
    <t>zumba-fitness-irvine</t>
  </si>
  <si>
    <t>http://www.groupon.com/deals/zumba-fitness-irvine</t>
  </si>
  <si>
    <t>zumba-fitness-with-cristina-and-zumba-fitness-with-diane</t>
  </si>
  <si>
    <t>http://www.groupon.com/deals/zumba-fitness-with-cristina-and-zumba-fitness-with-diane</t>
  </si>
  <si>
    <t>zumba-fitness-with-nyela-1</t>
  </si>
  <si>
    <t>http://www.groupon.com/deals/zumba-fitness-with-nyela-1</t>
  </si>
  <si>
    <t>zumba-in-tucker</t>
  </si>
  <si>
    <t>http://www.groupon.com/deals/zumba-in-tucker</t>
  </si>
  <si>
    <t>zumba-rosa-1</t>
  </si>
  <si>
    <t>http://www.groupon.com/deals/zumba-rosa-1</t>
  </si>
  <si>
    <t>zumba-with-aly-at-studio-rpm</t>
  </si>
  <si>
    <t>http://www.groupon.com/deals/zumba-with-aly-at-studio-rpm</t>
  </si>
  <si>
    <t>zumba-with-anie</t>
  </si>
  <si>
    <t>http://www.groupon.com/deals/zumba-with-anie</t>
  </si>
  <si>
    <t>zumba-with-bogi</t>
  </si>
  <si>
    <t>http://www.groupon.com/deals/zumba-with-bogi</t>
  </si>
  <si>
    <t>zumba-with-chrissy-gina</t>
  </si>
  <si>
    <t>http://www.groupon.com/deals/zumba-with-chrissy-gina</t>
  </si>
  <si>
    <t>zumba-with-donna</t>
  </si>
  <si>
    <t>http://www.groupon.com/deals/zumba-with-donna</t>
  </si>
  <si>
    <t>zumba-with-elizabeth</t>
  </si>
  <si>
    <t>http://www.groupon.com/deals/zumba-with-elizabeth</t>
  </si>
  <si>
    <t>zumba-with-gina-acton</t>
  </si>
  <si>
    <t>http://www.groupon.com/deals/zumba-with-gina-acton</t>
  </si>
  <si>
    <t>zumba-with-gwen</t>
  </si>
  <si>
    <t>http://www.groupon.com/deals/zumba-with-gwen</t>
  </si>
  <si>
    <t>zumba-with-heidi-gemini</t>
  </si>
  <si>
    <t>http://www.groupon.com/deals/zumba-with-heidi-gemini</t>
  </si>
  <si>
    <t>zumba-with-hilda-masih</t>
  </si>
  <si>
    <t>http://www.groupon.com/deals/zumba-with-hilda-masih</t>
  </si>
  <si>
    <t>zumba-with-kat</t>
  </si>
  <si>
    <t>http://www.groupon.com/deals/zumba-with-kat</t>
  </si>
  <si>
    <t>zumba-with-kathi</t>
  </si>
  <si>
    <t>http://www.groupon.com/deals/zumba-with-kathi</t>
  </si>
  <si>
    <t>zumb-awith-la-tonya-rounds</t>
  </si>
  <si>
    <t>http://www.groupon.com/deals/zumb-awith-la-tonya-rounds</t>
  </si>
  <si>
    <t>zumba-with-lillie</t>
  </si>
  <si>
    <t>http://www.groupon.com/deals/zumba-with-lillie</t>
  </si>
  <si>
    <t>zumba-with-maisha</t>
  </si>
  <si>
    <t>http://www.groupon.com/deals/zumba-with-maisha</t>
  </si>
  <si>
    <t>zumba-with-marcela</t>
  </si>
  <si>
    <t>http://www.groupon.com/deals/zumba-with-marcela</t>
  </si>
  <si>
    <t>zumba-with-mary-kay</t>
  </si>
  <si>
    <t>http://www.groupon.com/deals/zumba-with-mary-kay</t>
  </si>
  <si>
    <t>zumba-with-nicki-sorter</t>
  </si>
  <si>
    <t>http://www.groupon.com/deals/zumba-with-nicki-sorter</t>
  </si>
  <si>
    <t>zumba-with-nicole</t>
  </si>
  <si>
    <t>http://www.groupon.com/deals/zumba-with-nicole</t>
  </si>
  <si>
    <t>zumba-with-noriko-1</t>
  </si>
  <si>
    <t>http://www.groupon.com/deals/zumba-with-noriko-1</t>
  </si>
  <si>
    <t>zumba-with-patricia-b</t>
  </si>
  <si>
    <t>http://www.groupon.com/deals/zumba-with-patricia-b</t>
  </si>
  <si>
    <t>zumba-with-paula-m-1</t>
  </si>
  <si>
    <t>http://www.groupon.com/deals/zumba-with-paula-m-1</t>
  </si>
  <si>
    <t>zumba-with-samantha</t>
  </si>
  <si>
    <t>http://www.groupon.com/deals/zumba-with-samantha</t>
  </si>
  <si>
    <t>zumba-with-shannon-gosk</t>
  </si>
  <si>
    <t>http://www.groupon.com/deals/zumba-with-shannon-gosk</t>
  </si>
  <si>
    <t>zumba-with-sheila</t>
  </si>
  <si>
    <t>http://www.groupon.com/deals/zumba-with-sheila</t>
  </si>
  <si>
    <t>zumba-with-sheila-1</t>
  </si>
  <si>
    <t>http://www.groupon.com/deals/zumba-with-sheila-1</t>
  </si>
  <si>
    <t>zumba-with-sonia</t>
  </si>
  <si>
    <t>http://www.groupon.com/deals/zumba-with-sonia</t>
  </si>
  <si>
    <t>zumba-with-susan</t>
  </si>
  <si>
    <t>http://www.groupon.com/deals/zumba-with-susan</t>
  </si>
  <si>
    <t>zumba-with-tara</t>
  </si>
  <si>
    <t>http://www.groupon.com/deals/zumba-with-tara</t>
  </si>
  <si>
    <t>zumba-with-tiah-barnes</t>
  </si>
  <si>
    <t>http://www.groupon.com/deals/zumba-with-tiah-barnes</t>
  </si>
  <si>
    <t>zumba-with-tonya-4</t>
  </si>
  <si>
    <t>http://www.groupon.com/deals/zumba-with-tonya-4</t>
  </si>
  <si>
    <t>zumba-with-val</t>
  </si>
  <si>
    <t>http://www.groupon.com/deals/zumba-with-val</t>
  </si>
  <si>
    <t>zumba-with-xenia</t>
  </si>
  <si>
    <t>http://www.groupon.com/deals/zumba-with-xenia</t>
  </si>
  <si>
    <t>zumba-with-zanne</t>
  </si>
  <si>
    <t>http://www.groupon.com/deals/zumba-with-zanne</t>
  </si>
  <si>
    <t>zumba-woodinville</t>
  </si>
  <si>
    <t>http://www.groupon.com/deals/zumba-woodinville</t>
  </si>
  <si>
    <t>zumba-x-studio</t>
  </si>
  <si>
    <t>http://www.groupon.com/deals/zumba-x-studio</t>
  </si>
  <si>
    <t>zum-zum-dance-fitness</t>
  </si>
  <si>
    <t>http://www.groupon.com/deals/zum-zum-dance-fitness</t>
  </si>
  <si>
    <t>gg-2-piece-cubic-zirconia-wedding-ring-sets</t>
  </si>
  <si>
    <t>http://www.groupon.com/deals/gg-2-piece-cubic-zirconia-wedding-ring-sets</t>
  </si>
  <si>
    <t>holistic-journey-llc</t>
  </si>
  <si>
    <t>http://www.groupon.com/deals/holistic-journey-llc</t>
  </si>
  <si>
    <t>ga-harbor-shores-on-lake-geneva-chicago</t>
  </si>
  <si>
    <t>http://www.groupon.com/deals/ga-harbor-shores-on-lake-geneva-chicago</t>
  </si>
  <si>
    <t>gg-baxton-studio-modern-tv-stands-3</t>
  </si>
  <si>
    <t>http://www.groupon.com/deals/gg-baxton-studio-modern-tv-stands-3</t>
  </si>
  <si>
    <t>jetpack-america</t>
  </si>
  <si>
    <t>http://www.groupon.com/deals/jetpack-america</t>
  </si>
  <si>
    <t>gg-ca-cuisinart-compact-4-slice-toaster</t>
  </si>
  <si>
    <t>http://www.groupon.com/deals/gg-ca-cuisinart-compact-4-slice-toaster</t>
  </si>
  <si>
    <t>gg-solid-voile-sheer-curtain-panels</t>
  </si>
  <si>
    <t>http://www.groupon.com/deals/gg-solid-voile-sheer-curtain-panels</t>
  </si>
  <si>
    <t>grand-rapids-mixed-martial-arts</t>
  </si>
  <si>
    <t>http://www.groupon.com/deals/grand-rapids-mixed-martial-arts</t>
  </si>
  <si>
    <t>gg-dawgs-womens-kaymann-shoes</t>
  </si>
  <si>
    <t>http://www.groupon.com/deals/gg-dawgs-womens-kaymann-shoes</t>
  </si>
  <si>
    <t>gg-mens-and-unisex-diadora-chrono-watches</t>
  </si>
  <si>
    <t>http://www.groupon.com/deals/gg-mens-and-unisex-diadora-chrono-watches</t>
  </si>
  <si>
    <t>gg-brio-mens-bright-dress-shirts</t>
  </si>
  <si>
    <t>http://www.groupon.com/deals/gg-brio-mens-bright-dress-shirts</t>
  </si>
  <si>
    <t>gg-ddrum-200-series-drum-hardware-package-with-drumsticks</t>
  </si>
  <si>
    <t>http://www.groupon.com/deals/gg-ddrum-200-series-drum-hardware-package-with-drumsticks</t>
  </si>
  <si>
    <t>elmusa-chiropractic-inc</t>
  </si>
  <si>
    <t>http://www.groupon.com/deals/elmusa-chiropractic-inc</t>
  </si>
  <si>
    <t>all-things-housekeeping</t>
  </si>
  <si>
    <t>http://www.groupon.com/deals/all-things-housekeeping</t>
  </si>
  <si>
    <t>rumors-inc-at-sugar-lou-salon-1</t>
  </si>
  <si>
    <t>http://www.groupon.com/deals/rumors-inc-at-sugar-lou-salon-1</t>
  </si>
  <si>
    <t>gg-ohconcept-ribbed-cardigan</t>
  </si>
  <si>
    <t>http://www.groupon.com/deals/gg-ohconcept-ribbed-cardigan</t>
  </si>
  <si>
    <t>fitbody-bootcamp-fredericksburg</t>
  </si>
  <si>
    <t>http://www.groupon.com/deals/fitbody-bootcamp-fredericksburg</t>
  </si>
  <si>
    <t>chiropractic-for-everybody</t>
  </si>
  <si>
    <t>http://www.groupon.com/deals/chiropractic-for-everybody</t>
  </si>
  <si>
    <t>gg-gemstone-wrap-bracelet</t>
  </si>
  <si>
    <t>http://www.groupon.com/deals/gg-gemstone-wrap-bracelet</t>
  </si>
  <si>
    <t>gg-ca-jj-basics-womens-sherpa-lined-jacket</t>
  </si>
  <si>
    <t>http://www.groupon.com/deals/gg-ca-jj-basics-womens-sherpa-lined-jacket</t>
  </si>
  <si>
    <t>gg-seven7-knits-flocked-ponte-pants</t>
  </si>
  <si>
    <t>http://www.groupon.com/deals/gg-seven7-knits-flocked-ponte-pants</t>
  </si>
  <si>
    <t>ga-bk-four-points-by-sheraton-orlando-studio-city-2-1</t>
  </si>
  <si>
    <t>http://www.groupon.com/deals/ga-bk-four-points-by-sheraton-orlando-studio-city-2-1</t>
  </si>
  <si>
    <t>protector-inc-3</t>
  </si>
  <si>
    <t>http://www.groupon.com/deals/protector-inc-3</t>
  </si>
  <si>
    <t>rachel-leggett-lmt-therapeutic-massage-3</t>
  </si>
  <si>
    <t>http://www.groupon.com/deals/rachel-leggett-lmt-therapeutic-massage-3</t>
  </si>
  <si>
    <t>gg-tire-tread-patterned-sweater-boots</t>
  </si>
  <si>
    <t>http://www.groupon.com/deals/gg-tire-tread-patterned-sweater-boots</t>
  </si>
  <si>
    <t>gg-the-last-of-us-for-ps3</t>
  </si>
  <si>
    <t>http://www.groupon.com/deals/gg-the-last-of-us-for-ps3</t>
  </si>
  <si>
    <t>gg-night-before-christmas-theme-books</t>
  </si>
  <si>
    <t>http://www.groupon.com/deals/gg-night-before-christmas-theme-books</t>
  </si>
  <si>
    <t>gg-classique-tops-dresses</t>
  </si>
  <si>
    <t>http://www.groupon.com/deals/gg-classique-tops-dresses</t>
  </si>
  <si>
    <t>kreative-kutz-by-apryle-at-trax-z</t>
  </si>
  <si>
    <t>http://www.groupon.com/deals/kreative-kutz-by-apryle-at-trax-z</t>
  </si>
  <si>
    <t>kelly-dawn</t>
  </si>
  <si>
    <t>http://www.groupon.com/deals/kelly-dawn</t>
  </si>
  <si>
    <t>gg-rugged-bear-kids-fleece-hat-and-mitten-set</t>
  </si>
  <si>
    <t>http://www.groupon.com/deals/gg-rugged-bear-kids-fleece-hat-and-mitten-set</t>
  </si>
  <si>
    <t>gg-ncaa-zero-gravity-chair</t>
  </si>
  <si>
    <t>http://www.groupon.com/deals/gg-ncaa-zero-gravity-chair</t>
  </si>
  <si>
    <t>gg-natures-sleep-2-pack-of-faux-down-pillows</t>
  </si>
  <si>
    <t>http://www.groupon.com/deals/gg-natures-sleep-2-pack-of-faux-down-pillows</t>
  </si>
  <si>
    <t>gg-eureka-airspeed-ultra-vacuum</t>
  </si>
  <si>
    <t>http://www.groupon.com/deals/gg-eureka-airspeed-ultra-vacuum</t>
  </si>
  <si>
    <t>keepin-it-gorgeous</t>
  </si>
  <si>
    <t>http://www.groupon.com/deals/keepin-it-gorgeous</t>
  </si>
  <si>
    <t>gg-fleet-street-wool-jackets</t>
  </si>
  <si>
    <t>http://www.groupon.com/deals/gg-fleet-street-wool-jackets</t>
  </si>
  <si>
    <t>gg-sterling-silver-classic-hoop-earrings</t>
  </si>
  <si>
    <t>http://www.groupon.com/deals/gg-sterling-silver-classic-hoop-earrings</t>
  </si>
  <si>
    <t>uab-recreation-outdoor-pursuits</t>
  </si>
  <si>
    <t>http://www.groupon.com/deals/uab-recreation-outdoor-pursuits</t>
  </si>
  <si>
    <t>sai-heating-cooling-2</t>
  </si>
  <si>
    <t>http://www.groupon.com/deals/sai-heating-cooling-2</t>
  </si>
  <si>
    <t>e-careers-87-fort-myers-cape-coral</t>
  </si>
  <si>
    <t>http://www.groupon.com/deals/e-careers-87-fort-myers-cape-coral</t>
  </si>
  <si>
    <t>gg-seven7-womens-skinny-jeans</t>
  </si>
  <si>
    <t>http://www.groupon.com/deals/gg-seven7-womens-skinny-jeans</t>
  </si>
  <si>
    <t>gg-nfl-hoodie-sling</t>
  </si>
  <si>
    <t>http://www.groupon.com/deals/gg-nfl-hoodie-sling</t>
  </si>
  <si>
    <t>gg-womens-boyfriend-watches-with-crystals</t>
  </si>
  <si>
    <t>http://www.groupon.com/deals/gg-womens-boyfriend-watches-with-crystals</t>
  </si>
  <si>
    <t>urban-dog-retreat</t>
  </si>
  <si>
    <t>http://www.groupon.com/deals/urban-dog-retreat</t>
  </si>
  <si>
    <t>gg-ca-18k-white-gold-plated-cubic-zirconia-wedding-band</t>
  </si>
  <si>
    <t>http://www.groupon.com/deals/gg-ca-18k-white-gold-plated-cubic-zirconia-wedding-band</t>
  </si>
  <si>
    <t>sharon-camarillo-master-sylist</t>
  </si>
  <si>
    <t>http://www.groupon.com/deals/sharon-camarillo-master-sylist</t>
  </si>
  <si>
    <t>ga-pearl-river-resort-birmingham</t>
  </si>
  <si>
    <t>http://www.groupon.com/deals/ga-pearl-river-resort-birmingham</t>
  </si>
  <si>
    <t>gg-white-topaz-sterling-silver-stud-earrings</t>
  </si>
  <si>
    <t>http://www.groupon.com/deals/gg-white-topaz-sterling-silver-stud-earrings</t>
  </si>
  <si>
    <t>save-your-tapes-7</t>
  </si>
  <si>
    <t>http://www.groupon.com/deals/save-your-tapes-7</t>
  </si>
  <si>
    <t>gg-samsung-un32eh4003fxzp-32-720p-led-tv</t>
  </si>
  <si>
    <t>http://www.groupon.com/deals/gg-samsung-un32eh4003fxzp-32-720p-led-tv</t>
  </si>
  <si>
    <t>gg-24-and-25-piece-bedroom-sets</t>
  </si>
  <si>
    <t>http://www.groupon.com/deals/gg-24-and-25-piece-bedroom-sets</t>
  </si>
  <si>
    <t>gg-stuhrling-xtreme-mens-swiss-chronograph-watches-1</t>
  </si>
  <si>
    <t>http://www.groupon.com/deals/gg-stuhrling-xtreme-mens-swiss-chronograph-watches-1</t>
  </si>
  <si>
    <t>gg-womens-french-terry-track-suit</t>
  </si>
  <si>
    <t>http://www.groupon.com/deals/gg-womens-french-terry-track-suit</t>
  </si>
  <si>
    <t>new-trial-fitness</t>
  </si>
  <si>
    <t>http://www.groupon.com/deals/new-trial-fitness</t>
  </si>
  <si>
    <t>gg-adrienne-vittadini-fashion-duffel-bags</t>
  </si>
  <si>
    <t>http://www.groupon.com/deals/gg-adrienne-vittadini-fashion-duffel-bags</t>
  </si>
  <si>
    <t>designs-by-liz-hair-salon</t>
  </si>
  <si>
    <t>http://www.groupon.com/deals/designs-by-liz-hair-salon</t>
  </si>
  <si>
    <t>great-massage-san-diego</t>
  </si>
  <si>
    <t>http://www.groupon.com/deals/great-massage-san-diego</t>
  </si>
  <si>
    <t>gg-xray-zip-up-knit-sweaters</t>
  </si>
  <si>
    <t>http://www.groupon.com/deals/gg-xray-zip-up-knit-sweaters</t>
  </si>
  <si>
    <t>gg-nfl-embossed-genuine-leather-wallet</t>
  </si>
  <si>
    <t>http://www.groupon.com/deals/gg-nfl-embossed-genuine-leather-wallet</t>
  </si>
  <si>
    <t>gg-shavel-microflannel-sheet-sets</t>
  </si>
  <si>
    <t>http://www.groupon.com/deals/gg-shavel-microflannel-sheet-sets</t>
  </si>
  <si>
    <t>makeup-by-gabriella</t>
  </si>
  <si>
    <t>http://www.groupon.com/deals/makeup-by-gabriella</t>
  </si>
  <si>
    <t>gg-braefair-womens-winter-vests</t>
  </si>
  <si>
    <t>http://www.groupon.com/deals/gg-braefair-womens-winter-vests</t>
  </si>
  <si>
    <t>gg-zildjian-5a-drumsticks-with-mini-pad</t>
  </si>
  <si>
    <t>http://www.groupon.com/deals/gg-zildjian-5a-drumsticks-with-mini-pad</t>
  </si>
  <si>
    <t>slim-ways-wellness</t>
  </si>
  <si>
    <t>http://www.groupon.com/deals/slim-ways-wellness</t>
  </si>
  <si>
    <t>gg-timberland-mens-sunglasses-1</t>
  </si>
  <si>
    <t>http://www.groupon.com/deals/gg-timberland-mens-sunglasses-1</t>
  </si>
  <si>
    <t>gg-big-chill-boys-wool-toggle-jacket</t>
  </si>
  <si>
    <t>http://www.groupon.com/deals/gg-big-chill-boys-wool-toggle-jacket</t>
  </si>
  <si>
    <t>years-ahead-salon</t>
  </si>
  <si>
    <t>http://www.groupon.com/deals/years-ahead-salon</t>
  </si>
  <si>
    <t>gg-sterling-silver-cubic-zirconia-birthstone-rings</t>
  </si>
  <si>
    <t>http://www.groupon.com/deals/gg-sterling-silver-cubic-zirconia-birthstone-rings</t>
  </si>
  <si>
    <t>eagle-postal-center-2</t>
  </si>
  <si>
    <t>http://www.groupon.com/deals/eagle-postal-center-2</t>
  </si>
  <si>
    <t>gg-onion-chopper</t>
  </si>
  <si>
    <t>http://www.groupon.com/deals/gg-onion-chopper</t>
  </si>
  <si>
    <t>need-a-notary</t>
  </si>
  <si>
    <t>http://www.groupon.com/deals/need-a-notary</t>
  </si>
  <si>
    <t>gg-carlson-portable-pup-travel-pet-beds</t>
  </si>
  <si>
    <t>http://www.groupon.com/deals/gg-carlson-portable-pup-travel-pet-beds</t>
  </si>
  <si>
    <t>pure-wellness-centre</t>
  </si>
  <si>
    <t>http://www.groupon.com/deals/pure-wellness-centre</t>
  </si>
  <si>
    <t>ga-grand-sierra-resort-casino-2-san-francisco</t>
  </si>
  <si>
    <t>http://www.groupon.com/deals/ga-grand-sierra-resort-casino-2-san-francisco</t>
  </si>
  <si>
    <t>fire-athlete-bootcamp</t>
  </si>
  <si>
    <t>http://www.groupon.com/deals/fire-athlete-bootcamp</t>
  </si>
  <si>
    <t>e-careers-87-sacramento</t>
  </si>
  <si>
    <t>http://www.groupon.com/deals/e-careers-87-sacramento</t>
  </si>
  <si>
    <t>gym41</t>
  </si>
  <si>
    <t>http://www.groupon.com/deals/gym41</t>
  </si>
  <si>
    <t>gg-ca-luigi-baldo-100-ladies-cashmere</t>
  </si>
  <si>
    <t>http://www.groupon.com/deals/gg-ca-luigi-baldo-100-ladies-cashmere</t>
  </si>
  <si>
    <t>gg-peoples-liberation-denim-and-tank-tops</t>
  </si>
  <si>
    <t>http://www.groupon.com/deals/gg-peoples-liberation-denim-and-tank-tops</t>
  </si>
  <si>
    <t>personal-training-by-siera</t>
  </si>
  <si>
    <t>http://www.groupon.com/deals/personal-training-by-siera</t>
  </si>
  <si>
    <t>bay-landscape</t>
  </si>
  <si>
    <t>http://www.groupon.com/deals/bay-landscape</t>
  </si>
  <si>
    <t>ga-grand-country-inn-7-kansas-city</t>
  </si>
  <si>
    <t>http://www.groupon.com/deals/ga-grand-country-inn-7-kansas-city</t>
  </si>
  <si>
    <t>gg-babygear-long-sleeved-dress-up-infant-bodysuit</t>
  </si>
  <si>
    <t>http://www.groupon.com/deals/gg-babygear-long-sleeved-dress-up-infant-bodysuit</t>
  </si>
  <si>
    <t>gg-polk-audio-51-channel-speaker-system-rm6750</t>
  </si>
  <si>
    <t>http://www.groupon.com/deals/gg-polk-audio-51-channel-speaker-system-rm6750</t>
  </si>
  <si>
    <t>gg-50-pack-of-biobag-pet-waste-bags</t>
  </si>
  <si>
    <t>http://www.groupon.com/deals/gg-50-pack-of-biobag-pet-waste-bags</t>
  </si>
  <si>
    <t>gg-zorrel-zip-pullovers</t>
  </si>
  <si>
    <t>http://www.groupon.com/deals/gg-zorrel-zip-pullovers</t>
  </si>
  <si>
    <t>gg-red-snap-mens-slim-fit-twill-pants</t>
  </si>
  <si>
    <t>http://www.groupon.com/deals/gg-red-snap-mens-slim-fit-twill-pants</t>
  </si>
  <si>
    <t>gg-1000tc-6pc-sheet-set</t>
  </si>
  <si>
    <t>http://www.groupon.com/deals/gg-1000tc-6pc-sheet-set</t>
  </si>
  <si>
    <t>gg-seven7-mens-straight-leg-jeans</t>
  </si>
  <si>
    <t>http://www.groupon.com/deals/gg-seven7-mens-straight-leg-jeans</t>
  </si>
  <si>
    <t>gg-dawgs-childrens-glitter-boots</t>
  </si>
  <si>
    <t>http://www.groupon.com/deals/gg-dawgs-childrens-glitter-boots</t>
  </si>
  <si>
    <t>gg-seven7-jeans-3</t>
  </si>
  <si>
    <t>http://www.groupon.com/deals/gg-seven7-jeans-3</t>
  </si>
  <si>
    <t>gg-cuisinart-blender-and-soup-maker</t>
  </si>
  <si>
    <t>http://www.groupon.com/deals/gg-cuisinart-blender-and-soup-maker</t>
  </si>
  <si>
    <t>life-survival-health</t>
  </si>
  <si>
    <t>http://www.groupon.com/deals/life-survival-health</t>
  </si>
  <si>
    <t>gg-ca-discovery-3d-readers-10-book-bundle</t>
  </si>
  <si>
    <t>http://www.groupon.com/deals/gg-ca-discovery-3d-readers-10-book-bundle</t>
  </si>
  <si>
    <t>e-careers-87-lansing</t>
  </si>
  <si>
    <t>http://www.groupon.com/deals/e-careers-87-lansing</t>
  </si>
  <si>
    <t>gg-zorrell-plus-sized-cardigans</t>
  </si>
  <si>
    <t>http://www.groupon.com/deals/gg-zorrell-plus-sized-cardigans</t>
  </si>
  <si>
    <t>potsandpans-com</t>
  </si>
  <si>
    <t>http://www.groupon.com/deals/potsandpans-com</t>
  </si>
  <si>
    <t>prime-auto-repairs</t>
  </si>
  <si>
    <t>http://www.groupon.com/deals/prime-auto-repairs</t>
  </si>
  <si>
    <t>hurley-vorce-hands-on-training</t>
  </si>
  <si>
    <t>http://www.groupon.com/deals/hurley-vorce-hands-on-training</t>
  </si>
  <si>
    <t>new-image-beauty-salon-1</t>
  </si>
  <si>
    <t>http://www.groupon.com/deals/new-image-beauty-salon-1</t>
  </si>
  <si>
    <t>wasatch-ballet-conservatory</t>
  </si>
  <si>
    <t>http://www.groupon.com/deals/wasatch-ballet-conservatory</t>
  </si>
  <si>
    <t>gg-regalo-my-cot-deluxe-for-kids-1</t>
  </si>
  <si>
    <t>http://www.groupon.com/deals/gg-regalo-my-cot-deluxe-for-kids-1</t>
  </si>
  <si>
    <t>gg-zorrel-mens-berlin-and-glacier-jackets</t>
  </si>
  <si>
    <t>http://www.groupon.com/deals/gg-zorrel-mens-berlin-and-glacier-jackets</t>
  </si>
  <si>
    <t>fox-valley-tanning-and-massage-4</t>
  </si>
  <si>
    <t>http://www.groupon.com/deals/fox-valley-tanning-and-massage-4</t>
  </si>
  <si>
    <t>ga-bk-sheraton-on-the-falls-3-barrie</t>
  </si>
  <si>
    <t>http://www.groupon.com/deals/ga-bk-sheraton-on-the-falls-3-barrie</t>
  </si>
  <si>
    <t>gg-usa-dawgs-womens-9-inch-glitter-boots</t>
  </si>
  <si>
    <t>http://www.groupon.com/deals/gg-usa-dawgs-womens-9-inch-glitter-boots</t>
  </si>
  <si>
    <t>retha-lmt</t>
  </si>
  <si>
    <t>http://www.groupon.com/deals/retha-lmt</t>
  </si>
  <si>
    <t>gg-ekobrew-brew-save-single-serve-reusable-coffee-filters</t>
  </si>
  <si>
    <t>http://www.groupon.com/deals/gg-ekobrew-brew-save-single-serve-reusable-coffee-filters</t>
  </si>
  <si>
    <t>work-it-studio</t>
  </si>
  <si>
    <t>http://www.groupon.com/deals/work-it-studio</t>
  </si>
  <si>
    <t>unique-beauty-salon-and-spa</t>
  </si>
  <si>
    <t>http://www.groupon.com/deals/unique-beauty-salon-and-spa</t>
  </si>
  <si>
    <t>gg-izzy-and-ali-tote-satchel-and-pouchette</t>
  </si>
  <si>
    <t>http://www.groupon.com/deals/gg-izzy-and-ali-tote-satchel-and-pouchette</t>
  </si>
  <si>
    <t>ga-bk-wyndham-jacksonville-riverwalk-3-columbia</t>
  </si>
  <si>
    <t>http://www.groupon.com/deals/ga-bk-wyndham-jacksonville-riverwalk-3-columbia</t>
  </si>
  <si>
    <t>tc-dance-club-international-allentown-reading</t>
  </si>
  <si>
    <t>http://www.groupon.com/deals/tc-dance-club-international-allentown-reading</t>
  </si>
  <si>
    <t>gg-alpine-swiss-leather-wallets</t>
  </si>
  <si>
    <t>http://www.groupon.com/deals/gg-alpine-swiss-leather-wallets</t>
  </si>
  <si>
    <t>zenith-athletics</t>
  </si>
  <si>
    <t>http://www.groupon.com/deals/zenith-athletics</t>
  </si>
  <si>
    <t>ga-bk-hotel-lincoln-1-detroit</t>
  </si>
  <si>
    <t>http://www.groupon.com/deals/ga-bk-hotel-lincoln-1-detroit</t>
  </si>
  <si>
    <t>gg-vino-2-go-wine-glasses</t>
  </si>
  <si>
    <t>http://www.groupon.com/deals/gg-vino-2-go-wine-glasses</t>
  </si>
  <si>
    <t>gg-gumdrop-drop-tech-for-ipad-mini-and-kindle</t>
  </si>
  <si>
    <t>http://www.groupon.com/deals/gg-gumdrop-drop-tech-for-ipad-mini-and-kindle</t>
  </si>
  <si>
    <t>jiffy-pc-computer-services</t>
  </si>
  <si>
    <t>http://www.groupon.com/deals/jiffy-pc-computer-services</t>
  </si>
  <si>
    <t>gg-mohawk-home-canberra-area-rugs</t>
  </si>
  <si>
    <t>http://www.groupon.com/deals/gg-mohawk-home-canberra-area-rugs</t>
  </si>
  <si>
    <t>a-and-p-electronics</t>
  </si>
  <si>
    <t>http://www.groupon.com/deals/a-and-p-electronics</t>
  </si>
  <si>
    <t>san-diego-circus-center</t>
  </si>
  <si>
    <t>http://www.groupon.com/deals/san-diego-circus-center</t>
  </si>
  <si>
    <t>lake-woodlands-garage-door-1</t>
  </si>
  <si>
    <t>http://www.groupon.com/deals/lake-woodlands-garage-door-1</t>
  </si>
  <si>
    <t>ga-bk-postcard-inn-on-the-beach-1-tampa-bay-area</t>
  </si>
  <si>
    <t>http://www.groupon.com/deals/ga-bk-postcard-inn-on-the-beach-1-tampa-bay-area</t>
  </si>
  <si>
    <t>wendy-watson-hypnotherapist</t>
  </si>
  <si>
    <t>http://www.groupon.com/deals/wendy-watson-hypnotherapist</t>
  </si>
  <si>
    <t>cave-creek-outfitters-8</t>
  </si>
  <si>
    <t>http://www.groupon.com/deals/cave-creek-outfitters-8</t>
  </si>
  <si>
    <t>gg-flirty-aprons-2</t>
  </si>
  <si>
    <t>http://www.groupon.com/deals/gg-flirty-aprons-2</t>
  </si>
  <si>
    <t>lavish-skin-loft</t>
  </si>
  <si>
    <t>http://www.groupon.com/deals/lavish-skin-loft</t>
  </si>
  <si>
    <t>just-1-of-those-days</t>
  </si>
  <si>
    <t>http://www.groupon.com/deals/just-1-of-those-days</t>
  </si>
  <si>
    <t>gg-rugged-bear-baby-sherpa-prams</t>
  </si>
  <si>
    <t>http://www.groupon.com/deals/gg-rugged-bear-baby-sherpa-prams</t>
  </si>
  <si>
    <t>gg-rounderbum-shapewear-tops</t>
  </si>
  <si>
    <t>http://www.groupon.com/deals/gg-rounderbum-shapewear-tops</t>
  </si>
  <si>
    <t>creative-fitness-horizons</t>
  </si>
  <si>
    <t>http://www.groupon.com/deals/creative-fitness-horizons</t>
  </si>
  <si>
    <t>gg-shoes-of-soul-knee-high-boots</t>
  </si>
  <si>
    <t>http://www.groupon.com/deals/gg-shoes-of-soul-knee-high-boots</t>
  </si>
  <si>
    <t>gg-biobubble-habitats</t>
  </si>
  <si>
    <t>http://www.groupon.com/deals/gg-biobubble-habitats</t>
  </si>
  <si>
    <t>i-adventure-llc-5</t>
  </si>
  <si>
    <t>http://www.groupon.com/deals/i-adventure-llc-5</t>
  </si>
  <si>
    <t>gg-betsey-johnson-womens-sunglasses</t>
  </si>
  <si>
    <t>http://www.groupon.com/deals/gg-betsey-johnson-womens-sunglasses</t>
  </si>
  <si>
    <t>gg-pet-life-dog-boots</t>
  </si>
  <si>
    <t>http://www.groupon.com/deals/gg-pet-life-dog-boots</t>
  </si>
  <si>
    <t>gg-4-pack-of-e-hookah-sticks</t>
  </si>
  <si>
    <t>http://www.groupon.com/deals/gg-4-pack-of-e-hookah-sticks</t>
  </si>
  <si>
    <t>gg-birthstone-gemstone-pendants</t>
  </si>
  <si>
    <t>http://www.groupon.com/deals/gg-birthstone-gemstone-pendants</t>
  </si>
  <si>
    <t>gg-call-of-duty-ghosts-1</t>
  </si>
  <si>
    <t>http://www.groupon.com/deals/gg-call-of-duty-ghosts-1</t>
  </si>
  <si>
    <t>grace-salon</t>
  </si>
  <si>
    <t>http://www.groupon.com/deals/grace-salon</t>
  </si>
  <si>
    <t>willafter-1</t>
  </si>
  <si>
    <t>http://www.groupon.com/deals/willafter-1</t>
  </si>
  <si>
    <t>gg-adolfo-mens-charles-and-lex-boots</t>
  </si>
  <si>
    <t>http://www.groupon.com/deals/gg-adolfo-mens-charles-and-lex-boots</t>
  </si>
  <si>
    <t>armored-llc</t>
  </si>
  <si>
    <t>http://www.groupon.com/deals/armored-llc</t>
  </si>
  <si>
    <t>gg-modern-rush-alexa-riding-boot</t>
  </si>
  <si>
    <t>http://www.groupon.com/deals/gg-modern-rush-alexa-riding-boot</t>
  </si>
  <si>
    <t>massage-on-1st</t>
  </si>
  <si>
    <t>http://www.groupon.com/deals/massage-on-1st</t>
  </si>
  <si>
    <t>gg-emerson-wireless-bluetooth-stereo-speaker</t>
  </si>
  <si>
    <t>http://www.groupon.com/deals/gg-emerson-wireless-bluetooth-stereo-speaker</t>
  </si>
  <si>
    <t>gg-olympia-bravo-backpack-1</t>
  </si>
  <si>
    <t>http://www.groupon.com/deals/gg-olympia-bravo-backpack-1</t>
  </si>
  <si>
    <t>gg-jj-basics-sherpa-lined-hoodie</t>
  </si>
  <si>
    <t>http://www.groupon.com/deals/gg-jj-basics-sherpa-lined-hoodie</t>
  </si>
  <si>
    <t>back-in-touch</t>
  </si>
  <si>
    <t>http://www.groupon.com/deals/back-in-touch</t>
  </si>
  <si>
    <t>lotus-bliss-theraputic-massage-and-wellness-center</t>
  </si>
  <si>
    <t>http://www.groupon.com/deals/lotus-bliss-theraputic-massage-and-wellness-center</t>
  </si>
  <si>
    <t>vortex-esthetics</t>
  </si>
  <si>
    <t>http://www.groupon.com/deals/vortex-esthetics</t>
  </si>
  <si>
    <t>gg-journey-gym-systems</t>
  </si>
  <si>
    <t>http://www.groupon.com/deals/gg-journey-gym-systems</t>
  </si>
  <si>
    <t>aquaclub-1</t>
  </si>
  <si>
    <t>http://www.groupon.com/deals/aquaclub-1</t>
  </si>
  <si>
    <t>gg-classic-christmas-movie-posters</t>
  </si>
  <si>
    <t>http://www.groupon.com/deals/gg-classic-christmas-movie-posters</t>
  </si>
  <si>
    <t>gg-digital-wrist-cuff-blood-pressure-monitor-3</t>
  </si>
  <si>
    <t>http://www.groupon.com/deals/gg-digital-wrist-cuff-blood-pressure-monitor-3</t>
  </si>
  <si>
    <t>get-yok-d-nutrition</t>
  </si>
  <si>
    <t>http://www.groupon.com/deals/get-yok-d-nutrition</t>
  </si>
  <si>
    <t>gg-1-carat-igl-certified-diamond-ring</t>
  </si>
  <si>
    <t>http://www.groupon.com/deals/gg-1-carat-igl-certified-diamond-ring</t>
  </si>
  <si>
    <t>numei-acupuncture-chiropractic-skin-care</t>
  </si>
  <si>
    <t>http://www.groupon.com/deals/numei-acupuncture-chiropractic-skin-care</t>
  </si>
  <si>
    <t>gg-just-one-fleece-brushed-printed-leggings</t>
  </si>
  <si>
    <t>http://www.groupon.com/deals/gg-just-one-fleece-brushed-printed-leggings</t>
  </si>
  <si>
    <t>gg-dual-screen-portable-dvd-player-with-two-game-controllers</t>
  </si>
  <si>
    <t>http://www.groupon.com/deals/gg-dual-screen-portable-dvd-player-with-two-game-controllers</t>
  </si>
  <si>
    <t>gg-mens-report-collection-ls-dress-shirts</t>
  </si>
  <si>
    <t>http://www.groupon.com/deals/gg-mens-report-collection-ls-dress-shirts</t>
  </si>
  <si>
    <t>gg-luigi-baldo-womens-cashmere</t>
  </si>
  <si>
    <t>http://www.groupon.com/deals/gg-luigi-baldo-womens-cashmere</t>
  </si>
  <si>
    <t>a-marie-fashion-boutique</t>
  </si>
  <si>
    <t>http://www.groupon.com/deals/a-marie-fashion-boutique</t>
  </si>
  <si>
    <t>gg-nfl-player-comfy-throws</t>
  </si>
  <si>
    <t>http://www.groupon.com/deals/gg-nfl-player-comfy-throws</t>
  </si>
  <si>
    <t>gg-2-tier-shower-caddy-with-adjustable-mirror-1</t>
  </si>
  <si>
    <t>http://www.groupon.com/deals/gg-2-tier-shower-caddy-with-adjustable-mirror-1</t>
  </si>
  <si>
    <t>saverio-s-stone-fire-bistro-1</t>
  </si>
  <si>
    <t>http://www.groupon.com/deals/saverio-s-stone-fire-bistro-1</t>
  </si>
  <si>
    <t>gg-rage-against-the-machine-20th-anniversary-box-set</t>
  </si>
  <si>
    <t>http://www.groupon.com/deals/gg-rage-against-the-machine-20th-anniversary-box-set</t>
  </si>
  <si>
    <t>rejuvenate-salon-spa</t>
  </si>
  <si>
    <t>http://www.groupon.com/deals/rejuvenate-salon-spa</t>
  </si>
  <si>
    <t>gg-embroidered-8-piece-comforter-set</t>
  </si>
  <si>
    <t>http://www.groupon.com/deals/gg-embroidered-8-piece-comforter-set</t>
  </si>
  <si>
    <t>gg-nfl-comforter-sets-1</t>
  </si>
  <si>
    <t>http://www.groupon.com/deals/gg-nfl-comforter-sets-1</t>
  </si>
  <si>
    <t>ga-eaglewood-resort-and-spa-stlouis</t>
  </si>
  <si>
    <t>http://www.groupon.com/deals/ga-eaglewood-resort-and-spa-stlouis</t>
  </si>
  <si>
    <t>ga-bk-heritage-house-resort-modesto</t>
  </si>
  <si>
    <t>http://www.groupon.com/deals/ga-bk-heritage-house-resort-modesto</t>
  </si>
  <si>
    <t>bronze-beautiful-by-meredith-elise</t>
  </si>
  <si>
    <t>http://www.groupon.com/deals/bronze-beautiful-by-meredith-elise</t>
  </si>
  <si>
    <t>bulldog-jakz</t>
  </si>
  <si>
    <t>http://www.groupon.com/deals/bulldog-jakz</t>
  </si>
  <si>
    <t>gg-power-balance-bands-2-pack</t>
  </si>
  <si>
    <t>http://www.groupon.com/deals/gg-power-balance-bands-2-pack</t>
  </si>
  <si>
    <t>gg-modern-upholstered-headboards</t>
  </si>
  <si>
    <t>http://www.groupon.com/deals/gg-modern-upholstered-headboards</t>
  </si>
  <si>
    <t>ann-go-lean-fitness</t>
  </si>
  <si>
    <t>http://www.groupon.com/deals/ann-go-lean-fitness</t>
  </si>
  <si>
    <t>gg-gabby-gia-snowflake-bangle-bracelet</t>
  </si>
  <si>
    <t>http://www.groupon.com/deals/gg-gabby-gia-snowflake-bangle-bracelet</t>
  </si>
  <si>
    <t>e-careers-87-columbus</t>
  </si>
  <si>
    <t>http://www.groupon.com/deals/e-careers-87-columbus</t>
  </si>
  <si>
    <t>gg-amrita-singh-bermuda-boho-beaded-and-brideport-statement-necklaces</t>
  </si>
  <si>
    <t>http://www.groupon.com/deals/gg-amrita-singh-bermuda-boho-beaded-and-brideport-statement-necklaces</t>
  </si>
  <si>
    <t>campbody</t>
  </si>
  <si>
    <t>http://www.groupon.com/deals/campbody</t>
  </si>
  <si>
    <t>great-skin-spa-skincare-10-fort-worth</t>
  </si>
  <si>
    <t>http://www.groupon.com/deals/great-skin-spa-skincare-10-fort-worth</t>
  </si>
  <si>
    <t>phoenix-group-beauty</t>
  </si>
  <si>
    <t>http://www.groupon.com/deals/phoenix-group-beauty</t>
  </si>
  <si>
    <t>there-she-glows-day-spa-4</t>
  </si>
  <si>
    <t>http://www.groupon.com/deals/there-she-glows-day-spa-4</t>
  </si>
  <si>
    <t>gg-total-chef-double-chocolate-fondue-fountain</t>
  </si>
  <si>
    <t>http://www.groupon.com/deals/gg-total-chef-double-chocolate-fondue-fountain</t>
  </si>
  <si>
    <t>gg-mens-classic-leather-strap</t>
  </si>
  <si>
    <t>http://www.groupon.com/deals/gg-mens-classic-leather-strap</t>
  </si>
  <si>
    <t>top-martial-arts</t>
  </si>
  <si>
    <t>http://www.groupon.com/deals/top-martial-arts</t>
  </si>
  <si>
    <t>gg-club-le-med-down-alternative-comforter-sets</t>
  </si>
  <si>
    <t>http://www.groupon.com/deals/gg-club-le-med-down-alternative-comforter-sets</t>
  </si>
  <si>
    <t>gg-get-hipster-rug-and-faux-fur-jackets</t>
  </si>
  <si>
    <t>http://www.groupon.com/deals/gg-get-hipster-rug-and-faux-fur-jackets</t>
  </si>
  <si>
    <t>anderson-professional-window-cleaning</t>
  </si>
  <si>
    <t>http://www.groupon.com/deals/anderson-professional-window-cleaning</t>
  </si>
  <si>
    <t>e-careers-87-akron-canton</t>
  </si>
  <si>
    <t>http://www.groupon.com/deals/e-careers-87-akron-canton</t>
  </si>
  <si>
    <t>gg-puma-mens-3-pack-boxer-brief-white-or-black</t>
  </si>
  <si>
    <t>http://www.groupon.com/deals/gg-puma-mens-3-pack-boxer-brief-white-or-black</t>
  </si>
  <si>
    <t>gg-charlene-k-24-karat-gold-plated-gemstone-cuff</t>
  </si>
  <si>
    <t>http://www.groupon.com/deals/gg-charlene-k-24-karat-gold-plated-gemstone-cuff</t>
  </si>
  <si>
    <t>cafe-lizzi-3</t>
  </si>
  <si>
    <t>http://www.groupon.com/deals/cafe-lizzi-3</t>
  </si>
  <si>
    <t>modern-hypnosis-solutions</t>
  </si>
  <si>
    <t>http://www.groupon.com/deals/modern-hypnosis-solutions</t>
  </si>
  <si>
    <t>gg-scosche-railkase-aluminum-bumper-for-iphone-55s</t>
  </si>
  <si>
    <t>http://www.groupon.com/deals/gg-scosche-railkase-aluminum-bumper-for-iphone-55s</t>
  </si>
  <si>
    <t>sheer-chance-stable-llc</t>
  </si>
  <si>
    <t>http://www.groupon.com/deals/sheer-chance-stable-llc</t>
  </si>
  <si>
    <t>gg-ca-geoffrey-beene-mens-harper-bomber-jacket</t>
  </si>
  <si>
    <t>http://www.groupon.com/deals/gg-ca-geoffrey-beene-mens-harper-bomber-jacket</t>
  </si>
  <si>
    <t>modish-hair-salon</t>
  </si>
  <si>
    <t>http://www.groupon.com/deals/modish-hair-salon</t>
  </si>
  <si>
    <t>gg-x-ray-puffy-jacket</t>
  </si>
  <si>
    <t>http://www.groupon.com/deals/gg-x-ray-puffy-jacket</t>
  </si>
  <si>
    <t>mr-elive-productions</t>
  </si>
  <si>
    <t>http://www.groupon.com/deals/mr-elive-productions</t>
  </si>
  <si>
    <t>gg-google-nexus-7-by-asus-16gb-or-32gb</t>
  </si>
  <si>
    <t>http://www.groupon.com/deals/gg-google-nexus-7-by-asus-16gb-or-32gb</t>
  </si>
  <si>
    <t>ga-bk-embassy-suites-by-hilton-niagara-falls-1-buffalo</t>
  </si>
  <si>
    <t>http://www.groupon.com/deals/ga-bk-embassy-suites-by-hilton-niagara-falls-1-buffalo</t>
  </si>
  <si>
    <t>gg-ea-sports-active-2-personal-trainer-for-wii-with-resistance-bands</t>
  </si>
  <si>
    <t>http://www.groupon.com/deals/gg-ea-sports-active-2-personal-trainer-for-wii-with-resistance-bands</t>
  </si>
  <si>
    <t>better-smile-of-wny</t>
  </si>
  <si>
    <t>http://www.groupon.com/deals/better-smile-of-wny</t>
  </si>
  <si>
    <t>gg-ca-wowindows-christmas-tree-and-santa-poster-bundle</t>
  </si>
  <si>
    <t>http://www.groupon.com/deals/gg-ca-wowindows-christmas-tree-and-santa-poster-bundle</t>
  </si>
  <si>
    <t>ray-west-home-design</t>
  </si>
  <si>
    <t>http://www.groupon.com/deals/ray-west-home-design</t>
  </si>
  <si>
    <t>gg-mens-and-womens-isotoner-smartouch-fleece-lined-gloves</t>
  </si>
  <si>
    <t>http://www.groupon.com/deals/gg-mens-and-womens-isotoner-smartouch-fleece-lined-gloves</t>
  </si>
  <si>
    <t>gg-ixtreme-toddler-and-little-boys-puffer-jacket</t>
  </si>
  <si>
    <t>http://www.groupon.com/deals/gg-ixtreme-toddler-and-little-boys-puffer-jacket</t>
  </si>
  <si>
    <t>gg-6-pack-plus-size-adjustable-racerback-bras-with-lace-accent</t>
  </si>
  <si>
    <t>http://www.groupon.com/deals/gg-6-pack-plus-size-adjustable-racerback-bras-with-lace-accent</t>
  </si>
  <si>
    <t>gg-ss-iniitial-charm-genuine-pearl-toggle-neck-or-bracelet</t>
  </si>
  <si>
    <t>http://www.groupon.com/deals/gg-ss-iniitial-charm-genuine-pearl-toggle-neck-or-bracelet</t>
  </si>
  <si>
    <t>gg-etched-sconce-with-flameless-candle</t>
  </si>
  <si>
    <t>http://www.groupon.com/deals/gg-etched-sconce-with-flameless-candle</t>
  </si>
  <si>
    <t>gg-ca-jj-basics-dresses</t>
  </si>
  <si>
    <t>http://www.groupon.com/deals/gg-ca-jj-basics-dresses</t>
  </si>
  <si>
    <t>trainwithpete</t>
  </si>
  <si>
    <t>http://www.groupon.com/deals/trainwithpete</t>
  </si>
  <si>
    <t>gg-chronotech-watches-for-men-and-women</t>
  </si>
  <si>
    <t>http://www.groupon.com/deals/gg-chronotech-watches-for-men-and-women</t>
  </si>
  <si>
    <t>aaa-mini-storage</t>
  </si>
  <si>
    <t>http://www.groupon.com/deals/aaa-mini-storage</t>
  </si>
  <si>
    <t>gg-disney-sing-it-family-hits-for-wii-with-microphone-1</t>
  </si>
  <si>
    <t>http://www.groupon.com/deals/gg-disney-sing-it-family-hits-for-wii-with-microphone-1</t>
  </si>
  <si>
    <t>bonfire-wings</t>
  </si>
  <si>
    <t>http://www.groupon.com/deals/bonfire-wings</t>
  </si>
  <si>
    <t>alternative-health-care-concepts-inc</t>
  </si>
  <si>
    <t>http://www.groupon.com/deals/alternative-health-care-concepts-inc</t>
  </si>
  <si>
    <t>gg-fisher-price-glendragon-castle-playset</t>
  </si>
  <si>
    <t>http://www.groupon.com/deals/gg-fisher-price-glendragon-castle-playset</t>
  </si>
  <si>
    <t>legends-barbershop-1</t>
  </si>
  <si>
    <t>http://www.groupon.com/deals/legends-barbershop-1</t>
  </si>
  <si>
    <t>gg-enzo-milano-curling-irons</t>
  </si>
  <si>
    <t>http://www.groupon.com/deals/gg-enzo-milano-curling-irons</t>
  </si>
  <si>
    <t>gg-gallery-wrapped-monet-print</t>
  </si>
  <si>
    <t>http://www.groupon.com/deals/gg-gallery-wrapped-monet-print</t>
  </si>
  <si>
    <t>gg-geneva-womens-paw-watches</t>
  </si>
  <si>
    <t>http://www.groupon.com/deals/gg-geneva-womens-paw-watches</t>
  </si>
  <si>
    <t>sport-flying-usa-1</t>
  </si>
  <si>
    <t>http://www.groupon.com/deals/sport-flying-usa-1</t>
  </si>
  <si>
    <t>gg-intimo-sleep-tank-dress</t>
  </si>
  <si>
    <t>http://www.groupon.com/deals/gg-intimo-sleep-tank-dress</t>
  </si>
  <si>
    <t>gg-perry-ellis-mens-microfiber-jacket-with-bib-insert</t>
  </si>
  <si>
    <t>http://www.groupon.com/deals/gg-perry-ellis-mens-microfiber-jacket-with-bib-insert</t>
  </si>
  <si>
    <t>dr-mei-zhang-s-health-and-skin-care</t>
  </si>
  <si>
    <t>http://www.groupon.com/deals/dr-mei-zhang-s-health-and-skin-care</t>
  </si>
  <si>
    <t>gg-tuff-mount-television-mounts</t>
  </si>
  <si>
    <t>http://www.groupon.com/deals/gg-tuff-mount-television-mounts</t>
  </si>
  <si>
    <t>gg-lego-chima-key-lights</t>
  </si>
  <si>
    <t>http://www.groupon.com/deals/gg-lego-chima-key-lights</t>
  </si>
  <si>
    <t>tampa-10-s</t>
  </si>
  <si>
    <t>http://www.groupon.com/deals/tampa-10-s</t>
  </si>
  <si>
    <t>gg-canon-powershot-16mp-digital-camera-with-5x-optical-zoom-a2500</t>
  </si>
  <si>
    <t>http://www.groupon.com/deals/gg-canon-powershot-16mp-digital-camera-with-5x-optical-zoom-a2500</t>
  </si>
  <si>
    <t>warrior-detox</t>
  </si>
  <si>
    <t>http://www.groupon.com/deals/warrior-detox</t>
  </si>
  <si>
    <t>gg-jj-basics-dresses</t>
  </si>
  <si>
    <t>http://www.groupon.com/deals/gg-jj-basics-dresses</t>
  </si>
  <si>
    <t>just-paint-williamstown</t>
  </si>
  <si>
    <t>http://www.groupon.com/deals/just-paint-williamstown</t>
  </si>
  <si>
    <t>pilates-dynamix</t>
  </si>
  <si>
    <t>http://www.groupon.com/deals/pilates-dynamix</t>
  </si>
  <si>
    <t>gg-personalized-photo-signature-board</t>
  </si>
  <si>
    <t>http://www.groupon.com/deals/gg-personalized-photo-signature-board</t>
  </si>
  <si>
    <t>gg-murano-bead-charm-bracelets</t>
  </si>
  <si>
    <t>http://www.groupon.com/deals/gg-murano-bead-charm-bracelets</t>
  </si>
  <si>
    <t>gg-dc-comics-character-unisex-unionsuits</t>
  </si>
  <si>
    <t>http://www.groupon.com/deals/gg-dc-comics-character-unisex-unionsuits</t>
  </si>
  <si>
    <t>gg-dawgs-toddler-and-youth-kaymann-shoes</t>
  </si>
  <si>
    <t>http://www.groupon.com/deals/gg-dawgs-toddler-and-youth-kaymann-shoes</t>
  </si>
  <si>
    <t>shanti-lounge</t>
  </si>
  <si>
    <t>http://www.groupon.com/deals/shanti-lounge</t>
  </si>
  <si>
    <t>elite-pets</t>
  </si>
  <si>
    <t>http://www.groupon.com/deals/elite-pets</t>
  </si>
  <si>
    <t>gg-playskool-heros-transformers-game-system</t>
  </si>
  <si>
    <t>http://www.groupon.com/deals/gg-playskool-heros-transformers-game-system</t>
  </si>
  <si>
    <t>gg-kalorik-stainless-steel-mixer-with-measuring-cup</t>
  </si>
  <si>
    <t>http://www.groupon.com/deals/gg-kalorik-stainless-steel-mixer-with-measuring-cup</t>
  </si>
  <si>
    <t>gg-hotel-peninsula-4-piece-comforter-sets</t>
  </si>
  <si>
    <t>http://www.groupon.com/deals/gg-hotel-peninsula-4-piece-comforter-sets</t>
  </si>
  <si>
    <t>gg-ipath-mens-sneakers</t>
  </si>
  <si>
    <t>http://www.groupon.com/deals/gg-ipath-mens-sneakers</t>
  </si>
  <si>
    <t>lg-pool-cleaning</t>
  </si>
  <si>
    <t>http://www.groupon.com/deals/lg-pool-cleaning</t>
  </si>
  <si>
    <t>gg-ca-custom-iphone-or-samsung-galaxy-case</t>
  </si>
  <si>
    <t>http://www.groupon.com/deals/gg-ca-custom-iphone-or-samsung-galaxy-case</t>
  </si>
  <si>
    <t>touch-of-paradise-1</t>
  </si>
  <si>
    <t>http://www.groupon.com/deals/touch-of-paradise-1</t>
  </si>
  <si>
    <t>gg-lugz-womens-tambora-boot</t>
  </si>
  <si>
    <t>http://www.groupon.com/deals/gg-lugz-womens-tambora-boot</t>
  </si>
  <si>
    <t>gg-3-stone-diamond-rings</t>
  </si>
  <si>
    <t>http://www.groupon.com/deals/gg-3-stone-diamond-rings</t>
  </si>
  <si>
    <t>forney-family-dentistry</t>
  </si>
  <si>
    <t>http://www.groupon.com/deals/forney-family-dentistry</t>
  </si>
  <si>
    <t>tommy-s-jerky</t>
  </si>
  <si>
    <t>http://www.groupon.com/deals/tommy-s-jerky</t>
  </si>
  <si>
    <t>gg-ca-shavel-microflannel-sheet-sets</t>
  </si>
  <si>
    <t>http://www.groupon.com/deals/gg-ca-shavel-microflannel-sheet-sets</t>
  </si>
  <si>
    <t>gg-aduro-liqua-shield-ipad-folio-case-with-bluetooth-keyboard-1</t>
  </si>
  <si>
    <t>http://www.groupon.com/deals/gg-aduro-liqua-shield-ipad-folio-case-with-bluetooth-keyboard-1</t>
  </si>
  <si>
    <t>beauty-solutions-by-vicki</t>
  </si>
  <si>
    <t>http://www.groupon.com/deals/beauty-solutions-by-vicki</t>
  </si>
  <si>
    <t>gg-dawgs-9-inch-microfiber-sheepdawgs-womens-boots</t>
  </si>
  <si>
    <t>http://www.groupon.com/deals/gg-dawgs-9-inch-microfiber-sheepdawgs-womens-boots</t>
  </si>
  <si>
    <t>cowboy-up-hang-gliding-2</t>
  </si>
  <si>
    <t>http://www.groupon.com/deals/cowboy-up-hang-gliding-2</t>
  </si>
  <si>
    <t>gg-cubic-zirconia-tennis-bracelet-and-earring-set-1</t>
  </si>
  <si>
    <t>http://www.groupon.com/deals/gg-cubic-zirconia-tennis-bracelet-and-earring-set-1</t>
  </si>
  <si>
    <t>dance-international-inc-2</t>
  </si>
  <si>
    <t>http://www.groupon.com/deals/dance-international-inc-2</t>
  </si>
  <si>
    <t>minx-skin-care</t>
  </si>
  <si>
    <t>http://www.groupon.com/deals/minx-skin-care</t>
  </si>
  <si>
    <t>ga-bk-the-declan-suites-san-diego</t>
  </si>
  <si>
    <t>http://www.groupon.com/deals/ga-bk-the-declan-suites-san-diego</t>
  </si>
  <si>
    <t>wax-it-salon</t>
  </si>
  <si>
    <t>http://www.groupon.com/deals/wax-it-salon</t>
  </si>
  <si>
    <t>ga-mount-view-hotel-spa-napa-sonoma</t>
  </si>
  <si>
    <t>http://www.groupon.com/deals/ga-mount-view-hotel-spa-napa-sonoma</t>
  </si>
  <si>
    <t>brothers-auto-repair-and-fleet-services</t>
  </si>
  <si>
    <t>http://www.groupon.com/deals/brothers-auto-repair-and-fleet-services</t>
  </si>
  <si>
    <t>gg-aerosoles-instintaneous-ankle-boot</t>
  </si>
  <si>
    <t>http://www.groupon.com/deals/gg-aerosoles-instintaneous-ankle-boot</t>
  </si>
  <si>
    <t>a-savvy-skin-care-l-l-c-1</t>
  </si>
  <si>
    <t>http://www.groupon.com/deals/a-savvy-skin-care-l-l-c-1</t>
  </si>
  <si>
    <t>gg-equipe-corvette-or-mustang-watches</t>
  </si>
  <si>
    <t>http://www.groupon.com/deals/gg-equipe-corvette-or-mustang-watches</t>
  </si>
  <si>
    <t>gg-get-marbella-coat</t>
  </si>
  <si>
    <t>http://www.groupon.com/deals/gg-get-marbella-coat</t>
  </si>
  <si>
    <t>mobidart-com</t>
  </si>
  <si>
    <t>http://www.groupon.com/deals/mobidart-com</t>
  </si>
  <si>
    <t>gg-jambu-mens-casual-shoes</t>
  </si>
  <si>
    <t>http://www.groupon.com/deals/gg-jambu-mens-casual-shoes</t>
  </si>
  <si>
    <t>azul-massage-and-bodyworks</t>
  </si>
  <si>
    <t>http://www.groupon.com/deals/azul-massage-and-bodyworks</t>
  </si>
  <si>
    <t>motiv8ent</t>
  </si>
  <si>
    <t>http://www.groupon.com/deals/motiv8ent</t>
  </si>
  <si>
    <t>gg-gigabot-remote-controlled-robot</t>
  </si>
  <si>
    <t>http://www.groupon.com/deals/gg-gigabot-remote-controlled-robot</t>
  </si>
  <si>
    <t>gg-scooby-doo-rc-mystery-machine</t>
  </si>
  <si>
    <t>http://www.groupon.com/deals/gg-scooby-doo-rc-mystery-machine</t>
  </si>
  <si>
    <t>e-careers-87-hampton-roads</t>
  </si>
  <si>
    <t>http://www.groupon.com/deals/e-careers-87-hampton-roads</t>
  </si>
  <si>
    <t>face-to-face-esthetics</t>
  </si>
  <si>
    <t>http://www.groupon.com/deals/face-to-face-esthetics</t>
  </si>
  <si>
    <t>gg-minx-stratus-faux-fur-sandals</t>
  </si>
  <si>
    <t>http://www.groupon.com/deals/gg-minx-stratus-faux-fur-sandals</t>
  </si>
  <si>
    <t>gg-citizen-wrist-digital-blood-pressure-monitor</t>
  </si>
  <si>
    <t>http://www.groupon.com/deals/gg-citizen-wrist-digital-blood-pressure-monitor</t>
  </si>
  <si>
    <t>gg-carnival-coolmax-soft-cup-sports-bra-coolmax-boyshorts</t>
  </si>
  <si>
    <t>http://www.groupon.com/deals/gg-carnival-coolmax-soft-cup-sports-bra-coolmax-boyshorts</t>
  </si>
  <si>
    <t>grey-to-blue-photography</t>
  </si>
  <si>
    <t>http://www.groupon.com/deals/grey-to-blue-photography</t>
  </si>
  <si>
    <t>gg-boikido-childrens-wooden-kitchenette-1</t>
  </si>
  <si>
    <t>http://www.groupon.com/deals/gg-boikido-childrens-wooden-kitchenette-1</t>
  </si>
  <si>
    <t>gg-little-girls-dollhouse-bubble-jackets</t>
  </si>
  <si>
    <t>http://www.groupon.com/deals/gg-little-girls-dollhouse-bubble-jackets</t>
  </si>
  <si>
    <t>om-day-spa</t>
  </si>
  <si>
    <t>http://www.groupon.com/deals/om-day-spa</t>
  </si>
  <si>
    <t>veterans-r-moving-us</t>
  </si>
  <si>
    <t>http://www.groupon.com/deals/veterans-r-moving-us</t>
  </si>
  <si>
    <t>ga-bk-quality-suites-the-royale-parc-suites-tampa-bay-area</t>
  </si>
  <si>
    <t>http://www.groupon.com/deals/ga-bk-quality-suites-the-royale-parc-suites-tampa-bay-area</t>
  </si>
  <si>
    <t>s-d-wax-queen-2</t>
  </si>
  <si>
    <t>http://www.groupon.com/deals/s-d-wax-queen-2</t>
  </si>
  <si>
    <t>gg-canvas-on-demand-16x20-custom-gallery-wrapped-canvases</t>
  </si>
  <si>
    <t>http://www.groupon.com/deals/gg-canvas-on-demand-16x20-custom-gallery-wrapped-canvases</t>
  </si>
  <si>
    <t>gg-overfilled-and-oversized-8-piece-comforter-sets</t>
  </si>
  <si>
    <t>http://www.groupon.com/deals/gg-overfilled-and-oversized-8-piece-comforter-sets</t>
  </si>
  <si>
    <t>excel-with-business-us-san-jose</t>
  </si>
  <si>
    <t>http://www.groupon.com/deals/excel-with-business-us-san-jose</t>
  </si>
  <si>
    <t>all-pro-autoglass-llc</t>
  </si>
  <si>
    <t>http://www.groupon.com/deals/all-pro-autoglass-llc</t>
  </si>
  <si>
    <t>six-string-success</t>
  </si>
  <si>
    <t>http://www.groupon.com/deals/six-string-success</t>
  </si>
  <si>
    <t>gg-vet-dog-camo-toys-1</t>
  </si>
  <si>
    <t>http://www.groupon.com/deals/gg-vet-dog-camo-toys-1</t>
  </si>
  <si>
    <t>gg-republic-patterned-ties-1</t>
  </si>
  <si>
    <t>http://www.groupon.com/deals/gg-republic-patterned-ties-1</t>
  </si>
  <si>
    <t>golla-center-for-plastic-surgery-6</t>
  </si>
  <si>
    <t>http://www.groupon.com/deals/golla-center-for-plastic-surgery-6</t>
  </si>
  <si>
    <t>lei-shea-s-salon-1</t>
  </si>
  <si>
    <t>http://www.groupon.com/deals/lei-shea-s-salon-1</t>
  </si>
  <si>
    <t>gg-adrienne-vittadini-laptop-bag-on-wheels</t>
  </si>
  <si>
    <t>http://www.groupon.com/deals/gg-adrienne-vittadini-laptop-bag-on-wheels</t>
  </si>
  <si>
    <t>gg-dollhouse-little-girls-wool-peacoats</t>
  </si>
  <si>
    <t>http://www.groupon.com/deals/gg-dollhouse-little-girls-wool-peacoats</t>
  </si>
  <si>
    <t>power-duct-cleaning-san-francisco</t>
  </si>
  <si>
    <t>http://www.groupon.com/deals/power-duct-cleaning-san-francisco</t>
  </si>
  <si>
    <t>gg-asus-tf300t-16gb-transformer-pad-tablet</t>
  </si>
  <si>
    <t>http://www.groupon.com/deals/gg-asus-tf300t-16gb-transformer-pad-tablet</t>
  </si>
  <si>
    <t>caroline-tire-1</t>
  </si>
  <si>
    <t>http://www.groupon.com/deals/caroline-tire-1</t>
  </si>
  <si>
    <t>gg-6pc-embroidered-coverlet-set</t>
  </si>
  <si>
    <t>http://www.groupon.com/deals/gg-6pc-embroidered-coverlet-set</t>
  </si>
  <si>
    <t>ga-eaglewood-resort-and-spa-cedar-rapids-iowa-city</t>
  </si>
  <si>
    <t>http://www.groupon.com/deals/ga-eaglewood-resort-and-spa-cedar-rapids-iowa-city</t>
  </si>
  <si>
    <t>gg-ca-zorrel-zip-pullovers</t>
  </si>
  <si>
    <t>http://www.groupon.com/deals/gg-ca-zorrel-zip-pullovers</t>
  </si>
  <si>
    <t>gg-wonderbra-adjustable-pushup-or-add-a-size-bra-2-pack</t>
  </si>
  <si>
    <t>http://www.groupon.com/deals/gg-wonderbra-adjustable-pushup-or-add-a-size-bra-2-pack</t>
  </si>
  <si>
    <t>lily-hair-nail-salon</t>
  </si>
  <si>
    <t>http://www.groupon.com/deals/lily-hair-nail-salon</t>
  </si>
  <si>
    <t>retroman-home-remodeling-repair</t>
  </si>
  <si>
    <t>http://www.groupon.com/deals/retroman-home-remodeling-repair</t>
  </si>
  <si>
    <t>shop-our-closet</t>
  </si>
  <si>
    <t>http://www.groupon.com/deals/shop-our-closet</t>
  </si>
  <si>
    <t>gg-16x16-gallery-wrapped-passport-print-canvas</t>
  </si>
  <si>
    <t>http://www.groupon.com/deals/gg-16x16-gallery-wrapped-passport-print-canvas</t>
  </si>
  <si>
    <t>gg-deporte-mens-watches</t>
  </si>
  <si>
    <t>http://www.groupon.com/deals/gg-deporte-mens-watches</t>
  </si>
  <si>
    <t>gg-pura-dor-premium-organic-hair-loss-prevention-shampoo-2</t>
  </si>
  <si>
    <t>http://www.groupon.com/deals/gg-pura-dor-premium-organic-hair-loss-prevention-shampoo-2</t>
  </si>
  <si>
    <t>e-careers-87-napa-sonoma</t>
  </si>
  <si>
    <t>http://www.groupon.com/deals/e-careers-87-napa-sonoma</t>
  </si>
  <si>
    <t>gg-sterling-silver-symbol-rings</t>
  </si>
  <si>
    <t>http://www.groupon.com/deals/gg-sterling-silver-symbol-rings</t>
  </si>
  <si>
    <t>the-mapenzi-collection-spa-treatments-1</t>
  </si>
  <si>
    <t>http://www.groupon.com/deals/the-mapenzi-collection-spa-treatments-1</t>
  </si>
  <si>
    <t>gg-dean-guitars-black-acoustic-guitar-and-accessories</t>
  </si>
  <si>
    <t>http://www.groupon.com/deals/gg-dean-guitars-black-acoustic-guitar-and-accessories</t>
  </si>
  <si>
    <t>e-careers-87-rochester</t>
  </si>
  <si>
    <t>http://www.groupon.com/deals/e-careers-87-rochester</t>
  </si>
  <si>
    <t>gg-fleece-lined-leggings-2</t>
  </si>
  <si>
    <t>http://www.groupon.com/deals/gg-fleece-lined-leggings-2</t>
  </si>
  <si>
    <t>gg-old-dutch-3-piece-moscow-mule-set</t>
  </si>
  <si>
    <t>http://www.groupon.com/deals/gg-old-dutch-3-piece-moscow-mule-set</t>
  </si>
  <si>
    <t>gg-ca-leaning-shelves-and-wall-mount-option</t>
  </si>
  <si>
    <t>http://www.groupon.com/deals/gg-ca-leaning-shelves-and-wall-mount-option</t>
  </si>
  <si>
    <t>gg-aduro-car-mount-for-mobile-devices-1</t>
  </si>
  <si>
    <t>http://www.groupon.com/deals/gg-aduro-car-mount-for-mobile-devices-1</t>
  </si>
  <si>
    <t>gg-amerileather-mens-leather-belts</t>
  </si>
  <si>
    <t>http://www.groupon.com/deals/gg-amerileather-mens-leather-belts</t>
  </si>
  <si>
    <t>3w-distributing</t>
  </si>
  <si>
    <t>http://www.groupon.com/deals/3w-distributing</t>
  </si>
  <si>
    <t>g-c-auto-sale-service</t>
  </si>
  <si>
    <t>http://www.groupon.com/deals/g-c-auto-sale-service</t>
  </si>
  <si>
    <t>girls-on-the-run-5k-1</t>
  </si>
  <si>
    <t>http://www.groupon.com/deals/girls-on-the-run-5k-1</t>
  </si>
  <si>
    <t>gg-womens-stretch-colored-denim</t>
  </si>
  <si>
    <t>http://www.groupon.com/deals/gg-womens-stretch-colored-denim</t>
  </si>
  <si>
    <t>gg-andrew-by-andrew-stevens-dress-pumps</t>
  </si>
  <si>
    <t>http://www.groupon.com/deals/gg-andrew-by-andrew-stevens-dress-pumps</t>
  </si>
  <si>
    <t>gg-pep-and-doz-kids-hooded-critter-towel-1</t>
  </si>
  <si>
    <t>http://www.groupon.com/deals/gg-pep-and-doz-kids-hooded-critter-towel-1</t>
  </si>
  <si>
    <t>athena-day-spa-boutique</t>
  </si>
  <si>
    <t>http://www.groupon.com/deals/athena-day-spa-boutique</t>
  </si>
  <si>
    <t>tu-cute-jewelry-gifts</t>
  </si>
  <si>
    <t>http://www.groupon.com/deals/tu-cute-jewelry-gifts</t>
  </si>
  <si>
    <t>gg-meelectronics-air-fi-af32-stereo-bluetooth-wireless-headphones-with-hidden-mic-1</t>
  </si>
  <si>
    <t>http://www.groupon.com/deals/gg-meelectronics-air-fi-af32-stereo-bluetooth-wireless-headphones-with-hidden-mic-1</t>
  </si>
  <si>
    <t>gg-aduro-stand-it-universal-stand-for-mobile-phones-tablets</t>
  </si>
  <si>
    <t>http://www.groupon.com/deals/gg-aduro-stand-it-universal-stand-for-mobile-phones-tablets</t>
  </si>
  <si>
    <t>hair-by-robbie</t>
  </si>
  <si>
    <t>http://www.groupon.com/deals/hair-by-robbie</t>
  </si>
  <si>
    <t>gg-mota-apple-certified-6-or-10-ft-iphone-5-lightning-cable-1</t>
  </si>
  <si>
    <t>http://www.groupon.com/deals/gg-mota-apple-certified-6-or-10-ft-iphone-5-lightning-cable-1</t>
  </si>
  <si>
    <t>gg-proliss-twister-curling-iron-1</t>
  </si>
  <si>
    <t>http://www.groupon.com/deals/gg-proliss-twister-curling-iron-1</t>
  </si>
  <si>
    <t>kids-campus</t>
  </si>
  <si>
    <t>http://www.groupon.com/deals/kids-campus</t>
  </si>
  <si>
    <t>chi-yoga-studio</t>
  </si>
  <si>
    <t>http://www.groupon.com/deals/chi-yoga-studio</t>
  </si>
  <si>
    <t>gg-betsey-johnson-eyeglasses</t>
  </si>
  <si>
    <t>http://www.groupon.com/deals/gg-betsey-johnson-eyeglasses</t>
  </si>
  <si>
    <t>gg-ca-2-carat-cubic-zirconia-hoop-earrings</t>
  </si>
  <si>
    <t>http://www.groupon.com/deals/gg-ca-2-carat-cubic-zirconia-hoop-earrings</t>
  </si>
  <si>
    <t>gg-yoki-kids-slouch-boots</t>
  </si>
  <si>
    <t>http://www.groupon.com/deals/gg-yoki-kids-slouch-boots</t>
  </si>
  <si>
    <t>gg-beautyko-wet-and-dry-ladyshaver</t>
  </si>
  <si>
    <t>http://www.groupon.com/deals/gg-beautyko-wet-and-dry-ladyshaver</t>
  </si>
  <si>
    <t>gg-skin-therapy</t>
  </si>
  <si>
    <t>http://www.groupon.com/deals/gg-skin-therapy</t>
  </si>
  <si>
    <t>gg-set-of-2-pioneer-bookshelf-loudspeakers-sp-bs21-lr-1</t>
  </si>
  <si>
    <t>http://www.groupon.com/deals/gg-set-of-2-pioneer-bookshelf-loudspeakers-sp-bs21-lr-1</t>
  </si>
  <si>
    <t>panda-s-studio-of-dance</t>
  </si>
  <si>
    <t>http://www.groupon.com/deals/panda-s-studio-of-dance</t>
  </si>
  <si>
    <t>studio-q-dance</t>
  </si>
  <si>
    <t>http://www.groupon.com/deals/studio-q-dance</t>
  </si>
  <si>
    <t>gg-seven7-petite-womens-denim</t>
  </si>
  <si>
    <t>http://www.groupon.com/deals/gg-seven7-petite-womens-denim</t>
  </si>
  <si>
    <t>gg-get-maine-lobster-fresh-lobster-bundles</t>
  </si>
  <si>
    <t>http://www.groupon.com/deals/gg-get-maine-lobster-fresh-lobster-bundles</t>
  </si>
  <si>
    <t>gg-pro-compression-calf-sleeves</t>
  </si>
  <si>
    <t>http://www.groupon.com/deals/gg-pro-compression-calf-sleeves</t>
  </si>
  <si>
    <t>ga-bk-millennium-hotel-durham-1-raleigh-durham</t>
  </si>
  <si>
    <t>http://www.groupon.com/deals/ga-bk-millennium-hotel-durham-1-raleigh-durham</t>
  </si>
  <si>
    <t>at-the-beach-tanning-nail-spa</t>
  </si>
  <si>
    <t>http://www.groupon.com/deals/at-the-beach-tanning-nail-spa</t>
  </si>
  <si>
    <t>gg-ca-carnival-high-waist-control-long-leg</t>
  </si>
  <si>
    <t>http://www.groupon.com/deals/gg-ca-carnival-high-waist-control-long-leg</t>
  </si>
  <si>
    <t>ga-lakeview-lodge-4-dallas-oklahoma-city</t>
  </si>
  <si>
    <t>http://www.groupon.com/deals/ga-lakeview-lodge-4-dallas-oklahoma-city</t>
  </si>
  <si>
    <t>e-careers-87-boise</t>
  </si>
  <si>
    <t>http://www.groupon.com/deals/e-careers-87-boise</t>
  </si>
  <si>
    <t>sanctuary-healing-massage</t>
  </si>
  <si>
    <t>http://www.groupon.com/deals/sanctuary-healing-massage</t>
  </si>
  <si>
    <t>superior-styles-llc</t>
  </si>
  <si>
    <t>http://www.groupon.com/deals/superior-styles-llc</t>
  </si>
  <si>
    <t>live-train-evolve</t>
  </si>
  <si>
    <t>http://www.groupon.com/deals/live-train-evolve</t>
  </si>
  <si>
    <t>excel-with-business-us-fresno</t>
  </si>
  <si>
    <t>http://www.groupon.com/deals/excel-with-business-us-fresno</t>
  </si>
  <si>
    <t>gg-status-menswear-suit-and-tie-set</t>
  </si>
  <si>
    <t>http://www.groupon.com/deals/gg-status-menswear-suit-and-tie-set</t>
  </si>
  <si>
    <t>kai-lerner-media-llc</t>
  </si>
  <si>
    <t>http://www.groupon.com/deals/kai-lerner-media-llc</t>
  </si>
  <si>
    <t>center-for-body-and-mind-llc</t>
  </si>
  <si>
    <t>http://www.groupon.com/deals/center-for-body-and-mind-llc</t>
  </si>
  <si>
    <t>gg-numi-organic-caffeine-free-tea-3-pack-1</t>
  </si>
  <si>
    <t>http://www.groupon.com/deals/gg-numi-organic-caffeine-free-tea-3-pack-1</t>
  </si>
  <si>
    <t>gg-ca-2-carat-amethyst-stud-earrings</t>
  </si>
  <si>
    <t>http://www.groupon.com/deals/gg-ca-2-carat-amethyst-stud-earrings</t>
  </si>
  <si>
    <t>northwest-electric-solar</t>
  </si>
  <si>
    <t>http://www.groupon.com/deals/northwest-electric-solar</t>
  </si>
  <si>
    <t>gg-custom-71x53-woven-photo-blanket</t>
  </si>
  <si>
    <t>http://www.groupon.com/deals/gg-custom-71x53-woven-photo-blanket</t>
  </si>
  <si>
    <t>don-polo-detailing</t>
  </si>
  <si>
    <t>http://www.groupon.com/deals/don-polo-detailing</t>
  </si>
  <si>
    <t>gg-ultimate-spider-man-peel-stick-wall-decals</t>
  </si>
  <si>
    <t>http://www.groupon.com/deals/gg-ultimate-spider-man-peel-stick-wall-decals</t>
  </si>
  <si>
    <t>gg-free-to-live-maxi-skirts-1</t>
  </si>
  <si>
    <t>http://www.groupon.com/deals/gg-free-to-live-maxi-skirts-1</t>
  </si>
  <si>
    <t>wrecking-crew-fight-club</t>
  </si>
  <si>
    <t>http://www.groupon.com/deals/wrecking-crew-fight-club</t>
  </si>
  <si>
    <t>f-i-t-human-performance</t>
  </si>
  <si>
    <t>http://www.groupon.com/deals/f-i-t-human-performance</t>
  </si>
  <si>
    <t>beleza-salon-amanda-warren</t>
  </si>
  <si>
    <t>http://www.groupon.com/deals/beleza-salon-amanda-warren</t>
  </si>
  <si>
    <t>professional-electrical-controls-ltd</t>
  </si>
  <si>
    <t>http://www.groupon.com/deals/professional-electrical-controls-ltd</t>
  </si>
  <si>
    <t>communication-vip</t>
  </si>
  <si>
    <t>http://www.groupon.com/deals/communication-vip</t>
  </si>
  <si>
    <t>gg-big-chill-little-and-big-girls-puffer-jackets</t>
  </si>
  <si>
    <t>http://www.groupon.com/deals/gg-big-chill-little-and-big-girls-puffer-jackets</t>
  </si>
  <si>
    <t>gg-diamond-rings-in-14k-white-gold</t>
  </si>
  <si>
    <t>http://www.groupon.com/deals/gg-diamond-rings-in-14k-white-gold</t>
  </si>
  <si>
    <t>rami-salon-and-spa</t>
  </si>
  <si>
    <t>http://www.groupon.com/deals/rami-salon-and-spa</t>
  </si>
  <si>
    <t>gg-giant-3-story-dollhouse-or-185-piece-furniture-set</t>
  </si>
  <si>
    <t>http://www.groupon.com/deals/gg-giant-3-story-dollhouse-or-185-piece-furniture-set</t>
  </si>
  <si>
    <t>gg-bell-howell-sonic-breathe-portable-humidifier</t>
  </si>
  <si>
    <t>http://www.groupon.com/deals/gg-bell-howell-sonic-breathe-portable-humidifier</t>
  </si>
  <si>
    <t>marty-s-bike-shop-1</t>
  </si>
  <si>
    <t>http://www.groupon.com/deals/marty-s-bike-shop-1</t>
  </si>
  <si>
    <t>gg-miss-london-womens-faux-leather-jackets</t>
  </si>
  <si>
    <t>http://www.groupon.com/deals/gg-miss-london-womens-faux-leather-jackets</t>
  </si>
  <si>
    <t>salons-of-capelli</t>
  </si>
  <si>
    <t>http://www.groupon.com/deals/salons-of-capelli</t>
  </si>
  <si>
    <t>gg-kids-comforter-sets-2</t>
  </si>
  <si>
    <t>http://www.groupon.com/deals/gg-kids-comforter-sets-2</t>
  </si>
  <si>
    <t>salon-rouge-8</t>
  </si>
  <si>
    <t>http://www.groupon.com/deals/salon-rouge-8</t>
  </si>
  <si>
    <t>gg-ihome-mac-accessories-wired-multi-deal</t>
  </si>
  <si>
    <t>http://www.groupon.com/deals/gg-ihome-mac-accessories-wired-multi-deal</t>
  </si>
  <si>
    <t>gg-outdoor-dog-winter-coats</t>
  </si>
  <si>
    <t>http://www.groupon.com/deals/gg-outdoor-dog-winter-coats</t>
  </si>
  <si>
    <t>hair-by-graeme</t>
  </si>
  <si>
    <t>http://www.groupon.com/deals/hair-by-graeme</t>
  </si>
  <si>
    <t>stylez-by-alicia</t>
  </si>
  <si>
    <t>http://www.groupon.com/deals/stylez-by-alicia</t>
  </si>
  <si>
    <t>gg-hotel-grand-duvet-cover-sets</t>
  </si>
  <si>
    <t>http://www.groupon.com/deals/gg-hotel-grand-duvet-cover-sets</t>
  </si>
  <si>
    <t>silver-crane-tai-chi-and-qigong</t>
  </si>
  <si>
    <t>http://www.groupon.com/deals/silver-crane-tai-chi-and-qigong</t>
  </si>
  <si>
    <t>ga-bk-milenorth-1-chicago</t>
  </si>
  <si>
    <t>http://www.groupon.com/deals/ga-bk-milenorth-1-chicago</t>
  </si>
  <si>
    <t>angelo-s-fresh-market-1</t>
  </si>
  <si>
    <t>http://www.groupon.com/deals/angelo-s-fresh-market-1</t>
  </si>
  <si>
    <t>fitunique</t>
  </si>
  <si>
    <t>http://www.groupon.com/deals/fitunique</t>
  </si>
  <si>
    <t>happy-valley-veterinary-hospital-1</t>
  </si>
  <si>
    <t>http://www.groupon.com/deals/happy-valley-veterinary-hospital-1</t>
  </si>
  <si>
    <t>gg-luxury-slimming-and-posture-wear-with-copper-option</t>
  </si>
  <si>
    <t>http://www.groupon.com/deals/gg-luxury-slimming-and-posture-wear-with-copper-option</t>
  </si>
  <si>
    <t>gg-audiosnax-2600-mah-powerbooster-for-smartphones</t>
  </si>
  <si>
    <t>http://www.groupon.com/deals/gg-audiosnax-2600-mah-powerbooster-for-smartphones</t>
  </si>
  <si>
    <t>catie-s-photography</t>
  </si>
  <si>
    <t>http://www.groupon.com/deals/catie-s-photography</t>
  </si>
  <si>
    <t>crystal-memories-inc</t>
  </si>
  <si>
    <t>http://www.groupon.com/deals/crystal-memories-inc</t>
  </si>
  <si>
    <t>gg-thor-blu-ray-and-dvd-set-1</t>
  </si>
  <si>
    <t>http://www.groupon.com/deals/gg-thor-blu-ray-and-dvd-set-1</t>
  </si>
  <si>
    <t>third-avenue-barber-shop</t>
  </si>
  <si>
    <t>http://www.groupon.com/deals/third-avenue-barber-shop</t>
  </si>
  <si>
    <t>10-bucks-a-room-1</t>
  </si>
  <si>
    <t>http://www.groupon.com/deals/10-bucks-a-room-1</t>
  </si>
  <si>
    <t>gg-hydroxatone-anti-wrinkle-complex-and-under-eye-treatment</t>
  </si>
  <si>
    <t>http://www.groupon.com/deals/gg-hydroxatone-anti-wrinkle-complex-and-under-eye-treatment</t>
  </si>
  <si>
    <t>bang-n-heads-salon</t>
  </si>
  <si>
    <t>http://www.groupon.com/deals/bang-n-heads-salon</t>
  </si>
  <si>
    <t>gg-sterling-silver-and-cubic-zirconia-eternity-band</t>
  </si>
  <si>
    <t>http://www.groupon.com/deals/gg-sterling-silver-and-cubic-zirconia-eternity-band</t>
  </si>
  <si>
    <t>gym-4-kidz</t>
  </si>
  <si>
    <t>http://www.groupon.com/deals/gym-4-kidz</t>
  </si>
  <si>
    <t>gg-yule-log-dvd-multi-option</t>
  </si>
  <si>
    <t>http://www.groupon.com/deals/gg-yule-log-dvd-multi-option</t>
  </si>
  <si>
    <t>tommy-trinh-at-salon-sol</t>
  </si>
  <si>
    <t>http://www.groupon.com/deals/tommy-trinh-at-salon-sol</t>
  </si>
  <si>
    <t>gg-tanzanite-stud-earrings</t>
  </si>
  <si>
    <t>http://www.groupon.com/deals/gg-tanzanite-stud-earrings</t>
  </si>
  <si>
    <t>gg-luigi-baldo-zip-cashmere-sweaters</t>
  </si>
  <si>
    <t>http://www.groupon.com/deals/gg-luigi-baldo-zip-cashmere-sweaters</t>
  </si>
  <si>
    <t>affinity-acupuncture</t>
  </si>
  <si>
    <t>http://www.groupon.com/deals/affinity-acupuncture</t>
  </si>
  <si>
    <t>gg-sonic-riders-zero-gravity-for-wii</t>
  </si>
  <si>
    <t>http://www.groupon.com/deals/gg-sonic-riders-zero-gravity-for-wii</t>
  </si>
  <si>
    <t>gg-2-pack-of-freshlooks-colorblends-contacts</t>
  </si>
  <si>
    <t>http://www.groupon.com/deals/gg-2-pack-of-freshlooks-colorblends-contacts</t>
  </si>
  <si>
    <t>ga-surf-s-inn</t>
  </si>
  <si>
    <t>http://www.groupon.com/deals/ga-surf-s-inn</t>
  </si>
  <si>
    <t>gg-krush-junior-cape-coat</t>
  </si>
  <si>
    <t>http://www.groupon.com/deals/gg-krush-junior-cape-coat</t>
  </si>
  <si>
    <t>gg-bobsweep-robotic-vacuum-cleaner-and-mop</t>
  </si>
  <si>
    <t>http://www.groupon.com/deals/gg-bobsweep-robotic-vacuum-cleaner-and-mop</t>
  </si>
  <si>
    <t>cashmere-salon-spa-2</t>
  </si>
  <si>
    <t>http://www.groupon.com/deals/cashmere-salon-spa-2</t>
  </si>
  <si>
    <t>gg-rca-universal-3-or-4-function-remote</t>
  </si>
  <si>
    <t>http://www.groupon.com/deals/gg-rca-universal-3-or-4-function-remote</t>
  </si>
  <si>
    <t>gg-jbl-cinema-20-soundbar-sb200</t>
  </si>
  <si>
    <t>http://www.groupon.com/deals/gg-jbl-cinema-20-soundbar-sb200</t>
  </si>
  <si>
    <t>gg-remote-control-sports-car-helicopter-set</t>
  </si>
  <si>
    <t>http://www.groupon.com/deals/gg-remote-control-sports-car-helicopter-set</t>
  </si>
  <si>
    <t>capalia-elite-hair-alternatives</t>
  </si>
  <si>
    <t>http://www.groupon.com/deals/capalia-elite-hair-alternatives</t>
  </si>
  <si>
    <t>gg-precision-ball-level-1</t>
  </si>
  <si>
    <t>http://www.groupon.com/deals/gg-precision-ball-level-1</t>
  </si>
  <si>
    <t>gg-lil-rider-wiggle-ride-on-car-1</t>
  </si>
  <si>
    <t>http://www.groupon.com/deals/gg-lil-rider-wiggle-ride-on-car-1</t>
  </si>
  <si>
    <t>luxus-photography</t>
  </si>
  <si>
    <t>http://www.groupon.com/deals/luxus-photography</t>
  </si>
  <si>
    <t>gg-monogrammed-wooden-charm-necklace-1</t>
  </si>
  <si>
    <t>http://www.groupon.com/deals/gg-monogrammed-wooden-charm-necklace-1</t>
  </si>
  <si>
    <t>tail-waggerz-pet-care-3</t>
  </si>
  <si>
    <t>http://www.groupon.com/deals/tail-waggerz-pet-care-3</t>
  </si>
  <si>
    <t>gg-wired-a-season-inside-the-nba-blu-ray</t>
  </si>
  <si>
    <t>http://www.groupon.com/deals/gg-wired-a-season-inside-the-nba-blu-ray</t>
  </si>
  <si>
    <t>gg-nfl-hoodie-cinch</t>
  </si>
  <si>
    <t>http://www.groupon.com/deals/gg-nfl-hoodie-cinch</t>
  </si>
  <si>
    <t>gg-lady-godiva-biker-7-kelly-5-boots</t>
  </si>
  <si>
    <t>http://www.groupon.com/deals/gg-lady-godiva-biker-7-kelly-5-boots</t>
  </si>
  <si>
    <t>k-r-automotive</t>
  </si>
  <si>
    <t>http://www.groupon.com/deals/k-r-automotive</t>
  </si>
  <si>
    <t>urban-status-event-planning-1</t>
  </si>
  <si>
    <t>http://www.groupon.com/deals/urban-status-event-planning-1</t>
  </si>
  <si>
    <t>gg-purely-inspired-green-coffee-bean-gummies-2-pack</t>
  </si>
  <si>
    <t>http://www.groupon.com/deals/gg-purely-inspired-green-coffee-bean-gummies-2-pack</t>
  </si>
  <si>
    <t>gg-high-speed-hdmi-cable-2-pack</t>
  </si>
  <si>
    <t>http://www.groupon.com/deals/gg-high-speed-hdmi-cable-2-pack</t>
  </si>
  <si>
    <t>gg-solvit-furniture-covers</t>
  </si>
  <si>
    <t>http://www.groupon.com/deals/gg-solvit-furniture-covers</t>
  </si>
  <si>
    <t>gg-2-pack-of-compatible-facial-brush-heads</t>
  </si>
  <si>
    <t>http://www.groupon.com/deals/gg-2-pack-of-compatible-facial-brush-heads</t>
  </si>
  <si>
    <t>northeast-jewelers</t>
  </si>
  <si>
    <t>http://www.groupon.com/deals/northeast-jewelers</t>
  </si>
  <si>
    <t>gg-electric-karma-country-back-zip-ankle-boots</t>
  </si>
  <si>
    <t>http://www.groupon.com/deals/gg-electric-karma-country-back-zip-ankle-boots</t>
  </si>
  <si>
    <t>gg-maralyn-and-me-ladies-coats</t>
  </si>
  <si>
    <t>http://www.groupon.com/deals/gg-maralyn-and-me-ladies-coats</t>
  </si>
  <si>
    <t>super-wok</t>
  </si>
  <si>
    <t>http://www.groupon.com/deals/super-wok</t>
  </si>
  <si>
    <t>brown-electrical-services-llc-1</t>
  </si>
  <si>
    <t>http://www.groupon.com/deals/brown-electrical-services-llc-1</t>
  </si>
  <si>
    <t>ga-bk-embassy-suites-by-hilton-niagara-falls-1-central-jersey</t>
  </si>
  <si>
    <t>http://www.groupon.com/deals/ga-bk-embassy-suites-by-hilton-niagara-falls-1-central-jersey</t>
  </si>
  <si>
    <t>gg-proliss-twister-curling-wand-1</t>
  </si>
  <si>
    <t>http://www.groupon.com/deals/gg-proliss-twister-curling-wand-1</t>
  </si>
  <si>
    <t>gg-ca-rudolph-the-red-nosed-reindeer-for-wii</t>
  </si>
  <si>
    <t>http://www.groupon.com/deals/gg-ca-rudolph-the-red-nosed-reindeer-for-wii</t>
  </si>
  <si>
    <t>e-careers-87-madison</t>
  </si>
  <si>
    <t>http://www.groupon.com/deals/e-careers-87-madison</t>
  </si>
  <si>
    <t>gg-qfx-mini-karaoke-pa-speaker-system</t>
  </si>
  <si>
    <t>http://www.groupon.com/deals/gg-qfx-mini-karaoke-pa-speaker-system</t>
  </si>
  <si>
    <t>gg-pet-cooler-carrier</t>
  </si>
  <si>
    <t>http://www.groupon.com/deals/gg-pet-cooler-carrier</t>
  </si>
  <si>
    <t>gg-playskool-showcam-digital-camera-and-projector</t>
  </si>
  <si>
    <t>http://www.groupon.com/deals/gg-playskool-showcam-digital-camera-and-projector</t>
  </si>
  <si>
    <t>gg-italian-sterling-silver-chains-1</t>
  </si>
  <si>
    <t>http://www.groupon.com/deals/gg-italian-sterling-silver-chains-1</t>
  </si>
  <si>
    <t>gg-essence-heavy-density-microfiber-bath-rug-with-non-skid-backing</t>
  </si>
  <si>
    <t>http://www.groupon.com/deals/gg-essence-heavy-density-microfiber-bath-rug-with-non-skid-backing</t>
  </si>
  <si>
    <t>revive-fitness</t>
  </si>
  <si>
    <t>http://www.groupon.com/deals/revive-fitness</t>
  </si>
  <si>
    <t>gg-refresh2go-filtering-water-bottle-bundle</t>
  </si>
  <si>
    <t>http://www.groupon.com/deals/gg-refresh2go-filtering-water-bottle-bundle</t>
  </si>
  <si>
    <t>gg-debut-all-in-one-karaoke-machine</t>
  </si>
  <si>
    <t>http://www.groupon.com/deals/gg-debut-all-in-one-karaoke-machine</t>
  </si>
  <si>
    <t>gg-bamboo-10-bottle-wine-rack</t>
  </si>
  <si>
    <t>http://www.groupon.com/deals/gg-bamboo-10-bottle-wine-rack</t>
  </si>
  <si>
    <t>gg-ca-ginalli-milano-diva-hair-straightener-1</t>
  </si>
  <si>
    <t>http://www.groupon.com/deals/gg-ca-ginalli-milano-diva-hair-straightener-1</t>
  </si>
  <si>
    <t>warrior-fit-club-1</t>
  </si>
  <si>
    <t>http://www.groupon.com/deals/warrior-fit-club-1</t>
  </si>
  <si>
    <t>malaika-major-personal-training</t>
  </si>
  <si>
    <t>http://www.groupon.com/deals/malaika-major-personal-training</t>
  </si>
  <si>
    <t>gg-2-pack-of-wintershield-windshield-covers</t>
  </si>
  <si>
    <t>http://www.groupon.com/deals/gg-2-pack-of-wintershield-windshield-covers</t>
  </si>
  <si>
    <t>silverlake-auto-detail</t>
  </si>
  <si>
    <t>http://www.groupon.com/deals/silverlake-auto-detail</t>
  </si>
  <si>
    <t>gg-rc-mini-super-speed-buggy</t>
  </si>
  <si>
    <t>http://www.groupon.com/deals/gg-rc-mini-super-speed-buggy</t>
  </si>
  <si>
    <t>ga-chateau-on-the-lake-resort-spa-2-memphis</t>
  </si>
  <si>
    <t>http://www.groupon.com/deals/ga-chateau-on-the-lake-resort-spa-2-memphis</t>
  </si>
  <si>
    <t>gg-ca-bbc-life-4-disc-dvd-or-blu-ray-set</t>
  </si>
  <si>
    <t>http://www.groupon.com/deals/gg-ca-bbc-life-4-disc-dvd-or-blu-ray-set</t>
  </si>
  <si>
    <t>gg-12-pack-of-knocker-mens-dress-socks</t>
  </si>
  <si>
    <t>http://www.groupon.com/deals/gg-12-pack-of-knocker-mens-dress-socks</t>
  </si>
  <si>
    <t>enid-dachs-designs</t>
  </si>
  <si>
    <t>http://www.groupon.com/deals/enid-dachs-designs</t>
  </si>
  <si>
    <t>ga-angel-of-the-sea-1-allentown-reading</t>
  </si>
  <si>
    <t>http://www.groupon.com/deals/ga-angel-of-the-sea-1-allentown-reading</t>
  </si>
  <si>
    <t>pogo-events-3</t>
  </si>
  <si>
    <t>http://www.groupon.com/deals/pogo-events-3</t>
  </si>
  <si>
    <t>it-university-online-72-san-diego</t>
  </si>
  <si>
    <t>http://www.groupon.com/deals/it-university-online-72-san-diego</t>
  </si>
  <si>
    <t>gg-ca-jbw-olympia-womens-watches</t>
  </si>
  <si>
    <t>http://www.groupon.com/deals/gg-ca-jbw-olympia-womens-watches</t>
  </si>
  <si>
    <t>gg-ca-luxury-5-watch-storage-case-1</t>
  </si>
  <si>
    <t>http://www.groupon.com/deals/gg-ca-luxury-5-watch-storage-case-1</t>
  </si>
  <si>
    <t>gg-allbobbleheadscom-custom-single-bobblehead</t>
  </si>
  <si>
    <t>http://www.groupon.com/deals/gg-allbobbleheadscom-custom-single-bobblehead</t>
  </si>
  <si>
    <t>gg-paw-portable-dog-water-dish-4</t>
  </si>
  <si>
    <t>http://www.groupon.com/deals/gg-paw-portable-dog-water-dish-4</t>
  </si>
  <si>
    <t>gg-pastry-sire-varsity-punk-womens-sneakers</t>
  </si>
  <si>
    <t>http://www.groupon.com/deals/gg-pastry-sire-varsity-punk-womens-sneakers</t>
  </si>
  <si>
    <t>ga-wellnesste-lodge-3-syracuse</t>
  </si>
  <si>
    <t>http://www.groupon.com/deals/ga-wellnesste-lodge-3-syracuse</t>
  </si>
  <si>
    <t>gg-traditional-winter-landscape-prints</t>
  </si>
  <si>
    <t>http://www.groupon.com/deals/gg-traditional-winter-landscape-prints</t>
  </si>
  <si>
    <t>brazilian-waxing-florida-1</t>
  </si>
  <si>
    <t>http://www.groupon.com/deals/brazilian-waxing-florida-1</t>
  </si>
  <si>
    <t>gg-natures-sleep-memory-foam-mattress-topper</t>
  </si>
  <si>
    <t>http://www.groupon.com/deals/gg-natures-sleep-memory-foam-mattress-topper</t>
  </si>
  <si>
    <t>attic-report-card</t>
  </si>
  <si>
    <t>http://www.groupon.com/deals/attic-report-card</t>
  </si>
  <si>
    <t>gg-wmf-casa-stainless-steel-9-piece-cookware-set</t>
  </si>
  <si>
    <t>http://www.groupon.com/deals/gg-wmf-casa-stainless-steel-9-piece-cookware-set</t>
  </si>
  <si>
    <t>gg-leapfrog-learning-dvd-set</t>
  </si>
  <si>
    <t>http://www.groupon.com/deals/gg-leapfrog-learning-dvd-set</t>
  </si>
  <si>
    <t>gg-incase-hardshell-case-for-macbook-air-or-pro</t>
  </si>
  <si>
    <t>http://www.groupon.com/deals/gg-incase-hardshell-case-for-macbook-air-or-pro</t>
  </si>
  <si>
    <t>gg-chocolate-and-sweets-assortment-1</t>
  </si>
  <si>
    <t>http://www.groupon.com/deals/gg-chocolate-and-sweets-assortment-1</t>
  </si>
  <si>
    <t>gg-bundle-of-eight-animal-board-books</t>
  </si>
  <si>
    <t>http://www.groupon.com/deals/gg-bundle-of-eight-animal-board-books</t>
  </si>
  <si>
    <t>the-style-room-with-sharee-schnieders-1</t>
  </si>
  <si>
    <t>http://www.groupon.com/deals/the-style-room-with-sharee-schnieders-1</t>
  </si>
  <si>
    <t>essential-therapeutic-massage-and-bodywork</t>
  </si>
  <si>
    <t>http://www.groupon.com/deals/essential-therapeutic-massage-and-bodywork</t>
  </si>
  <si>
    <t>gg-discovery-kids-construction-fort-set</t>
  </si>
  <si>
    <t>http://www.groupon.com/deals/gg-discovery-kids-construction-fort-set</t>
  </si>
  <si>
    <t>m-bella-1</t>
  </si>
  <si>
    <t>http://www.groupon.com/deals/m-bella-1</t>
  </si>
  <si>
    <t>bev-and-wally-s-family-fun-center</t>
  </si>
  <si>
    <t>http://www.groupon.com/deals/bev-and-wally-s-family-fun-center</t>
  </si>
  <si>
    <t>my-great-lake-10</t>
  </si>
  <si>
    <t>http://www.groupon.com/deals/my-great-lake-10</t>
  </si>
  <si>
    <t>gg-yamaha-keyboard-with-audio-technica-closed-cup-headphones</t>
  </si>
  <si>
    <t>http://www.groupon.com/deals/gg-yamaha-keyboard-with-audio-technica-closed-cup-headphones</t>
  </si>
  <si>
    <t>grand-slam-barbers</t>
  </si>
  <si>
    <t>http://www.groupon.com/deals/grand-slam-barbers</t>
  </si>
  <si>
    <t>urban-chow-craft-pizza-eats</t>
  </si>
  <si>
    <t>http://www.groupon.com/deals/urban-chow-craft-pizza-eats</t>
  </si>
  <si>
    <t>oh-my-youre-gorgeous-3</t>
  </si>
  <si>
    <t>http://www.groupon.com/deals/oh-my-youre-gorgeous-3</t>
  </si>
  <si>
    <t>leland-and-whiskers</t>
  </si>
  <si>
    <t>http://www.groupon.com/deals/leland-and-whiskers</t>
  </si>
  <si>
    <t>three-monkeys-cakery</t>
  </si>
  <si>
    <t>http://www.groupon.com/deals/three-monkeys-cakery</t>
  </si>
  <si>
    <t>wike-world-entertainment</t>
  </si>
  <si>
    <t>http://www.groupon.com/deals/wike-world-entertainment</t>
  </si>
  <si>
    <t>gg-core-cleanse-natural-cleansing-formula-2</t>
  </si>
  <si>
    <t>http://www.groupon.com/deals/gg-core-cleanse-natural-cleansing-formula-2</t>
  </si>
  <si>
    <t>gg-cool-aide-cooling-sports-towels-3</t>
  </si>
  <si>
    <t>http://www.groupon.com/deals/gg-cool-aide-cooling-sports-towels-3</t>
  </si>
  <si>
    <t>gg-ohconcept-pallazo-pants-1</t>
  </si>
  <si>
    <t>http://www.groupon.com/deals/gg-ohconcept-pallazo-pants-1</t>
  </si>
  <si>
    <t>ga-bk-chicago-s-essex-inn-4-rockford</t>
  </si>
  <si>
    <t>http://www.groupon.com/deals/ga-bk-chicago-s-essex-inn-4-rockford</t>
  </si>
  <si>
    <t>212-home-westchester-county</t>
  </si>
  <si>
    <t>http://www.groupon.com/deals/212-home-westchester-county</t>
  </si>
  <si>
    <t>back-to-nature-design</t>
  </si>
  <si>
    <t>http://www.groupon.com/deals/back-to-nature-design</t>
  </si>
  <si>
    <t>e-careers-87-spokane-coeur-dalene</t>
  </si>
  <si>
    <t>http://www.groupon.com/deals/e-careers-87-spokane-coeur-dalene</t>
  </si>
  <si>
    <t>gg-ca-electrohome-retro-turntable-stereo-with-record-player-cd-and-radio</t>
  </si>
  <si>
    <t>http://www.groupon.com/deals/gg-ca-electrohome-retro-turntable-stereo-with-record-player-cd-and-radio</t>
  </si>
  <si>
    <t>gg-escali-arti-digital-glass-kitchen-scale-2</t>
  </si>
  <si>
    <t>http://www.groupon.com/deals/gg-escali-arti-digital-glass-kitchen-scale-2</t>
  </si>
  <si>
    <t>international-capoeira-school</t>
  </si>
  <si>
    <t>http://www.groupon.com/deals/international-capoeira-school</t>
  </si>
  <si>
    <t>ga-bk-villas-by-the-sea-resort-2-jacksonville</t>
  </si>
  <si>
    <t>http://www.groupon.com/deals/ga-bk-villas-by-the-sea-resort-2-jacksonville</t>
  </si>
  <si>
    <t>gg-cintrine-rings-in-sterling-silver</t>
  </si>
  <si>
    <t>http://www.groupon.com/deals/gg-cintrine-rings-in-sterling-silver</t>
  </si>
  <si>
    <t>gg-the-elf-on-the-shelf-musical-hide-and-seek-game</t>
  </si>
  <si>
    <t>http://www.groupon.com/deals/gg-the-elf-on-the-shelf-musical-hide-and-seek-game</t>
  </si>
  <si>
    <t>gg-coleman-astrowatch-or-viewstar-telescopes</t>
  </si>
  <si>
    <t>http://www.groupon.com/deals/gg-coleman-astrowatch-or-viewstar-telescopes</t>
  </si>
  <si>
    <t>gg-wenger-swiss-army-mens-and-womens-watches</t>
  </si>
  <si>
    <t>http://www.groupon.com/deals/gg-wenger-swiss-army-mens-and-womens-watches</t>
  </si>
  <si>
    <t>solange-spa</t>
  </si>
  <si>
    <t>http://www.groupon.com/deals/solange-spa</t>
  </si>
  <si>
    <t>drew-mann-photography</t>
  </si>
  <si>
    <t>http://www.groupon.com/deals/drew-mann-photography</t>
  </si>
  <si>
    <t>hope-cleaning-aid</t>
  </si>
  <si>
    <t>http://www.groupon.com/deals/hope-cleaning-aid</t>
  </si>
  <si>
    <t>gg-leapfrog-3-dvd-learning-collection-2</t>
  </si>
  <si>
    <t>http://www.groupon.com/deals/gg-leapfrog-3-dvd-learning-collection-2</t>
  </si>
  <si>
    <t>gg-damask-or-paisley-bed-in-a-bag-sets</t>
  </si>
  <si>
    <t>http://www.groupon.com/deals/gg-damask-or-paisley-bed-in-a-bag-sets</t>
  </si>
  <si>
    <t>william-nordstrom-jewelers</t>
  </si>
  <si>
    <t>http://www.groupon.com/deals/william-nordstrom-jewelers</t>
  </si>
  <si>
    <t>the-beauty-group-ltd</t>
  </si>
  <si>
    <t>http://www.groupon.com/deals/the-beauty-group-ltd</t>
  </si>
  <si>
    <t>gg-escali-arti-kitchen-scale-0</t>
  </si>
  <si>
    <t>http://www.groupon.com/deals/gg-escali-arti-kitchen-scale-0</t>
  </si>
  <si>
    <t>color-me-beauty-1</t>
  </si>
  <si>
    <t>http://www.groupon.com/deals/color-me-beauty-1</t>
  </si>
  <si>
    <t>studio-1-16</t>
  </si>
  <si>
    <t>http://www.groupon.com/deals/studio-1-16</t>
  </si>
  <si>
    <t>eastern-long-island-hypnosis</t>
  </si>
  <si>
    <t>http://www.groupon.com/deals/eastern-long-island-hypnosis</t>
  </si>
  <si>
    <t>e-careers-87-new-orleans</t>
  </si>
  <si>
    <t>http://www.groupon.com/deals/e-careers-87-new-orleans</t>
  </si>
  <si>
    <t>renata-lassander-at-eiji-salon</t>
  </si>
  <si>
    <t>http://www.groupon.com/deals/renata-lassander-at-eiji-salon</t>
  </si>
  <si>
    <t>fashionista-yogi</t>
  </si>
  <si>
    <t>http://www.groupon.com/deals/fashionista-yogi</t>
  </si>
  <si>
    <t>cindy-s-hair-touch-beauty-salon</t>
  </si>
  <si>
    <t>http://www.groupon.com/deals/cindy-s-hair-touch-beauty-salon</t>
  </si>
  <si>
    <t>gg-6-piece-natural-bath-set</t>
  </si>
  <si>
    <t>http://www.groupon.com/deals/gg-6-piece-natural-bath-set</t>
  </si>
  <si>
    <t>yoga-therapist-2</t>
  </si>
  <si>
    <t>http://www.groupon.com/deals/yoga-therapist-2</t>
  </si>
  <si>
    <t>sergeant-s-boot-camp-1</t>
  </si>
  <si>
    <t>http://www.groupon.com/deals/sergeant-s-boot-camp-1</t>
  </si>
  <si>
    <t>gg-ca-8-book-childrens-storybook-set</t>
  </si>
  <si>
    <t>http://www.groupon.com/deals/gg-ca-8-book-childrens-storybook-set</t>
  </si>
  <si>
    <t>gg-ca-rosetta-stone-language-course</t>
  </si>
  <si>
    <t>http://www.groupon.com/deals/gg-ca-rosetta-stone-language-course</t>
  </si>
  <si>
    <t>dawn-denton-at-2nd-avenue-salon-spa</t>
  </si>
  <si>
    <t>http://www.groupon.com/deals/dawn-denton-at-2nd-avenue-salon-spa</t>
  </si>
  <si>
    <t>jonatansainephotography-com-1</t>
  </si>
  <si>
    <t>http://www.groupon.com/deals/jonatansainephotography-com-1</t>
  </si>
  <si>
    <t>stackin-vaporz</t>
  </si>
  <si>
    <t>http://www.groupon.com/deals/stackin-vaporz</t>
  </si>
  <si>
    <t>impact-martial-arts-3</t>
  </si>
  <si>
    <t>http://www.groupon.com/deals/impact-martial-arts-3</t>
  </si>
  <si>
    <t>gg-mohawk-memory-foam-kitchen-rugs</t>
  </si>
  <si>
    <t>http://www.groupon.com/deals/gg-mohawk-memory-foam-kitchen-rugs</t>
  </si>
  <si>
    <t>gg-casa-couture-5-piece-oversized-comforter-sets</t>
  </si>
  <si>
    <t>http://www.groupon.com/deals/gg-casa-couture-5-piece-oversized-comforter-sets</t>
  </si>
  <si>
    <t>ctx-gym</t>
  </si>
  <si>
    <t>http://www.groupon.com/deals/ctx-gym</t>
  </si>
  <si>
    <t>gg-superman-krypton-scout-ship</t>
  </si>
  <si>
    <t>http://www.groupon.com/deals/gg-superman-krypton-scout-ship</t>
  </si>
  <si>
    <t>treehouse-sound-studio-2</t>
  </si>
  <si>
    <t>http://www.groupon.com/deals/treehouse-sound-studio-2</t>
  </si>
  <si>
    <t>crossfit-19north</t>
  </si>
  <si>
    <t>http://www.groupon.com/deals/crossfit-19north</t>
  </si>
  <si>
    <t>griffin-mandeville-ltd-co</t>
  </si>
  <si>
    <t>http://www.groupon.com/deals/griffin-mandeville-ltd-co</t>
  </si>
  <si>
    <t>gg-2-backless-barstools-with-nailhead-trim</t>
  </si>
  <si>
    <t>http://www.groupon.com/deals/gg-2-backless-barstools-with-nailhead-trim</t>
  </si>
  <si>
    <t>right-start-photography</t>
  </si>
  <si>
    <t>http://www.groupon.com/deals/right-start-photography</t>
  </si>
  <si>
    <t>gg-get-simone-jackets</t>
  </si>
  <si>
    <t>http://www.groupon.com/deals/gg-get-simone-jackets</t>
  </si>
  <si>
    <t>gg-custom-etched-miramonte-winery-bottle-of-wine</t>
  </si>
  <si>
    <t>http://www.groupon.com/deals/gg-custom-etched-miramonte-winery-bottle-of-wine</t>
  </si>
  <si>
    <t>fadi-s-mediterranean-grill-1</t>
  </si>
  <si>
    <t>http://www.groupon.com/deals/fadi-s-mediterranean-grill-1</t>
  </si>
  <si>
    <t>kai-adventures</t>
  </si>
  <si>
    <t>http://www.groupon.com/deals/kai-adventures</t>
  </si>
  <si>
    <t>gg-monster-high-picture-day-dolls</t>
  </si>
  <si>
    <t>http://www.groupon.com/deals/gg-monster-high-picture-day-dolls</t>
  </si>
  <si>
    <t>gg-cigar-sampler-bundles</t>
  </si>
  <si>
    <t>http://www.groupon.com/deals/gg-cigar-sampler-bundles</t>
  </si>
  <si>
    <t>gg-camelio-learning-tablet-with-1-character-case-1</t>
  </si>
  <si>
    <t>http://www.groupon.com/deals/gg-camelio-learning-tablet-with-1-character-case-1</t>
  </si>
  <si>
    <t>helen-anderson-at-serenity-spa</t>
  </si>
  <si>
    <t>http://www.groupon.com/deals/helen-anderson-at-serenity-spa</t>
  </si>
  <si>
    <t>gg-olympus-14-megapixel-40x-optical-zoom-digital-camera-sp-820</t>
  </si>
  <si>
    <t>http://www.groupon.com/deals/gg-olympus-14-megapixel-40x-optical-zoom-digital-camera-sp-820</t>
  </si>
  <si>
    <t>ga-bk-four-points-by-sheraton-chicago-downtown-magnificent-mile-1</t>
  </si>
  <si>
    <t>http://www.groupon.com/deals/ga-bk-four-points-by-sheraton-chicago-downtown-magnificent-mile-1</t>
  </si>
  <si>
    <t>ga-chateau-on-the-lake-resort-spa-2-springfield-mo</t>
  </si>
  <si>
    <t>http://www.groupon.com/deals/ga-chateau-on-the-lake-resort-spa-2-springfield-mo</t>
  </si>
  <si>
    <t>lauren-schierloh-photography</t>
  </si>
  <si>
    <t>http://www.groupon.com/deals/lauren-schierloh-photography</t>
  </si>
  <si>
    <t>gg-the-original-donut-factory-mini-donut-machine</t>
  </si>
  <si>
    <t>http://www.groupon.com/deals/gg-the-original-donut-factory-mini-donut-machine</t>
  </si>
  <si>
    <t>gg-jj-basics-faux-leather-jackets-vests</t>
  </si>
  <si>
    <t>http://www.groupon.com/deals/gg-jj-basics-faux-leather-jackets-vests</t>
  </si>
  <si>
    <t>e-careers-87-columbia</t>
  </si>
  <si>
    <t>http://www.groupon.com/deals/e-careers-87-columbia</t>
  </si>
  <si>
    <t>fight-fit-kick-boxing-1</t>
  </si>
  <si>
    <t>http://www.groupon.com/deals/fight-fit-kick-boxing-1</t>
  </si>
  <si>
    <t>gg-set-of-two-10-pocket-purse-organizers</t>
  </si>
  <si>
    <t>http://www.groupon.com/deals/gg-set-of-two-10-pocket-purse-organizers</t>
  </si>
  <si>
    <t>gg-yesvideo-dvd-and-digital-conversion-services</t>
  </si>
  <si>
    <t>http://www.groupon.com/deals/gg-yesvideo-dvd-and-digital-conversion-services</t>
  </si>
  <si>
    <t>gg-got-matcha-organic-tea-bundle</t>
  </si>
  <si>
    <t>http://www.groupon.com/deals/gg-got-matcha-organic-tea-bundle</t>
  </si>
  <si>
    <t>banana-leaf-8</t>
  </si>
  <si>
    <t>http://www.groupon.com/deals/banana-leaf-8</t>
  </si>
  <si>
    <t>gg-nfl-ultra-fleece-hoodie-scarf</t>
  </si>
  <si>
    <t>http://www.groupon.com/deals/gg-nfl-ultra-fleece-hoodie-scarf</t>
  </si>
  <si>
    <t>gg-amrita-singh-gypsy-nello-and-west-hampton-statement-earrings</t>
  </si>
  <si>
    <t>http://www.groupon.com/deals/gg-amrita-singh-gypsy-nello-and-west-hampton-statement-earrings</t>
  </si>
  <si>
    <t>gg-nintendo-dsi-xl-and-pokemon-white-2-bundle</t>
  </si>
  <si>
    <t>http://www.groupon.com/deals/gg-nintendo-dsi-xl-and-pokemon-white-2-bundle?utm_medium=email&amp;utm_source=channel_occasions_merchandising-deals</t>
  </si>
  <si>
    <t>gg-k-bell-womens-laurel-burch-soft-and-dreamy-sock-bundles</t>
  </si>
  <si>
    <t>http://www.groupon.com/deals/gg-k-bell-womens-laurel-burch-soft-and-dreamy-sock-bundles</t>
  </si>
  <si>
    <t>ga-hotel-derek-houston</t>
  </si>
  <si>
    <t>http://www.groupon.com/deals/ga-hotel-derek-houston</t>
  </si>
  <si>
    <t>gg-8-pack-of-replacement-toothbrush-heads-1</t>
  </si>
  <si>
    <t>http://www.groupon.com/deals/gg-8-pack-of-replacement-toothbrush-heads-1</t>
  </si>
  <si>
    <t>airheads-trampoline-arena-9</t>
  </si>
  <si>
    <t>http://www.groupon.com/deals/airheads-trampoline-arena-9</t>
  </si>
  <si>
    <t>gg-asus-173-notebook-f55a-es01</t>
  </si>
  <si>
    <t>http://www.groupon.com/deals/gg-asus-173-notebook-f55a-es01</t>
  </si>
  <si>
    <t>gg-zero-xposure-mens-jackets</t>
  </si>
  <si>
    <t>http://www.groupon.com/deals/gg-zero-xposure-mens-jackets</t>
  </si>
  <si>
    <t>gg-unsensored-faux-fur-boot-with-wedge</t>
  </si>
  <si>
    <t>http://www.groupon.com/deals/gg-unsensored-faux-fur-boot-with-wedge</t>
  </si>
  <si>
    <t>annie-s-massage-spa-1</t>
  </si>
  <si>
    <t>http://www.groupon.com/deals/annie-s-massage-spa-1</t>
  </si>
  <si>
    <t>gg-3-pack-arm-n-hammer-household-plus-latex-gloves</t>
  </si>
  <si>
    <t>http://www.groupon.com/deals/gg-3-pack-arm-n-hammer-household-plus-latex-gloves</t>
  </si>
  <si>
    <t>treasured-moments-photography-redondo-beach</t>
  </si>
  <si>
    <t>http://www.groupon.com/deals/treasured-moments-photography-redondo-beach</t>
  </si>
  <si>
    <t>crossfit-symmetry</t>
  </si>
  <si>
    <t>http://www.groupon.com/deals/crossfit-symmetry</t>
  </si>
  <si>
    <t>gg-deer-rage-2-pack</t>
  </si>
  <si>
    <t>http://www.groupon.com/deals/gg-deer-rage-2-pack</t>
  </si>
  <si>
    <t>gg-body-glove-reglan-hoody</t>
  </si>
  <si>
    <t>http://www.groupon.com/deals/gg-body-glove-reglan-hoody</t>
  </si>
  <si>
    <t>e-careers-87-portland-me</t>
  </si>
  <si>
    <t>http://www.groupon.com/deals/e-careers-87-portland-me</t>
  </si>
  <si>
    <t>gg-brave-soul-mens-wool-jackets</t>
  </si>
  <si>
    <t>http://www.groupon.com/deals/gg-brave-soul-mens-wool-jackets</t>
  </si>
  <si>
    <t>taste-of-ink</t>
  </si>
  <si>
    <t>http://www.groupon.com/deals/taste-of-ink</t>
  </si>
  <si>
    <t>serenity-theraputic-massage</t>
  </si>
  <si>
    <t>http://www.groupon.com/deals/serenity-theraputic-massage</t>
  </si>
  <si>
    <t>gg-sterling-silver-twisted-sideways-cross-rings</t>
  </si>
  <si>
    <t>http://www.groupon.com/deals/gg-sterling-silver-twisted-sideways-cross-rings</t>
  </si>
  <si>
    <t>red-rocks-boot-camps</t>
  </si>
  <si>
    <t>http://www.groupon.com/deals/red-rocks-boot-camps</t>
  </si>
  <si>
    <t>divas-and-dolls-fitness-llc</t>
  </si>
  <si>
    <t>http://www.groupon.com/deals/divas-and-dolls-fitness-llc</t>
  </si>
  <si>
    <t>aquarius-a-sign-of-the-times</t>
  </si>
  <si>
    <t>http://www.groupon.com/deals/aquarius-a-sign-of-the-times</t>
  </si>
  <si>
    <t>gg-8-piece-reversible-comforter-set</t>
  </si>
  <si>
    <t>http://www.groupon.com/deals/gg-8-piece-reversible-comforter-set</t>
  </si>
  <si>
    <t>perro-s-flowers</t>
  </si>
  <si>
    <t>http://www.groupon.com/deals/perro-s-flowers</t>
  </si>
  <si>
    <t>gg-sterling-silver-and-cz-midi-rings</t>
  </si>
  <si>
    <t>http://www.groupon.com/deals/gg-sterling-silver-and-cz-midi-rings</t>
  </si>
  <si>
    <t>gg-intimo-mesh-camo-bra-tank-or-thong</t>
  </si>
  <si>
    <t>http://www.groupon.com/deals/gg-intimo-mesh-camo-bra-tank-or-thong</t>
  </si>
  <si>
    <t>gg-tonerselection-printer-ink-and-toner-1</t>
  </si>
  <si>
    <t>http://www.groupon.com/deals/gg-tonerselection-printer-ink-and-toner-1</t>
  </si>
  <si>
    <t>julie-baeza-studio</t>
  </si>
  <si>
    <t>http://www.groupon.com/deals/julie-baeza-studio</t>
  </si>
  <si>
    <t>gg-1-year-47-issue-subscription-to-the-new-yorker</t>
  </si>
  <si>
    <t>http://www.groupon.com/deals/gg-1-year-47-issue-subscription-to-the-new-yorker</t>
  </si>
  <si>
    <t>gg-the-gotie</t>
  </si>
  <si>
    <t>http://www.groupon.com/deals/gg-the-gotie</t>
  </si>
  <si>
    <t>gg-philips-portable-bluetooth-shoqbox-speaker-sb7100</t>
  </si>
  <si>
    <t>http://www.groupon.com/deals/gg-philips-portable-bluetooth-shoqbox-speaker-sb7100</t>
  </si>
  <si>
    <t>the-ski-smith</t>
  </si>
  <si>
    <t>http://www.groupon.com/deals/the-ski-smith</t>
  </si>
  <si>
    <t>gg-wenger-swiss-gear-backpacks</t>
  </si>
  <si>
    <t>http://www.groupon.com/deals/gg-wenger-swiss-gear-backpacks</t>
  </si>
  <si>
    <t>kodez-construction</t>
  </si>
  <si>
    <t>http://www.groupon.com/deals/kodez-construction</t>
  </si>
  <si>
    <t>astrology-boutique-3</t>
  </si>
  <si>
    <t>http://www.groupon.com/deals/astrology-boutique-3</t>
  </si>
  <si>
    <t>gg-nfl-noise-isolating-earbud-headphones</t>
  </si>
  <si>
    <t>http://www.groupon.com/deals/gg-nfl-noise-isolating-earbud-headphones</t>
  </si>
  <si>
    <t>sleek-salon-frankfort</t>
  </si>
  <si>
    <t>http://www.groupon.com/deals/sleek-salon-frankfort</t>
  </si>
  <si>
    <t>4d-studios-llc</t>
  </si>
  <si>
    <t>http://www.groupon.com/deals/4d-studios-llc</t>
  </si>
  <si>
    <t>my-threading-place-spa</t>
  </si>
  <si>
    <t>http://www.groupon.com/deals/my-threading-place-spa</t>
  </si>
  <si>
    <t>washington-s-best-auto-spa</t>
  </si>
  <si>
    <t>http://www.groupon.com/deals/washington-s-best-auto-spa</t>
  </si>
  <si>
    <t>studio-v-fitness-1</t>
  </si>
  <si>
    <t>http://www.groupon.com/deals/studio-v-fitness-1</t>
  </si>
  <si>
    <t>know-how-cleaning-wilmington-newark</t>
  </si>
  <si>
    <t>http://www.groupon.com/deals/know-how-cleaning-wilmington-newark</t>
  </si>
  <si>
    <t>ga-bk-the-summit-beach-resort-2-tampa-bay-area</t>
  </si>
  <si>
    <t>http://www.groupon.com/deals/ga-bk-the-summit-beach-resort-2-tampa-bay-area</t>
  </si>
  <si>
    <t>ga-bk-melia-atlanta-2-3</t>
  </si>
  <si>
    <t>http://www.groupon.com/deals/ga-bk-melia-atlanta-2-3</t>
  </si>
  <si>
    <t>femmefit</t>
  </si>
  <si>
    <t>http://www.groupon.com/deals/femmefit</t>
  </si>
  <si>
    <t>paradise-nails-spa-3</t>
  </si>
  <si>
    <t>http://www.groupon.com/deals/paradise-nails-spa-3</t>
  </si>
  <si>
    <t>gg-ca-picture-board-book-6-volume-bundle</t>
  </si>
  <si>
    <t>http://www.groupon.com/deals/gg-ca-picture-board-book-6-volume-bundle</t>
  </si>
  <si>
    <t>buster-s-old-time-photos</t>
  </si>
  <si>
    <t>http://www.groupon.com/deals/buster-s-old-time-photos</t>
  </si>
  <si>
    <t>design-intervention</t>
  </si>
  <si>
    <t>http://www.groupon.com/deals/design-intervention</t>
  </si>
  <si>
    <t>eaton-elite-llc</t>
  </si>
  <si>
    <t>http://www.groupon.com/deals/eaton-elite-llc</t>
  </si>
  <si>
    <t>jackson-family-dental-pllc</t>
  </si>
  <si>
    <t>http://www.groupon.com/deals/jackson-family-dental-pllc</t>
  </si>
  <si>
    <t>gg-beverly-hills-polo-club-2-pack-mens-belts</t>
  </si>
  <si>
    <t>http://www.groupon.com/deals/gg-beverly-hills-polo-club-2-pack-mens-belts</t>
  </si>
  <si>
    <t>the-zen-stop-1</t>
  </si>
  <si>
    <t>http://www.groupon.com/deals/the-zen-stop-1</t>
  </si>
  <si>
    <t>personal-dynamics</t>
  </si>
  <si>
    <t>http://www.groupon.com/deals/personal-dynamics</t>
  </si>
  <si>
    <t>e-careers-87-ann-arbor</t>
  </si>
  <si>
    <t>http://www.groupon.com/deals/e-careers-87-ann-arbor</t>
  </si>
  <si>
    <t>212-home-1</t>
  </si>
  <si>
    <t>http://www.groupon.com/deals/212-home-1</t>
  </si>
  <si>
    <t>amanda-walter-at-ultimate-image-salon-3</t>
  </si>
  <si>
    <t>http://www.groupon.com/deals/amanda-walter-at-ultimate-image-salon-3</t>
  </si>
  <si>
    <t>katz-s-academy-of-martial-arts</t>
  </si>
  <si>
    <t>http://www.groupon.com/deals/katz-s-academy-of-martial-arts</t>
  </si>
  <si>
    <t>gg-western-digital-my-net-n750-hd-dual-band-router-wdbaja0000nwt</t>
  </si>
  <si>
    <t>http://www.groupon.com/deals/gg-western-digital-my-net-n750-hd-dual-band-router-wdbaja0000nwt</t>
  </si>
  <si>
    <t>gg-set-of-2-push-up-bars</t>
  </si>
  <si>
    <t>http://www.groupon.com/deals/gg-set-of-2-push-up-bars</t>
  </si>
  <si>
    <t>gg-ca-one90one-mens-slim-fit-button-down-shirts</t>
  </si>
  <si>
    <t>http://www.groupon.com/deals/gg-ca-one90one-mens-slim-fit-button-down-shirts</t>
  </si>
  <si>
    <t>gg-jakes-musical-pirate-ship</t>
  </si>
  <si>
    <t>http://www.groupon.com/deals/gg-jakes-musical-pirate-ship</t>
  </si>
  <si>
    <t>gorgeous-geeks</t>
  </si>
  <si>
    <t>http://www.groupon.com/deals/gorgeous-geeks</t>
  </si>
  <si>
    <t>gg-weighted-leg-wraps</t>
  </si>
  <si>
    <t>http://www.groupon.com/deals/gg-weighted-leg-wraps</t>
  </si>
  <si>
    <t>gg-silver-dew-womens-slippers</t>
  </si>
  <si>
    <t>http://www.groupon.com/deals/gg-silver-dew-womens-slippers</t>
  </si>
  <si>
    <t>gg-polar-pack-24-can-insulated-cooler-bag</t>
  </si>
  <si>
    <t>http://www.groupon.com/deals/gg-polar-pack-24-can-insulated-cooler-bag</t>
  </si>
  <si>
    <t>angelic-paws-pet-services-1</t>
  </si>
  <si>
    <t>http://www.groupon.com/deals/angelic-paws-pet-services-1</t>
  </si>
  <si>
    <t>gg-geneva-unisex-silicone-quartz-sport-watches</t>
  </si>
  <si>
    <t>http://www.groupon.com/deals/gg-geneva-unisex-silicone-quartz-sport-watches</t>
  </si>
  <si>
    <t>gg-4-piece-full-motion-articulating-tv-wall-mount-bundle</t>
  </si>
  <si>
    <t>http://www.groupon.com/deals/gg-4-piece-full-motion-articulating-tv-wall-mount-bundle</t>
  </si>
  <si>
    <t>gg-ca-datevitation-custom-love-coupon-book</t>
  </si>
  <si>
    <t>http://www.groupon.com/deals/gg-ca-datevitation-custom-love-coupon-book</t>
  </si>
  <si>
    <t>gg-ihome-airplay-wireless-stereo-speaker-system</t>
  </si>
  <si>
    <t>http://www.groupon.com/deals/gg-ihome-airplay-wireless-stereo-speaker-system</t>
  </si>
  <si>
    <t>gg-ca-mos-watches</t>
  </si>
  <si>
    <t>http://www.groupon.com/deals/gg-ca-mos-watches</t>
  </si>
  <si>
    <t>hair-affair-frisco</t>
  </si>
  <si>
    <t>http://www.groupon.com/deals/hair-affair-frisco</t>
  </si>
  <si>
    <t>steven-nole</t>
  </si>
  <si>
    <t>http://www.groupon.com/deals/steven-nole</t>
  </si>
  <si>
    <t>lifetime-captures-photography</t>
  </si>
  <si>
    <t>http://www.groupon.com/deals/lifetime-captures-photography</t>
  </si>
  <si>
    <t>mansfield-mma</t>
  </si>
  <si>
    <t>http://www.groupon.com/deals/mansfield-mma</t>
  </si>
  <si>
    <t>chic-bronze-sunless</t>
  </si>
  <si>
    <t>http://www.groupon.com/deals/chic-bronze-sunless</t>
  </si>
  <si>
    <t>gg-royal-loom-bands-kit-2</t>
  </si>
  <si>
    <t>http://www.groupon.com/deals/gg-royal-loom-bands-kit-2</t>
  </si>
  <si>
    <t>gg-10-100-count-packs-of-loom-band-refills</t>
  </si>
  <si>
    <t>http://www.groupon.com/deals/gg-10-100-count-packs-of-loom-band-refills</t>
  </si>
  <si>
    <t>gg-wow-teeth-whitening-products</t>
  </si>
  <si>
    <t>http://www.groupon.com/deals/gg-wow-teeth-whitening-products</t>
  </si>
  <si>
    <t>gem-integrative-wellness</t>
  </si>
  <si>
    <t>http://www.groupon.com/deals/gem-integrative-wellness</t>
  </si>
  <si>
    <t>ga-old-montreal-castle-2-ottawa-1</t>
  </si>
  <si>
    <t>http://www.groupon.com/deals/ga-old-montreal-castle-2-ottawa-1</t>
  </si>
  <si>
    <t>gg-ryu-womens-jackets</t>
  </si>
  <si>
    <t>http://www.groupon.com/deals/gg-ryu-womens-jackets</t>
  </si>
  <si>
    <t>e-careers-87-oklahoma-city</t>
  </si>
  <si>
    <t>http://www.groupon.com/deals/e-careers-87-oklahoma-city</t>
  </si>
  <si>
    <t>angeleno-banquet-hall</t>
  </si>
  <si>
    <t>http://www.groupon.com/deals/angeleno-banquet-hall</t>
  </si>
  <si>
    <t>mission-peak-fitness</t>
  </si>
  <si>
    <t>http://www.groupon.com/deals/mission-peak-fitness</t>
  </si>
  <si>
    <t>gg-3d-luxe-iphone-screen-protector</t>
  </si>
  <si>
    <t>http://www.groupon.com/deals/gg-3d-luxe-iphone-screen-protector</t>
  </si>
  <si>
    <t>better-bodies-wellness-1</t>
  </si>
  <si>
    <t>http://www.groupon.com/deals/better-bodies-wellness-1</t>
  </si>
  <si>
    <t>mel-s-flooring-refinishing</t>
  </si>
  <si>
    <t>http://www.groupon.com/deals/mel-s-flooring-refinishing</t>
  </si>
  <si>
    <t>immortals-fitness</t>
  </si>
  <si>
    <t>http://www.groupon.com/deals/immortals-fitness</t>
  </si>
  <si>
    <t>gg-36-led-solar-and-crank-power-camping-lantern</t>
  </si>
  <si>
    <t>http://www.groupon.com/deals/gg-36-led-solar-and-crank-power-camping-lantern</t>
  </si>
  <si>
    <t>gg-spa-collection-egyptian-cotton-6-piece-towel-set</t>
  </si>
  <si>
    <t>http://www.groupon.com/deals/gg-spa-collection-egyptian-cotton-6-piece-towel-set</t>
  </si>
  <si>
    <t>craftivity</t>
  </si>
  <si>
    <t>http://www.groupon.com/deals/craftivity</t>
  </si>
  <si>
    <t>gg-youthh20-anti-aging-supplement</t>
  </si>
  <si>
    <t>http://www.groupon.com/deals/gg-youthh20-anti-aging-supplement</t>
  </si>
  <si>
    <t>cosmetic-laser-advantage</t>
  </si>
  <si>
    <t>http://www.groupon.com/deals/cosmetic-laser-advantage</t>
  </si>
  <si>
    <t>allstar-music-academy-inc</t>
  </si>
  <si>
    <t>http://www.groupon.com/deals/allstar-music-academy-inc</t>
  </si>
  <si>
    <t>e-careers-87-hartford</t>
  </si>
  <si>
    <t>http://www.groupon.com/deals/e-careers-87-hartford</t>
  </si>
  <si>
    <t>candace-piano-magic</t>
  </si>
  <si>
    <t>http://www.groupon.com/deals/candace-piano-magic</t>
  </si>
  <si>
    <t>goodhealth-chiropractic</t>
  </si>
  <si>
    <t>http://www.groupon.com/deals/goodhealth-chiropractic</t>
  </si>
  <si>
    <t>ga-bk-sonesta-gwinnett-place-atlanta-1-columbus-ga</t>
  </si>
  <si>
    <t>http://www.groupon.com/deals/ga-bk-sonesta-gwinnett-place-atlanta-1-columbus-ga</t>
  </si>
  <si>
    <t>gg-invitationbox-personalized-cards-1</t>
  </si>
  <si>
    <t>http://www.groupon.com/deals/gg-invitationbox-personalized-cards-1</t>
  </si>
  <si>
    <t>perfectly-organized-by-francesca</t>
  </si>
  <si>
    <t>http://www.groupon.com/deals/perfectly-organized-by-francesca</t>
  </si>
  <si>
    <t>jen-wallace-lmt-1</t>
  </si>
  <si>
    <t>http://www.groupon.com/deals/jen-wallace-lmt-1</t>
  </si>
  <si>
    <t>gg-jlab-j3-micro-atomic-metal-earbuds</t>
  </si>
  <si>
    <t>http://www.groupon.com/deals/gg-jlab-j3-micro-atomic-metal-earbuds</t>
  </si>
  <si>
    <t>a-vanity-k-salon</t>
  </si>
  <si>
    <t>http://www.groupon.com/deals/a-vanity-k-salon</t>
  </si>
  <si>
    <t>complete-personal-training</t>
  </si>
  <si>
    <t>http://www.groupon.com/deals/complete-personal-training</t>
  </si>
  <si>
    <t>treasure-valley-duct-cleaning-1</t>
  </si>
  <si>
    <t>http://www.groupon.com/deals/treasure-valley-duct-cleaning-1</t>
  </si>
  <si>
    <t>gg-rugged-bear-rb13187-boot</t>
  </si>
  <si>
    <t>http://www.groupon.com/deals/gg-rugged-bear-rb13187-boot</t>
  </si>
  <si>
    <t>gg-david-young-figure-8-scarf</t>
  </si>
  <si>
    <t>http://www.groupon.com/deals/gg-david-young-figure-8-scarf</t>
  </si>
  <si>
    <t>gg-august-steiner-womens-diamond-crystal-bracelet-watches</t>
  </si>
  <si>
    <t>http://www.groupon.com/deals/gg-august-steiner-womens-diamond-crystal-bracelet-watches</t>
  </si>
  <si>
    <t>1000-words-photography-1</t>
  </si>
  <si>
    <t>http://www.groupon.com/deals/1000-words-photography-1</t>
  </si>
  <si>
    <t>florida-wildlife-busters</t>
  </si>
  <si>
    <t>http://www.groupon.com/deals/florida-wildlife-busters</t>
  </si>
  <si>
    <t>slow-moments</t>
  </si>
  <si>
    <t>http://www.groupon.com/deals/slow-moments</t>
  </si>
  <si>
    <t>paradise-cove-tanning-salon</t>
  </si>
  <si>
    <t>http://www.groupon.com/deals/paradise-cove-tanning-salon</t>
  </si>
  <si>
    <t>gg-one90one-mens-slim-fit-button-down-shirts</t>
  </si>
  <si>
    <t>http://www.groupon.com/deals/gg-one90one-mens-slim-fit-button-down-shirts</t>
  </si>
  <si>
    <t>cowboy-up-hang-gliding-1</t>
  </si>
  <si>
    <t>http://www.groupon.com/deals/cowboy-up-hang-gliding-1</t>
  </si>
  <si>
    <t>gg-biogenetic-laboratories-hcg-activator-fat-loss-capsules-4</t>
  </si>
  <si>
    <t>http://www.groupon.com/deals/gg-biogenetic-laboratories-hcg-activator-fat-loss-capsules-4</t>
  </si>
  <si>
    <t>psychic-readings-by-maria</t>
  </si>
  <si>
    <t>http://www.groupon.com/deals/psychic-readings-by-maria</t>
  </si>
  <si>
    <t>swampt</t>
  </si>
  <si>
    <t>http://www.groupon.com/deals/swampt</t>
  </si>
  <si>
    <t>gg-beauticology-chocolate-scented-bath-product-gift-sets</t>
  </si>
  <si>
    <t>http://www.groupon.com/deals/gg-beauticology-chocolate-scented-bath-product-gift-sets</t>
  </si>
  <si>
    <t>heather-bates-photography</t>
  </si>
  <si>
    <t>http://www.groupon.com/deals/heather-bates-photography</t>
  </si>
  <si>
    <t>inferno-kick-boxing</t>
  </si>
  <si>
    <t>http://www.groupon.com/deals/inferno-kick-boxing</t>
  </si>
  <si>
    <t>jax-photography</t>
  </si>
  <si>
    <t>http://www.groupon.com/deals/jax-photography</t>
  </si>
  <si>
    <t>gg-artcom-posters-framed-art-and-canvases</t>
  </si>
  <si>
    <t>http://www.groupon.com/deals/gg-artcom-posters-framed-art-and-canvases</t>
  </si>
  <si>
    <t>gg-simmons-beautyrest-recharge-new-hope-plus-mattress-set</t>
  </si>
  <si>
    <t>http://www.groupon.com/deals/gg-simmons-beautyrest-recharge-new-hope-plus-mattress-set</t>
  </si>
  <si>
    <t>ga-bk-the-abraham-lincoln-allentown-reading</t>
  </si>
  <si>
    <t>http://www.groupon.com/deals/ga-bk-the-abraham-lincoln-allentown-reading</t>
  </si>
  <si>
    <t>gg-speck-candyshell-phone-cases-for-iphone-55s</t>
  </si>
  <si>
    <t>http://www.groupon.com/deals/gg-speck-candyshell-phone-cases-for-iphone-55s</t>
  </si>
  <si>
    <t>neurofit360</t>
  </si>
  <si>
    <t>http://www.groupon.com/deals/neurofit360</t>
  </si>
  <si>
    <t>integrative-health-center-llc</t>
  </si>
  <si>
    <t>http://www.groupon.com/deals/integrative-health-center-llc</t>
  </si>
  <si>
    <t>gg-rampage-laptop-tote</t>
  </si>
  <si>
    <t>http://www.groupon.com/deals/gg-rampage-laptop-tote</t>
  </si>
  <si>
    <t>gg-u-band-sport-armband-for-iphone-or-android-phones</t>
  </si>
  <si>
    <t>http://www.groupon.com/deals/gg-u-band-sport-armband-for-iphone-or-android-phones</t>
  </si>
  <si>
    <t>discover-the-wonders-yoga</t>
  </si>
  <si>
    <t>http://www.groupon.com/deals/discover-the-wonders-yoga</t>
  </si>
  <si>
    <t>ga-bk-heritage-house-resort-napa-sonoma</t>
  </si>
  <si>
    <t>http://www.groupon.com/deals/ga-bk-heritage-house-resort-napa-sonoma</t>
  </si>
  <si>
    <t>koulay-xiong-at-jacquelyn-s-salon-of-elk-grove</t>
  </si>
  <si>
    <t>http://www.groupon.com/deals/koulay-xiong-at-jacquelyn-s-salon-of-elk-grove</t>
  </si>
  <si>
    <t>le-beaute-boutique-1</t>
  </si>
  <si>
    <t>http://www.groupon.com/deals/le-beaute-boutique-1</t>
  </si>
  <si>
    <t>e-careers-87-memphis</t>
  </si>
  <si>
    <t>http://www.groupon.com/deals/e-careers-87-memphis</t>
  </si>
  <si>
    <t>gg-stainless-steel-hard-anodized-cuisinart-pro-10piece-set</t>
  </si>
  <si>
    <t>http://www.groupon.com/deals/gg-stainless-steel-hard-anodized-cuisinart-pro-10piece-set</t>
  </si>
  <si>
    <t>mei-ling-at-studio-b</t>
  </si>
  <si>
    <t>http://www.groupon.com/deals/mei-ling-at-studio-b</t>
  </si>
  <si>
    <t>sisterlyluv-natural-hair-treatments</t>
  </si>
  <si>
    <t>http://www.groupon.com/deals/sisterlyluv-natural-hair-treatments</t>
  </si>
  <si>
    <t>gg-fisher-price-little-people-fun-sounds-farm</t>
  </si>
  <si>
    <t>http://www.groupon.com/deals/gg-fisher-price-little-people-fun-sounds-farm</t>
  </si>
  <si>
    <t>gg-mens-sterling-silver-figaro-chains</t>
  </si>
  <si>
    <t>http://www.groupon.com/deals/gg-mens-sterling-silver-figaro-chains</t>
  </si>
  <si>
    <t>gg-chromacast-pearl-celluloid-48-pick-sampler-1</t>
  </si>
  <si>
    <t>http://www.groupon.com/deals/gg-chromacast-pearl-celluloid-48-pick-sampler-1</t>
  </si>
  <si>
    <t>idc-garage-door-llc</t>
  </si>
  <si>
    <t>http://www.groupon.com/deals/idc-garage-door-llc</t>
  </si>
  <si>
    <t>gg-ca-aquaswiss-bolt-watches</t>
  </si>
  <si>
    <t>http://www.groupon.com/deals/gg-ca-aquaswiss-bolt-watches</t>
  </si>
  <si>
    <t>wake-athletics</t>
  </si>
  <si>
    <t>http://www.groupon.com/deals/wake-athletics</t>
  </si>
  <si>
    <t>gg-professional-teeth-whitening-strips</t>
  </si>
  <si>
    <t>http://www.groupon.com/deals/gg-professional-teeth-whitening-strips</t>
  </si>
  <si>
    <t>gg-blue-suede-shoes-smoking-slippers</t>
  </si>
  <si>
    <t>http://www.groupon.com/deals/gg-blue-suede-shoes-smoking-slippers</t>
  </si>
  <si>
    <t>redlands-karate-club-1</t>
  </si>
  <si>
    <t>http://www.groupon.com/deals/redlands-karate-club-1</t>
  </si>
  <si>
    <t>dance-co</t>
  </si>
  <si>
    <t>http://www.groupon.com/deals/dance-co</t>
  </si>
  <si>
    <t>gg-cal-exotics-advanced-waterproof-jack-rabbit</t>
  </si>
  <si>
    <t>http://www.groupon.com/deals/gg-cal-exotics-advanced-waterproof-jack-rabbit</t>
  </si>
  <si>
    <t>almaden-chiropractic-and-wellness</t>
  </si>
  <si>
    <t>http://www.groupon.com/deals/almaden-chiropractic-and-wellness</t>
  </si>
  <si>
    <t>service-pro</t>
  </si>
  <si>
    <t>http://www.groupon.com/deals/service-pro</t>
  </si>
  <si>
    <t>gg-powerbody-mens-sculpting-shirts-1</t>
  </si>
  <si>
    <t>http://www.groupon.com/deals/gg-powerbody-mens-sculpting-shirts-1</t>
  </si>
  <si>
    <t>yoga-club-of-long-island-1</t>
  </si>
  <si>
    <t>http://www.groupon.com/deals/yoga-club-of-long-island-1</t>
  </si>
  <si>
    <t>scorpions-niagra-cheerleading</t>
  </si>
  <si>
    <t>http://www.groupon.com/deals/scorpions-niagra-cheerleading</t>
  </si>
  <si>
    <t>energy-oasis-1</t>
  </si>
  <si>
    <t>http://www.groupon.com/deals/energy-oasis-1</t>
  </si>
  <si>
    <t>gg-cordless-ceiling-and-wall-light-with-remote-control</t>
  </si>
  <si>
    <t>http://www.groupon.com/deals/gg-cordless-ceiling-and-wall-light-with-remote-control</t>
  </si>
  <si>
    <t>gg-nap-terry-and-suede-deluxe-orthopedic-pet-beds</t>
  </si>
  <si>
    <t>http://www.groupon.com/deals/gg-nap-terry-and-suede-deluxe-orthopedic-pet-beds</t>
  </si>
  <si>
    <t>gg-mota-apple-certified-iphone-55s-battery-case-1</t>
  </si>
  <si>
    <t>http://www.groupon.com/deals/gg-mota-apple-certified-iphone-55s-battery-case-1</t>
  </si>
  <si>
    <t>gg-ciao-baby-portable-highchair</t>
  </si>
  <si>
    <t>http://www.groupon.com/deals/gg-ciao-baby-portable-highchair</t>
  </si>
  <si>
    <t>ga-chateau-on-the-lake-resort-spa-2-oklahoma-city</t>
  </si>
  <si>
    <t>http://www.groupon.com/deals/ga-chateau-on-the-lake-resort-spa-2-oklahoma-city</t>
  </si>
  <si>
    <t>piano4-everyone-1</t>
  </si>
  <si>
    <t>http://www.groupon.com/deals/piano4-everyone-1</t>
  </si>
  <si>
    <t>the-sound-of-music</t>
  </si>
  <si>
    <t>http://www.groupon.com/deals/the-sound-of-music</t>
  </si>
  <si>
    <t>crosstrain-sports-club-1</t>
  </si>
  <si>
    <t>http://www.groupon.com/deals/crosstrain-sports-club-1</t>
  </si>
  <si>
    <t>gg-naturally-yours-vegan-lubricant-in-chocolate-cherry</t>
  </si>
  <si>
    <t>http://www.groupon.com/deals/gg-naturally-yours-vegan-lubricant-in-chocolate-cherry</t>
  </si>
  <si>
    <t>gg-gunnar-optiks-full-rim-advanced-computer-glasses</t>
  </si>
  <si>
    <t>http://www.groupon.com/deals/gg-gunnar-optiks-full-rim-advanced-computer-glasses</t>
  </si>
  <si>
    <t>ga-grape-arbor-bed-breakfast-erie</t>
  </si>
  <si>
    <t>http://www.groupon.com/deals/ga-grape-arbor-bed-breakfast-erie</t>
  </si>
  <si>
    <t>gg-star-wars-clone-wars-handheld-game-2</t>
  </si>
  <si>
    <t>http://www.groupon.com/deals/gg-star-wars-clone-wars-handheld-game-2</t>
  </si>
  <si>
    <t>deputy-appeals</t>
  </si>
  <si>
    <t>http://www.groupon.com/deals/deputy-appeals</t>
  </si>
  <si>
    <t>gg-china-glaze-3-piece-holiday-nail-polish-gift-sets</t>
  </si>
  <si>
    <t>http://www.groupon.com/deals/gg-china-glaze-3-piece-holiday-nail-polish-gift-sets</t>
  </si>
  <si>
    <t>gg-yard-tool-corner-storage-rack-1</t>
  </si>
  <si>
    <t>http://www.groupon.com/deals/gg-yard-tool-corner-storage-rack-1</t>
  </si>
  <si>
    <t>ga-wine-country-inn-2-napa-sonoma</t>
  </si>
  <si>
    <t>http://www.groupon.com/deals/ga-wine-country-inn-2-napa-sonoma</t>
  </si>
  <si>
    <t>gg-urge-basics-portable-battery-charger</t>
  </si>
  <si>
    <t>http://www.groupon.com/deals/gg-urge-basics-portable-battery-charger</t>
  </si>
  <si>
    <t>gg-jasper-floral-luminary-w-flameless-timer-candle</t>
  </si>
  <si>
    <t>http://www.groupon.com/deals/gg-jasper-floral-luminary-w-flameless-timer-candle</t>
  </si>
  <si>
    <t>morett-dental-spa</t>
  </si>
  <si>
    <t>http://www.groupon.com/deals/morett-dental-spa</t>
  </si>
  <si>
    <t>gg-twist-and-pout-lip-balm-key-chain-3-packs</t>
  </si>
  <si>
    <t>http://www.groupon.com/deals/gg-twist-and-pout-lip-balm-key-chain-3-packs</t>
  </si>
  <si>
    <t>gg-14-ctw-5-stone-diamond-ring-in-10k-gold</t>
  </si>
  <si>
    <t>http://www.groupon.com/deals/gg-14-ctw-5-stone-diamond-ring-in-10k-gold</t>
  </si>
  <si>
    <t>crossfit-boones-ferry</t>
  </si>
  <si>
    <t>http://www.groupon.com/deals/crossfit-boones-ferry</t>
  </si>
  <si>
    <t>ga-bk-omni-parker-house-syracuse</t>
  </si>
  <si>
    <t>http://www.groupon.com/deals/ga-bk-omni-parker-house-syracuse</t>
  </si>
  <si>
    <t>handyman-services-llc</t>
  </si>
  <si>
    <t>http://www.groupon.com/deals/handyman-services-llc</t>
  </si>
  <si>
    <t>gg-luna-moon-parker-hobo-and-rosa-crossbody</t>
  </si>
  <si>
    <t>http://www.groupon.com/deals/gg-luna-moon-parker-hobo-and-rosa-crossbody</t>
  </si>
  <si>
    <t>gg-halo-jewelry-with-swarovski-elements</t>
  </si>
  <si>
    <t>http://www.groupon.com/deals/gg-halo-jewelry-with-swarovski-elements</t>
  </si>
  <si>
    <t>gg-antec-veris-multimedia-station</t>
  </si>
  <si>
    <t>http://www.groupon.com/deals/gg-antec-veris-multimedia-station</t>
  </si>
  <si>
    <t>assort-international-hair-salon-new-york</t>
  </si>
  <si>
    <t>http://www.groupon.com/deals/assort-international-hair-salon-new-york</t>
  </si>
  <si>
    <t>inked-regret-at-la-bella-day-spa</t>
  </si>
  <si>
    <t>http://www.groupon.com/deals/inked-regret-at-la-bella-day-spa</t>
  </si>
  <si>
    <t>gg-electric-karma-cathy-ankle-boot</t>
  </si>
  <si>
    <t>http://www.groupon.com/deals/gg-electric-karma-cathy-ankle-boot</t>
  </si>
  <si>
    <t>something-ventured-equestrian</t>
  </si>
  <si>
    <t>http://www.groupon.com/deals/something-ventured-equestrian</t>
  </si>
  <si>
    <t>anjee-salon-and-day-spa-2</t>
  </si>
  <si>
    <t>http://www.groupon.com/deals/anjee-salon-and-day-spa-2</t>
  </si>
  <si>
    <t>hair-by-barbara-dey</t>
  </si>
  <si>
    <t>http://www.groupon.com/deals/hair-by-barbara-dey</t>
  </si>
  <si>
    <t>gg-animal-planet-automatic-pet-feeder-3</t>
  </si>
  <si>
    <t>http://www.groupon.com/deals/gg-animal-planet-automatic-pet-feeder-3</t>
  </si>
  <si>
    <t>gg-sterling-silver-18-karat-gold-plated-inspirational-necklaces</t>
  </si>
  <si>
    <t>http://www.groupon.com/deals/gg-sterling-silver-18-karat-gold-plated-inspirational-necklaces</t>
  </si>
  <si>
    <t>ga-bk-hard-rock-hotel-san-diego-2-2</t>
  </si>
  <si>
    <t>http://www.groupon.com/deals/ga-bk-hard-rock-hotel-san-diego-2-2</t>
  </si>
  <si>
    <t>gg-infinity-ring-or-dangle-earrings</t>
  </si>
  <si>
    <t>http://www.groupon.com/deals/gg-infinity-ring-or-dangle-earrings</t>
  </si>
  <si>
    <t>salon-lynx-1</t>
  </si>
  <si>
    <t>http://www.groupon.com/deals/salon-lynx-1</t>
  </si>
  <si>
    <t>royalty-ballet-company-2</t>
  </si>
  <si>
    <t>http://www.groupon.com/deals/royalty-ballet-company-2</t>
  </si>
  <si>
    <t>gg-set-of-4-mason-jar-shot-glasses</t>
  </si>
  <si>
    <t>http://www.groupon.com/deals/gg-set-of-4-mason-jar-shot-glasses</t>
  </si>
  <si>
    <t>culhane-s-irish-pub</t>
  </si>
  <si>
    <t>http://www.groupon.com/deals/culhane-s-irish-pub</t>
  </si>
  <si>
    <t>salon-1041</t>
  </si>
  <si>
    <t>http://www.groupon.com/deals/salon-1041</t>
  </si>
  <si>
    <t>unique-touch-soccer-academy</t>
  </si>
  <si>
    <t>http://www.groupon.com/deals/unique-touch-soccer-academy</t>
  </si>
  <si>
    <t>stars-in-your-eyes-dating</t>
  </si>
  <si>
    <t>http://www.groupon.com/deals/stars-in-your-eyes-dating</t>
  </si>
  <si>
    <t>bliss-salon-and-spa-1</t>
  </si>
  <si>
    <t>http://www.groupon.com/deals/bliss-salon-and-spa-1</t>
  </si>
  <si>
    <t>gg-lacoste-pour-homme-mens-fragrance</t>
  </si>
  <si>
    <t>http://www.groupon.com/deals/gg-lacoste-pour-homme-mens-fragrance</t>
  </si>
  <si>
    <t>gg-eyn-iphone-storage-case-for-4-4s-or-5</t>
  </si>
  <si>
    <t>http://www.groupon.com/deals/gg-eyn-iphone-storage-case-for-4-4s-or-5</t>
  </si>
  <si>
    <t>gg-scented-3x5-led-candles</t>
  </si>
  <si>
    <t>http://www.groupon.com/deals/gg-scented-3x5-led-candles</t>
  </si>
  <si>
    <t>gg-2-in-1-shop-cook-play-set</t>
  </si>
  <si>
    <t>http://www.groupon.com/deals/gg-2-in-1-shop-cook-play-set</t>
  </si>
  <si>
    <t>gg-santa-loofa-3-pack</t>
  </si>
  <si>
    <t>http://www.groupon.com/deals/gg-santa-loofa-3-pack</t>
  </si>
  <si>
    <t>esthetique-25</t>
  </si>
  <si>
    <t>http://www.groupon.com/deals/esthetique-25</t>
  </si>
  <si>
    <t>zero-gravity-cross-fit</t>
  </si>
  <si>
    <t>http://www.groupon.com/deals/zero-gravity-cross-fit</t>
  </si>
  <si>
    <t>e-careers-87-worcester</t>
  </si>
  <si>
    <t>http://www.groupon.com/deals/e-careers-87-worcester</t>
  </si>
  <si>
    <t>gg-paris-tools-stylerflatiron</t>
  </si>
  <si>
    <t>http://www.groupon.com/deals/gg-paris-tools-stylerflatiron</t>
  </si>
  <si>
    <t>stephanie-lachelle-hair-design-at-shear-professionals-salon</t>
  </si>
  <si>
    <t>http://www.groupon.com/deals/stephanie-lachelle-hair-design-at-shear-professionals-salon</t>
  </si>
  <si>
    <t>lp-photography</t>
  </si>
  <si>
    <t>http://www.groupon.com/deals/lp-photography</t>
  </si>
  <si>
    <t>ambition-photography</t>
  </si>
  <si>
    <t>http://www.groupon.com/deals/ambition-photography</t>
  </si>
  <si>
    <t>the-fit-iq</t>
  </si>
  <si>
    <t>http://www.groupon.com/deals/the-fit-iq</t>
  </si>
  <si>
    <t>robin-rene-s-salon-spa-boutique</t>
  </si>
  <si>
    <t>http://www.groupon.com/deals/robin-rene-s-salon-spa-boutique</t>
  </si>
  <si>
    <t>gg-mens-diamond-wedding-bands-in-14k-gold-1</t>
  </si>
  <si>
    <t>http://www.groupon.com/deals/gg-mens-diamond-wedding-bands-in-14k-gold-1</t>
  </si>
  <si>
    <t>gg-no2-burst-supplements</t>
  </si>
  <si>
    <t>http://www.groupon.com/deals/gg-no2-burst-supplements</t>
  </si>
  <si>
    <t>crossfit-dickson</t>
  </si>
  <si>
    <t>http://www.groupon.com/deals/crossfit-dickson</t>
  </si>
  <si>
    <t>gg-la-roche-posay-ceralip-lip-repair-cream</t>
  </si>
  <si>
    <t>http://www.groupon.com/deals/gg-la-roche-posay-ceralip-lip-repair-cream</t>
  </si>
  <si>
    <t>tlgriffin-llc</t>
  </si>
  <si>
    <t>http://www.groupon.com/deals/tlgriffin-llc</t>
  </si>
  <si>
    <t>all-american-aviation-services</t>
  </si>
  <si>
    <t>http://www.groupon.com/deals/all-american-aviation-services</t>
  </si>
  <si>
    <t>gg-old-dutch-half-round-pot-rack</t>
  </si>
  <si>
    <t>http://www.groupon.com/deals/gg-old-dutch-half-round-pot-rack</t>
  </si>
  <si>
    <t>76-autocare</t>
  </si>
  <si>
    <t>http://www.groupon.com/deals/76-autocare</t>
  </si>
  <si>
    <t>reatta-photography-2</t>
  </si>
  <si>
    <t>http://www.groupon.com/deals/reatta-photography-2</t>
  </si>
  <si>
    <t>gg-mlb-desktop-message-fans</t>
  </si>
  <si>
    <t>http://www.groupon.com/deals/gg-mlb-desktop-message-fans</t>
  </si>
  <si>
    <t>gg-argom-tech-laptop-and-tablet-cases</t>
  </si>
  <si>
    <t>http://www.groupon.com/deals/gg-argom-tech-laptop-and-tablet-cases</t>
  </si>
  <si>
    <t>gg-beats-by-dre-mixr-on-ear-headphones</t>
  </si>
  <si>
    <t>http://www.groupon.com/deals/gg-beats-by-dre-mixr-on-ear-headphones</t>
  </si>
  <si>
    <t>gg-iluv-calvados-high-fidelity-earphones-1</t>
  </si>
  <si>
    <t>http://www.groupon.com/deals/gg-iluv-calvados-high-fidelity-earphones-1</t>
  </si>
  <si>
    <t>advisors-network-toledo</t>
  </si>
  <si>
    <t>http://www.groupon.com/deals/advisors-network-toledo</t>
  </si>
  <si>
    <t>juline-s-acupuncture-studio</t>
  </si>
  <si>
    <t>http://www.groupon.com/deals/juline-s-acupuncture-studio</t>
  </si>
  <si>
    <t>future-investor-clubs-of-america-inc</t>
  </si>
  <si>
    <t>http://www.groupon.com/deals/future-investor-clubs-of-america-inc</t>
  </si>
  <si>
    <t>gg-muk-luks-jewel-boots</t>
  </si>
  <si>
    <t>http://www.groupon.com/deals/gg-muk-luks-jewel-boots</t>
  </si>
  <si>
    <t>gg-expandable-white-metal-pet-gate-with-door</t>
  </si>
  <si>
    <t>http://www.groupon.com/deals/gg-expandable-white-metal-pet-gate-with-door</t>
  </si>
  <si>
    <t>branded-body-dance-fitness-1</t>
  </si>
  <si>
    <t>http://www.groupon.com/deals/branded-body-dance-fitness-1</t>
  </si>
  <si>
    <t>gg-camo-flashlights-1</t>
  </si>
  <si>
    <t>http://www.groupon.com/deals/gg-camo-flashlights-1</t>
  </si>
  <si>
    <t>gg-8-piece-comforter-set</t>
  </si>
  <si>
    <t>http://www.groupon.com/deals/gg-8-piece-comforter-set</t>
  </si>
  <si>
    <t>lb-kass-dancebody-workout</t>
  </si>
  <si>
    <t>http://www.groupon.com/deals/lb-kass-dancebody-workout</t>
  </si>
  <si>
    <t>nueve-salon</t>
  </si>
  <si>
    <t>http://www.groupon.com/deals/nueve-salon</t>
  </si>
  <si>
    <t>gg-black-and-white-diamond-halo-stud-earrings-in-sterling-silver</t>
  </si>
  <si>
    <t>http://www.groupon.com/deals/gg-black-and-white-diamond-halo-stud-earrings-in-sterling-silver</t>
  </si>
  <si>
    <t>twin-city-carpet-cleaning</t>
  </si>
  <si>
    <t>http://www.groupon.com/deals/twin-city-carpet-cleaning</t>
  </si>
  <si>
    <t>jenny-craig-weight-loss</t>
  </si>
  <si>
    <t>http://www.groupon.com/deals/jenny-craig-weight-loss</t>
  </si>
  <si>
    <t>izumi-healing-massage-therapy</t>
  </si>
  <si>
    <t>http://www.groupon.com/deals/izumi-healing-massage-therapy</t>
  </si>
  <si>
    <t>acqua-e-sapone-skincare-acne-treatment-center</t>
  </si>
  <si>
    <t>http://www.groupon.com/deals/acqua-e-sapone-skincare-acne-treatment-center</t>
  </si>
  <si>
    <t>gg-cuisinart-45-piece-flatware-sets</t>
  </si>
  <si>
    <t>http://www.groupon.com/deals/gg-cuisinart-45-piece-flatware-sets</t>
  </si>
  <si>
    <t>gg-bob-byerley-26x18-gallery-wrapped-prints</t>
  </si>
  <si>
    <t>http://www.groupon.com/deals/gg-bob-byerley-26x18-gallery-wrapped-prints</t>
  </si>
  <si>
    <t>glamorous-eye-lashes-and-make-up</t>
  </si>
  <si>
    <t>http://www.groupon.com/deals/glamorous-eye-lashes-and-make-up</t>
  </si>
  <si>
    <t>blue-fin-tattoos</t>
  </si>
  <si>
    <t>http://www.groupon.com/deals/blue-fin-tattoos</t>
  </si>
  <si>
    <t>gg-yoki-fashion-clutch</t>
  </si>
  <si>
    <t>http://www.groupon.com/deals/gg-yoki-fashion-clutch</t>
  </si>
  <si>
    <t>faux-real-beauty</t>
  </si>
  <si>
    <t>http://www.groupon.com/deals/faux-real-beauty</t>
  </si>
  <si>
    <t>chiropractic-and-wellness-on-pewaukee-lake</t>
  </si>
  <si>
    <t>http://www.groupon.com/deals/chiropractic-and-wellness-on-pewaukee-lake</t>
  </si>
  <si>
    <t>gg-lg-tone-wireless-bluetooth-stereo-headset-hbs-700</t>
  </si>
  <si>
    <t>http://www.groupon.com/deals/gg-lg-tone-wireless-bluetooth-stereo-headset-hbs-700</t>
  </si>
  <si>
    <t>gg-mohawk-outdoor-holiday-doormats</t>
  </si>
  <si>
    <t>http://www.groupon.com/deals/gg-mohawk-outdoor-holiday-doormats</t>
  </si>
  <si>
    <t>power-duct-cleaning-13</t>
  </si>
  <si>
    <t>http://www.groupon.com/deals/power-duct-cleaning-13</t>
  </si>
  <si>
    <t>e-careers-87-providence</t>
  </si>
  <si>
    <t>http://www.groupon.com/deals/e-careers-87-providence</t>
  </si>
  <si>
    <t>gg-charleston-brown-leather-storage-ottoman</t>
  </si>
  <si>
    <t>http://www.groupon.com/deals/gg-charleston-brown-leather-storage-ottoman</t>
  </si>
  <si>
    <t>gg-delta-cycle-smartphone-caddy</t>
  </si>
  <si>
    <t>http://www.groupon.com/deals/gg-delta-cycle-smartphone-caddy</t>
  </si>
  <si>
    <t>gg-ca-cabelas-dangerous-hunts-2011-with-top-shot-elite-for-ps3</t>
  </si>
  <si>
    <t>http://www.groupon.com/deals/gg-ca-cabelas-dangerous-hunts-2011-with-top-shot-elite-for-ps3</t>
  </si>
  <si>
    <t>touch-of-sun-tanning-salon</t>
  </si>
  <si>
    <t>http://www.groupon.com/deals/touch-of-sun-tanning-salon</t>
  </si>
  <si>
    <t>gg-izzy-ali-clutches-and-handbags</t>
  </si>
  <si>
    <t>http://www.groupon.com/deals/gg-izzy-ali-clutches-and-handbags</t>
  </si>
  <si>
    <t>gg-lenovo-7-in-ideatab-tablet-or-folio-cover</t>
  </si>
  <si>
    <t>http://www.groupon.com/deals/gg-lenovo-7-in-ideatab-tablet-or-folio-cover</t>
  </si>
  <si>
    <t>it-university-online-72-orange-county</t>
  </si>
  <si>
    <t>http://www.groupon.com/deals/it-university-online-72-orange-county</t>
  </si>
  <si>
    <t>tikal-resturant</t>
  </si>
  <si>
    <t>http://www.groupon.com/deals/tikal-resturant</t>
  </si>
  <si>
    <t>la-chic-boutique</t>
  </si>
  <si>
    <t>http://www.groupon.com/deals/la-chic-boutique</t>
  </si>
  <si>
    <t>tts-photography</t>
  </si>
  <si>
    <t>http://www.groupon.com/deals/tts-photography</t>
  </si>
  <si>
    <t>sky-photography</t>
  </si>
  <si>
    <t>http://www.groupon.com/deals/sky-photography</t>
  </si>
  <si>
    <t>gg-cobra-walkie-talkies-with-noaa-weather-radio</t>
  </si>
  <si>
    <t>http://www.groupon.com/deals/gg-cobra-walkie-talkies-with-noaa-weather-radio</t>
  </si>
  <si>
    <t>gg-set-of-3-copper-beating-bowls</t>
  </si>
  <si>
    <t>http://www.groupon.com/deals/gg-set-of-3-copper-beating-bowls</t>
  </si>
  <si>
    <t>creative-chiropractic-solutions</t>
  </si>
  <si>
    <t>http://www.groupon.com/deals/creative-chiropractic-solutions</t>
  </si>
  <si>
    <t>33-definitions-health-and-wellness</t>
  </si>
  <si>
    <t>http://www.groupon.com/deals/33-definitions-health-and-wellness</t>
  </si>
  <si>
    <t>ga-escape-campervans-los-angeles</t>
  </si>
  <si>
    <t>http://www.groupon.com/deals/ga-escape-campervans-los-angeles</t>
  </si>
  <si>
    <t>gg-ca-essence-heavy-density-microfiber-bath-rug-with-non-skid-backing</t>
  </si>
  <si>
    <t>http://www.groupon.com/deals/gg-ca-essence-heavy-density-microfiber-bath-rug-with-non-skid-backing</t>
  </si>
  <si>
    <t>front-range-boot-camp-1</t>
  </si>
  <si>
    <t>http://www.groupon.com/deals/front-range-boot-camp-1</t>
  </si>
  <si>
    <t>gg-lego-torch-and-night-light</t>
  </si>
  <si>
    <t>http://www.groupon.com/deals/gg-lego-torch-and-night-light</t>
  </si>
  <si>
    <t>skin-care-by-lela-at-milan-salon-and-spa-1</t>
  </si>
  <si>
    <t>http://www.groupon.com/deals/skin-care-by-lela-at-milan-salon-and-spa-1</t>
  </si>
  <si>
    <t>gg-sky-messenger-35-channel-remote-controlled-helicopter</t>
  </si>
  <si>
    <t>http://www.groupon.com/deals/gg-sky-messenger-35-channel-remote-controlled-helicopter</t>
  </si>
  <si>
    <t>gg-glo-led-tv-belt-or-mount</t>
  </si>
  <si>
    <t>http://www.groupon.com/deals/gg-glo-led-tv-belt-or-mount</t>
  </si>
  <si>
    <t>gg-16-piece-pack-of-sibu-omega-7-chocolates</t>
  </si>
  <si>
    <t>http://www.groupon.com/deals/gg-16-piece-pack-of-sibu-omega-7-chocolates</t>
  </si>
  <si>
    <t>red-diamond-yoga</t>
  </si>
  <si>
    <t>http://www.groupon.com/deals/red-diamond-yoga</t>
  </si>
  <si>
    <t>rae-of-life-productions</t>
  </si>
  <si>
    <t>http://www.groupon.com/deals/rae-of-life-productions</t>
  </si>
  <si>
    <t>gg-baxton-studio-modern-counter-stools-with-nailheads</t>
  </si>
  <si>
    <t>http://www.groupon.com/deals/gg-baxton-studio-modern-counter-stools-with-nailheads</t>
  </si>
  <si>
    <t>the-auto-er</t>
  </si>
  <si>
    <t>http://www.groupon.com/deals/the-auto-er</t>
  </si>
  <si>
    <t>nutrition-on-main-3</t>
  </si>
  <si>
    <t>http://www.groupon.com/deals/nutrition-on-main-3</t>
  </si>
  <si>
    <t>sage-wellness-group-1</t>
  </si>
  <si>
    <t>http://www.groupon.com/deals/sage-wellness-group-1</t>
  </si>
  <si>
    <t>photo-fixes</t>
  </si>
  <si>
    <t>http://www.groupon.com/deals/photo-fixes</t>
  </si>
  <si>
    <t>cleanable-solutions</t>
  </si>
  <si>
    <t>http://www.groupon.com/deals/cleanable-solutions</t>
  </si>
  <si>
    <t>natural-touch-day-spa</t>
  </si>
  <si>
    <t>http://www.groupon.com/deals/natural-touch-day-spa</t>
  </si>
  <si>
    <t>gg-xtreme-macfolio-ipad-case</t>
  </si>
  <si>
    <t>http://www.groupon.com/deals/gg-xtreme-macfolio-ipad-case</t>
  </si>
  <si>
    <t>gg-samurai-shiatsu-back-massager</t>
  </si>
  <si>
    <t>http://www.groupon.com/deals/gg-samurai-shiatsu-back-massager</t>
  </si>
  <si>
    <t>gg-philips-norelco-stubble-trimmer-pro</t>
  </si>
  <si>
    <t>http://www.groupon.com/deals/gg-philips-norelco-stubble-trimmer-pro</t>
  </si>
  <si>
    <t>quaile-pointe-veterinary-hospital</t>
  </si>
  <si>
    <t>http://www.groupon.com/deals/quaile-pointe-veterinary-hospital</t>
  </si>
  <si>
    <t>sncomputeronix</t>
  </si>
  <si>
    <t>http://www.groupon.com/deals/sncomputeronix</t>
  </si>
  <si>
    <t>mount-prospect-health-center</t>
  </si>
  <si>
    <t>http://www.groupon.com/deals/mount-prospect-health-center</t>
  </si>
  <si>
    <t>wildside-fitness</t>
  </si>
  <si>
    <t>http://www.groupon.com/deals/wildside-fitness</t>
  </si>
  <si>
    <t>gg-ca-murano-bead-charm-bracelets</t>
  </si>
  <si>
    <t>http://www.groupon.com/deals/gg-ca-murano-bead-charm-bracelets</t>
  </si>
  <si>
    <t>gyre-bodyworks-portland</t>
  </si>
  <si>
    <t>http://www.groupon.com/deals/gyre-bodyworks-portland</t>
  </si>
  <si>
    <t>donmar-company-inc</t>
  </si>
  <si>
    <t>http://www.groupon.com/deals/donmar-company-inc</t>
  </si>
  <si>
    <t>linhs-hair-studio</t>
  </si>
  <si>
    <t>http://www.groupon.com/deals/linhs-hair-studio</t>
  </si>
  <si>
    <t>gg-stainless-steel-pearl-bracelets</t>
  </si>
  <si>
    <t>http://www.groupon.com/deals/gg-stainless-steel-pearl-bracelets</t>
  </si>
  <si>
    <t>meet-mingle-match</t>
  </si>
  <si>
    <t>http://www.groupon.com/deals/meet-mingle-match</t>
  </si>
  <si>
    <t>massage-by-brittany-at-metropolis</t>
  </si>
  <si>
    <t>http://www.groupon.com/deals/massage-by-brittany-at-metropolis</t>
  </si>
  <si>
    <t>deaf-star-studios</t>
  </si>
  <si>
    <t>http://www.groupon.com/deals/deaf-star-studios</t>
  </si>
  <si>
    <t>gg-babygear-christmas-sets</t>
  </si>
  <si>
    <t>http://www.groupon.com/deals/gg-babygear-christmas-sets</t>
  </si>
  <si>
    <t>rescue-maids</t>
  </si>
  <si>
    <t>http://www.groupon.com/deals/rescue-maids</t>
  </si>
  <si>
    <t>potomac-kempo-2</t>
  </si>
  <si>
    <t>http://www.groupon.com/deals/potomac-kempo-2</t>
  </si>
  <si>
    <t>roses-face-body-contour</t>
  </si>
  <si>
    <t>http://www.groupon.com/deals/roses-face-body-contour</t>
  </si>
  <si>
    <t>gg-2-pack-of-the-ultimate-blanket-with-sleeves</t>
  </si>
  <si>
    <t>http://www.groupon.com/deals/gg-2-pack-of-the-ultimate-blanket-with-sleeves</t>
  </si>
  <si>
    <t>tropical-sun-tanning-center</t>
  </si>
  <si>
    <t>http://www.groupon.com/deals/tropical-sun-tanning-center</t>
  </si>
  <si>
    <t>gg-holiday-gift-tower-with-nuts-and-sweets</t>
  </si>
  <si>
    <t>http://www.groupon.com/deals/gg-holiday-gift-tower-with-nuts-and-sweets</t>
  </si>
  <si>
    <t>holistic-custom-massage-by-alice</t>
  </si>
  <si>
    <t>http://www.groupon.com/deals/holistic-custom-massage-by-alice</t>
  </si>
  <si>
    <t>supreme-air-1</t>
  </si>
  <si>
    <t>http://www.groupon.com/deals/supreme-air-1</t>
  </si>
  <si>
    <t>e-careers-87-san-antonio</t>
  </si>
  <si>
    <t>http://www.groupon.com/deals/e-careers-87-san-antonio</t>
  </si>
  <si>
    <t>bmg-tax-professionals-1</t>
  </si>
  <si>
    <t>http://www.groupon.com/deals/bmg-tax-professionals-1</t>
  </si>
  <si>
    <t>gg-ca-impecca-12-inch-oscillating-fan</t>
  </si>
  <si>
    <t>http://www.groupon.com/deals/gg-ca-impecca-12-inch-oscillating-fan</t>
  </si>
  <si>
    <t>gg-chromacast-bass-guitar-gig-bag-or-hard-case</t>
  </si>
  <si>
    <t>http://www.groupon.com/deals/gg-chromacast-bass-guitar-gig-bag-or-hard-case</t>
  </si>
  <si>
    <t>field-house-by-fit-4-kids</t>
  </si>
  <si>
    <t>http://www.groupon.com/deals/field-house-by-fit-4-kids</t>
  </si>
  <si>
    <t>natural-health-and-wellbeing-network</t>
  </si>
  <si>
    <t>http://www.groupon.com/deals/natural-health-and-wellbeing-network</t>
  </si>
  <si>
    <t>calalay-photography</t>
  </si>
  <si>
    <t>http://www.groupon.com/deals/calalay-photography</t>
  </si>
  <si>
    <t>texas-academy-of-sports-medicine-1</t>
  </si>
  <si>
    <t>http://www.groupon.com/deals/texas-academy-of-sports-medicine-1</t>
  </si>
  <si>
    <t>zen-dog-canine-massage</t>
  </si>
  <si>
    <t>http://www.groupon.com/deals/zen-dog-canine-massage</t>
  </si>
  <si>
    <t>gg-impecca-home-theater-system-and-tv-stand-tvs150</t>
  </si>
  <si>
    <t>http://www.groupon.com/deals/gg-impecca-home-theater-system-and-tv-stand-tvs150</t>
  </si>
  <si>
    <t>e-careers-87-allentown-reading</t>
  </si>
  <si>
    <t>http://www.groupon.com/deals/e-careers-87-allentown-reading</t>
  </si>
  <si>
    <t>something-sacred-massage-seattle</t>
  </si>
  <si>
    <t>http://www.groupon.com/deals/something-sacred-massage-seattle</t>
  </si>
  <si>
    <t>renewal-by-andersen-fort-collins-minneapolis-stpaul</t>
  </si>
  <si>
    <t>http://www.groupon.com/deals/renewal-by-andersen-fort-collins-minneapolis-stpaul</t>
  </si>
  <si>
    <t>nail-care-by-allana-at-c-street-salon</t>
  </si>
  <si>
    <t>http://www.groupon.com/deals/nail-care-by-allana-at-c-street-salon</t>
  </si>
  <si>
    <t>ga-lone-oak-ranch-and-retreat-austin</t>
  </si>
  <si>
    <t>http://www.groupon.com/deals/ga-lone-oak-ranch-and-retreat-austin</t>
  </si>
  <si>
    <t>gg-invicta-mens-pro-diver-watches-1</t>
  </si>
  <si>
    <t>http://www.groupon.com/deals/gg-invicta-mens-pro-diver-watches-1</t>
  </si>
  <si>
    <t>gg-decorative-flameless-candles</t>
  </si>
  <si>
    <t>http://www.groupon.com/deals/gg-decorative-flameless-candles</t>
  </si>
  <si>
    <t>glam-107</t>
  </si>
  <si>
    <t>http://www.groupon.com/deals/glam-107</t>
  </si>
  <si>
    <t>gg-mhp-dopamite-fat-burning-catalyst-1</t>
  </si>
  <si>
    <t>http://www.groupon.com/deals/gg-mhp-dopamite-fat-burning-catalyst-1</t>
  </si>
  <si>
    <t>gg-carnival-high-waist-control-long-leg</t>
  </si>
  <si>
    <t>http://www.groupon.com/deals/gg-carnival-high-waist-control-long-leg</t>
  </si>
  <si>
    <t>pony-driving-school</t>
  </si>
  <si>
    <t>http://www.groupon.com/deals/pony-driving-school</t>
  </si>
  <si>
    <t>a-parr-fitness-sport-performance</t>
  </si>
  <si>
    <t>http://www.groupon.com/deals/a-parr-fitness-sport-performance</t>
  </si>
  <si>
    <t>express-denture-and-dental-care</t>
  </si>
  <si>
    <t>http://www.groupon.com/deals/express-denture-and-dental-care</t>
  </si>
  <si>
    <t>gg-la-crosse-weather-girl-wireless-forecast-station</t>
  </si>
  <si>
    <t>http://www.groupon.com/deals/gg-la-crosse-weather-girl-wireless-forecast-station</t>
  </si>
  <si>
    <t>knight-photography</t>
  </si>
  <si>
    <t>http://www.groupon.com/deals/knight-photography</t>
  </si>
  <si>
    <t>spruce</t>
  </si>
  <si>
    <t>http://www.groupon.com/deals/spruce</t>
  </si>
  <si>
    <t>marceda-s-southern-pride</t>
  </si>
  <si>
    <t>http://www.groupon.com/deals/marceda-s-southern-pride</t>
  </si>
  <si>
    <t>smithtown-acura</t>
  </si>
  <si>
    <t>http://www.groupon.com/deals/smithtown-acura</t>
  </si>
  <si>
    <t>strictly-bizness-llc</t>
  </si>
  <si>
    <t>http://www.groupon.com/deals/strictly-bizness-llc</t>
  </si>
  <si>
    <t>gg-sony-playstation-3-dualshock-3-wireless-controller-3</t>
  </si>
  <si>
    <t>http://www.groupon.com/deals/gg-sony-playstation-3-dualshock-3-wireless-controller-3</t>
  </si>
  <si>
    <t>gg-ca-jj-basics-faux-leather-jackets-vests</t>
  </si>
  <si>
    <t>http://www.groupon.com/deals/gg-ca-jj-basics-faux-leather-jackets-vests</t>
  </si>
  <si>
    <t>nicole-lang-at-grace-hair-design-and-color-1</t>
  </si>
  <si>
    <t>http://www.groupon.com/deals/nicole-lang-at-grace-hair-design-and-color-1</t>
  </si>
  <si>
    <t>rhonda-at-salon-d-elegance</t>
  </si>
  <si>
    <t>http://www.groupon.com/deals/rhonda-at-salon-d-elegance</t>
  </si>
  <si>
    <t>fitmix-yoga-latin-fitness-studio</t>
  </si>
  <si>
    <t>http://www.groupon.com/deals/fitmix-yoga-latin-fitness-studio</t>
  </si>
  <si>
    <t>ga-hotel-derek-corpus-christi</t>
  </si>
  <si>
    <t>http://www.groupon.com/deals/ga-hotel-derek-corpus-christi</t>
  </si>
  <si>
    <t>astro-eclipse-2</t>
  </si>
  <si>
    <t>http://www.groupon.com/deals/astro-eclipse-2</t>
  </si>
  <si>
    <t>gg-phiten-titanium-discs-and-pre-cut-tape-strips</t>
  </si>
  <si>
    <t>http://www.groupon.com/deals/gg-phiten-titanium-discs-and-pre-cut-tape-strips</t>
  </si>
  <si>
    <t>nu-cre8shawn</t>
  </si>
  <si>
    <t>http://www.groupon.com/deals/nu-cre8shawn</t>
  </si>
  <si>
    <t>e-careers-87-anchorage</t>
  </si>
  <si>
    <t>http://www.groupon.com/deals/e-careers-87-anchorage</t>
  </si>
  <si>
    <t>denver-s-mobile-auto-detailing</t>
  </si>
  <si>
    <t>http://www.groupon.com/deals/denver-s-mobile-auto-detailing</t>
  </si>
  <si>
    <t>cooper-pit-stop</t>
  </si>
  <si>
    <t>http://www.groupon.com/deals/cooper-pit-stop</t>
  </si>
  <si>
    <t>click-singles-mixers-1</t>
  </si>
  <si>
    <t>http://www.groupon.com/deals/click-singles-mixers-1</t>
  </si>
  <si>
    <t>galloway-animal-clinic</t>
  </si>
  <si>
    <t>http://www.groupon.com/deals/galloway-animal-clinic</t>
  </si>
  <si>
    <t>gg-set-of-4-mason-jar-shot-glasses-1</t>
  </si>
  <si>
    <t>http://www.groupon.com/deals/gg-set-of-4-mason-jar-shot-glasses-1</t>
  </si>
  <si>
    <t>gg-ca-cuisinart-cast-iron-casseroles-and-grill-pans</t>
  </si>
  <si>
    <t>http://www.groupon.com/deals/gg-ca-cuisinart-cast-iron-casseroles-and-grill-pans</t>
  </si>
  <si>
    <t>rogala-studio</t>
  </si>
  <si>
    <t>http://www.groupon.com/deals/rogala-studio</t>
  </si>
  <si>
    <t>lash-extensions-and-skin-care-by-megan-rina</t>
  </si>
  <si>
    <t>http://www.groupon.com/deals/lash-extensions-and-skin-care-by-megan-rina</t>
  </si>
  <si>
    <t>orange-county-wushu-association-at-dynamic-martial-arts</t>
  </si>
  <si>
    <t>http://www.groupon.com/deals/orange-county-wushu-association-at-dynamic-martial-arts</t>
  </si>
  <si>
    <t>oneness-medical-inc</t>
  </si>
  <si>
    <t>http://www.groupon.com/deals/oneness-medical-inc</t>
  </si>
  <si>
    <t>gg-xoxo-natalia-engineer-knee-high-boot</t>
  </si>
  <si>
    <t>http://www.groupon.com/deals/gg-xoxo-natalia-engineer-knee-high-boot</t>
  </si>
  <si>
    <t>gg-spider-man-remote-control-wall-racing-spider-cycle</t>
  </si>
  <si>
    <t>http://www.groupon.com/deals/gg-spider-man-remote-control-wall-racing-spider-cycle</t>
  </si>
  <si>
    <t>power-training-center</t>
  </si>
  <si>
    <t>http://www.groupon.com/deals/power-training-center</t>
  </si>
  <si>
    <t>ga-the-essex-resort-spa-1-boston</t>
  </si>
  <si>
    <t>http://www.groupon.com/deals/ga-the-essex-resort-spa-1-boston</t>
  </si>
  <si>
    <t>gg-ca-2pk-3x6-flameless-pillar-candles</t>
  </si>
  <si>
    <t>http://www.groupon.com/deals/gg-ca-2pk-3x6-flameless-pillar-candles</t>
  </si>
  <si>
    <t>gg-mens-franco-vanucci-brian-18</t>
  </si>
  <si>
    <t>http://www.groupon.com/deals/gg-mens-franco-vanucci-brian-18</t>
  </si>
  <si>
    <t>gg-trojan-vibrations-midnight-collection-multi-position-53-vibrator</t>
  </si>
  <si>
    <t>http://www.groupon.com/deals/gg-trojan-vibrations-midnight-collection-multi-position-53-vibrator</t>
  </si>
  <si>
    <t>gg-joshua-sons-mens-silicone-swiss-sport-watch</t>
  </si>
  <si>
    <t>http://www.groupon.com/deals/gg-joshua-sons-mens-silicone-swiss-sport-watch</t>
  </si>
  <si>
    <t>gg-wii-epic-mickey-collectors-edition-2</t>
  </si>
  <si>
    <t>http://www.groupon.com/deals/gg-wii-epic-mickey-collectors-edition-2</t>
  </si>
  <si>
    <t>gg-novelty-open-ended-bangle</t>
  </si>
  <si>
    <t>http://www.groupon.com/deals/gg-novelty-open-ended-bangle</t>
  </si>
  <si>
    <t>envyus-salon</t>
  </si>
  <si>
    <t>http://www.groupon.com/deals/envyus-salon</t>
  </si>
  <si>
    <t>e-careers-87-pittsburgh</t>
  </si>
  <si>
    <t>http://www.groupon.com/deals/e-careers-87-pittsburgh</t>
  </si>
  <si>
    <t>gg-hamptons-100-egyptian-embroidered-6-piece-towel-sets</t>
  </si>
  <si>
    <t>http://www.groupon.com/deals/gg-hamptons-100-egyptian-embroidered-6-piece-towel-sets</t>
  </si>
  <si>
    <t>exceptional-hair-designs-by-pamela-hannam</t>
  </si>
  <si>
    <t>http://www.groupon.com/deals/exceptional-hair-designs-by-pamela-hannam</t>
  </si>
  <si>
    <t>ga-adair-country-inn-restaurant-2-boston</t>
  </si>
  <si>
    <t>http://www.groupon.com/deals/ga-adair-country-inn-restaurant-2-boston</t>
  </si>
  <si>
    <t>core-body-pilates-plus</t>
  </si>
  <si>
    <t>http://www.groupon.com/deals/core-body-pilates-plus</t>
  </si>
  <si>
    <t>anytime-fitness-mt-juliet</t>
  </si>
  <si>
    <t>http://www.groupon.com/deals/anytime-fitness-mt-juliet</t>
  </si>
  <si>
    <t>alexandra-hintz-at-neely-o-hair-1</t>
  </si>
  <si>
    <t>http://www.groupon.com/deals/alexandra-hintz-at-neely-o-hair-1</t>
  </si>
  <si>
    <t>our-ancestry</t>
  </si>
  <si>
    <t>http://www.groupon.com/deals/our-ancestry</t>
  </si>
  <si>
    <t>gg-personalized-nameplate-necklace-and-free-25-gift-card</t>
  </si>
  <si>
    <t>http://www.groupon.com/deals/gg-personalized-nameplate-necklace-and-free-25-gift-card</t>
  </si>
  <si>
    <t>gg-agloves-touch-screen-gloves-for-mobile-devices-1</t>
  </si>
  <si>
    <t>http://www.groupon.com/deals/gg-agloves-touch-screen-gloves-for-mobile-devices-1</t>
  </si>
  <si>
    <t>national-resources</t>
  </si>
  <si>
    <t>http://www.groupon.com/deals/national-resources</t>
  </si>
  <si>
    <t>gg-zmodo-8-channel-dvr-security-system</t>
  </si>
  <si>
    <t>http://www.groupon.com/deals/gg-zmodo-8-channel-dvr-security-system</t>
  </si>
  <si>
    <t>gg-premoistened-medicated-hemorrhoidal-wipes</t>
  </si>
  <si>
    <t>http://www.groupon.com/deals/gg-premoistened-medicated-hemorrhoidal-wipes</t>
  </si>
  <si>
    <t>eagle-masters-swimming</t>
  </si>
  <si>
    <t>http://www.groupon.com/deals/eagle-masters-swimming</t>
  </si>
  <si>
    <t>e-careers-87-inland-empire</t>
  </si>
  <si>
    <t>http://www.groupon.com/deals/e-careers-87-inland-empire</t>
  </si>
  <si>
    <t>gg-akribos-xxiv-explorer-utility-watches</t>
  </si>
  <si>
    <t>http://www.groupon.com/deals/gg-akribos-xxiv-explorer-utility-watches</t>
  </si>
  <si>
    <t>bianco-family-chiropractic-2</t>
  </si>
  <si>
    <t>http://www.groupon.com/deals/bianco-family-chiropractic-2</t>
  </si>
  <si>
    <t>gg-knex-mario-and-bowser-ice-race-building-set</t>
  </si>
  <si>
    <t>http://www.groupon.com/deals/gg-knex-mario-and-bowser-ice-race-building-set</t>
  </si>
  <si>
    <t>gg-magic-milk-straws-100ct-packs-3</t>
  </si>
  <si>
    <t>http://www.groupon.com/deals/gg-magic-milk-straws-100ct-packs-3</t>
  </si>
  <si>
    <t>caesar-fitness-personal-training</t>
  </si>
  <si>
    <t>http://www.groupon.com/deals/caesar-fitness-personal-training</t>
  </si>
  <si>
    <t>financial-aid-filer</t>
  </si>
  <si>
    <t>http://www.groupon.com/deals/financial-aid-filer</t>
  </si>
  <si>
    <t>mia-hillery-wellness</t>
  </si>
  <si>
    <t>http://www.groupon.com/deals/mia-hillery-wellness</t>
  </si>
  <si>
    <t>afterschool-academy</t>
  </si>
  <si>
    <t>http://www.groupon.com/deals/afterschool-academy</t>
  </si>
  <si>
    <t>gg-26-pocket-over-the-door-shoe-organizer-2</t>
  </si>
  <si>
    <t>http://www.groupon.com/deals/gg-26-pocket-over-the-door-shoe-organizer-2</t>
  </si>
  <si>
    <t>just-gents-barbershop</t>
  </si>
  <si>
    <t>http://www.groupon.com/deals/just-gents-barbershop</t>
  </si>
  <si>
    <t>gg-mario-sonic-at-the-london-2012-olympic-games</t>
  </si>
  <si>
    <t>http://www.groupon.com/deals/gg-mario-sonic-at-the-london-2012-olympic-games</t>
  </si>
  <si>
    <t>the-lab-salon-spa</t>
  </si>
  <si>
    <t>http://www.groupon.com/deals/the-lab-salon-spa</t>
  </si>
  <si>
    <t>trq-auto</t>
  </si>
  <si>
    <t>http://www.groupon.com/deals/trq-auto</t>
  </si>
  <si>
    <t>crossfit-insurgent-1</t>
  </si>
  <si>
    <t>http://www.groupon.com/deals/crossfit-insurgent-1</t>
  </si>
  <si>
    <t>gg-wwe-rumblers-transforming-tour-bus-play-set</t>
  </si>
  <si>
    <t>http://www.groupon.com/deals/gg-wwe-rumblers-transforming-tour-bus-play-set</t>
  </si>
  <si>
    <t>the-admissions-table</t>
  </si>
  <si>
    <t>http://www.groupon.com/deals/the-admissions-table</t>
  </si>
  <si>
    <t>skin-care-by-shoshana-4</t>
  </si>
  <si>
    <t>http://www.groupon.com/deals/skin-care-by-shoshana-4</t>
  </si>
  <si>
    <t>sun-city-tanning-4</t>
  </si>
  <si>
    <t>http://www.groupon.com/deals/sun-city-tanning-4</t>
  </si>
  <si>
    <t>barbers-and-beauty</t>
  </si>
  <si>
    <t>http://www.groupon.com/deals/barbers-and-beauty</t>
  </si>
  <si>
    <t>ev-quality-air-3</t>
  </si>
  <si>
    <t>http://www.groupon.com/deals/ev-quality-air-3</t>
  </si>
  <si>
    <t>two-hearts</t>
  </si>
  <si>
    <t>http://www.groupon.com/deals/two-hearts</t>
  </si>
  <si>
    <t>1st-choice-carpet-and-air-duct-cleaning-2</t>
  </si>
  <si>
    <t>http://www.groupon.com/deals/1st-choice-carpet-and-air-duct-cleaning-2</t>
  </si>
  <si>
    <t>tom-mcgonigal-s-mma</t>
  </si>
  <si>
    <t>http://www.groupon.com/deals/tom-mcgonigal-s-mma</t>
  </si>
  <si>
    <t>taxchek-inc</t>
  </si>
  <si>
    <t>http://www.groupon.com/deals/taxchek-inc</t>
  </si>
  <si>
    <t>ga-cottage-at-diamond-in-the-ruff-greater-toronto-area</t>
  </si>
  <si>
    <t>http://www.groupon.com/deals/ga-cottage-at-diamond-in-the-ruff-greater-toronto-area</t>
  </si>
  <si>
    <t>gg-speck-samsung-galaxy-cases-for-s3-s4-note-2-s4-mini</t>
  </si>
  <si>
    <t>http://www.groupon.com/deals/gg-speck-samsung-galaxy-cases-for-s3-s4-note-2-s4-mini</t>
  </si>
  <si>
    <t>gg-three-boxes-of-numi-organic-tea-1</t>
  </si>
  <si>
    <t>http://www.groupon.com/deals/gg-three-boxes-of-numi-organic-tea-1</t>
  </si>
  <si>
    <t>dj-bod-e-mechanx-disc-jockey-services-l-l-c</t>
  </si>
  <si>
    <t>http://www.groupon.com/deals/dj-bod-e-mechanx-disc-jockey-services-l-l-c</t>
  </si>
  <si>
    <t>gg-massage-roller-ball-1</t>
  </si>
  <si>
    <t>http://www.groupon.com/deals/gg-massage-roller-ball-1</t>
  </si>
  <si>
    <t>tasha-schuelke-at-prevu-salon</t>
  </si>
  <si>
    <t>http://www.groupon.com/deals/tasha-schuelke-at-prevu-salon</t>
  </si>
  <si>
    <t>gg-sansui-24-720p-led-hdtv</t>
  </si>
  <si>
    <t>http://www.groupon.com/deals/gg-sansui-24-720p-led-hdtv</t>
  </si>
  <si>
    <t>portraits-of-a-pregnancy-2</t>
  </si>
  <si>
    <t>http://www.groupon.com/deals/portraits-of-a-pregnancy-2</t>
  </si>
  <si>
    <t>prestige-massage</t>
  </si>
  <si>
    <t>http://www.groupon.com/deals/prestige-massage</t>
  </si>
  <si>
    <t>gg-nba-remote-control-helicopter</t>
  </si>
  <si>
    <t>http://www.groupon.com/deals/gg-nba-remote-control-helicopter</t>
  </si>
  <si>
    <t>dosha-salon-spa</t>
  </si>
  <si>
    <t>http://www.groupon.com/deals/dosha-salon-spa</t>
  </si>
  <si>
    <t>gg-rejuvamist-iconic-facial-steamer</t>
  </si>
  <si>
    <t>http://www.groupon.com/deals/gg-rejuvamist-iconic-facial-steamer</t>
  </si>
  <si>
    <t>the-source-institute-for-human-performance</t>
  </si>
  <si>
    <t>http://www.groupon.com/deals/the-source-institute-for-human-performance</t>
  </si>
  <si>
    <t>gg-oral-b-professional-care-8850-rechargeable-toothbrush-kit-1</t>
  </si>
  <si>
    <t>http://www.groupon.com/deals/gg-oral-b-professional-care-8850-rechargeable-toothbrush-kit-1</t>
  </si>
  <si>
    <t>one-stop-wireless</t>
  </si>
  <si>
    <t>http://www.groupon.com/deals/one-stop-wireless</t>
  </si>
  <si>
    <t>best-4-less</t>
  </si>
  <si>
    <t>http://www.groupon.com/deals/best-4-less</t>
  </si>
  <si>
    <t>away-to-go-linens-chair-covers-rentals-designs</t>
  </si>
  <si>
    <t>http://www.groupon.com/deals/away-to-go-linens-chair-covers-rentals-designs</t>
  </si>
  <si>
    <t>g-v-mobile-detail-services</t>
  </si>
  <si>
    <t>http://www.groupon.com/deals/g-v-mobile-detail-services</t>
  </si>
  <si>
    <t>my-core-fitness-1</t>
  </si>
  <si>
    <t>http://www.groupon.com/deals/my-core-fitness-1</t>
  </si>
  <si>
    <t>b-more-fit-4-life</t>
  </si>
  <si>
    <t>http://www.groupon.com/deals/b-more-fit-4-life</t>
  </si>
  <si>
    <t>infinite-tan-spa-1</t>
  </si>
  <si>
    <t>http://www.groupon.com/deals/infinite-tan-spa-1</t>
  </si>
  <si>
    <t>ga-travelodge-toronto-east-7</t>
  </si>
  <si>
    <t>http://www.groupon.com/deals/ga-travelodge-toronto-east-7</t>
  </si>
  <si>
    <t>british-bus-company</t>
  </si>
  <si>
    <t>http://www.groupon.com/deals/british-bus-company</t>
  </si>
  <si>
    <t>gg-six-piece-bedding-sets-with-comforter-and-coverlet</t>
  </si>
  <si>
    <t>http://www.groupon.com/deals/gg-six-piece-bedding-sets-with-comforter-and-coverlet</t>
  </si>
  <si>
    <t>refreshe-skin-studio</t>
  </si>
  <si>
    <t>http://www.groupon.com/deals/refreshe-skin-studio</t>
  </si>
  <si>
    <t>kettlebell-inferno-llc-2</t>
  </si>
  <si>
    <t>http://www.groupon.com/deals/kettlebell-inferno-llc-2</t>
  </si>
  <si>
    <t>gg-jlab-bluetooth-headphones-and-armband</t>
  </si>
  <si>
    <t>http://www.groupon.com/deals/gg-jlab-bluetooth-headphones-and-armband</t>
  </si>
  <si>
    <t>gg-adrienne-vittadini-4-piece-quilted-luggage-set-av-610</t>
  </si>
  <si>
    <t>http://www.groupon.com/deals/gg-adrienne-vittadini-4-piece-quilted-luggage-set-av-610</t>
  </si>
  <si>
    <t>gg-geoffrey-beene-harper-bomber-jacket</t>
  </si>
  <si>
    <t>http://www.groupon.com/deals/gg-geoffrey-beene-harper-bomber-jacket</t>
  </si>
  <si>
    <t>gg-acu-air-acupressure-sandals</t>
  </si>
  <si>
    <t>http://www.groupon.com/deals/gg-acu-air-acupressure-sandals</t>
  </si>
  <si>
    <t>skincare-by-cheryl</t>
  </si>
  <si>
    <t>http://www.groupon.com/deals/skincare-by-cheryl</t>
  </si>
  <si>
    <t>gg-25th-anniversary-holiday-barbie</t>
  </si>
  <si>
    <t>http://www.groupon.com/deals/gg-25th-anniversary-holiday-barbie</t>
  </si>
  <si>
    <t>chandler-automotive</t>
  </si>
  <si>
    <t>http://www.groupon.com/deals/chandler-automotive</t>
  </si>
  <si>
    <t>take-shape-for-life</t>
  </si>
  <si>
    <t>http://www.groupon.com/deals/take-shape-for-life</t>
  </si>
  <si>
    <t>gg-shark-sonic-duo-hard-floor-cleaner</t>
  </si>
  <si>
    <t>http://www.groupon.com/deals/gg-shark-sonic-duo-hard-floor-cleaner</t>
  </si>
  <si>
    <t>gg-keurig-vue-brewer-with-bonus-pods</t>
  </si>
  <si>
    <t>http://www.groupon.com/deals/gg-keurig-vue-brewer-with-bonus-pods</t>
  </si>
  <si>
    <t>erase-my-ticket-quicker</t>
  </si>
  <si>
    <t>http://www.groupon.com/deals/erase-my-ticket-quicker</t>
  </si>
  <si>
    <t>exploration-dayz</t>
  </si>
  <si>
    <t>http://www.groupon.com/deals/exploration-dayz</t>
  </si>
  <si>
    <t>madame-et-monsieur-of-laguna-beach</t>
  </si>
  <si>
    <t>http://www.groupon.com/deals/madame-et-monsieur-of-laguna-beach</t>
  </si>
  <si>
    <t>gg-crystalift-at-home-microdermabrasion-system</t>
  </si>
  <si>
    <t>http://www.groupon.com/deals/gg-crystalift-at-home-microdermabrasion-system</t>
  </si>
  <si>
    <t>gg-samsung-galaxy-s4-protective-flip-cover-case</t>
  </si>
  <si>
    <t>http://www.groupon.com/deals/gg-samsung-galaxy-s4-protective-flip-cover-case</t>
  </si>
  <si>
    <t>gg-swiss-legend-mens-bellezza-exotic-watches</t>
  </si>
  <si>
    <t>http://www.groupon.com/deals/gg-swiss-legend-mens-bellezza-exotic-watches</t>
  </si>
  <si>
    <t>hallandale-medical-center</t>
  </si>
  <si>
    <t>http://www.groupon.com/deals/hallandale-medical-center</t>
  </si>
  <si>
    <t>ga-smithfield-station-3-charlotte</t>
  </si>
  <si>
    <t>http://www.groupon.com/deals/ga-smithfield-station-3-charlotte</t>
  </si>
  <si>
    <t>the-encinitas-spa-5</t>
  </si>
  <si>
    <t>http://www.groupon.com/deals/the-encinitas-spa-5</t>
  </si>
  <si>
    <t>o-connor-flight-school</t>
  </si>
  <si>
    <t>http://www.groupon.com/deals/o-connor-flight-school</t>
  </si>
  <si>
    <t>liberty-martial-arts</t>
  </si>
  <si>
    <t>http://www.groupon.com/deals/liberty-martial-arts</t>
  </si>
  <si>
    <t>gg-modern-rush-nataly-tall-riding-boot</t>
  </si>
  <si>
    <t>http://www.groupon.com/deals/gg-modern-rush-nataly-tall-riding-boot</t>
  </si>
  <si>
    <t>kala-keene-photography-1</t>
  </si>
  <si>
    <t>http://www.groupon.com/deals/kala-keene-photography-1</t>
  </si>
  <si>
    <t>gg-tart-collections-crinkle-cotton-shirts</t>
  </si>
  <si>
    <t>http://www.groupon.com/deals/gg-tart-collections-crinkle-cotton-shirts</t>
  </si>
  <si>
    <t>shannon-board-hairstylist-and-colorist-at-coco-company-hair-boutique</t>
  </si>
  <si>
    <t>http://www.groupon.com/deals/shannon-board-hairstylist-and-colorist-at-coco-company-hair-boutique</t>
  </si>
  <si>
    <t>gg-sonic-unleashed-for-xbox-360</t>
  </si>
  <si>
    <t>http://www.groupon.com/deals/gg-sonic-unleashed-for-xbox-360</t>
  </si>
  <si>
    <t>dejavu-hair-salon-north-charleston</t>
  </si>
  <si>
    <t>http://www.groupon.com/deals/dejavu-hair-salon-north-charleston</t>
  </si>
  <si>
    <t>gg-ca-2-pack-of-loom-band-accessory-kits</t>
  </si>
  <si>
    <t>http://www.groupon.com/deals/gg-ca-2-pack-of-loom-band-accessory-kits</t>
  </si>
  <si>
    <t>gg-tom-ford-womens-sunglasses-3</t>
  </si>
  <si>
    <t>http://www.groupon.com/deals/gg-tom-ford-womens-sunglasses-3</t>
  </si>
  <si>
    <t>gg-area-rugs-from-rugsusacom</t>
  </si>
  <si>
    <t>http://www.groupon.com/deals/gg-area-rugs-from-rugsusacom</t>
  </si>
  <si>
    <t>clearer-course-coaching</t>
  </si>
  <si>
    <t>http://www.groupon.com/deals/clearer-course-coaching</t>
  </si>
  <si>
    <t>a-m-professional-refinishing</t>
  </si>
  <si>
    <t>http://www.groupon.com/deals/a-m-professional-refinishing</t>
  </si>
  <si>
    <t>gg-movado-classic-mens-and-womens-watches</t>
  </si>
  <si>
    <t>http://www.groupon.com/deals/gg-movado-classic-mens-and-womens-watches</t>
  </si>
  <si>
    <t>e-careers-87-charleston</t>
  </si>
  <si>
    <t>http://www.groupon.com/deals/e-careers-87-charleston</t>
  </si>
  <si>
    <t>ths-plus</t>
  </si>
  <si>
    <t>http://www.groupon.com/deals/ths-plus</t>
  </si>
  <si>
    <t>gg-fisher-price-batcave-play-set</t>
  </si>
  <si>
    <t>http://www.groupon.com/deals/gg-fisher-price-batcave-play-set</t>
  </si>
  <si>
    <t>salon-ice</t>
  </si>
  <si>
    <t>http://www.groupon.com/deals/salon-ice</t>
  </si>
  <si>
    <t>avon-dance-and-martial-arts</t>
  </si>
  <si>
    <t>http://www.groupon.com/deals/avon-dance-and-martial-arts</t>
  </si>
  <si>
    <t>1st-choice-carpet-and-air-duct-cleaning</t>
  </si>
  <si>
    <t>http://www.groupon.com/deals/1st-choice-carpet-and-air-duct-cleaning</t>
  </si>
  <si>
    <t>gg-ca-cuisinart-deluxe-convection-toaster-oven-broiler</t>
  </si>
  <si>
    <t>http://www.groupon.com/deals/gg-ca-cuisinart-deluxe-convection-toaster-oven-broiler</t>
  </si>
  <si>
    <t>gg-discovery-kids-princess-canopy</t>
  </si>
  <si>
    <t>http://www.groupon.com/deals/gg-discovery-kids-princess-canopy</t>
  </si>
  <si>
    <t>gg-dc-comics-and-childrens-animation-robes</t>
  </si>
  <si>
    <t>http://www.groupon.com/deals/gg-dc-comics-and-childrens-animation-robes</t>
  </si>
  <si>
    <t>all-license-pro-carpet-cleaning-services</t>
  </si>
  <si>
    <t>http://www.groupon.com/deals/all-license-pro-carpet-cleaning-services</t>
  </si>
  <si>
    <t>gg-2-pack-of-sensa-raspberry-burst-drops</t>
  </si>
  <si>
    <t>http://www.groupon.com/deals/gg-2-pack-of-sensa-raspberry-burst-drops</t>
  </si>
  <si>
    <t>e-careers-87-albany-capital-region</t>
  </si>
  <si>
    <t>http://www.groupon.com/deals/e-careers-87-albany-capital-region</t>
  </si>
  <si>
    <t>starr-express-photography</t>
  </si>
  <si>
    <t>http://www.groupon.com/deals/starr-express-photography</t>
  </si>
  <si>
    <t>kamera-images-by-kimberly-morissette</t>
  </si>
  <si>
    <t>http://www.groupon.com/deals/kamera-images-by-kimberly-morissette</t>
  </si>
  <si>
    <t>lexi-costanzo-at-headdress-beauty-lounge</t>
  </si>
  <si>
    <t>http://www.groupon.com/deals/lexi-costanzo-at-headdress-beauty-lounge</t>
  </si>
  <si>
    <t>sidekicks-martial-arts-studio-inc</t>
  </si>
  <si>
    <t>http://www.groupon.com/deals/sidekicks-martial-arts-studio-inc</t>
  </si>
  <si>
    <t>focus-fitness-for-women</t>
  </si>
  <si>
    <t>http://www.groupon.com/deals/focus-fitness-for-women</t>
  </si>
  <si>
    <t>gg-christmas-turkey-bundles</t>
  </si>
  <si>
    <t>http://www.groupon.com/deals/gg-christmas-turkey-bundles</t>
  </si>
  <si>
    <t>gg-holiday-pet-houses</t>
  </si>
  <si>
    <t>http://www.groupon.com/deals/gg-holiday-pet-houses</t>
  </si>
  <si>
    <t>gg-sensationail-gel-polish-kit</t>
  </si>
  <si>
    <t>http://www.groupon.com/deals/gg-sensationail-gel-polish-kit</t>
  </si>
  <si>
    <t>fabipops-1</t>
  </si>
  <si>
    <t>http://www.groupon.com/deals/fabipops-1</t>
  </si>
  <si>
    <t>drivers-ed-classes-2</t>
  </si>
  <si>
    <t>http://www.groupon.com/deals/drivers-ed-classes-2</t>
  </si>
  <si>
    <t>gg-hot-wheels-video-racer-car-1</t>
  </si>
  <si>
    <t>http://www.groupon.com/deals/gg-hot-wheels-video-racer-car-1</t>
  </si>
  <si>
    <t>gg-english-laundry-poly-coat</t>
  </si>
  <si>
    <t>http://www.groupon.com/deals/gg-english-laundry-poly-coat</t>
  </si>
  <si>
    <t>gg-2014-nfl-team-wall-calendar</t>
  </si>
  <si>
    <t>http://www.groupon.com/deals/gg-2014-nfl-team-wall-calendar</t>
  </si>
  <si>
    <t>e-careers-87-des-moines</t>
  </si>
  <si>
    <t>http://www.groupon.com/deals/e-careers-87-des-moines</t>
  </si>
  <si>
    <t>gg-ca-miikey-miibling</t>
  </si>
  <si>
    <t>http://www.groupon.com/deals/gg-ca-miikey-miibling</t>
  </si>
  <si>
    <t>gg-16-oz-stainless-steel-moscow-mule-mug-2-pack</t>
  </si>
  <si>
    <t>http://www.groupon.com/deals/gg-16-oz-stainless-steel-moscow-mule-mug-2-pack</t>
  </si>
  <si>
    <t>lexy-s-party-favours-2</t>
  </si>
  <si>
    <t>http://www.groupon.com/deals/lexy-s-party-favours-2</t>
  </si>
  <si>
    <t>gg-deluxe-electronic-archery-set-with-laser-and-sound</t>
  </si>
  <si>
    <t>http://www.groupon.com/deals/gg-deluxe-electronic-archery-set-with-laser-and-sound</t>
  </si>
  <si>
    <t>gg-black-blue-or-white-diamond-accent-hoop-earrings</t>
  </si>
  <si>
    <t>http://www.groupon.com/deals/gg-black-blue-or-white-diamond-accent-hoop-earrings</t>
  </si>
  <si>
    <t>gg-simulated-diamond-princess-pendant-and-earring-set</t>
  </si>
  <si>
    <t>http://www.groupon.com/deals/gg-simulated-diamond-princess-pendant-and-earring-set</t>
  </si>
  <si>
    <t>gg-skull-led-wine-bottle-holder-3</t>
  </si>
  <si>
    <t>http://www.groupon.com/deals/gg-skull-led-wine-bottle-holder-3</t>
  </si>
  <si>
    <t>katrina-hinkle-and-tonia-myers-at-salon-oasis</t>
  </si>
  <si>
    <t>http://www.groupon.com/deals/katrina-hinkle-and-tonia-myers-at-salon-oasis</t>
  </si>
  <si>
    <t>fitzmaurice-hand-institue</t>
  </si>
  <si>
    <t>http://www.groupon.com/deals/fitzmaurice-hand-institue</t>
  </si>
  <si>
    <t>hi-lights-hair-studio</t>
  </si>
  <si>
    <t>http://www.groupon.com/deals/hi-lights-hair-studio</t>
  </si>
  <si>
    <t>meridien-dental</t>
  </si>
  <si>
    <t>http://www.groupon.com/deals/meridien-dental</t>
  </si>
  <si>
    <t>pink-stiletto-studios</t>
  </si>
  <si>
    <t>http://www.groupon.com/deals/pink-stiletto-studios</t>
  </si>
  <si>
    <t>baguetier</t>
  </si>
  <si>
    <t>http://www.groupon.com/deals/baguetier</t>
  </si>
  <si>
    <t>sts-active</t>
  </si>
  <si>
    <t>http://www.groupon.com/deals/sts-active</t>
  </si>
  <si>
    <t>gg-womens-dkny-red-delicious-fragrance</t>
  </si>
  <si>
    <t>http://www.groupon.com/deals/gg-womens-dkny-red-delicious-fragrance</t>
  </si>
  <si>
    <t>gg-misaka-stainless-steel-flatware-sets</t>
  </si>
  <si>
    <t>http://www.groupon.com/deals/gg-misaka-stainless-steel-flatware-sets</t>
  </si>
  <si>
    <t>gg-sonic-all-stars-racing-wii-u-xbox360-ps3</t>
  </si>
  <si>
    <t>http://www.groupon.com/deals/gg-sonic-all-stars-racing-wii-u-xbox360-ps3</t>
  </si>
  <si>
    <t>eco-freedom-auto-spa</t>
  </si>
  <si>
    <t>http://www.groupon.com/deals/eco-freedom-auto-spa</t>
  </si>
  <si>
    <t>beaux-divas-family-salon-and-boutique</t>
  </si>
  <si>
    <t>http://www.groupon.com/deals/beaux-divas-family-salon-and-boutique</t>
  </si>
  <si>
    <t>gg-armor-case-for-iphone-44s-5</t>
  </si>
  <si>
    <t>http://www.groupon.com/deals/gg-armor-case-for-iphone-44s-5</t>
  </si>
  <si>
    <t>meden-chiropractic</t>
  </si>
  <si>
    <t>http://www.groupon.com/deals/meden-chiropractic</t>
  </si>
  <si>
    <t>council-opticians-of-west-seneca</t>
  </si>
  <si>
    <t>http://www.groupon.com/deals/council-opticians-of-west-seneca</t>
  </si>
  <si>
    <t>stephen-o-wright-dds-dental-care</t>
  </si>
  <si>
    <t>http://www.groupon.com/deals/stephen-o-wright-dds-dental-care</t>
  </si>
  <si>
    <t>enviro-care-2</t>
  </si>
  <si>
    <t>http://www.groupon.com/deals/enviro-care-2</t>
  </si>
  <si>
    <t>the-gorgeous-lady-2</t>
  </si>
  <si>
    <t>http://www.groupon.com/deals/the-gorgeous-lady-2</t>
  </si>
  <si>
    <t>gg-cuisinart-10-cup-thermal-coffeemaker</t>
  </si>
  <si>
    <t>http://www.groupon.com/deals/gg-cuisinart-10-cup-thermal-coffeemaker</t>
  </si>
  <si>
    <t>gg-sesame-street-rails-roads-elmo-junction-train-set</t>
  </si>
  <si>
    <t>http://www.groupon.com/deals/gg-sesame-street-rails-roads-elmo-junction-train-set</t>
  </si>
  <si>
    <t>dubarry-chiropractic</t>
  </si>
  <si>
    <t>http://www.groupon.com/deals/dubarry-chiropractic</t>
  </si>
  <si>
    <t>studio-h20-salon-3</t>
  </si>
  <si>
    <t>http://www.groupon.com/deals/studio-h20-salon-3</t>
  </si>
  <si>
    <t>alena-korsun-photography</t>
  </si>
  <si>
    <t>http://www.groupon.com/deals/alena-korsun-photography</t>
  </si>
  <si>
    <t>gg-eye-fi-mobi-sdhc-class-10-wireless-memory-card</t>
  </si>
  <si>
    <t>http://www.groupon.com/deals/gg-eye-fi-mobi-sdhc-class-10-wireless-memory-card</t>
  </si>
  <si>
    <t>perfection-auto-repair</t>
  </si>
  <si>
    <t>http://www.groupon.com/deals/perfection-auto-repair</t>
  </si>
  <si>
    <t>gg-muscletech-phase8-protein-powder-with-test-hd</t>
  </si>
  <si>
    <t>http://www.groupon.com/deals/gg-muscletech-phase8-protein-powder-with-test-hd</t>
  </si>
  <si>
    <t>gg-canon-powershot-camera-bundles</t>
  </si>
  <si>
    <t>http://www.groupon.com/deals/gg-canon-powershot-camera-bundles</t>
  </si>
  <si>
    <t>my-masseuse</t>
  </si>
  <si>
    <t>http://www.groupon.com/deals/my-masseuse</t>
  </si>
  <si>
    <t>peace-work-massage-therapy</t>
  </si>
  <si>
    <t>http://www.groupon.com/deals/peace-work-massage-therapy</t>
  </si>
  <si>
    <t>ga-bk-heritage-house-resort-san-jose</t>
  </si>
  <si>
    <t>http://www.groupon.com/deals/ga-bk-heritage-house-resort-san-jose</t>
  </si>
  <si>
    <t>at-your-service</t>
  </si>
  <si>
    <t>http://www.groupon.com/deals/at-your-service</t>
  </si>
  <si>
    <t>mcguffin-smith-chiropractic</t>
  </si>
  <si>
    <t>http://www.groupon.com/deals/mcguffin-smith-chiropractic</t>
  </si>
  <si>
    <t>gg-sampler-of-105-single-serve-drink-pods</t>
  </si>
  <si>
    <t>http://www.groupon.com/deals/gg-sampler-of-105-single-serve-drink-pods</t>
  </si>
  <si>
    <t>gg-ca-wonderland-kinky-kat-c-ring-and-massager</t>
  </si>
  <si>
    <t>http://www.groupon.com/deals/gg-ca-wonderland-kinky-kat-c-ring-and-massager</t>
  </si>
  <si>
    <t>dr-grant-healthy-weight-loss</t>
  </si>
  <si>
    <t>http://www.groupon.com/deals/dr-grant-healthy-weight-loss</t>
  </si>
  <si>
    <t>salon-euphoria-3</t>
  </si>
  <si>
    <t>http://www.groupon.com/deals/salon-euphoria-3</t>
  </si>
  <si>
    <t>paint-your-own-pottery-1</t>
  </si>
  <si>
    <t>http://www.groupon.com/deals/paint-your-own-pottery-1</t>
  </si>
  <si>
    <t>gg-hyperkin-retron1-nes-system</t>
  </si>
  <si>
    <t>http://www.groupon.com/deals/gg-hyperkin-retron1-nes-system</t>
  </si>
  <si>
    <t>pure-massage-and-body-works</t>
  </si>
  <si>
    <t>http://www.groupon.com/deals/pure-massage-and-body-works</t>
  </si>
  <si>
    <t>gg-3-pc-pet-food-storage-combos</t>
  </si>
  <si>
    <t>http://www.groupon.com/deals/gg-3-pc-pet-food-storage-combos</t>
  </si>
  <si>
    <t>team-13-fitness</t>
  </si>
  <si>
    <t>http://www.groupon.com/deals/team-13-fitness</t>
  </si>
  <si>
    <t>gg-hair-rage-flat-iron-gift-set</t>
  </si>
  <si>
    <t>http://www.groupon.com/deals/gg-hair-rage-flat-iron-gift-set</t>
  </si>
  <si>
    <t>ga-big-bear-lake-front-lodge-2-los-angeles</t>
  </si>
  <si>
    <t>http://www.groupon.com/deals/ga-big-bear-lake-front-lodge-2-los-angeles</t>
  </si>
  <si>
    <t>acupuncture-beyond</t>
  </si>
  <si>
    <t>http://www.groupon.com/deals/acupuncture-beyond</t>
  </si>
  <si>
    <t>second-city-speed-shop</t>
  </si>
  <si>
    <t>http://www.groupon.com/deals/second-city-speed-shop</t>
  </si>
  <si>
    <t>gg-beats-by-dre-solo-hd-headphones</t>
  </si>
  <si>
    <t>http://www.groupon.com/deals/gg-beats-by-dre-solo-hd-headphones</t>
  </si>
  <si>
    <t>ga-hotel-derek-baton-rouge</t>
  </si>
  <si>
    <t>http://www.groupon.com/deals/ga-hotel-derek-baton-rouge</t>
  </si>
  <si>
    <t>gg-electric-pulse-massagers-2</t>
  </si>
  <si>
    <t>http://www.groupon.com/deals/gg-electric-pulse-massagers-2</t>
  </si>
  <si>
    <t>gg-4-pack-of-seamless-winter-leggings</t>
  </si>
  <si>
    <t>http://www.groupon.com/deals/gg-4-pack-of-seamless-winter-leggings</t>
  </si>
  <si>
    <t>dragon-karate</t>
  </si>
  <si>
    <t>http://www.groupon.com/deals/dragon-karate</t>
  </si>
  <si>
    <t>healing-touch-massage-4</t>
  </si>
  <si>
    <t>http://www.groupon.com/deals/healing-touch-massage-4</t>
  </si>
  <si>
    <t>eric-j-maklan-structural-integration-1</t>
  </si>
  <si>
    <t>http://www.groupon.com/deals/eric-j-maklan-structural-integration-1</t>
  </si>
  <si>
    <t>ilashclub</t>
  </si>
  <si>
    <t>http://www.groupon.com/deals/ilashclub</t>
  </si>
  <si>
    <t>avanti-salon-west</t>
  </si>
  <si>
    <t>http://www.groupon.com/deals/avanti-salon-west</t>
  </si>
  <si>
    <t>gg-rudolph-the-red-nosed-reindeer-for-wii-1</t>
  </si>
  <si>
    <t>http://www.groupon.com/deals/gg-rudolph-the-red-nosed-reindeer-for-wii-1</t>
  </si>
  <si>
    <t>gg-astak-cm-7500-hd-action-camcorder</t>
  </si>
  <si>
    <t>http://www.groupon.com/deals/gg-astak-cm-7500-hd-action-camcorder</t>
  </si>
  <si>
    <t>fit4dance</t>
  </si>
  <si>
    <t>http://www.groupon.com/deals/fit4dance</t>
  </si>
  <si>
    <t>gg-1-3-carat-black-diamond-stud-earrings</t>
  </si>
  <si>
    <t>http://www.groupon.com/deals/gg-1-3-carat-black-diamond-stud-earrings</t>
  </si>
  <si>
    <t>gg-barbie-dream-house</t>
  </si>
  <si>
    <t>http://www.groupon.com/deals/gg-barbie-dream-house</t>
  </si>
  <si>
    <t>gg-swarovski-elements-5-row-stretch-bracelet</t>
  </si>
  <si>
    <t>http://www.groupon.com/deals/gg-swarovski-elements-5-row-stretch-bracelet</t>
  </si>
  <si>
    <t>computer-wrestlers</t>
  </si>
  <si>
    <t>http://www.groupon.com/deals/computer-wrestlers</t>
  </si>
  <si>
    <t>gg-christmas-window-stickers</t>
  </si>
  <si>
    <t>http://www.groupon.com/deals/gg-christmas-window-stickers</t>
  </si>
  <si>
    <t>gg-qfx-bluetooth-karaoke-system-pbx-410203btd</t>
  </si>
  <si>
    <t>http://www.groupon.com/deals/gg-qfx-bluetooth-karaoke-system-pbx-410203btd</t>
  </si>
  <si>
    <t>gg-ca-miikey-miirhythm-headphones</t>
  </si>
  <si>
    <t>http://www.groupon.com/deals/gg-ca-miikey-miirhythm-headphones</t>
  </si>
  <si>
    <t>sd-men-s-grooming</t>
  </si>
  <si>
    <t>http://www.groupon.com/deals/sd-men-s-grooming</t>
  </si>
  <si>
    <t>gg-42-panasonic-viera-tc-p42x5-720p-plasma-tv</t>
  </si>
  <si>
    <t>http://www.groupon.com/deals/gg-42-panasonic-viera-tc-p42x5-720p-plasma-tv</t>
  </si>
  <si>
    <t>ny-photo-boutique-1</t>
  </si>
  <si>
    <t>http://www.groupon.com/deals/ny-photo-boutique-1</t>
  </si>
  <si>
    <t>gg-ca-1-3-carat-black-diamond-stud-earrings</t>
  </si>
  <si>
    <t>http://www.groupon.com/deals/gg-ca-1-3-carat-black-diamond-stud-earrings</t>
  </si>
  <si>
    <t>evolve-chiropractic-wellness</t>
  </si>
  <si>
    <t>http://www.groupon.com/deals/evolve-chiropractic-wellness</t>
  </si>
  <si>
    <t>my-rejuvenation-centre</t>
  </si>
  <si>
    <t>http://www.groupon.com/deals/my-rejuvenation-centre</t>
  </si>
  <si>
    <t>gg-mota-iphone-controlled-helicopter-2</t>
  </si>
  <si>
    <t>http://www.groupon.com/deals/gg-mota-iphone-controlled-helicopter-2</t>
  </si>
  <si>
    <t>hair-by-wendi-spaeth-1</t>
  </si>
  <si>
    <t>http://www.groupon.com/deals/hair-by-wendi-spaeth-1</t>
  </si>
  <si>
    <t>gg-emporio-armani-womens-ceramic-watch</t>
  </si>
  <si>
    <t>http://www.groupon.com/deals/gg-emporio-armani-womens-ceramic-watch</t>
  </si>
  <si>
    <t>gg-kensie-womens-jackets-1</t>
  </si>
  <si>
    <t>http://www.groupon.com/deals/gg-kensie-womens-jackets-1</t>
  </si>
  <si>
    <t>gg-rowenta-precision-valet-garment-steamer-refurb</t>
  </si>
  <si>
    <t>http://www.groupon.com/deals/gg-rowenta-precision-valet-garment-steamer-refurb</t>
  </si>
  <si>
    <t>axis-music-academy-6</t>
  </si>
  <si>
    <t>http://www.groupon.com/deals/axis-music-academy-6</t>
  </si>
  <si>
    <t>clean-pro-5</t>
  </si>
  <si>
    <t>http://www.groupon.com/deals/clean-pro-5</t>
  </si>
  <si>
    <t>inksplosion-tattoo-piercing-company</t>
  </si>
  <si>
    <t>http://www.groupon.com/deals/inksplosion-tattoo-piercing-company</t>
  </si>
  <si>
    <t>gg-same-sex-meritage-wine-4-pack</t>
  </si>
  <si>
    <t>http://www.groupon.com/deals/gg-same-sex-meritage-wine-4-pack</t>
  </si>
  <si>
    <t>kennard-chiropractic-physical-therapy</t>
  </si>
  <si>
    <t>http://www.groupon.com/deals/kennard-chiropractic-physical-therapy</t>
  </si>
  <si>
    <t>gg-beats-by-dre-pro-over-ear-headphones-with-inline-microphone</t>
  </si>
  <si>
    <t>http://www.groupon.com/deals/gg-beats-by-dre-pro-over-ear-headphones-with-inline-microphone</t>
  </si>
  <si>
    <t>how-to-make-boots-from-your-garage-1</t>
  </si>
  <si>
    <t>http://www.groupon.com/deals/how-to-make-boots-from-your-garage-1</t>
  </si>
  <si>
    <t>meridian-day-spa</t>
  </si>
  <si>
    <t>http://www.groupon.com/deals/meridian-day-spa</t>
  </si>
  <si>
    <t>kwon-s-taekwondo-severna-park</t>
  </si>
  <si>
    <t>http://www.groupon.com/deals/kwon-s-taekwondo-severna-park</t>
  </si>
  <si>
    <t>ga-marriott-niagara-falls-fallsview-hotel-spa-4-stcatharines-niagara</t>
  </si>
  <si>
    <t>http://www.groupon.com/deals/ga-marriott-niagara-falls-fallsview-hotel-spa-4-stcatharines-niagara</t>
  </si>
  <si>
    <t>gg-hyperkin-nintendo-3ds-power-plus-battery-1</t>
  </si>
  <si>
    <t>http://www.groupon.com/deals/gg-hyperkin-nintendo-3ds-power-plus-battery-1</t>
  </si>
  <si>
    <t>gg-samsung-galaxy-s4-zoom-16mp-gsm-unlocked-smartphonecamera-bundle</t>
  </si>
  <si>
    <t>http://www.groupon.com/deals/gg-samsung-galaxy-s4-zoom-16mp-gsm-unlocked-smartphonecamera-bundle</t>
  </si>
  <si>
    <t>kingwood-salon-and-spa</t>
  </si>
  <si>
    <t>http://www.groupon.com/deals/kingwood-salon-and-spa</t>
  </si>
  <si>
    <t>zumba-by-leslie-newkirk</t>
  </si>
  <si>
    <t>http://www.groupon.com/deals/zumba-by-leslie-newkirk</t>
  </si>
  <si>
    <t>gg-duracell-48-pack-with-24-aa-and-24-aaa-alkaline-batteries-1</t>
  </si>
  <si>
    <t>http://www.groupon.com/deals/gg-duracell-48-pack-with-24-aa-and-24-aaa-alkaline-batteries-1</t>
  </si>
  <si>
    <t>gg-youcopia-coffeestack-40-k-cup-organizer</t>
  </si>
  <si>
    <t>http://www.groupon.com/deals/gg-youcopia-coffeestack-40-k-cup-organizer</t>
  </si>
  <si>
    <t>gg-custom-holiday-cards-from-collagecom</t>
  </si>
  <si>
    <t>http://www.groupon.com/deals/gg-custom-holiday-cards-from-collagecom</t>
  </si>
  <si>
    <t>better-vision-detail-car-spa-2</t>
  </si>
  <si>
    <t>http://www.groupon.com/deals/better-vision-detail-car-spa-2</t>
  </si>
  <si>
    <t>ga-maui-sands-resort-indoor-waterpark-2-cleveland</t>
  </si>
  <si>
    <t>http://www.groupon.com/deals/ga-maui-sands-resort-indoor-waterpark-2-cleveland</t>
  </si>
  <si>
    <t>natural-breeze-1</t>
  </si>
  <si>
    <t>http://www.groupon.com/deals/natural-breeze-1</t>
  </si>
  <si>
    <t>gg-ca-five-pairs-of-colored-cubic-zirconia-stud-earrings</t>
  </si>
  <si>
    <t>http://www.groupon.com/deals/gg-ca-five-pairs-of-colored-cubic-zirconia-stud-earrings</t>
  </si>
  <si>
    <t>french-language-salon</t>
  </si>
  <si>
    <t>http://www.groupon.com/deals/french-language-salon</t>
  </si>
  <si>
    <t>gg-cardboard-cat-playhouses</t>
  </si>
  <si>
    <t>http://www.groupon.com/deals/gg-cardboard-cat-playhouses</t>
  </si>
  <si>
    <t>bulwark-exterminating</t>
  </si>
  <si>
    <t>http://www.groupon.com/deals/bulwark-exterminating</t>
  </si>
  <si>
    <t>affordable-auto-sales</t>
  </si>
  <si>
    <t>http://www.groupon.com/deals/affordable-auto-sales</t>
  </si>
  <si>
    <t>naturally-photography-1</t>
  </si>
  <si>
    <t>http://www.groupon.com/deals/naturally-photography-1</t>
  </si>
  <si>
    <t>gg-stuhrling-original-ladies-watches-with-diamond-markers</t>
  </si>
  <si>
    <t>http://www.groupon.com/deals/gg-stuhrling-original-ladies-watches-with-diamond-markers</t>
  </si>
  <si>
    <t>gg-playstation-plus-12-month-membership-card</t>
  </si>
  <si>
    <t>http://www.groupon.com/deals/gg-playstation-plus-12-month-membership-card</t>
  </si>
  <si>
    <t>gg-nhl-hoodie-duffel-bag</t>
  </si>
  <si>
    <t>http://www.groupon.com/deals/gg-nhl-hoodie-duffel-bag</t>
  </si>
  <si>
    <t>hair-by-hector-1</t>
  </si>
  <si>
    <t>http://www.groupon.com/deals/hair-by-hector-1</t>
  </si>
  <si>
    <t>barnes-co-hair-port</t>
  </si>
  <si>
    <t>http://www.groupon.com/deals/barnes-co-hair-port</t>
  </si>
  <si>
    <t>gg-ca-palestra-157-piece-law-enforcement-tool-set</t>
  </si>
  <si>
    <t>http://www.groupon.com/deals/gg-ca-palestra-157-piece-law-enforcement-tool-set</t>
  </si>
  <si>
    <t>calibrate-health-2</t>
  </si>
  <si>
    <t>http://www.groupon.com/deals/calibrate-health-2</t>
  </si>
  <si>
    <t>gg-16x20-custom-gallery-wrapped-canvas-3</t>
  </si>
  <si>
    <t>http://www.groupon.com/deals/gg-16x20-custom-gallery-wrapped-canvas-3</t>
  </si>
  <si>
    <t>bliss-hair-and-skin-care-with-alisa-militar-2</t>
  </si>
  <si>
    <t>http://www.groupon.com/deals/bliss-hair-and-skin-care-with-alisa-militar-2</t>
  </si>
  <si>
    <t>gg-zoo-adventure-vibrator-with-four-pleasure-tips</t>
  </si>
  <si>
    <t>http://www.groupon.com/deals/gg-zoo-adventure-vibrator-with-four-pleasure-tips</t>
  </si>
  <si>
    <t>e-careers-87-tucson</t>
  </si>
  <si>
    <t>http://www.groupon.com/deals/e-careers-87-tucson</t>
  </si>
  <si>
    <t>gg-seasons-greetings-holiday-gift-basket</t>
  </si>
  <si>
    <t>http://www.groupon.com/deals/gg-seasons-greetings-holiday-gift-basket</t>
  </si>
  <si>
    <t>south-dade-crossfit</t>
  </si>
  <si>
    <t>http://www.groupon.com/deals/south-dade-crossfit</t>
  </si>
  <si>
    <t>gg-gourmet-gift-baskets-from-gourmetgiftbasketscom</t>
  </si>
  <si>
    <t>http://www.groupon.com/deals/gg-gourmet-gift-baskets-from-gourmetgiftbasketscom</t>
  </si>
  <si>
    <t>e-careers-87-louisville</t>
  </si>
  <si>
    <t>http://www.groupon.com/deals/e-careers-87-louisville</t>
  </si>
  <si>
    <t>hair-by-alisha</t>
  </si>
  <si>
    <t>http://www.groupon.com/deals/hair-by-alisha</t>
  </si>
  <si>
    <t>photo-images</t>
  </si>
  <si>
    <t>http://www.groupon.com/deals/photo-images</t>
  </si>
  <si>
    <t>gg-beaute-basics-24-piece-cosmetic-brush-set-with-case</t>
  </si>
  <si>
    <t>http://www.groupon.com/deals/gg-beaute-basics-24-piece-cosmetic-brush-set-with-case</t>
  </si>
  <si>
    <t>candles-and-quotes</t>
  </si>
  <si>
    <t>http://www.groupon.com/deals/candles-and-quotes</t>
  </si>
  <si>
    <t>creative-cuts-2</t>
  </si>
  <si>
    <t>http://www.groupon.com/deals/creative-cuts-2</t>
  </si>
  <si>
    <t>gg-wilson-tennis-starter-kit</t>
  </si>
  <si>
    <t>http://www.groupon.com/deals/gg-wilson-tennis-starter-kit</t>
  </si>
  <si>
    <t>pink-poodle-pet-spa</t>
  </si>
  <si>
    <t>http://www.groupon.com/deals/pink-poodle-pet-spa</t>
  </si>
  <si>
    <t>gg-simpli-home-large-rectangular-storage-bench</t>
  </si>
  <si>
    <t>http://www.groupon.com/deals/gg-simpli-home-large-rectangular-storage-bench</t>
  </si>
  <si>
    <t>lagrange-art-museum-montgomery</t>
  </si>
  <si>
    <t>http://www.groupon.com/deals/lagrange-art-museum-montgomery</t>
  </si>
  <si>
    <t>gg-lego-dc-universe-superhero-key-chain-light</t>
  </si>
  <si>
    <t>http://www.groupon.com/deals/gg-lego-dc-universe-superhero-key-chain-light</t>
  </si>
  <si>
    <t>gg-ultra-low-profile-hdtv-mount-for-3765-tvs</t>
  </si>
  <si>
    <t>http://www.groupon.com/deals/gg-ultra-low-profile-hdtv-mount-for-3765-tvs</t>
  </si>
  <si>
    <t>elizabeth-moffit-at-primp-beauty-boutique</t>
  </si>
  <si>
    <t>http://www.groupon.com/deals/elizabeth-moffit-at-primp-beauty-boutique</t>
  </si>
  <si>
    <t>topline-air-duct-cleaning</t>
  </si>
  <si>
    <t>http://www.groupon.com/deals/topline-air-duct-cleaning</t>
  </si>
  <si>
    <t>farrells-extreme-bodyshaping-fort-collins</t>
  </si>
  <si>
    <t>http://www.groupon.com/deals/farrells-extreme-bodyshaping-fort-collins</t>
  </si>
  <si>
    <t>marceau-interiors</t>
  </si>
  <si>
    <t>http://www.groupon.com/deals/marceau-interiors</t>
  </si>
  <si>
    <t>gg-llindor-chocolate-truffle-gift-box-or-lindt-excellence-gift-set</t>
  </si>
  <si>
    <t>http://www.groupon.com/deals/gg-llindor-chocolate-truffle-gift-box-or-lindt-excellence-gift-set</t>
  </si>
  <si>
    <t>excel-with-business-us-honolulu</t>
  </si>
  <si>
    <t>http://www.groupon.com/deals/excel-with-business-us-honolulu</t>
  </si>
  <si>
    <t>elite-bay-area-termite-control-1</t>
  </si>
  <si>
    <t>http://www.groupon.com/deals/elite-bay-area-termite-control-1</t>
  </si>
  <si>
    <t>savvy-lingerie</t>
  </si>
  <si>
    <t>http://www.groupon.com/deals/savvy-lingerie</t>
  </si>
  <si>
    <t>gg-green-sprouts-baby-feeding-bundle</t>
  </si>
  <si>
    <t>http://www.groupon.com/deals/gg-green-sprouts-baby-feeding-bundle</t>
  </si>
  <si>
    <t>lavabene-nature-deep-detox-spa</t>
  </si>
  <si>
    <t>http://www.groupon.com/deals/lavabene-nature-deep-detox-spa</t>
  </si>
  <si>
    <t>gg-pyle-5-string-banjo-pbj60</t>
  </si>
  <si>
    <t>http://www.groupon.com/deals/gg-pyle-5-string-banjo-pbj60</t>
  </si>
  <si>
    <t>aio-wireless-2</t>
  </si>
  <si>
    <t>http://www.groupon.com/deals/aio-wireless-2</t>
  </si>
  <si>
    <t>jazzin-it-up-with-denise</t>
  </si>
  <si>
    <t>http://www.groupon.com/deals/jazzin-it-up-with-denise</t>
  </si>
  <si>
    <t>fit</t>
  </si>
  <si>
    <t>http://www.groupon.com/deals/fit</t>
  </si>
  <si>
    <t>gg-jillian-michaels-dvd-bundle-1</t>
  </si>
  <si>
    <t>http://www.groupon.com/deals/gg-jillian-michaels-dvd-bundle-1</t>
  </si>
  <si>
    <t>caufield-clay-works</t>
  </si>
  <si>
    <t>http://www.groupon.com/deals/caufield-clay-works</t>
  </si>
  <si>
    <t>e-careers-87-raleigh-durham</t>
  </si>
  <si>
    <t>http://www.groupon.com/deals/e-careers-87-raleigh-durham</t>
  </si>
  <si>
    <t>bre-dance-studio</t>
  </si>
  <si>
    <t>http://www.groupon.com/deals/bre-dance-studio</t>
  </si>
  <si>
    <t>katherine-kim-ct</t>
  </si>
  <si>
    <t>http://www.groupon.com/deals/katherine-kim-ct</t>
  </si>
  <si>
    <t>gg-cabelas-big-game-hunter-hunting-party-for-xbox-360-2</t>
  </si>
  <si>
    <t>http://www.groupon.com/deals/gg-cabelas-big-game-hunter-hunting-party-for-xbox-360-2</t>
  </si>
  <si>
    <t>e-careers-87-albuquerque</t>
  </si>
  <si>
    <t>http://www.groupon.com/deals/e-careers-87-albuquerque</t>
  </si>
  <si>
    <t>marina-s-hair-styling-1</t>
  </si>
  <si>
    <t>http://www.groupon.com/deals/marina-s-hair-styling-1</t>
  </si>
  <si>
    <t>gg-steve-madden-waxed-jacket</t>
  </si>
  <si>
    <t>http://www.groupon.com/deals/gg-steve-madden-waxed-jacket</t>
  </si>
  <si>
    <t>gg-natrol-biotin-supplement-2-pack</t>
  </si>
  <si>
    <t>http://www.groupon.com/deals/gg-natrol-biotin-supplement-2-pack</t>
  </si>
  <si>
    <t>gg-ca-bertha-breed-morphic-and-simplify-watches</t>
  </si>
  <si>
    <t>http://www.groupon.com/deals/gg-ca-bertha-breed-morphic-and-simplify-watches</t>
  </si>
  <si>
    <t>gg-steve-madden-vests</t>
  </si>
  <si>
    <t>http://www.groupon.com/deals/gg-steve-madden-vests</t>
  </si>
  <si>
    <t>gg-rocksmith-2014-xbox360-playstation3-or-pc</t>
  </si>
  <si>
    <t>http://www.groupon.com/deals/gg-rocksmith-2014-xbox360-playstation3-or-pc</t>
  </si>
  <si>
    <t>body-waxing</t>
  </si>
  <si>
    <t>http://www.groupon.com/deals/body-waxing</t>
  </si>
  <si>
    <t>e-careers-87-greenville</t>
  </si>
  <si>
    <t>http://www.groupon.com/deals/e-careers-87-greenville</t>
  </si>
  <si>
    <t>mckay-photography-academy-10</t>
  </si>
  <si>
    <t>http://www.groupon.com/deals/mckay-photography-academy-10</t>
  </si>
  <si>
    <t>distinctively-yours-shopper</t>
  </si>
  <si>
    <t>http://www.groupon.com/deals/distinctively-yours-shopper</t>
  </si>
  <si>
    <t>pristine-clean-of-georgia</t>
  </si>
  <si>
    <t>http://www.groupon.com/deals/pristine-clean-of-georgia</t>
  </si>
  <si>
    <t>worth-avenue-cpas-associates</t>
  </si>
  <si>
    <t>http://www.groupon.com/deals/worth-avenue-cpas-associates</t>
  </si>
  <si>
    <t>gg-platinum-plated-heart-pendant-necklaces</t>
  </si>
  <si>
    <t>http://www.groupon.com/deals/gg-platinum-plated-heart-pendant-necklaces</t>
  </si>
  <si>
    <t>gg-fine-pets-car-seat-cover</t>
  </si>
  <si>
    <t>http://www.groupon.com/deals/gg-fine-pets-car-seat-cover</t>
  </si>
  <si>
    <t>mrs-fay-s-cleanup</t>
  </si>
  <si>
    <t>http://www.groupon.com/deals/mrs-fay-s-cleanup</t>
  </si>
  <si>
    <t>habana-cuba-2</t>
  </si>
  <si>
    <t>http://www.groupon.com/deals/habana-cuba-2</t>
  </si>
  <si>
    <t>ga-bk-melia-atlanta-2-charleston</t>
  </si>
  <si>
    <t>http://www.groupon.com/deals/ga-bk-melia-atlanta-2-charleston</t>
  </si>
  <si>
    <t>perfect-20</t>
  </si>
  <si>
    <t>http://www.groupon.com/deals/perfect-20</t>
  </si>
  <si>
    <t>gg-sonoma-valley-wine-and-cheese-gift-set</t>
  </si>
  <si>
    <t>http://www.groupon.com/deals/gg-sonoma-valley-wine-and-cheese-gift-set</t>
  </si>
  <si>
    <t>nb-photography</t>
  </si>
  <si>
    <t>http://www.groupon.com/deals/nb-photography</t>
  </si>
  <si>
    <t>ga-bk-rosen-inn-at-pointe-orlando-tampa-bay-area</t>
  </si>
  <si>
    <t>http://www.groupon.com/deals/ga-bk-rosen-inn-at-pointe-orlando-tampa-bay-area</t>
  </si>
  <si>
    <t>ga-bk-rosen-inn-closest-to-universal-2-jacksonville</t>
  </si>
  <si>
    <t>http://www.groupon.com/deals/ga-bk-rosen-inn-closest-to-universal-2-jacksonville</t>
  </si>
  <si>
    <t>blue-dolphin-kids-magazines</t>
  </si>
  <si>
    <t>http://www.groupon.com/deals/blue-dolphin-kids-magazines</t>
  </si>
  <si>
    <t>libfit</t>
  </si>
  <si>
    <t>http://www.groupon.com/deals/libfit</t>
  </si>
  <si>
    <t>gg-upholstered-platform-bed-frames</t>
  </si>
  <si>
    <t>http://www.groupon.com/deals/gg-upholstered-platform-bed-frames</t>
  </si>
  <si>
    <t>gg-nerf-vortex-diatron-and-10-disc-refill-pack</t>
  </si>
  <si>
    <t>http://www.groupon.com/deals/gg-nerf-vortex-diatron-and-10-disc-refill-pack</t>
  </si>
  <si>
    <t>gg-barbie-beach-cruiser-or-beach-glam-pool</t>
  </si>
  <si>
    <t>http://www.groupon.com/deals/gg-barbie-beach-cruiser-or-beach-glam-pool</t>
  </si>
  <si>
    <t>ally-bally-bee</t>
  </si>
  <si>
    <t>http://www.groupon.com/deals/ally-bally-bee</t>
  </si>
  <si>
    <t>gg-2pk-3x6-flameless-pillar-candles</t>
  </si>
  <si>
    <t>http://www.groupon.com/deals/gg-2pk-3x6-flameless-pillar-candles</t>
  </si>
  <si>
    <t>gg-womens-jeggings</t>
  </si>
  <si>
    <t>http://www.groupon.com/deals/gg-womens-jeggings</t>
  </si>
  <si>
    <t>gg-barney-dvd-3-pack-2</t>
  </si>
  <si>
    <t>http://www.groupon.com/deals/gg-barney-dvd-3-pack-2</t>
  </si>
  <si>
    <t>anointed-hands-massage-therapy-2</t>
  </si>
  <si>
    <t>http://www.groupon.com/deals/anointed-hands-massage-therapy-2</t>
  </si>
  <si>
    <t>chelo-man-fitness-24-7</t>
  </si>
  <si>
    <t>http://www.groupon.com/deals/chelo-man-fitness-24-7</t>
  </si>
  <si>
    <t>gg-10-shelf-hanging-closet-organizer-3</t>
  </si>
  <si>
    <t>http://www.groupon.com/deals/gg-10-shelf-hanging-closet-organizer-3</t>
  </si>
  <si>
    <t>gg-whispering-smith-mens-faux-leather-car-coat-in-brown</t>
  </si>
  <si>
    <t>http://www.groupon.com/deals/gg-whispering-smith-mens-faux-leather-car-coat-in-brown</t>
  </si>
  <si>
    <t>gg-solvit-tagalong-booster-seat</t>
  </si>
  <si>
    <t>http://www.groupon.com/deals/gg-solvit-tagalong-booster-seat</t>
  </si>
  <si>
    <t>cutler-bay-animal-clinic-1-miami</t>
  </si>
  <si>
    <t>http://www.groupon.com/deals/cutler-bay-animal-clinic-1-miami</t>
  </si>
  <si>
    <t>right-angle-photography</t>
  </si>
  <si>
    <t>http://www.groupon.com/deals/right-angle-photography</t>
  </si>
  <si>
    <t>empire-medical-center-1</t>
  </si>
  <si>
    <t>http://www.groupon.com/deals/empire-medical-center-1</t>
  </si>
  <si>
    <t>energy-fitness-training</t>
  </si>
  <si>
    <t>http://www.groupon.com/deals/energy-fitness-training</t>
  </si>
  <si>
    <t>brianna-s-hair-studio-1</t>
  </si>
  <si>
    <t>http://www.groupon.com/deals/brianna-s-hair-studio-1</t>
  </si>
  <si>
    <t>long-island-kung-fu</t>
  </si>
  <si>
    <t>http://www.groupon.com/deals/long-island-kung-fu</t>
  </si>
  <si>
    <t>dt-group-llc</t>
  </si>
  <si>
    <t>http://www.groupon.com/deals/dt-group-llc</t>
  </si>
  <si>
    <t>newport-beach-acupuncture-and-holistic-health</t>
  </si>
  <si>
    <t>http://www.groupon.com/deals/newport-beach-acupuncture-and-holistic-health</t>
  </si>
  <si>
    <t>gg-best-ride-on-cars-thunder-jeep</t>
  </si>
  <si>
    <t>http://www.groupon.com/deals/gg-best-ride-on-cars-thunder-jeep</t>
  </si>
  <si>
    <t>lavin-cassidy-school-of-irish-dance</t>
  </si>
  <si>
    <t>http://www.groupon.com/deals/lavin-cassidy-school-of-irish-dance</t>
  </si>
  <si>
    <t>gg-ca-jasper-floral-luminary-with-a-flameless-timer-candle</t>
  </si>
  <si>
    <t>http://www.groupon.com/deals/gg-ca-jasper-floral-luminary-with-a-flameless-timer-candle</t>
  </si>
  <si>
    <t>van-goes</t>
  </si>
  <si>
    <t>http://www.groupon.com/deals/van-goes</t>
  </si>
  <si>
    <t>gg-premium-home-teeth-whitening-kit-3</t>
  </si>
  <si>
    <t>http://www.groupon.com/deals/gg-premium-home-teeth-whitening-kit-3</t>
  </si>
  <si>
    <t>toile</t>
  </si>
  <si>
    <t>http://www.groupon.com/deals/toile</t>
  </si>
  <si>
    <t>gold-coast-gymnastics-1</t>
  </si>
  <si>
    <t>http://www.groupon.com/deals/gold-coast-gymnastics-1</t>
  </si>
  <si>
    <t>tina-olive-master-barber-1</t>
  </si>
  <si>
    <t>http://www.groupon.com/deals/tina-olive-master-barber-1</t>
  </si>
  <si>
    <t>opera-caffe</t>
  </si>
  <si>
    <t>http://www.groupon.com/deals/opera-caffe</t>
  </si>
  <si>
    <t>liberty-tax-service-6</t>
  </si>
  <si>
    <t>http://www.groupon.com/deals/liberty-tax-service-6</t>
  </si>
  <si>
    <t>gg-starbucks-sampler-gift-set</t>
  </si>
  <si>
    <t>http://www.groupon.com/deals/gg-starbucks-sampler-gift-set</t>
  </si>
  <si>
    <t>south-texas-auto-doctors</t>
  </si>
  <si>
    <t>http://www.groupon.com/deals/south-texas-auto-doctors</t>
  </si>
  <si>
    <t>modern-goddezz-annette-terrelonge-1</t>
  </si>
  <si>
    <t>http://www.groupon.com/deals/modern-goddezz-annette-terrelonge-1</t>
  </si>
  <si>
    <t>right-dental-group-25-houston</t>
  </si>
  <si>
    <t>http://www.groupon.com/deals/right-dental-group-25-houston</t>
  </si>
  <si>
    <t>gg-august-steiner-mens-and-womens-coin-collection-watches</t>
  </si>
  <si>
    <t>http://www.groupon.com/deals/gg-august-steiner-mens-and-womens-coin-collection-watches</t>
  </si>
  <si>
    <t>gg-exhale-core-fusion-3-dvd-set</t>
  </si>
  <si>
    <t>http://www.groupon.com/deals/gg-exhale-core-fusion-3-dvd-set</t>
  </si>
  <si>
    <t>lauren-hood-s-world-of-dogs</t>
  </si>
  <si>
    <t>http://www.groupon.com/deals/lauren-hood-s-world-of-dogs</t>
  </si>
  <si>
    <t>gg-proform-elliptical-601</t>
  </si>
  <si>
    <t>http://www.groupon.com/deals/gg-proform-elliptical-601</t>
  </si>
  <si>
    <t>andrew-green-hypnotherapy-llc</t>
  </si>
  <si>
    <t>http://www.groupon.com/deals/andrew-green-hypnotherapy-llc</t>
  </si>
  <si>
    <t>rockefeller-group-business-centers</t>
  </si>
  <si>
    <t>http://www.groupon.com/deals/rockefeller-group-business-centers</t>
  </si>
  <si>
    <t>gg-ca-cuisinart-coffee-plus-12-cup-programmable-coffeemaker</t>
  </si>
  <si>
    <t>http://www.groupon.com/deals/gg-ca-cuisinart-coffee-plus-12-cup-programmable-coffeemaker</t>
  </si>
  <si>
    <t>beautiful-hair-by-savannah-vanderham</t>
  </si>
  <si>
    <t>http://www.groupon.com/deals/beautiful-hair-by-savannah-vanderham</t>
  </si>
  <si>
    <t>royal-painting-services</t>
  </si>
  <si>
    <t>http://www.groupon.com/deals/royal-painting-services</t>
  </si>
  <si>
    <t>gg-mojo-sports-recovery-thigh-sleeve-1</t>
  </si>
  <si>
    <t>http://www.groupon.com/deals/gg-mojo-sports-recovery-thigh-sleeve-1</t>
  </si>
  <si>
    <t>ga-waynesville-inn-golf-resort-and-spa-4-asheville</t>
  </si>
  <si>
    <t>http://www.groupon.com/deals/ga-waynesville-inn-golf-resort-and-spa-4-asheville</t>
  </si>
  <si>
    <t>e-careers-87-milwaukee</t>
  </si>
  <si>
    <t>http://www.groupon.com/deals/e-careers-87-milwaukee</t>
  </si>
  <si>
    <t>gg-dedicate-a-star-from-your-star-forever</t>
  </si>
  <si>
    <t>http://www.groupon.com/deals/gg-dedicate-a-star-from-your-star-forever</t>
  </si>
  <si>
    <t>designer-studio</t>
  </si>
  <si>
    <t>http://www.groupon.com/deals/designer-studio</t>
  </si>
  <si>
    <t>ga-bk-omni-parker-house-hartford</t>
  </si>
  <si>
    <t>http://www.groupon.com/deals/ga-bk-omni-parker-house-hartford</t>
  </si>
  <si>
    <t>gg-ca-lashes-and-cosmetics-holiday-lash-kit</t>
  </si>
  <si>
    <t>http://www.groupon.com/deals/gg-ca-lashes-and-cosmetics-holiday-lash-kit</t>
  </si>
  <si>
    <t>carol-s-custom-sewing-and-quilting</t>
  </si>
  <si>
    <t>http://www.groupon.com/deals/carol-s-custom-sewing-and-quilting</t>
  </si>
  <si>
    <t>gg-30-pair-shoe-rack-1</t>
  </si>
  <si>
    <t>http://www.groupon.com/deals/gg-30-pair-shoe-rack-1</t>
  </si>
  <si>
    <t>gg-photo-to-dvd-scanning-from-scanmyphotoscom</t>
  </si>
  <si>
    <t>http://www.groupon.com/deals/gg-photo-to-dvd-scanning-from-scanmyphotoscom</t>
  </si>
  <si>
    <t>gg-activa-color-blast-watches-for-men-and-women</t>
  </si>
  <si>
    <t>http://www.groupon.com/deals/gg-activa-color-blast-watches-for-men-and-women</t>
  </si>
  <si>
    <t>gg-levana-lila-and-oma-baby-monitor-bundle</t>
  </si>
  <si>
    <t>http://www.groupon.com/deals/gg-levana-lila-and-oma-baby-monitor-bundle</t>
  </si>
  <si>
    <t>snap-fitness-266</t>
  </si>
  <si>
    <t>http://www.groupon.com/deals/snap-fitness-266</t>
  </si>
  <si>
    <t>ga-bk-embassy-suites-by-hilton-niagara-falls-1-barrie</t>
  </si>
  <si>
    <t>http://www.groupon.com/deals/ga-bk-embassy-suites-by-hilton-niagara-falls-1-barrie</t>
  </si>
  <si>
    <t>keishidojo-martial-arts-fitness-center</t>
  </si>
  <si>
    <t>http://www.groupon.com/deals/keishidojo-martial-arts-fitness-center</t>
  </si>
  <si>
    <t>mudbrook-golf-center</t>
  </si>
  <si>
    <t>http://www.groupon.com/deals/mudbrook-golf-center</t>
  </si>
  <si>
    <t>e-careers-87-dayton</t>
  </si>
  <si>
    <t>http://www.groupon.com/deals/e-careers-87-dayton</t>
  </si>
  <si>
    <t>gg-pink-ratchet-set</t>
  </si>
  <si>
    <t>http://www.groupon.com/deals/gg-pink-ratchet-set</t>
  </si>
  <si>
    <t>gg-zero-xposuremoutain-x-ski-bib</t>
  </si>
  <si>
    <t>http://www.groupon.com/deals/gg-zero-xposuremoutain-x-ski-bib</t>
  </si>
  <si>
    <t>gg-bbc-life-4-disc-set-dvd-or-blu-ray</t>
  </si>
  <si>
    <t>http://www.groupon.com/deals/gg-bbc-life-4-disc-set-dvd-or-blu-ray</t>
  </si>
  <si>
    <t>gg-custom-smartphone-case</t>
  </si>
  <si>
    <t>http://www.groupon.com/deals/gg-custom-smartphone-case</t>
  </si>
  <si>
    <t>the-center-for-ionic-detox</t>
  </si>
  <si>
    <t>http://www.groupon.com/deals/the-center-for-ionic-detox</t>
  </si>
  <si>
    <t>be-great-labs</t>
  </si>
  <si>
    <t>http://www.groupon.com/deals/be-great-labs</t>
  </si>
  <si>
    <t>superslow-zone</t>
  </si>
  <si>
    <t>http://www.groupon.com/deals/superslow-zone</t>
  </si>
  <si>
    <t>wellness-one-of-south-bergen-family-chiropractic-center</t>
  </si>
  <si>
    <t>http://www.groupon.com/deals/wellness-one-of-south-bergen-family-chiropractic-center</t>
  </si>
  <si>
    <t>exquisite-nails-1</t>
  </si>
  <si>
    <t>http://www.groupon.com/deals/exquisite-nails-1</t>
  </si>
  <si>
    <t>registered-dietitian-at-metro-wellness-center</t>
  </si>
  <si>
    <t>http://www.groupon.com/deals/registered-dietitian-at-metro-wellness-center</t>
  </si>
  <si>
    <t>jr-taxi-service-llc</t>
  </si>
  <si>
    <t>http://www.groupon.com/deals/jr-taxi-service-llc</t>
  </si>
  <si>
    <t>pilates-power-1</t>
  </si>
  <si>
    <t>http://www.groupon.com/deals/pilates-power-1</t>
  </si>
  <si>
    <t>gg-4d-cityscape-puzzles-1</t>
  </si>
  <si>
    <t>http://www.groupon.com/deals/gg-4d-cityscape-puzzles-1</t>
  </si>
  <si>
    <t>warrior-custom-golf</t>
  </si>
  <si>
    <t>http://www.groupon.com/deals/warrior-custom-golf</t>
  </si>
  <si>
    <t>hamila-s-uplifts</t>
  </si>
  <si>
    <t>http://www.groupon.com/deals/hamila-s-uplifts</t>
  </si>
  <si>
    <t>san-ja-photography</t>
  </si>
  <si>
    <t>http://www.groupon.com/deals/san-ja-photography</t>
  </si>
  <si>
    <t>lavish-massage</t>
  </si>
  <si>
    <t>http://www.groupon.com/deals/lavish-massage</t>
  </si>
  <si>
    <t>canadian-muscle-and-joint-pain-clinic-1</t>
  </si>
  <si>
    <t>http://www.groupon.com/deals/canadian-muscle-and-joint-pain-clinic-1</t>
  </si>
  <si>
    <t>delia-s-european-skin-care-clinique-1</t>
  </si>
  <si>
    <t>http://www.groupon.com/deals/delia-s-european-skin-care-clinique-1</t>
  </si>
  <si>
    <t>ga-napa-river-inn-2-napa-sonoma</t>
  </si>
  <si>
    <t>http://www.groupon.com/deals/ga-napa-river-inn-2-napa-sonoma</t>
  </si>
  <si>
    <t>e-careers-87-springfield-ma</t>
  </si>
  <si>
    <t>http://www.groupon.com/deals/e-careers-87-springfield-ma</t>
  </si>
  <si>
    <t>gg-ginsu-14-piece-cutlery-set-with-knife-block</t>
  </si>
  <si>
    <t>http://www.groupon.com/deals/gg-ginsu-14-piece-cutlery-set-with-knife-block</t>
  </si>
  <si>
    <t>the-moving-hearts-guide</t>
  </si>
  <si>
    <t>http://www.groupon.com/deals/the-moving-hearts-guide</t>
  </si>
  <si>
    <t>garfield-ymca-1</t>
  </si>
  <si>
    <t>http://www.groupon.com/deals/garfield-ymca-1</t>
  </si>
  <si>
    <t>lisa-k-cheney-photography</t>
  </si>
  <si>
    <t>http://www.groupon.com/deals/lisa-k-cheney-photography</t>
  </si>
  <si>
    <t>flex-houston</t>
  </si>
  <si>
    <t>http://www.groupon.com/deals/flex-houston</t>
  </si>
  <si>
    <t>priscilla-garcia-at-muse-salon-1</t>
  </si>
  <si>
    <t>http://www.groupon.com/deals/priscilla-garcia-at-muse-salon-1</t>
  </si>
  <si>
    <t>gg-jabra-easygo-bluetooth-headset</t>
  </si>
  <si>
    <t>http://www.groupon.com/deals/gg-jabra-easygo-bluetooth-headset</t>
  </si>
  <si>
    <t>michele-young-at-skincare-the-sanctuary</t>
  </si>
  <si>
    <t>http://www.groupon.com/deals/michele-young-at-skincare-the-sanctuary</t>
  </si>
  <si>
    <t>service-pro-3</t>
  </si>
  <si>
    <t>http://www.groupon.com/deals/service-pro-3</t>
  </si>
  <si>
    <t>gg-15-or-14-ctw-two-tone-mens-diamond-bands</t>
  </si>
  <si>
    <t>http://www.groupon.com/deals/gg-15-or-14-ctw-two-tone-mens-diamond-bands</t>
  </si>
  <si>
    <t>gg-body-pleasures-pocket-rocket-vibrator-1</t>
  </si>
  <si>
    <t>http://www.groupon.com/deals/gg-body-pleasures-pocket-rocket-vibrator-1</t>
  </si>
  <si>
    <t>gg-diamond-snowflake-pendant</t>
  </si>
  <si>
    <t>http://www.groupon.com/deals/gg-diamond-snowflake-pendant</t>
  </si>
  <si>
    <t>gg-20-piece-socket-set-with-tape-measure</t>
  </si>
  <si>
    <t>http://www.groupon.com/deals/gg-20-piece-socket-set-with-tape-measure</t>
  </si>
  <si>
    <t>the-mighty-pen</t>
  </si>
  <si>
    <t>http://www.groupon.com/deals/the-mighty-pen</t>
  </si>
  <si>
    <t>gg-custom-collage-shower-curtain-from-collagecom</t>
  </si>
  <si>
    <t>http://www.groupon.com/deals/gg-custom-collage-shower-curtain-from-collagecom</t>
  </si>
  <si>
    <t>sovella-salon</t>
  </si>
  <si>
    <t>http://www.groupon.com/deals/sovella-salon</t>
  </si>
  <si>
    <t>dong-s-karate</t>
  </si>
  <si>
    <t>http://www.groupon.com/deals/dong-s-karate</t>
  </si>
  <si>
    <t>maryann-king-zumba-1</t>
  </si>
  <si>
    <t>http://www.groupon.com/deals/maryann-king-zumba-1</t>
  </si>
  <si>
    <t>montego-island-grill</t>
  </si>
  <si>
    <t>http://www.groupon.com/deals/montego-island-grill</t>
  </si>
  <si>
    <t>4-ever-tan</t>
  </si>
  <si>
    <t>http://www.groupon.com/deals/4-ever-tan</t>
  </si>
  <si>
    <t>the-beauty-below</t>
  </si>
  <si>
    <t>http://www.groupon.com/deals/the-beauty-below</t>
  </si>
  <si>
    <t>gg-sanders-chocolate-bundles</t>
  </si>
  <si>
    <t>http://www.groupon.com/deals/gg-sanders-chocolate-bundles</t>
  </si>
  <si>
    <t>san-dimas-pet-grooming</t>
  </si>
  <si>
    <t>http://www.groupon.com/deals/san-dimas-pet-grooming</t>
  </si>
  <si>
    <t>gg-mushroom-growing-kits-2-pack</t>
  </si>
  <si>
    <t>http://www.groupon.com/deals/gg-mushroom-growing-kits-2-pack</t>
  </si>
  <si>
    <t>haircut-plus</t>
  </si>
  <si>
    <t>http://www.groupon.com/deals/haircut-plus</t>
  </si>
  <si>
    <t>act-mastery</t>
  </si>
  <si>
    <t>http://www.groupon.com/deals/act-mastery</t>
  </si>
  <si>
    <t>gg-mens-classic-swiss</t>
  </si>
  <si>
    <t>http://www.groupon.com/deals/gg-mens-classic-swiss</t>
  </si>
  <si>
    <t>hand-to-paws-1</t>
  </si>
  <si>
    <t>http://www.groupon.com/deals/hand-to-paws-1</t>
  </si>
  <si>
    <t>gg-ihome-im2103-bluetooth-mini-cases</t>
  </si>
  <si>
    <t>http://www.groupon.com/deals/gg-ihome-im2103-bluetooth-mini-cases</t>
  </si>
  <si>
    <t>capoeira-eastside</t>
  </si>
  <si>
    <t>http://www.groupon.com/deals/capoeira-eastside</t>
  </si>
  <si>
    <t>gg-koreextreme-thermxroller</t>
  </si>
  <si>
    <t>http://www.groupon.com/deals/gg-koreextreme-thermxroller</t>
  </si>
  <si>
    <t>king-spa-fitness-26</t>
  </si>
  <si>
    <t>http://www.groupon.com/deals/king-spa-fitness-26</t>
  </si>
  <si>
    <t>gg-custom-photo-books-from-printerpix</t>
  </si>
  <si>
    <t>http://www.groupon.com/deals/gg-custom-photo-books-from-printerpix</t>
  </si>
  <si>
    <t>gg-automatic-electric-wine-opener</t>
  </si>
  <si>
    <t>http://www.groupon.com/deals/gg-automatic-electric-wine-opener</t>
  </si>
  <si>
    <t>roderick-lucente-dmd-pc</t>
  </si>
  <si>
    <t>http://www.groupon.com/deals/roderick-lucente-dmd-pc</t>
  </si>
  <si>
    <t>facilitative-change</t>
  </si>
  <si>
    <t>http://www.groupon.com/deals/facilitative-change</t>
  </si>
  <si>
    <t>janie-co</t>
  </si>
  <si>
    <t>http://www.groupon.com/deals/janie-co</t>
  </si>
  <si>
    <t>gg-electrohome-retro-turntable-stereo-with-record-player-cd-and-radio</t>
  </si>
  <si>
    <t>http://www.groupon.com/deals/gg-electrohome-retro-turntable-stereo-with-record-player-cd-and-radio</t>
  </si>
  <si>
    <t>marin-personal-trainer</t>
  </si>
  <si>
    <t>http://www.groupon.com/deals/marin-personal-trainer</t>
  </si>
  <si>
    <t>unincorporated-education</t>
  </si>
  <si>
    <t>http://www.groupon.com/deals/unincorporated-education</t>
  </si>
  <si>
    <t>relaxation-connection</t>
  </si>
  <si>
    <t>http://www.groupon.com/deals/relaxation-connection</t>
  </si>
  <si>
    <t>matt-jones-massage</t>
  </si>
  <si>
    <t>http://www.groupon.com/deals/matt-jones-massage</t>
  </si>
  <si>
    <t>gregory-griffin-lmt</t>
  </si>
  <si>
    <t>http://www.groupon.com/deals/gregory-griffin-lmt</t>
  </si>
  <si>
    <t>gg-hairdo-18-texture-wrap-pony</t>
  </si>
  <si>
    <t>http://www.groupon.com/deals/gg-hairdo-18-texture-wrap-pony</t>
  </si>
  <si>
    <t>a-m-genesis</t>
  </si>
  <si>
    <t>http://www.groupon.com/deals/a-m-genesis</t>
  </si>
  <si>
    <t>tasha-duree-at-images-salon-and-studio</t>
  </si>
  <si>
    <t>http://www.groupon.com/deals/tasha-duree-at-images-salon-and-studio</t>
  </si>
  <si>
    <t>gg-harry-potter-the-complete-8-film-dvd-collection</t>
  </si>
  <si>
    <t>http://www.groupon.com/deals/gg-harry-potter-the-complete-8-film-dvd-collection</t>
  </si>
  <si>
    <t>gg-38-piece-food-storage-set</t>
  </si>
  <si>
    <t>http://www.groupon.com/deals/gg-38-piece-food-storage-set</t>
  </si>
  <si>
    <t>yael-s-wax-and-facials-1</t>
  </si>
  <si>
    <t>http://www.groupon.com/deals/yael-s-wax-and-facials-1</t>
  </si>
  <si>
    <t>gg-ca-royie-12-piece-sable-makeup-brush-set-with-case</t>
  </si>
  <si>
    <t>http://www.groupon.com/deals/gg-ca-royie-12-piece-sable-makeup-brush-set-with-case</t>
  </si>
  <si>
    <t>mimi-nguyen-at-88-kirkland-salon</t>
  </si>
  <si>
    <t>http://www.groupon.com/deals/mimi-nguyen-at-88-kirkland-salon</t>
  </si>
  <si>
    <t>jubilee-arts</t>
  </si>
  <si>
    <t>http://www.groupon.com/deals/jubilee-arts</t>
  </si>
  <si>
    <t>foto-fabulous</t>
  </si>
  <si>
    <t>http://www.groupon.com/deals/foto-fabulous</t>
  </si>
  <si>
    <t>crossfit-full-motion</t>
  </si>
  <si>
    <t>http://www.groupon.com/deals/crossfit-full-motion</t>
  </si>
  <si>
    <t>slimglow</t>
  </si>
  <si>
    <t>http://www.groupon.com/deals/slimglow</t>
  </si>
  <si>
    <t>database-training-academy-8-us-orange-county</t>
  </si>
  <si>
    <t>http://www.groupon.com/deals/database-training-academy-8-us-orange-county</t>
  </si>
  <si>
    <t>import-auto-service</t>
  </si>
  <si>
    <t>http://www.groupon.com/deals/import-auto-service</t>
  </si>
  <si>
    <t>bowie-mixed-martial-arts</t>
  </si>
  <si>
    <t>http://www.groupon.com/deals/bowie-mixed-martial-arts</t>
  </si>
  <si>
    <t>gg-5-piece-expansion-pack-for-playstation-3</t>
  </si>
  <si>
    <t>http://www.groupon.com/deals/gg-5-piece-expansion-pack-for-playstation-3</t>
  </si>
  <si>
    <t>gg-eight-pack-of-compatible-refill-blades</t>
  </si>
  <si>
    <t>http://www.groupon.com/deals/gg-eight-pack-of-compatible-refill-blades</t>
  </si>
  <si>
    <t>gg-1-carat-diamond-fashion-ring</t>
  </si>
  <si>
    <t>http://www.groupon.com/deals/gg-1-carat-diamond-fashion-ring</t>
  </si>
  <si>
    <t>fancy-feet-ballroom-and-latin-dancing</t>
  </si>
  <si>
    <t>http://www.groupon.com/deals/fancy-feet-ballroom-and-latin-dancing</t>
  </si>
  <si>
    <t>gg-august-steiner-mens-multifunction-watch</t>
  </si>
  <si>
    <t>http://www.groupon.com/deals/gg-august-steiner-mens-multifunction-watch</t>
  </si>
  <si>
    <t>ismile-dental</t>
  </si>
  <si>
    <t>http://www.groupon.com/deals/ismile-dental</t>
  </si>
  <si>
    <t>no-limit-fitness</t>
  </si>
  <si>
    <t>http://www.groupon.com/deals/no-limit-fitness</t>
  </si>
  <si>
    <t>carmichael-career-coaching</t>
  </si>
  <si>
    <t>http://www.groupon.com/deals/carmichael-career-coaching</t>
  </si>
  <si>
    <t>gg-3-piece-cubic-zirconia-silver-ball-and-pearl-stud-set</t>
  </si>
  <si>
    <t>http://www.groupon.com/deals/gg-3-piece-cubic-zirconia-silver-ball-and-pearl-stud-set</t>
  </si>
  <si>
    <t>gg-littlest-pet-shop-magic-motion-playtime-park</t>
  </si>
  <si>
    <t>http://www.groupon.com/deals/gg-littlest-pet-shop-magic-motion-playtime-park</t>
  </si>
  <si>
    <t>alarms-etc-12</t>
  </si>
  <si>
    <t>http://www.groupon.com/deals/alarms-etc-12</t>
  </si>
  <si>
    <t>cloutier-photography</t>
  </si>
  <si>
    <t>http://www.groupon.com/deals/cloutier-photography</t>
  </si>
  <si>
    <t>gg-10k-white-gold-diamond-stud-earrings</t>
  </si>
  <si>
    <t>http://www.groupon.com/deals/gg-10k-white-gold-diamond-stud-earrings</t>
  </si>
  <si>
    <t>california-conservatory-of-performing-arts</t>
  </si>
  <si>
    <t>http://www.groupon.com/deals/california-conservatory-of-performing-arts</t>
  </si>
  <si>
    <t>gg-monster-jam-path-of-destruction-and-steering-wheel-for-ps3</t>
  </si>
  <si>
    <t>http://www.groupon.com/deals/gg-monster-jam-path-of-destruction-and-steering-wheel-for-ps3</t>
  </si>
  <si>
    <t>gg-carrera-teenage-mutant-ninja-turtles-x-loop-race-set</t>
  </si>
  <si>
    <t>http://www.groupon.com/deals/gg-carrera-teenage-mutant-ninja-turtles-x-loop-race-set</t>
  </si>
  <si>
    <t>gg-6-pack-of-masqueology-brightening-facial-masks</t>
  </si>
  <si>
    <t>http://www.groupon.com/deals/gg-6-pack-of-masqueology-brightening-facial-masks</t>
  </si>
  <si>
    <t>e-careers-87-indianapolis</t>
  </si>
  <si>
    <t>http://www.groupon.com/deals/e-careers-87-indianapolis</t>
  </si>
  <si>
    <t>family-dentistry-3</t>
  </si>
  <si>
    <t>http://www.groupon.com/deals/family-dentistry-3</t>
  </si>
  <si>
    <t>karma-boutique</t>
  </si>
  <si>
    <t>http://www.groupon.com/deals/karma-boutique</t>
  </si>
  <si>
    <t>host-cars-la</t>
  </si>
  <si>
    <t>http://www.groupon.com/deals/host-cars-la</t>
  </si>
  <si>
    <t>work-maids</t>
  </si>
  <si>
    <t>http://www.groupon.com/deals/work-maids</t>
  </si>
  <si>
    <t>e-careers-87-palm-beach</t>
  </si>
  <si>
    <t>http://www.groupon.com/deals/e-careers-87-palm-beach</t>
  </si>
  <si>
    <t>weave-masterz-hair</t>
  </si>
  <si>
    <t>http://www.groupon.com/deals/weave-masterz-hair</t>
  </si>
  <si>
    <t>niddie-s-barbershop</t>
  </si>
  <si>
    <t>http://www.groupon.com/deals/niddie-s-barbershop</t>
  </si>
  <si>
    <t>gg-kevin-dundon-2pc-non-stick-fusion-coating-frypan-set</t>
  </si>
  <si>
    <t>http://www.groupon.com/deals/gg-kevin-dundon-2pc-non-stick-fusion-coating-frypan-set</t>
  </si>
  <si>
    <t>gg-lashes-and-cosmetics-holiday-lash-kit</t>
  </si>
  <si>
    <t>http://www.groupon.com/deals/gg-lashes-and-cosmetics-holiday-lash-kit</t>
  </si>
  <si>
    <t>gg-speck-fitfolio-or-shieldview-screen-protectors-for-google-nexus-7</t>
  </si>
  <si>
    <t>http://www.groupon.com/deals/gg-speck-fitfolio-or-shieldview-screen-protectors-for-google-nexus-7</t>
  </si>
  <si>
    <t>kimberly-cizek-at-daria-jade-salon-and-medspa</t>
  </si>
  <si>
    <t>http://www.groupon.com/deals/kimberly-cizek-at-daria-jade-salon-and-medspa</t>
  </si>
  <si>
    <t>deshon-deshon-artistic-touch</t>
  </si>
  <si>
    <t>http://www.groupon.com/deals/deshon-deshon-artistic-touch</t>
  </si>
  <si>
    <t>herbin-acupuncture-and-wellness</t>
  </si>
  <si>
    <t>http://www.groupon.com/deals/herbin-acupuncture-and-wellness</t>
  </si>
  <si>
    <t>nails-by-dany-at-wicked-salon</t>
  </si>
  <si>
    <t>http://www.groupon.com/deals/nails-by-dany-at-wicked-salon</t>
  </si>
  <si>
    <t>e-careers-87-salem-or</t>
  </si>
  <si>
    <t>http://www.groupon.com/deals/e-careers-87-salem-or</t>
  </si>
  <si>
    <t>gg-double-power-7-inch-tablet</t>
  </si>
  <si>
    <t>http://www.groupon.com/deals/gg-double-power-7-inch-tablet</t>
  </si>
  <si>
    <t>gg-12-pack-of-womens-or-kids-neon-anklet-socks</t>
  </si>
  <si>
    <t>http://www.groupon.com/deals/gg-12-pack-of-womens-or-kids-neon-anklet-socks</t>
  </si>
  <si>
    <t>united-elite-mixed-martial-arts-and-fitness</t>
  </si>
  <si>
    <t>http://www.groupon.com/deals/united-elite-mixed-martial-arts-and-fitness</t>
  </si>
  <si>
    <t>dr-bill-lockhart-dds</t>
  </si>
  <si>
    <t>http://www.groupon.com/deals/dr-bill-lockhart-dds</t>
  </si>
  <si>
    <t>west-palm-beach-antiques-festival-1</t>
  </si>
  <si>
    <t>http://www.groupon.com/deals/west-palm-beach-antiques-festival-1</t>
  </si>
  <si>
    <t>gg-armani-code-eau-de-toilette-for-men</t>
  </si>
  <si>
    <t>http://www.groupon.com/deals/gg-armani-code-eau-de-toilette-for-men</t>
  </si>
  <si>
    <t>gg-nioxin-cleanser-and-scalp-therapy-duo-4</t>
  </si>
  <si>
    <t>http://www.groupon.com/deals/gg-nioxin-cleanser-and-scalp-therapy-duo-4</t>
  </si>
  <si>
    <t>gg-4-tier-gift-tin-tower-with-holiday-treats</t>
  </si>
  <si>
    <t>http://www.groupon.com/deals/gg-4-tier-gift-tin-tower-with-holiday-treats</t>
  </si>
  <si>
    <t>gg-clip-on-walking-buddy-pedometer</t>
  </si>
  <si>
    <t>http://www.groupon.com/deals/gg-clip-on-walking-buddy-pedometer</t>
  </si>
  <si>
    <t>pierrette-s-unisex-hair-nail-salon</t>
  </si>
  <si>
    <t>http://www.groupon.com/deals/pierrette-s-unisex-hair-nail-salon</t>
  </si>
  <si>
    <t>pro-agc-auto-glass</t>
  </si>
  <si>
    <t>http://www.groupon.com/deals/pro-agc-auto-glass</t>
  </si>
  <si>
    <t>omega-research-consultants</t>
  </si>
  <si>
    <t>http://www.groupon.com/deals/omega-research-consultants</t>
  </si>
  <si>
    <t>gg-cat-in-the-hat-4-dvd-bundles</t>
  </si>
  <si>
    <t>http://www.groupon.com/deals/gg-cat-in-the-hat-4-dvd-bundles</t>
  </si>
  <si>
    <t>ga-bk-melia-atlanta-2-columbia</t>
  </si>
  <si>
    <t>http://www.groupon.com/deals/ga-bk-melia-atlanta-2-columbia</t>
  </si>
  <si>
    <t>fireplace-pros</t>
  </si>
  <si>
    <t>http://www.groupon.com/deals/fireplace-pros</t>
  </si>
  <si>
    <t>nmc-photography</t>
  </si>
  <si>
    <t>http://www.groupon.com/deals/nmc-photography</t>
  </si>
  <si>
    <t>deann-coppenger-at-adelaide-salon</t>
  </si>
  <si>
    <t>http://www.groupon.com/deals/deann-coppenger-at-adelaide-salon</t>
  </si>
  <si>
    <t>whitlock-goodyear-1</t>
  </si>
  <si>
    <t>http://www.groupon.com/deals/whitlock-goodyear-1</t>
  </si>
  <si>
    <t>gg-ca-philips-portable-bluetooth-shoqbox-speaker-sb7100</t>
  </si>
  <si>
    <t>http://www.groupon.com/deals/gg-ca-philips-portable-bluetooth-shoqbox-speaker-sb7100</t>
  </si>
  <si>
    <t>pe-tential-pals-los-angeles-1</t>
  </si>
  <si>
    <t>http://www.groupon.com/deals/pe-tential-pals-los-angeles-1</t>
  </si>
  <si>
    <t>the-bodyworx</t>
  </si>
  <si>
    <t>http://www.groupon.com/deals/the-bodyworx</t>
  </si>
  <si>
    <t>art-tec-prints</t>
  </si>
  <si>
    <t>http://www.groupon.com/deals/art-tec-prints</t>
  </si>
  <si>
    <t>mason-ettinger-d-c</t>
  </si>
  <si>
    <t>http://www.groupon.com/deals/mason-ettinger-d-c</t>
  </si>
  <si>
    <t>gg-comfy-critters-animal-shaped-heat-wraps</t>
  </si>
  <si>
    <t>http://www.groupon.com/deals/gg-comfy-critters-animal-shaped-heat-wraps</t>
  </si>
  <si>
    <t>gg-dymo-labelmanager-160</t>
  </si>
  <si>
    <t>http://www.groupon.com/deals/gg-dymo-labelmanager-160</t>
  </si>
  <si>
    <t>gg-2-pack-of-natures-way-sambucus-flucare-multi-symptom-flu-relief-1</t>
  </si>
  <si>
    <t>http://www.groupon.com/deals/gg-2-pack-of-natures-way-sambucus-flucare-multi-symptom-flu-relief-1</t>
  </si>
  <si>
    <t>clarify-pool-solutions</t>
  </si>
  <si>
    <t>http://www.groupon.com/deals/clarify-pool-solutions</t>
  </si>
  <si>
    <t>pem-events</t>
  </si>
  <si>
    <t>http://www.groupon.com/deals/pem-events</t>
  </si>
  <si>
    <t>gg-30-piece-food-storage-set</t>
  </si>
  <si>
    <t>http://www.groupon.com/deals/gg-30-piece-food-storage-set</t>
  </si>
  <si>
    <t>butterfly-lash-lounge</t>
  </si>
  <si>
    <t>http://www.groupon.com/deals/butterfly-lash-lounge</t>
  </si>
  <si>
    <t>e-careers-87-wilmington-newark</t>
  </si>
  <si>
    <t>http://www.groupon.com/deals/e-careers-87-wilmington-newark</t>
  </si>
  <si>
    <t>green-basil-naperville-1</t>
  </si>
  <si>
    <t>http://www.groupon.com/deals/green-basil-naperville-1</t>
  </si>
  <si>
    <t>rebekah-oyster-cmt</t>
  </si>
  <si>
    <t>http://www.groupon.com/deals/rebekah-oyster-cmt</t>
  </si>
  <si>
    <t>feel-loud-expression-inc</t>
  </si>
  <si>
    <t>http://www.groupon.com/deals/feel-loud-expression-inc</t>
  </si>
  <si>
    <t>salon-cyril</t>
  </si>
  <si>
    <t>http://www.groupon.com/deals/salon-cyril</t>
  </si>
  <si>
    <t>gg-girls-fashion-beauty-and-art-sets</t>
  </si>
  <si>
    <t>http://www.groupon.com/deals/gg-girls-fashion-beauty-and-art-sets</t>
  </si>
  <si>
    <t>gg-givens-and-company</t>
  </si>
  <si>
    <t>http://www.groupon.com/deals/gg-givens-and-company</t>
  </si>
  <si>
    <t>creme-de-la-creme-face-and-body-care</t>
  </si>
  <si>
    <t>http://www.groupon.com/deals/creme-de-la-creme-face-and-body-care</t>
  </si>
  <si>
    <t>sarah-danner-at-regentstreet-salon</t>
  </si>
  <si>
    <t>http://www.groupon.com/deals/sarah-danner-at-regentstreet-salon</t>
  </si>
  <si>
    <t>gg-cabelas-hunting-expedition-for-wii</t>
  </si>
  <si>
    <t>http://www.groupon.com/deals/gg-cabelas-hunting-expedition-for-wii</t>
  </si>
  <si>
    <t>gg-set-of-3-landau-holiday-ambrosia-bracelets</t>
  </si>
  <si>
    <t>http://www.groupon.com/deals/gg-set-of-3-landau-holiday-ambrosia-bracelets</t>
  </si>
  <si>
    <t>puttville-indoor-mini-golf</t>
  </si>
  <si>
    <t>http://www.groupon.com/deals/puttville-indoor-mini-golf</t>
  </si>
  <si>
    <t>e-careers-87-austin</t>
  </si>
  <si>
    <t>http://www.groupon.com/deals/e-careers-87-austin</t>
  </si>
  <si>
    <t>extreme-athletes</t>
  </si>
  <si>
    <t>http://www.groupon.com/deals/extreme-athletes</t>
  </si>
  <si>
    <t>gg-acer-r7-156-touchscreen-convertible-laptop</t>
  </si>
  <si>
    <t>http://www.groupon.com/deals/gg-acer-r7-156-touchscreen-convertible-laptop</t>
  </si>
  <si>
    <t>ga-bk-sonesta-gwinnett-place-atlanta-1-montgomery</t>
  </si>
  <si>
    <t>http://www.groupon.com/deals/ga-bk-sonesta-gwinnett-place-atlanta-1-montgomery</t>
  </si>
  <si>
    <t>w-rivera-photography</t>
  </si>
  <si>
    <t>http://www.groupon.com/deals/w-rivera-photography</t>
  </si>
  <si>
    <t>gg-world-class-7pc-ceramic-cutlery-sets</t>
  </si>
  <si>
    <t>http://www.groupon.com/deals/gg-world-class-7pc-ceramic-cutlery-sets</t>
  </si>
  <si>
    <t>ming-productions</t>
  </si>
  <si>
    <t>http://www.groupon.com/deals/ming-productions</t>
  </si>
  <si>
    <t>chicagoland-audibel-hearing</t>
  </si>
  <si>
    <t>http://www.groupon.com/deals/chicagoland-audibel-hearing</t>
  </si>
  <si>
    <t>cape-haze-boat-rentals</t>
  </si>
  <si>
    <t>http://www.groupon.com/deals/cape-haze-boat-rentals</t>
  </si>
  <si>
    <t>gg-6-pack-9-led-flashlights</t>
  </si>
  <si>
    <t>http://www.groupon.com/deals/gg-6-pack-9-led-flashlights</t>
  </si>
  <si>
    <t>gg-pet-in-a-bag</t>
  </si>
  <si>
    <t>http://www.groupon.com/deals/gg-pet-in-a-bag</t>
  </si>
  <si>
    <t>gg-discovery-kids-laptop-version-20</t>
  </si>
  <si>
    <t>http://www.groupon.com/deals/gg-discovery-kids-laptop-version-20</t>
  </si>
  <si>
    <t>ga-inn-at-churon-winery-2-san-diego</t>
  </si>
  <si>
    <t>http://www.groupon.com/deals/ga-inn-at-churon-winery-2-san-diego</t>
  </si>
  <si>
    <t>andrea-carpenter-at-healthq-nutrition</t>
  </si>
  <si>
    <t>http://www.groupon.com/deals/andrea-carpenter-at-healthq-nutrition</t>
  </si>
  <si>
    <t>esyntial-elements-consulting-inc</t>
  </si>
  <si>
    <t>http://www.groupon.com/deals/esyntial-elements-consulting-inc</t>
  </si>
  <si>
    <t>gg-remote-control-iron-man-extreme-hero-flyer</t>
  </si>
  <si>
    <t>http://www.groupon.com/deals/gg-remote-control-iron-man-extreme-hero-flyer</t>
  </si>
  <si>
    <t>gg-nerf-dog-toys</t>
  </si>
  <si>
    <t>http://www.groupon.com/deals/gg-nerf-dog-toys</t>
  </si>
  <si>
    <t>moo-do-academy</t>
  </si>
  <si>
    <t>http://www.groupon.com/deals/moo-do-academy</t>
  </si>
  <si>
    <t>nicole-at-seaport-salon</t>
  </si>
  <si>
    <t>http://www.groupon.com/deals/nicole-at-seaport-salon</t>
  </si>
  <si>
    <t>miracle-eyebrows-fort-myers-2</t>
  </si>
  <si>
    <t>http://www.groupon.com/deals/miracle-eyebrows-fort-myers-2</t>
  </si>
  <si>
    <t>mitra-at-the-hair-shapers</t>
  </si>
  <si>
    <t>http://www.groupon.com/deals/mitra-at-the-hair-shapers</t>
  </si>
  <si>
    <t>gg-cat-toilet-training-system-1</t>
  </si>
  <si>
    <t>http://www.groupon.com/deals/gg-cat-toilet-training-system-1</t>
  </si>
  <si>
    <t>lexington-baseball-school</t>
  </si>
  <si>
    <t>http://www.groupon.com/deals/lexington-baseball-school</t>
  </si>
  <si>
    <t>gg-freshwater-pearl-strand-necklace</t>
  </si>
  <si>
    <t>http://www.groupon.com/deals/gg-freshwater-pearl-strand-necklace</t>
  </si>
  <si>
    <t>vancouver-house-painters</t>
  </si>
  <si>
    <t>http://www.groupon.com/deals/vancouver-house-painters</t>
  </si>
  <si>
    <t>mayfair-skin-care-salon</t>
  </si>
  <si>
    <t>http://www.groupon.com/deals/mayfair-skin-care-salon</t>
  </si>
  <si>
    <t>gg-griffin-coiled-6-ft-aux-cables</t>
  </si>
  <si>
    <t>http://www.groupon.com/deals/gg-griffin-coiled-6-ft-aux-cables</t>
  </si>
  <si>
    <t>trinity-9-design</t>
  </si>
  <si>
    <t>http://www.groupon.com/deals/trinity-9-design</t>
  </si>
  <si>
    <t>ga-the-wildwood-inn-dallas</t>
  </si>
  <si>
    <t>http://www.groupon.com/deals/ga-the-wildwood-inn-dallas</t>
  </si>
  <si>
    <t>gg-star-wars-ultimate-fx-darth-vader-lightsaber</t>
  </si>
  <si>
    <t>http://www.groupon.com/deals/gg-star-wars-ultimate-fx-darth-vader-lightsaber</t>
  </si>
  <si>
    <t>bmg-tax-professionals</t>
  </si>
  <si>
    <t>http://www.groupon.com/deals/bmg-tax-professionals</t>
  </si>
  <si>
    <t>gg-swarovski-elements-stud-earrings-3</t>
  </si>
  <si>
    <t>http://www.groupon.com/deals/gg-swarovski-elements-stud-earrings-3</t>
  </si>
  <si>
    <t>gg-custom-holiday-ornaments-from-zazzle</t>
  </si>
  <si>
    <t>http://www.groupon.com/deals/gg-custom-holiday-ornaments-from-zazzle</t>
  </si>
  <si>
    <t>ata-martial-arts-conroe</t>
  </si>
  <si>
    <t>http://www.groupon.com/deals/ata-martial-arts-conroe</t>
  </si>
  <si>
    <t>gg-contemporary-tray-top-ottomans</t>
  </si>
  <si>
    <t>http://www.groupon.com/deals/gg-contemporary-tray-top-ottomans</t>
  </si>
  <si>
    <t>kelsie-winters-at-k-a-salon</t>
  </si>
  <si>
    <t>http://www.groupon.com/deals/kelsie-winters-at-k-a-salon</t>
  </si>
  <si>
    <t>smile-sensations-of-sunnyside</t>
  </si>
  <si>
    <t>http://www.groupon.com/deals/smile-sensations-of-sunnyside</t>
  </si>
  <si>
    <t>megan-watts-at-salon-2000</t>
  </si>
  <si>
    <t>http://www.groupon.com/deals/megan-watts-at-salon-2000</t>
  </si>
  <si>
    <t>the-college-review-3</t>
  </si>
  <si>
    <t>http://www.groupon.com/deals/the-college-review-3</t>
  </si>
  <si>
    <t>saul-s-automotive</t>
  </si>
  <si>
    <t>http://www.groupon.com/deals/saul-s-automotive</t>
  </si>
  <si>
    <t>gg-ca-multi-level-collage-mirrors</t>
  </si>
  <si>
    <t>http://www.groupon.com/deals/gg-ca-multi-level-collage-mirrors</t>
  </si>
  <si>
    <t>e-careers-87-colorado-springs</t>
  </si>
  <si>
    <t>http://www.groupon.com/deals/e-careers-87-colorado-springs</t>
  </si>
  <si>
    <t>new-vision-landscaping-by-gabriel</t>
  </si>
  <si>
    <t>http://www.groupon.com/deals/new-vision-landscaping-by-gabriel</t>
  </si>
  <si>
    <t>good-gals</t>
  </si>
  <si>
    <t>http://www.groupon.com/deals/good-gals</t>
  </si>
  <si>
    <t>gg-adobe-photoshop-elements-12</t>
  </si>
  <si>
    <t>http://www.groupon.com/deals/gg-adobe-photoshop-elements-12?utm_medium=email&amp;utm_source=channel_goods_redesign-deals</t>
  </si>
  <si>
    <t>gg-spider-man-rapid-fire-web-blast-action-figure</t>
  </si>
  <si>
    <t>http://www.groupon.com/deals/gg-spider-man-rapid-fire-web-blast-action-figure</t>
  </si>
  <si>
    <t>hair-by-jezelle</t>
  </si>
  <si>
    <t>http://www.groupon.com/deals/hair-by-jezelle</t>
  </si>
  <si>
    <t>gg-invicta-mens-sea-spider-watch</t>
  </si>
  <si>
    <t>http://www.groupon.com/deals/gg-invicta-mens-sea-spider-watch</t>
  </si>
  <si>
    <t>a-list-nail-salon-1</t>
  </si>
  <si>
    <t>http://www.groupon.com/deals/a-list-nail-salon-1</t>
  </si>
  <si>
    <t>ga-bk-palisades-resort-orlando-1</t>
  </si>
  <si>
    <t>http://www.groupon.com/deals/ga-bk-palisades-resort-orlando-1</t>
  </si>
  <si>
    <t>fluffs-of-luv</t>
  </si>
  <si>
    <t>http://www.groupon.com/deals/fluffs-of-luv</t>
  </si>
  <si>
    <t>e-m-automotive</t>
  </si>
  <si>
    <t>http://www.groupon.com/deals/e-m-automotive</t>
  </si>
  <si>
    <t>gg-swarovski-black-and-white-stud-earrings</t>
  </si>
  <si>
    <t>http://www.groupon.com/deals/gg-swarovski-black-and-white-stud-earrings</t>
  </si>
  <si>
    <t>faces-by-sumiya</t>
  </si>
  <si>
    <t>http://www.groupon.com/deals/faces-by-sumiya</t>
  </si>
  <si>
    <t>gg-womens-couture-couture-by-juicy-couture-1</t>
  </si>
  <si>
    <t>http://www.groupon.com/deals/gg-womens-couture-couture-by-juicy-couture-1</t>
  </si>
  <si>
    <t>nonstop-dance-company</t>
  </si>
  <si>
    <t>http://www.groupon.com/deals/nonstop-dance-company</t>
  </si>
  <si>
    <t>gg-preschool-prep-10-dvd-collection</t>
  </si>
  <si>
    <t>http://www.groupon.com/deals/gg-preschool-prep-10-dvd-collection</t>
  </si>
  <si>
    <t>doo-care-1</t>
  </si>
  <si>
    <t>http://www.groupon.com/deals/doo-care-1</t>
  </si>
  <si>
    <t>gg-beyond-two-souls-for-ps3</t>
  </si>
  <si>
    <t>http://www.groupon.com/deals/gg-beyond-two-souls-for-ps3</t>
  </si>
  <si>
    <t>gg-banana-republic-eyeglasses-with-lenses</t>
  </si>
  <si>
    <t>http://www.groupon.com/deals/gg-banana-republic-eyeglasses-with-lenses</t>
  </si>
  <si>
    <t>my-great-lake-9</t>
  </si>
  <si>
    <t>http://www.groupon.com/deals/my-great-lake-9</t>
  </si>
  <si>
    <t>gg-custom-holiday-ornaments</t>
  </si>
  <si>
    <t>http://www.groupon.com/deals/gg-custom-holiday-ornaments</t>
  </si>
  <si>
    <t>gg-microsoft-optical-mouse-black-landscape-20</t>
  </si>
  <si>
    <t>http://www.groupon.com/deals/gg-microsoft-optical-mouse-black-landscape-20</t>
  </si>
  <si>
    <t>dreamscapes-landscaping</t>
  </si>
  <si>
    <t>http://www.groupon.com/deals/dreamscapes-landscaping</t>
  </si>
  <si>
    <t>360-degrees-hair-studio</t>
  </si>
  <si>
    <t>http://www.groupon.com/deals/360-degrees-hair-studio</t>
  </si>
  <si>
    <t>gg-samsung-galaxy-16gb-tablet</t>
  </si>
  <si>
    <t>http://www.groupon.com/deals/gg-samsung-galaxy-16gb-tablet</t>
  </si>
  <si>
    <t>h-w-medical-spa</t>
  </si>
  <si>
    <t>http://www.groupon.com/deals/h-w-medical-spa</t>
  </si>
  <si>
    <t>gg-western-digital-my-net-n900-central-2tb-storage-router-wdbksp0020bch</t>
  </si>
  <si>
    <t>http://www.groupon.com/deals/gg-western-digital-my-net-n900-central-2tb-storage-router-wdbksp0020bch</t>
  </si>
  <si>
    <t>eco-clean-nw</t>
  </si>
  <si>
    <t>http://www.groupon.com/deals/eco-clean-nw</t>
  </si>
  <si>
    <t>unik-cosmetics</t>
  </si>
  <si>
    <t>http://www.groupon.com/deals/unik-cosmetics</t>
  </si>
  <si>
    <t>hair-by-alfredo</t>
  </si>
  <si>
    <t>http://www.groupon.com/deals/hair-by-alfredo</t>
  </si>
  <si>
    <t>gg-6-pack-of-madina-african-black-soap-with-cocoa-butter-and-vitamin-e</t>
  </si>
  <si>
    <t>http://www.groupon.com/deals/gg-6-pack-of-madina-african-black-soap-with-cocoa-butter-and-vitamin-e</t>
  </si>
  <si>
    <t>gg-fingertip-pulse-rate-oximeter-1</t>
  </si>
  <si>
    <t>http://www.groupon.com/deals/gg-fingertip-pulse-rate-oximeter-1</t>
  </si>
  <si>
    <t>la-meilleure</t>
  </si>
  <si>
    <t>http://www.groupon.com/deals/la-meilleure</t>
  </si>
  <si>
    <t>mfitnc-core</t>
  </si>
  <si>
    <t>http://www.groupon.com/deals/mfitnc-core</t>
  </si>
  <si>
    <t>april-rose-photography</t>
  </si>
  <si>
    <t>http://www.groupon.com/deals/april-rose-photography</t>
  </si>
  <si>
    <t>pixo2-photography</t>
  </si>
  <si>
    <t>http://www.groupon.com/deals/pixo2-photography</t>
  </si>
  <si>
    <t>bay-pointe-tanning</t>
  </si>
  <si>
    <t>http://www.groupon.com/deals/bay-pointe-tanning</t>
  </si>
  <si>
    <t>poshe-salon</t>
  </si>
  <si>
    <t>http://www.groupon.com/deals/poshe-salon</t>
  </si>
  <si>
    <t>gg-coca-cola-retro-vending-fridge</t>
  </si>
  <si>
    <t>http://www.groupon.com/deals/gg-coca-cola-retro-vending-fridge</t>
  </si>
  <si>
    <t>all-in-1-fitness-studio</t>
  </si>
  <si>
    <t>http://www.groupon.com/deals/all-in-1-fitness-studio</t>
  </si>
  <si>
    <t>gg-geoffrey-beene-dean-zach-jackets</t>
  </si>
  <si>
    <t>http://www.groupon.com/deals/gg-geoffrey-beene-dean-zach-jackets</t>
  </si>
  <si>
    <t>gg-ca-august-steiner-ladies-diamond-bracelet-watch</t>
  </si>
  <si>
    <t>http://www.groupon.com/deals/gg-ca-august-steiner-ladies-diamond-bracelet-watch</t>
  </si>
  <si>
    <t>gg-set-of-8-margaret-wise-brown-picture-books</t>
  </si>
  <si>
    <t>http://www.groupon.com/deals/gg-set-of-8-margaret-wise-brown-picture-books</t>
  </si>
  <si>
    <t>c-y-b-fit</t>
  </si>
  <si>
    <t>http://www.groupon.com/deals/c-y-b-fit</t>
  </si>
  <si>
    <t>gg-pet-life-digital-desktop-aquarium-1</t>
  </si>
  <si>
    <t>http://www.groupon.com/deals/gg-pet-life-digital-desktop-aquarium-1</t>
  </si>
  <si>
    <t>living-joy-llc</t>
  </si>
  <si>
    <t>http://www.groupon.com/deals/living-joy-llc</t>
  </si>
  <si>
    <t>the-giving-chi-acupuncture-wellness-center</t>
  </si>
  <si>
    <t>http://www.groupon.com/deals/the-giving-chi-acupuncture-wellness-center</t>
  </si>
  <si>
    <t>redlands-ata-martial-arts-1</t>
  </si>
  <si>
    <t>http://www.groupon.com/deals/redlands-ata-martial-arts-1</t>
  </si>
  <si>
    <t>gg-circulon-nonstick-13-piece-cookware-set</t>
  </si>
  <si>
    <t>http://www.groupon.com/deals/gg-circulon-nonstick-13-piece-cookware-set</t>
  </si>
  <si>
    <t>ga-bk-melia-atlanta-2-asheville</t>
  </si>
  <si>
    <t>http://www.groupon.com/deals/ga-bk-melia-atlanta-2-asheville</t>
  </si>
  <si>
    <t>logue-electric-1</t>
  </si>
  <si>
    <t>http://www.groupon.com/deals/logue-electric-1</t>
  </si>
  <si>
    <t>easy-print-indiana</t>
  </si>
  <si>
    <t>http://www.groupon.com/deals/easy-print-indiana</t>
  </si>
  <si>
    <t>psychics-of-chicago</t>
  </si>
  <si>
    <t>http://www.groupon.com/deals/psychics-of-chicago</t>
  </si>
  <si>
    <t>ga-bk-acapulco-hotel-resort-1-fort-lauderdale</t>
  </si>
  <si>
    <t>http://www.groupon.com/deals/ga-bk-acapulco-hotel-resort-1-fort-lauderdale</t>
  </si>
  <si>
    <t>gg-shaun-the-sheep-3-dvd-bundle-1</t>
  </si>
  <si>
    <t>http://www.groupon.com/deals/gg-shaun-the-sheep-3-dvd-bundle-1</t>
  </si>
  <si>
    <t>gg-ca-little-house-on-the-prairie-season-1-dvd-set</t>
  </si>
  <si>
    <t>http://www.groupon.com/deals/gg-ca-little-house-on-the-prairie-season-1-dvd-set</t>
  </si>
  <si>
    <t>gg-puma-sleepwear-pants</t>
  </si>
  <si>
    <t>http://www.groupon.com/deals/gg-puma-sleepwear-pants</t>
  </si>
  <si>
    <t>the-modern-swing-academy</t>
  </si>
  <si>
    <t>http://www.groupon.com/deals/the-modern-swing-academy</t>
  </si>
  <si>
    <t>look-image-academy</t>
  </si>
  <si>
    <t>http://www.groupon.com/deals/look-image-academy</t>
  </si>
  <si>
    <t>gg-foldable-double-laundry-hamper-3</t>
  </si>
  <si>
    <t>http://www.groupon.com/deals/gg-foldable-double-laundry-hamper-3</t>
  </si>
  <si>
    <t>d-s-tobacco-n-more</t>
  </si>
  <si>
    <t>http://www.groupon.com/deals/d-s-tobacco-n-more</t>
  </si>
  <si>
    <t>bloom-beauty-by-mandy-rose</t>
  </si>
  <si>
    <t>http://www.groupon.com/deals/bloom-beauty-by-mandy-rose</t>
  </si>
  <si>
    <t>gg-tuscan-hills-6-piece-scented-spa-sets</t>
  </si>
  <si>
    <t>http://www.groupon.com/deals/gg-tuscan-hills-6-piece-scented-spa-sets</t>
  </si>
  <si>
    <t>gg-1-carat-total-diamond-weight-black-and-white-diamond-bangle</t>
  </si>
  <si>
    <t>http://www.groupon.com/deals/gg-1-carat-total-diamond-weight-black-and-white-diamond-bangle</t>
  </si>
  <si>
    <t>de-la-valliere-photography</t>
  </si>
  <si>
    <t>http://www.groupon.com/deals/de-la-valliere-photography</t>
  </si>
  <si>
    <t>face-appeal-wellness-center</t>
  </si>
  <si>
    <t>http://www.groupon.com/deals/face-appeal-wellness-center</t>
  </si>
  <si>
    <t>dynamic-auto-body-paint</t>
  </si>
  <si>
    <t>http://www.groupon.com/deals/dynamic-auto-body-paint</t>
  </si>
  <si>
    <t>brickhouse-cardio-club-manassas</t>
  </si>
  <si>
    <t>http://www.groupon.com/deals/brickhouse-cardio-club-manassas</t>
  </si>
  <si>
    <t>gg-kershaw-thermite-folding-knife</t>
  </si>
  <si>
    <t>http://www.groupon.com/deals/gg-kershaw-thermite-folding-knife</t>
  </si>
  <si>
    <t>gg-ca-unisex-humorous-christmas-tees</t>
  </si>
  <si>
    <t>http://www.groupon.com/deals/gg-ca-unisex-humorous-christmas-tees</t>
  </si>
  <si>
    <t>gg-lanikai-lu21-soprano-ukulele</t>
  </si>
  <si>
    <t>http://www.groupon.com/deals/gg-lanikai-lu21-soprano-ukulele</t>
  </si>
  <si>
    <t>gg-organic-hair-removal-system</t>
  </si>
  <si>
    <t>http://www.groupon.com/deals/gg-organic-hair-removal-system</t>
  </si>
  <si>
    <t>gg-set-of-3-popsome-storage-containers</t>
  </si>
  <si>
    <t>http://www.groupon.com/deals/gg-set-of-3-popsome-storage-containers</t>
  </si>
  <si>
    <t>healthy-habits-dc</t>
  </si>
  <si>
    <t>http://www.groupon.com/deals/healthy-habits-dc</t>
  </si>
  <si>
    <t>puyallup-paintball</t>
  </si>
  <si>
    <t>http://www.groupon.com/deals/puyallup-paintball</t>
  </si>
  <si>
    <t>e-careers-87-asheville</t>
  </si>
  <si>
    <t>http://www.groupon.com/deals/e-careers-87-asheville</t>
  </si>
  <si>
    <t>gg-mitsubishi-1080p-3d-hd-projector-hc7900dw-1</t>
  </si>
  <si>
    <t>http://www.groupon.com/deals/gg-mitsubishi-1080p-3d-hd-projector-hc7900dw-1</t>
  </si>
  <si>
    <t>gg-ihome-bluetooth-keyboard-folio-case-for-ipad-234</t>
  </si>
  <si>
    <t>http://www.groupon.com/deals/gg-ihome-bluetooth-keyboard-folio-case-for-ipad-234</t>
  </si>
  <si>
    <t>perro-s-flowers-1</t>
  </si>
  <si>
    <t>http://www.groupon.com/deals/perro-s-flowers-1</t>
  </si>
  <si>
    <t>mansion-escape</t>
  </si>
  <si>
    <t>http://www.groupon.com/deals/mansion-escape</t>
  </si>
  <si>
    <t>nj-photographs</t>
  </si>
  <si>
    <t>http://www.groupon.com/deals/nj-photographs</t>
  </si>
  <si>
    <t>cashel-hair-salon</t>
  </si>
  <si>
    <t>http://www.groupon.com/deals/cashel-hair-salon</t>
  </si>
  <si>
    <t>gg-mr-potato-head-tater-tub</t>
  </si>
  <si>
    <t>http://www.groupon.com/deals/gg-mr-potato-head-tater-tub</t>
  </si>
  <si>
    <t>ev-quality-air-5</t>
  </si>
  <si>
    <t>http://www.groupon.com/deals/ev-quality-air-5</t>
  </si>
  <si>
    <t>owens-chiropractic</t>
  </si>
  <si>
    <t>http://www.groupon.com/deals/owens-chiropractic</t>
  </si>
  <si>
    <t>south-texas-kung-fu</t>
  </si>
  <si>
    <t>http://www.groupon.com/deals/south-texas-kung-fu</t>
  </si>
  <si>
    <t>ga-bk-sonesta-gwinnett-place-atlanta-1-athens-ga</t>
  </si>
  <si>
    <t>http://www.groupon.com/deals/ga-bk-sonesta-gwinnett-place-atlanta-1-athens-ga</t>
  </si>
  <si>
    <t>tm-baseball-academy</t>
  </si>
  <si>
    <t>http://www.groupon.com/deals/tm-baseball-academy</t>
  </si>
  <si>
    <t>gg-monogramonline-engraved-birthstone-charm-necklaces</t>
  </si>
  <si>
    <t>http://www.groupon.com/deals/gg-monogramonline-engraved-birthstone-charm-necklaces</t>
  </si>
  <si>
    <t>gg-self-inking-stamper-with-personalized-designs-from-mason-row</t>
  </si>
  <si>
    <t>http://www.groupon.com/deals/gg-self-inking-stamper-with-personalized-designs-from-mason-row</t>
  </si>
  <si>
    <t>a-gentleman-s-image-barbershop</t>
  </si>
  <si>
    <t>http://www.groupon.com/deals/a-gentleman-s-image-barbershop</t>
  </si>
  <si>
    <t>great-looks-hair-studio</t>
  </si>
  <si>
    <t>http://www.groupon.com/deals/great-looks-hair-studio</t>
  </si>
  <si>
    <t>gg-lifesign-quitkey-for-smokers-1</t>
  </si>
  <si>
    <t>http://www.groupon.com/deals/gg-lifesign-quitkey-for-smokers-1</t>
  </si>
  <si>
    <t>vanity-hair-salon-5</t>
  </si>
  <si>
    <t>http://www.groupon.com/deals/vanity-hair-salon-5</t>
  </si>
  <si>
    <t>gg-5-piece-glass-bowl-sets-with-lids</t>
  </si>
  <si>
    <t>http://www.groupon.com/deals/gg-5-piece-glass-bowl-sets-with-lids</t>
  </si>
  <si>
    <t>world-class-fragrance-greater-toronto-area</t>
  </si>
  <si>
    <t>http://www.groupon.com/deals/world-class-fragrance-greater-toronto-area</t>
  </si>
  <si>
    <t>contrast-studio</t>
  </si>
  <si>
    <t>http://www.groupon.com/deals/contrast-studio</t>
  </si>
  <si>
    <t>gg-dr-seuss-green-eggs-and-ham-puzzle-story</t>
  </si>
  <si>
    <t>http://www.groupon.com/deals/gg-dr-seuss-green-eggs-and-ham-puzzle-story</t>
  </si>
  <si>
    <t>gg-jimmy-choo-eau-de-toilette-for-women-1</t>
  </si>
  <si>
    <t>http://www.groupon.com/deals/gg-jimmy-choo-eau-de-toilette-for-women-1</t>
  </si>
  <si>
    <t>gg-razor-wild-style-kick-scooter</t>
  </si>
  <si>
    <t>http://www.groupon.com/deals/gg-razor-wild-style-kick-scooter</t>
  </si>
  <si>
    <t>e-careers-87-richmond</t>
  </si>
  <si>
    <t>http://www.groupon.com/deals/e-careers-87-richmond</t>
  </si>
  <si>
    <t>learning-rx</t>
  </si>
  <si>
    <t>http://www.groupon.com/deals/learning-rx</t>
  </si>
  <si>
    <t>gg-two-24-packs-of-twinings-green-tea-or-chamomile-tea-k-cups</t>
  </si>
  <si>
    <t>http://www.groupon.com/deals/gg-two-24-packs-of-twinings-green-tea-or-chamomile-tea-k-cups</t>
  </si>
  <si>
    <t>dakota-personal-training-and-pilates</t>
  </si>
  <si>
    <t>http://www.groupon.com/deals/dakota-personal-training-and-pilates</t>
  </si>
  <si>
    <t>gish-photography</t>
  </si>
  <si>
    <t>http://www.groupon.com/deals/gish-photography</t>
  </si>
  <si>
    <t>hammond-studio-of-dance</t>
  </si>
  <si>
    <t>http://www.groupon.com/deals/hammond-studio-of-dance</t>
  </si>
  <si>
    <t>foxy-mommy-fitness-1</t>
  </si>
  <si>
    <t>http://www.groupon.com/deals/foxy-mommy-fitness-1</t>
  </si>
  <si>
    <t>gg-3-custom-wood-photoboards</t>
  </si>
  <si>
    <t>http://www.groupon.com/deals/gg-3-custom-wood-photoboards</t>
  </si>
  <si>
    <t>nutraphoria</t>
  </si>
  <si>
    <t>http://www.groupon.com/deals/nutraphoria</t>
  </si>
  <si>
    <t>39th-street-dental</t>
  </si>
  <si>
    <t>http://www.groupon.com/deals/39th-street-dental</t>
  </si>
  <si>
    <t>be-fit-nj</t>
  </si>
  <si>
    <t>http://www.groupon.com/deals/be-fit-nj</t>
  </si>
  <si>
    <t>caz-fitness-llc</t>
  </si>
  <si>
    <t>http://www.groupon.com/deals/caz-fitness-llc</t>
  </si>
  <si>
    <t>hazel-studio-productions</t>
  </si>
  <si>
    <t>http://www.groupon.com/deals/hazel-studio-productions</t>
  </si>
  <si>
    <t>gg-jewelry-sets-with-real-or-simulated-gems</t>
  </si>
  <si>
    <t>http://www.groupon.com/deals/gg-jewelry-sets-with-real-or-simulated-gems</t>
  </si>
  <si>
    <t>gg-four-piece-swarovski-elements-mystery-bag</t>
  </si>
  <si>
    <t>http://www.groupon.com/deals/gg-four-piece-swarovski-elements-mystery-bag</t>
  </si>
  <si>
    <t>gina-at-the-shop-beauty-and-art</t>
  </si>
  <si>
    <t>http://www.groupon.com/deals/gina-at-the-shop-beauty-and-art</t>
  </si>
  <si>
    <t>gg-black-series-remote-control-thunder-tumbler</t>
  </si>
  <si>
    <t>http://www.groupon.com/deals/gg-black-series-remote-control-thunder-tumbler</t>
  </si>
  <si>
    <t>gg-norton-360-for-3-pcs</t>
  </si>
  <si>
    <t>http://www.groupon.com/deals/gg-norton-360-for-3-pcs</t>
  </si>
  <si>
    <t>gg-pressplay-pocketfolio-wallet-case-for-iphone-or-galaxy</t>
  </si>
  <si>
    <t>http://www.groupon.com/deals/gg-pressplay-pocketfolio-wallet-case-for-iphone-or-galaxy</t>
  </si>
  <si>
    <t>massage-by-loretta-1</t>
  </si>
  <si>
    <t>http://www.groupon.com/deals/massage-by-loretta-1</t>
  </si>
  <si>
    <t>family-auto-service-3</t>
  </si>
  <si>
    <t>http://www.groupon.com/deals/family-auto-service-3</t>
  </si>
  <si>
    <t>gg-set-of-2-holiday-wine-bottle-babes</t>
  </si>
  <si>
    <t>http://www.groupon.com/deals/gg-set-of-2-holiday-wine-bottle-babes</t>
  </si>
  <si>
    <t>aaa-pest-control</t>
  </si>
  <si>
    <t>http://www.groupon.com/deals/aaa-pest-control</t>
  </si>
  <si>
    <t>carolina-pro-wellness</t>
  </si>
  <si>
    <t>http://www.groupon.com/deals/carolina-pro-wellness</t>
  </si>
  <si>
    <t>alarms-etc-20</t>
  </si>
  <si>
    <t>http://www.groupon.com/deals/alarms-etc-20</t>
  </si>
  <si>
    <t>clearly-pilates-1</t>
  </si>
  <si>
    <t>http://www.groupon.com/deals/clearly-pilates-1</t>
  </si>
  <si>
    <t>the-beauty-mark-a-hair-boutique</t>
  </si>
  <si>
    <t>http://www.groupon.com/deals/the-beauty-mark-a-hair-boutique</t>
  </si>
  <si>
    <t>studio-burlesque</t>
  </si>
  <si>
    <t>http://www.groupon.com/deals/studio-burlesque</t>
  </si>
  <si>
    <t>gg-black-and-white-diamond-ring-3</t>
  </si>
  <si>
    <t>http://www.groupon.com/deals/gg-black-and-white-diamond-ring-3</t>
  </si>
  <si>
    <t>holistic-health-and-wellness</t>
  </si>
  <si>
    <t>http://www.groupon.com/deals/holistic-health-and-wellness</t>
  </si>
  <si>
    <t>gg-stretch-mate-orthopedic-back-stretcher-2</t>
  </si>
  <si>
    <t>http://www.groupon.com/deals/gg-stretch-mate-orthopedic-back-stretcher-2</t>
  </si>
  <si>
    <t>sweat-fitness-la-mesa</t>
  </si>
  <si>
    <t>http://www.groupon.com/deals/sweat-fitness-la-mesa</t>
  </si>
  <si>
    <t>just-hair-care-1</t>
  </si>
  <si>
    <t>http://www.groupon.com/deals/just-hair-care-1</t>
  </si>
  <si>
    <t>hands-of-duane-2</t>
  </si>
  <si>
    <t>http://www.groupon.com/deals/hands-of-duane-2</t>
  </si>
  <si>
    <t>gg-h2ion-hair-serum-shampoo-or-conditioner</t>
  </si>
  <si>
    <t>http://www.groupon.com/deals/gg-h2ion-hair-serum-shampoo-or-conditioner</t>
  </si>
  <si>
    <t>gg-12-pack-puma-mens-no-shows</t>
  </si>
  <si>
    <t>http://www.groupon.com/deals/gg-12-pack-puma-mens-no-shows</t>
  </si>
  <si>
    <t>granite-bay-spine-body</t>
  </si>
  <si>
    <t>http://www.groupon.com/deals/granite-bay-spine-body</t>
  </si>
  <si>
    <t>gg-chefman-rubberized-hand-mixer</t>
  </si>
  <si>
    <t>http://www.groupon.com/deals/gg-chefman-rubberized-hand-mixer</t>
  </si>
  <si>
    <t>blue-chip-pool-service</t>
  </si>
  <si>
    <t>http://www.groupon.com/deals/blue-chip-pool-service</t>
  </si>
  <si>
    <t>prime-hookah</t>
  </si>
  <si>
    <t>http://www.groupon.com/deals/prime-hookah</t>
  </si>
  <si>
    <t>gg-fine-wine</t>
  </si>
  <si>
    <t>http://www.groupon.com/deals/gg-fine-wine</t>
  </si>
  <si>
    <t>the-beehive-salon-2</t>
  </si>
  <si>
    <t>http://www.groupon.com/deals/the-beehive-salon-2</t>
  </si>
  <si>
    <t>annie-welch-photography</t>
  </si>
  <si>
    <t>http://www.groupon.com/deals/annie-welch-photography</t>
  </si>
  <si>
    <t>ga-napa-river-inn-2-san-francisco</t>
  </si>
  <si>
    <t>http://www.groupon.com/deals/ga-napa-river-inn-2-san-francisco</t>
  </si>
  <si>
    <t>gg-rdiger-chemnitz-mens-watches</t>
  </si>
  <si>
    <t>http://www.groupon.com/deals/gg-rdiger-chemnitz-mens-watches</t>
  </si>
  <si>
    <t>gg-ck-one-by-calvin-klein-unisex-fragrance</t>
  </si>
  <si>
    <t>http://www.groupon.com/deals/gg-ck-one-by-calvin-klein-unisex-fragrance</t>
  </si>
  <si>
    <t>gg-custom-photo-on-slate-from-picture-it-on-canvas-1</t>
  </si>
  <si>
    <t>http://www.groupon.com/deals/gg-custom-photo-on-slate-from-picture-it-on-canvas-1</t>
  </si>
  <si>
    <t>gg-char-broil-30-electric-vertical-smoker</t>
  </si>
  <si>
    <t>http://www.groupon.com/deals/gg-char-broil-30-electric-vertical-smoker</t>
  </si>
  <si>
    <t>gg-apple-iphone-4s-16gb-for-att</t>
  </si>
  <si>
    <t>http://www.groupon.com/deals/gg-apple-iphone-4s-16gb-for-att</t>
  </si>
  <si>
    <t>canalside-fitness</t>
  </si>
  <si>
    <t>http://www.groupon.com/deals/canalside-fitness</t>
  </si>
  <si>
    <t>super-sniffers</t>
  </si>
  <si>
    <t>http://www.groupon.com/deals/super-sniffers</t>
  </si>
  <si>
    <t>heart2heart-health-coaching</t>
  </si>
  <si>
    <t>http://www.groupon.com/deals/heart2heart-health-coaching</t>
  </si>
  <si>
    <t>ga-tenkiller-state-park</t>
  </si>
  <si>
    <t>http://www.groupon.com/deals/ga-tenkiller-state-park</t>
  </si>
  <si>
    <t>gg-samsung-unlocked-i605-note-ii</t>
  </si>
  <si>
    <t>http://www.groupon.com/deals/gg-samsung-unlocked-i605-note-ii</t>
  </si>
  <si>
    <t>power-mowers-llc</t>
  </si>
  <si>
    <t>http://www.groupon.com/deals/power-mowers-llc</t>
  </si>
  <si>
    <t>the-wash-atl</t>
  </si>
  <si>
    <t>http://www.groupon.com/deals/the-wash-atl</t>
  </si>
  <si>
    <t>classic-cup-cafe-1</t>
  </si>
  <si>
    <t>http://www.groupon.com/deals/classic-cup-cafe-1</t>
  </si>
  <si>
    <t>gg-udraw-game-tablet-with-udraw-studio-instant-artist-for-xbox-360</t>
  </si>
  <si>
    <t>http://www.groupon.com/deals/gg-udraw-game-tablet-with-udraw-studio-instant-artist-for-xbox-360</t>
  </si>
  <si>
    <t>gg-freedompop-spot-photon-with-one-month-wifi-and-storage-trials</t>
  </si>
  <si>
    <t>http://www.groupon.com/deals/gg-freedompop-spot-photon-with-one-month-wifi-and-storage-trials</t>
  </si>
  <si>
    <t>gg-jj-basics-ladies-jackets</t>
  </si>
  <si>
    <t>http://www.groupon.com/deals/gg-jj-basics-ladies-jackets</t>
  </si>
  <si>
    <t>in-bloom-photography</t>
  </si>
  <si>
    <t>http://www.groupon.com/deals/in-bloom-photography</t>
  </si>
  <si>
    <t>lagrange-art-museum-2</t>
  </si>
  <si>
    <t>http://www.groupon.com/deals/lagrange-art-museum-2</t>
  </si>
  <si>
    <t>kayla-at-shear-brilliance</t>
  </si>
  <si>
    <t>http://www.groupon.com/deals/kayla-at-shear-brilliance</t>
  </si>
  <si>
    <t>gg-5-piece-glass-bowl-set-with-mustache-design</t>
  </si>
  <si>
    <t>http://www.groupon.com/deals/gg-5-piece-glass-bowl-set-with-mustache-design</t>
  </si>
  <si>
    <t>salon-bliss-cream-ridge</t>
  </si>
  <si>
    <t>http://www.groupon.com/deals/salon-bliss-cream-ridge</t>
  </si>
  <si>
    <t>ga-bk-four-points-by-sheraton-chicago-downtown-magnificent-mile-louisville</t>
  </si>
  <si>
    <t>http://www.groupon.com/deals/ga-bk-four-points-by-sheraton-chicago-downtown-magnificent-mile-louisville</t>
  </si>
  <si>
    <t>crutcher-automotive</t>
  </si>
  <si>
    <t>http://www.groupon.com/deals/crutcher-automotive</t>
  </si>
  <si>
    <t>gg-thomas-friends-classic-dvd-three-pack</t>
  </si>
  <si>
    <t>http://www.groupon.com/deals/gg-thomas-friends-classic-dvd-three-pack</t>
  </si>
  <si>
    <t>ga-bk-best-western-plus-anaheim-orange-county-2-1</t>
  </si>
  <si>
    <t>http://www.groupon.com/deals/ga-bk-best-western-plus-anaheim-orange-county-2-1</t>
  </si>
  <si>
    <t>hundred-buck-headshots</t>
  </si>
  <si>
    <t>http://www.groupon.com/deals/hundred-buck-headshots</t>
  </si>
  <si>
    <t>ga-waynesville-inn-golf-resort-and-spa-4-greenville</t>
  </si>
  <si>
    <t>http://www.groupon.com/deals/ga-waynesville-inn-golf-resort-and-spa-4-greenville</t>
  </si>
  <si>
    <t>mystique-salon-and-spa-2</t>
  </si>
  <si>
    <t>http://www.groupon.com/deals/mystique-salon-and-spa-2</t>
  </si>
  <si>
    <t>hair-by-lorian-1</t>
  </si>
  <si>
    <t>http://www.groupon.com/deals/hair-by-lorian-1</t>
  </si>
  <si>
    <t>gg-ps3-4-in-1-starter-pack</t>
  </si>
  <si>
    <t>http://www.groupon.com/deals/gg-ps3-4-in-1-starter-pack</t>
  </si>
  <si>
    <t>hair-forte</t>
  </si>
  <si>
    <t>http://www.groupon.com/deals/hair-forte</t>
  </si>
  <si>
    <t>american-tactical-fitness</t>
  </si>
  <si>
    <t>http://www.groupon.com/deals/american-tactical-fitness</t>
  </si>
  <si>
    <t>gg-custom-letter-art-and-the-word-love</t>
  </si>
  <si>
    <t>http://www.groupon.com/deals/gg-custom-letter-art-and-the-word-love</t>
  </si>
  <si>
    <t>corasound-entertainment</t>
  </si>
  <si>
    <t>http://www.groupon.com/deals/corasound-entertainment</t>
  </si>
  <si>
    <t>lasting-impressions-studios-photography</t>
  </si>
  <si>
    <t>http://www.groupon.com/deals/lasting-impressions-studios-photography</t>
  </si>
  <si>
    <t>precious-bloom-baby-boutique</t>
  </si>
  <si>
    <t>http://www.groupon.com/deals/precious-bloom-baby-boutique</t>
  </si>
  <si>
    <t>therapeutic-resolutions</t>
  </si>
  <si>
    <t>http://www.groupon.com/deals/therapeutic-resolutions</t>
  </si>
  <si>
    <t>the-burn-machine-llc</t>
  </si>
  <si>
    <t>http://www.groupon.com/deals/the-burn-machine-llc</t>
  </si>
  <si>
    <t>warrior-custom-golf-san-diego</t>
  </si>
  <si>
    <t>http://www.groupon.com/deals/warrior-custom-golf-san-diego</t>
  </si>
  <si>
    <t>ortanic-custom-airbrush-ultralounge-1</t>
  </si>
  <si>
    <t>http://www.groupon.com/deals/ortanic-custom-airbrush-ultralounge-1</t>
  </si>
  <si>
    <t>elysium-healing-arts-and-wellness-center</t>
  </si>
  <si>
    <t>http://www.groupon.com/deals/elysium-healing-arts-and-wellness-center</t>
  </si>
  <si>
    <t>sonoma-passport-2-2-4</t>
  </si>
  <si>
    <t>http://www.groupon.com/deals/sonoma-passport-2-2-4</t>
  </si>
  <si>
    <t>freedom-4-life-fitness</t>
  </si>
  <si>
    <t>http://www.groupon.com/deals/freedom-4-life-fitness</t>
  </si>
  <si>
    <t>twist</t>
  </si>
  <si>
    <t>http://www.groupon.com/deals/twist</t>
  </si>
  <si>
    <t>neon-beach-tanning</t>
  </si>
  <si>
    <t>http://www.groupon.com/deals/neon-beach-tanning</t>
  </si>
  <si>
    <t>beachfit-crossfit</t>
  </si>
  <si>
    <t>http://www.groupon.com/deals/beachfit-crossfit</t>
  </si>
  <si>
    <t>spa-aura-2</t>
  </si>
  <si>
    <t>http://www.groupon.com/deals/spa-aura-2</t>
  </si>
  <si>
    <t>jakki-meccariello-at-vision-salon</t>
  </si>
  <si>
    <t>http://www.groupon.com/deals/jakki-meccariello-at-vision-salon</t>
  </si>
  <si>
    <t>quality-one-home-services</t>
  </si>
  <si>
    <t>http://www.groupon.com/deals/quality-one-home-services</t>
  </si>
  <si>
    <t>gabrielle-marie-loomis-coach-speaker-educator-1</t>
  </si>
  <si>
    <t>http://www.groupon.com/deals/gabrielle-marie-loomis-coach-speaker-educator-1</t>
  </si>
  <si>
    <t>gg-jackass-5-dvd-movie-bundle</t>
  </si>
  <si>
    <t>http://www.groupon.com/deals/gg-jackass-5-dvd-movie-bundle</t>
  </si>
  <si>
    <t>salon-trio-3</t>
  </si>
  <si>
    <t>http://www.groupon.com/deals/salon-trio-3</t>
  </si>
  <si>
    <t>e-careers-87-jacksonville</t>
  </si>
  <si>
    <t>http://www.groupon.com/deals/e-careers-87-jacksonville</t>
  </si>
  <si>
    <t>nuevo-hair-studio</t>
  </si>
  <si>
    <t>http://www.groupon.com/deals/nuevo-hair-studio</t>
  </si>
  <si>
    <t>ga-bk-omni-parker-house-allentown-reading</t>
  </si>
  <si>
    <t>http://www.groupon.com/deals/ga-bk-omni-parker-house-allentown-reading</t>
  </si>
  <si>
    <t>model-browz</t>
  </si>
  <si>
    <t>http://www.groupon.com/deals/model-browz</t>
  </si>
  <si>
    <t>hair-designs-by-hannah</t>
  </si>
  <si>
    <t>http://www.groupon.com/deals/hair-designs-by-hannah</t>
  </si>
  <si>
    <t>olena-photography-studio</t>
  </si>
  <si>
    <t>http://www.groupon.com/deals/olena-photography-studio</t>
  </si>
  <si>
    <t>bikram-yoga-cowichan-valley</t>
  </si>
  <si>
    <t>http://www.groupon.com/deals/bikram-yoga-cowichan-valley</t>
  </si>
  <si>
    <t>gg-zildjian-zht-6-piece-cymbal-package</t>
  </si>
  <si>
    <t>http://www.groupon.com/deals/gg-zildjian-zht-6-piece-cymbal-package</t>
  </si>
  <si>
    <t>ga-bk-sheraton-at-the-falls-hotel-2-westchester-county</t>
  </si>
  <si>
    <t>http://www.groupon.com/deals/ga-bk-sheraton-at-the-falls-hotel-2-westchester-county</t>
  </si>
  <si>
    <t>scandals-salon-and-day-spa-1</t>
  </si>
  <si>
    <t>http://www.groupon.com/deals/scandals-salon-and-day-spa-1</t>
  </si>
  <si>
    <t>medical-health-and-training-services</t>
  </si>
  <si>
    <t>http://www.groupon.com/deals/medical-health-and-training-services</t>
  </si>
  <si>
    <t>berthas-las-vegas-spa</t>
  </si>
  <si>
    <t>http://www.groupon.com/deals/berthas-las-vegas-spa</t>
  </si>
  <si>
    <t>the-beach-hut-nail-salon</t>
  </si>
  <si>
    <t>http://www.groupon.com/deals/the-beach-hut-nail-salon</t>
  </si>
  <si>
    <t>capoeira-sul-da-bahia-los-angeles</t>
  </si>
  <si>
    <t>http://www.groupon.com/deals/capoeira-sul-da-bahia-los-angeles</t>
  </si>
  <si>
    <t>polished-hair-nails</t>
  </si>
  <si>
    <t>http://www.groupon.com/deals/polished-hair-nails</t>
  </si>
  <si>
    <t>lindsay-s-glam-hair-studio</t>
  </si>
  <si>
    <t>http://www.groupon.com/deals/lindsay-s-glam-hair-studio</t>
  </si>
  <si>
    <t>gg-ca-thrill-by-we-vibe-vibrator</t>
  </si>
  <si>
    <t>http://www.groupon.com/deals/gg-ca-thrill-by-we-vibe-vibrator</t>
  </si>
  <si>
    <t>ga-maui-sands-resort-indoor-waterpark-2-erie</t>
  </si>
  <si>
    <t>http://www.groupon.com/deals/ga-maui-sands-resort-indoor-waterpark-2-erie</t>
  </si>
  <si>
    <t>gun-training-school-llc-fort-lauderdale</t>
  </si>
  <si>
    <t>http://www.groupon.com/deals/gun-training-school-llc-fort-lauderdale</t>
  </si>
  <si>
    <t>ga-bk-le-meridien-san-francisco-1-1</t>
  </si>
  <si>
    <t>http://www.groupon.com/deals/ga-bk-le-meridien-san-francisco-1-1</t>
  </si>
  <si>
    <t>breezy-nails-spa-inc-2</t>
  </si>
  <si>
    <t>http://www.groupon.com/deals/breezy-nails-spa-inc-2</t>
  </si>
  <si>
    <t>gg-back-support-lumbar-sculptor-2</t>
  </si>
  <si>
    <t>http://www.groupon.com/deals/gg-back-support-lumbar-sculptor-2</t>
  </si>
  <si>
    <t>birmingham-medispa</t>
  </si>
  <si>
    <t>http://www.groupon.com/deals/birmingham-medispa</t>
  </si>
  <si>
    <t>zenergy-massage-therapy</t>
  </si>
  <si>
    <t>http://www.groupon.com/deals/zenergy-massage-therapy</t>
  </si>
  <si>
    <t>no-limit-cpr-first-aid-training</t>
  </si>
  <si>
    <t>http://www.groupon.com/deals/no-limit-cpr-first-aid-training</t>
  </si>
  <si>
    <t>gg-croton-imperial-mens-skeleton-watches</t>
  </si>
  <si>
    <t>http://www.groupon.com/deals/gg-croton-imperial-mens-skeleton-watches</t>
  </si>
  <si>
    <t>gg-revlon-quiet-pro-hair-dryer</t>
  </si>
  <si>
    <t>http://www.groupon.com/deals/gg-revlon-quiet-pro-hair-dryer</t>
  </si>
  <si>
    <t>gg-34-ctw-hearts-and-earrings</t>
  </si>
  <si>
    <t>http://www.groupon.com/deals/gg-34-ctw-hearts-and-earrings</t>
  </si>
  <si>
    <t>life-coaching-empowerment-1</t>
  </si>
  <si>
    <t>http://www.groupon.com/deals/life-coaching-empowerment-1</t>
  </si>
  <si>
    <t>gg-ca-top-shot-arcade-with-top-shot-elite-gun-peripheral-for-wii-1</t>
  </si>
  <si>
    <t>http://www.groupon.com/deals/gg-ca-top-shot-arcade-with-top-shot-elite-gun-peripheral-for-wii-1</t>
  </si>
  <si>
    <t>gg-merkury-universal-smartphone-car-vent-mount</t>
  </si>
  <si>
    <t>http://www.groupon.com/deals/gg-merkury-universal-smartphone-car-vent-mount</t>
  </si>
  <si>
    <t>orlando-sports-martial-arts-academy</t>
  </si>
  <si>
    <t>http://www.groupon.com/deals/orlando-sports-martial-arts-academy</t>
  </si>
  <si>
    <t>3g-graphics-designs-media-co</t>
  </si>
  <si>
    <t>http://www.groupon.com/deals/3g-graphics-designs-media-co</t>
  </si>
  <si>
    <t>gg-sterling-silver-and-cubic-zirconia-heart-or-journey-pendant</t>
  </si>
  <si>
    <t>http://www.groupon.com/deals/gg-sterling-silver-and-cubic-zirconia-heart-or-journey-pendant</t>
  </si>
  <si>
    <t>gg-magic-wand-portable-scanner-1</t>
  </si>
  <si>
    <t>http://www.groupon.com/deals/gg-magic-wand-portable-scanner-1</t>
  </si>
  <si>
    <t>gg-iluv-sweet-cotton-mini-high-fidelity-stereo-earphones</t>
  </si>
  <si>
    <t>http://www.groupon.com/deals/gg-iluv-sweet-cotton-mini-high-fidelity-stereo-earphones</t>
  </si>
  <si>
    <t>ga-bk-casa-victoria-orchid-1-palm-beach</t>
  </si>
  <si>
    <t>http://www.groupon.com/deals/ga-bk-casa-victoria-orchid-1-palm-beach</t>
  </si>
  <si>
    <t>torrance-tae-bo-r</t>
  </si>
  <si>
    <t>http://www.groupon.com/deals/torrance-tae-bo-r</t>
  </si>
  <si>
    <t>gg-essence-narciso-rodriguez-1</t>
  </si>
  <si>
    <t>http://www.groupon.com/deals/gg-essence-narciso-rodriguez-1</t>
  </si>
  <si>
    <t>the-lifestyle-exchange</t>
  </si>
  <si>
    <t>http://www.groupon.com/deals/the-lifestyle-exchange</t>
  </si>
  <si>
    <t>ga-bk-chicago-s-essex-inn-4-cedar-rapids-iowa-city</t>
  </si>
  <si>
    <t>http://www.groupon.com/deals/ga-bk-chicago-s-essex-inn-4-cedar-rapids-iowa-city</t>
  </si>
  <si>
    <t>heather-lynn-photography</t>
  </si>
  <si>
    <t>http://www.groupon.com/deals/heather-lynn-photography</t>
  </si>
  <si>
    <t>e-careers-87-fresno</t>
  </si>
  <si>
    <t>http://www.groupon.com/deals/e-careers-87-fresno</t>
  </si>
  <si>
    <t>gg-fun-stuff-cookbook-bundle</t>
  </si>
  <si>
    <t>http://www.groupon.com/deals/gg-fun-stuff-cookbook-bundle</t>
  </si>
  <si>
    <t>ysabella-jones-photographer</t>
  </si>
  <si>
    <t>http://www.groupon.com/deals/ysabella-jones-photographer</t>
  </si>
  <si>
    <t>nomadic-life-exposures</t>
  </si>
  <si>
    <t>http://www.groupon.com/deals/nomadic-life-exposures</t>
  </si>
  <si>
    <t>corks-and-canvases-1</t>
  </si>
  <si>
    <t>http://www.groupon.com/deals/corks-and-canvases-1</t>
  </si>
  <si>
    <t>north-florida-music-academy</t>
  </si>
  <si>
    <t>http://www.groupon.com/deals/north-florida-music-academy</t>
  </si>
  <si>
    <t>ranco-transmission</t>
  </si>
  <si>
    <t>http://www.groupon.com/deals/ranco-transmission</t>
  </si>
  <si>
    <t>kevin-at-dublin-hair-and-nails</t>
  </si>
  <si>
    <t>http://www.groupon.com/deals/kevin-at-dublin-hair-and-nails</t>
  </si>
  <si>
    <t>able-body-moving-pros-1</t>
  </si>
  <si>
    <t>http://www.groupon.com/deals/able-body-moving-pros-1</t>
  </si>
  <si>
    <t>absolutely-beautiful</t>
  </si>
  <si>
    <t>http://www.groupon.com/deals/absolutely-beautiful</t>
  </si>
  <si>
    <t>carpet-green-clean-san-diego</t>
  </si>
  <si>
    <t>http://www.groupon.com/deals/carpet-green-clean-san-diego</t>
  </si>
  <si>
    <t>centro-cultural-senzalade-de-capoeira</t>
  </si>
  <si>
    <t>http://www.groupon.com/deals/centro-cultural-senzalade-de-capoeira</t>
  </si>
  <si>
    <t>perfect-touch-massage</t>
  </si>
  <si>
    <t>http://www.groupon.com/deals/perfect-touch-massage</t>
  </si>
  <si>
    <t>gg-ca-cuisinart-coffee-on-demand-12-cup-coffee-maker</t>
  </si>
  <si>
    <t>http://www.groupon.com/deals/gg-ca-cuisinart-coffee-on-demand-12-cup-coffee-maker</t>
  </si>
  <si>
    <t>gg-all-in-one-tablet-utility-pouch</t>
  </si>
  <si>
    <t>http://www.groupon.com/deals/gg-all-in-one-tablet-utility-pouch</t>
  </si>
  <si>
    <t>gg-4-pack-gift-set-of-womens-angora-socks</t>
  </si>
  <si>
    <t>http://www.groupon.com/deals/gg-4-pack-gift-set-of-womens-angora-socks</t>
  </si>
  <si>
    <t>skin-deep-aesthetics-4</t>
  </si>
  <si>
    <t>http://www.groupon.com/deals/skin-deep-aesthetics-4</t>
  </si>
  <si>
    <t>gg-compression-therapy-socks-2</t>
  </si>
  <si>
    <t>http://www.groupon.com/deals/gg-compression-therapy-socks-2</t>
  </si>
  <si>
    <t>gg-honeywell-steel-security-drawer-safe</t>
  </si>
  <si>
    <t>http://www.groupon.com/deals/gg-honeywell-steel-security-drawer-safe</t>
  </si>
  <si>
    <t>mom-s-school-of-music</t>
  </si>
  <si>
    <t>http://www.groupon.com/deals/mom-s-school-of-music</t>
  </si>
  <si>
    <t>h-m-cleaning-solutions</t>
  </si>
  <si>
    <t>http://www.groupon.com/deals/h-m-cleaning-solutions</t>
  </si>
  <si>
    <t>gg-12-pack-of-simple-squares-organic-snack-bars-1</t>
  </si>
  <si>
    <t>http://www.groupon.com/deals/gg-12-pack-of-simple-squares-organic-snack-bars-1</t>
  </si>
  <si>
    <t>totally-awesome-booth</t>
  </si>
  <si>
    <t>http://www.groupon.com/deals/totally-awesome-booth</t>
  </si>
  <si>
    <t>bliss-salon-and-spa-2</t>
  </si>
  <si>
    <t>http://www.groupon.com/deals/bliss-salon-and-spa-2</t>
  </si>
  <si>
    <t>body-by-bello</t>
  </si>
  <si>
    <t>http://www.groupon.com/deals/body-by-bello</t>
  </si>
  <si>
    <t>conversations-about-health</t>
  </si>
  <si>
    <t>http://www.groupon.com/deals/conversations-about-health</t>
  </si>
  <si>
    <t>facial-inc</t>
  </si>
  <si>
    <t>http://www.groupon.com/deals/facial-inc</t>
  </si>
  <si>
    <t>core-group-fitness-trophy-club</t>
  </si>
  <si>
    <t>http://www.groupon.com/deals/core-group-fitness-trophy-club</t>
  </si>
  <si>
    <t>gg-ca-mens-jbw-krypton-watches</t>
  </si>
  <si>
    <t>http://www.groupon.com/deals/gg-ca-mens-jbw-krypton-watches</t>
  </si>
  <si>
    <t>healthy-mamas-for-happy-families</t>
  </si>
  <si>
    <t>http://www.groupon.com/deals/healthy-mamas-for-happy-families</t>
  </si>
  <si>
    <t>gg-amore-classic-ceramic-hair-iron-package-1</t>
  </si>
  <si>
    <t>http://www.groupon.com/deals/gg-amore-classic-ceramic-hair-iron-package-1</t>
  </si>
  <si>
    <t>mobility-fitness-llc</t>
  </si>
  <si>
    <t>http://www.groupon.com/deals/mobility-fitness-llc</t>
  </si>
  <si>
    <t>gg-decorated-cookies-and-cookie-bouquets-from-corsos-cookies</t>
  </si>
  <si>
    <t>http://www.groupon.com/deals/gg-decorated-cookies-and-cookie-bouquets-from-corsos-cookies</t>
  </si>
  <si>
    <t>gg-cuisinart-4-cup-mini-prep-plus-food-processor-1</t>
  </si>
  <si>
    <t>http://www.groupon.com/deals/gg-cuisinart-4-cup-mini-prep-plus-food-processor-1</t>
  </si>
  <si>
    <t>boomerang</t>
  </si>
  <si>
    <t>http://www.groupon.com/deals/boomerang</t>
  </si>
  <si>
    <t>gg-2-piece-memory-foam-microfiber-bath-mat-sets</t>
  </si>
  <si>
    <t>http://www.groupon.com/deals/gg-2-piece-memory-foam-microfiber-bath-mat-sets</t>
  </si>
  <si>
    <t>gg-easy-christmas-cut-up-cakes-for-kids</t>
  </si>
  <si>
    <t>http://www.groupon.com/deals/gg-easy-christmas-cut-up-cakes-for-kids</t>
  </si>
  <si>
    <t>ga-comfort-suites-schaumburg-7-chicago</t>
  </si>
  <si>
    <t>http://www.groupon.com/deals/ga-comfort-suites-schaumburg-7-chicago</t>
  </si>
  <si>
    <t>lc-photography-1</t>
  </si>
  <si>
    <t>http://www.groupon.com/deals/lc-photography-1</t>
  </si>
  <si>
    <t>ariel-jones-life-coaching-co</t>
  </si>
  <si>
    <t>http://www.groupon.com/deals/ariel-jones-life-coaching-co</t>
  </si>
  <si>
    <t>gg-disney-sing-it-family-hits-for-playstation-3-with-microphone-1</t>
  </si>
  <si>
    <t>http://www.groupon.com/deals/gg-disney-sing-it-family-hits-for-playstation-3-with-microphone-1</t>
  </si>
  <si>
    <t>gg-30x26-thomas-kinkade-50th-anniversary-framed-print</t>
  </si>
  <si>
    <t>http://www.groupon.com/deals/gg-30x26-thomas-kinkade-50th-anniversary-framed-print</t>
  </si>
  <si>
    <t>ga-c-est-la-vie-inn-1</t>
  </si>
  <si>
    <t>http://www.groupon.com/deals/ga-c-est-la-vie-inn-1</t>
  </si>
  <si>
    <t>gg-ardell-heated-eyelash-curler</t>
  </si>
  <si>
    <t>http://www.groupon.com/deals/gg-ardell-heated-eyelash-curler</t>
  </si>
  <si>
    <t>gg-nintendo-wii-u-with-skylanders</t>
  </si>
  <si>
    <t>http://www.groupon.com/deals/gg-nintendo-wii-u-with-skylanders</t>
  </si>
  <si>
    <t>gg-meadowside-picture-book-bundle</t>
  </si>
  <si>
    <t>http://www.groupon.com/deals/gg-meadowside-picture-book-bundle</t>
  </si>
  <si>
    <t>state-street-barber-shop</t>
  </si>
  <si>
    <t>http://www.groupon.com/deals/state-street-barber-shop</t>
  </si>
  <si>
    <t>judy-wagoner-at-professional-laser-center</t>
  </si>
  <si>
    <t>http://www.groupon.com/deals/judy-wagoner-at-professional-laser-center</t>
  </si>
  <si>
    <t>gg-barbie-digital-makeover-mirror</t>
  </si>
  <si>
    <t>http://www.groupon.com/deals/gg-barbie-digital-makeover-mirror</t>
  </si>
  <si>
    <t>heavenly-hearts-home-care</t>
  </si>
  <si>
    <t>http://www.groupon.com/deals/heavenly-hearts-home-care</t>
  </si>
  <si>
    <t>gg-woogie-for-iphone-and-ipod-touch</t>
  </si>
  <si>
    <t>http://www.groupon.com/deals/gg-woogie-for-iphone-and-ipod-touch</t>
  </si>
  <si>
    <t>gg-melannco-shelving-set</t>
  </si>
  <si>
    <t>http://www.groupon.com/deals/gg-melannco-shelving-set</t>
  </si>
  <si>
    <t>ihyperbarics</t>
  </si>
  <si>
    <t>http://www.groupon.com/deals/ihyperbarics</t>
  </si>
  <si>
    <t>uptown-holistic-massage</t>
  </si>
  <si>
    <t>http://www.groupon.com/deals/uptown-holistic-massage</t>
  </si>
  <si>
    <t>fitworx</t>
  </si>
  <si>
    <t>http://www.groupon.com/deals/fitworx</t>
  </si>
  <si>
    <t>gg-logitech-harmony-touch-remote</t>
  </si>
  <si>
    <t>http://www.groupon.com/deals/gg-logitech-harmony-touch-remote</t>
  </si>
  <si>
    <t>dennis-l-watkins-md-3</t>
  </si>
  <si>
    <t>http://www.groupon.com/deals/dennis-l-watkins-md-3</t>
  </si>
  <si>
    <t>pamperingangel-massage</t>
  </si>
  <si>
    <t>http://www.groupon.com/deals/pamperingangel-massage</t>
  </si>
  <si>
    <t>gg-flashgo-permanent-hair-removal-device</t>
  </si>
  <si>
    <t>http://www.groupon.com/deals/gg-flashgo-permanent-hair-removal-device</t>
  </si>
  <si>
    <t>precision-auto-glass-4</t>
  </si>
  <si>
    <t>http://www.groupon.com/deals/precision-auto-glass-4</t>
  </si>
  <si>
    <t>ae-fitness-montclair</t>
  </si>
  <si>
    <t>http://www.groupon.com/deals/ae-fitness-montclair</t>
  </si>
  <si>
    <t>professionl-lawns-and-landscapes-llc</t>
  </si>
  <si>
    <t>http://www.groupon.com/deals/professionl-lawns-and-landscapes-llc</t>
  </si>
  <si>
    <t>smashburger-national-4-colorado-springs-1</t>
  </si>
  <si>
    <t>http://www.groupon.com/deals/smashburger-national-4-colorado-springs-1</t>
  </si>
  <si>
    <t>ga-bk-executive-hotel-vintage-court-2-san-jose</t>
  </si>
  <si>
    <t>http://www.groupon.com/deals/ga-bk-executive-hotel-vintage-court-2-san-jose</t>
  </si>
  <si>
    <t>excel-with-business-ca-abbotsford</t>
  </si>
  <si>
    <t>http://www.groupon.com/deals/excel-with-business-ca-abbotsford</t>
  </si>
  <si>
    <t>gg-nuts-bolts-animal-kits</t>
  </si>
  <si>
    <t>http://www.groupon.com/deals/gg-nuts-bolts-animal-kits</t>
  </si>
  <si>
    <t>gg-ohconcept-faux-leather-leggings</t>
  </si>
  <si>
    <t>http://www.groupon.com/deals/gg-ohconcept-faux-leather-leggings</t>
  </si>
  <si>
    <t>simple-l-egance</t>
  </si>
  <si>
    <t>http://www.groupon.com/deals/simple-l-egance</t>
  </si>
  <si>
    <t>sterling-s-hair-design</t>
  </si>
  <si>
    <t>http://www.groupon.com/deals/sterling-s-hair-design</t>
  </si>
  <si>
    <t>gg-nerf-n-sports-vortex-aero-howler-football</t>
  </si>
  <si>
    <t>http://www.groupon.com/deals/gg-nerf-n-sports-vortex-aero-howler-football</t>
  </si>
  <si>
    <t>andrew-at-art-and-science</t>
  </si>
  <si>
    <t>http://www.groupon.com/deals/andrew-at-art-and-science</t>
  </si>
  <si>
    <t>jon-cheney-piano</t>
  </si>
  <si>
    <t>http://www.groupon.com/deals/jon-cheney-piano</t>
  </si>
  <si>
    <t>eclipz-salon-and-spa</t>
  </si>
  <si>
    <t>http://www.groupon.com/deals/eclipz-salon-and-spa</t>
  </si>
  <si>
    <t>everland-play</t>
  </si>
  <si>
    <t>http://www.groupon.com/deals/everland-play</t>
  </si>
  <si>
    <t>ga-bk-atlantic-palace-suites-3-philadelphia</t>
  </si>
  <si>
    <t>http://www.groupon.com/deals/ga-bk-atlantic-palace-suites-3-philadelphia</t>
  </si>
  <si>
    <t>gg-zoobies-by-zoobooks-6-book-bundle</t>
  </si>
  <si>
    <t>http://www.groupon.com/deals/gg-zoobies-by-zoobooks-6-book-bundle</t>
  </si>
  <si>
    <t>shred-your-shadow</t>
  </si>
  <si>
    <t>http://www.groupon.com/deals/shred-your-shadow</t>
  </si>
  <si>
    <t>gg-dolce-gabbana-the-one-desire-for-women</t>
  </si>
  <si>
    <t>http://www.groupon.com/deals/gg-dolce-gabbana-the-one-desire-for-women</t>
  </si>
  <si>
    <t>compufix-2</t>
  </si>
  <si>
    <t>http://www.groupon.com/deals/compufix-2</t>
  </si>
  <si>
    <t>computer-hospital</t>
  </si>
  <si>
    <t>http://www.groupon.com/deals/computer-hospital</t>
  </si>
  <si>
    <t>south-georgia-vapor</t>
  </si>
  <si>
    <t>http://www.groupon.com/deals/south-georgia-vapor</t>
  </si>
  <si>
    <t>airbrush-tan-by-ashley-and-arynne</t>
  </si>
  <si>
    <t>http://www.groupon.com/deals/airbrush-tan-by-ashley-and-arynne</t>
  </si>
  <si>
    <t>wolff-mechanical-solar</t>
  </si>
  <si>
    <t>http://www.groupon.com/deals/wolff-mechanical-solar</t>
  </si>
  <si>
    <t>gg-joseph-abboud-wool-peacoat</t>
  </si>
  <si>
    <t>http://www.groupon.com/deals/gg-joseph-abboud-wool-peacoat</t>
  </si>
  <si>
    <t>meethi-bains-photography</t>
  </si>
  <si>
    <t>http://www.groupon.com/deals/meethi-bains-photography</t>
  </si>
  <si>
    <t>tri-health-medical-institute</t>
  </si>
  <si>
    <t>http://www.groupon.com/deals/tri-health-medical-institute</t>
  </si>
  <si>
    <t>balance-point-acupuncture-2</t>
  </si>
  <si>
    <t>http://www.groupon.com/deals/balance-point-acupuncture-2</t>
  </si>
  <si>
    <t>stephanie-cullen-photography</t>
  </si>
  <si>
    <t>http://www.groupon.com/deals/stephanie-cullen-photography</t>
  </si>
  <si>
    <t>gg-p90x2-ultimate-kit-with-bonus-pieces</t>
  </si>
  <si>
    <t>http://www.groupon.com/deals/gg-p90x2-ultimate-kit-with-bonus-pieces</t>
  </si>
  <si>
    <t>ga-woodstock-inn-bed-breakfast</t>
  </si>
  <si>
    <t>http://www.groupon.com/deals/ga-woodstock-inn-bed-breakfast</t>
  </si>
  <si>
    <t>tutor-tutor</t>
  </si>
  <si>
    <t>http://www.groupon.com/deals/tutor-tutor</t>
  </si>
  <si>
    <t>yellowstone-physical-therapy</t>
  </si>
  <si>
    <t>http://www.groupon.com/deals/yellowstone-physical-therapy</t>
  </si>
  <si>
    <t>pacific-plaza-cleaners</t>
  </si>
  <si>
    <t>http://www.groupon.com/deals/pacific-plaza-cleaners</t>
  </si>
  <si>
    <t>gg-ca-gabby-gia-snowflake-bangle-bracelet</t>
  </si>
  <si>
    <t>http://www.groupon.com/deals/gg-ca-gabby-gia-snowflake-bangle-bracelet</t>
  </si>
  <si>
    <t>cunius-school-of-martial-arts</t>
  </si>
  <si>
    <t>http://www.groupon.com/deals/cunius-school-of-martial-arts</t>
  </si>
  <si>
    <t>glamour-puss-beauty-bar-and-boutique-2</t>
  </si>
  <si>
    <t>http://www.groupon.com/deals/glamour-puss-beauty-bar-and-boutique-2</t>
  </si>
  <si>
    <t>gg-pioneer-51-3d-ready-receiver-with-ipod-certification-vsx-522-k-1</t>
  </si>
  <si>
    <t>http://www.groupon.com/deals/gg-pioneer-51-3d-ready-receiver-with-ipod-certification-vsx-522-k-1</t>
  </si>
  <si>
    <t>gg-ca-cobra-digital-flip-camcorder</t>
  </si>
  <si>
    <t>http://www.groupon.com/deals/gg-ca-cobra-digital-flip-camcorder</t>
  </si>
  <si>
    <t>gg-welder-by-u-boat-mens-oversize-watches</t>
  </si>
  <si>
    <t>http://www.groupon.com/deals/gg-welder-by-u-boat-mens-oversize-watches</t>
  </si>
  <si>
    <t>optimal-living-with-niki</t>
  </si>
  <si>
    <t>http://www.groupon.com/deals/optimal-living-with-niki</t>
  </si>
  <si>
    <t>julie-kalm-at-salon-n-vogue</t>
  </si>
  <si>
    <t>http://www.groupon.com/deals/julie-kalm-at-salon-n-vogue</t>
  </si>
  <si>
    <t>gg-one-pair-of-200-ctw-black-diamond-studs</t>
  </si>
  <si>
    <t>http://www.groupon.com/deals/gg-one-pair-of-200-ctw-black-diamond-studs</t>
  </si>
  <si>
    <t>gg-prosonic-2-cleansing-and-exfoliation-brush-set</t>
  </si>
  <si>
    <t>http://www.groupon.com/deals/gg-prosonic-2-cleansing-and-exfoliation-brush-set</t>
  </si>
  <si>
    <t>ann-buckner-s-massage-therapy</t>
  </si>
  <si>
    <t>http://www.groupon.com/deals/ann-buckner-s-massage-therapy</t>
  </si>
  <si>
    <t>lifebyleese</t>
  </si>
  <si>
    <t>http://www.groupon.com/deals/lifebyleese</t>
  </si>
  <si>
    <t>gg-walter-dining-chairs-with-nailhead-trim-set-of-2</t>
  </si>
  <si>
    <t>http://www.groupon.com/deals/gg-walter-dining-chairs-with-nailhead-trim-set-of-2</t>
  </si>
  <si>
    <t>gg-ca-non-slip-cutting-mats</t>
  </si>
  <si>
    <t>http://www.groupon.com/deals/gg-ca-non-slip-cutting-mats</t>
  </si>
  <si>
    <t>d-and-c-welding</t>
  </si>
  <si>
    <t>http://www.groupon.com/deals/d-and-c-welding</t>
  </si>
  <si>
    <t>lucky-careers</t>
  </si>
  <si>
    <t>http://www.groupon.com/deals/lucky-careers</t>
  </si>
  <si>
    <t>highly-inspired-healing</t>
  </si>
  <si>
    <t>http://www.groupon.com/deals/highly-inspired-healing</t>
  </si>
  <si>
    <t>fit-and-balanced-personal-training</t>
  </si>
  <si>
    <t>http://www.groupon.com/deals/fit-and-balanced-personal-training</t>
  </si>
  <si>
    <t>gg-14000mah-portable-battery-pack</t>
  </si>
  <si>
    <t>http://www.groupon.com/deals/gg-14000mah-portable-battery-pack</t>
  </si>
  <si>
    <t>olli-studio</t>
  </si>
  <si>
    <t>http://www.groupon.com/deals/olli-studio</t>
  </si>
  <si>
    <t>multi-access-connect</t>
  </si>
  <si>
    <t>http://www.groupon.com/deals/multi-access-connect</t>
  </si>
  <si>
    <t>eye-level-of-morton-grove</t>
  </si>
  <si>
    <t>http://www.groupon.com/deals/eye-level-of-morton-grove</t>
  </si>
  <si>
    <t>owen-mcpeake-acupuncture</t>
  </si>
  <si>
    <t>http://www.groupon.com/deals/owen-mcpeake-acupuncture</t>
  </si>
  <si>
    <t>gg-clinique-aromatics-elixir-for-women</t>
  </si>
  <si>
    <t>http://www.groupon.com/deals/gg-clinique-aromatics-elixir-for-women</t>
  </si>
  <si>
    <t>never-average-personal-training-athletic-development-llc</t>
  </si>
  <si>
    <t>http://www.groupon.com/deals/never-average-personal-training-athletic-development-llc</t>
  </si>
  <si>
    <t>street-shots-la-photography</t>
  </si>
  <si>
    <t>http://www.groupon.com/deals/street-shots-la-photography</t>
  </si>
  <si>
    <t>arizona-moments-photography</t>
  </si>
  <si>
    <t>http://www.groupon.com/deals/arizona-moments-photography</t>
  </si>
  <si>
    <t>party-acres</t>
  </si>
  <si>
    <t>http://www.groupon.com/deals/party-acres</t>
  </si>
  <si>
    <t>crossfit-ukon-1</t>
  </si>
  <si>
    <t>http://www.groupon.com/deals/crossfit-ukon-1</t>
  </si>
  <si>
    <t>out-of-bounds-fitness</t>
  </si>
  <si>
    <t>http://www.groupon.com/deals/out-of-bounds-fitness</t>
  </si>
  <si>
    <t>milford-ceramic-tile-inc</t>
  </si>
  <si>
    <t>http://www.groupon.com/deals/milford-ceramic-tile-inc</t>
  </si>
  <si>
    <t>the-nail-retreat-3</t>
  </si>
  <si>
    <t>http://www.groupon.com/deals/the-nail-retreat-3</t>
  </si>
  <si>
    <t>e-careers-87-fairfield-county</t>
  </si>
  <si>
    <t>http://www.groupon.com/deals/e-careers-87-fairfield-county</t>
  </si>
  <si>
    <t>slg-technology-llc</t>
  </si>
  <si>
    <t>http://www.groupon.com/deals/slg-technology-llc</t>
  </si>
  <si>
    <t>eric-mantel</t>
  </si>
  <si>
    <t>http://www.groupon.com/deals/eric-mantel</t>
  </si>
  <si>
    <t>lovingood-fitness-lounge-spa-1</t>
  </si>
  <si>
    <t>http://www.groupon.com/deals/lovingood-fitness-lounge-spa-1</t>
  </si>
  <si>
    <t>gg-ca-jj-basics-ladies-jackets</t>
  </si>
  <si>
    <t>http://www.groupon.com/deals/gg-ca-jj-basics-ladies-jackets</t>
  </si>
  <si>
    <t>lifestyle-lift</t>
  </si>
  <si>
    <t>http://www.groupon.com/deals/lifestyle-lift</t>
  </si>
  <si>
    <t>bangs-salon-1</t>
  </si>
  <si>
    <t>http://www.groupon.com/deals/bangs-salon-1</t>
  </si>
  <si>
    <t>style-nails-3</t>
  </si>
  <si>
    <t>http://www.groupon.com/deals/style-nails-3</t>
  </si>
  <si>
    <t>phil-s-pressure-washing-1</t>
  </si>
  <si>
    <t>http://www.groupon.com/deals/phil-s-pressure-washing-1</t>
  </si>
  <si>
    <t>e-careers-87-knoxville</t>
  </si>
  <si>
    <t>http://www.groupon.com/deals/e-careers-87-knoxville</t>
  </si>
  <si>
    <t>facebody-soul-spa</t>
  </si>
  <si>
    <t>http://www.groupon.com/deals/facebody-soul-spa</t>
  </si>
  <si>
    <t>gg-2-25-carat-3-stone-diamond-ring</t>
  </si>
  <si>
    <t>http://www.groupon.com/deals/gg-2-25-carat-3-stone-diamond-ring</t>
  </si>
  <si>
    <t>ga-bk-comfort-suites-sarasota-tampa-bay-area</t>
  </si>
  <si>
    <t>http://www.groupon.com/deals/ga-bk-comfort-suites-sarasota-tampa-bay-area</t>
  </si>
  <si>
    <t>coach-monique</t>
  </si>
  <si>
    <t>http://www.groupon.com/deals/coach-monique</t>
  </si>
  <si>
    <t>irina-kerfoot-massage-therapy-1</t>
  </si>
  <si>
    <t>http://www.groupon.com/deals/irina-kerfoot-massage-therapy-1</t>
  </si>
  <si>
    <t>gg-reptiles-and-more-dvd-3-pack</t>
  </si>
  <si>
    <t>http://www.groupon.com/deals/gg-reptiles-and-more-dvd-3-pack</t>
  </si>
  <si>
    <t>voiceover-city</t>
  </si>
  <si>
    <t>http://www.groupon.com/deals/voiceover-city</t>
  </si>
  <si>
    <t>xertion-fitness</t>
  </si>
  <si>
    <t>http://www.groupon.com/deals/xertion-fitness</t>
  </si>
  <si>
    <t>king-spa-fitness-25</t>
  </si>
  <si>
    <t>http://www.groupon.com/deals/king-spa-fitness-25</t>
  </si>
  <si>
    <t>gg-ca-cuisinart-chefs-classic-11-piece-cookware-set</t>
  </si>
  <si>
    <t>http://www.groupon.com/deals/gg-ca-cuisinart-chefs-classic-11-piece-cookware-set</t>
  </si>
  <si>
    <t>gg-bvlgari-omnia-green-jade-eau-de-toilette-for-women</t>
  </si>
  <si>
    <t>http://www.groupon.com/deals/gg-bvlgari-omnia-green-jade-eau-de-toilette-for-women</t>
  </si>
  <si>
    <t>leslie-jones-at-salons-by-jc</t>
  </si>
  <si>
    <t>http://www.groupon.com/deals/leslie-jones-at-salons-by-jc</t>
  </si>
  <si>
    <t>chun-lee-taekwondo</t>
  </si>
  <si>
    <t>http://www.groupon.com/deals/chun-lee-taekwondo</t>
  </si>
  <si>
    <t>eco-maids-tucson-2</t>
  </si>
  <si>
    <t>http://www.groupon.com/deals/eco-maids-tucson-2</t>
  </si>
  <si>
    <t>melissa-estrada-pro-makeup-artist</t>
  </si>
  <si>
    <t>http://www.groupon.com/deals/melissa-estrada-pro-makeup-artist</t>
  </si>
  <si>
    <t>gg-broadway-leather-reclining-home-theater-seating</t>
  </si>
  <si>
    <t>http://www.groupon.com/deals/gg-broadway-leather-reclining-home-theater-seating</t>
  </si>
  <si>
    <t>unified-systems-of-martial-arts-1</t>
  </si>
  <si>
    <t>http://www.groupon.com/deals/unified-systems-of-martial-arts-1</t>
  </si>
  <si>
    <t>dani-ruiz-photography-1</t>
  </si>
  <si>
    <t>http://www.groupon.com/deals/dani-ruiz-photography-1</t>
  </si>
  <si>
    <t>foods-to-flourish</t>
  </si>
  <si>
    <t>http://www.groupon.com/deals/foods-to-flourish</t>
  </si>
  <si>
    <t>the-athlete-factory</t>
  </si>
  <si>
    <t>http://www.groupon.com/deals/the-athlete-factory</t>
  </si>
  <si>
    <t>e-careers-87-piedmont-triad</t>
  </si>
  <si>
    <t>http://www.groupon.com/deals/e-careers-87-piedmont-triad</t>
  </si>
  <si>
    <t>gg-beverly-hills-polo-club-4-piece-luggage-set-3</t>
  </si>
  <si>
    <t>http://www.groupon.com/deals/gg-beverly-hills-polo-club-4-piece-luggage-set-3</t>
  </si>
  <si>
    <t>healthy-weigh</t>
  </si>
  <si>
    <t>http://www.groupon.com/deals/healthy-weigh</t>
  </si>
  <si>
    <t>crossfit-cobalt</t>
  </si>
  <si>
    <t>http://www.groupon.com/deals/crossfit-cobalt</t>
  </si>
  <si>
    <t>art-one-academy-1</t>
  </si>
  <si>
    <t>http://www.groupon.com/deals/art-one-academy-1</t>
  </si>
  <si>
    <t>precision-personal-training-tucson</t>
  </si>
  <si>
    <t>http://www.groupon.com/deals/precision-personal-training-tucson</t>
  </si>
  <si>
    <t>i-do-faces-etc</t>
  </si>
  <si>
    <t>http://www.groupon.com/deals/i-do-faces-etc</t>
  </si>
  <si>
    <t>contemporary-6-nail-salon</t>
  </si>
  <si>
    <t>http://www.groupon.com/deals/contemporary-6-nail-salon</t>
  </si>
  <si>
    <t>gg-multifunction-bracelet-as8060</t>
  </si>
  <si>
    <t>http://www.groupon.com/deals/gg-multifunction-bracelet-as8060</t>
  </si>
  <si>
    <t>gg-rosetta-stone-level-1-4-set</t>
  </si>
  <si>
    <t>http://www.groupon.com/deals/gg-rosetta-stone-level-1-4-set</t>
  </si>
  <si>
    <t>gg-matchbox-dino-breakout-and-5-car-assortment-bundle</t>
  </si>
  <si>
    <t>http://www.groupon.com/deals/gg-matchbox-dino-breakout-and-5-car-assortment-bundle</t>
  </si>
  <si>
    <t>kreative-entertainment-s-rock-your-red-soiree</t>
  </si>
  <si>
    <t>http://www.groupon.com/deals/kreative-entertainment-s-rock-your-red-soiree</t>
  </si>
  <si>
    <t>rjf-construction-inc</t>
  </si>
  <si>
    <t>http://www.groupon.com/deals/rjf-construction-inc</t>
  </si>
  <si>
    <t>gg-mobo-triker-pro-cruiser</t>
  </si>
  <si>
    <t>http://www.groupon.com/deals/gg-mobo-triker-pro-cruiser</t>
  </si>
  <si>
    <t>gg-13-ct-blue-diamond-solitaire-ring</t>
  </si>
  <si>
    <t>http://www.groupon.com/deals/gg-13-ct-blue-diamond-solitaire-ring</t>
  </si>
  <si>
    <t>run-dog-run</t>
  </si>
  <si>
    <t>http://www.groupon.com/deals/run-dog-run</t>
  </si>
  <si>
    <t>screen-door-installation-chicago</t>
  </si>
  <si>
    <t>http://www.groupon.com/deals/screen-door-installation-chicago</t>
  </si>
  <si>
    <t>e-careers-87-lexington</t>
  </si>
  <si>
    <t>http://www.groupon.com/deals/e-careers-87-lexington</t>
  </si>
  <si>
    <t>gg-glow-in-the-dark-lab</t>
  </si>
  <si>
    <t>http://www.groupon.com/deals/gg-glow-in-the-dark-lab</t>
  </si>
  <si>
    <t>grace-notes-music-studio</t>
  </si>
  <si>
    <t>http://www.groupon.com/deals/grace-notes-music-studio</t>
  </si>
  <si>
    <t>gg-skylanders-swap-force-starter-pack</t>
  </si>
  <si>
    <t>http://www.groupon.com/deals/gg-skylanders-swap-force-starter-pack</t>
  </si>
  <si>
    <t>gg-acer-156-touchscreen-laptop</t>
  </si>
  <si>
    <t>http://www.groupon.com/deals/gg-acer-156-touchscreen-laptop</t>
  </si>
  <si>
    <t>a-puppy-paradise-2</t>
  </si>
  <si>
    <t>http://www.groupon.com/deals/a-puppy-paradise-2</t>
  </si>
  <si>
    <t>bella-derma-secrets-3</t>
  </si>
  <si>
    <t>http://www.groupon.com/deals/bella-derma-secrets-3</t>
  </si>
  <si>
    <t>shop-n-drop-groceries</t>
  </si>
  <si>
    <t>http://www.groupon.com/deals/shop-n-drop-groceries</t>
  </si>
  <si>
    <t>murrieta-dental</t>
  </si>
  <si>
    <t>http://www.groupon.com/deals/murrieta-dental</t>
  </si>
  <si>
    <t>pro-style-dynamic-bootcamp</t>
  </si>
  <si>
    <t>http://www.groupon.com/deals/pro-style-dynamic-bootcamp</t>
  </si>
  <si>
    <t>cgcs-1</t>
  </si>
  <si>
    <t>http://www.groupon.com/deals/cgcs-1</t>
  </si>
  <si>
    <t>gg-025-carat-diamond-bracelets</t>
  </si>
  <si>
    <t>http://www.groupon.com/deals/gg-025-carat-diamond-bracelets</t>
  </si>
  <si>
    <t>ga-crush-on-niagara-2-stcatharines-niagara</t>
  </si>
  <si>
    <t>http://www.groupon.com/deals/ga-crush-on-niagara-2-stcatharines-niagara</t>
  </si>
  <si>
    <t>ga-the-coeur-d-alene-resort-2</t>
  </si>
  <si>
    <t>http://www.groupon.com/deals/ga-the-coeur-d-alene-resort-2</t>
  </si>
  <si>
    <t>gg-14-carat-black-and-white-diamond-earrings</t>
  </si>
  <si>
    <t>http://www.groupon.com/deals/gg-14-carat-black-and-white-diamond-earrings</t>
  </si>
  <si>
    <t>gg-asus-13-zenbook-prime</t>
  </si>
  <si>
    <t>http://www.groupon.com/deals/gg-asus-13-zenbook-prime</t>
  </si>
  <si>
    <t>gg-12-month-xbox-live-gold-card-and-10-in-groupon-bucks</t>
  </si>
  <si>
    <t>http://www.groupon.com/deals/gg-12-month-xbox-live-gold-card-and-10-in-groupon-bucks</t>
  </si>
  <si>
    <t>dog-school-1</t>
  </si>
  <si>
    <t>http://www.groupon.com/deals/dog-school-1</t>
  </si>
  <si>
    <t>a-p-dental-arts</t>
  </si>
  <si>
    <t>http://www.groupon.com/deals/a-p-dental-arts</t>
  </si>
  <si>
    <t>ga-treetops-resort-4-ann-arbor</t>
  </si>
  <si>
    <t>http://www.groupon.com/deals/ga-treetops-resort-4-ann-arbor</t>
  </si>
  <si>
    <t>gg-biography-and-history-audiobooks</t>
  </si>
  <si>
    <t>http://www.groupon.com/deals/gg-biography-and-history-audiobooks</t>
  </si>
  <si>
    <t>directions-4-wellness-llc</t>
  </si>
  <si>
    <t>http://www.groupon.com/deals/directions-4-wellness-llc</t>
  </si>
  <si>
    <t>walkingrace-massage</t>
  </si>
  <si>
    <t>http://www.groupon.com/deals/walkingrace-massage</t>
  </si>
  <si>
    <t>crossfit-acclaim</t>
  </si>
  <si>
    <t>http://www.groupon.com/deals/crossfit-acclaim</t>
  </si>
  <si>
    <t>mazost-web-services</t>
  </si>
  <si>
    <t>http://www.groupon.com/deals/mazost-web-services</t>
  </si>
  <si>
    <t>gg-collage-frames</t>
  </si>
  <si>
    <t>http://www.groupon.com/deals/gg-collage-frames</t>
  </si>
  <si>
    <t>gg-custom-wood-photo-block-ornament-from-photobarn</t>
  </si>
  <si>
    <t>http://www.groupon.com/deals/gg-custom-wood-photo-block-ornament-from-photobarn</t>
  </si>
  <si>
    <t>mr-belvedere-cleaning-service</t>
  </si>
  <si>
    <t>http://www.groupon.com/deals/mr-belvedere-cleaning-service</t>
  </si>
  <si>
    <t>gg-adrienne-vittadini-rolling-21-duffel</t>
  </si>
  <si>
    <t>http://www.groupon.com/deals/gg-adrienne-vittadini-rolling-21-duffel</t>
  </si>
  <si>
    <t>dms11-pro-performance-training-center</t>
  </si>
  <si>
    <t>http://www.groupon.com/deals/dms11-pro-performance-training-center</t>
  </si>
  <si>
    <t>pabweb-design-inc</t>
  </si>
  <si>
    <t>http://www.groupon.com/deals/pabweb-design-inc</t>
  </si>
  <si>
    <t>dennis-mitchell-empowerment-seminars</t>
  </si>
  <si>
    <t>http://www.groupon.com/deals/dennis-mitchell-empowerment-seminars</t>
  </si>
  <si>
    <t>whole-body-health-llc</t>
  </si>
  <si>
    <t>http://www.groupon.com/deals/whole-body-health-llc</t>
  </si>
  <si>
    <t>atrium-dental</t>
  </si>
  <si>
    <t>http://www.groupon.com/deals/atrium-dental</t>
  </si>
  <si>
    <t>gg-chi-silk-infusion-leave-in-hair-formula</t>
  </si>
  <si>
    <t>http://www.groupon.com/deals/gg-chi-silk-infusion-leave-in-hair-formula</t>
  </si>
  <si>
    <t>gg-roberto-cavalli-womens-watches-2</t>
  </si>
  <si>
    <t>http://www.groupon.com/deals/gg-roberto-cavalli-womens-watches-2</t>
  </si>
  <si>
    <t>gg-ca-cabelas-big-game-hunter-hunting-party-for-xbox-360-2</t>
  </si>
  <si>
    <t>http://www.groupon.com/deals/gg-ca-cabelas-big-game-hunter-hunting-party-for-xbox-360-2</t>
  </si>
  <si>
    <t>gg-05tcw-three-piece-diamond-jewelry-set</t>
  </si>
  <si>
    <t>http://www.groupon.com/deals/gg-05tcw-three-piece-diamond-jewelry-set</t>
  </si>
  <si>
    <t>heatwave-entertainment</t>
  </si>
  <si>
    <t>http://www.groupon.com/deals/heatwave-entertainment</t>
  </si>
  <si>
    <t>gg-winter-survival-first-aid-kit-1</t>
  </si>
  <si>
    <t>http://www.groupon.com/deals/gg-winter-survival-first-aid-kit-1</t>
  </si>
  <si>
    <t>drivers-ed-classes-inland-empire</t>
  </si>
  <si>
    <t>http://www.groupon.com/deals/drivers-ed-classes-inland-empire</t>
  </si>
  <si>
    <t>cosmic-hair-studio-1</t>
  </si>
  <si>
    <t>http://www.groupon.com/deals/cosmic-hair-studio-1</t>
  </si>
  <si>
    <t>therapydia-omaha</t>
  </si>
  <si>
    <t>http://www.groupon.com/deals/therapydia-omaha</t>
  </si>
  <si>
    <t>roots-and-wings-montessori-school</t>
  </si>
  <si>
    <t>http://www.groupon.com/deals/roots-and-wings-montessori-school</t>
  </si>
  <si>
    <t>linda-whittaker-at-indulgence-a-salon</t>
  </si>
  <si>
    <t>http://www.groupon.com/deals/linda-whittaker-at-indulgence-a-salon</t>
  </si>
  <si>
    <t>premier-detail-llc</t>
  </si>
  <si>
    <t>http://www.groupon.com/deals/premier-detail-llc</t>
  </si>
  <si>
    <t>eastside-massage</t>
  </si>
  <si>
    <t>http://www.groupon.com/deals/eastside-massage</t>
  </si>
  <si>
    <t>casey-wrightsman-photography</t>
  </si>
  <si>
    <t>http://www.groupon.com/deals/casey-wrightsman-photography</t>
  </si>
  <si>
    <t>gg-american-sign-language-for-kids-2-dvd-set</t>
  </si>
  <si>
    <t>http://www.groupon.com/deals/gg-american-sign-language-for-kids-2-dvd-set</t>
  </si>
  <si>
    <t>todd-neal-for-angel-blessings</t>
  </si>
  <si>
    <t>http://www.groupon.com/deals/todd-neal-for-angel-blessings</t>
  </si>
  <si>
    <t>alonda-pickett-at-ricardo-blades-salon</t>
  </si>
  <si>
    <t>http://www.groupon.com/deals/alonda-pickett-at-ricardo-blades-salon</t>
  </si>
  <si>
    <t>gg-warm-house-electric-fireplace-4</t>
  </si>
  <si>
    <t>http://www.groupon.com/deals/gg-warm-house-electric-fireplace-4</t>
  </si>
  <si>
    <t>psychic-raja</t>
  </si>
  <si>
    <t>http://www.groupon.com/deals/psychic-raja</t>
  </si>
  <si>
    <t>the-vanity-lab</t>
  </si>
  <si>
    <t>http://www.groupon.com/deals/the-vanity-lab</t>
  </si>
  <si>
    <t>city-florist-and-gifts</t>
  </si>
  <si>
    <t>http://www.groupon.com/deals/city-florist-and-gifts</t>
  </si>
  <si>
    <t>hair-temple</t>
  </si>
  <si>
    <t>http://www.groupon.com/deals/hair-temple</t>
  </si>
  <si>
    <t>salon-da-j-y</t>
  </si>
  <si>
    <t>http://www.groupon.com/deals/salon-da-j-y</t>
  </si>
  <si>
    <t>ga-the-brookstown-inn-1-charlotte</t>
  </si>
  <si>
    <t>http://www.groupon.com/deals/ga-the-brookstown-inn-1-charlotte</t>
  </si>
  <si>
    <t>rio-rico-mexican-grill</t>
  </si>
  <si>
    <t>http://www.groupon.com/deals/rio-rico-mexican-grill</t>
  </si>
  <si>
    <t>gg-scoopfree-litter-box-kits</t>
  </si>
  <si>
    <t>http://www.groupon.com/deals/gg-scoopfree-litter-box-kits</t>
  </si>
  <si>
    <t>gg-ca-regalo-swing-down-double-sided-bed-rail</t>
  </si>
  <si>
    <t>http://www.groupon.com/deals/gg-ca-regalo-swing-down-double-sided-bed-rail</t>
  </si>
  <si>
    <t>lucaca-shop</t>
  </si>
  <si>
    <t>http://www.groupon.com/deals/lucaca-shop</t>
  </si>
  <si>
    <t>jordan-river-photography</t>
  </si>
  <si>
    <t>http://www.groupon.com/deals/jordan-river-photography</t>
  </si>
  <si>
    <t>zach-t-wothe-photography</t>
  </si>
  <si>
    <t>http://www.groupon.com/deals/zach-t-wothe-photography</t>
  </si>
  <si>
    <t>gg-slendertone-abdominal-toner</t>
  </si>
  <si>
    <t>http://www.groupon.com/deals/gg-slendertone-abdominal-toner</t>
  </si>
  <si>
    <t>alaska-fishing-service</t>
  </si>
  <si>
    <t>http://www.groupon.com/deals/alaska-fishing-service</t>
  </si>
  <si>
    <t>rs-cleaning-services</t>
  </si>
  <si>
    <t>http://www.groupon.com/deals/rs-cleaning-services</t>
  </si>
  <si>
    <t>gg-tigi-bedhead-for-men-in-check-curl-defining-cream</t>
  </si>
  <si>
    <t>http://www.groupon.com/deals/gg-tigi-bedhead-for-men-in-check-curl-defining-cream</t>
  </si>
  <si>
    <t>gg-griffin-ipad-microsuede-folio-case</t>
  </si>
  <si>
    <t>http://www.groupon.com/deals/gg-griffin-ipad-microsuede-folio-case</t>
  </si>
  <si>
    <t>212-home</t>
  </si>
  <si>
    <t>http://www.groupon.com/deals/212-home</t>
  </si>
  <si>
    <t>e-careers-87-tulsa</t>
  </si>
  <si>
    <t>http://www.groupon.com/deals/e-careers-87-tulsa</t>
  </si>
  <si>
    <t>singer-island-psychic</t>
  </si>
  <si>
    <t>http://www.groupon.com/deals/singer-island-psychic</t>
  </si>
  <si>
    <t>ga-bk-sheraton-on-the-falls-3-buffalo-1</t>
  </si>
  <si>
    <t>http://www.groupon.com/deals/ga-bk-sheraton-on-the-falls-3-buffalo-1</t>
  </si>
  <si>
    <t>gg-gift-of-ghirardelli-holiday-sampler</t>
  </si>
  <si>
    <t>http://www.groupon.com/deals/gg-gift-of-ghirardelli-holiday-sampler</t>
  </si>
  <si>
    <t>josette-at-accents-salon</t>
  </si>
  <si>
    <t>http://www.groupon.com/deals/josette-at-accents-salon</t>
  </si>
  <si>
    <t>gg-captain-america-combo-pack</t>
  </si>
  <si>
    <t>http://www.groupon.com/deals/gg-captain-america-combo-pack</t>
  </si>
  <si>
    <t>manhattan-signs</t>
  </si>
  <si>
    <t>http://www.groupon.com/deals/manhattan-signs</t>
  </si>
  <si>
    <t>jamie-frith-golf-llc</t>
  </si>
  <si>
    <t>http://www.groupon.com/deals/jamie-frith-golf-llc</t>
  </si>
  <si>
    <t>gg-learning-resources-smart-splash-color-and-count-seals</t>
  </si>
  <si>
    <t>http://www.groupon.com/deals/gg-learning-resources-smart-splash-color-and-count-seals</t>
  </si>
  <si>
    <t>ga-greenwood-pier-inn-3-san-francisco</t>
  </si>
  <si>
    <t>http://www.groupon.com/deals/ga-greenwood-pier-inn-3-san-francisco</t>
  </si>
  <si>
    <t>waves-of-possibility</t>
  </si>
  <si>
    <t>http://www.groupon.com/deals/waves-of-possibility</t>
  </si>
  <si>
    <t>the-bumble-bee-maids</t>
  </si>
  <si>
    <t>http://www.groupon.com/deals/the-bumble-bee-maids</t>
  </si>
  <si>
    <t>iviva</t>
  </si>
  <si>
    <t>http://www.groupon.com/deals/iviva</t>
  </si>
  <si>
    <t>ga-bk-sheraton-on-the-falls-3-buffalo</t>
  </si>
  <si>
    <t>http://www.groupon.com/deals/ga-bk-sheraton-on-the-falls-3-buffalo</t>
  </si>
  <si>
    <t>ga-bk-melia-atlanta-2-2</t>
  </si>
  <si>
    <t>http://www.groupon.com/deals/ga-bk-melia-atlanta-2-2</t>
  </si>
  <si>
    <t>medford-martial-arts-and-fitness-academy</t>
  </si>
  <si>
    <t>http://www.groupon.com/deals/medford-martial-arts-and-fitness-academy</t>
  </si>
  <si>
    <t>toni-s-workout-kingdom</t>
  </si>
  <si>
    <t>http://www.groupon.com/deals/toni-s-workout-kingdom</t>
  </si>
  <si>
    <t>ytf-hair-extensions</t>
  </si>
  <si>
    <t>http://www.groupon.com/deals/ytf-hair-extensions</t>
  </si>
  <si>
    <t>msk-studio</t>
  </si>
  <si>
    <t>http://www.groupon.com/deals/msk-studio</t>
  </si>
  <si>
    <t>granite-bay-auto-glass-1</t>
  </si>
  <si>
    <t>http://www.groupon.com/deals/granite-bay-auto-glass-1</t>
  </si>
  <si>
    <t>gg-michael-todd-true-organics-knu-anti-aging-serum-1</t>
  </si>
  <si>
    <t>http://www.groupon.com/deals/gg-michael-todd-true-organics-knu-anti-aging-serum-1</t>
  </si>
  <si>
    <t>gg-purely-inspired-raspberry-ketone-supplements</t>
  </si>
  <si>
    <t>http://www.groupon.com/deals/gg-purely-inspired-raspberry-ketone-supplements</t>
  </si>
  <si>
    <t>full-circle-massage</t>
  </si>
  <si>
    <t>http://www.groupon.com/deals/full-circle-massage</t>
  </si>
  <si>
    <t>charity-chips</t>
  </si>
  <si>
    <t>http://www.groupon.com/deals/charity-chips</t>
  </si>
  <si>
    <t>alkavida</t>
  </si>
  <si>
    <t>http://www.groupon.com/deals/alkavida</t>
  </si>
  <si>
    <t>gg-sterling-silver-cross-pendant-with-sapphire-and-diamond-accent</t>
  </si>
  <si>
    <t>http://www.groupon.com/deals/gg-sterling-silver-cross-pendant-with-sapphire-and-diamond-accent</t>
  </si>
  <si>
    <t>pdr-hail-gurus-inc</t>
  </si>
  <si>
    <t>http://www.groupon.com/deals/pdr-hail-gurus-inc</t>
  </si>
  <si>
    <t>mr-date-coach</t>
  </si>
  <si>
    <t>http://www.groupon.com/deals/mr-date-coach</t>
  </si>
  <si>
    <t>mhyperbarics</t>
  </si>
  <si>
    <t>http://www.groupon.com/deals/mhyperbarics</t>
  </si>
  <si>
    <t>gg-single-or-2-shelf-av-component-wall-mount</t>
  </si>
  <si>
    <t>http://www.groupon.com/deals/gg-single-or-2-shelf-av-component-wall-mount</t>
  </si>
  <si>
    <t>ga-bk-wyndham-jacksonville-riverwalk-3-tallahassee</t>
  </si>
  <si>
    <t>http://www.groupon.com/deals/ga-bk-wyndham-jacksonville-riverwalk-3-tallahassee</t>
  </si>
  <si>
    <t>hilary-halpin-at-island-massage-1</t>
  </si>
  <si>
    <t>http://www.groupon.com/deals/hilary-halpin-at-island-massage-1</t>
  </si>
  <si>
    <t>salon-lucente-hair-by-chen</t>
  </si>
  <si>
    <t>http://www.groupon.com/deals/salon-lucente-hair-by-chen</t>
  </si>
  <si>
    <t>boston-threading</t>
  </si>
  <si>
    <t>http://www.groupon.com/deals/boston-threading</t>
  </si>
  <si>
    <t>gg-dwell-magazine</t>
  </si>
  <si>
    <t>http://www.groupon.com/deals/gg-dwell-magazine</t>
  </si>
  <si>
    <t>energy-yoga-wellness-center</t>
  </si>
  <si>
    <t>http://www.groupon.com/deals/energy-yoga-wellness-center</t>
  </si>
  <si>
    <t>gilbert-days-rodeo</t>
  </si>
  <si>
    <t>http://www.groupon.com/deals/gilbert-days-rodeo</t>
  </si>
  <si>
    <t>gg-iron-man-arc-fx-mask-or-gloves</t>
  </si>
  <si>
    <t>http://www.groupon.com/deals/gg-iron-man-arc-fx-mask-or-gloves</t>
  </si>
  <si>
    <t>range-hood-depot</t>
  </si>
  <si>
    <t>http://www.groupon.com/deals/range-hood-depot</t>
  </si>
  <si>
    <t>gg-5-pack-of-led-helicopter-shooters-1</t>
  </si>
  <si>
    <t>http://www.groupon.com/deals/gg-5-pack-of-led-helicopter-shooters-1</t>
  </si>
  <si>
    <t>games-to-go-1</t>
  </si>
  <si>
    <t>http://www.groupon.com/deals/games-to-go-1</t>
  </si>
  <si>
    <t>ryan-style-eyewear</t>
  </si>
  <si>
    <t>http://www.groupon.com/deals/ryan-style-eyewear</t>
  </si>
  <si>
    <t>gg-cuisinart-advantage-12-piece-stainless-steel-knife-set</t>
  </si>
  <si>
    <t>http://www.groupon.com/deals/gg-cuisinart-advantage-12-piece-stainless-steel-knife-set</t>
  </si>
  <si>
    <t>old-bridge-acupuncture-and-wellness-llc</t>
  </si>
  <si>
    <t>http://www.groupon.com/deals/old-bridge-acupuncture-and-wellness-llc</t>
  </si>
  <si>
    <t>gg-hard-candy-kindle-fire-case</t>
  </si>
  <si>
    <t>http://www.groupon.com/deals/gg-hard-candy-kindle-fire-case</t>
  </si>
  <si>
    <t>solar-bear-kokomo</t>
  </si>
  <si>
    <t>http://www.groupon.com/deals/solar-bear-kokomo</t>
  </si>
  <si>
    <t>spicy-monkey-soup-company</t>
  </si>
  <si>
    <t>http://www.groupon.com/deals/spicy-monkey-soup-company</t>
  </si>
  <si>
    <t>autocentury</t>
  </si>
  <si>
    <t>http://www.groupon.com/deals/autocentury</t>
  </si>
  <si>
    <t>gg-12-pack-of-pr-bars</t>
  </si>
  <si>
    <t>http://www.groupon.com/deals/gg-12-pack-of-pr-bars</t>
  </si>
  <si>
    <t>e-careers-87-birmingham</t>
  </si>
  <si>
    <t>http://www.groupon.com/deals/e-careers-87-birmingham</t>
  </si>
  <si>
    <t>dr-vikram-thakar-doctor-of-podiatric-medicine</t>
  </si>
  <si>
    <t>http://www.groupon.com/deals/dr-vikram-thakar-doctor-of-podiatric-medicine</t>
  </si>
  <si>
    <t>gg-4-piece-happy-santa-and-snowman-bathroom-toilet-seat-cover-and-rug-sets</t>
  </si>
  <si>
    <t>http://www.groupon.com/deals/gg-4-piece-happy-santa-and-snowman-bathroom-toilet-seat-cover-and-rug-sets</t>
  </si>
  <si>
    <t>gg-ca-miikey-sport-headphones</t>
  </si>
  <si>
    <t>http://www.groupon.com/deals/gg-ca-miikey-sport-headphones</t>
  </si>
  <si>
    <t>gg-1-year-subscription-to-ski-magazine</t>
  </si>
  <si>
    <t>http://www.groupon.com/deals/gg-1-year-subscription-to-ski-magazine</t>
  </si>
  <si>
    <t>salon-suites</t>
  </si>
  <si>
    <t>http://www.groupon.com/deals/salon-suites</t>
  </si>
  <si>
    <t>redzone-peak-performance-fitness-center</t>
  </si>
  <si>
    <t>http://www.groupon.com/deals/redzone-peak-performance-fitness-center</t>
  </si>
  <si>
    <t>groovin-fitness</t>
  </si>
  <si>
    <t>http://www.groupon.com/deals/groovin-fitness</t>
  </si>
  <si>
    <t>westmont-yard-1</t>
  </si>
  <si>
    <t>http://www.groupon.com/deals/westmont-yard-1</t>
  </si>
  <si>
    <t>ga-bk-milenorth-1-ann-arbor</t>
  </si>
  <si>
    <t>http://www.groupon.com/deals/ga-bk-milenorth-1-ann-arbor</t>
  </si>
  <si>
    <t>212-home-fairfield-county</t>
  </si>
  <si>
    <t>http://www.groupon.com/deals/212-home-fairfield-county</t>
  </si>
  <si>
    <t>arizona-health-pros</t>
  </si>
  <si>
    <t>http://www.groupon.com/deals/arizona-health-pros</t>
  </si>
  <si>
    <t>gg-evertone-wrist-and-forearm-flex-trainer</t>
  </si>
  <si>
    <t>http://www.groupon.com/deals/gg-evertone-wrist-and-forearm-flex-trainer</t>
  </si>
  <si>
    <t>fusion-athletics</t>
  </si>
  <si>
    <t>http://www.groupon.com/deals/fusion-athletics</t>
  </si>
  <si>
    <t>flawless-skin-boutique</t>
  </si>
  <si>
    <t>http://www.groupon.com/deals/flawless-skin-boutique</t>
  </si>
  <si>
    <t>thai-yoga-bodywork</t>
  </si>
  <si>
    <t>http://www.groupon.com/deals/thai-yoga-bodywork</t>
  </si>
  <si>
    <t>academic-excellence-center</t>
  </si>
  <si>
    <t>http://www.groupon.com/deals/academic-excellence-center</t>
  </si>
  <si>
    <t>gg-givenchy-dahlia-noir-giftset</t>
  </si>
  <si>
    <t>http://www.groupon.com/deals/gg-givenchy-dahlia-noir-giftset</t>
  </si>
  <si>
    <t>tri-cycling-studios</t>
  </si>
  <si>
    <t>http://www.groupon.com/deals/tri-cycling-studios</t>
  </si>
  <si>
    <t>tan-at-the-islands-5</t>
  </si>
  <si>
    <t>http://www.groupon.com/deals/tan-at-the-islands-5</t>
  </si>
  <si>
    <t>express-medals</t>
  </si>
  <si>
    <t>http://www.groupon.com/deals/express-medals</t>
  </si>
  <si>
    <t>gg-humidor-or-folding-ashtray-set</t>
  </si>
  <si>
    <t>http://www.groupon.com/deals/gg-humidor-or-folding-ashtray-set</t>
  </si>
  <si>
    <t>vacaville-cleaners</t>
  </si>
  <si>
    <t>http://www.groupon.com/deals/vacaville-cleaners</t>
  </si>
  <si>
    <t>gg-ilive-bluetooth-wireless-earbuds-iaeb34b</t>
  </si>
  <si>
    <t>http://www.groupon.com/deals/gg-ilive-bluetooth-wireless-earbuds-iaeb34b</t>
  </si>
  <si>
    <t>heavenly-flan-4</t>
  </si>
  <si>
    <t>http://www.groupon.com/deals/heavenly-flan-4</t>
  </si>
  <si>
    <t>mpi-investigations</t>
  </si>
  <si>
    <t>http://www.groupon.com/deals/mpi-investigations</t>
  </si>
  <si>
    <t>deaton-builder-s</t>
  </si>
  <si>
    <t>http://www.groupon.com/deals/deaton-builder-s</t>
  </si>
  <si>
    <t>kendall-dynamic-center</t>
  </si>
  <si>
    <t>http://www.groupon.com/deals/kendall-dynamic-center</t>
  </si>
  <si>
    <t>crossfit-salvo</t>
  </si>
  <si>
    <t>http://www.groupon.com/deals/crossfit-salvo</t>
  </si>
  <si>
    <t>pepe-lunche-designs</t>
  </si>
  <si>
    <t>http://www.groupon.com/deals/pepe-lunche-designs</t>
  </si>
  <si>
    <t>green-leaf-massage-therapy</t>
  </si>
  <si>
    <t>http://www.groupon.com/deals/green-leaf-massage-therapy</t>
  </si>
  <si>
    <t>latin-xccion</t>
  </si>
  <si>
    <t>http://www.groupon.com/deals/latin-xccion</t>
  </si>
  <si>
    <t>cross-fit-falls-church</t>
  </si>
  <si>
    <t>http://www.groupon.com/deals/cross-fit-falls-church</t>
  </si>
  <si>
    <t>candi-nail-salon</t>
  </si>
  <si>
    <t>http://www.groupon.com/deals/candi-nail-salon</t>
  </si>
  <si>
    <t>honey-s-fireworks</t>
  </si>
  <si>
    <t>http://www.groupon.com/deals/honey-s-fireworks</t>
  </si>
  <si>
    <t>gg-aquarium-kits</t>
  </si>
  <si>
    <t>http://www.groupon.com/deals/gg-aquarium-kits</t>
  </si>
  <si>
    <t>may-i</t>
  </si>
  <si>
    <t>http://www.groupon.com/deals/may-i</t>
  </si>
  <si>
    <t>sabai-beauty-wellness-san-jose-1-san-jose</t>
  </si>
  <si>
    <t>http://www.groupon.com/deals/sabai-beauty-wellness-san-jose-1-san-jose</t>
  </si>
  <si>
    <t>gg-thinktank-technology-outdoor-picnic-set-1</t>
  </si>
  <si>
    <t>http://www.groupon.com/deals/gg-thinktank-technology-outdoor-picnic-set-1</t>
  </si>
  <si>
    <t>ga-bk-sheraton-at-the-falls-hotel-2-allentown-reading</t>
  </si>
  <si>
    <t>http://www.groupon.com/deals/ga-bk-sheraton-at-the-falls-hotel-2-allentown-reading</t>
  </si>
  <si>
    <t>gg-sharper-image-massaging-chair-cushion-0</t>
  </si>
  <si>
    <t>http://www.groupon.com/deals/gg-sharper-image-massaging-chair-cushion-0</t>
  </si>
  <si>
    <t>beautifully-made-photography</t>
  </si>
  <si>
    <t>http://www.groupon.com/deals/beautifully-made-photography</t>
  </si>
  <si>
    <t>archway-construction</t>
  </si>
  <si>
    <t>http://www.groupon.com/deals/archway-construction</t>
  </si>
  <si>
    <t>hardwood-doctor</t>
  </si>
  <si>
    <t>http://www.groupon.com/deals/hardwood-doctor</t>
  </si>
  <si>
    <t>rose-gonzales-photography</t>
  </si>
  <si>
    <t>http://www.groupon.com/deals/rose-gonzales-photography</t>
  </si>
  <si>
    <t>gg-disney-movie-dvd-and-blu-ray-3-pack</t>
  </si>
  <si>
    <t>http://www.groupon.com/deals/gg-disney-movie-dvd-and-blu-ray-3-pack</t>
  </si>
  <si>
    <t>ruff-ruff-animal-services</t>
  </si>
  <si>
    <t>http://www.groupon.com/deals/ruff-ruff-animal-services</t>
  </si>
  <si>
    <t>gg-lean-1-meal-replacement-shake-mix</t>
  </si>
  <si>
    <t>http://www.groupon.com/deals/gg-lean-1-meal-replacement-shake-mix</t>
  </si>
  <si>
    <t>gg-toshiba-symbio-media-box-and-blu-ray-player-1</t>
  </si>
  <si>
    <t>http://www.groupon.com/deals/gg-toshiba-symbio-media-box-and-blu-ray-player-1</t>
  </si>
  <si>
    <t>dillman-photography</t>
  </si>
  <si>
    <t>http://www.groupon.com/deals/dillman-photography</t>
  </si>
  <si>
    <t>the-glamour-co-3</t>
  </si>
  <si>
    <t>http://www.groupon.com/deals/the-glamour-co-3</t>
  </si>
  <si>
    <t>sherris-copley-at-cosi-bella-day-spa</t>
  </si>
  <si>
    <t>http://www.groupon.com/deals/sherris-copley-at-cosi-bella-day-spa</t>
  </si>
  <si>
    <t>gg-jvc-42-black-crystal-series-led-hdtv</t>
  </si>
  <si>
    <t>http://www.groupon.com/deals/gg-jvc-42-black-crystal-series-led-hdtv</t>
  </si>
  <si>
    <t>gg-playstation-4-bundle-with-killzone-and-extra-controller-1</t>
  </si>
  <si>
    <t>http://www.groupon.com/deals/gg-playstation-4-bundle-with-killzone-and-extra-controller-1</t>
  </si>
  <si>
    <t>gg-holiday-themed-hand-towel-set</t>
  </si>
  <si>
    <t>http://www.groupon.com/deals/gg-holiday-themed-hand-towel-set</t>
  </si>
  <si>
    <t>plum-flower-health-clinic-1</t>
  </si>
  <si>
    <t>http://www.groupon.com/deals/plum-flower-health-clinic-1</t>
  </si>
  <si>
    <t>gg-ca-10-book-set-of-little-tiger-storytime-books</t>
  </si>
  <si>
    <t>http://www.groupon.com/deals/gg-ca-10-book-set-of-little-tiger-storytime-books</t>
  </si>
  <si>
    <t>gg-8-pack-of-sensa-peanut-butter-chocolate-chip-bars</t>
  </si>
  <si>
    <t>http://www.groupon.com/deals/gg-8-pack-of-sensa-peanut-butter-chocolate-chip-bars</t>
  </si>
  <si>
    <t>gg-crme-de-pirouline-artisan-rolled-wafers</t>
  </si>
  <si>
    <t>http://www.groupon.com/deals/gg-crme-de-pirouline-artisan-rolled-wafers</t>
  </si>
  <si>
    <t>the-image-makers-studio</t>
  </si>
  <si>
    <t>http://www.groupon.com/deals/the-image-makers-studio</t>
  </si>
  <si>
    <t>mark-alyn-communications-inc</t>
  </si>
  <si>
    <t>http://www.groupon.com/deals/mark-alyn-communications-inc</t>
  </si>
  <si>
    <t>got-toxins-1</t>
  </si>
  <si>
    <t>http://www.groupon.com/deals/got-toxins-1</t>
  </si>
  <si>
    <t>parliament-tutors</t>
  </si>
  <si>
    <t>http://www.groupon.com/deals/parliament-tutors</t>
  </si>
  <si>
    <t>ethel-s-old-corral</t>
  </si>
  <si>
    <t>http://www.groupon.com/deals/ethel-s-old-corral</t>
  </si>
  <si>
    <t>perfect-dj-entertainment</t>
  </si>
  <si>
    <t>http://www.groupon.com/deals/perfect-dj-entertainment</t>
  </si>
  <si>
    <t>r-fitness</t>
  </si>
  <si>
    <t>http://www.groupon.com/deals/r-fitness</t>
  </si>
  <si>
    <t>ga-bk-sheraton-at-the-falls-hotel-2-buffalo</t>
  </si>
  <si>
    <t>http://www.groupon.com/deals/ga-bk-sheraton-at-the-falls-hotel-2-buffalo</t>
  </si>
  <si>
    <t>mustache-dache-salt-lake-city</t>
  </si>
  <si>
    <t>http://www.groupon.com/deals/mustache-dache-salt-lake-city</t>
  </si>
  <si>
    <t>chris-may-at-manu-international-hair-salon</t>
  </si>
  <si>
    <t>http://www.groupon.com/deals/chris-may-at-manu-international-hair-salon</t>
  </si>
  <si>
    <t>gg-iron-man-3-wall-decals-for-kids</t>
  </si>
  <si>
    <t>http://www.groupon.com/deals/gg-iron-man-3-wall-decals-for-kids</t>
  </si>
  <si>
    <t>gg-pop-up-hamper-with-zip-closure-1</t>
  </si>
  <si>
    <t>http://www.groupon.com/deals/gg-pop-up-hamper-with-zip-closure-1</t>
  </si>
  <si>
    <t>pink-lotus-healing-on-the-go-massage</t>
  </si>
  <si>
    <t>http://www.groupon.com/deals/pink-lotus-healing-on-the-go-massage</t>
  </si>
  <si>
    <t>iperform3d-7</t>
  </si>
  <si>
    <t>http://www.groupon.com/deals/iperform3d-7</t>
  </si>
  <si>
    <t>ga-bk-four-points-by-sheraton-chicago-downtown-magnificent-mile-madison</t>
  </si>
  <si>
    <t>http://www.groupon.com/deals/ga-bk-four-points-by-sheraton-chicago-downtown-magnificent-mile-madison</t>
  </si>
  <si>
    <t>venus-salon</t>
  </si>
  <si>
    <t>http://www.groupon.com/deals/venus-salon</t>
  </si>
  <si>
    <t>gg-tilt-mount-for-32-to-65-in-tvs</t>
  </si>
  <si>
    <t>http://www.groupon.com/deals/gg-tilt-mount-for-32-to-65-in-tvs</t>
  </si>
  <si>
    <t>sullivan-and-cogliano-training-centers</t>
  </si>
  <si>
    <t>http://www.groupon.com/deals/sullivan-and-cogliano-training-centers</t>
  </si>
  <si>
    <t>complete-phoenix</t>
  </si>
  <si>
    <t>http://www.groupon.com/deals/complete-phoenix</t>
  </si>
  <si>
    <t>gg-canon-eos-rebel-t3-slr-camera-and-accessories-bundle</t>
  </si>
  <si>
    <t>http://www.groupon.com/deals/gg-canon-eos-rebel-t3-slr-camera-and-accessories-bundle</t>
  </si>
  <si>
    <t>san-diego-carpet-repair-cleaning</t>
  </si>
  <si>
    <t>http://www.groupon.com/deals/san-diego-carpet-repair-cleaning</t>
  </si>
  <si>
    <t>e-j-dry-cleaners</t>
  </si>
  <si>
    <t>http://www.groupon.com/deals/e-j-dry-cleaners</t>
  </si>
  <si>
    <t>drivers-ed-classes-3</t>
  </si>
  <si>
    <t>http://www.groupon.com/deals/drivers-ed-classes-3</t>
  </si>
  <si>
    <t>gg-gflex-portable-gym-pro</t>
  </si>
  <si>
    <t>http://www.groupon.com/deals/gg-gflex-portable-gym-pro</t>
  </si>
  <si>
    <t>shore-sup-yoga</t>
  </si>
  <si>
    <t>http://www.groupon.com/deals/shore-sup-yoga</t>
  </si>
  <si>
    <t>gg-planet-waves-guitar-rest-with-accessories</t>
  </si>
  <si>
    <t>http://www.groupon.com/deals/gg-planet-waves-guitar-rest-with-accessories</t>
  </si>
  <si>
    <t>gg-toshiba-excite-10-le-tablet-1</t>
  </si>
  <si>
    <t>http://www.groupon.com/deals/gg-toshiba-excite-10-le-tablet-1</t>
  </si>
  <si>
    <t>dr-richard-ezgur-at-progressive-chiropractic-wellness-center</t>
  </si>
  <si>
    <t>http://www.groupon.com/deals/dr-richard-ezgur-at-progressive-chiropractic-wellness-center</t>
  </si>
  <si>
    <t>airheads-trampoline-arena-8</t>
  </si>
  <si>
    <t>http://www.groupon.com/deals/airheads-trampoline-arena-8</t>
  </si>
  <si>
    <t>gg-wolfgang-puck-reversible-grill-and-griddle-0</t>
  </si>
  <si>
    <t>http://www.groupon.com/deals/gg-wolfgang-puck-reversible-grill-and-griddle-0</t>
  </si>
  <si>
    <t>gg-mini-bullet-vibrator</t>
  </si>
  <si>
    <t>http://www.groupon.com/deals/gg-mini-bullet-vibrator</t>
  </si>
  <si>
    <t>e-careers-87-honolulu</t>
  </si>
  <si>
    <t>http://www.groupon.com/deals/e-careers-87-honolulu</t>
  </si>
  <si>
    <t>gg-tinkertoy-big-top-or-super-tink-sets</t>
  </si>
  <si>
    <t>http://www.groupon.com/deals/gg-tinkertoy-big-top-or-super-tink-sets</t>
  </si>
  <si>
    <t>doll-face-lashes</t>
  </si>
  <si>
    <t>http://www.groupon.com/deals/doll-face-lashes</t>
  </si>
  <si>
    <t>gg-top-shot-arcade-with-top-shot-elite-gun-peripheral-for-wii-1</t>
  </si>
  <si>
    <t>http://www.groupon.com/deals/gg-top-shot-arcade-with-top-shot-elite-gun-peripheral-for-wii-1</t>
  </si>
  <si>
    <t>gg-dj-cat-scratcher</t>
  </si>
  <si>
    <t>http://www.groupon.com/deals/gg-dj-cat-scratcher</t>
  </si>
  <si>
    <t>revitalize-by-tracey</t>
  </si>
  <si>
    <t>http://www.groupon.com/deals/revitalize-by-tracey</t>
  </si>
  <si>
    <t>elsen-hypnotherapy</t>
  </si>
  <si>
    <t>http://www.groupon.com/deals/elsen-hypnotherapy</t>
  </si>
  <si>
    <t>cars-inc</t>
  </si>
  <si>
    <t>http://www.groupon.com/deals/cars-inc</t>
  </si>
  <si>
    <t>gg-dreamspa-8-inch-rainfall-shower</t>
  </si>
  <si>
    <t>http://www.groupon.com/deals/gg-dreamspa-8-inch-rainfall-shower</t>
  </si>
  <si>
    <t>traffic-school-2-u</t>
  </si>
  <si>
    <t>http://www.groupon.com/deals/traffic-school-2-u</t>
  </si>
  <si>
    <t>a-plus-carpet-cleaners</t>
  </si>
  <si>
    <t>http://www.groupon.com/deals/a-plus-carpet-cleaners</t>
  </si>
  <si>
    <t>gg-little-tiger-storytime-10-book-bundle-1</t>
  </si>
  <si>
    <t>http://www.groupon.com/deals/gg-little-tiger-storytime-10-book-bundle-1</t>
  </si>
  <si>
    <t>gg-oxygen-magazine-subscription</t>
  </si>
  <si>
    <t>http://www.groupon.com/deals/gg-oxygen-magazine-subscription</t>
  </si>
  <si>
    <t>artistic-hair-designers</t>
  </si>
  <si>
    <t>http://www.groupon.com/deals/artistic-hair-designers</t>
  </si>
  <si>
    <t>gg-animal-planet-automatic-flow-pet-water-fountain</t>
  </si>
  <si>
    <t>http://www.groupon.com/deals/gg-animal-planet-automatic-flow-pet-water-fountain</t>
  </si>
  <si>
    <t>frank-nussbaum-visual-art</t>
  </si>
  <si>
    <t>http://www.groupon.com/deals/frank-nussbaum-visual-art</t>
  </si>
  <si>
    <t>silver-restaurant</t>
  </si>
  <si>
    <t>http://www.groupon.com/deals/silver-restaurant</t>
  </si>
  <si>
    <t>funutation-tekademy-llc</t>
  </si>
  <si>
    <t>http://www.groupon.com/deals/funutation-tekademy-llc</t>
  </si>
  <si>
    <t>energizing-others</t>
  </si>
  <si>
    <t>http://www.groupon.com/deals/energizing-others</t>
  </si>
  <si>
    <t>gg-rudolph-the-red-nosed-reindeer-for-nintendo-ds-1</t>
  </si>
  <si>
    <t>http://www.groupon.com/deals/gg-rudolph-the-red-nosed-reindeer-for-nintendo-ds-1</t>
  </si>
  <si>
    <t>ga-santas-lodge-2-evansville</t>
  </si>
  <si>
    <t>http://www.groupon.com/deals/ga-santas-lodge-2-evansville</t>
  </si>
  <si>
    <t>e-careers-87-santa-cruz</t>
  </si>
  <si>
    <t>http://www.groupon.com/deals/e-careers-87-santa-cruz</t>
  </si>
  <si>
    <t>ga-bk-omni-parker-house-wilmington-newark</t>
  </si>
  <si>
    <t>http://www.groupon.com/deals/ga-bk-omni-parker-house-wilmington-newark</t>
  </si>
  <si>
    <t>natural-healing-massage-and-wellness-1-sacramento</t>
  </si>
  <si>
    <t>http://www.groupon.com/deals/natural-healing-massage-and-wellness-1-sacramento</t>
  </si>
  <si>
    <t>gg-k-bell-mens-geometric-macho-man-sock-bundles</t>
  </si>
  <si>
    <t>http://www.groupon.com/deals/gg-k-bell-mens-geometric-macho-man-sock-bundles</t>
  </si>
  <si>
    <t>gg-max-steel-interactive-turbo-sword</t>
  </si>
  <si>
    <t>http://www.groupon.com/deals/gg-max-steel-interactive-turbo-sword</t>
  </si>
  <si>
    <t>gg-thermal-spa-professional-36-watt-uv-gel-lamp</t>
  </si>
  <si>
    <t>http://www.groupon.com/deals/gg-thermal-spa-professional-36-watt-uv-gel-lamp</t>
  </si>
  <si>
    <t>sophisticated-entertainment-llc</t>
  </si>
  <si>
    <t>http://www.groupon.com/deals/sophisticated-entertainment-llc</t>
  </si>
  <si>
    <t>rockout-lessons-llc</t>
  </si>
  <si>
    <t>http://www.groupon.com/deals/rockout-lessons-llc</t>
  </si>
  <si>
    <t>gg-little-house-on-the-prairie-season-1-dvd-set</t>
  </si>
  <si>
    <t>http://www.groupon.com/deals/gg-little-house-on-the-prairie-season-1-dvd-set</t>
  </si>
  <si>
    <t>massages-by-nyah</t>
  </si>
  <si>
    <t>http://www.groupon.com/deals/massages-by-nyah</t>
  </si>
  <si>
    <t>highkicks-taekwondo-1</t>
  </si>
  <si>
    <t>http://www.groupon.com/deals/highkicks-taekwondo-1</t>
  </si>
  <si>
    <t>gg-hercules-guitar-wall-hanger-bundle</t>
  </si>
  <si>
    <t>http://www.groupon.com/deals/gg-hercules-guitar-wall-hanger-bundle</t>
  </si>
  <si>
    <t>fo-fitness-llc</t>
  </si>
  <si>
    <t>http://www.groupon.com/deals/fo-fitness-llc</t>
  </si>
  <si>
    <t>act-help-center-12</t>
  </si>
  <si>
    <t>http://www.groupon.com/deals/act-help-center-12</t>
  </si>
  <si>
    <t>reading-solutions</t>
  </si>
  <si>
    <t>http://www.groupon.com/deals/reading-solutions</t>
  </si>
  <si>
    <t>gg-motorola-hx550-universal-bluetooth-headset-flip-boom-mo89484n</t>
  </si>
  <si>
    <t>http://www.groupon.com/deals/gg-motorola-hx550-universal-bluetooth-headset-flip-boom-mo89484n</t>
  </si>
  <si>
    <t>gg-the-spins-roulette-drinking-game-2</t>
  </si>
  <si>
    <t>http://www.groupon.com/deals/gg-the-spins-roulette-drinking-game-2</t>
  </si>
  <si>
    <t>brett-chilton-cmt</t>
  </si>
  <si>
    <t>http://www.groupon.com/deals/brett-chilton-cmt</t>
  </si>
  <si>
    <t>salon-d-va-2</t>
  </si>
  <si>
    <t>http://www.groupon.com/deals/salon-d-va-2</t>
  </si>
  <si>
    <t>coco-chic-spa</t>
  </si>
  <si>
    <t>http://www.groupon.com/deals/coco-chic-spa</t>
  </si>
  <si>
    <t>featured-engagements</t>
  </si>
  <si>
    <t>http://www.groupon.com/deals/featured-engagements</t>
  </si>
  <si>
    <t>ga-bk-hotel-lincoln-1-ann-arbor</t>
  </si>
  <si>
    <t>http://www.groupon.com/deals/ga-bk-hotel-lincoln-1-ann-arbor</t>
  </si>
  <si>
    <t>gg-100-natural-venison-antler-dog-chews</t>
  </si>
  <si>
    <t>http://www.groupon.com/deals/gg-100-natural-venison-antler-dog-chews</t>
  </si>
  <si>
    <t>gg-lil-rider-wild-child-ride-on-motorbike</t>
  </si>
  <si>
    <t>http://www.groupon.com/deals/gg-lil-rider-wild-child-ride-on-motorbike</t>
  </si>
  <si>
    <t>aaaa-self-storage</t>
  </si>
  <si>
    <t>http://www.groupon.com/deals/aaaa-self-storage</t>
  </si>
  <si>
    <t>gg-order-home-collection-jewelry-tree</t>
  </si>
  <si>
    <t>http://www.groupon.com/deals/gg-order-home-collection-jewelry-tree</t>
  </si>
  <si>
    <t>institute-for-massage-education</t>
  </si>
  <si>
    <t>http://www.groupon.com/deals/institute-for-massage-education</t>
  </si>
  <si>
    <t>athletic-overdrive</t>
  </si>
  <si>
    <t>http://www.groupon.com/deals/athletic-overdrive</t>
  </si>
  <si>
    <t>chayil-entertainment</t>
  </si>
  <si>
    <t>http://www.groupon.com/deals/chayil-entertainment</t>
  </si>
  <si>
    <t>family-dentistry-philadelphia-2</t>
  </si>
  <si>
    <t>http://www.groupon.com/deals/family-dentistry-philadelphia-2</t>
  </si>
  <si>
    <t>gg-ca-iron-man-3-wall-decals-for-kids</t>
  </si>
  <si>
    <t>http://www.groupon.com/deals/gg-ca-iron-man-3-wall-decals-for-kids</t>
  </si>
  <si>
    <t>ga-bk-plaza-ocean-club-hotel-1-palm-beach</t>
  </si>
  <si>
    <t>http://www.groupon.com/deals/ga-bk-plaza-ocean-club-hotel-1-palm-beach</t>
  </si>
  <si>
    <t>jonathan-howe-fine-art</t>
  </si>
  <si>
    <t>http://www.groupon.com/deals/jonathan-howe-fine-art</t>
  </si>
  <si>
    <t>gg-ca-my-first-bible-stories-12-book-set</t>
  </si>
  <si>
    <t>http://www.groupon.com/deals/gg-ca-my-first-bible-stories-12-book-set</t>
  </si>
  <si>
    <t>orlando-claffey-photography</t>
  </si>
  <si>
    <t>http://www.groupon.com/deals/orlando-claffey-photography</t>
  </si>
  <si>
    <t>crossfit-516</t>
  </si>
  <si>
    <t>http://www.groupon.com/deals/crossfit-516</t>
  </si>
  <si>
    <t>cilantro-cater</t>
  </si>
  <si>
    <t>http://www.groupon.com/deals/cilantro-cater</t>
  </si>
  <si>
    <t>a-plus-driving-school</t>
  </si>
  <si>
    <t>http://www.groupon.com/deals/a-plus-driving-school</t>
  </si>
  <si>
    <t>sofasplus</t>
  </si>
  <si>
    <t>http://www.groupon.com/deals/sofasplus</t>
  </si>
  <si>
    <t>gg-readers-digest-walking-with-jesus-6-dvd-set</t>
  </si>
  <si>
    <t>http://www.groupon.com/deals/gg-readers-digest-walking-with-jesus-6-dvd-set</t>
  </si>
  <si>
    <t>gg-my-little-pony-princess-twilight-sparkle</t>
  </si>
  <si>
    <t>http://www.groupon.com/deals/gg-my-little-pony-princess-twilight-sparkle</t>
  </si>
  <si>
    <t>health-integration-center</t>
  </si>
  <si>
    <t>http://www.groupon.com/deals/health-integration-center</t>
  </si>
  <si>
    <t>aikido-of-summit-1</t>
  </si>
  <si>
    <t>http://www.groupon.com/deals/aikido-of-summit-1</t>
  </si>
  <si>
    <t>k-zone-academy</t>
  </si>
  <si>
    <t>http://www.groupon.com/deals/k-zone-academy</t>
  </si>
  <si>
    <t>foster-lee-jewelers</t>
  </si>
  <si>
    <t>http://www.groupon.com/deals/foster-lee-jewelers</t>
  </si>
  <si>
    <t>the-wax-expert</t>
  </si>
  <si>
    <t>http://www.groupon.com/deals/the-wax-expert</t>
  </si>
  <si>
    <t>bricks-4-kidz-6</t>
  </si>
  <si>
    <t>http://www.groupon.com/deals/bricks-4-kidz-6</t>
  </si>
  <si>
    <t>salsa-city-fitness</t>
  </si>
  <si>
    <t>http://www.groupon.com/deals/salsa-city-fitness</t>
  </si>
  <si>
    <t>emerald-city-dance</t>
  </si>
  <si>
    <t>http://www.groupon.com/deals/emerald-city-dance</t>
  </si>
  <si>
    <t>gg-ca-mason-row-trio-style-self-inking-personalized-stamper-1</t>
  </si>
  <si>
    <t>http://www.groupon.com/deals/gg-ca-mason-row-trio-style-self-inking-personalized-stamper-1</t>
  </si>
  <si>
    <t>ballistic-martial-arts-and-fitness-1</t>
  </si>
  <si>
    <t>http://www.groupon.com/deals/ballistic-martial-arts-and-fitness-1</t>
  </si>
  <si>
    <t>ulster-mattress-and-dutchess-mattress-westchester-county</t>
  </si>
  <si>
    <t>http://www.groupon.com/deals/ulster-mattress-and-dutchess-mattress-westchester-county</t>
  </si>
  <si>
    <t>comedy-sportz-nyc</t>
  </si>
  <si>
    <t>http://www.groupon.com/deals/comedy-sportz-nyc</t>
  </si>
  <si>
    <t>impact-martial-arts-2</t>
  </si>
  <si>
    <t>http://www.groupon.com/deals/impact-martial-arts-2</t>
  </si>
  <si>
    <t>e-careers-87-omaha</t>
  </si>
  <si>
    <t>http://www.groupon.com/deals/e-careers-87-omaha</t>
  </si>
  <si>
    <t>pacifico-hypnosis</t>
  </si>
  <si>
    <t>http://www.groupon.com/deals/pacifico-hypnosis</t>
  </si>
  <si>
    <t>ga-one-king-west-hotel-residence-3-greater-toronto-area</t>
  </si>
  <si>
    <t>http://www.groupon.com/deals/ga-one-king-west-hotel-residence-3-greater-toronto-area</t>
  </si>
  <si>
    <t>nutrition-by-design</t>
  </si>
  <si>
    <t>http://www.groupon.com/deals/nutrition-by-design</t>
  </si>
  <si>
    <t>florida-fine-photography</t>
  </si>
  <si>
    <t>http://www.groupon.com/deals/florida-fine-photography</t>
  </si>
  <si>
    <t>safe-guard-pest-service</t>
  </si>
  <si>
    <t>http://www.groupon.com/deals/safe-guard-pest-service</t>
  </si>
  <si>
    <t>gg-fisher-price-little-people-happy-sounds-home</t>
  </si>
  <si>
    <t>http://www.groupon.com/deals/gg-fisher-price-little-people-happy-sounds-home</t>
  </si>
  <si>
    <t>gg-omaha-steaks-variety-packs</t>
  </si>
  <si>
    <t>http://www.groupon.com/deals/gg-omaha-steaks-variety-packs</t>
  </si>
  <si>
    <t>sweet-surprises-cupcakes-by-michelle</t>
  </si>
  <si>
    <t>http://www.groupon.com/deals/sweet-surprises-cupcakes-by-michelle</t>
  </si>
  <si>
    <t>gg-genuine-turquoise-and-white-australian-crystal-3-piece-set</t>
  </si>
  <si>
    <t>http://www.groupon.com/deals/gg-genuine-turquoise-and-white-australian-crystal-3-piece-set</t>
  </si>
  <si>
    <t>next-level-fitness-6</t>
  </si>
  <si>
    <t>http://www.groupon.com/deals/next-level-fitness-6</t>
  </si>
  <si>
    <t>gg-gold-and-crystal-vintage-style-jewelry</t>
  </si>
  <si>
    <t>http://www.groupon.com/deals/gg-gold-and-crystal-vintage-style-jewelry</t>
  </si>
  <si>
    <t>david-e-jones-lmt</t>
  </si>
  <si>
    <t>http://www.groupon.com/deals/david-e-jones-lmt</t>
  </si>
  <si>
    <t>dr-behaein-skin-care</t>
  </si>
  <si>
    <t>http://www.groupon.com/deals/dr-behaein-skin-care</t>
  </si>
  <si>
    <t>provyro-waste-services-llc</t>
  </si>
  <si>
    <t>http://www.groupon.com/deals/provyro-waste-services-llc</t>
  </si>
  <si>
    <t>gg-jvc-55in-led-120hz-1080p-3d-smarttv</t>
  </si>
  <si>
    <t>http://www.groupon.com/deals/gg-jvc-55in-led-120hz-1080p-3d-smarttv</t>
  </si>
  <si>
    <t>lolita-at-pure-massage-and-bodyworks</t>
  </si>
  <si>
    <t>http://www.groupon.com/deals/lolita-at-pure-massage-and-bodyworks</t>
  </si>
  <si>
    <t>sunsational-tanning-day-spa-tarra-szolis</t>
  </si>
  <si>
    <t>http://www.groupon.com/deals/sunsational-tanning-day-spa-tarra-szolis</t>
  </si>
  <si>
    <t>gg-2013-world-series-dvd-or-blu-ray</t>
  </si>
  <si>
    <t>http://www.groupon.com/deals/gg-2013-world-series-dvd-or-blu-ray</t>
  </si>
  <si>
    <t>gg-philips-7-inch-digital-picture-frame</t>
  </si>
  <si>
    <t>http://www.groupon.com/deals/gg-philips-7-inch-digital-picture-frame</t>
  </si>
  <si>
    <t>bny-dental-p-c</t>
  </si>
  <si>
    <t>http://www.groupon.com/deals/bny-dental-p-c</t>
  </si>
  <si>
    <t>gg-toshiba-32sl415u-32-in-720p-led-nettv-with-built-in-wifi</t>
  </si>
  <si>
    <t>http://www.groupon.com/deals/gg-toshiba-32sl415u-32-in-720p-led-nettv-with-built-in-wifi</t>
  </si>
  <si>
    <t>drm-entertainment</t>
  </si>
  <si>
    <t>http://www.groupon.com/deals/drm-entertainment</t>
  </si>
  <si>
    <t>gg-vista-print-1</t>
  </si>
  <si>
    <t>http://www.groupon.com/deals/gg-vista-print-1</t>
  </si>
  <si>
    <t>ga-comfort-suites-alamo-river-walk-1-abilene</t>
  </si>
  <si>
    <t>http://www.groupon.com/deals/ga-comfort-suites-alamo-river-walk-1-abilene</t>
  </si>
  <si>
    <t>pause-photography-1</t>
  </si>
  <si>
    <t>http://www.groupon.com/deals/pause-photography-1</t>
  </si>
  <si>
    <t>jessica-rose-photography</t>
  </si>
  <si>
    <t>http://www.groupon.com/deals/jessica-rose-photography</t>
  </si>
  <si>
    <t>new-age-love-readings</t>
  </si>
  <si>
    <t>http://www.groupon.com/deals/new-age-love-readings</t>
  </si>
  <si>
    <t>pure-aesthetics-spa</t>
  </si>
  <si>
    <t>http://www.groupon.com/deals/pure-aesthetics-spa</t>
  </si>
  <si>
    <t>gg-3-pack-of-banana-bunkers-1</t>
  </si>
  <si>
    <t>http://www.groupon.com/deals/gg-3-pack-of-banana-bunkers-1</t>
  </si>
  <si>
    <t>gg-retinol-perfect-eyes-serum</t>
  </si>
  <si>
    <t>http://www.groupon.com/deals/gg-retinol-perfect-eyes-serum</t>
  </si>
  <si>
    <t>gg-picture-keeper-storage-drive</t>
  </si>
  <si>
    <t>http://www.groupon.com/deals/gg-picture-keeper-storage-drive</t>
  </si>
  <si>
    <t>alison-paige-photography</t>
  </si>
  <si>
    <t>http://www.groupon.com/deals/alison-paige-photography</t>
  </si>
  <si>
    <t>johnny-vapes</t>
  </si>
  <si>
    <t>http://www.groupon.com/deals/johnny-vapes</t>
  </si>
  <si>
    <t>gg-t-rex-digital-hdmi-cable</t>
  </si>
  <si>
    <t>http://www.groupon.com/deals/gg-t-rex-digital-hdmi-cable</t>
  </si>
  <si>
    <t>gg-hello-kitty-fragrance-for-girls</t>
  </si>
  <si>
    <t>http://www.groupon.com/deals/gg-hello-kitty-fragrance-for-girls</t>
  </si>
  <si>
    <t>ga-bk-chicago-s-essex-inn-4-kalamazoo</t>
  </si>
  <si>
    <t>http://www.groupon.com/deals/ga-bk-chicago-s-essex-inn-4-kalamazoo</t>
  </si>
  <si>
    <t>natural-hair-by-rinah-royal-crown</t>
  </si>
  <si>
    <t>http://www.groupon.com/deals/natural-hair-by-rinah-royal-crown</t>
  </si>
  <si>
    <t>gg-50-foot-hdmi-cable-1</t>
  </si>
  <si>
    <t>http://www.groupon.com/deals/gg-50-foot-hdmi-cable-1</t>
  </si>
  <si>
    <t>reps</t>
  </si>
  <si>
    <t>http://www.groupon.com/deals/reps</t>
  </si>
  <si>
    <t>ga-bk-melia-atlanta-2-nashville</t>
  </si>
  <si>
    <t>http://www.groupon.com/deals/ga-bk-melia-atlanta-2-nashville</t>
  </si>
  <si>
    <t>gg-ca-thomas-friends-classic-dvd-three-pack</t>
  </si>
  <si>
    <t>http://www.groupon.com/deals/gg-ca-thomas-friends-classic-dvd-three-pack</t>
  </si>
  <si>
    <t>shawna-at-the-chicago-hair-group-ltd</t>
  </si>
  <si>
    <t>http://www.groupon.com/deals/shawna-at-the-chicago-hair-group-ltd</t>
  </si>
  <si>
    <t>blinds-installers-of-nc</t>
  </si>
  <si>
    <t>http://www.groupon.com/deals/blinds-installers-of-nc</t>
  </si>
  <si>
    <t>gg-splinter-cell-blacklist-for-ps3-wii-u-or-xbox-360</t>
  </si>
  <si>
    <t>http://www.groupon.com/deals/gg-splinter-cell-blacklist-for-ps3-wii-u-or-xbox-360</t>
  </si>
  <si>
    <t>gg-tuff-mount-television-stand</t>
  </si>
  <si>
    <t>http://www.groupon.com/deals/gg-tuff-mount-television-stand</t>
  </si>
  <si>
    <t>pc-evolution-service-techs-inc</t>
  </si>
  <si>
    <t>http://www.groupon.com/deals/pc-evolution-service-techs-inc</t>
  </si>
  <si>
    <t>paintless-dent-repair</t>
  </si>
  <si>
    <t>http://www.groupon.com/deals/paintless-dent-repair</t>
  </si>
  <si>
    <t>gg-epson-workforce-pro-gt-s50-document-scanner</t>
  </si>
  <si>
    <t>http://www.groupon.com/deals/gg-epson-workforce-pro-gt-s50-document-scanner</t>
  </si>
  <si>
    <t>dentam-inc</t>
  </si>
  <si>
    <t>http://www.groupon.com/deals/dentam-inc</t>
  </si>
  <si>
    <t>modern-tan</t>
  </si>
  <si>
    <t>http://www.groupon.com/deals/modern-tan</t>
  </si>
  <si>
    <t>ambees-engraving</t>
  </si>
  <si>
    <t>http://www.groupon.com/deals/ambees-engraving</t>
  </si>
  <si>
    <t>gg-holiday-snack-delights-gift-basket</t>
  </si>
  <si>
    <t>http://www.groupon.com/deals/gg-holiday-snack-delights-gift-basket</t>
  </si>
  <si>
    <t>fun-movie-night-rentals-llc</t>
  </si>
  <si>
    <t>http://www.groupon.com/deals/fun-movie-night-rentals-llc</t>
  </si>
  <si>
    <t>gg-set-of-3-kids-christmas-dvds</t>
  </si>
  <si>
    <t>http://www.groupon.com/deals/gg-set-of-3-kids-christmas-dvds</t>
  </si>
  <si>
    <t>performance-nutrition-4</t>
  </si>
  <si>
    <t>http://www.groupon.com/deals/performance-nutrition-4</t>
  </si>
  <si>
    <t>ga-bk-embassy-suites-by-hilton-niagara-falls-1-buffalo-1</t>
  </si>
  <si>
    <t>http://www.groupon.com/deals/ga-bk-embassy-suites-by-hilton-niagara-falls-1-buffalo-1</t>
  </si>
  <si>
    <t>gg-call-of-duty-modern-warfare-3-ps3-xbox360</t>
  </si>
  <si>
    <t>http://www.groupon.com/deals/gg-call-of-duty-modern-warfare-3-ps3-xbox360</t>
  </si>
  <si>
    <t>my-great-lake-13</t>
  </si>
  <si>
    <t>http://www.groupon.com/deals/my-great-lake-13</t>
  </si>
  <si>
    <t>gg-long-seamless-camisoles-10-pack</t>
  </si>
  <si>
    <t>http://www.groupon.com/deals/gg-long-seamless-camisoles-10-pack</t>
  </si>
  <si>
    <t>studio-b-salon-and-day-spa</t>
  </si>
  <si>
    <t>http://www.groupon.com/deals/studio-b-salon-and-day-spa</t>
  </si>
  <si>
    <t>good-therapy-san-diego</t>
  </si>
  <si>
    <t>http://www.groupon.com/deals/good-therapy-san-diego</t>
  </si>
  <si>
    <t>usta-georgia</t>
  </si>
  <si>
    <t>http://www.groupon.com/deals/usta-georgia</t>
  </si>
  <si>
    <t>sunshine-florida-tutoring</t>
  </si>
  <si>
    <t>http://www.groupon.com/deals/sunshine-florida-tutoring</t>
  </si>
  <si>
    <t>aracely-s-hair-styles</t>
  </si>
  <si>
    <t>http://www.groupon.com/deals/aracely-s-hair-styles</t>
  </si>
  <si>
    <t>groutsmith-houston</t>
  </si>
  <si>
    <t>http://www.groupon.com/deals/groutsmith-houston</t>
  </si>
  <si>
    <t>gg-resistance-tube-kit</t>
  </si>
  <si>
    <t>http://www.groupon.com/deals/gg-resistance-tube-kit</t>
  </si>
  <si>
    <t>fitness-culture</t>
  </si>
  <si>
    <t>http://www.groupon.com/deals/fitness-culture</t>
  </si>
  <si>
    <t>212-home-north-jersey</t>
  </si>
  <si>
    <t>http://www.groupon.com/deals/212-home-north-jersey</t>
  </si>
  <si>
    <t>untamed-strength</t>
  </si>
  <si>
    <t>http://www.groupon.com/deals/untamed-strength</t>
  </si>
  <si>
    <t>gg-christmas-classics-4-disc-set-on-dvd-and-blu-ray</t>
  </si>
  <si>
    <t>http://www.groupon.com/deals/gg-christmas-classics-4-disc-set-on-dvd-and-blu-ray</t>
  </si>
  <si>
    <t>salon-fx-2</t>
  </si>
  <si>
    <t>http://www.groupon.com/deals/salon-fx-2</t>
  </si>
  <si>
    <t>brianne-gould-photography</t>
  </si>
  <si>
    <t>http://www.groupon.com/deals/brianne-gould-photography</t>
  </si>
  <si>
    <t>morphe</t>
  </si>
  <si>
    <t>http://www.groupon.com/deals/morphe</t>
  </si>
  <si>
    <t>gg-expandable-car-trunk-organizer</t>
  </si>
  <si>
    <t>http://www.groupon.com/deals/gg-expandable-car-trunk-organizer</t>
  </si>
  <si>
    <t>gg-marika-magic-2-pack-slimming-tees</t>
  </si>
  <si>
    <t>http://www.groupon.com/deals/gg-marika-magic-2-pack-slimming-tees</t>
  </si>
  <si>
    <t>mr-electric</t>
  </si>
  <si>
    <t>http://www.groupon.com/deals/mr-electric</t>
  </si>
  <si>
    <t>barbara-ganin-personal-life-coach</t>
  </si>
  <si>
    <t>http://www.groupon.com/deals/barbara-ganin-personal-life-coach</t>
  </si>
  <si>
    <t>it-s-about-time-gwinnett-place-mall</t>
  </si>
  <si>
    <t>http://www.groupon.com/deals/it-s-about-time-gwinnett-place-mall</t>
  </si>
  <si>
    <t>batool-salon-1</t>
  </si>
  <si>
    <t>http://www.groupon.com/deals/batool-salon-1</t>
  </si>
  <si>
    <t>gg-chefman-ultimate-personal-blender-with-water-bottle</t>
  </si>
  <si>
    <t>http://www.groupon.com/deals/gg-chefman-ultimate-personal-blender-with-water-bottle</t>
  </si>
  <si>
    <t>two-by-two-childcare</t>
  </si>
  <si>
    <t>http://www.groupon.com/deals/two-by-two-childcare</t>
  </si>
  <si>
    <t>gg-hotelspa-ultra-luxury-7-setting-fixed-showerhead-1</t>
  </si>
  <si>
    <t>http://www.groupon.com/deals/gg-hotelspa-ultra-luxury-7-setting-fixed-showerhead-1</t>
  </si>
  <si>
    <t>laura-s-tutoring</t>
  </si>
  <si>
    <t>http://www.groupon.com/deals/laura-s-tutoring</t>
  </si>
  <si>
    <t>northwest-tai-chi-and-qigong</t>
  </si>
  <si>
    <t>http://www.groupon.com/deals/northwest-tai-chi-and-qigong</t>
  </si>
  <si>
    <t>all-about-diamonds</t>
  </si>
  <si>
    <t>http://www.groupon.com/deals/all-about-diamonds</t>
  </si>
  <si>
    <t>absolute-clean-1-6</t>
  </si>
  <si>
    <t>http://www.groupon.com/deals/absolute-clean-1-6</t>
  </si>
  <si>
    <t>ga-bk-millennium-hotel-durham-1-piedmont-triad</t>
  </si>
  <si>
    <t>http://www.groupon.com/deals/ga-bk-millennium-hotel-durham-1-piedmont-triad</t>
  </si>
  <si>
    <t>pinball-classics</t>
  </si>
  <si>
    <t>http://www.groupon.com/deals/pinball-classics</t>
  </si>
  <si>
    <t>diane-myers-r-beauty-bar</t>
  </si>
  <si>
    <t>http://www.groupon.com/deals/diane-myers-r-beauty-bar</t>
  </si>
  <si>
    <t>ga-treetops-resort-4-grand-rapids</t>
  </si>
  <si>
    <t>http://www.groupon.com/deals/ga-treetops-resort-4-grand-rapids</t>
  </si>
  <si>
    <t>men-s-world-barber-styling</t>
  </si>
  <si>
    <t>http://www.groupon.com/deals/men-s-world-barber-styling</t>
  </si>
  <si>
    <t>cross-fit-19-north</t>
  </si>
  <si>
    <t>http://www.groupon.com/deals/cross-fit-19-north</t>
  </si>
  <si>
    <t>foot-and-ankle-institute-of-nc</t>
  </si>
  <si>
    <t>http://www.groupon.com/deals/foot-and-ankle-institute-of-nc</t>
  </si>
  <si>
    <t>b-entertained-djs-and-more</t>
  </si>
  <si>
    <t>http://www.groupon.com/deals/b-entertained-djs-and-more</t>
  </si>
  <si>
    <t>austin-outdoor-gym</t>
  </si>
  <si>
    <t>http://www.groupon.com/deals/austin-outdoor-gym</t>
  </si>
  <si>
    <t>lensflare-photo-design</t>
  </si>
  <si>
    <t>http://www.groupon.com/deals/lensflare-photo-design</t>
  </si>
  <si>
    <t>gg-the-adventures-of-super-mario-bros-3-dvd-bundle</t>
  </si>
  <si>
    <t>http://www.groupon.com/deals/gg-the-adventures-of-super-mario-bros-3-dvd-bundle</t>
  </si>
  <si>
    <t>electramedics-electrical-services</t>
  </si>
  <si>
    <t>http://www.groupon.com/deals/electramedics-electrical-services</t>
  </si>
  <si>
    <t>ga-bk-melia-atlanta-2-lexington</t>
  </si>
  <si>
    <t>http://www.groupon.com/deals/ga-bk-melia-atlanta-2-lexington</t>
  </si>
  <si>
    <t>gg-hot-booties-microwavable-slippers</t>
  </si>
  <si>
    <t>http://www.groupon.com/deals/gg-hot-booties-microwavable-slippers</t>
  </si>
  <si>
    <t>gg-dr-seuss-happy-graduation-gift-set</t>
  </si>
  <si>
    <t>http://www.groupon.com/deals/gg-dr-seuss-happy-graduation-gift-set</t>
  </si>
  <si>
    <t>gg-timex-mens-sport-luxury-watches</t>
  </si>
  <si>
    <t>http://www.groupon.com/deals/gg-timex-mens-sport-luxury-watches</t>
  </si>
  <si>
    <t>crossfit-ex</t>
  </si>
  <si>
    <t>http://www.groupon.com/deals/crossfit-ex</t>
  </si>
  <si>
    <t>new-look-vision-st-paul</t>
  </si>
  <si>
    <t>http://www.groupon.com/deals/new-look-vision-st-paul</t>
  </si>
  <si>
    <t>gg-westinghouse-ux28h1y1-28-led-hdtv</t>
  </si>
  <si>
    <t>http://www.groupon.com/deals/gg-westinghouse-ux28h1y1-28-led-hdtv</t>
  </si>
  <si>
    <t>gg-self-warming-elbow-wrap</t>
  </si>
  <si>
    <t>http://www.groupon.com/deals/gg-self-warming-elbow-wrap</t>
  </si>
  <si>
    <t>g-c-wellness-massage-therapy</t>
  </si>
  <si>
    <t>http://www.groupon.com/deals/g-c-wellness-massage-therapy</t>
  </si>
  <si>
    <t>gg-cabelas-dangerous-hunts-2011-with-top-shot-elite-for-ps3-1</t>
  </si>
  <si>
    <t>http://www.groupon.com/deals/gg-cabelas-dangerous-hunts-2011-with-top-shot-elite-for-ps3-1</t>
  </si>
  <si>
    <t>fs-hg-fitness</t>
  </si>
  <si>
    <t>http://www.groupon.com/deals/fs-hg-fitness</t>
  </si>
  <si>
    <t>dr-elena-gabor-hynotherapy</t>
  </si>
  <si>
    <t>http://www.groupon.com/deals/dr-elena-gabor-hynotherapy</t>
  </si>
  <si>
    <t>gg-ca-jw-designs-by-fmc-diamond-stud-earrings</t>
  </si>
  <si>
    <t>http://www.groupon.com/deals/gg-ca-jw-designs-by-fmc-diamond-stud-earrings</t>
  </si>
  <si>
    <t>batt-family-fun-center</t>
  </si>
  <si>
    <t>http://www.groupon.com/deals/batt-family-fun-center</t>
  </si>
  <si>
    <t>master-h-c-kim-s-world-class-tae-kwon-do-center</t>
  </si>
  <si>
    <t>http://www.groupon.com/deals/master-h-c-kim-s-world-class-tae-kwon-do-center</t>
  </si>
  <si>
    <t>heroes-crossfit</t>
  </si>
  <si>
    <t>http://www.groupon.com/deals/heroes-crossfit</t>
  </si>
  <si>
    <t>golden-touch-massage</t>
  </si>
  <si>
    <t>http://www.groupon.com/deals/golden-touch-massage</t>
  </si>
  <si>
    <t>woodhaven-golf-club-learning-center</t>
  </si>
  <si>
    <t>http://www.groupon.com/deals/woodhaven-golf-club-learning-center</t>
  </si>
  <si>
    <t>roots-of-vitality-fountain-hill</t>
  </si>
  <si>
    <t>http://www.groupon.com/deals/roots-of-vitality-fountain-hill</t>
  </si>
  <si>
    <t>red-bank-tango</t>
  </si>
  <si>
    <t>http://www.groupon.com/deals/red-bank-tango</t>
  </si>
  <si>
    <t>alswel-body-works</t>
  </si>
  <si>
    <t>http://www.groupon.com/deals/alswel-body-works</t>
  </si>
  <si>
    <t>gg-apple-32gb-ipad-2-with-wifi-and-3g-for-att-in-black-mc774lla</t>
  </si>
  <si>
    <t>http://www.groupon.com/deals/gg-apple-32gb-ipad-2-with-wifi-and-3g-for-att-in-black-mc774lla</t>
  </si>
  <si>
    <t>gg-bhpc-1000-backpacks</t>
  </si>
  <si>
    <t>http://www.groupon.com/deals/gg-bhpc-1000-backpacks</t>
  </si>
  <si>
    <t>gg-set-of-three-sterling-silver-18-in-italian-cable-chains</t>
  </si>
  <si>
    <t>http://www.groupon.com/deals/gg-set-of-three-sterling-silver-18-in-italian-cable-chains</t>
  </si>
  <si>
    <t>gg-800mm-astronomical-reflector-telescope-c-80efs</t>
  </si>
  <si>
    <t>http://www.groupon.com/deals/gg-800mm-astronomical-reflector-telescope-c-80efs</t>
  </si>
  <si>
    <t>gg-hp-envy-12gb-laptop</t>
  </si>
  <si>
    <t>http://www.groupon.com/deals/gg-hp-envy-12gb-laptop</t>
  </si>
  <si>
    <t>serenity-sleep-laboratories-inc</t>
  </si>
  <si>
    <t>http://www.groupon.com/deals/serenity-sleep-laboratories-inc</t>
  </si>
  <si>
    <t>debrah-englert-healthy-healthy-body-healthy-skin-by-seege</t>
  </si>
  <si>
    <t>http://www.groupon.com/deals/debrah-englert-healthy-healthy-body-healthy-skin-by-seege</t>
  </si>
  <si>
    <t>fine-photography</t>
  </si>
  <si>
    <t>http://www.groupon.com/deals/fine-photography</t>
  </si>
  <si>
    <t>database-training-academy-8-us-san-diego</t>
  </si>
  <si>
    <t>http://www.groupon.com/deals/database-training-academy-8-us-san-diego</t>
  </si>
  <si>
    <t>leather-by-jaime</t>
  </si>
  <si>
    <t>http://www.groupon.com/deals/leather-by-jaime</t>
  </si>
  <si>
    <t>gg-play-doh-frosting-fun-bakery-or-perfect-twist-ice-cream-play-sets</t>
  </si>
  <si>
    <t>http://www.groupon.com/deals/gg-play-doh-frosting-fun-bakery-or-perfect-twist-ice-cream-play-sets</t>
  </si>
  <si>
    <t>freedom-pest-control</t>
  </si>
  <si>
    <t>http://www.groupon.com/deals/freedom-pest-control</t>
  </si>
  <si>
    <t>gg-disneys-frozen-book-of-secrets-2-book-bundle</t>
  </si>
  <si>
    <t>http://www.groupon.com/deals/gg-disneys-frozen-book-of-secrets-2-book-bundle</t>
  </si>
  <si>
    <t>gg-garmin-nvi-50lm-gps-navigator</t>
  </si>
  <si>
    <t>http://www.groupon.com/deals/gg-garmin-nvi-50lm-gps-navigator</t>
  </si>
  <si>
    <t>bellas-body-contouring</t>
  </si>
  <si>
    <t>http://www.groupon.com/deals/bellas-body-contouring</t>
  </si>
  <si>
    <t>e-careers-87-ventura-county</t>
  </si>
  <si>
    <t>http://www.groupon.com/deals/e-careers-87-ventura-county</t>
  </si>
  <si>
    <t>barefoot-djs</t>
  </si>
  <si>
    <t>http://www.groupon.com/deals/barefoot-djs</t>
  </si>
  <si>
    <t>gg-adventures-of-sonic-the-hedgehog-3-dvd-bundle</t>
  </si>
  <si>
    <t>http://www.groupon.com/deals/gg-adventures-of-sonic-the-hedgehog-3-dvd-bundle</t>
  </si>
  <si>
    <t>ga-bk-embassy-suites-by-hilton-niagara-falls-1-allentown-reading</t>
  </si>
  <si>
    <t>http://www.groupon.com/deals/ga-bk-embassy-suites-by-hilton-niagara-falls-1-allentown-reading</t>
  </si>
  <si>
    <t>gg-white-gold-38-tdw-diamond-stud-earrings</t>
  </si>
  <si>
    <t>http://www.groupon.com/deals/gg-white-gold-38-tdw-diamond-stud-earrings</t>
  </si>
  <si>
    <t>gl-dancin-machine</t>
  </si>
  <si>
    <t>http://www.groupon.com/deals/gl-dancin-machine</t>
  </si>
  <si>
    <t>element-one-photography</t>
  </si>
  <si>
    <t>http://www.groupon.com/deals/element-one-photography</t>
  </si>
  <si>
    <t>blithe-salon</t>
  </si>
  <si>
    <t>http://www.groupon.com/deals/blithe-salon</t>
  </si>
  <si>
    <t>pierpoint-landing-3</t>
  </si>
  <si>
    <t>http://www.groupon.com/deals/pierpoint-landing-3</t>
  </si>
  <si>
    <t>go-indoor-cycling</t>
  </si>
  <si>
    <t>http://www.groupon.com/deals/go-indoor-cycling</t>
  </si>
  <si>
    <t>windy-city-beefs-n-pizza</t>
  </si>
  <si>
    <t>http://www.groupon.com/deals/windy-city-beefs-n-pizza</t>
  </si>
  <si>
    <t>gl-alton-brown-live-the-edible-inevitable-tour-1</t>
  </si>
  <si>
    <t>http://www.groupon.com/deals/gl-alton-brown-live-the-edible-inevitable-tour-1</t>
  </si>
  <si>
    <t>snap-fitness-263</t>
  </si>
  <si>
    <t>http://www.groupon.com/deals/snap-fitness-263</t>
  </si>
  <si>
    <t>snow-teeth-whitener-14</t>
  </si>
  <si>
    <t>http://www.groupon.com/deals/snow-teeth-whitener-14</t>
  </si>
  <si>
    <t>body-revitalizations</t>
  </si>
  <si>
    <t>http://www.groupon.com/deals/body-revitalizations</t>
  </si>
  <si>
    <t>my-gym-children-s-fitness-center-3</t>
  </si>
  <si>
    <t>http://www.groupon.com/deals/my-gym-children-s-fitness-center-3</t>
  </si>
  <si>
    <t>sam-s-club-buffalo</t>
  </si>
  <si>
    <t>http://www.groupon.com/deals/sam-s-club-buffalo</t>
  </si>
  <si>
    <t>field-time-sports-guns</t>
  </si>
  <si>
    <t>http://www.groupon.com/deals/field-time-sports-guns</t>
  </si>
  <si>
    <t>luckyvitamin-com</t>
  </si>
  <si>
    <t>http://www.groupon.com/deals/luckyvitamin-com</t>
  </si>
  <si>
    <t>spring-medical-clinic</t>
  </si>
  <si>
    <t>http://www.groupon.com/deals/spring-medical-clinic</t>
  </si>
  <si>
    <t>pork-belly-s-sandwich-shop</t>
  </si>
  <si>
    <t>http://www.groupon.com/deals/pork-belly-s-sandwich-shop</t>
  </si>
  <si>
    <t>agaves-kitchen-tequila-6</t>
  </si>
  <si>
    <t>http://www.groupon.com/deals/agaves-kitchen-tequila-6</t>
  </si>
  <si>
    <t>la-numero-uno-los-angeles</t>
  </si>
  <si>
    <t>http://www.groupon.com/deals/la-numero-uno-los-angeles</t>
  </si>
  <si>
    <t>skinny-me-med</t>
  </si>
  <si>
    <t>http://www.groupon.com/deals/skinny-me-med</t>
  </si>
  <si>
    <t>susan-langley-holistic-massage-and-reiki-1</t>
  </si>
  <si>
    <t>http://www.groupon.com/deals/susan-langley-holistic-massage-and-reiki-1</t>
  </si>
  <si>
    <t>andres-restaurant</t>
  </si>
  <si>
    <t>http://www.groupon.com/deals/andres-restaurant</t>
  </si>
  <si>
    <t>dana-wharf-sportfishing-29</t>
  </si>
  <si>
    <t>http://www.groupon.com/deals/dana-wharf-sportfishing-29</t>
  </si>
  <si>
    <t>fitlab-of-san-diego-1</t>
  </si>
  <si>
    <t>http://www.groupon.com/deals/fitlab-of-san-diego-1</t>
  </si>
  <si>
    <t>crossfit-30519</t>
  </si>
  <si>
    <t>http://www.groupon.com/deals/crossfit-30519</t>
  </si>
  <si>
    <t>gl-galena-street-east-s-42nd-annual-holiday-tapestry-traditions-of-the-season</t>
  </si>
  <si>
    <t>http://www.groupon.com/deals/gl-galena-street-east-s-42nd-annual-holiday-tapestry-traditions-of-the-season</t>
  </si>
  <si>
    <t>blue-tuesday-salon-spa-3</t>
  </si>
  <si>
    <t>http://www.groupon.com/deals/blue-tuesday-salon-spa-3</t>
  </si>
  <si>
    <t>motiv-9</t>
  </si>
  <si>
    <t>http://www.groupon.com/deals/motiv-9</t>
  </si>
  <si>
    <t>sam-s-club-anchorage</t>
  </si>
  <si>
    <t>http://www.groupon.com/deals/sam-s-club-anchorage</t>
  </si>
  <si>
    <t>sam-s-club-reno</t>
  </si>
  <si>
    <t>http://www.groupon.com/deals/sam-s-club-reno</t>
  </si>
  <si>
    <t>hussong-s</t>
  </si>
  <si>
    <t>http://www.groupon.com/deals/hussong-s</t>
  </si>
  <si>
    <t>the-hunger-runs-5k</t>
  </si>
  <si>
    <t>http://www.groupon.com/deals/the-hunger-runs-5k</t>
  </si>
  <si>
    <t>hand-stone-massage-and-facial-spa-205</t>
  </si>
  <si>
    <t>http://www.groupon.com/deals/hand-stone-massage-and-facial-spa-205</t>
  </si>
  <si>
    <t>quickcert-us-2-inland-empire</t>
  </si>
  <si>
    <t>http://www.groupon.com/deals/quickcert-us-2-inland-empire</t>
  </si>
  <si>
    <t>thai-town-restaurant</t>
  </si>
  <si>
    <t>http://www.groupon.com/deals/thai-town-restaurant</t>
  </si>
  <si>
    <t>classy-canines-2</t>
  </si>
  <si>
    <t>http://www.groupon.com/deals/classy-canines-2</t>
  </si>
  <si>
    <t>aspect-alaska-photography-4</t>
  </si>
  <si>
    <t>http://www.groupon.com/deals/aspect-alaska-photography-4</t>
  </si>
  <si>
    <t>lena-at-gretchen-scott-salon</t>
  </si>
  <si>
    <t>http://www.groupon.com/deals/lena-at-gretchen-scott-salon</t>
  </si>
  <si>
    <t>lash-n-wax</t>
  </si>
  <si>
    <t>http://www.groupon.com/deals/lash-n-wax</t>
  </si>
  <si>
    <t>skinsation-medical-aesthetics-1</t>
  </si>
  <si>
    <t>http://www.groupon.com/deals/skinsation-medical-aesthetics-1</t>
  </si>
  <si>
    <t>quickcert-us-2-fresno</t>
  </si>
  <si>
    <t>http://www.groupon.com/deals/quickcert-us-2-fresno</t>
  </si>
  <si>
    <t>sweet-addiction-cookies-ice-cream-1</t>
  </si>
  <si>
    <t>http://www.groupon.com/deals/sweet-addiction-cookies-ice-cream-1</t>
  </si>
  <si>
    <t>didar-persian-cuisine-1</t>
  </si>
  <si>
    <t>http://www.groupon.com/deals/didar-persian-cuisine-1</t>
  </si>
  <si>
    <t>dream-body-boot-camp-10</t>
  </si>
  <si>
    <t>http://www.groupon.com/deals/dream-body-boot-camp-10</t>
  </si>
  <si>
    <t>bikram-hot-yoga-daly-city-2-san-francisco</t>
  </si>
  <si>
    <t>http://www.groupon.com/deals/bikram-hot-yoga-daly-city-2-san-francisco</t>
  </si>
  <si>
    <t>pizza-ultimate</t>
  </si>
  <si>
    <t>http://www.groupon.com/deals/pizza-ultimate</t>
  </si>
  <si>
    <t>game-changer-fitness</t>
  </si>
  <si>
    <t>http://www.groupon.com/deals/game-changer-fitness</t>
  </si>
  <si>
    <t>quickcert-us-2-honolulu</t>
  </si>
  <si>
    <t>http://www.groupon.com/deals/quickcert-us-2-honolulu</t>
  </si>
  <si>
    <t>podium-raceway-hawaii-4</t>
  </si>
  <si>
    <t>http://www.groupon.com/deals/podium-raceway-hawaii-4</t>
  </si>
  <si>
    <t>sam-s-club-san-antonio</t>
  </si>
  <si>
    <t>http://www.groupon.com/deals/sam-s-club-san-antonio</t>
  </si>
  <si>
    <t>e-town-beauty</t>
  </si>
  <si>
    <t>http://www.groupon.com/deals/e-town-beauty</t>
  </si>
  <si>
    <t>quickcert-us-2-salt-lake-city</t>
  </si>
  <si>
    <t>http://www.groupon.com/deals/quickcert-us-2-salt-lake-city</t>
  </si>
  <si>
    <t>unique-skin-studio-3</t>
  </si>
  <si>
    <t>http://www.groupon.com/deals/unique-skin-studio-3</t>
  </si>
  <si>
    <t>newtown-health-and-wellness-center</t>
  </si>
  <si>
    <t>http://www.groupon.com/deals/newtown-health-and-wellness-center</t>
  </si>
  <si>
    <t>dina-alon-hair-make-up-studio-1</t>
  </si>
  <si>
    <t>http://www.groupon.com/deals/dina-alon-hair-make-up-studio-1</t>
  </si>
  <si>
    <t>heartwood-oak-8-spokane-coeur-dalene</t>
  </si>
  <si>
    <t>http://www.groupon.com/deals/heartwood-oak-8-spokane-coeur-dalene</t>
  </si>
  <si>
    <t>3-amigos-mexican-bar-grill-2</t>
  </si>
  <si>
    <t>http://www.groupon.com/deals/3-amigos-mexican-bar-grill-2</t>
  </si>
  <si>
    <t>heartwood-oak-8-indianapolis</t>
  </si>
  <si>
    <t>http://www.groupon.com/deals/heartwood-oak-8-indianapolis</t>
  </si>
  <si>
    <t>bella-vista-brazilian-pizza-4</t>
  </si>
  <si>
    <t>http://www.groupon.com/deals/bella-vista-brazilian-pizza-4</t>
  </si>
  <si>
    <t>heartwood-oak-8-sacramento</t>
  </si>
  <si>
    <t>http://www.groupon.com/deals/heartwood-oak-8-sacramento</t>
  </si>
  <si>
    <t>az-jeep-tours-1</t>
  </si>
  <si>
    <t>http://www.groupon.com/deals/az-jeep-tours-1</t>
  </si>
  <si>
    <t>fly-the-dream</t>
  </si>
  <si>
    <t>http://www.groupon.com/deals/fly-the-dream</t>
  </si>
  <si>
    <t>revive-bodyworks-2</t>
  </si>
  <si>
    <t>http://www.groupon.com/deals/revive-bodyworks-2</t>
  </si>
  <si>
    <t>spotless-floorcare</t>
  </si>
  <si>
    <t>http://www.groupon.com/deals/spotless-floorcare</t>
  </si>
  <si>
    <t>alabama-training-institute-pistol-range-1</t>
  </si>
  <si>
    <t>http://www.groupon.com/deals/alabama-training-institute-pistol-range-1</t>
  </si>
  <si>
    <t>smart-smiles-dental-hygiene</t>
  </si>
  <si>
    <t>http://www.groupon.com/deals/smart-smiles-dental-hygiene</t>
  </si>
  <si>
    <t>jus-by-julie-8-springfield-ma</t>
  </si>
  <si>
    <t>http://www.groupon.com/deals/jus-by-julie-8-springfield-ma</t>
  </si>
  <si>
    <t>marble-slab-creamery-139</t>
  </si>
  <si>
    <t>http://www.groupon.com/deals/marble-slab-creamery-139</t>
  </si>
  <si>
    <t>shakers-fun-centre-10</t>
  </si>
  <si>
    <t>http://www.groupon.com/deals/shakers-fun-centre-10</t>
  </si>
  <si>
    <t>parsley-mediterranean-grill-2</t>
  </si>
  <si>
    <t>http://www.groupon.com/deals/parsley-mediterranean-grill-2</t>
  </si>
  <si>
    <t>sun-valley-golf-course-7</t>
  </si>
  <si>
    <t>http://www.groupon.com/deals/sun-valley-golf-course-7</t>
  </si>
  <si>
    <t>zazzle-19-cincinnati</t>
  </si>
  <si>
    <t>http://www.groupon.com/deals/zazzle-19-cincinnati</t>
  </si>
  <si>
    <t>cheeburger-cheeburger-8</t>
  </si>
  <si>
    <t>http://www.groupon.com/deals/cheeburger-cheeburger-8</t>
  </si>
  <si>
    <t>shutterfly-337-amarillo-wichita</t>
  </si>
  <si>
    <t>http://www.groupon.com/deals/shutterfly-337-amarillo-wichita</t>
  </si>
  <si>
    <t>o-donoghue-s-tavern-1</t>
  </si>
  <si>
    <t>http://www.groupon.com/deals/o-donoghue-s-tavern-1</t>
  </si>
  <si>
    <t>zaytun-mediterranean-indopak-bistro</t>
  </si>
  <si>
    <t>http://www.groupon.com/deals/zaytun-mediterranean-indopak-bistro</t>
  </si>
  <si>
    <t>ultimate-image-salon</t>
  </si>
  <si>
    <t>http://www.groupon.com/deals/ultimate-image-salon</t>
  </si>
  <si>
    <t>orlando-sentinel-8</t>
  </si>
  <si>
    <t>http://www.groupon.com/deals/orlando-sentinel-8</t>
  </si>
  <si>
    <t>bella-sisters-salon-spa-4</t>
  </si>
  <si>
    <t>http://www.groupon.com/deals/bella-sisters-salon-spa-4</t>
  </si>
  <si>
    <t>shutterfly-337-amarillo-montgomery</t>
  </si>
  <si>
    <t>http://www.groupon.com/deals/shutterfly-337-amarillo-montgomery</t>
  </si>
  <si>
    <t>zazzle-19-montgomery</t>
  </si>
  <si>
    <t>http://www.groupon.com/deals/zazzle-19-montgomery</t>
  </si>
  <si>
    <t>beach-walk-cafe-at-henderson-park-inn</t>
  </si>
  <si>
    <t>http://www.groupon.com/deals/beach-walk-cafe-at-henderson-park-inn</t>
  </si>
  <si>
    <t>bluefoot-pirate-adventures-12</t>
  </si>
  <si>
    <t>http://www.groupon.com/deals/bluefoot-pirate-adventures-12</t>
  </si>
  <si>
    <t>jungle-island-palm-beach</t>
  </si>
  <si>
    <t>http://www.groupon.com/deals/jungle-island-palm-beach</t>
  </si>
  <si>
    <t>tops-burger-13</t>
  </si>
  <si>
    <t>http://www.groupon.com/deals/tops-burger-13</t>
  </si>
  <si>
    <t>ilovekickboxing-com-los-angeles</t>
  </si>
  <si>
    <t>http://www.groupon.com/deals/ilovekickboxing-com-los-angeles</t>
  </si>
  <si>
    <t>gl-los-angeles-clippers-1</t>
  </si>
  <si>
    <t>http://www.groupon.com/deals/gl-los-angeles-clippers-1</t>
  </si>
  <si>
    <t>surfer-dogs-1</t>
  </si>
  <si>
    <t>http://www.groupon.com/deals/surfer-dogs-1</t>
  </si>
  <si>
    <t>liberation-yoga-1</t>
  </si>
  <si>
    <t>http://www.groupon.com/deals/liberation-yoga-1</t>
  </si>
  <si>
    <t>locomotion-inflatable-play-2</t>
  </si>
  <si>
    <t>http://www.groupon.com/deals/locomotion-inflatable-play-2</t>
  </si>
  <si>
    <t>american-apparel-us-lakeland</t>
  </si>
  <si>
    <t>http://www.groupon.com/deals/american-apparel-us-lakeland</t>
  </si>
  <si>
    <t>onyx-bar-and-grill</t>
  </si>
  <si>
    <t>http://www.groupon.com/deals/onyx-bar-and-grill</t>
  </si>
  <si>
    <t>fly-gforce-2</t>
  </si>
  <si>
    <t>http://www.groupon.com/deals/fly-gforce-2</t>
  </si>
  <si>
    <t>dickey-s-barbecue-pit-8</t>
  </si>
  <si>
    <t>http://www.groupon.com/deals/dickey-s-barbecue-pit-8</t>
  </si>
  <si>
    <t>sos-career-service-17</t>
  </si>
  <si>
    <t>http://www.groupon.com/deals/sos-career-service-17</t>
  </si>
  <si>
    <t>pop-physique-19</t>
  </si>
  <si>
    <t>http://www.groupon.com/deals/pop-physique-19</t>
  </si>
  <si>
    <t>raw-star-cafe</t>
  </si>
  <si>
    <t>http://www.groupon.com/deals/raw-star-cafe</t>
  </si>
  <si>
    <t>facial-for-life-massage-day-spa</t>
  </si>
  <si>
    <t>http://www.groupon.com/deals/facial-for-life-massage-day-spa</t>
  </si>
  <si>
    <t>friends-of-the-observatory-at-griffith-observatory</t>
  </si>
  <si>
    <t>http://www.groupon.com/deals/friends-of-the-observatory-at-griffith-observatory</t>
  </si>
  <si>
    <t>mymms-com-los-angeles</t>
  </si>
  <si>
    <t>http://www.groupon.com/deals/mymms-com-los-angeles</t>
  </si>
  <si>
    <t>jungle-island-paintball-14</t>
  </si>
  <si>
    <t>http://www.groupon.com/deals/jungle-island-paintball-14</t>
  </si>
  <si>
    <t>american-apparel-us-orange-county</t>
  </si>
  <si>
    <t>http://www.groupon.com/deals/american-apparel-us-orange-county</t>
  </si>
  <si>
    <t>lavender-nails</t>
  </si>
  <si>
    <t>http://www.groupon.com/deals/lavender-nails</t>
  </si>
  <si>
    <t>italian-cravings-2</t>
  </si>
  <si>
    <t>http://www.groupon.com/deals/italian-cravings-2</t>
  </si>
  <si>
    <t>mymms-com-shreveport-bossier</t>
  </si>
  <si>
    <t>http://www.groupon.com/deals/mymms-com-shreveport-bossier</t>
  </si>
  <si>
    <t>new-heavenly-spa-3</t>
  </si>
  <si>
    <t>http://www.groupon.com/deals/new-heavenly-spa-3</t>
  </si>
  <si>
    <t>willy-limos</t>
  </si>
  <si>
    <t>http://www.groupon.com/deals/willy-limos</t>
  </si>
  <si>
    <t>palms-rock-roll-cocktail-party</t>
  </si>
  <si>
    <t>http://www.groupon.com/deals/palms-rock-roll-cocktail-party</t>
  </si>
  <si>
    <t>allbobbleheads-com-16-las-vegas</t>
  </si>
  <si>
    <t>http://www.groupon.com/deals/allbobbleheads-com-16-las-vegas</t>
  </si>
  <si>
    <t>vitality-health-center-11</t>
  </si>
  <si>
    <t>http://www.groupon.com/deals/vitality-health-center-11</t>
  </si>
  <si>
    <t>gl-a-murder-and-a-meal-dinner-theater-1</t>
  </si>
  <si>
    <t>http://www.groupon.com/deals/gl-a-murder-and-a-meal-dinner-theater-1</t>
  </si>
  <si>
    <t>allbobbleheads-com-16-jacksonville</t>
  </si>
  <si>
    <t>http://www.groupon.com/deals/allbobbleheads-com-16-jacksonville</t>
  </si>
  <si>
    <t>golden-state-crossfit-2</t>
  </si>
  <si>
    <t>http://www.groupon.com/deals/golden-state-crossfit-2</t>
  </si>
  <si>
    <t>allbobbleheads-com-16-los-angeles</t>
  </si>
  <si>
    <t>http://www.groupon.com/deals/allbobbleheads-com-16-los-angeles</t>
  </si>
  <si>
    <t>queen-mary-events-2</t>
  </si>
  <si>
    <t>http://www.groupon.com/deals/queen-mary-events-2</t>
  </si>
  <si>
    <t>the-pizzeria-factory</t>
  </si>
  <si>
    <t>http://www.groupon.com/deals/the-pizzeria-factory?utm_campaign=us_dt_sea_ggl_txn_sr_cbp_ch1_nbr_tmsc_m%2a_c%2a36142270512_k%2apainting_ap%2anone_d%2atorrance_g%2ahouse-painting&amp;utm_medium=cpc&amp;utm_source=google</t>
  </si>
  <si>
    <t>cross-train</t>
  </si>
  <si>
    <t>http://www.groupon.com/deals/cross-train</t>
  </si>
  <si>
    <t>fun-zone-boat-company-los-angeles</t>
  </si>
  <si>
    <t>http://www.groupon.com/deals/fun-zone-boat-company-los-angeles</t>
  </si>
  <si>
    <t>skin-by-beth-ann-warren-1</t>
  </si>
  <si>
    <t>http://www.groupon.com/deals/skin-by-beth-ann-warren-1</t>
  </si>
  <si>
    <t>sonoma-passport-12</t>
  </si>
  <si>
    <t>http://www.groupon.com/deals/sonoma-passport-12</t>
  </si>
  <si>
    <t>beautiful-image-of-the-desert-1</t>
  </si>
  <si>
    <t>http://www.groupon.com/deals/beautiful-image-of-the-desert-1</t>
  </si>
  <si>
    <t>ultimate-kickboxing-fitness-1</t>
  </si>
  <si>
    <t>http://www.groupon.com/deals/ultimate-kickboxing-fitness-1</t>
  </si>
  <si>
    <t>mymms-com-inland-empire</t>
  </si>
  <si>
    <t>http://www.groupon.com/deals/mymms-com-inland-empire?utm_campaign=us_dt_sea_ggl_txn_sr_cbp_ch1_nbr_tmsc_m%2a_c%2a36142065672_k%2aportraits_ap%2anone_d%2atemecula_g%2aphotography&amp;utm_medium=cpc&amp;utm_source=google</t>
  </si>
  <si>
    <t>panorama-balloon-tours-19</t>
  </si>
  <si>
    <t>http://www.groupon.com/deals/panorama-balloon-tours-19?utm_campaign=us_dt_sea_ggl_txn_sr_cbp_ch1_nbr_tmsc_m%2a_c%2a36141841992_k%2aburger+bar+deal_ap%2anone_d%2ariverside_g%2arestaurants&amp;utm_medium=cpc&amp;utm_source=google</t>
  </si>
  <si>
    <t>erich-herber-dds-4</t>
  </si>
  <si>
    <t>http://www.groupon.com/deals/erich-herber-dds-4</t>
  </si>
  <si>
    <t>the-doll-house-beauty-lounge</t>
  </si>
  <si>
    <t>http://www.groupon.com/deals/the-doll-house-beauty-lounge</t>
  </si>
  <si>
    <t>city-sushi-grill</t>
  </si>
  <si>
    <t>http://www.groupon.com/deals/city-sushi-grill</t>
  </si>
  <si>
    <t>trapeze-high-3</t>
  </si>
  <si>
    <t>http://www.groupon.com/deals/trapeze-high-3</t>
  </si>
  <si>
    <t>crab-catcher-5</t>
  </si>
  <si>
    <t>http://www.groupon.com/deals/crab-catcher-5</t>
  </si>
  <si>
    <t>live-train-play-crossfit</t>
  </si>
  <si>
    <t>http://www.groupon.com/deals/live-train-play-crossfit</t>
  </si>
  <si>
    <t>lucas-lewellen-3</t>
  </si>
  <si>
    <t>http://www.groupon.com/deals/lucas-lewellen-3</t>
  </si>
  <si>
    <t>fun-zone-boat-company</t>
  </si>
  <si>
    <t>http://www.groupon.com/deals/fun-zone-boat-company</t>
  </si>
  <si>
    <t>gl-mattyb-live-in-anaheim-1</t>
  </si>
  <si>
    <t>http://www.groupon.com/deals/gl-mattyb-live-in-anaheim-1</t>
  </si>
  <si>
    <t>queen-s-bakery-1</t>
  </si>
  <si>
    <t>http://www.groupon.com/deals/queen-s-bakery-1</t>
  </si>
  <si>
    <t>saks-fifth-avenue-off-5th-1-atlanta</t>
  </si>
  <si>
    <t>http://www.groupon.com/deals/saks-fifth-avenue-off-5th-1-atlanta</t>
  </si>
  <si>
    <t>lee-s-limousine-11</t>
  </si>
  <si>
    <t>http://www.groupon.com/deals/lee-s-limousine-11</t>
  </si>
  <si>
    <t>mymms-com-charlotte</t>
  </si>
  <si>
    <t>http://www.groupon.com/deals/mymms-com-charlotte</t>
  </si>
  <si>
    <t>peggybank-14</t>
  </si>
  <si>
    <t>http://www.groupon.com/deals/peggybank-14?utm_campaign=us_dt_sea_ggl_txt_tps_sr_cbp_ch1_nbr_m%2a_c%2a29455205571_k%2acar+service_ap%2anone_d%2anew+york+%7c+0_g%2aserps+%7c+car+service+%7c+0_aid%2a5487602189_did%2a166745211_gid%2a10001653491&amp;utm_medium=cpc&amp;</t>
  </si>
  <si>
    <t>jungle-island-paintball-airsoft-park-1</t>
  </si>
  <si>
    <t>http://www.groupon.com/deals/jungle-island-paintball-airsoft-park-1</t>
  </si>
  <si>
    <t>queen-mary-events</t>
  </si>
  <si>
    <t>http://www.groupon.com/deals/queen-mary-events</t>
  </si>
  <si>
    <t>the-flame-broiler-1</t>
  </si>
  <si>
    <t>http://www.groupon.com/deals/the-flame-broiler-1</t>
  </si>
  <si>
    <t>mymms-com-seattle</t>
  </si>
  <si>
    <t>http://www.groupon.com/deals/mymms-com-seattle?utm_medium=email&amp;utm_source=newsletter</t>
  </si>
  <si>
    <t>hip-studio-2</t>
  </si>
  <si>
    <t>http://www.groupon.com/deals/hip-studio-2?utm_campaign=us_dt_sea_ggl_txn_sr_cbp_ch1_nbr_tmsc_m%2a_c%2a36142473792_k%2aindia_ap%2anone_d%2alos+angeles_g%2aindian-restaurants&amp;utm_medium=cpc&amp;utm_source=google</t>
  </si>
  <si>
    <t>saks-fifth-avenue-off-5th-1-ventura-county</t>
  </si>
  <si>
    <t>http://www.groupon.com/deals/saks-fifth-avenue-off-5th-1-ventura-county</t>
  </si>
  <si>
    <t>global-airport-parking-3</t>
  </si>
  <si>
    <t>http://www.groupon.com/deals/global-airport-parking-3?utm_campaign=us_dt_sea_ggl_txn_sr_cbp_ch1_nbr_tmsc_m%2a_c%2a36142473792_k%2aindia_ap%2anone_d%2alos+angeles_g%2aindian-restaurants&amp;utm_medium=cpc&amp;utm_source=google</t>
  </si>
  <si>
    <t>dazzlingwhitesmileusa-los-angeles</t>
  </si>
  <si>
    <t>http://www.groupon.com/deals/dazzlingwhitesmileusa-los-angeles?utm_campaign=us_dt_sea_ggl_txn_sr_cbp_ch1_nbr_tmsc_m%2a_c%2a36142473792_k%2aindia_ap%2anone_d%2alos+angeles_g%2aindian-restaurants&amp;utm_medium=cpc&amp;utm_source=google</t>
  </si>
  <si>
    <t>crazy-rudolph-s-christmas-trees-san-francisco</t>
  </si>
  <si>
    <t>http://www.groupon.com/deals/crazy-rudolph-s-christmas-trees-san-francisco</t>
  </si>
  <si>
    <t>the-hive-3</t>
  </si>
  <si>
    <t>http://www.groupon.com/deals/the-hive-3</t>
  </si>
  <si>
    <t>dq-grill-chill-2</t>
  </si>
  <si>
    <t>http://www.groupon.com/deals/dq-grill-chill-2</t>
  </si>
  <si>
    <t>reveal-laser-spa-2</t>
  </si>
  <si>
    <t>http://www.groupon.com/deals/reveal-laser-spa-2</t>
  </si>
  <si>
    <t>backyard-produce-4</t>
  </si>
  <si>
    <t>http://www.groupon.com/deals/backyard-produce-4?utm_medium=email&amp;utm_source=pc_vfe</t>
  </si>
  <si>
    <t>allbobbleheads-com-16-hampton-roads</t>
  </si>
  <si>
    <t>http://www.groupon.com/deals/allbobbleheads-com-16-hampton-roads</t>
  </si>
  <si>
    <t>fresh-breeze-air-duct-cleaning-23</t>
  </si>
  <si>
    <t>http://www.groupon.com/deals/fresh-breeze-air-duct-cleaning-23</t>
  </si>
  <si>
    <t>jp23bbq-smokehouse-sports-bar</t>
  </si>
  <si>
    <t>http://www.groupon.com/deals/jp23bbq-smokehouse-sports-bar</t>
  </si>
  <si>
    <t>al-ka-li-salon</t>
  </si>
  <si>
    <t>http://www.groupon.com/deals/al-ka-li-salon</t>
  </si>
  <si>
    <t>gl-jackie-evancho-3</t>
  </si>
  <si>
    <t>http://www.groupon.com/deals/gl-jackie-evancho-3</t>
  </si>
  <si>
    <t>club-results</t>
  </si>
  <si>
    <t>http://www.groupon.com/deals/club-results</t>
  </si>
  <si>
    <t>gina-longo-at-john-of-italy-salon-spa</t>
  </si>
  <si>
    <t>http://www.groupon.com/deals/gina-longo-at-john-of-italy-salon-spa</t>
  </si>
  <si>
    <t>allbobbleheads-com-16-ventura-county</t>
  </si>
  <si>
    <t>http://www.groupon.com/deals/allbobbleheads-com-16-ventura-county</t>
  </si>
  <si>
    <t>music-eats-sweets</t>
  </si>
  <si>
    <t>http://www.groupon.com/deals/music-eats-sweets</t>
  </si>
  <si>
    <t>snow-teeth-whitener-43</t>
  </si>
  <si>
    <t>http://www.groupon.com/deals/snow-teeth-whitener-43</t>
  </si>
  <si>
    <t>picaboo-31-seattle</t>
  </si>
  <si>
    <t>http://www.groupon.com/deals/picaboo-31-seattle</t>
  </si>
  <si>
    <t>apollo-hair-health-beauty-3</t>
  </si>
  <si>
    <t>http://www.groupon.com/deals/apollo-hair-health-beauty-3</t>
  </si>
  <si>
    <t>joining-all-movement-center</t>
  </si>
  <si>
    <t>http://www.groupon.com/deals/joining-all-movement-center</t>
  </si>
  <si>
    <t>wine-country-trails-by-horseback-14</t>
  </si>
  <si>
    <t>http://www.groupon.com/deals/wine-country-trails-by-horseback-14</t>
  </si>
  <si>
    <t>gl-jayneoni-moore-s-the-nutcracker</t>
  </si>
  <si>
    <t>http://www.groupon.com/deals/gl-jayneoni-moore-s-the-nutcracker</t>
  </si>
  <si>
    <t>my-gym-11</t>
  </si>
  <si>
    <t>http://www.groupon.com/deals/my-gym-11</t>
  </si>
  <si>
    <t>old-faithful-geyser-of-california-3</t>
  </si>
  <si>
    <t>http://www.groupon.com/deals/old-faithful-geyser-of-california-3</t>
  </si>
  <si>
    <t>chuckwalla-valley-raceway-2</t>
  </si>
  <si>
    <t>http://www.groupon.com/deals/chuckwalla-valley-raceway-2</t>
  </si>
  <si>
    <t>specchio-5</t>
  </si>
  <si>
    <t>http://www.groupon.com/deals/specchio-5</t>
  </si>
  <si>
    <t>rumbi-island-grill-2</t>
  </si>
  <si>
    <t>http://www.groupon.com/deals/rumbi-island-grill-2?utm_campaign=us_dt_sea_ggl_txt_tps_sr_cbp_ch1_nbr_m%2a_c%2a29454004251_k%2atrampoline+park+las+vegas_ap%2anone_d%2alas+vegas+%7c+0_g%2aserps+%7c+things+to+do+%7c+13_aid%2a5487602189_did%2a166745091_gid%2a10</t>
  </si>
  <si>
    <t>four-seasons-tanning-of-los-gatos-1</t>
  </si>
  <si>
    <t>http://www.groupon.com/deals/four-seasons-tanning-of-los-gatos-1</t>
  </si>
  <si>
    <t>power-duct-cleaning-chicago</t>
  </si>
  <si>
    <t>http://www.groupon.com/deals/power-duct-cleaning-chicago</t>
  </si>
  <si>
    <t>chicago-detours-7</t>
  </si>
  <si>
    <t>http://www.groupon.com/deals/chicago-detours-7</t>
  </si>
  <si>
    <t>allbobbleheads-com-16-inland-empire</t>
  </si>
  <si>
    <t>http://www.groupon.com/deals/allbobbleheads-com-16-inland-empire</t>
  </si>
  <si>
    <t>the-wellness-coach-2</t>
  </si>
  <si>
    <t>http://www.groupon.com/deals/the-wellness-coach-2?utm_campaign=us_dt_sea_ggl_txt_ttt_sr_cbp_ch1_nbr_tmsc_m%2a_c%2a36141043152_k%2aarcade+deal_ap%2anone_d%2airvine_g%2athings-to-do&amp;utm_medium=cpc&amp;utm_source=google</t>
  </si>
  <si>
    <t>revive-juice-bar-orange-county</t>
  </si>
  <si>
    <t>http://www.groupon.com/deals/revive-juice-bar-orange-county?utm_campaign=us_dt_sea_ggl_txt_ttt_sr_cbp_ch1_nbr_tmsc_m%2a_c%2a36141580512_k%2afacials_ap%2anone_d%2apomona_g%2afacial&amp;utm_medium=cpc&amp;utm_source=google</t>
  </si>
  <si>
    <t>a-little-touch-of-heaven-2</t>
  </si>
  <si>
    <t>http://www.groupon.com/deals/a-little-touch-of-heaven-2?utm_campaign=us_dt_sea_ggl_txt_ttt_sr_cbp_ch1_nbr_tmsc_m%2a_c%2a36141209232_k%2ataco+deal_ap%2anone_d%2anewport+beach_g%2amexican-restaurants&amp;utm_medium=cpc&amp;utm_source=google</t>
  </si>
  <si>
    <t>wanna-chill</t>
  </si>
  <si>
    <t>http://www.groupon.com/deals/wanna-chill?utm_campaign=us_dt_sea_ggl_txt_txn_sr_cbp_ch1_nbr_tmsc_m%2a_c%2a36141878472_k%2abeauty+%26+spa_ap%2anone_d%2asanta+monica_g%2abeauty-&amp;utm_medium=cpc&amp;utm_source=google</t>
  </si>
  <si>
    <t>dr-jay-grossman-associates</t>
  </si>
  <si>
    <t>http://www.groupon.com/deals/dr-jay-grossman-associates?utm_campaign=us_dt_sea_ggl_txt_ttt_sr_cbp_ch1_nbr_tmsc_m%2a_c%2a36139987872_k%2aeye+deal_ap%2anone_d%2amanhattan+beach_g%2aoptometrist&amp;utm_medium=cpc&amp;utm_source=google</t>
  </si>
  <si>
    <t>gl-j-r-s-comedy-club</t>
  </si>
  <si>
    <t>http://www.groupon.com/deals/gl-j-r-s-comedy-club?utm_campaign=us_dt_sea_ggl_txt_ttt_sr_cbp_ch1_nbr_tmsc_m%2a_c%2a36141986232_k%2asanta+monica+go+kart_ap%2anone_d%2asanta+monica_g%2athings-to-do&amp;utm_medium=cpc&amp;utm_source=google</t>
  </si>
  <si>
    <t>paint-nite-42</t>
  </si>
  <si>
    <t>http://www.groupon.com/deals/paint-nite-42</t>
  </si>
  <si>
    <t>the-lodge-bar-grill</t>
  </si>
  <si>
    <t>http://www.groupon.com/deals/the-lodge-bar-grill</t>
  </si>
  <si>
    <t>lil-negril-1</t>
  </si>
  <si>
    <t>http://www.groupon.com/deals/lil-negril-1</t>
  </si>
  <si>
    <t>del-sol-san-francisco-pier-39</t>
  </si>
  <si>
    <t>http://www.groupon.com/deals/del-sol-san-francisco-pier-39</t>
  </si>
  <si>
    <t>cross-train-la-orange-county</t>
  </si>
  <si>
    <t>http://www.groupon.com/deals/cross-train-la-orange-county</t>
  </si>
  <si>
    <t>gl-directv-wooden-legacy-1</t>
  </si>
  <si>
    <t>http://www.groupon.com/deals/gl-directv-wooden-legacy-1</t>
  </si>
  <si>
    <t>fly-jet-sports-los-angeles</t>
  </si>
  <si>
    <t>http://www.groupon.com/deals/fly-jet-sports-los-angeles</t>
  </si>
  <si>
    <t>magic-lamp-lebanese-mediterranean-grill-1</t>
  </si>
  <si>
    <t>http://www.groupon.com/deals/magic-lamp-lebanese-mediterranean-grill-1</t>
  </si>
  <si>
    <t>cross-train-la-ventura-county</t>
  </si>
  <si>
    <t>http://www.groupon.com/deals/cross-train-la-ventura-county</t>
  </si>
  <si>
    <t>ribs-to-spare-1</t>
  </si>
  <si>
    <t>http://www.groupon.com/deals/ribs-to-spare-1?utm_campaign=us_dt_sea_ggl_txt_txn_sr_cbp_ch1_nbr_tmsc_m%2a_c%2a36139963872_k%2achair_ap%2anone_d%2amanhattan+beach_g%2afurniture&amp;utm_medium=cpc&amp;utm_source=google</t>
  </si>
  <si>
    <t>skyward-balloons-9</t>
  </si>
  <si>
    <t>http://www.groupon.com/deals/skyward-balloons-9</t>
  </si>
  <si>
    <t>database-training-academy-8-us-lakeland</t>
  </si>
  <si>
    <t>http://www.groupon.com/deals/database-training-academy-8-us-lakeland</t>
  </si>
  <si>
    <t>revive-juice-bar</t>
  </si>
  <si>
    <t>http://www.groupon.com/deals/revive-juice-bar</t>
  </si>
  <si>
    <t>my-little-wax-bar</t>
  </si>
  <si>
    <t>http://www.groupon.com/deals/my-little-wax-bar</t>
  </si>
  <si>
    <t>rockit-body-pilates-2</t>
  </si>
  <si>
    <t>http://www.groupon.com/deals/rockit-body-pilates-2</t>
  </si>
  <si>
    <t>55-degree-wine-12</t>
  </si>
  <si>
    <t>http://www.groupon.com/deals/55-degree-wine-12</t>
  </si>
  <si>
    <t>it-university-online-us-las-vegas</t>
  </si>
  <si>
    <t>http://www.groupon.com/deals/it-university-online-us-las-vegas</t>
  </si>
  <si>
    <t>frogg-s-bounce-house-2</t>
  </si>
  <si>
    <t>http://www.groupon.com/deals/frogg-s-bounce-house-2</t>
  </si>
  <si>
    <t>the-cake-shop</t>
  </si>
  <si>
    <t>http://www.groupon.com/deals/the-cake-shop?utm_campaign=us_dt_sea_ggl_txt_ttt_sr_cbp_ch1_nbr_tmsc_m%2a_c%2a36142025832_k%2atemecula+american+food_ap%2anone_d%2atemecula_g%2adiners&amp;utm_medium=cpc&amp;utm_source=google</t>
  </si>
  <si>
    <t>sugar-beets-restaurant-bar-1</t>
  </si>
  <si>
    <t>http://www.groupon.com/deals/sugar-beets-restaurant-bar-1?utm_campaign=us_dt_sea_ggl_txt_txn_sr_cbp_ch1_nbr_tmsc_m%2a_c%2a36142145592_k%2atrampoline+deal_ap%2anone_d%2athousand+oaks_g%2akids-activities&amp;utm_medium=cpc&amp;utm_source=google</t>
  </si>
  <si>
    <t>coldwater-creek-westchester-county</t>
  </si>
  <si>
    <t>http://www.groupon.com/deals/coldwater-creek-westchester-county</t>
  </si>
  <si>
    <t>la-cense-beef-7</t>
  </si>
  <si>
    <t>http://www.groupon.com/deals/la-cense-beef-7</t>
  </si>
  <si>
    <t>floyd-hall-arena-3</t>
  </si>
  <si>
    <t>http://www.groupon.com/deals/floyd-hall-arena-3</t>
  </si>
  <si>
    <t>karma-salon-spa-11</t>
  </si>
  <si>
    <t>http://www.groupon.com/deals/karma-salon-spa-11</t>
  </si>
  <si>
    <t>sun-dial-tanning</t>
  </si>
  <si>
    <t>http://www.groupon.com/deals/sun-dial-tanning</t>
  </si>
  <si>
    <t>mrs-fields-7</t>
  </si>
  <si>
    <t>http://www.groupon.com/deals/mrs-fields-7?utm_campaign=200666&amp;utm_medium=afl&amp;utm_source=gpn</t>
  </si>
  <si>
    <t>it-university-online-72-asheville</t>
  </si>
  <si>
    <t>http://www.groupon.com/deals/it-university-online-72-asheville</t>
  </si>
  <si>
    <t>bloom-nursery-2-fort-lauderdale</t>
  </si>
  <si>
    <t>http://www.groupon.com/deals/bloom-nursery-2-fort-lauderdale</t>
  </si>
  <si>
    <t>stl-torched-fitness</t>
  </si>
  <si>
    <t>http://www.groupon.com/deals/stl-torched-fitness</t>
  </si>
  <si>
    <t>it-university-online-72-buffalo</t>
  </si>
  <si>
    <t>http://www.groupon.com/deals/it-university-online-72-buffalo</t>
  </si>
  <si>
    <t>database-training-academy-8-us-stlouis</t>
  </si>
  <si>
    <t>http://www.groupon.com/deals/database-training-academy-8-us-stlouis</t>
  </si>
  <si>
    <t>stony-creek-bead-5</t>
  </si>
  <si>
    <t>http://www.groupon.com/deals/stony-creek-bead-5</t>
  </si>
  <si>
    <t>vola-salon-2</t>
  </si>
  <si>
    <t>http://www.groupon.com/deals/vola-salon-2</t>
  </si>
  <si>
    <t>it-university-online-72-san-jose</t>
  </si>
  <si>
    <t>http://www.groupon.com/deals/it-university-online-72-san-jose</t>
  </si>
  <si>
    <t>sincere-smiles</t>
  </si>
  <si>
    <t>http://www.groupon.com/deals/sincere-smiles</t>
  </si>
  <si>
    <t>kabob-curry-1</t>
  </si>
  <si>
    <t>http://www.groupon.com/deals/kabob-curry-1?utm_campaign=us_dt_sea_ggl_txt_txn_sr_cbp_ch1_nbr_tmsc_m%2a_c%2a36140750352_k%2ahelicopter+tour_ap%2anone_d%2ahermosa+beach_g%2atours&amp;utm_medium=cpc&amp;utm_source=google</t>
  </si>
  <si>
    <t>indulgence-day-and-med-spa-6</t>
  </si>
  <si>
    <t>http://www.groupon.com/deals/indulgence-day-and-med-spa-6</t>
  </si>
  <si>
    <t>golf-studio-1</t>
  </si>
  <si>
    <t>http://www.groupon.com/deals/golf-studio-1</t>
  </si>
  <si>
    <t>frame-2000-12</t>
  </si>
  <si>
    <t>http://www.groupon.com/deals/frame-2000-12</t>
  </si>
  <si>
    <t>coldwater-creek-los-angeles</t>
  </si>
  <si>
    <t>http://www.groupon.com/deals/coldwater-creek-los-angeles?utm_campaign=us_dt_sea_ggl_txt_ttt_sr_cbp_ch1_nbr_tmsc_m%2a_c%2a36140393592_k%2abody+wrap_ap%2anone_d%2aglendale_g%2abody-wraps&amp;utm_medium=cpc&amp;utm_source=google</t>
  </si>
  <si>
    <t>a-j-hot-point-hot-pot-1</t>
  </si>
  <si>
    <t>http://www.groupon.com/deals/a-j-hot-point-hot-pot-1</t>
  </si>
  <si>
    <t>star-helicopters-3</t>
  </si>
  <si>
    <t>http://www.groupon.com/deals/star-helicopters-3?utm_campaign=us_dt_sea_ggl_txt_txn_sr_cbp_ch1_nbr_tmsc_m%2a_c%2a36140750352_k%2ahelicopter+tour_ap%2anone_d%2ahermosa+beach_g%2atours&amp;utm_medium=cpc&amp;utm_source=google</t>
  </si>
  <si>
    <t>database-training-academy-8-us-inland-empire</t>
  </si>
  <si>
    <t>http://www.groupon.com/deals/database-training-academy-8-us-inland-empire</t>
  </si>
  <si>
    <t>tomii-massage-wellness-center</t>
  </si>
  <si>
    <t>http://www.groupon.com/deals/tomii-massage-wellness-center</t>
  </si>
  <si>
    <t>qazi-s-indian-curry-house-mediterranean-cuisine</t>
  </si>
  <si>
    <t>http://www.groupon.com/deals/qazi-s-indian-curry-house-mediterranean-cuisine</t>
  </si>
  <si>
    <t>illumin8</t>
  </si>
  <si>
    <t>http://www.groupon.com/deals/illumin8</t>
  </si>
  <si>
    <t>database-training-academy-8-us-napa-sonoma</t>
  </si>
  <si>
    <t>http://www.groupon.com/deals/database-training-academy-8-us-napa-sonoma</t>
  </si>
  <si>
    <t>redenvelope</t>
  </si>
  <si>
    <t>http://www.groupon.com/deals/redenvelope</t>
  </si>
  <si>
    <t>funny-valentines-matchmaking</t>
  </si>
  <si>
    <t>http://www.groupon.com/deals/funny-valentines-matchmaking</t>
  </si>
  <si>
    <t>ga-bk-the-homestead-2-washington-dc</t>
  </si>
  <si>
    <t>http://www.groupon.com/deals/ga-bk-the-homestead-2-washington-dc</t>
  </si>
  <si>
    <t>ga-bk-le-meridien-cambridge-mit-1-hartford</t>
  </si>
  <si>
    <t>http://www.groupon.com/deals/ga-bk-le-meridien-cambridge-mit-1-hartford</t>
  </si>
  <si>
    <t>ga-bk-best-western-plus-seattle</t>
  </si>
  <si>
    <t>http://www.groupon.com/deals/ga-bk-best-western-plus-seattle</t>
  </si>
  <si>
    <t>ga-bk-cowboy-village-resort-salt-lake-city</t>
  </si>
  <si>
    <t>http://www.groupon.com/deals/ga-bk-cowboy-village-resort-salt-lake-city</t>
  </si>
  <si>
    <t>ga-splash-lagoon-pittsburgh</t>
  </si>
  <si>
    <t>http://www.groupon.com/deals/ga-splash-lagoon-pittsburgh</t>
  </si>
  <si>
    <t>ga-showboat-atlantic-city-philadelphia</t>
  </si>
  <si>
    <t>http://www.groupon.com/deals/ga-showboat-atlantic-city-philadelphia</t>
  </si>
  <si>
    <t>ga-bk-the-homestead-2-harrisburg</t>
  </si>
  <si>
    <t>http://www.groupon.com/deals/ga-bk-the-homestead-2-harrisburg</t>
  </si>
  <si>
    <t>ga-showboat-atlantic-city-baltimore</t>
  </si>
  <si>
    <t>http://www.groupon.com/deals/ga-showboat-atlantic-city-baltimore</t>
  </si>
  <si>
    <t>ga-bk-worldgate-resort-fort-lauderdale</t>
  </si>
  <si>
    <t>http://www.groupon.com/deals/ga-bk-worldgate-resort-fort-lauderdale</t>
  </si>
  <si>
    <t>ga-bk-red-caboose-motel-2-harrisburg</t>
  </si>
  <si>
    <t>http://www.groupon.com/deals/ga-bk-red-caboose-motel-2-harrisburg</t>
  </si>
  <si>
    <t>ga-bk-hawthorn-suites-overland-park-lincoln</t>
  </si>
  <si>
    <t>http://www.groupon.com/deals/ga-bk-hawthorn-suites-overland-park-lincoln</t>
  </si>
  <si>
    <t>ga-bk-crowne-plaza-grand-rapids-airport-south-bend</t>
  </si>
  <si>
    <t>http://www.groupon.com/deals/ga-bk-crowne-plaza-grand-rapids-airport-south-bend</t>
  </si>
  <si>
    <t>ga-bk-the-elms-hotel-spa-1-lincoln</t>
  </si>
  <si>
    <t>http://www.groupon.com/deals/ga-bk-the-elms-hotel-spa-1-lincoln</t>
  </si>
  <si>
    <t>ga-bk-chicago-s-essex-inn-3-south-bend</t>
  </si>
  <si>
    <t>http://www.groupon.com/deals/ga-bk-chicago-s-essex-inn-3-south-bend</t>
  </si>
  <si>
    <t>ga-bk-chicago-s-essex-inn-3-lansing</t>
  </si>
  <si>
    <t>http://www.groupon.com/deals/ga-bk-chicago-s-essex-inn-3-lansing</t>
  </si>
  <si>
    <t>ga-bk-chicago-s-essex-inn-3-kalamazoo</t>
  </si>
  <si>
    <t>http://www.groupon.com/deals/ga-bk-chicago-s-essex-inn-3-kalamazoo</t>
  </si>
  <si>
    <t>gl-hope-dream-happiness</t>
  </si>
  <si>
    <t>http://www.groupon.com/deals/gl-hope-dream-happiness</t>
  </si>
  <si>
    <t>pump-it-up-tempe</t>
  </si>
  <si>
    <t>http://www.groupon.com/deals/pump-it-up-tempe</t>
  </si>
  <si>
    <t>walk-with-tanya-dog-walking-services</t>
  </si>
  <si>
    <t>http://www.groupon.com/deals/walk-with-tanya-dog-walking-services</t>
  </si>
  <si>
    <t>ga-bk-spruce-grove-inn-edmonton</t>
  </si>
  <si>
    <t>http://www.groupon.com/deals/ga-bk-spruce-grove-inn-edmonton</t>
  </si>
  <si>
    <t>ga-bk-point-lookout-resort-conference-center-portland-me</t>
  </si>
  <si>
    <t>http://www.groupon.com/deals/ga-bk-point-lookout-resort-conference-center-portland-me</t>
  </si>
  <si>
    <t>ga-bk-hilton-head-island-welcome-center-greenville</t>
  </si>
  <si>
    <t>http://www.groupon.com/deals/ga-bk-hilton-head-island-welcome-center-greenville</t>
  </si>
  <si>
    <t>ga-bk-crowne-plaza-grand-rapids-airport-ann-arbor</t>
  </si>
  <si>
    <t>http://www.groupon.com/deals/ga-bk-crowne-plaza-grand-rapids-airport-ann-arbor</t>
  </si>
  <si>
    <t>ga-bk-sheraton-lake-buena-vista-resort-3-orlando</t>
  </si>
  <si>
    <t>http://www.groupon.com/deals/ga-bk-sheraton-lake-buena-vista-resort-3-orlando</t>
  </si>
  <si>
    <t>ga-bk-sheraton-lake-buena-vista-resort-3-tampa-bay-area</t>
  </si>
  <si>
    <t>http://www.groupon.com/deals/ga-bk-sheraton-lake-buena-vista-resort-3-tampa-bay-area</t>
  </si>
  <si>
    <t>ga-bk-sheraton-lake-buena-vista-resort-3-fort-lauderdale</t>
  </si>
  <si>
    <t>http://www.groupon.com/deals/ga-bk-sheraton-lake-buena-vista-resort-3-fort-lauderdale</t>
  </si>
  <si>
    <t>gl-make-it-a-date-nite-burlesque-show</t>
  </si>
  <si>
    <t>http://www.groupon.com/deals/gl-make-it-a-date-nite-burlesque-show</t>
  </si>
  <si>
    <t>ga-grizzly-jack-s-grand-bear-resort-1-rockford</t>
  </si>
  <si>
    <t>http://www.groupon.com/deals/ga-grizzly-jack-s-grand-bear-resort-1-rockford</t>
  </si>
  <si>
    <t>gg-1-light-therapy-skincare-system</t>
  </si>
  <si>
    <t>http://www.groupon.com/deals/gg-1-light-therapy-skincare-system</t>
  </si>
  <si>
    <t>pup-pup-pooch</t>
  </si>
  <si>
    <t>http://www.groupon.com/deals/pup-pup-pooch</t>
  </si>
  <si>
    <t>simplicana</t>
  </si>
  <si>
    <t>http://www.groupon.com/deals/simplicana</t>
  </si>
  <si>
    <t>brynk-salon-color-bar-1</t>
  </si>
  <si>
    <t>http://www.groupon.com/deals/brynk-salon-color-bar-1</t>
  </si>
  <si>
    <t>gl-robbie-rivera</t>
  </si>
  <si>
    <t>http://www.groupon.com/deals/gl-robbie-rivera</t>
  </si>
  <si>
    <t>new-day-fitness</t>
  </si>
  <si>
    <t>http://www.groupon.com/deals/new-day-fitness</t>
  </si>
  <si>
    <t>gg-muscle-pharm-weight-loss-supplement</t>
  </si>
  <si>
    <t>http://www.groupon.com/deals/gg-muscle-pharm-weight-loss-supplement</t>
  </si>
  <si>
    <t>gl-north-mississippi-allstars</t>
  </si>
  <si>
    <t>http://www.groupon.com/deals/gl-north-mississippi-allstars</t>
  </si>
  <si>
    <t>ga-polynesian-isles-1-miami</t>
  </si>
  <si>
    <t>http://www.groupon.com/deals/ga-polynesian-isles-1-miami</t>
  </si>
  <si>
    <t>rusal-construction</t>
  </si>
  <si>
    <t>http://www.groupon.com/deals/rusal-construction</t>
  </si>
  <si>
    <t>gg-three-pack-of-vibe-light-up-yo-yos</t>
  </si>
  <si>
    <t>http://www.groupon.com/deals/gg-three-pack-of-vibe-light-up-yo-yos</t>
  </si>
  <si>
    <t>gl-lca-s-short-plays-monologue-festival</t>
  </si>
  <si>
    <t>http://www.groupon.com/deals/gl-lca-s-short-plays-monologue-festival</t>
  </si>
  <si>
    <t>ga-grand-country-inn-6-oklahoma-city</t>
  </si>
  <si>
    <t>http://www.groupon.com/deals/ga-grand-country-inn-6-oklahoma-city</t>
  </si>
  <si>
    <t>ga-bk-destiny-palms-hotel-fort-lauderdale</t>
  </si>
  <si>
    <t>http://www.groupon.com/deals/ga-bk-destiny-palms-hotel-fort-lauderdale</t>
  </si>
  <si>
    <t>gg-furreal-friends-furry-frenzies-1</t>
  </si>
  <si>
    <t>http://www.groupon.com/deals/gg-furreal-friends-furry-frenzies-1</t>
  </si>
  <si>
    <t>fit4life-personal-training-and-massage</t>
  </si>
  <si>
    <t>http://www.groupon.com/deals/fit4life-personal-training-and-massage</t>
  </si>
  <si>
    <t>platinum-party-service</t>
  </si>
  <si>
    <t>http://www.groupon.com/deals/platinum-party-service</t>
  </si>
  <si>
    <t>matching-up</t>
  </si>
  <si>
    <t>http://www.groupon.com/deals/matching-up</t>
  </si>
  <si>
    <t>gg-crystal-peel-microdermabrasion-skin-products</t>
  </si>
  <si>
    <t>http://www.groupon.com/deals/gg-crystal-peel-microdermabrasion-skin-products</t>
  </si>
  <si>
    <t>gg-anti-aging-serum</t>
  </si>
  <si>
    <t>http://www.groupon.com/deals/gg-anti-aging-serum</t>
  </si>
  <si>
    <t>gg-zadro-baby-bottle-nipple-uv-sanitizer-2</t>
  </si>
  <si>
    <t>http://www.groupon.com/deals/gg-zadro-baby-bottle-nipple-uv-sanitizer-2</t>
  </si>
  <si>
    <t>gg-1-viktor-rolf-spicebomb-34oz</t>
  </si>
  <si>
    <t>http://www.groupon.com/deals/gg-1-viktor-rolf-spicebomb-34oz</t>
  </si>
  <si>
    <t>gg-enduracool-instant-cooling-towel-set</t>
  </si>
  <si>
    <t>http://www.groupon.com/deals/gg-enduracool-instant-cooling-towel-set</t>
  </si>
  <si>
    <t>gg-calvin-klein-eternity-for-women-1</t>
  </si>
  <si>
    <t>http://www.groupon.com/deals/gg-calvin-klein-eternity-for-women-1</t>
  </si>
  <si>
    <t>gg-1-composter</t>
  </si>
  <si>
    <t>http://www.groupon.com/deals/gg-1-composter</t>
  </si>
  <si>
    <t>gg-gourmet-nut-health-mix-6-pack-2</t>
  </si>
  <si>
    <t>http://www.groupon.com/deals/gg-gourmet-nut-health-mix-6-pack-2</t>
  </si>
  <si>
    <t>gg-two-tier-serving-tray</t>
  </si>
  <si>
    <t>http://www.groupon.com/deals/gg-two-tier-serving-tray</t>
  </si>
  <si>
    <t>all-secure-alarm-solutions</t>
  </si>
  <si>
    <t>http://www.groupon.com/deals/all-secure-alarm-solutions</t>
  </si>
  <si>
    <t>gg-olive-oak-dresses</t>
  </si>
  <si>
    <t>http://www.groupon.com/deals/gg-olive-oak-dresses</t>
  </si>
  <si>
    <t>gg-3pc-locker-decor-set-1</t>
  </si>
  <si>
    <t>http://www.groupon.com/deals/gg-3pc-locker-decor-set-1</t>
  </si>
  <si>
    <t>gg-1-cuisinart-8pc-dishwasher-safe-cookware-set-1</t>
  </si>
  <si>
    <t>http://www.groupon.com/deals/gg-1-cuisinart-8pc-dishwasher-safe-cookware-set-1</t>
  </si>
  <si>
    <t>gg-1-new-toshiba-psu5xu-001003-144-laptop</t>
  </si>
  <si>
    <t>http://www.groupon.com/deals/gg-1-new-toshiba-psu5xu-001003-144-laptop</t>
  </si>
  <si>
    <t>gg-norton-internet-security-2013-and-pc-tune-up</t>
  </si>
  <si>
    <t>http://www.groupon.com/deals/gg-norton-internet-security-2013-and-pc-tune-up</t>
  </si>
  <si>
    <t>gg-72-pack-of-fog-chaser-onecup-single-serve-coffee-cups</t>
  </si>
  <si>
    <t>http://www.groupon.com/deals/gg-72-pack-of-fog-chaser-onecup-single-serve-coffee-cups</t>
  </si>
  <si>
    <t>gg-crocodile-creek-kids-puzzle</t>
  </si>
  <si>
    <t>http://www.groupon.com/deals/gg-crocodile-creek-kids-puzzle</t>
  </si>
  <si>
    <t>gg-1-swingshot</t>
  </si>
  <si>
    <t>http://www.groupon.com/deals/gg-1-swingshot</t>
  </si>
  <si>
    <t>gg-1-espressione-moka-aroma-espresso-machine</t>
  </si>
  <si>
    <t>http://www.groupon.com/deals/gg-1-espressione-moka-aroma-espresso-machine</t>
  </si>
  <si>
    <t>gg-loaded-questions-adult-board-game</t>
  </si>
  <si>
    <t>http://www.groupon.com/deals/gg-loaded-questions-adult-board-game</t>
  </si>
  <si>
    <t>dirt-runner-4</t>
  </si>
  <si>
    <t>http://www.groupon.com/deals/dirt-runner-4</t>
  </si>
  <si>
    <t>gg-sibu-beauty-sea-buckthorn-supplements</t>
  </si>
  <si>
    <t>http://www.groupon.com/deals/gg-sibu-beauty-sea-buckthorn-supplements</t>
  </si>
  <si>
    <t>gg-lalicious-sugar-kiss-everyday-everywhere-spray</t>
  </si>
  <si>
    <t>http://www.groupon.com/deals/gg-lalicious-sugar-kiss-everyday-everywhere-spray</t>
  </si>
  <si>
    <t>ga-bk-scottsdale-links-resort-tucson</t>
  </si>
  <si>
    <t>http://www.groupon.com/deals/ga-bk-scottsdale-links-resort-tucson</t>
  </si>
  <si>
    <t>ga-great-wolf-lodge-charlotte-concord-3-raleigh-durham</t>
  </si>
  <si>
    <t>http://www.groupon.com/deals/ga-great-wolf-lodge-charlotte-concord-3-raleigh-durham</t>
  </si>
  <si>
    <t>ga-the-dormer-house-3-philadelphia</t>
  </si>
  <si>
    <t>http://www.groupon.com/deals/ga-the-dormer-house-3-philadelphia</t>
  </si>
  <si>
    <t>cedar-chiropractic-physiotherapy</t>
  </si>
  <si>
    <t>http://www.groupon.com/deals/cedar-chiropractic-physiotherapy</t>
  </si>
  <si>
    <t>ga-christmas-farm-inn-and-spa-1-boston</t>
  </si>
  <si>
    <t>http://www.groupon.com/deals/ga-christmas-farm-inn-and-spa-1-boston</t>
  </si>
  <si>
    <t>ga-bk-clegg-s-hotel-2-new-york</t>
  </si>
  <si>
    <t>http://www.groupon.com/deals/ga-bk-clegg-s-hotel-2-new-york</t>
  </si>
  <si>
    <t>ga-great-wolf-lodge-sandusky-3-akron-canton</t>
  </si>
  <si>
    <t>http://www.groupon.com/deals/ga-great-wolf-lodge-sandusky-3-akron-canton</t>
  </si>
  <si>
    <t>ga-great-wolf-lodge-sandusky-3-cleveland-1</t>
  </si>
  <si>
    <t>http://www.groupon.com/deals/ga-great-wolf-lodge-sandusky-3-cleveland-1</t>
  </si>
  <si>
    <t>ga-great-wolf-lodge-pocono-mountains-3-allentown-reading</t>
  </si>
  <si>
    <t>http://www.groupon.com/deals/ga-great-wolf-lodge-pocono-mountains-3-allentown-reading</t>
  </si>
  <si>
    <t>ga-great-wolf-lodge-cincinnati-mason-columbus</t>
  </si>
  <si>
    <t>http://www.groupon.com/deals/ga-great-wolf-lodge-cincinnati-mason-columbus</t>
  </si>
  <si>
    <t>ga-great-wolf-lodge-williamsburg-3-washington-dc</t>
  </si>
  <si>
    <t>http://www.groupon.com/deals/ga-great-wolf-lodge-williamsburg-3-washington-dc</t>
  </si>
  <si>
    <t>ga-great-wolf-lodge-williamsburg-3-hampton-roads</t>
  </si>
  <si>
    <t>http://www.groupon.com/deals/ga-great-wolf-lodge-williamsburg-3-hampton-roads</t>
  </si>
  <si>
    <t>gg-oster-3-in-1-twisting-handheld-mixer</t>
  </si>
  <si>
    <t>http://www.groupon.com/deals/gg-oster-3-in-1-twisting-handheld-mixer</t>
  </si>
  <si>
    <t>gg-schticky-3-piece-reusable-lint-roller-set</t>
  </si>
  <si>
    <t>http://www.groupon.com/deals/gg-schticky-3-piece-reusable-lint-roller-set</t>
  </si>
  <si>
    <t>gg-1-unlocked-verizon-blackberry-9370-world-phone-1</t>
  </si>
  <si>
    <t>http://www.groupon.com/deals/gg-1-unlocked-verizon-blackberry-9370-world-phone-1</t>
  </si>
  <si>
    <t>angelica-radway</t>
  </si>
  <si>
    <t>http://www.groupon.com/deals/angelica-radway</t>
  </si>
  <si>
    <t>elegant-events</t>
  </si>
  <si>
    <t>http://www.groupon.com/deals/elegant-events</t>
  </si>
  <si>
    <t>gg-1-ps3-320-gb-refurbished-system-3p</t>
  </si>
  <si>
    <t>http://www.groupon.com/deals/gg-1-ps3-320-gb-refurbished-system-3p</t>
  </si>
  <si>
    <t>books-dvd-and-more</t>
  </si>
  <si>
    <t>http://www.groupon.com/deals/books-dvd-and-more</t>
  </si>
  <si>
    <t>gg-4-pack-of-animal-planet-dog-toys</t>
  </si>
  <si>
    <t>http://www.groupon.com/deals/gg-4-pack-of-animal-planet-dog-toys</t>
  </si>
  <si>
    <t>gg-wall-pops-peel-n-stick-chalkboard-decal</t>
  </si>
  <si>
    <t>http://www.groupon.com/deals/gg-wall-pops-peel-n-stick-chalkboard-decal</t>
  </si>
  <si>
    <t>gg-trendnet-200-mbps-powerline-ethernet-adapter-kit</t>
  </si>
  <si>
    <t>http://www.groupon.com/deals/gg-trendnet-200-mbps-powerline-ethernet-adapter-kit</t>
  </si>
  <si>
    <t>nicolino-s-italian-restaurant-1</t>
  </si>
  <si>
    <t>http://www.groupon.com/deals/nicolino-s-italian-restaurant-1</t>
  </si>
  <si>
    <t>budget-moving-and-storage</t>
  </si>
  <si>
    <t>http://www.groupon.com/deals/budget-moving-and-storage</t>
  </si>
  <si>
    <t>faithful-memories-photography</t>
  </si>
  <si>
    <t>http://www.groupon.com/deals/faithful-memories-photography</t>
  </si>
  <si>
    <t>precision-optics</t>
  </si>
  <si>
    <t>http://www.groupon.com/deals/precision-optics</t>
  </si>
  <si>
    <t>ryan-lindbeck-images</t>
  </si>
  <si>
    <t>http://www.groupon.com/deals/ryan-lindbeck-images</t>
  </si>
  <si>
    <t>smog-check</t>
  </si>
  <si>
    <t>http://www.groupon.com/deals/smog-check</t>
  </si>
  <si>
    <t>escape-massage-charlotte</t>
  </si>
  <si>
    <t>http://www.groupon.com/deals/escape-massage-charlotte</t>
  </si>
  <si>
    <t>ga-bk-yotel-times-square-2-new-york</t>
  </si>
  <si>
    <t>http://www.groupon.com/deals/ga-bk-yotel-times-square-2-new-york</t>
  </si>
  <si>
    <t>gg-givenchy-gentleman-eau-de-toilette-spray-for-men</t>
  </si>
  <si>
    <t>http://www.groupon.com/deals/gg-givenchy-gentleman-eau-de-toilette-spray-for-men</t>
  </si>
  <si>
    <t>ga-bk-adrift-hotel-and-spa-seattle</t>
  </si>
  <si>
    <t>http://www.groupon.com/deals/ga-bk-adrift-hotel-and-spa-seattle</t>
  </si>
  <si>
    <t>ga-bk-inn-at-swan-river-boston</t>
  </si>
  <si>
    <t>http://www.groupon.com/deals/ga-bk-inn-at-swan-river-boston</t>
  </si>
  <si>
    <t>ga-water-s-edge-resort-edmonton</t>
  </si>
  <si>
    <t>http://www.groupon.com/deals/ga-water-s-edge-resort-edmonton</t>
  </si>
  <si>
    <t>ga-water-s-edge-resort-victoria</t>
  </si>
  <si>
    <t>http://www.groupon.com/deals/ga-water-s-edge-resort-victoria</t>
  </si>
  <si>
    <t>ga-wyndham-indianapolis-west-3-fort-wayne</t>
  </si>
  <si>
    <t>http://www.groupon.com/deals/ga-wyndham-indianapolis-west-3-fort-wayne</t>
  </si>
  <si>
    <t>ga-great-wolf-lodge-wisconsin-dells-2-madison</t>
  </si>
  <si>
    <t>http://www.groupon.com/deals/ga-great-wolf-lodge-wisconsin-dells-2-madison</t>
  </si>
  <si>
    <t>ga-great-wolf-lodge-wisconsin-dells-2-milwaukee-1</t>
  </si>
  <si>
    <t>http://www.groupon.com/deals/ga-great-wolf-lodge-wisconsin-dells-2-milwaukee-1</t>
  </si>
  <si>
    <t>ga-bk-the-peninsula-chicago-chicago</t>
  </si>
  <si>
    <t>http://www.groupon.com/deals/ga-bk-the-peninsula-chicago-chicago</t>
  </si>
  <si>
    <t>pristine-cleaning-and-restoration</t>
  </si>
  <si>
    <t>http://www.groupon.com/deals/pristine-cleaning-and-restoration</t>
  </si>
  <si>
    <t>diamond-dental-service</t>
  </si>
  <si>
    <t>http://www.groupon.com/deals/diamond-dental-service</t>
  </si>
  <si>
    <t>gg-x-press-car-vacuum-cleaner</t>
  </si>
  <si>
    <t>http://www.groupon.com/deals/gg-x-press-car-vacuum-cleaner</t>
  </si>
  <si>
    <t>ga-great-wolf-lodge-kansas-city-5-kansas-city</t>
  </si>
  <si>
    <t>http://www.groupon.com/deals/ga-great-wolf-lodge-kansas-city-5-kansas-city</t>
  </si>
  <si>
    <t>gg-1-dexter-7-season-dvd-collection</t>
  </si>
  <si>
    <t>http://www.groupon.com/deals/gg-1-dexter-7-season-dvd-collection</t>
  </si>
  <si>
    <t>crossfit-mesa</t>
  </si>
  <si>
    <t>http://www.groupon.com/deals/crossfit-mesa</t>
  </si>
  <si>
    <t>upper-edge-salon</t>
  </si>
  <si>
    <t>http://www.groupon.com/deals/upper-edge-salon</t>
  </si>
  <si>
    <t>wise-tannery</t>
  </si>
  <si>
    <t>http://www.groupon.com/deals/wise-tannery</t>
  </si>
  <si>
    <t>hong-s-karate</t>
  </si>
  <si>
    <t>http://www.groupon.com/deals/hong-s-karate</t>
  </si>
  <si>
    <t>kozma-brazilian-jiu-jitsu-and-mma</t>
  </si>
  <si>
    <t>http://www.groupon.com/deals/kozma-brazilian-jiu-jitsu-and-mma</t>
  </si>
  <si>
    <t>vamp-salon-spa-5</t>
  </si>
  <si>
    <t>http://www.groupon.com/deals/vamp-salon-spa-5</t>
  </si>
  <si>
    <t>jcb-therapies</t>
  </si>
  <si>
    <t>http://www.groupon.com/deals/jcb-therapies</t>
  </si>
  <si>
    <t>jennyb-makeup-artist</t>
  </si>
  <si>
    <t>http://www.groupon.com/deals/jennyb-makeup-artist</t>
  </si>
  <si>
    <t>repairxpert-com</t>
  </si>
  <si>
    <t>http://www.groupon.com/deals/repairxpert-com</t>
  </si>
  <si>
    <t>salon-milan</t>
  </si>
  <si>
    <t>http://www.groupon.com/deals/salon-milan</t>
  </si>
  <si>
    <t>hair-of-the-dog-grooming-paw-lor</t>
  </si>
  <si>
    <t>http://www.groupon.com/deals/hair-of-the-dog-grooming-paw-lor</t>
  </si>
  <si>
    <t>lynnette-rene-hairlines</t>
  </si>
  <si>
    <t>http://www.groupon.com/deals/lynnette-rene-hairlines</t>
  </si>
  <si>
    <t>bergen-botanicals</t>
  </si>
  <si>
    <t>http://www.groupon.com/deals/bergen-botanicals</t>
  </si>
  <si>
    <t>gg-simulated-diamond-stud-earrings-1</t>
  </si>
  <si>
    <t>http://www.groupon.com/deals/gg-simulated-diamond-stud-earrings-1</t>
  </si>
  <si>
    <t>positive-impact-martial-arts</t>
  </si>
  <si>
    <t>http://www.groupon.com/deals/positive-impact-martial-arts</t>
  </si>
  <si>
    <t>gg-easy-carry-yoga-mat-yoga-towel-set</t>
  </si>
  <si>
    <t>http://www.groupon.com/deals/gg-easy-carry-yoga-mat-yoga-towel-set</t>
  </si>
  <si>
    <t>gg-cejon-muffler-scarves-1</t>
  </si>
  <si>
    <t>http://www.groupon.com/deals/gg-cejon-muffler-scarves-1</t>
  </si>
  <si>
    <t>gl-tracey-night</t>
  </si>
  <si>
    <t>http://www.groupon.com/deals/gl-tracey-night</t>
  </si>
  <si>
    <t>gg-poof-apparel-ponti-peplum-dresses</t>
  </si>
  <si>
    <t>http://www.groupon.com/deals/gg-poof-apparel-ponti-peplum-dresses</t>
  </si>
  <si>
    <t>gg-ravensburger-iron-man-puzzle-ball-1</t>
  </si>
  <si>
    <t>http://www.groupon.com/deals/gg-ravensburger-iron-man-puzzle-ball-1</t>
  </si>
  <si>
    <t>gg-waring-pro-refurbished-breakfast-maker</t>
  </si>
  <si>
    <t>http://www.groupon.com/deals/gg-waring-pro-refurbished-breakfast-maker</t>
  </si>
  <si>
    <t>gg-calvin-klein-perfume</t>
  </si>
  <si>
    <t>http://www.groupon.com/deals/gg-calvin-klein-perfume</t>
  </si>
  <si>
    <t>synergy-private-gym</t>
  </si>
  <si>
    <t>http://www.groupon.com/deals/synergy-private-gym</t>
  </si>
  <si>
    <t>sweet-elements</t>
  </si>
  <si>
    <t>http://www.groupon.com/deals/sweet-elements</t>
  </si>
  <si>
    <t>getupngetfit</t>
  </si>
  <si>
    <t>http://www.groupon.com/deals/getupngetfit</t>
  </si>
  <si>
    <t>great-beginning-school-of-music</t>
  </si>
  <si>
    <t>http://www.groupon.com/deals/great-beginning-school-of-music</t>
  </si>
  <si>
    <t>gg-aeroshot-energy-variety-pack</t>
  </si>
  <si>
    <t>http://www.groupon.com/deals/gg-aeroshot-energy-variety-pack</t>
  </si>
  <si>
    <t>ga-big-splash-adventure-3-fort-wayne-1</t>
  </si>
  <si>
    <t>http://www.groupon.com/deals/ga-big-splash-adventure-3-fort-wayne-1</t>
  </si>
  <si>
    <t>ga-ramada-plaza-niagara-falls-3-albany-capital-region</t>
  </si>
  <si>
    <t>http://www.groupon.com/deals/ga-ramada-plaza-niagara-falls-3-albany-capital-region</t>
  </si>
  <si>
    <t>ga-great-wolf-lodge-williamsburg-3-atlanta</t>
  </si>
  <si>
    <t>http://www.groupon.com/deals/ga-great-wolf-lodge-williamsburg-3-atlanta</t>
  </si>
  <si>
    <t>ga-great-wolf-lodge-williamsburg-3-athens-ga</t>
  </si>
  <si>
    <t>http://www.groupon.com/deals/ga-great-wolf-lodge-williamsburg-3-athens-ga</t>
  </si>
  <si>
    <t>gg-mens-unlisted-by-kenneth-cole-watch</t>
  </si>
  <si>
    <t>http://www.groupon.com/deals/gg-mens-unlisted-by-kenneth-cole-watch</t>
  </si>
  <si>
    <t>gg-dead-sea-elements-facial-wipes-2</t>
  </si>
  <si>
    <t>http://www.groupon.com/deals/gg-dead-sea-elements-facial-wipes-2</t>
  </si>
  <si>
    <t>gg-white-feeder-with-bowls</t>
  </si>
  <si>
    <t>http://www.groupon.com/deals/gg-white-feeder-with-bowls</t>
  </si>
  <si>
    <t>gg-gabby-gia-charm-bracelets</t>
  </si>
  <si>
    <t>http://www.groupon.com/deals/gg-gabby-gia-charm-bracelets</t>
  </si>
  <si>
    <t>gg-1-princess-cut-diamond-pendant-set</t>
  </si>
  <si>
    <t>http://www.groupon.com/deals/gg-1-princess-cut-diamond-pendant-set</t>
  </si>
  <si>
    <t>gg-1-baby-cargo-stollers-1</t>
  </si>
  <si>
    <t>http://www.groupon.com/deals/gg-1-baby-cargo-stollers-1</t>
  </si>
  <si>
    <t>gg-18-karat-gold-plated-polished-bronze-heart-pendant-or-bracelet</t>
  </si>
  <si>
    <t>http://www.groupon.com/deals/gg-18-karat-gold-plated-polished-bronze-heart-pendant-or-bracelet</t>
  </si>
  <si>
    <t>gg-optimum-nutrition-opti-women-multivitamins</t>
  </si>
  <si>
    <t>http://www.groupon.com/deals/gg-optimum-nutrition-opti-women-multivitamins</t>
  </si>
  <si>
    <t>gg-black-diamond-accent-pendants</t>
  </si>
  <si>
    <t>http://www.groupon.com/deals/gg-black-diamond-accent-pendants</t>
  </si>
  <si>
    <t>gg-1-glycine-airman-watch-1</t>
  </si>
  <si>
    <t>http://www.groupon.com/deals/gg-1-glycine-airman-watch-1</t>
  </si>
  <si>
    <t>gg-1-michele-watches</t>
  </si>
  <si>
    <t>http://www.groupon.com/deals/gg-1-michele-watches</t>
  </si>
  <si>
    <t>nl-hypnotherapy</t>
  </si>
  <si>
    <t>http://www.groupon.com/deals/nl-hypnotherapy</t>
  </si>
  <si>
    <t>gg-prism-bed-specs</t>
  </si>
  <si>
    <t>http://www.groupon.com/deals/gg-prism-bed-specs</t>
  </si>
  <si>
    <t>gg-revolving-medicine-center-1</t>
  </si>
  <si>
    <t>http://www.groupon.com/deals/gg-revolving-medicine-center-1</t>
  </si>
  <si>
    <t>ga-bk-the-garden-city-hotel-1-long-island</t>
  </si>
  <si>
    <t>http://www.groupon.com/deals/ga-bk-the-garden-city-hotel-1-long-island</t>
  </si>
  <si>
    <t>gg-high-gear-angler-fishing-watch-2</t>
  </si>
  <si>
    <t>http://www.groupon.com/deals/gg-high-gear-angler-fishing-watch-2</t>
  </si>
  <si>
    <t>ga-great-wolf-lodge-pocono-mountains-3-new-york</t>
  </si>
  <si>
    <t>http://www.groupon.com/deals/ga-great-wolf-lodge-pocono-mountains-3-new-york</t>
  </si>
  <si>
    <t>ga-great-wolf-lodge-pocono-mountains-3-long-island</t>
  </si>
  <si>
    <t>http://www.groupon.com/deals/ga-great-wolf-lodge-pocono-mountains-3-long-island</t>
  </si>
  <si>
    <t>ga-great-wolf-lodge-charlotte-concord-3-charlotte</t>
  </si>
  <si>
    <t>http://www.groupon.com/deals/ga-great-wolf-lodge-charlotte-concord-3-charlotte</t>
  </si>
  <si>
    <t>ga-great-wolf-lodge-charlotte-concord-3-charleston</t>
  </si>
  <si>
    <t>http://www.groupon.com/deals/ga-great-wolf-lodge-charlotte-concord-3-charleston</t>
  </si>
  <si>
    <t>ga-splendor-farms-3</t>
  </si>
  <si>
    <t>http://www.groupon.com/deals/ga-splendor-farms-3</t>
  </si>
  <si>
    <t>gg-ion-audio</t>
  </si>
  <si>
    <t>http://www.groupon.com/deals/gg-ion-audio</t>
  </si>
  <si>
    <t>gg-wenger-and-victorinox-swiss-army-knives</t>
  </si>
  <si>
    <t>http://www.groupon.com/deals/gg-wenger-and-victorinox-swiss-army-knives</t>
  </si>
  <si>
    <t>gg-lacoste-sunglasses-6</t>
  </si>
  <si>
    <t>http://www.groupon.com/deals/gg-lacoste-sunglasses-6</t>
  </si>
  <si>
    <t>fitness-and-sports-performance</t>
  </si>
  <si>
    <t>http://www.groupon.com/deals/fitness-and-sports-performance</t>
  </si>
  <si>
    <t>ga-bk-north-woods-inn-resort</t>
  </si>
  <si>
    <t>http://www.groupon.com/deals/ga-bk-north-woods-inn-resort</t>
  </si>
  <si>
    <t>east-coast-power-washing-services-inc</t>
  </si>
  <si>
    <t>http://www.groupon.com/deals/east-coast-power-washing-services-inc</t>
  </si>
  <si>
    <t>brown-girl-photography</t>
  </si>
  <si>
    <t>http://www.groupon.com/deals/brown-girl-photography</t>
  </si>
  <si>
    <t>lynne-wooddy-at-solstice-spa-boutique</t>
  </si>
  <si>
    <t>http://www.groupon.com/deals/lynne-wooddy-at-solstice-spa-boutique</t>
  </si>
  <si>
    <t>ga-foxglove-inn-gardens</t>
  </si>
  <si>
    <t>http://www.groupon.com/deals/ga-foxglove-inn-gardens</t>
  </si>
  <si>
    <t>mi-skin-beautiful</t>
  </si>
  <si>
    <t>http://www.groupon.com/deals/mi-skin-beautiful</t>
  </si>
  <si>
    <t>gg-hayley-convertible-maxi-skirt-dress-4</t>
  </si>
  <si>
    <t>http://www.groupon.com/deals/gg-hayley-convertible-maxi-skirt-dress-4</t>
  </si>
  <si>
    <t>ga-bk-la-torretta-lake-resort-spa-corpus-christi</t>
  </si>
  <si>
    <t>http://www.groupon.com/deals/ga-bk-la-torretta-lake-resort-spa-corpus-christi</t>
  </si>
  <si>
    <t>ga-bk-postcard-inn-beach-resort-marina-at-holiday-isle-palm-beach</t>
  </si>
  <si>
    <t>http://www.groupon.com/deals/ga-bk-postcard-inn-beach-resort-marina-at-holiday-isle-palm-beach</t>
  </si>
  <si>
    <t>ga-bk-postcard-inn-beach-resort-marina-at-holiday-isle-naples</t>
  </si>
  <si>
    <t>http://www.groupon.com/deals/ga-bk-postcard-inn-beach-resort-marina-at-holiday-isle-naples</t>
  </si>
  <si>
    <t>ga-island-hotel-port-aransas-2</t>
  </si>
  <si>
    <t>http://www.groupon.com/deals/ga-island-hotel-port-aransas-2</t>
  </si>
  <si>
    <t>ga-bk-le-meridien-cambridge-mit-1</t>
  </si>
  <si>
    <t>http://www.groupon.com/deals/ga-bk-le-meridien-cambridge-mit-1</t>
  </si>
  <si>
    <t>ga-homosassa-riverside-resort-2</t>
  </si>
  <si>
    <t>http://www.groupon.com/deals/ga-homosassa-riverside-resort-2</t>
  </si>
  <si>
    <t>expecting-style-maternity-boutique</t>
  </si>
  <si>
    <t>http://www.groupon.com/deals/expecting-style-maternity-boutique</t>
  </si>
  <si>
    <t>ga-bk-aspen-ridge-condominiums-denver</t>
  </si>
  <si>
    <t>http://www.groupon.com/deals/ga-bk-aspen-ridge-condominiums-denver</t>
  </si>
  <si>
    <t>ga-bk-aspen-ridge-condominiums-colorado-springs</t>
  </si>
  <si>
    <t>http://www.groupon.com/deals/ga-bk-aspen-ridge-condominiums-colorado-springs</t>
  </si>
  <si>
    <t>ga-bk-heavenly-inn-reno</t>
  </si>
  <si>
    <t>http://www.groupon.com/deals/ga-bk-heavenly-inn-reno</t>
  </si>
  <si>
    <t>ga-bk-south-beach-biloxi-hotel-suites-pensacola</t>
  </si>
  <si>
    <t>http://www.groupon.com/deals/ga-bk-south-beach-biloxi-hotel-suites-pensacola</t>
  </si>
  <si>
    <t>ga-bk-south-beach-biloxi-hotel-suites-new-orleans</t>
  </si>
  <si>
    <t>http://www.groupon.com/deals/ga-bk-south-beach-biloxi-hotel-suites-new-orleans</t>
  </si>
  <si>
    <t>gl-yadi-presents-cry-baby-burlesque</t>
  </si>
  <si>
    <t>http://www.groupon.com/deals/gl-yadi-presents-cry-baby-burlesque</t>
  </si>
  <si>
    <t>ga-the-founders-inn-and-spa-3-raleigh-durham</t>
  </si>
  <si>
    <t>http://www.groupon.com/deals/ga-the-founders-inn-and-spa-3-raleigh-durham</t>
  </si>
  <si>
    <t>ga-the-founders-inn-and-spa-3-piedmont-triad</t>
  </si>
  <si>
    <t>http://www.groupon.com/deals/ga-the-founders-inn-and-spa-3-piedmont-triad</t>
  </si>
  <si>
    <t>bounce-about-1</t>
  </si>
  <si>
    <t>http://www.groupon.com/deals/bounce-about-1</t>
  </si>
  <si>
    <t>ga-bk-bavaro-princess-all-suites-resort-spa-casino</t>
  </si>
  <si>
    <t>http://www.groupon.com/deals/ga-bk-bavaro-princess-all-suites-resort-spa-casino</t>
  </si>
  <si>
    <t>appalachian-trail-conservancy-6</t>
  </si>
  <si>
    <t>http://www.groupon.com/deals/appalachian-trail-conservancy-6</t>
  </si>
  <si>
    <t>appalachian-trail-conservancy-5</t>
  </si>
  <si>
    <t>http://www.groupon.com/deals/appalachian-trail-conservancy-5</t>
  </si>
  <si>
    <t>appalachian-trail-conservancy-3</t>
  </si>
  <si>
    <t>http://www.groupon.com/deals/appalachian-trail-conservancy-3</t>
  </si>
  <si>
    <t>osf-detailing-1</t>
  </si>
  <si>
    <t>http://www.groupon.com/deals/osf-detailing-1</t>
  </si>
  <si>
    <t>gg-3-packs-of-lotion-lab-body-wipes</t>
  </si>
  <si>
    <t>http://www.groupon.com/deals/gg-3-packs-of-lotion-lab-body-wipes</t>
  </si>
  <si>
    <t>appalachian-trail-conservancy-1</t>
  </si>
  <si>
    <t>http://www.groupon.com/deals/appalachian-trail-conservancy-1</t>
  </si>
  <si>
    <t>party-rock-open-2</t>
  </si>
  <si>
    <t>http://www.groupon.com/deals/party-rock-open-2</t>
  </si>
  <si>
    <t>ga-bk-harbor-view-hotel-springfield-ma</t>
  </si>
  <si>
    <t>http://www.groupon.com/deals/ga-bk-harbor-view-hotel-springfield-ma</t>
  </si>
  <si>
    <t>80s-in-the-park-2</t>
  </si>
  <si>
    <t>http://www.groupon.com/deals/80s-in-the-park-2</t>
  </si>
  <si>
    <t>80s-in-the-park-1</t>
  </si>
  <si>
    <t>http://www.groupon.com/deals/80s-in-the-park-1</t>
  </si>
  <si>
    <t>in-your-world</t>
  </si>
  <si>
    <t>http://www.groupon.com/deals/in-your-world</t>
  </si>
  <si>
    <t>80s-in-the-park</t>
  </si>
  <si>
    <t>http://www.groupon.com/deals/80s-in-the-park</t>
  </si>
  <si>
    <t>namaste-pure-design-salons</t>
  </si>
  <si>
    <t>http://www.groupon.com/deals/namaste-pure-design-salons</t>
  </si>
  <si>
    <t>ocean-beauty-salon-and-skin-care-clinic-3</t>
  </si>
  <si>
    <t>http://www.groupon.com/deals/ocean-beauty-salon-and-skin-care-clinic-3</t>
  </si>
  <si>
    <t>ga-bk-sonesta-gwinnett-place-atlanta-asheville</t>
  </si>
  <si>
    <t>http://www.groupon.com/deals/ga-bk-sonesta-gwinnett-place-atlanta-asheville</t>
  </si>
  <si>
    <t>ga-bk-courtyard-miami-beach-oceanfront</t>
  </si>
  <si>
    <t>http://www.groupon.com/deals/ga-bk-courtyard-miami-beach-oceanfront</t>
  </si>
  <si>
    <t>revolution-fitness-3</t>
  </si>
  <si>
    <t>http://www.groupon.com/deals/revolution-fitness-3</t>
  </si>
  <si>
    <t>ga-tropical-suites-daytona-beach-savannah-hilton-head</t>
  </si>
  <si>
    <t>http://www.groupon.com/deals/ga-tropical-suites-daytona-beach-savannah-hilton-head</t>
  </si>
  <si>
    <t>magnifi-scent-cleaning-company</t>
  </si>
  <si>
    <t>http://www.groupon.com/deals/magnifi-scent-cleaning-company</t>
  </si>
  <si>
    <t>the-dog-house-1</t>
  </si>
  <si>
    <t>http://www.groupon.com/deals/the-dog-house-1</t>
  </si>
  <si>
    <t>float-science</t>
  </si>
  <si>
    <t>http://www.groupon.com/deals/float-science</t>
  </si>
  <si>
    <t>rosca-massage-therapy-1</t>
  </si>
  <si>
    <t>http://www.groupon.com/deals/rosca-massage-therapy-1</t>
  </si>
  <si>
    <t>austin-girl-pilates-1</t>
  </si>
  <si>
    <t>http://www.groupon.com/deals/austin-girl-pilates-1</t>
  </si>
  <si>
    <t>ga-bk-postcard-inn-beach-resort-marina-at-holiday-isle</t>
  </si>
  <si>
    <t>http://www.groupon.com/deals/ga-bk-postcard-inn-beach-resort-marina-at-holiday-isle</t>
  </si>
  <si>
    <t>sara-discioscia</t>
  </si>
  <si>
    <t>http://www.groupon.com/deals/sara-discioscia</t>
  </si>
  <si>
    <t>health-yoga-life</t>
  </si>
  <si>
    <t>http://www.groupon.com/deals/health-yoga-life</t>
  </si>
  <si>
    <t>psychic-tarot-readings</t>
  </si>
  <si>
    <t>http://www.groupon.com/deals/psychic-tarot-readings</t>
  </si>
  <si>
    <t>ga-bk-baymont-inn-suites</t>
  </si>
  <si>
    <t>http://www.groupon.com/deals/ga-bk-baymont-inn-suites</t>
  </si>
  <si>
    <t>md-studios-photography-2</t>
  </si>
  <si>
    <t>http://www.groupon.com/deals/md-studios-photography-2</t>
  </si>
  <si>
    <t>ga-bk-majestic-south-beach-1</t>
  </si>
  <si>
    <t>http://www.groupon.com/deals/ga-bk-majestic-south-beach-1</t>
  </si>
  <si>
    <t>las-vegas-laser-services</t>
  </si>
  <si>
    <t>http://www.groupon.com/deals/las-vegas-laser-services</t>
  </si>
  <si>
    <t>ga-bk-grande-villas-resort-1</t>
  </si>
  <si>
    <t>http://www.groupon.com/deals/ga-bk-grande-villas-resort-1</t>
  </si>
  <si>
    <t>ga-bk-inn-on-the-riverwalk</t>
  </si>
  <si>
    <t>http://www.groupon.com/deals/ga-bk-inn-on-the-riverwalk</t>
  </si>
  <si>
    <t>nj-fitness-factory</t>
  </si>
  <si>
    <t>http://www.groupon.com/deals/nj-fitness-factory</t>
  </si>
  <si>
    <t>empowered-boot-camps-fitness</t>
  </si>
  <si>
    <t>http://www.groupon.com/deals/empowered-boot-camps-fitness</t>
  </si>
  <si>
    <t>ga-bk-le-pavillon</t>
  </si>
  <si>
    <t>http://www.groupon.com/deals/ga-bk-le-pavillon</t>
  </si>
  <si>
    <t>master-pierce-s-taekwondo</t>
  </si>
  <si>
    <t>http://www.groupon.com/deals/master-pierce-s-taekwondo</t>
  </si>
  <si>
    <t>daniela-home-decorator</t>
  </si>
  <si>
    <t>http://www.groupon.com/deals/daniela-home-decorator</t>
  </si>
  <si>
    <t>urbana-academy-llc</t>
  </si>
  <si>
    <t>http://www.groupon.com/deals/urbana-academy-llc</t>
  </si>
  <si>
    <t>the-wonderful-washers</t>
  </si>
  <si>
    <t>http://www.groupon.com/deals/the-wonderful-washers</t>
  </si>
  <si>
    <t>gg-optimum-nutrition-creatine-powder-2</t>
  </si>
  <si>
    <t>http://www.groupon.com/deals/gg-optimum-nutrition-creatine-powder-2</t>
  </si>
  <si>
    <t>gg-eboost-natural-energy-supplement-powder-1</t>
  </si>
  <si>
    <t>http://www.groupon.com/deals/gg-eboost-natural-energy-supplement-powder-1</t>
  </si>
  <si>
    <t>gg-craig-home-theater-system</t>
  </si>
  <si>
    <t>http://www.groupon.com/deals/gg-craig-home-theater-system</t>
  </si>
  <si>
    <t>gg-apawthikare-dog-cleansing-sprays</t>
  </si>
  <si>
    <t>http://www.groupon.com/deals/gg-apawthikare-dog-cleansing-sprays</t>
  </si>
  <si>
    <t>gg-cool-aide-cooling-relief-wrap</t>
  </si>
  <si>
    <t>http://www.groupon.com/deals/gg-cool-aide-cooling-relief-wrap</t>
  </si>
  <si>
    <t>gg-iluv-pangborn-art-collection-ipad-case</t>
  </si>
  <si>
    <t>http://www.groupon.com/deals/gg-iluv-pangborn-art-collection-ipad-case</t>
  </si>
  <si>
    <t>gl-tipitina-s</t>
  </si>
  <si>
    <t>http://www.groupon.com/deals/gl-tipitina-s</t>
  </si>
  <si>
    <t>gg-iform-led-light-up-suction-mirror-2</t>
  </si>
  <si>
    <t>http://www.groupon.com/deals/gg-iform-led-light-up-suction-mirror-2</t>
  </si>
  <si>
    <t>gg-ncaa-polycarbonate-hoop-set-2</t>
  </si>
  <si>
    <t>http://www.groupon.com/deals/gg-ncaa-polycarbonate-hoop-set-2</t>
  </si>
  <si>
    <t>ga-bk-scottsdale-links-resort</t>
  </si>
  <si>
    <t>http://www.groupon.com/deals/ga-bk-scottsdale-links-resort</t>
  </si>
  <si>
    <t>ga-bk-adrift-hotel-and-spa</t>
  </si>
  <si>
    <t>http://www.groupon.com/deals/ga-bk-adrift-hotel-and-spa</t>
  </si>
  <si>
    <t>gg-battlefield-3-standard-edition-for-ps3</t>
  </si>
  <si>
    <t>http://www.groupon.com/deals/gg-battlefield-3-standard-edition-for-ps3</t>
  </si>
  <si>
    <t>gg-exhart-outdoor-wildlife-wind-chimes-1</t>
  </si>
  <si>
    <t>http://www.groupon.com/deals/gg-exhart-outdoor-wildlife-wind-chimes-1</t>
  </si>
  <si>
    <t>change-from-the-inside-out</t>
  </si>
  <si>
    <t>http://www.groupon.com/deals/change-from-the-inside-out</t>
  </si>
  <si>
    <t>ga-bk-aspen-ridge-condominiums</t>
  </si>
  <si>
    <t>http://www.groupon.com/deals/ga-bk-aspen-ridge-condominiums</t>
  </si>
  <si>
    <t>gg-wahoo-fitness-iphone-protector-bike-case-1</t>
  </si>
  <si>
    <t>http://www.groupon.com/deals/gg-wahoo-fitness-iphone-protector-bike-case-1</t>
  </si>
  <si>
    <t>planet-fitness-2</t>
  </si>
  <si>
    <t>http://www.groupon.com/deals/planet-fitness-2</t>
  </si>
  <si>
    <t>mckenzies-auto-and-truck-repair</t>
  </si>
  <si>
    <t>http://www.groupon.com/deals/mckenzies-auto-and-truck-repair</t>
  </si>
  <si>
    <t>gg-barbie-tote-bag</t>
  </si>
  <si>
    <t>http://www.groupon.com/deals/gg-barbie-tote-bag</t>
  </si>
  <si>
    <t>ga-bk-executive-hotel-pacific</t>
  </si>
  <si>
    <t>http://www.groupon.com/deals/ga-bk-executive-hotel-pacific</t>
  </si>
  <si>
    <t>ga-bk-hotel-st-lauren-orange-county</t>
  </si>
  <si>
    <t>http://www.groupon.com/deals/ga-bk-hotel-st-lauren-orange-county</t>
  </si>
  <si>
    <t>gg-green-stick-solar-lights-or-mailbox-3</t>
  </si>
  <si>
    <t>http://www.groupon.com/deals/gg-green-stick-solar-lights-or-mailbox-3</t>
  </si>
  <si>
    <t>ga-gate-1-travel-peru-1-miami</t>
  </si>
  <si>
    <t>http://www.groupon.com/deals/ga-gate-1-travel-peru-1-miami</t>
  </si>
  <si>
    <t>ga-gateway-inn-1-colorado-springs</t>
  </si>
  <si>
    <t>http://www.groupon.com/deals/ga-gateway-inn-1-colorado-springs</t>
  </si>
  <si>
    <t>ga-bk-residence-inn-by-marriott-glenwood-springs-denver</t>
  </si>
  <si>
    <t>http://www.groupon.com/deals/ga-bk-residence-inn-by-marriott-glenwood-springs-denver</t>
  </si>
  <si>
    <t>ga-bk-minneapolis-marriott-west-1-des-moines</t>
  </si>
  <si>
    <t>http://www.groupon.com/deals/ga-bk-minneapolis-marriott-west-1-des-moines</t>
  </si>
  <si>
    <t>ga-bk-the-manhattan-at-times-square-hotel-2-rochester</t>
  </si>
  <si>
    <t>http://www.groupon.com/deals/ga-bk-the-manhattan-at-times-square-hotel-2-rochester</t>
  </si>
  <si>
    <t>ga-bk-doubletree-by-hilton-phoenix-tempe-phoenix</t>
  </si>
  <si>
    <t>http://www.groupon.com/deals/ga-bk-doubletree-by-hilton-phoenix-tempe-phoenix</t>
  </si>
  <si>
    <t>ga-bk-doubletree-by-hilton-phoenix-tempe-tucson</t>
  </si>
  <si>
    <t>http://www.groupon.com/deals/ga-bk-doubletree-by-hilton-phoenix-tempe-tucson</t>
  </si>
  <si>
    <t>black-lotus-tattoo-gallery</t>
  </si>
  <si>
    <t>http://www.groupon.com/deals/black-lotus-tattoo-gallery</t>
  </si>
  <si>
    <t>westmed-transportation</t>
  </si>
  <si>
    <t>http://www.groupon.com/deals/westmed-transportation</t>
  </si>
  <si>
    <t>ga-kalahari-resorts-1-fairfield-county</t>
  </si>
  <si>
    <t>http://www.groupon.com/deals/ga-kalahari-resorts-1-fairfield-county</t>
  </si>
  <si>
    <t>ga-resorts-casino-hotel-3-philadelphia</t>
  </si>
  <si>
    <t>http://www.groupon.com/deals/ga-resorts-casino-hotel-3-philadelphia</t>
  </si>
  <si>
    <t>ga-ashworth-by-the-sea-hotel-3-boston</t>
  </si>
  <si>
    <t>http://www.groupon.com/deals/ga-ashworth-by-the-sea-hotel-3-boston</t>
  </si>
  <si>
    <t>ga-ashworth-by-the-sea-hotel-3-providence</t>
  </si>
  <si>
    <t>http://www.groupon.com/deals/ga-ashworth-by-the-sea-hotel-3-providence</t>
  </si>
  <si>
    <t>keptclean-services</t>
  </si>
  <si>
    <t>http://www.groupon.com/deals/keptclean-services</t>
  </si>
  <si>
    <t>ga-bk-la-torretta-lake-resort-spa</t>
  </si>
  <si>
    <t>http://www.groupon.com/deals/ga-bk-la-torretta-lake-resort-spa</t>
  </si>
  <si>
    <t>ga-bk-hotel-ocean</t>
  </si>
  <si>
    <t>http://www.groupon.com/deals/ga-bk-hotel-ocean</t>
  </si>
  <si>
    <t>float-good</t>
  </si>
  <si>
    <t>http://www.groupon.com/deals/float-good</t>
  </si>
  <si>
    <t>ga-bk-la-siesta-resort-marina</t>
  </si>
  <si>
    <t>http://www.groupon.com/deals/ga-bk-la-siesta-resort-marina</t>
  </si>
  <si>
    <t>gg-acrylic-monogram-necklace-1</t>
  </si>
  <si>
    <t>http://www.groupon.com/deals/gg-acrylic-monogram-necklace-1</t>
  </si>
  <si>
    <t>katie-wages-ryt-500</t>
  </si>
  <si>
    <t>http://www.groupon.com/deals/katie-wages-ryt-500</t>
  </si>
  <si>
    <t>ga-bk-the-bishop-s-lodge-ranch-resort-spa-albuquerque</t>
  </si>
  <si>
    <t>http://www.groupon.com/deals/ga-bk-the-bishop-s-lodge-ranch-resort-spa-albuquerque</t>
  </si>
  <si>
    <t>ga-bk-postcard-inn-on-the-beach-tampa-bay-area</t>
  </si>
  <si>
    <t>http://www.groupon.com/deals/ga-bk-postcard-inn-on-the-beach-tampa-bay-area</t>
  </si>
  <si>
    <t>ga-bk-raintree-at-park-plaza-ogden</t>
  </si>
  <si>
    <t>http://www.groupon.com/deals/ga-bk-raintree-at-park-plaza-ogden</t>
  </si>
  <si>
    <t>ga-bk-sheraton-norfolk-waterside-hotel</t>
  </si>
  <si>
    <t>http://www.groupon.com/deals/ga-bk-sheraton-norfolk-waterside-hotel</t>
  </si>
  <si>
    <t>ga-bk-smuggler-s-cove-inn-boston</t>
  </si>
  <si>
    <t>http://www.groupon.com/deals/ga-bk-smuggler-s-cove-inn-boston</t>
  </si>
  <si>
    <t>ga-bk-skytop-lodge-2-baltimore</t>
  </si>
  <si>
    <t>http://www.groupon.com/deals/ga-bk-skytop-lodge-2-baltimore</t>
  </si>
  <si>
    <t>ga-bk-hard-rock-hotel-san-diego-1</t>
  </si>
  <si>
    <t>http://www.groupon.com/deals/ga-bk-hard-rock-hotel-san-diego-1</t>
  </si>
  <si>
    <t>ga-bk-sawmill-creek-resort</t>
  </si>
  <si>
    <t>http://www.groupon.com/deals/ga-bk-sawmill-creek-resort</t>
  </si>
  <si>
    <t>exclusive-spa</t>
  </si>
  <si>
    <t>http://www.groupon.com/deals/exclusive-spa</t>
  </si>
  <si>
    <t>cloud-9-hair-design-1</t>
  </si>
  <si>
    <t>http://www.groupon.com/deals/cloud-9-hair-design-1</t>
  </si>
  <si>
    <t>gg-fireball-earring-and-necklace-set-1</t>
  </si>
  <si>
    <t>http://www.groupon.com/deals/gg-fireball-earring-and-necklace-set-1</t>
  </si>
  <si>
    <t>bodybyu-fitness</t>
  </si>
  <si>
    <t>http://www.groupon.com/deals/bodybyu-fitness</t>
  </si>
  <si>
    <t>san-diego-cotillion-dance-academy</t>
  </si>
  <si>
    <t>http://www.groupon.com/deals/san-diego-cotillion-dance-academy</t>
  </si>
  <si>
    <t>kickin-it-fit-1</t>
  </si>
  <si>
    <t>http://www.groupon.com/deals/kickin-it-fit-1</t>
  </si>
  <si>
    <t>gl-chicago-fringe-festival-2013</t>
  </si>
  <si>
    <t>http://www.groupon.com/deals/gl-chicago-fringe-festival-2013</t>
  </si>
  <si>
    <t>arthur-murray-dance-center-4</t>
  </si>
  <si>
    <t>http://www.groupon.com/deals/arthur-murray-dance-center-4</t>
  </si>
  <si>
    <t>salon-lucente-nails-by-misty</t>
  </si>
  <si>
    <t>http://www.groupon.com/deals/salon-lucente-nails-by-misty</t>
  </si>
  <si>
    <t>family-dance-studios</t>
  </si>
  <si>
    <t>http://www.groupon.com/deals/family-dance-studios</t>
  </si>
  <si>
    <t>ga-bk-caravelle-resort</t>
  </si>
  <si>
    <t>http://www.groupon.com/deals/ga-bk-caravelle-resort</t>
  </si>
  <si>
    <t>jewish-community-center-of-pittsburgh-1</t>
  </si>
  <si>
    <t>http://www.groupon.com/deals/jewish-community-center-of-pittsburgh-1</t>
  </si>
  <si>
    <t>ga-bk-best-western-galleria-inn-suites</t>
  </si>
  <si>
    <t>http://www.groupon.com/deals/ga-bk-best-western-galleria-inn-suites</t>
  </si>
  <si>
    <t>mueller-animal-hospital</t>
  </si>
  <si>
    <t>http://www.groupon.com/deals/mueller-animal-hospital</t>
  </si>
  <si>
    <t>gg-betsey-johnson-spring-trenches-1</t>
  </si>
  <si>
    <t>http://www.groupon.com/deals/gg-betsey-johnson-spring-trenches-1</t>
  </si>
  <si>
    <t>toronto-academy-of-acting-2</t>
  </si>
  <si>
    <t>http://www.groupon.com/deals/toronto-academy-of-acting-2</t>
  </si>
  <si>
    <t>young-artists-club</t>
  </si>
  <si>
    <t>http://www.groupon.com/deals/young-artists-club</t>
  </si>
  <si>
    <t>peak-7</t>
  </si>
  <si>
    <t>http://www.groupon.com/deals/peak-7</t>
  </si>
  <si>
    <t>dress-for-less</t>
  </si>
  <si>
    <t>http://www.groupon.com/deals/dress-for-less</t>
  </si>
  <si>
    <t>gg-rider-womens-sandals-1</t>
  </si>
  <si>
    <t>http://www.groupon.com/deals/gg-rider-womens-sandals-1</t>
  </si>
  <si>
    <t>ga-bk-la-copa-inn-rio-grande-valley</t>
  </si>
  <si>
    <t>http://www.groupon.com/deals/ga-bk-la-copa-inn-rio-grande-valley</t>
  </si>
  <si>
    <t>ga-silverdale-beach-hotel-2-seattle</t>
  </si>
  <si>
    <t>http://www.groupon.com/deals/ga-silverdale-beach-hotel-2-seattle</t>
  </si>
  <si>
    <t>ga-bk-ariel-dunes-at-seascape-resort-tallahassee</t>
  </si>
  <si>
    <t>http://www.groupon.com/deals/ga-bk-ariel-dunes-at-seascape-resort-tallahassee</t>
  </si>
  <si>
    <t>ga-bk-ariel-dunes-at-seascape-resort-mobile-baldwin-county</t>
  </si>
  <si>
    <t>http://www.groupon.com/deals/ga-bk-ariel-dunes-at-seascape-resort-mobile-baldwin-county</t>
  </si>
  <si>
    <t>ga-bk-renaissance-fort-lauderdale-1</t>
  </si>
  <si>
    <t>http://www.groupon.com/deals/ga-bk-renaissance-fort-lauderdale-1</t>
  </si>
  <si>
    <t>gg-rampage-flats-1</t>
  </si>
  <si>
    <t>http://www.groupon.com/deals/gg-rampage-flats-1</t>
  </si>
  <si>
    <t>ga-bk-michael-s-inn-by-the-falls-windsor</t>
  </si>
  <si>
    <t>http://www.groupon.com/deals/ga-bk-michael-s-inn-by-the-falls-windsor</t>
  </si>
  <si>
    <t>ga-bk-michael-s-inn-by-the-falls-kingston</t>
  </si>
  <si>
    <t>http://www.groupon.com/deals/ga-bk-michael-s-inn-by-the-falls-kingston</t>
  </si>
  <si>
    <t>toronto-academy-of-acting</t>
  </si>
  <si>
    <t>http://www.groupon.com/deals/toronto-academy-of-acting</t>
  </si>
  <si>
    <t>your-vision-hypnotherapy</t>
  </si>
  <si>
    <t>http://www.groupon.com/deals/your-vision-hypnotherapy</t>
  </si>
  <si>
    <t>gg-totes-packable-rain-jacket</t>
  </si>
  <si>
    <t>http://www.groupon.com/deals/gg-totes-packable-rain-jacket</t>
  </si>
  <si>
    <t>gg-ivanka-trump-jackets-2</t>
  </si>
  <si>
    <t>http://www.groupon.com/deals/gg-ivanka-trump-jackets-2</t>
  </si>
  <si>
    <t>gg-franco-vanucci-mens-boat-shoes-loafer</t>
  </si>
  <si>
    <t>http://www.groupon.com/deals/gg-franco-vanucci-mens-boat-shoes-loafer</t>
  </si>
  <si>
    <t>meineke-car-care-center-1918</t>
  </si>
  <si>
    <t>http://www.groupon.com/deals/meineke-car-care-center-1918</t>
  </si>
  <si>
    <t>green-hat-home-services</t>
  </si>
  <si>
    <t>http://www.groupon.com/deals/green-hat-home-services</t>
  </si>
  <si>
    <t>dirty-apple-obstacle-run-2</t>
  </si>
  <si>
    <t>http://www.groupon.com/deals/dirty-apple-obstacle-run-2</t>
  </si>
  <si>
    <t>stacked-fitness</t>
  </si>
  <si>
    <t>http://www.groupon.com/deals/stacked-fitness</t>
  </si>
  <si>
    <t>ga-bk-wingate-by-wyndham-at-universal-studios-convention-center-orlando</t>
  </si>
  <si>
    <t>http://www.groupon.com/deals/ga-bk-wingate-by-wyndham-at-universal-studios-convention-center-orlando</t>
  </si>
  <si>
    <t>ga-bk-wingate-by-wyndham-at-universal-studios-convention-center-lakeland</t>
  </si>
  <si>
    <t>http://www.groupon.com/deals/ga-bk-wingate-by-wyndham-at-universal-studios-convention-center-lakeland</t>
  </si>
  <si>
    <t>ga-bk-wingate-by-wyndham-at-universal-studios-convention-center-jacksonville</t>
  </si>
  <si>
    <t>http://www.groupon.com/deals/ga-bk-wingate-by-wyndham-at-universal-studios-convention-center-jacksonville</t>
  </si>
  <si>
    <t>ga-bk-wingate-by-wyndham-at-universal-studios-convention-center-fort-lauderdale</t>
  </si>
  <si>
    <t>http://www.groupon.com/deals/ga-bk-wingate-by-wyndham-at-universal-studios-convention-center-fort-lauderdale</t>
  </si>
  <si>
    <t>ga-azul-fives-hotel-san-diego-orlando</t>
  </si>
  <si>
    <t>http://www.groupon.com/deals/ga-azul-fives-hotel-san-diego-orlando</t>
  </si>
  <si>
    <t>blessing-spa-and-foot-massage</t>
  </si>
  <si>
    <t>http://www.groupon.com/deals/blessing-spa-and-foot-massage</t>
  </si>
  <si>
    <t>st-paul-women-children-s-acupuncture</t>
  </si>
  <si>
    <t>http://www.groupon.com/deals/st-paul-women-children-s-acupuncture</t>
  </si>
  <si>
    <t>ga-azul-fives-hotel-fort-myers-cape-coral</t>
  </si>
  <si>
    <t>http://www.groupon.com/deals/ga-azul-fives-hotel-fort-myers-cape-coral</t>
  </si>
  <si>
    <t>capital-detailing</t>
  </si>
  <si>
    <t>http://www.groupon.com/deals/capital-detailing</t>
  </si>
  <si>
    <t>ga-san-benito-house-2-napa-sonoma</t>
  </si>
  <si>
    <t>http://www.groupon.com/deals/ga-san-benito-house-2-napa-sonoma</t>
  </si>
  <si>
    <t>ga-san-benito-house-2-reno</t>
  </si>
  <si>
    <t>http://www.groupon.com/deals/ga-san-benito-house-2-reno</t>
  </si>
  <si>
    <t>69-answers-intimacy-coaching</t>
  </si>
  <si>
    <t>http://www.groupon.com/deals/69-answers-intimacy-coaching</t>
  </si>
  <si>
    <t>ga-bk-mountain-lodge-1-roanoke</t>
  </si>
  <si>
    <t>http://www.groupon.com/deals/ga-bk-mountain-lodge-1-roanoke</t>
  </si>
  <si>
    <t>ga-bk-omni-hotel-at-cnn-center-birmingham</t>
  </si>
  <si>
    <t>http://www.groupon.com/deals/ga-bk-omni-hotel-at-cnn-center-birmingham</t>
  </si>
  <si>
    <t>my-heart-watch</t>
  </si>
  <si>
    <t>http://www.groupon.com/deals/my-heart-watch</t>
  </si>
  <si>
    <t>ga-bk-marina-inn-at-grande-dunes-asheville</t>
  </si>
  <si>
    <t>http://www.groupon.com/deals/ga-bk-marina-inn-at-grande-dunes-asheville</t>
  </si>
  <si>
    <t>marie-at-a-la-mode-studios</t>
  </si>
  <si>
    <t>http://www.groupon.com/deals/marie-at-a-la-mode-studios</t>
  </si>
  <si>
    <t>ga-bk-breakers-boutique-north-tower-savannah-hilton-head</t>
  </si>
  <si>
    <t>http://www.groupon.com/deals/ga-bk-breakers-boutique-north-tower-savannah-hilton-head</t>
  </si>
  <si>
    <t>gg-anne-klein-double-breasted-coats-1</t>
  </si>
  <si>
    <t>http://www.groupon.com/deals/gg-anne-klein-double-breasted-coats-1</t>
  </si>
  <si>
    <t>red-carpet-boot-camps-1</t>
  </si>
  <si>
    <t>http://www.groupon.com/deals/red-carpet-boot-camps-1</t>
  </si>
  <si>
    <t>ga-bk-steele-hill-resorts</t>
  </si>
  <si>
    <t>http://www.groupon.com/deals/ga-bk-steele-hill-resorts</t>
  </si>
  <si>
    <t>ga-bk-quality-inn-suites-on-the-river-1</t>
  </si>
  <si>
    <t>http://www.groupon.com/deals/ga-bk-quality-inn-suites-on-the-river-1</t>
  </si>
  <si>
    <t>gg-adrienne-vittadini-totes-and-duffels</t>
  </si>
  <si>
    <t>http://www.groupon.com/deals/gg-adrienne-vittadini-totes-and-duffels</t>
  </si>
  <si>
    <t>gg-mcklein-usa-faux-leather-business-totes</t>
  </si>
  <si>
    <t>http://www.groupon.com/deals/gg-mcklein-usa-faux-leather-business-totes</t>
  </si>
  <si>
    <t>ga-bk-ambassador-hotel-new-orleans-1</t>
  </si>
  <si>
    <t>http://www.groupon.com/deals/ga-bk-ambassador-hotel-new-orleans-1</t>
  </si>
  <si>
    <t>gg-dickies-unisex-watches-1</t>
  </si>
  <si>
    <t>http://www.groupon.com/deals/gg-dickies-unisex-watches-1</t>
  </si>
  <si>
    <t>ga-bk-comfort-inn-dulles-international-airport</t>
  </si>
  <si>
    <t>http://www.groupon.com/deals/ga-bk-comfort-inn-dulles-international-airport</t>
  </si>
  <si>
    <t>ga-bk-hotel-indigo-san-antonio-riverwalk</t>
  </si>
  <si>
    <t>http://www.groupon.com/deals/ga-bk-hotel-indigo-san-antonio-riverwalk</t>
  </si>
  <si>
    <t>sailors-and-sparrows</t>
  </si>
  <si>
    <t>http://www.groupon.com/deals/sailors-and-sparrows</t>
  </si>
  <si>
    <t>ga-horseshoe-bay-resort-marriott-1-san-angelo</t>
  </si>
  <si>
    <t>http://www.groupon.com/deals/ga-horseshoe-bay-resort-marriott-1-san-angelo</t>
  </si>
  <si>
    <t>ga-horseshoe-bay-resort-marriott-1-austin</t>
  </si>
  <si>
    <t>http://www.groupon.com/deals/ga-horseshoe-bay-resort-marriott-1-austin</t>
  </si>
  <si>
    <t>gg-1-missoni-handbags</t>
  </si>
  <si>
    <t>http://www.groupon.com/deals/gg-1-missoni-handbags</t>
  </si>
  <si>
    <t>healthy-habits-personal-chef-services</t>
  </si>
  <si>
    <t>http://www.groupon.com/deals/healthy-habits-personal-chef-services</t>
  </si>
  <si>
    <t>ga-comfort-suites-alamo-river-walk-san-antonio</t>
  </si>
  <si>
    <t>http://www.groupon.com/deals/ga-comfort-suites-alamo-river-walk-san-antonio</t>
  </si>
  <si>
    <t>ga-comfort-suites-alamo-river-walk-corpus-christi</t>
  </si>
  <si>
    <t>http://www.groupon.com/deals/ga-comfort-suites-alamo-river-walk-corpus-christi</t>
  </si>
  <si>
    <t>ga-ashworth-by-the-sea-hotel-3-albany-capital-region</t>
  </si>
  <si>
    <t>http://www.groupon.com/deals/ga-ashworth-by-the-sea-hotel-3-albany-capital-region</t>
  </si>
  <si>
    <t>gg-blu-pepper-dresses-1</t>
  </si>
  <si>
    <t>http://www.groupon.com/deals/gg-blu-pepper-dresses-1</t>
  </si>
  <si>
    <t>ga-bk-omni-hotel-at-cnn-center-tallahassee</t>
  </si>
  <si>
    <t>http://www.groupon.com/deals/ga-bk-omni-hotel-at-cnn-center-tallahassee</t>
  </si>
  <si>
    <t>ga-bk-omni-hotel-at-cnn-center-nashville</t>
  </si>
  <si>
    <t>http://www.groupon.com/deals/ga-bk-omni-hotel-at-cnn-center-nashville</t>
  </si>
  <si>
    <t>ga-bk-omni-hotel-at-cnn-center-savannah-hilton-head</t>
  </si>
  <si>
    <t>http://www.groupon.com/deals/ga-bk-omni-hotel-at-cnn-center-savannah-hilton-head</t>
  </si>
  <si>
    <t>ga-bk-omni-hotel-at-cnn-center-asheville</t>
  </si>
  <si>
    <t>http://www.groupon.com/deals/ga-bk-omni-hotel-at-cnn-center-asheville</t>
  </si>
  <si>
    <t>ga-bk-four-points-by-sheraton-in-historic-savannah-2</t>
  </si>
  <si>
    <t>http://www.groupon.com/deals/ga-bk-four-points-by-sheraton-in-historic-savannah-2</t>
  </si>
  <si>
    <t>gg-targus-versavu-kindle-fire-and-ipad-cases</t>
  </si>
  <si>
    <t>http://www.groupon.com/deals/gg-targus-versavu-kindle-fire-and-ipad-cases</t>
  </si>
  <si>
    <t>ga-bk-best-western-gold-leaf</t>
  </si>
  <si>
    <t>http://www.groupon.com/deals/ga-bk-best-western-gold-leaf</t>
  </si>
  <si>
    <t>gg-domino-womens-leggings</t>
  </si>
  <si>
    <t>http://www.groupon.com/deals/gg-domino-womens-leggings</t>
  </si>
  <si>
    <t>air-warriors-paintball-2</t>
  </si>
  <si>
    <t>http://www.groupon.com/deals/air-warriors-paintball-2</t>
  </si>
  <si>
    <t>tumbao-fitness-1</t>
  </si>
  <si>
    <t>http://www.groupon.com/deals/tumbao-fitness-1</t>
  </si>
  <si>
    <t>beauty-redesign</t>
  </si>
  <si>
    <t>http://www.groupon.com/deals/beauty-redesign</t>
  </si>
  <si>
    <t>idea-chic</t>
  </si>
  <si>
    <t>http://www.groupon.com/deals/idea-chic</t>
  </si>
  <si>
    <t>aj-s-landscaping</t>
  </si>
  <si>
    <t>http://www.groupon.com/deals/aj-s-landscaping</t>
  </si>
  <si>
    <t>hideaway-boutique</t>
  </si>
  <si>
    <t>http://www.groupon.com/deals/hideaway-boutique</t>
  </si>
  <si>
    <t>science-creations</t>
  </si>
  <si>
    <t>http://www.groupon.com/deals/science-creations</t>
  </si>
  <si>
    <t>ga-bk-the-anza-a-calabasas-hotel-1</t>
  </si>
  <si>
    <t>http://www.groupon.com/deals/ga-bk-the-anza-a-calabasas-hotel-1</t>
  </si>
  <si>
    <t>toco-family-festival-at-the-jellystone-park-resort-at-six-flags-st-louis</t>
  </si>
  <si>
    <t>http://www.groupon.com/deals/toco-family-festival-at-the-jellystone-park-resort-at-six-flags-st-louis</t>
  </si>
  <si>
    <t>heylee-s-collections</t>
  </si>
  <si>
    <t>http://www.groupon.com/deals/heylee-s-collections</t>
  </si>
  <si>
    <t>shelly-s-lash-lounge</t>
  </si>
  <si>
    <t>http://www.groupon.com/deals/shelly-s-lash-lounge</t>
  </si>
  <si>
    <t>nwi-psychic</t>
  </si>
  <si>
    <t>http://www.groupon.com/deals/nwi-psychic</t>
  </si>
  <si>
    <t>serenity-realm-massage-studios-1</t>
  </si>
  <si>
    <t>http://www.groupon.com/deals/serenity-realm-massage-studios-1</t>
  </si>
  <si>
    <t>my-expression-day-spa-2</t>
  </si>
  <si>
    <t>http://www.groupon.com/deals/my-expression-day-spa-2</t>
  </si>
  <si>
    <t>outside-las-vegas-foundation</t>
  </si>
  <si>
    <t>http://www.groupon.com/deals/outside-las-vegas-foundation</t>
  </si>
  <si>
    <t>ninelus-salon-natalya-ringo</t>
  </si>
  <si>
    <t>http://www.groupon.com/deals/ninelus-salon-natalya-ringo</t>
  </si>
  <si>
    <t>resourceful-tax-notary-service</t>
  </si>
  <si>
    <t>http://www.groupon.com/deals/resourceful-tax-notary-service</t>
  </si>
  <si>
    <t>anastasia-dm-photography</t>
  </si>
  <si>
    <t>http://www.groupon.com/deals/anastasia-dm-photography</t>
  </si>
  <si>
    <t>ga-bk-circa-39-hotel-1</t>
  </si>
  <si>
    <t>http://www.groupon.com/deals/ga-bk-circa-39-hotel-1</t>
  </si>
  <si>
    <t>ga-bk-the-omphoy-ocean-resort-1-fort-lauderdale</t>
  </si>
  <si>
    <t>http://www.groupon.com/deals/ga-bk-the-omphoy-ocean-resort-1-fort-lauderdale</t>
  </si>
  <si>
    <t>ga-bk-the-omphoy-ocean-resort-1-palm-beach</t>
  </si>
  <si>
    <t>http://www.groupon.com/deals/ga-bk-the-omphoy-ocean-resort-1-palm-beach</t>
  </si>
  <si>
    <t>ga-bk-crowne-plaza-anaheim-resort-1-orange-county</t>
  </si>
  <si>
    <t>http://www.groupon.com/deals/ga-bk-crowne-plaza-anaheim-resort-1-orange-county</t>
  </si>
  <si>
    <t>ga-bk-skytop-lodge-2-central-jersey</t>
  </si>
  <si>
    <t>http://www.groupon.com/deals/ga-bk-skytop-lodge-2-central-jersey</t>
  </si>
  <si>
    <t>kalmenson-kalmenson</t>
  </si>
  <si>
    <t>http://www.groupon.com/deals/kalmenson-kalmenson</t>
  </si>
  <si>
    <t>gg-phiten-nba-bracelets-or-necklaces-1</t>
  </si>
  <si>
    <t>http://www.groupon.com/deals/gg-phiten-nba-bracelets-or-necklaces-1</t>
  </si>
  <si>
    <t>gg-1-adrienne-vittadini-ostrich-and-leather-luggage-collection</t>
  </si>
  <si>
    <t>http://www.groupon.com/deals/gg-1-adrienne-vittadini-ostrich-and-leather-luggage-collection</t>
  </si>
  <si>
    <t>ga-bk-the-brazilian-court-hotel-1</t>
  </si>
  <si>
    <t>http://www.groupon.com/deals/ga-bk-the-brazilian-court-hotel-1</t>
  </si>
  <si>
    <t>iron-core-crossfit</t>
  </si>
  <si>
    <t>http://www.groupon.com/deals/iron-core-crossfit</t>
  </si>
  <si>
    <t>ga-bk-adolphus-hotel-3-dallas</t>
  </si>
  <si>
    <t>http://www.groupon.com/deals/ga-bk-adolphus-hotel-3-dallas</t>
  </si>
  <si>
    <t>ga-bk-homewood-suites-by-hilton-seattle-convention-center-pike-street-1</t>
  </si>
  <si>
    <t>http://www.groupon.com/deals/ga-bk-homewood-suites-by-hilton-seattle-convention-center-pike-street-1</t>
  </si>
  <si>
    <t>ga-bk-four-points-by-sheraton-niagara-falls-fallsview-1-harrisburg</t>
  </si>
  <si>
    <t>http://www.groupon.com/deals/ga-bk-four-points-by-sheraton-niagara-falls-fallsview-1-harrisburg</t>
  </si>
  <si>
    <t>ga-the-essex-4-ottawa</t>
  </si>
  <si>
    <t>http://www.groupon.com/deals/ga-the-essex-4-ottawa</t>
  </si>
  <si>
    <t>ga-the-essex-4-worcester</t>
  </si>
  <si>
    <t>http://www.groupon.com/deals/ga-the-essex-4-worcester</t>
  </si>
  <si>
    <t>ga-resorts-casino-hotel-3-springfield-ma</t>
  </si>
  <si>
    <t>http://www.groupon.com/deals/ga-resorts-casino-hotel-3-springfield-ma</t>
  </si>
  <si>
    <t>ga-bk-golden-nugget-hotel-2</t>
  </si>
  <si>
    <t>http://www.groupon.com/deals/ga-bk-golden-nugget-hotel-2</t>
  </si>
  <si>
    <t>gg-2-affinitas-intimates-padded-bras</t>
  </si>
  <si>
    <t>http://www.groupon.com/deals/gg-2-affinitas-intimates-padded-bras</t>
  </si>
  <si>
    <t>ga-bk-best-western-plus-tacoma-dome-hotel-1</t>
  </si>
  <si>
    <t>http://www.groupon.com/deals/ga-bk-best-western-plus-tacoma-dome-hotel-1</t>
  </si>
  <si>
    <t>ga-bk-howard-johnson-hotel-and-conference-center-1</t>
  </si>
  <si>
    <t>http://www.groupon.com/deals/ga-bk-howard-johnson-hotel-and-conference-center-1</t>
  </si>
  <si>
    <t>spinderella</t>
  </si>
  <si>
    <t>http://www.groupon.com/deals/spinderella</t>
  </si>
  <si>
    <t>ga-bk-aava-whistler-hotel-1</t>
  </si>
  <si>
    <t>http://www.groupon.com/deals/ga-bk-aava-whistler-hotel-1</t>
  </si>
  <si>
    <t>ga-bk-hyatt-place-north-charleston</t>
  </si>
  <si>
    <t>http://www.groupon.com/deals/ga-bk-hyatt-place-north-charleston</t>
  </si>
  <si>
    <t>hidden-haven-day-spa-2</t>
  </si>
  <si>
    <t>http://www.groupon.com/deals/hidden-haven-day-spa-2</t>
  </si>
  <si>
    <t>monimay-salon</t>
  </si>
  <si>
    <t>http://www.groupon.com/deals/monimay-salon</t>
  </si>
  <si>
    <t>grand-rapids-fencing-academy-2</t>
  </si>
  <si>
    <t>http://www.groupon.com/deals/grand-rapids-fencing-academy-2</t>
  </si>
  <si>
    <t>ga-bk-residence-inn-by-marriott-coconut-grove</t>
  </si>
  <si>
    <t>http://www.groupon.com/deals/ga-bk-residence-inn-by-marriott-coconut-grove</t>
  </si>
  <si>
    <t>washington-state-animal-response-team-wasart</t>
  </si>
  <si>
    <t>http://www.groupon.com/deals/washington-state-animal-response-team-wasart</t>
  </si>
  <si>
    <t>st-mary-s-food-bank-alliance</t>
  </si>
  <si>
    <t>http://www.groupon.com/deals/st-mary-s-food-bank-alliance</t>
  </si>
  <si>
    <t>sheffield-place</t>
  </si>
  <si>
    <t>http://www.groupon.com/deals/sheffield-place</t>
  </si>
  <si>
    <t>donna-miller-health-coach</t>
  </si>
  <si>
    <t>http://www.groupon.com/deals/donna-miller-health-coach</t>
  </si>
  <si>
    <t>s-l-team-cleaning-1</t>
  </si>
  <si>
    <t>http://www.groupon.com/deals/s-l-team-cleaning-1</t>
  </si>
  <si>
    <t>ga-bk-minneapolis-marriott-west-1-minneapolis-stpaul</t>
  </si>
  <si>
    <t>http://www.groupon.com/deals/ga-bk-minneapolis-marriott-west-1-minneapolis-stpaul</t>
  </si>
  <si>
    <t>ga-bk-minneapolis-marriott-west-1-cedar-rapids-iowa-city</t>
  </si>
  <si>
    <t>http://www.groupon.com/deals/ga-bk-minneapolis-marriott-west-1-cedar-rapids-iowa-city</t>
  </si>
  <si>
    <t>cupcakes-crowns</t>
  </si>
  <si>
    <t>http://www.groupon.com/deals/cupcakes-crowns</t>
  </si>
  <si>
    <t>downtown-auto-body</t>
  </si>
  <si>
    <t>http://www.groupon.com/deals/downtown-auto-body</t>
  </si>
  <si>
    <t>gg-poof-apparel-dresses-1</t>
  </si>
  <si>
    <t>http://www.groupon.com/deals/gg-poof-apparel-dresses-1</t>
  </si>
  <si>
    <t>famous-man-cave</t>
  </si>
  <si>
    <t>http://www.groupon.com/deals/famous-man-cave</t>
  </si>
  <si>
    <t>ga-bk-ramada-plaza-nags-head-beach-2</t>
  </si>
  <si>
    <t>http://www.groupon.com/deals/ga-bk-ramada-plaza-nags-head-beach-2</t>
  </si>
  <si>
    <t>gg-marika-tek-solstice-lightning-leggings</t>
  </si>
  <si>
    <t>http://www.groupon.com/deals/gg-marika-tek-solstice-lightning-leggings</t>
  </si>
  <si>
    <t>ga-bk-four-points-by-sheraton-niagara-falls-fallsview-1-stcatharines-niagara</t>
  </si>
  <si>
    <t>http://www.groupon.com/deals/ga-bk-four-points-by-sheraton-niagara-falls-fallsview-1-stcatharines-niagara</t>
  </si>
  <si>
    <t>ga-bk-four-points-by-sheraton-niagara-falls-fallsview-1-greater-toronto-area</t>
  </si>
  <si>
    <t>http://www.groupon.com/deals/ga-bk-four-points-by-sheraton-niagara-falls-fallsview-1-greater-toronto-area</t>
  </si>
  <si>
    <t>ga-wyndham-tulsa-1-tulsa</t>
  </si>
  <si>
    <t>http://www.groupon.com/deals/ga-wyndham-tulsa-1-tulsa</t>
  </si>
  <si>
    <t>millennium-tae-kwon-do</t>
  </si>
  <si>
    <t>http://www.groupon.com/deals/millennium-tae-kwon-do</t>
  </si>
  <si>
    <t>jungle-tan</t>
  </si>
  <si>
    <t>http://www.groupon.com/deals/jungle-tan</t>
  </si>
  <si>
    <t>salon-prive</t>
  </si>
  <si>
    <t>http://www.groupon.com/deals/salon-prive</t>
  </si>
  <si>
    <t>nature-wellness</t>
  </si>
  <si>
    <t>http://www.groupon.com/deals/nature-wellness</t>
  </si>
  <si>
    <t>planet-swirl-whippany</t>
  </si>
  <si>
    <t>http://www.groupon.com/deals/planet-swirl-whippany</t>
  </si>
  <si>
    <t>ga-bk-daytona-beach-resort-and-conference-center</t>
  </si>
  <si>
    <t>http://www.groupon.com/deals/ga-bk-daytona-beach-resort-and-conference-center</t>
  </si>
  <si>
    <t>red-shirt-movers</t>
  </si>
  <si>
    <t>http://www.groupon.com/deals/red-shirt-movers</t>
  </si>
  <si>
    <t>indergarten-prep-preschool-and-child-care-center</t>
  </si>
  <si>
    <t>http://www.groupon.com/deals/indergarten-prep-preschool-and-child-care-center</t>
  </si>
  <si>
    <t>ga-bk-the-welk-resort-desert-oasis</t>
  </si>
  <si>
    <t>http://www.groupon.com/deals/ga-bk-the-welk-resort-desert-oasis</t>
  </si>
  <si>
    <t>ga-bk-the-omphoy-ocean-resort-1</t>
  </si>
  <si>
    <t>http://www.groupon.com/deals/ga-bk-the-omphoy-ocean-resort-1</t>
  </si>
  <si>
    <t>not-e-nuff-farm</t>
  </si>
  <si>
    <t>http://www.groupon.com/deals/not-e-nuff-farm</t>
  </si>
  <si>
    <t>ga-bk-starlux-boutique-hotel</t>
  </si>
  <si>
    <t>http://www.groupon.com/deals/ga-bk-starlux-boutique-hotel</t>
  </si>
  <si>
    <t>bodies-by-design-1</t>
  </si>
  <si>
    <t>http://www.groupon.com/deals/bodies-by-design-1</t>
  </si>
  <si>
    <t>lake-eerie-zombie-mud-run</t>
  </si>
  <si>
    <t>http://www.groupon.com/deals/lake-eerie-zombie-mud-run</t>
  </si>
  <si>
    <t>american-martial-arts-academy-1</t>
  </si>
  <si>
    <t>http://www.groupon.com/deals/american-martial-arts-academy-1</t>
  </si>
  <si>
    <t>bali-glow-sunless-tanning-co-1</t>
  </si>
  <si>
    <t>http://www.groupon.com/deals/bali-glow-sunless-tanning-co-1</t>
  </si>
  <si>
    <t>massage-by-jane</t>
  </si>
  <si>
    <t>http://www.groupon.com/deals/massage-by-jane</t>
  </si>
  <si>
    <t>ga-bk-hotel-madeline-telluride-1</t>
  </si>
  <si>
    <t>http://www.groupon.com/deals/ga-bk-hotel-madeline-telluride-1</t>
  </si>
  <si>
    <t>full-lotus-yoga</t>
  </si>
  <si>
    <t>http://www.groupon.com/deals/full-lotus-yoga</t>
  </si>
  <si>
    <t>beyler-chiropractic-1</t>
  </si>
  <si>
    <t>http://www.groupon.com/deals/beyler-chiropractic-1</t>
  </si>
  <si>
    <t>massage-by-ellen</t>
  </si>
  <si>
    <t>http://www.groupon.com/deals/massage-by-ellen</t>
  </si>
  <si>
    <t>the-fix-it-guy-1</t>
  </si>
  <si>
    <t>http://www.groupon.com/deals/the-fix-it-guy-1</t>
  </si>
  <si>
    <t>dolce-vita-esthetique</t>
  </si>
  <si>
    <t>http://www.groupon.com/deals/dolce-vita-esthetique</t>
  </si>
  <si>
    <t>sky-energy-therapy-llc</t>
  </si>
  <si>
    <t>http://www.groupon.com/deals/sky-energy-therapy-llc</t>
  </si>
  <si>
    <t>healing-hands-wellness-center</t>
  </si>
  <si>
    <t>http://www.groupon.com/deals/healing-hands-wellness-center</t>
  </si>
  <si>
    <t>california-fitness-academy</t>
  </si>
  <si>
    <t>http://www.groupon.com/deals/california-fitness-academy</t>
  </si>
  <si>
    <t>gg-womens-fleece-pajama-pants</t>
  </si>
  <si>
    <t>http://www.groupon.com/deals/gg-womens-fleece-pajama-pants</t>
  </si>
  <si>
    <t>salon-envy-mindy-liles</t>
  </si>
  <si>
    <t>http://www.groupon.com/deals/salon-envy-mindy-liles</t>
  </si>
  <si>
    <t>queen-creek-running-dead</t>
  </si>
  <si>
    <t>http://www.groupon.com/deals/queen-creek-running-dead</t>
  </si>
  <si>
    <t>gg-pet-magazine-subscriptions</t>
  </si>
  <si>
    <t>http://www.groupon.com/deals/gg-pet-magazine-subscriptions</t>
  </si>
  <si>
    <t>gg-1-kenneth-cole-mens-spring-jackets</t>
  </si>
  <si>
    <t>http://www.groupon.com/deals/gg-1-kenneth-cole-mens-spring-jackets</t>
  </si>
  <si>
    <t>ga-bk-edgewater-beach-and-golf-resort</t>
  </si>
  <si>
    <t>http://www.groupon.com/deals/ga-bk-edgewater-beach-and-golf-resort</t>
  </si>
  <si>
    <t>zombie-nation-5k</t>
  </si>
  <si>
    <t>http://www.groupon.com/deals/zombie-nation-5k</t>
  </si>
  <si>
    <t>gg-pethub-digital-id-tags-with-gps-and-lost-pet-services-0</t>
  </si>
  <si>
    <t>http://www.groupon.com/deals/gg-pethub-digital-id-tags-with-gps-and-lost-pet-services-0</t>
  </si>
  <si>
    <t>ivy-laser-salon</t>
  </si>
  <si>
    <t>http://www.groupon.com/deals/ivy-laser-salon</t>
  </si>
  <si>
    <t>connett-services</t>
  </si>
  <si>
    <t>http://www.groupon.com/deals/connett-services</t>
  </si>
  <si>
    <t>krafty-kidz</t>
  </si>
  <si>
    <t>http://www.groupon.com/deals/krafty-kidz</t>
  </si>
  <si>
    <t>ga-bk-mile-north</t>
  </si>
  <si>
    <t>http://www.groupon.com/deals/ga-bk-mile-north</t>
  </si>
  <si>
    <t>ga-bk-sheraton-at-the-falls-hotel</t>
  </si>
  <si>
    <t>http://www.groupon.com/deals/ga-bk-sheraton-at-the-falls-hotel</t>
  </si>
  <si>
    <t>a-video-memories</t>
  </si>
  <si>
    <t>http://www.groupon.com/deals/a-video-memories</t>
  </si>
  <si>
    <t>ga-bk-comfort-inn-maingate-1</t>
  </si>
  <si>
    <t>http://www.groupon.com/deals/ga-bk-comfort-inn-maingate-1</t>
  </si>
  <si>
    <t>evolve-fitness-8</t>
  </si>
  <si>
    <t>http://www.groupon.com/deals/evolve-fitness-8</t>
  </si>
  <si>
    <t>nyce-nails</t>
  </si>
  <si>
    <t>http://www.groupon.com/deals/nyce-nails</t>
  </si>
  <si>
    <t>burn-personal-training</t>
  </si>
  <si>
    <t>http://www.groupon.com/deals/burn-personal-training</t>
  </si>
  <si>
    <t>sow-it-now</t>
  </si>
  <si>
    <t>http://www.groupon.com/deals/sow-it-now</t>
  </si>
  <si>
    <t>kensho-martial-arts-3</t>
  </si>
  <si>
    <t>http://www.groupon.com/deals/kensho-martial-arts-3</t>
  </si>
  <si>
    <t>ga-bk-bilmar-beach-resort</t>
  </si>
  <si>
    <t>http://www.groupon.com/deals/ga-bk-bilmar-beach-resort</t>
  </si>
  <si>
    <t>explore-n-more-daycare-learning-center</t>
  </si>
  <si>
    <t>http://www.groupon.com/deals/explore-n-more-daycare-learning-center</t>
  </si>
  <si>
    <t>one2one-training-center</t>
  </si>
  <si>
    <t>http://www.groupon.com/deals/one2one-training-center</t>
  </si>
  <si>
    <t>ga-bk-hotel-mela-times-square</t>
  </si>
  <si>
    <t>http://www.groupon.com/deals/ga-bk-hotel-mela-times-square</t>
  </si>
  <si>
    <t>ga-bk-hotel-st-lauren</t>
  </si>
  <si>
    <t>http://www.groupon.com/deals/ga-bk-hotel-st-lauren</t>
  </si>
  <si>
    <t>psychic-love-specialist-sylvia</t>
  </si>
  <si>
    <t>http://www.groupon.com/deals/psychic-love-specialist-sylvia</t>
  </si>
  <si>
    <t>journey-to-broadway</t>
  </si>
  <si>
    <t>http://www.groupon.com/deals/journey-to-broadway</t>
  </si>
  <si>
    <t>k-star-fitness</t>
  </si>
  <si>
    <t>http://www.groupon.com/deals/k-star-fitness</t>
  </si>
  <si>
    <t>gg-ecosphere-small-pod-0</t>
  </si>
  <si>
    <t>http://www.groupon.com/deals/gg-ecosphere-small-pod-0</t>
  </si>
  <si>
    <t>gg-kh-hangin-cat-condo-0</t>
  </si>
  <si>
    <t>http://www.groupon.com/deals/gg-kh-hangin-cat-condo-0</t>
  </si>
  <si>
    <t>9round-fitness-kickboxing-of-san-antonio</t>
  </si>
  <si>
    <t>http://www.groupon.com/deals/9round-fitness-kickboxing-of-san-antonio</t>
  </si>
  <si>
    <t>gg-shoptough-led-pet-collars-and-leashes-0</t>
  </si>
  <si>
    <t>http://www.groupon.com/deals/gg-shoptough-led-pet-collars-and-leashes-0</t>
  </si>
  <si>
    <t>gg-nap-and-furhaven-faux-fur-pet-pillows-0</t>
  </si>
  <si>
    <t>http://www.groupon.com/deals/gg-nap-and-furhaven-faux-fur-pet-pillows-0</t>
  </si>
  <si>
    <t>ga-bk-mountain-lodge-1</t>
  </si>
  <si>
    <t>http://www.groupon.com/deals/ga-bk-mountain-lodge-1</t>
  </si>
  <si>
    <t>gg-adjustable-pet-gates-0</t>
  </si>
  <si>
    <t>http://www.groupon.com/deals/gg-adjustable-pet-gates-0</t>
  </si>
  <si>
    <t>gg-animal-planet-wooden-pet-stairs-0</t>
  </si>
  <si>
    <t>http://www.groupon.com/deals/gg-animal-planet-wooden-pet-stairs-0</t>
  </si>
  <si>
    <t>gg-tetra-3-gal-desktop-aquarium-kit-with-led-0</t>
  </si>
  <si>
    <t>http://www.groupon.com/deals/gg-tetra-3-gal-desktop-aquarium-kit-with-led-0</t>
  </si>
  <si>
    <t>gg-iris-pet-play-pen-0</t>
  </si>
  <si>
    <t>http://www.groupon.com/deals/gg-iris-pet-play-pen-0</t>
  </si>
  <si>
    <t>gg-citikitty-cat-toilet-training-system-0</t>
  </si>
  <si>
    <t>http://www.groupon.com/deals/gg-citikitty-cat-toilet-training-system-0</t>
  </si>
  <si>
    <t>gg-furhaven-quilted-rug-pet-bed-throw-0</t>
  </si>
  <si>
    <t>http://www.groupon.com/deals/gg-furhaven-quilted-rug-pet-bed-throw-0</t>
  </si>
  <si>
    <t>gg-biobubble-habitats-0</t>
  </si>
  <si>
    <t>http://www.groupon.com/deals/gg-biobubble-habitats-0</t>
  </si>
  <si>
    <t>ga-bk-postcard-inn-on-the-beach</t>
  </si>
  <si>
    <t>http://www.groupon.com/deals/ga-bk-postcard-inn-on-the-beach</t>
  </si>
  <si>
    <t>gg-barkbox-1-month-trial-subscription-service-0</t>
  </si>
  <si>
    <t>http://www.groupon.com/deals/gg-barkbox-1-month-trial-subscription-service-0</t>
  </si>
  <si>
    <t>professional-bodyworks-of-south-florida-pllc-1</t>
  </si>
  <si>
    <t>http://www.groupon.com/deals/professional-bodyworks-of-south-florida-pllc-1</t>
  </si>
  <si>
    <t>dmf-productions-inc</t>
  </si>
  <si>
    <t>http://www.groupon.com/deals/dmf-productions-inc</t>
  </si>
  <si>
    <t>hampton-ballroom-2</t>
  </si>
  <si>
    <t>http://www.groupon.com/deals/hampton-ballroom-2</t>
  </si>
  <si>
    <t>kate-lesniak-at-the-greenwich-salon</t>
  </si>
  <si>
    <t>http://www.groupon.com/deals/kate-lesniak-at-the-greenwich-salon</t>
  </si>
  <si>
    <t>meineke-car-care-center-1917</t>
  </si>
  <si>
    <t>http://www.groupon.com/deals/meineke-car-care-center-1917</t>
  </si>
  <si>
    <t>creative-motion-chicago</t>
  </si>
  <si>
    <t>http://www.groupon.com/deals/creative-motion-chicago</t>
  </si>
  <si>
    <t>smart-choice-movers-llc</t>
  </si>
  <si>
    <t>http://www.groupon.com/deals/smart-choice-movers-llc</t>
  </si>
  <si>
    <t>ga-bk-la-copa-inn</t>
  </si>
  <si>
    <t>http://www.groupon.com/deals/ga-bk-la-copa-inn</t>
  </si>
  <si>
    <t>ga-bk-camelot-resort-1</t>
  </si>
  <si>
    <t>http://www.groupon.com/deals/ga-bk-camelot-resort-1</t>
  </si>
  <si>
    <t>ga-bk-skytop-lodge-2</t>
  </si>
  <si>
    <t>http://www.groupon.com/deals/ga-bk-skytop-lodge-2</t>
  </si>
  <si>
    <t>ga-bk-sunshine-suites-la-jolla</t>
  </si>
  <si>
    <t>http://www.groupon.com/deals/ga-bk-sunshine-suites-la-jolla</t>
  </si>
  <si>
    <t>ga-bk-raintree-at-park-plaza</t>
  </si>
  <si>
    <t>http://www.groupon.com/deals/ga-bk-raintree-at-park-plaza</t>
  </si>
  <si>
    <t>portraits-of-a-pregnancy</t>
  </si>
  <si>
    <t>http://www.groupon.com/deals/portraits-of-a-pregnancy</t>
  </si>
  <si>
    <t>ga-bk-the-inn-at-whittier</t>
  </si>
  <si>
    <t>http://www.groupon.com/deals/ga-bk-the-inn-at-whittier</t>
  </si>
  <si>
    <t>express-cut-danville</t>
  </si>
  <si>
    <t>http://www.groupon.com/deals/express-cut-danville</t>
  </si>
  <si>
    <t>ga-bk-royal-south-beach-hotel-1</t>
  </si>
  <si>
    <t>http://www.groupon.com/deals/ga-bk-royal-south-beach-hotel-1</t>
  </si>
  <si>
    <t>ga-bk-the-bishop-s-lodge-ranch-resort-spa</t>
  </si>
  <si>
    <t>http://www.groupon.com/deals/ga-bk-the-bishop-s-lodge-ranch-resort-spa</t>
  </si>
  <si>
    <t>ga-bk-omni-hotel-at-cnn-center</t>
  </si>
  <si>
    <t>http://www.groupon.com/deals/ga-bk-omni-hotel-at-cnn-center</t>
  </si>
  <si>
    <t>el-machetico-deli</t>
  </si>
  <si>
    <t>http://www.groupon.com/deals/el-machetico-deli</t>
  </si>
  <si>
    <t>ga-bk-inn-of-the-hills-1</t>
  </si>
  <si>
    <t>http://www.groupon.com/deals/ga-bk-inn-of-the-hills-1</t>
  </si>
  <si>
    <t>happy-feet-spa-2</t>
  </si>
  <si>
    <t>http://www.groupon.com/deals/happy-feet-spa-2</t>
  </si>
  <si>
    <t>razik-auto-detailing</t>
  </si>
  <si>
    <t>http://www.groupon.com/deals/razik-auto-detailing</t>
  </si>
  <si>
    <t>ga-bk-comfort-inn-on-the-ocean-1</t>
  </si>
  <si>
    <t>http://www.groupon.com/deals/ga-bk-comfort-inn-on-the-ocean-1</t>
  </si>
  <si>
    <t>ms-egle-k-milavickas-nclmt-2</t>
  </si>
  <si>
    <t>http://www.groupon.com/deals/ms-egle-k-milavickas-nclmt-2</t>
  </si>
  <si>
    <t>ga-bk-grandstay-residential-suites-oxnard</t>
  </si>
  <si>
    <t>http://www.groupon.com/deals/ga-bk-grandstay-residential-suites-oxnard</t>
  </si>
  <si>
    <t>sun-hang-do-martial-arts-1</t>
  </si>
  <si>
    <t>http://www.groupon.com/deals/sun-hang-do-martial-arts-1</t>
  </si>
  <si>
    <t>ga-bk-the-inn-at-honey-run-2</t>
  </si>
  <si>
    <t>http://www.groupon.com/deals/ga-bk-the-inn-at-honey-run-2</t>
  </si>
  <si>
    <t>the-photography-of-brian-schatzel</t>
  </si>
  <si>
    <t>http://www.groupon.com/deals/the-photography-of-brian-schatzel</t>
  </si>
  <si>
    <t>cross-fit-riverchase</t>
  </si>
  <si>
    <t>http://www.groupon.com/deals/cross-fit-riverchase</t>
  </si>
  <si>
    <t>ga-bk-smuggler-s-cove-inn</t>
  </si>
  <si>
    <t>http://www.groupon.com/deals/ga-bk-smuggler-s-cove-inn</t>
  </si>
  <si>
    <t>arizona-fitness-zone</t>
  </si>
  <si>
    <t>http://www.groupon.com/deals/arizona-fitness-zone</t>
  </si>
  <si>
    <t>ga-bk-chattanooga-choo-choo-hotel</t>
  </si>
  <si>
    <t>http://www.groupon.com/deals/ga-bk-chattanooga-choo-choo-hotel</t>
  </si>
  <si>
    <t>john-and-veronica-photography-2</t>
  </si>
  <si>
    <t>http://www.groupon.com/deals/john-and-veronica-photography-2</t>
  </si>
  <si>
    <t>cwlife-photography-1</t>
  </si>
  <si>
    <t>http://www.groupon.com/deals/cwlife-photography-1</t>
  </si>
  <si>
    <t>club-24-fitzone</t>
  </si>
  <si>
    <t>http://www.groupon.com/deals/club-24-fitzone</t>
  </si>
  <si>
    <t>shutterwide-photography</t>
  </si>
  <si>
    <t>http://www.groupon.com/deals/shutterwide-photography</t>
  </si>
  <si>
    <t>sarah-at-home-grown-hair</t>
  </si>
  <si>
    <t>http://www.groupon.com/deals/sarah-at-home-grown-hair</t>
  </si>
  <si>
    <t>pro-auto-detailing</t>
  </si>
  <si>
    <t>http://www.groupon.com/deals/pro-auto-detailing</t>
  </si>
  <si>
    <t>champion-cheer-athletics-1</t>
  </si>
  <si>
    <t>http://www.groupon.com/deals/champion-cheer-athletics-1</t>
  </si>
  <si>
    <t>ga-bk-the-cove-on-ormond-beach</t>
  </si>
  <si>
    <t>http://www.groupon.com/deals/ga-bk-the-cove-on-ormond-beach</t>
  </si>
  <si>
    <t>ga-bk-posh-palm-springs</t>
  </si>
  <si>
    <t>http://www.groupon.com/deals/ga-bk-posh-palm-springs</t>
  </si>
  <si>
    <t>nelson-glass</t>
  </si>
  <si>
    <t>http://www.groupon.com/deals/nelson-glass</t>
  </si>
  <si>
    <t>gl-the-piano-has-been-drinking-not-me</t>
  </si>
  <si>
    <t>http://www.groupon.com/deals/gl-the-piano-has-been-drinking-not-me</t>
  </si>
  <si>
    <t>360-athlete-1</t>
  </si>
  <si>
    <t>http://www.groupon.com/deals/360-athlete-1</t>
  </si>
  <si>
    <t>mathew-rouches-at-a-la-carte-fitness</t>
  </si>
  <si>
    <t>http://www.groupon.com/deals/mathew-rouches-at-a-la-carte-fitness</t>
  </si>
  <si>
    <t>walking-wetnoses</t>
  </si>
  <si>
    <t>http://www.groupon.com/deals/walking-wetnoses</t>
  </si>
  <si>
    <t>pinnacle-health-and-wellness-2</t>
  </si>
  <si>
    <t>http://www.groupon.com/deals/pinnacle-health-and-wellness-2</t>
  </si>
  <si>
    <t>hope-healing</t>
  </si>
  <si>
    <t>http://www.groupon.com/deals/hope-healing</t>
  </si>
  <si>
    <t>surffit-of-tampa-llc</t>
  </si>
  <si>
    <t>http://www.groupon.com/deals/surffit-of-tampa-llc</t>
  </si>
  <si>
    <t>ga-bk-doubletree-by-hilton-phoenix-tempe</t>
  </si>
  <si>
    <t>http://www.groupon.com/deals/ga-bk-doubletree-by-hilton-phoenix-tempe</t>
  </si>
  <si>
    <t>speers-beers-2</t>
  </si>
  <si>
    <t>http://www.groupon.com/deals/speers-beers-2</t>
  </si>
  <si>
    <t>ga-bk-trump-international-1</t>
  </si>
  <si>
    <t>http://www.groupon.com/deals/ga-bk-trump-international-1</t>
  </si>
  <si>
    <t>ga-bk-minneapolis-marriott-west-1</t>
  </si>
  <si>
    <t>http://www.groupon.com/deals/ga-bk-minneapolis-marriott-west-1</t>
  </si>
  <si>
    <t>santa-cruz-aerial-playground</t>
  </si>
  <si>
    <t>http://www.groupon.com/deals/santa-cruz-aerial-playground</t>
  </si>
  <si>
    <t>ga-bk-lodge-of-the-ozarks-1</t>
  </si>
  <si>
    <t>http://www.groupon.com/deals/ga-bk-lodge-of-the-ozarks-1</t>
  </si>
  <si>
    <t>ga-bk-carriage-ridge-resort-at-horseshoe-valley</t>
  </si>
  <si>
    <t>http://www.groupon.com/deals/ga-bk-carriage-ridge-resort-at-horseshoe-valley</t>
  </si>
  <si>
    <t>limmo-ca</t>
  </si>
  <si>
    <t>http://www.groupon.com/deals/limmo-ca</t>
  </si>
  <si>
    <t>janis-milter-salon</t>
  </si>
  <si>
    <t>http://www.groupon.com/deals/janis-milter-salon</t>
  </si>
  <si>
    <t>rhea-lana-s</t>
  </si>
  <si>
    <t>http://www.groupon.com/deals/rhea-lana-s</t>
  </si>
  <si>
    <t>metro-makeup-symposium</t>
  </si>
  <si>
    <t>http://www.groupon.com/deals/metro-makeup-symposium</t>
  </si>
  <si>
    <t>zumba-with-esther-piskunov-1</t>
  </si>
  <si>
    <t>http://www.groupon.com/deals/zumba-with-esther-piskunov-1</t>
  </si>
  <si>
    <t>hokkaido-asian-bistro-1</t>
  </si>
  <si>
    <t>http://www.groupon.com/deals/hokkaido-asian-bistro-1</t>
  </si>
  <si>
    <t>downtown-vancouver-bootcamp</t>
  </si>
  <si>
    <t>http://www.groupon.com/deals/downtown-vancouver-bootcamp</t>
  </si>
  <si>
    <t>ga-bk-best-western-plus-agate-beach-inn</t>
  </si>
  <si>
    <t>http://www.groupon.com/deals/ga-bk-best-western-plus-agate-beach-inn</t>
  </si>
  <si>
    <t>ga-bk-wingate-by-wyndham-charleston-university-boulevard-1</t>
  </si>
  <si>
    <t>http://www.groupon.com/deals/ga-bk-wingate-by-wyndham-charleston-university-boulevard-1</t>
  </si>
  <si>
    <t>rockwall-rubber-duck-regatta-1</t>
  </si>
  <si>
    <t>http://www.groupon.com/deals/rockwall-rubber-duck-regatta-1</t>
  </si>
  <si>
    <t>ga-bk-the-manhattan-at-times-square-hotel-2</t>
  </si>
  <si>
    <t>http://www.groupon.com/deals/ga-bk-the-manhattan-at-times-square-hotel-2</t>
  </si>
  <si>
    <t>your-mechanic-1</t>
  </si>
  <si>
    <t>http://www.groupon.com/deals/your-mechanic-1</t>
  </si>
  <si>
    <t>new-england-wicked-scary</t>
  </si>
  <si>
    <t>http://www.groupon.com/deals/new-england-wicked-scary</t>
  </si>
  <si>
    <t>benita-lash-studio</t>
  </si>
  <si>
    <t>http://www.groupon.com/deals/benita-lash-studio</t>
  </si>
  <si>
    <t>ga-bk-south-beach-biloxi-hotel-suites</t>
  </si>
  <si>
    <t>http://www.groupon.com/deals/ga-bk-south-beach-biloxi-hotel-suites</t>
  </si>
  <si>
    <t>ga-bk-desert-paradise-resort</t>
  </si>
  <si>
    <t>http://www.groupon.com/deals/ga-bk-desert-paradise-resort</t>
  </si>
  <si>
    <t>torch-fitness</t>
  </si>
  <si>
    <t>http://www.groupon.com/deals/torch-fitness</t>
  </si>
  <si>
    <t>wollam-gardens</t>
  </si>
  <si>
    <t>http://www.groupon.com/deals/wollam-gardens</t>
  </si>
  <si>
    <t>ga-bk-best-western-plus-otay-valley-2</t>
  </si>
  <si>
    <t>http://www.groupon.com/deals/ga-bk-best-western-plus-otay-valley-2</t>
  </si>
  <si>
    <t>fearless-fitness</t>
  </si>
  <si>
    <t>http://www.groupon.com/deals/fearless-fitness</t>
  </si>
  <si>
    <t>ga-borgata-hotel-casino-spa-1-harrisburg</t>
  </si>
  <si>
    <t>http://www.groupon.com/deals/ga-borgata-hotel-casino-spa-1-harrisburg</t>
  </si>
  <si>
    <t>ga-borgata-hotel-casino-spa-1-allentown-reading</t>
  </si>
  <si>
    <t>http://www.groupon.com/deals/ga-borgata-hotel-casino-spa-1-allentown-reading</t>
  </si>
  <si>
    <t>perk-hair-studio</t>
  </si>
  <si>
    <t>http://www.groupon.com/deals/perk-hair-studio</t>
  </si>
  <si>
    <t>amandas-permanent-makeup-and-skin-care</t>
  </si>
  <si>
    <t>http://www.groupon.com/deals/amandas-permanent-makeup-and-skin-care</t>
  </si>
  <si>
    <t>minnesotans-military-appreciation-fund</t>
  </si>
  <si>
    <t>http://www.groupon.com/deals/minnesotans-military-appreciation-fund</t>
  </si>
  <si>
    <t>hair-salon-fusion-spa</t>
  </si>
  <si>
    <t>http://www.groupon.com/deals/hair-salon-fusion-spa</t>
  </si>
  <si>
    <t>ga-bk-pacific-beach-hotel-honolulu-3</t>
  </si>
  <si>
    <t>http://www.groupon.com/deals/ga-bk-pacific-beach-hotel-honolulu-3</t>
  </si>
  <si>
    <t>tre-cavil-photography</t>
  </si>
  <si>
    <t>http://www.groupon.com/deals/tre-cavil-photography</t>
  </si>
  <si>
    <t>pasta-e-pasta-3</t>
  </si>
  <si>
    <t>http://www.groupon.com/deals/pasta-e-pasta-3</t>
  </si>
  <si>
    <t>eveland-photography</t>
  </si>
  <si>
    <t>http://www.groupon.com/deals/eveland-photography</t>
  </si>
  <si>
    <t>hair-by-jill</t>
  </si>
  <si>
    <t>http://www.groupon.com/deals/hair-by-jill</t>
  </si>
  <si>
    <t>ga-bk-crowne-plaza-anaheim-resort-1</t>
  </si>
  <si>
    <t>http://www.groupon.com/deals/ga-bk-crowne-plaza-anaheim-resort-1</t>
  </si>
  <si>
    <t>mandoulidis-auto-repair</t>
  </si>
  <si>
    <t>http://www.groupon.com/deals/mandoulidis-auto-repair</t>
  </si>
  <si>
    <t>dawg-en-v</t>
  </si>
  <si>
    <t>http://www.groupon.com/deals/dawg-en-v</t>
  </si>
  <si>
    <t>naturaleemee</t>
  </si>
  <si>
    <t>http://www.groupon.com/deals/naturaleemee</t>
  </si>
  <si>
    <t>the-big-red-5-k</t>
  </si>
  <si>
    <t>http://www.groupon.com/deals/the-big-red-5-k</t>
  </si>
  <si>
    <t>ta-da-kidz-fitness-boutique</t>
  </si>
  <si>
    <t>http://www.groupon.com/deals/ta-da-kidz-fitness-boutique</t>
  </si>
  <si>
    <t>gossip-salon-1</t>
  </si>
  <si>
    <t>http://www.groupon.com/deals/gossip-salon-1</t>
  </si>
  <si>
    <t>blue-dragon-taekwondo-academy-1</t>
  </si>
  <si>
    <t>http://www.groupon.com/deals/blue-dragon-taekwondo-academy-1</t>
  </si>
  <si>
    <t>ga-bk-wingate-by-wyndham-at-universal-studios-convention-center</t>
  </si>
  <si>
    <t>http://www.groupon.com/deals/ga-bk-wingate-by-wyndham-at-universal-studios-convention-center</t>
  </si>
  <si>
    <t>xplosion-dance-center-1</t>
  </si>
  <si>
    <t>http://www.groupon.com/deals/xplosion-dance-center-1</t>
  </si>
  <si>
    <t>elite-barber-and-beauty-salon</t>
  </si>
  <si>
    <t>http://www.groupon.com/deals/elite-barber-and-beauty-salon</t>
  </si>
  <si>
    <t>ga-bk-marina-inn-at-grande-dunes</t>
  </si>
  <si>
    <t>http://www.groupon.com/deals/ga-bk-marina-inn-at-grande-dunes</t>
  </si>
  <si>
    <t>mighty-broom-housecleaning</t>
  </si>
  <si>
    <t>http://www.groupon.com/deals/mighty-broom-housecleaning</t>
  </si>
  <si>
    <t>ga-bk-breakers-boutique-north-tower</t>
  </si>
  <si>
    <t>http://www.groupon.com/deals/ga-bk-breakers-boutique-north-tower</t>
  </si>
  <si>
    <t>ga-bk-embassy-suites-hotel-lake-buena-vista</t>
  </si>
  <si>
    <t>http://www.groupon.com/deals/ga-bk-embassy-suites-hotel-lake-buena-vista</t>
  </si>
  <si>
    <t>scandals-salon-and-day-spa</t>
  </si>
  <si>
    <t>http://www.groupon.com/deals/scandals-salon-and-day-spa</t>
  </si>
  <si>
    <t>zumba-with-esther-piskunov</t>
  </si>
  <si>
    <t>http://www.groupon.com/deals/zumba-with-esther-piskunov</t>
  </si>
  <si>
    <t>midspace-photography</t>
  </si>
  <si>
    <t>http://www.groupon.com/deals/midspace-photography</t>
  </si>
  <si>
    <t>ga-bk-texas-station-1</t>
  </si>
  <si>
    <t>http://www.groupon.com/deals/ga-bk-texas-station-1</t>
  </si>
  <si>
    <t>ga-bk-skyline-inn-niagara-falls-2</t>
  </si>
  <si>
    <t>http://www.groupon.com/deals/ga-bk-skyline-inn-niagara-falls-2</t>
  </si>
  <si>
    <t>back-in-balance-1</t>
  </si>
  <si>
    <t>http://www.groupon.com/deals/back-in-balance-1</t>
  </si>
  <si>
    <t>fat-rabbit-tattoo</t>
  </si>
  <si>
    <t>http://www.groupon.com/deals/fat-rabbit-tattoo</t>
  </si>
  <si>
    <t>vicente-salon-2</t>
  </si>
  <si>
    <t>http://www.groupon.com/deals/vicente-salon-2</t>
  </si>
  <si>
    <t>sophia-s-skin-studio-3</t>
  </si>
  <si>
    <t>http://www.groupon.com/deals/sophia-s-skin-studio-3</t>
  </si>
  <si>
    <t>ga-bk-michael-s-inn-by-the-falls</t>
  </si>
  <si>
    <t>http://www.groupon.com/deals/ga-bk-michael-s-inn-by-the-falls</t>
  </si>
  <si>
    <t>absolute-tae-kwon-do</t>
  </si>
  <si>
    <t>http://www.groupon.com/deals/absolute-tae-kwon-do</t>
  </si>
  <si>
    <t>get-posh-day-spa-for-girls-1</t>
  </si>
  <si>
    <t>http://www.groupon.com/deals/get-posh-day-spa-for-girls-1</t>
  </si>
  <si>
    <t>loft-sofa-1</t>
  </si>
  <si>
    <t>http://www.groupon.com/deals/loft-sofa-1</t>
  </si>
  <si>
    <t>guarantee-floridian-pest-control</t>
  </si>
  <si>
    <t>http://www.groupon.com/deals/guarantee-floridian-pest-control</t>
  </si>
  <si>
    <t>gl-wings-over-north-georgia-4</t>
  </si>
  <si>
    <t>http://www.groupon.com/deals/gl-wings-over-north-georgia-4</t>
  </si>
  <si>
    <t>maryland-agricultural-resource-council-1</t>
  </si>
  <si>
    <t>http://www.groupon.com/deals/maryland-agricultural-resource-council-1</t>
  </si>
  <si>
    <t>ga-bk-residence-inn-by-marriott-glenwood-springs</t>
  </si>
  <si>
    <t>http://www.groupon.com/deals/ga-bk-residence-inn-by-marriott-glenwood-springs</t>
  </si>
  <si>
    <t>how-do-you-roll-phoenix-1</t>
  </si>
  <si>
    <t>http://www.groupon.com/deals/how-do-you-roll-phoenix-1</t>
  </si>
  <si>
    <t>ga-bk-four-points-by-sheraton-niagara-falls-fallsview-1</t>
  </si>
  <si>
    <t>http://www.groupon.com/deals/ga-bk-four-points-by-sheraton-niagara-falls-fallsview-1</t>
  </si>
  <si>
    <t>waves-massage</t>
  </si>
  <si>
    <t>http://www.groupon.com/deals/waves-massage</t>
  </si>
  <si>
    <t>ko-xo-kickboxing-3</t>
  </si>
  <si>
    <t>http://www.groupon.com/deals/ko-xo-kickboxing-3</t>
  </si>
  <si>
    <t>ga-bk-adolphus-hotel-3</t>
  </si>
  <si>
    <t>http://www.groupon.com/deals/ga-bk-adolphus-hotel-3</t>
  </si>
  <si>
    <t>mad-tennis-academy</t>
  </si>
  <si>
    <t>http://www.groupon.com/deals/mad-tennis-academy</t>
  </si>
  <si>
    <t>joy-dauble-at-new-beginnings-ii</t>
  </si>
  <si>
    <t>http://www.groupon.com/deals/joy-dauble-at-new-beginnings-ii</t>
  </si>
  <si>
    <t>coeur-d-alene-esthetics</t>
  </si>
  <si>
    <t>http://www.groupon.com/deals/coeur-d-alene-esthetics</t>
  </si>
  <si>
    <t>vivian-s-muse-1</t>
  </si>
  <si>
    <t>http://www.groupon.com/deals/vivian-s-muse-1</t>
  </si>
  <si>
    <t>meridian-lube</t>
  </si>
  <si>
    <t>http://www.groupon.com/deals/meridian-lube</t>
  </si>
  <si>
    <t>ga-bk-flamingo-waterpark-resort-orlando-2</t>
  </si>
  <si>
    <t>http://www.groupon.com/deals/ga-bk-flamingo-waterpark-resort-orlando-2</t>
  </si>
  <si>
    <t>pure-bliss-hair-colour-studio</t>
  </si>
  <si>
    <t>http://www.groupon.com/deals/pure-bliss-hair-colour-studio</t>
  </si>
  <si>
    <t>gg-diamond-hoop-earrings-1</t>
  </si>
  <si>
    <t>http://www.groupon.com/deals/gg-diamond-hoop-earrings-1</t>
  </si>
  <si>
    <t>ga-bk-evergreen-lodge</t>
  </si>
  <si>
    <t>http://www.groupon.com/deals/ga-bk-evergreen-lodge</t>
  </si>
  <si>
    <t>e-m-aesthetics</t>
  </si>
  <si>
    <t>http://www.groupon.com/deals/e-m-aesthetics</t>
  </si>
  <si>
    <t>locks-and-lashes-6</t>
  </si>
  <si>
    <t>http://www.groupon.com/deals/locks-and-lashes-6</t>
  </si>
  <si>
    <t>best-cleaners-1</t>
  </si>
  <si>
    <t>http://www.groupon.com/deals/best-cleaners-1</t>
  </si>
  <si>
    <t>all-border-collie-rescue</t>
  </si>
  <si>
    <t>http://www.groupon.com/deals/all-border-collie-rescue</t>
  </si>
  <si>
    <t>beauty-by-nova</t>
  </si>
  <si>
    <t>http://www.groupon.com/deals/beauty-by-nova</t>
  </si>
  <si>
    <t>metamorphose</t>
  </si>
  <si>
    <t>http://www.groupon.com/deals/metamorphose</t>
  </si>
  <si>
    <t>purpose-in-touch-at-legacy-salon-day-spa</t>
  </si>
  <si>
    <t>http://www.groupon.com/deals/purpose-in-touch-at-legacy-salon-day-spa</t>
  </si>
  <si>
    <t>second-wind-pilates-plus</t>
  </si>
  <si>
    <t>http://www.groupon.com/deals/second-wind-pilates-plus</t>
  </si>
  <si>
    <t>ga-bk-the-white-sands-oceanfront-resort-spa</t>
  </si>
  <si>
    <t>http://www.groupon.com/deals/ga-bk-the-white-sands-oceanfront-resort-spa</t>
  </si>
  <si>
    <t>rotary-first-harvest</t>
  </si>
  <si>
    <t>http://www.groupon.com/deals/rotary-first-harvest</t>
  </si>
  <si>
    <t>ga-bk-the-boxer-hotel</t>
  </si>
  <si>
    <t>http://www.groupon.com/deals/ga-bk-the-boxer-hotel</t>
  </si>
  <si>
    <t>amanda-erickson-lmt</t>
  </si>
  <si>
    <t>http://www.groupon.com/deals/amanda-erickson-lmt</t>
  </si>
  <si>
    <t>my-kit-in-fitness-and-life</t>
  </si>
  <si>
    <t>http://www.groupon.com/deals/my-kit-in-fitness-and-life</t>
  </si>
  <si>
    <t>sopho-fit</t>
  </si>
  <si>
    <t>http://www.groupon.com/deals/sopho-fit</t>
  </si>
  <si>
    <t>universal-life-design</t>
  </si>
  <si>
    <t>http://www.groupon.com/deals/universal-life-design</t>
  </si>
  <si>
    <t>gl-clint-coley-chill-it-s-just-jokes-comedy-series-23</t>
  </si>
  <si>
    <t>http://www.groupon.com/deals/gl-clint-coley-chill-it-s-just-jokes-comedy-series-23</t>
  </si>
  <si>
    <t>hypnosis-by-denise</t>
  </si>
  <si>
    <t>http://www.groupon.com/deals/hypnosis-by-denise</t>
  </si>
  <si>
    <t>ziba-s-skin-care</t>
  </si>
  <si>
    <t>http://www.groupon.com/deals/ziba-s-skin-care</t>
  </si>
  <si>
    <t>a-la-carte-fitness-with-anne-marie-johnson</t>
  </si>
  <si>
    <t>http://www.groupon.com/deals/a-la-carte-fitness-with-anne-marie-johnson</t>
  </si>
  <si>
    <t>gg-1-equipe-tritium-watches-1</t>
  </si>
  <si>
    <t>http://www.groupon.com/deals/gg-1-equipe-tritium-watches-1</t>
  </si>
  <si>
    <t>gg-marc-jacobs-oh-lola-eau-de-parfum</t>
  </si>
  <si>
    <t>http://www.groupon.com/deals/gg-marc-jacobs-oh-lola-eau-de-parfum</t>
  </si>
  <si>
    <t>ga-bk-wingate-by-wyndham-mobile-i-10-bellingrath-gardens</t>
  </si>
  <si>
    <t>http://www.groupon.com/deals/ga-bk-wingate-by-wyndham-mobile-i-10-bellingrath-gardens</t>
  </si>
  <si>
    <t>kaylie-browne-esthetics</t>
  </si>
  <si>
    <t>http://www.groupon.com/deals/kaylie-browne-esthetics</t>
  </si>
  <si>
    <t>ga-bk-comfort-inn-suites-dfw-airport-south-1</t>
  </si>
  <si>
    <t>http://www.groupon.com/deals/ga-bk-comfort-inn-suites-dfw-airport-south-1</t>
  </si>
  <si>
    <t>ga-bk-wyndham-atlanta-galleria</t>
  </si>
  <si>
    <t>http://www.groupon.com/deals/ga-bk-wyndham-atlanta-galleria</t>
  </si>
  <si>
    <t>ga-bk-el-tropicano-riverwalk-hotel</t>
  </si>
  <si>
    <t>http://www.groupon.com/deals/ga-bk-el-tropicano-riverwalk-hotel</t>
  </si>
  <si>
    <t>the-mobile-drill-instructor</t>
  </si>
  <si>
    <t>http://www.groupon.com/deals/the-mobile-drill-instructor</t>
  </si>
  <si>
    <t>sparta-hills-skin-care</t>
  </si>
  <si>
    <t>http://www.groupon.com/deals/sparta-hills-skin-care</t>
  </si>
  <si>
    <t>ga-bk-country-inn-suites-virginia-beach-1</t>
  </si>
  <si>
    <t>http://www.groupon.com/deals/ga-bk-country-inn-suites-virginia-beach-1</t>
  </si>
  <si>
    <t>harley-at-cannon-hill-salon</t>
  </si>
  <si>
    <t>http://www.groupon.com/deals/harley-at-cannon-hill-salon</t>
  </si>
  <si>
    <t>triangle-family-services-1</t>
  </si>
  <si>
    <t>http://www.groupon.com/deals/triangle-family-services-1</t>
  </si>
  <si>
    <t>the-rockwall-boat-show</t>
  </si>
  <si>
    <t>http://www.groupon.com/deals/the-rockwall-boat-show</t>
  </si>
  <si>
    <t>michael-desmond-cox-photography</t>
  </si>
  <si>
    <t>http://www.groupon.com/deals/michael-desmond-cox-photography</t>
  </si>
  <si>
    <t>anytime-fitness-108</t>
  </si>
  <si>
    <t>http://www.groupon.com/deals/anytime-fitness-108</t>
  </si>
  <si>
    <t>ga-bk-inn-of-chicago-2</t>
  </si>
  <si>
    <t>http://www.groupon.com/deals/ga-bk-inn-of-chicago-2</t>
  </si>
  <si>
    <t>lake-anna-wine-festival-1</t>
  </si>
  <si>
    <t>http://www.groupon.com/deals/lake-anna-wine-festival-1</t>
  </si>
  <si>
    <t>gg-halifax-packable-down-jackets</t>
  </si>
  <si>
    <t>http://www.groupon.com/deals/gg-halifax-packable-down-jackets</t>
  </si>
  <si>
    <t>ga-bk-humphrey-s-half-moon-inn</t>
  </si>
  <si>
    <t>http://www.groupon.com/deals/ga-bk-humphrey-s-half-moon-inn</t>
  </si>
  <si>
    <t>homemade-every-day</t>
  </si>
  <si>
    <t>http://www.groupon.com/deals/homemade-every-day</t>
  </si>
  <si>
    <t>nails-by-stephanie-at-studio90</t>
  </si>
  <si>
    <t>http://www.groupon.com/deals/nails-by-stephanie-at-studio90</t>
  </si>
  <si>
    <t>wild-orchid-event-production-llc</t>
  </si>
  <si>
    <t>http://www.groupon.com/deals/wild-orchid-event-production-llc</t>
  </si>
  <si>
    <t>crystal-s-cuts</t>
  </si>
  <si>
    <t>http://www.groupon.com/deals/crystal-s-cuts</t>
  </si>
  <si>
    <t>brazilian-wax-by-vanessa-1</t>
  </si>
  <si>
    <t>http://www.groupon.com/deals/brazilian-wax-by-vanessa-1</t>
  </si>
  <si>
    <t>pr-training-1</t>
  </si>
  <si>
    <t>http://www.groupon.com/deals/pr-training-1</t>
  </si>
  <si>
    <t>samantha-richards-at-tangled-beauty-parlour</t>
  </si>
  <si>
    <t>http://www.groupon.com/deals/samantha-richards-at-tangled-beauty-parlour</t>
  </si>
  <si>
    <t>batik-salon-with-alicia-blinn</t>
  </si>
  <si>
    <t>http://www.groupon.com/deals/batik-salon-with-alicia-blinn</t>
  </si>
  <si>
    <t>chelsea-ata</t>
  </si>
  <si>
    <t>http://www.groupon.com/deals/chelsea-ata</t>
  </si>
  <si>
    <t>ufc-gym-4</t>
  </si>
  <si>
    <t>http://www.groupon.com/deals/ufc-gym-4</t>
  </si>
  <si>
    <t>best-exotic-jewelry</t>
  </si>
  <si>
    <t>http://www.groupon.com/deals/best-exotic-jewelry</t>
  </si>
  <si>
    <t>ahimsa-studio-beads-1</t>
  </si>
  <si>
    <t>http://www.groupon.com/deals/ahimsa-studio-beads-1</t>
  </si>
  <si>
    <t>ga-bk-best-western-plus-inn-at-valley-view</t>
  </si>
  <si>
    <t>http://www.groupon.com/deals/ga-bk-best-western-plus-inn-at-valley-view</t>
  </si>
  <si>
    <t>magic-genie-carpet-cleaners</t>
  </si>
  <si>
    <t>http://www.groupon.com/deals/magic-genie-carpet-cleaners</t>
  </si>
  <si>
    <t>greco-pet-supplies</t>
  </si>
  <si>
    <t>http://www.groupon.com/deals/greco-pet-supplies</t>
  </si>
  <si>
    <t>diane-kelley-dance-studio</t>
  </si>
  <si>
    <t>http://www.groupon.com/deals/diane-kelley-dance-studio</t>
  </si>
  <si>
    <t>pin-twist-parties</t>
  </si>
  <si>
    <t>http://www.groupon.com/deals/pin-twist-parties</t>
  </si>
  <si>
    <t>i-combat-waukesha-1</t>
  </si>
  <si>
    <t>http://www.groupon.com/deals/i-combat-waukesha-1</t>
  </si>
  <si>
    <t>hair-biz-beauty-salon</t>
  </si>
  <si>
    <t>http://www.groupon.com/deals/hair-biz-beauty-salon</t>
  </si>
  <si>
    <t>amy-smith-at-total-body-solutions</t>
  </si>
  <si>
    <t>http://www.groupon.com/deals/amy-smith-at-total-body-solutions</t>
  </si>
  <si>
    <t>ga-bk-golden-arrow-lakeside-resort-1</t>
  </si>
  <si>
    <t>http://www.groupon.com/deals/ga-bk-golden-arrow-lakeside-resort-1</t>
  </si>
  <si>
    <t>color-couture-salon</t>
  </si>
  <si>
    <t>http://www.groupon.com/deals/color-couture-salon</t>
  </si>
  <si>
    <t>austin-donation-acupuncture</t>
  </si>
  <si>
    <t>http://www.groupon.com/deals/austin-donation-acupuncture</t>
  </si>
  <si>
    <t>brand-new-image-salon</t>
  </si>
  <si>
    <t>http://www.groupon.com/deals/brand-new-image-salon</t>
  </si>
  <si>
    <t>ilm-learning-center</t>
  </si>
  <si>
    <t>http://www.groupon.com/deals/ilm-learning-center</t>
  </si>
  <si>
    <t>karen-steele</t>
  </si>
  <si>
    <t>http://www.groupon.com/deals/karen-steele</t>
  </si>
  <si>
    <t>star-nails-spa</t>
  </si>
  <si>
    <t>http://www.groupon.com/deals/star-nails-spa</t>
  </si>
  <si>
    <t>in-your-face-1</t>
  </si>
  <si>
    <t>http://www.groupon.com/deals/in-your-face-1</t>
  </si>
  <si>
    <t>beyond-bare</t>
  </si>
  <si>
    <t>http://www.groupon.com/deals/beyond-bare</t>
  </si>
  <si>
    <t>supreme-landscaping</t>
  </si>
  <si>
    <t>http://www.groupon.com/deals/supreme-landscaping</t>
  </si>
  <si>
    <t>red-island-cross-fit</t>
  </si>
  <si>
    <t>http://www.groupon.com/deals/red-island-cross-fit</t>
  </si>
  <si>
    <t>ga-bk-ramada-niagara-falls</t>
  </si>
  <si>
    <t>http://www.groupon.com/deals/ga-bk-ramada-niagara-falls</t>
  </si>
  <si>
    <t>town-country-cleaning-company</t>
  </si>
  <si>
    <t>http://www.groupon.com/deals/town-country-cleaning-company</t>
  </si>
  <si>
    <t>ga-bk-the-valley-inn</t>
  </si>
  <si>
    <t>http://www.groupon.com/deals/ga-bk-the-valley-inn</t>
  </si>
  <si>
    <t>gg-pet-life-dog-rope-and-squeak-toy</t>
  </si>
  <si>
    <t>http://www.groupon.com/deals/gg-pet-life-dog-rope-and-squeak-toy</t>
  </si>
  <si>
    <t>ga-bk-red-rock-casino-resort-spa-1</t>
  </si>
  <si>
    <t>http://www.groupon.com/deals/ga-bk-red-rock-casino-resort-spa-1</t>
  </si>
  <si>
    <t>gg-new-balance-womens-sneakers-1</t>
  </si>
  <si>
    <t>http://www.groupon.com/deals/gg-new-balance-womens-sneakers-1</t>
  </si>
  <si>
    <t>stray-boots-21-new-york</t>
  </si>
  <si>
    <t>http://www.groupon.com/deals/stray-boots-21-new-york</t>
  </si>
  <si>
    <t>it-fits-me-dance-fitness-studio</t>
  </si>
  <si>
    <t>http://www.groupon.com/deals/it-fits-me-dance-fitness-studio</t>
  </si>
  <si>
    <t>gl-ca-br-aet-an-adult-themed-magic-illusion-show</t>
  </si>
  <si>
    <t>http://www.groupon.com/deals/gl-ca-br-aet-an-adult-themed-magic-illusion-show</t>
  </si>
  <si>
    <t>lisa-ramsay-photography</t>
  </si>
  <si>
    <t>http://www.groupon.com/deals/lisa-ramsay-photography</t>
  </si>
  <si>
    <t>pink-heating-air</t>
  </si>
  <si>
    <t>http://www.groupon.com/deals/pink-heating-air</t>
  </si>
  <si>
    <t>ga-bk-hilton-hotel-and-suites-niagara-falls-fallsview-1</t>
  </si>
  <si>
    <t>http://www.groupon.com/deals/ga-bk-hilton-hotel-and-suites-niagara-falls-fallsview-1</t>
  </si>
  <si>
    <t>ga-bk-paradise-stream-1</t>
  </si>
  <si>
    <t>http://www.groupon.com/deals/ga-bk-paradise-stream-1</t>
  </si>
  <si>
    <t>ga-bk-wingate-by-wyndham-orlando-airport-1</t>
  </si>
  <si>
    <t>http://www.groupon.com/deals/ga-bk-wingate-by-wyndham-orlando-airport-1</t>
  </si>
  <si>
    <t>winks-wiggles</t>
  </si>
  <si>
    <t>http://www.groupon.com/deals/winks-wiggles</t>
  </si>
  <si>
    <t>golfer-s-edge-1</t>
  </si>
  <si>
    <t>http://www.groupon.com/deals/golfer-s-edge-1</t>
  </si>
  <si>
    <t>ga-bk-residence-inn-philadelphia-langhorne</t>
  </si>
  <si>
    <t>http://www.groupon.com/deals/ga-bk-residence-inn-philadelphia-langhorne</t>
  </si>
  <si>
    <t>amanda-robinson-at-fresh-start-beauty-salon</t>
  </si>
  <si>
    <t>http://www.groupon.com/deals/amanda-robinson-at-fresh-start-beauty-salon</t>
  </si>
  <si>
    <t>stefania-crabtree-at-salon-retro</t>
  </si>
  <si>
    <t>http://www.groupon.com/deals/stefania-crabtree-at-salon-retro</t>
  </si>
  <si>
    <t>sonja-rose-s-wellness-studio</t>
  </si>
  <si>
    <t>http://www.groupon.com/deals/sonja-rose-s-wellness-studio</t>
  </si>
  <si>
    <t>yeah-doggie-mobile-grooming</t>
  </si>
  <si>
    <t>http://www.groupon.com/deals/yeah-doggie-mobile-grooming</t>
  </si>
  <si>
    <t>new-wave-sound</t>
  </si>
  <si>
    <t>http://www.groupon.com/deals/new-wave-sound</t>
  </si>
  <si>
    <t>holeshot-raceway</t>
  </si>
  <si>
    <t>http://www.groupon.com/deals/holeshot-raceway</t>
  </si>
  <si>
    <t>gg-moon-dresses-3</t>
  </si>
  <si>
    <t>http://www.groupon.com/deals/gg-moon-dresses-3</t>
  </si>
  <si>
    <t>mj-gabel</t>
  </si>
  <si>
    <t>http://www.groupon.com/deals/mj-gabel</t>
  </si>
  <si>
    <t>the-studio-dance-pilates</t>
  </si>
  <si>
    <t>http://www.groupon.com/deals/the-studio-dance-pilates</t>
  </si>
  <si>
    <t>redefining-posture</t>
  </si>
  <si>
    <t>http://www.groupon.com/deals/redefining-posture</t>
  </si>
  <si>
    <t>harbour-dance</t>
  </si>
  <si>
    <t>http://www.groupon.com/deals/harbour-dance</t>
  </si>
  <si>
    <t>ryu-acupuncture-clinic</t>
  </si>
  <si>
    <t>http://www.groupon.com/deals/ryu-acupuncture-clinic</t>
  </si>
  <si>
    <t>suite-detail-2</t>
  </si>
  <si>
    <t>http://www.groupon.com/deals/suite-detail-2</t>
  </si>
  <si>
    <t>planet-social-sports-2</t>
  </si>
  <si>
    <t>http://www.groupon.com/deals/planet-social-sports-2</t>
  </si>
  <si>
    <t>pilates-sculpt-studio</t>
  </si>
  <si>
    <t>http://www.groupon.com/deals/pilates-sculpt-studio</t>
  </si>
  <si>
    <t>zero-point-parkour-and-fitness</t>
  </si>
  <si>
    <t>http://www.groupon.com/deals/zero-point-parkour-and-fitness</t>
  </si>
  <si>
    <t>in-love-and-life-imagery</t>
  </si>
  <si>
    <t>http://www.groupon.com/deals/in-love-and-life-imagery</t>
  </si>
  <si>
    <t>gg-2-pack-of-mopas-leggings</t>
  </si>
  <si>
    <t>http://www.groupon.com/deals/gg-2-pack-of-mopas-leggings</t>
  </si>
  <si>
    <t>supreme-buffer</t>
  </si>
  <si>
    <t>http://www.groupon.com/deals/supreme-buffer</t>
  </si>
  <si>
    <t>total-vein-treatment-centers</t>
  </si>
  <si>
    <t>http://www.groupon.com/deals/total-vein-treatment-centers</t>
  </si>
  <si>
    <t>gg-nosmudgee-mascara-shields-1</t>
  </si>
  <si>
    <t>http://www.groupon.com/deals/gg-nosmudgee-mascara-shields-1</t>
  </si>
  <si>
    <t>skydive-baltimore-8</t>
  </si>
  <si>
    <t>http://www.groupon.com/deals/skydive-baltimore-8</t>
  </si>
  <si>
    <t>gl-real-warrior-entertainment-wrestling-1</t>
  </si>
  <si>
    <t>http://www.groupon.com/deals/gl-real-warrior-entertainment-wrestling-1</t>
  </si>
  <si>
    <t>ovation-academy-of-dance</t>
  </si>
  <si>
    <t>http://www.groupon.com/deals/ovation-academy-of-dance</t>
  </si>
  <si>
    <t>gg-three-hearts-tricot-to-go-jackets-and-pants</t>
  </si>
  <si>
    <t>http://www.groupon.com/deals/gg-three-hearts-tricot-to-go-jackets-and-pants</t>
  </si>
  <si>
    <t>gg-aloe-gloe-natural-aloe-water-1</t>
  </si>
  <si>
    <t>http://www.groupon.com/deals/gg-aloe-gloe-natural-aloe-water-1</t>
  </si>
  <si>
    <t>stars-organic-salon</t>
  </si>
  <si>
    <t>http://www.groupon.com/deals/stars-organic-salon</t>
  </si>
  <si>
    <t>salon-illustras-at-studios-west-salon-suites</t>
  </si>
  <si>
    <t>http://www.groupon.com/deals/salon-illustras-at-studios-west-salon-suites</t>
  </si>
  <si>
    <t>gg-professional-baseball-field-art-prints-1</t>
  </si>
  <si>
    <t>http://www.groupon.com/deals/gg-professional-baseball-field-art-prints-1</t>
  </si>
  <si>
    <t>river-workout</t>
  </si>
  <si>
    <t>http://www.groupon.com/deals/river-workout</t>
  </si>
  <si>
    <t>shanty-tattoo</t>
  </si>
  <si>
    <t>http://www.groupon.com/deals/shanty-tattoo</t>
  </si>
  <si>
    <t>scholastic-test-prep</t>
  </si>
  <si>
    <t>http://www.groupon.com/deals/scholastic-test-prep</t>
  </si>
  <si>
    <t>gg-affinitas-intimates-hipsters-or-bras</t>
  </si>
  <si>
    <t>http://www.groupon.com/deals/gg-affinitas-intimates-hipsters-or-bras</t>
  </si>
  <si>
    <t>hawaii-landscape-photographer</t>
  </si>
  <si>
    <t>http://www.groupon.com/deals/hawaii-landscape-photographer</t>
  </si>
  <si>
    <t>trinity-med-spa-6</t>
  </si>
  <si>
    <t>http://www.groupon.com/deals/trinity-med-spa-6</t>
  </si>
  <si>
    <t>modern-athlete</t>
  </si>
  <si>
    <t>http://www.groupon.com/deals/modern-athlete</t>
  </si>
  <si>
    <t>light-graspers</t>
  </si>
  <si>
    <t>http://www.groupon.com/deals/light-graspers</t>
  </si>
  <si>
    <t>irwan-goh-dds</t>
  </si>
  <si>
    <t>http://www.groupon.com/deals/irwan-goh-dds</t>
  </si>
  <si>
    <t>ga-bk-holiday-inn-express-hotel-suites-scottsdale-old-town</t>
  </si>
  <si>
    <t>http://www.groupon.com/deals/ga-bk-holiday-inn-express-hotel-suites-scottsdale-old-town</t>
  </si>
  <si>
    <t>gabby-at-ke-salon-1</t>
  </si>
  <si>
    <t>http://www.groupon.com/deals/gabby-at-ke-salon-1</t>
  </si>
  <si>
    <t>back-to-basics-fitness-studio</t>
  </si>
  <si>
    <t>http://www.groupon.com/deals/back-to-basics-fitness-studio</t>
  </si>
  <si>
    <t>shirley-scott-interiors</t>
  </si>
  <si>
    <t>http://www.groupon.com/deals/shirley-scott-interiors</t>
  </si>
  <si>
    <t>mane-affair-beauty-lounge</t>
  </si>
  <si>
    <t>http://www.groupon.com/deals/mane-affair-beauty-lounge</t>
  </si>
  <si>
    <t>plimoth-bay-cafe-1</t>
  </si>
  <si>
    <t>http://www.groupon.com/deals/plimoth-bay-cafe-1</t>
  </si>
  <si>
    <t>source-of-yoga</t>
  </si>
  <si>
    <t>http://www.groupon.com/deals/source-of-yoga</t>
  </si>
  <si>
    <t>b-e-pet-services</t>
  </si>
  <si>
    <t>http://www.groupon.com/deals/b-e-pet-services</t>
  </si>
  <si>
    <t>gl-loaded-rock</t>
  </si>
  <si>
    <t>http://www.groupon.com/deals/gl-loaded-rock</t>
  </si>
  <si>
    <t>elite-electrolysis-doylestown-1</t>
  </si>
  <si>
    <t>http://www.groupon.com/deals/elite-electrolysis-doylestown-1</t>
  </si>
  <si>
    <t>loopy-s</t>
  </si>
  <si>
    <t>http://www.groupon.com/deals/loopy-s</t>
  </si>
  <si>
    <t>gg-powerbody-mens-sculpting-shirts</t>
  </si>
  <si>
    <t>http://www.groupon.com/deals/gg-powerbody-mens-sculpting-shirts</t>
  </si>
  <si>
    <t>beseman-chiropractic-center</t>
  </si>
  <si>
    <t>http://www.groupon.com/deals/beseman-chiropractic-center</t>
  </si>
  <si>
    <t>j-hamilton-wines-8</t>
  </si>
  <si>
    <t>http://www.groupon.com/deals/j-hamilton-wines-8</t>
  </si>
  <si>
    <t>beauty-center-salon</t>
  </si>
  <si>
    <t>http://www.groupon.com/deals/beauty-center-salon</t>
  </si>
  <si>
    <t>gg-nue-by-shani-dresses-2</t>
  </si>
  <si>
    <t>http://www.groupon.com/deals/gg-nue-by-shani-dresses-2</t>
  </si>
  <si>
    <t>starting-ahead-academy-1</t>
  </si>
  <si>
    <t>http://www.groupon.com/deals/starting-ahead-academy-1</t>
  </si>
  <si>
    <t>kirby-hester-at-salon-8-28</t>
  </si>
  <si>
    <t>http://www.groupon.com/deals/kirby-hester-at-salon-8-28</t>
  </si>
  <si>
    <t>ga-bk-ariel-dunes-at-seascape-resort</t>
  </si>
  <si>
    <t>http://www.groupon.com/deals/ga-bk-ariel-dunes-at-seascape-resort</t>
  </si>
  <si>
    <t>lu-mil-vineyard-3</t>
  </si>
  <si>
    <t>http://www.groupon.com/deals/lu-mil-vineyard-3</t>
  </si>
  <si>
    <t>a-s-tours-2</t>
  </si>
  <si>
    <t>http://www.groupon.com/deals/a-s-tours-2</t>
  </si>
  <si>
    <t>cross-fit-criterion</t>
  </si>
  <si>
    <t>http://www.groupon.com/deals/cross-fit-criterion</t>
  </si>
  <si>
    <t>squeaky-cleanz</t>
  </si>
  <si>
    <t>http://www.groupon.com/deals/squeaky-cleanz</t>
  </si>
  <si>
    <t>oregons-premier-home-inspection-duct-cleaning</t>
  </si>
  <si>
    <t>http://www.groupon.com/deals/oregons-premier-home-inspection-duct-cleaning</t>
  </si>
  <si>
    <t>gg-goldbaums-ice-cream-cones</t>
  </si>
  <si>
    <t>http://www.groupon.com/deals/gg-goldbaums-ice-cream-cones</t>
  </si>
  <si>
    <t>u-nique-candy-makeup-artistry-styling</t>
  </si>
  <si>
    <t>http://www.groupon.com/deals/u-nique-candy-makeup-artistry-styling</t>
  </si>
  <si>
    <t>ariane-inden-at-nail-me</t>
  </si>
  <si>
    <t>http://www.groupon.com/deals/ariane-inden-at-nail-me</t>
  </si>
  <si>
    <t>ballet-prestige</t>
  </si>
  <si>
    <t>http://www.groupon.com/deals/ballet-prestige</t>
  </si>
  <si>
    <t>a-beautiful-new-you-health-beauty-expo</t>
  </si>
  <si>
    <t>http://www.groupon.com/deals/a-beautiful-new-you-health-beauty-expo</t>
  </si>
  <si>
    <t>le-masaje</t>
  </si>
  <si>
    <t>http://www.groupon.com/deals/le-masaje</t>
  </si>
  <si>
    <t>sayon-fitness</t>
  </si>
  <si>
    <t>http://www.groupon.com/deals/sayon-fitness</t>
  </si>
  <si>
    <t>platinum-health-wellness</t>
  </si>
  <si>
    <t>http://www.groupon.com/deals/platinum-health-wellness</t>
  </si>
  <si>
    <t>massage-rio-spa-1</t>
  </si>
  <si>
    <t>http://www.groupon.com/deals/massage-rio-spa-1</t>
  </si>
  <si>
    <t>the-iron-skillet</t>
  </si>
  <si>
    <t>http://www.groupon.com/deals/the-iron-skillet</t>
  </si>
  <si>
    <t>ancaster-fitness</t>
  </si>
  <si>
    <t>http://www.groupon.com/deals/ancaster-fitness</t>
  </si>
  <si>
    <t>victoria-berry-at-flawless-hair-salon</t>
  </si>
  <si>
    <t>http://www.groupon.com/deals/victoria-berry-at-flawless-hair-salon</t>
  </si>
  <si>
    <t>lexy-karasek-at-john-of-italy</t>
  </si>
  <si>
    <t>http://www.groupon.com/deals/lexy-karasek-at-john-of-italy</t>
  </si>
  <si>
    <t>heavenly-valley-retreat</t>
  </si>
  <si>
    <t>http://www.groupon.com/deals/heavenly-valley-retreat</t>
  </si>
  <si>
    <t>life-tree-chiropractic</t>
  </si>
  <si>
    <t>http://www.groupon.com/deals/life-tree-chiropractic</t>
  </si>
  <si>
    <t>gl-2013-latin-freestyle-beach-festival-4</t>
  </si>
  <si>
    <t>http://www.groupon.com/deals/gl-2013-latin-freestyle-beach-festival-4</t>
  </si>
  <si>
    <t>gl-2013-latin-freestyle-beach-festival-3</t>
  </si>
  <si>
    <t>http://www.groupon.com/deals/gl-2013-latin-freestyle-beach-festival-3</t>
  </si>
  <si>
    <t>fit-to-go-training-2</t>
  </si>
  <si>
    <t>http://www.groupon.com/deals/fit-to-go-training-2</t>
  </si>
  <si>
    <t>nelson-chaves</t>
  </si>
  <si>
    <t>http://www.groupon.com/deals/nelson-chaves</t>
  </si>
  <si>
    <t>gg-world-tech-toys-doodle-bug-drawing-robot</t>
  </si>
  <si>
    <t>http://www.groupon.com/deals/gg-world-tech-toys-doodle-bug-drawing-robot</t>
  </si>
  <si>
    <t>gl-lane-james-band-benefit-concert</t>
  </si>
  <si>
    <t>http://www.groupon.com/deals/gl-lane-james-band-benefit-concert</t>
  </si>
  <si>
    <t>barks-n-recreation</t>
  </si>
  <si>
    <t>http://www.groupon.com/deals/barks-n-recreation</t>
  </si>
  <si>
    <t>alpha-medical-academy</t>
  </si>
  <si>
    <t>http://www.groupon.com/deals/alpha-medical-academy</t>
  </si>
  <si>
    <t>georgetown-fitness-georgetown</t>
  </si>
  <si>
    <t>http://www.groupon.com/deals/georgetown-fitness-georgetown</t>
  </si>
  <si>
    <t>south-shore-life-coach</t>
  </si>
  <si>
    <t>http://www.groupon.com/deals/south-shore-life-coach</t>
  </si>
  <si>
    <t>brookfield-indoor-golf-club-1</t>
  </si>
  <si>
    <t>http://www.groupon.com/deals/brookfield-indoor-golf-club-1</t>
  </si>
  <si>
    <t>lotus-day-spa-norfolk</t>
  </si>
  <si>
    <t>http://www.groupon.com/deals/lotus-day-spa-norfolk</t>
  </si>
  <si>
    <t>stylz-by-ryan</t>
  </si>
  <si>
    <t>http://www.groupon.com/deals/stylz-by-ryan</t>
  </si>
  <si>
    <t>atlantic-bedding-and-furniture-charlotte-18</t>
  </si>
  <si>
    <t>http://www.groupon.com/deals/atlantic-bedding-and-furniture-charlotte-18</t>
  </si>
  <si>
    <t>brevard-farmers-markets-3</t>
  </si>
  <si>
    <t>http://www.groupon.com/deals/brevard-farmers-markets-3</t>
  </si>
  <si>
    <t>natural-healing-center-cambridge-1</t>
  </si>
  <si>
    <t>http://www.groupon.com/deals/natural-healing-center-cambridge-1</t>
  </si>
  <si>
    <t>npa-home-improvement-4</t>
  </si>
  <si>
    <t>http://www.groupon.com/deals/npa-home-improvement-4</t>
  </si>
  <si>
    <t>haute-lashes</t>
  </si>
  <si>
    <t>http://www.groupon.com/deals/haute-lashes</t>
  </si>
  <si>
    <t>ursula-s-day-spa-3</t>
  </si>
  <si>
    <t>http://www.groupon.com/deals/ursula-s-day-spa-3</t>
  </si>
  <si>
    <t>peace-of-yoga</t>
  </si>
  <si>
    <t>http://www.groupon.com/deals/peace-of-yoga</t>
  </si>
  <si>
    <t>anytime-fitness-glenshaw</t>
  </si>
  <si>
    <t>http://www.groupon.com/deals/anytime-fitness-glenshaw</t>
  </si>
  <si>
    <t>eclipse-hair-studio-1</t>
  </si>
  <si>
    <t>http://www.groupon.com/deals/eclipse-hair-studio-1</t>
  </si>
  <si>
    <t>on-the-spot-mobile-pet-grooming</t>
  </si>
  <si>
    <t>http://www.groupon.com/deals/on-the-spot-mobile-pet-grooming</t>
  </si>
  <si>
    <t>exclusive-hair-extensions</t>
  </si>
  <si>
    <t>http://www.groupon.com/deals/exclusive-hair-extensions</t>
  </si>
  <si>
    <t>beaut-hair-studio-1</t>
  </si>
  <si>
    <t>http://www.groupon.com/deals/beaut-hair-studio-1</t>
  </si>
  <si>
    <t>seriously-cupcakes</t>
  </si>
  <si>
    <t>http://www.groupon.com/deals/seriously-cupcakes</t>
  </si>
  <si>
    <t>magnifi-scent-cleaning-2</t>
  </si>
  <si>
    <t>http://www.groupon.com/deals/magnifi-scent-cleaning-2</t>
  </si>
  <si>
    <t>vip-cuts-fademasters</t>
  </si>
  <si>
    <t>http://www.groupon.com/deals/vip-cuts-fademasters</t>
  </si>
  <si>
    <t>michael-at-b-beautiful-salon-spa</t>
  </si>
  <si>
    <t>http://www.groupon.com/deals/michael-at-b-beautiful-salon-spa</t>
  </si>
  <si>
    <t>aerial-arts-of-utah-2</t>
  </si>
  <si>
    <t>http://www.groupon.com/deals/aerial-arts-of-utah-2</t>
  </si>
  <si>
    <t>sara-m-scott</t>
  </si>
  <si>
    <t>http://www.groupon.com/deals/sara-m-scott</t>
  </si>
  <si>
    <t>atlantic-bedding-and-furniture-charlotte-14</t>
  </si>
  <si>
    <t>http://www.groupon.com/deals/atlantic-bedding-and-furniture-charlotte-14</t>
  </si>
  <si>
    <t>balanced-life-fitness-2</t>
  </si>
  <si>
    <t>http://www.groupon.com/deals/balanced-life-fitness-2</t>
  </si>
  <si>
    <t>helix-personal-training</t>
  </si>
  <si>
    <t>http://www.groupon.com/deals/helix-personal-training</t>
  </si>
  <si>
    <t>crescenti-moon-pet-sitting</t>
  </si>
  <si>
    <t>http://www.groupon.com/deals/crescenti-moon-pet-sitting</t>
  </si>
  <si>
    <t>so-cal-bartender</t>
  </si>
  <si>
    <t>http://www.groupon.com/deals/so-cal-bartender</t>
  </si>
  <si>
    <t>trentanove-beauty-bar</t>
  </si>
  <si>
    <t>http://www.groupon.com/deals/trentanove-beauty-bar</t>
  </si>
  <si>
    <t>npa-home-improvement-2</t>
  </si>
  <si>
    <t>http://www.groupon.com/deals/npa-home-improvement-2</t>
  </si>
  <si>
    <t>sarah-baunach-at-heatwaves-salon</t>
  </si>
  <si>
    <t>http://www.groupon.com/deals/sarah-baunach-at-heatwaves-salon</t>
  </si>
  <si>
    <t>gl-the-abbey-pub-9</t>
  </si>
  <si>
    <t>http://www.groupon.com/deals/gl-the-abbey-pub-9</t>
  </si>
  <si>
    <t>for-little-paws-grooming-studio</t>
  </si>
  <si>
    <t>http://www.groupon.com/deals/for-little-paws-grooming-studio</t>
  </si>
  <si>
    <t>case-ace-entertainment</t>
  </si>
  <si>
    <t>http://www.groupon.com/deals/case-ace-entertainment</t>
  </si>
  <si>
    <t>atlantic-bedding-and-furniture-charlotte-13</t>
  </si>
  <si>
    <t>http://www.groupon.com/deals/atlantic-bedding-and-furniture-charlotte-13</t>
  </si>
  <si>
    <t>npa-home-improvement</t>
  </si>
  <si>
    <t>http://www.groupon.com/deals/npa-home-improvement</t>
  </si>
  <si>
    <t>studio-be-newburgh-1</t>
  </si>
  <si>
    <t>http://www.groupon.com/deals/studio-be-newburgh-1</t>
  </si>
  <si>
    <t>s-s-keewatin-2</t>
  </si>
  <si>
    <t>http://www.groupon.com/deals/s-s-keewatin-2</t>
  </si>
  <si>
    <t>s-s-keewatin-1</t>
  </si>
  <si>
    <t>http://www.groupon.com/deals/s-s-keewatin-1</t>
  </si>
  <si>
    <t>eva-wright-salon-and-spa</t>
  </si>
  <si>
    <t>http://www.groupon.com/deals/eva-wright-salon-and-spa</t>
  </si>
  <si>
    <t>arlington-imports</t>
  </si>
  <si>
    <t>http://www.groupon.com/deals/arlington-imports</t>
  </si>
  <si>
    <t>heritage-home-conservatory-1</t>
  </si>
  <si>
    <t>http://www.groupon.com/deals/heritage-home-conservatory-1</t>
  </si>
  <si>
    <t>get-racing</t>
  </si>
  <si>
    <t>http://www.groupon.com/deals/get-racing</t>
  </si>
  <si>
    <t>beaudry-framing</t>
  </si>
  <si>
    <t>http://www.groupon.com/deals/beaudry-framing</t>
  </si>
  <si>
    <t>studio-true</t>
  </si>
  <si>
    <t>http://www.groupon.com/deals/studio-true</t>
  </si>
  <si>
    <t>transformazing-fitness</t>
  </si>
  <si>
    <t>http://www.groupon.com/deals/transformazing-fitness</t>
  </si>
  <si>
    <t>abba-color-photography</t>
  </si>
  <si>
    <t>http://www.groupon.com/deals/abba-color-photography</t>
  </si>
  <si>
    <t>elite-prints</t>
  </si>
  <si>
    <t>http://www.groupon.com/deals/elite-prints</t>
  </si>
  <si>
    <t>gg-1-april-birthstone-diamond-earrings</t>
  </si>
  <si>
    <t>http://www.groupon.com/deals/gg-1-april-birthstone-diamond-earrings</t>
  </si>
  <si>
    <t>drea-campbell-at-situation-hair-nail-salon-1</t>
  </si>
  <si>
    <t>http://www.groupon.com/deals/drea-campbell-at-situation-hair-nail-salon-1</t>
  </si>
  <si>
    <t>dental-care-of-walnut-creek</t>
  </si>
  <si>
    <t>http://www.groupon.com/deals/dental-care-of-walnut-creek</t>
  </si>
  <si>
    <t>trenzz-a-salon</t>
  </si>
  <si>
    <t>http://www.groupon.com/deals/trenzz-a-salon</t>
  </si>
  <si>
    <t>detox-oxygen-bar</t>
  </si>
  <si>
    <t>http://www.groupon.com/deals/detox-oxygen-bar</t>
  </si>
  <si>
    <t>pink-glitter-events</t>
  </si>
  <si>
    <t>http://www.groupon.com/deals/pink-glitter-events</t>
  </si>
  <si>
    <t>health-beauty-by-design-1</t>
  </si>
  <si>
    <t>http://www.groupon.com/deals/health-beauty-by-design-1</t>
  </si>
  <si>
    <t>the-vegan-cafe</t>
  </si>
  <si>
    <t>http://www.groupon.com/deals/the-vegan-cafe</t>
  </si>
  <si>
    <t>crossfit-unparalleled</t>
  </si>
  <si>
    <t>http://www.groupon.com/deals/crossfit-unparalleled</t>
  </si>
  <si>
    <t>hair-by-christina-lynn-at-twisted-heads-salon</t>
  </si>
  <si>
    <t>http://www.groupon.com/deals/hair-by-christina-lynn-at-twisted-heads-salon</t>
  </si>
  <si>
    <t>renew-by-renee</t>
  </si>
  <si>
    <t>http://www.groupon.com/deals/renew-by-renee</t>
  </si>
  <si>
    <t>simply-the-best-singles-san-marcos</t>
  </si>
  <si>
    <t>http://www.groupon.com/deals/simply-the-best-singles-san-marcos</t>
  </si>
  <si>
    <t>strasburg-scooters-26</t>
  </si>
  <si>
    <t>http://www.groupon.com/deals/strasburg-scooters-26</t>
  </si>
  <si>
    <t>drew-barquist-personal-training</t>
  </si>
  <si>
    <t>http://www.groupon.com/deals/drew-barquist-personal-training</t>
  </si>
  <si>
    <t>gg-fashion-angels-design-sets-2</t>
  </si>
  <si>
    <t>http://www.groupon.com/deals/gg-fashion-angels-design-sets-2</t>
  </si>
  <si>
    <t>gg-beaute-basics-eye-shadow-palettes</t>
  </si>
  <si>
    <t>http://www.groupon.com/deals/gg-beaute-basics-eye-shadow-palettes</t>
  </si>
  <si>
    <t>tori-at-hot-choppers-salon-1</t>
  </si>
  <si>
    <t>http://www.groupon.com/deals/tori-at-hot-choppers-salon-1</t>
  </si>
  <si>
    <t>bhakti-in-motion-2</t>
  </si>
  <si>
    <t>http://www.groupon.com/deals/bhakti-in-motion-2</t>
  </si>
  <si>
    <t>eastleigh-farm</t>
  </si>
  <si>
    <t>http://www.groupon.com/deals/eastleigh-farm</t>
  </si>
  <si>
    <t>biddeford-saco-boot-camp-1</t>
  </si>
  <si>
    <t>http://www.groupon.com/deals/biddeford-saco-boot-camp-1</t>
  </si>
  <si>
    <t>mama-nirvana-s-easthampton</t>
  </si>
  <si>
    <t>http://www.groupon.com/deals/mama-nirvana-s-easthampton</t>
  </si>
  <si>
    <t>navrung-expressions</t>
  </si>
  <si>
    <t>http://www.groupon.com/deals/navrung-expressions</t>
  </si>
  <si>
    <t>meals-by-leroy</t>
  </si>
  <si>
    <t>http://www.groupon.com/deals/meals-by-leroy</t>
  </si>
  <si>
    <t>florida-abs-fitness-bootcamp</t>
  </si>
  <si>
    <t>http://www.groupon.com/deals/florida-abs-fitness-bootcamp</t>
  </si>
  <si>
    <t>good-life-divers-oyster-bay</t>
  </si>
  <si>
    <t>http://www.groupon.com/deals/good-life-divers-oyster-bay</t>
  </si>
  <si>
    <t>first-coast-fleet-services</t>
  </si>
  <si>
    <t>http://www.groupon.com/deals/first-coast-fleet-services</t>
  </si>
  <si>
    <t>felicity-christopher-photography-2</t>
  </si>
  <si>
    <t>http://www.groupon.com/deals/felicity-christopher-photography-2</t>
  </si>
  <si>
    <t>pool-doctor</t>
  </si>
  <si>
    <t>http://www.groupon.com/deals/pool-doctor</t>
  </si>
  <si>
    <t>emily-at-salon-lucente</t>
  </si>
  <si>
    <t>http://www.groupon.com/deals/emily-at-salon-lucente</t>
  </si>
  <si>
    <t>suburban-medical-and-rehab-clinic-2</t>
  </si>
  <si>
    <t>http://www.groupon.com/deals/suburban-medical-and-rehab-clinic-2</t>
  </si>
  <si>
    <t>divine-appointment-salon-spa-wellness-with-tonya-hatley-1</t>
  </si>
  <si>
    <t>http://www.groupon.com/deals/divine-appointment-salon-spa-wellness-with-tonya-hatley-1</t>
  </si>
  <si>
    <t>planet-social-sports-1</t>
  </si>
  <si>
    <t>http://www.groupon.com/deals/planet-social-sports-1</t>
  </si>
  <si>
    <t>colour-couture-santa-monica</t>
  </si>
  <si>
    <t>http://www.groupon.com/deals/colour-couture-santa-monica</t>
  </si>
  <si>
    <t>devon-ratley-at-main-street-studio</t>
  </si>
  <si>
    <t>http://www.groupon.com/deals/devon-ratley-at-main-street-studio</t>
  </si>
  <si>
    <t>wild-blossom-wellness</t>
  </si>
  <si>
    <t>http://www.groupon.com/deals/wild-blossom-wellness</t>
  </si>
  <si>
    <t>the-cynthia-solomon-holmes-foundation</t>
  </si>
  <si>
    <t>http://www.groupon.com/deals/the-cynthia-solomon-holmes-foundation</t>
  </si>
  <si>
    <t>it-university-online-40-houston</t>
  </si>
  <si>
    <t>http://www.groupon.com/deals/it-university-online-40-houston</t>
  </si>
  <si>
    <t>letz-get-fit</t>
  </si>
  <si>
    <t>http://www.groupon.com/deals/letz-get-fit</t>
  </si>
  <si>
    <t>national-association-for-fitness-certification-10-kingston</t>
  </si>
  <si>
    <t>http://www.groupon.com/deals/national-association-for-fitness-certification-10-kingston</t>
  </si>
  <si>
    <t>national-association-for-fitness-certification-10-windsor</t>
  </si>
  <si>
    <t>http://www.groupon.com/deals/national-association-for-fitness-certification-10-windsor</t>
  </si>
  <si>
    <t>national-association-for-fitness-certification-10-st-johns</t>
  </si>
  <si>
    <t>http://www.groupon.com/deals/national-association-for-fitness-certification-10-st-johns</t>
  </si>
  <si>
    <t>national-association-for-fitness-certification-10-sudbury</t>
  </si>
  <si>
    <t>http://www.groupon.com/deals/national-association-for-fitness-certification-10-sudbury</t>
  </si>
  <si>
    <t>national-association-for-fitness-certification-10-saskatoon</t>
  </si>
  <si>
    <t>http://www.groupon.com/deals/national-association-for-fitness-certification-10-saskatoon</t>
  </si>
  <si>
    <t>national-association-for-fitness-certification-10-regina</t>
  </si>
  <si>
    <t>http://www.groupon.com/deals/national-association-for-fitness-certification-10-regina</t>
  </si>
  <si>
    <t>national-association-for-fitness-certification-10-london</t>
  </si>
  <si>
    <t>http://www.groupon.com/deals/national-association-for-fitness-certification-10-london</t>
  </si>
  <si>
    <t>national-association-for-fitness-certification-10-kelowna</t>
  </si>
  <si>
    <t>http://www.groupon.com/deals/national-association-for-fitness-certification-10-kelowna</t>
  </si>
  <si>
    <t>national-association-for-fitness-certification-10-halifax</t>
  </si>
  <si>
    <t>http://www.groupon.com/deals/national-association-for-fitness-certification-10-halifax</t>
  </si>
  <si>
    <t>national-association-for-fitness-certification-10-winnipeg</t>
  </si>
  <si>
    <t>http://www.groupon.com/deals/national-association-for-fitness-certification-10-winnipeg</t>
  </si>
  <si>
    <t>affinity-plumbing</t>
  </si>
  <si>
    <t>http://www.groupon.com/deals/affinity-plumbing</t>
  </si>
  <si>
    <t>a-radiant-you-by-crystal-razor</t>
  </si>
  <si>
    <t>http://www.groupon.com/deals/a-radiant-you-by-crystal-razor</t>
  </si>
  <si>
    <t>zulekha-momin-at-image-salon-studios-1</t>
  </si>
  <si>
    <t>http://www.groupon.com/deals/zulekha-momin-at-image-salon-studios-1</t>
  </si>
  <si>
    <t>le-serenity-spa</t>
  </si>
  <si>
    <t>http://www.groupon.com/deals/le-serenity-spa</t>
  </si>
  <si>
    <t>christy-g-photography</t>
  </si>
  <si>
    <t>http://www.groupon.com/deals/christy-g-photography</t>
  </si>
  <si>
    <t>antique-car-wash</t>
  </si>
  <si>
    <t>http://www.groupon.com/deals/antique-car-wash</t>
  </si>
  <si>
    <t>transformations-fitness-4</t>
  </si>
  <si>
    <t>http://www.groupon.com/deals/transformations-fitness-4</t>
  </si>
  <si>
    <t>a-healing-touch-by-lilin</t>
  </si>
  <si>
    <t>http://www.groupon.com/deals/a-healing-touch-by-lilin</t>
  </si>
  <si>
    <t>tropix-dance-fitnez-z-studio</t>
  </si>
  <si>
    <t>http://www.groupon.com/deals/tropix-dance-fitnez-z-studio</t>
  </si>
  <si>
    <t>human-component-fitness-1</t>
  </si>
  <si>
    <t>http://www.groupon.com/deals/human-component-fitness-1</t>
  </si>
  <si>
    <t>peggy-warfield-at-dime-piece-styles-cutz</t>
  </si>
  <si>
    <t>http://www.groupon.com/deals/peggy-warfield-at-dime-piece-styles-cutz</t>
  </si>
  <si>
    <t>turke-advanced-dental-arts</t>
  </si>
  <si>
    <t>http://www.groupon.com/deals/turke-advanced-dental-arts</t>
  </si>
  <si>
    <t>national-association-for-fitness-certification-9-youngstown</t>
  </si>
  <si>
    <t>http://www.groupon.com/deals/national-association-for-fitness-certification-9-youngstown</t>
  </si>
  <si>
    <t>national-association-for-fitness-certification-9-wilmington-newark</t>
  </si>
  <si>
    <t>http://www.groupon.com/deals/national-association-for-fitness-certification-9-wilmington-newark</t>
  </si>
  <si>
    <t>national-association-for-fitness-certification-9-wichita</t>
  </si>
  <si>
    <t>http://www.groupon.com/deals/national-association-for-fitness-certification-9-wichita</t>
  </si>
  <si>
    <t>national-association-for-fitness-certification-9-westchester-county</t>
  </si>
  <si>
    <t>http://www.groupon.com/deals/national-association-for-fitness-certification-9-westchester-county</t>
  </si>
  <si>
    <t>national-association-for-fitness-certification-9-albany-ga</t>
  </si>
  <si>
    <t>http://www.groupon.com/deals/national-association-for-fitness-certification-9-albany-ga</t>
  </si>
  <si>
    <t>national-association-for-fitness-certification-9-toledo</t>
  </si>
  <si>
    <t>http://www.groupon.com/deals/national-association-for-fitness-certification-9-toledo</t>
  </si>
  <si>
    <t>national-association-for-fitness-certification-9-syracuse</t>
  </si>
  <si>
    <t>http://www.groupon.com/deals/national-association-for-fitness-certification-9-syracuse</t>
  </si>
  <si>
    <t>national-association-for-fitness-certification-9-stockton</t>
  </si>
  <si>
    <t>http://www.groupon.com/deals/national-association-for-fitness-certification-9-stockton</t>
  </si>
  <si>
    <t>national-association-for-fitness-certification-9-springfield-mo</t>
  </si>
  <si>
    <t>http://www.groupon.com/deals/national-association-for-fitness-certification-9-springfield-mo</t>
  </si>
  <si>
    <t>national-association-for-fitness-certification-9-south-bend</t>
  </si>
  <si>
    <t>http://www.groupon.com/deals/national-association-for-fitness-certification-9-south-bend</t>
  </si>
  <si>
    <t>national-association-for-fitness-certification-9-santa-cruz</t>
  </si>
  <si>
    <t>http://www.groupon.com/deals/national-association-for-fitness-certification-9-santa-cruz</t>
  </si>
  <si>
    <t>national-association-for-fitness-certification-9-santa-barbara</t>
  </si>
  <si>
    <t>http://www.groupon.com/deals/national-association-for-fitness-certification-9-santa-barbara</t>
  </si>
  <si>
    <t>national-association-for-fitness-certification-9-san-diego</t>
  </si>
  <si>
    <t>http://www.groupon.com/deals/national-association-for-fitness-certification-9-san-diego</t>
  </si>
  <si>
    <t>national-association-for-fitness-certification-9-san-angelo</t>
  </si>
  <si>
    <t>http://www.groupon.com/deals/national-association-for-fitness-certification-9-san-angelo</t>
  </si>
  <si>
    <t>national-association-for-fitness-certification-9-sacramento</t>
  </si>
  <si>
    <t>http://www.groupon.com/deals/national-association-for-fitness-certification-9-sacramento</t>
  </si>
  <si>
    <t>national-association-for-fitness-certification-9-rockford</t>
  </si>
  <si>
    <t>http://www.groupon.com/deals/national-association-for-fitness-certification-9-rockford</t>
  </si>
  <si>
    <t>national-association-for-fitness-certification-9-richmond</t>
  </si>
  <si>
    <t>http://www.groupon.com/deals/national-association-for-fitness-certification-9-richmond</t>
  </si>
  <si>
    <t>national-association-for-fitness-certification-9-pittsburgh</t>
  </si>
  <si>
    <t>http://www.groupon.com/deals/national-association-for-fitness-certification-9-pittsburgh</t>
  </si>
  <si>
    <t>national-association-for-fitness-certification-9-phoenix</t>
  </si>
  <si>
    <t>http://www.groupon.com/deals/national-association-for-fitness-certification-9-phoenix</t>
  </si>
  <si>
    <t>national-association-for-fitness-certification-9-stlouis</t>
  </si>
  <si>
    <t>http://www.groupon.com/deals/national-association-for-fitness-certification-9-stlouis</t>
  </si>
  <si>
    <t>national-association-for-fitness-certification-9-omaha</t>
  </si>
  <si>
    <t>http://www.groupon.com/deals/national-association-for-fitness-certification-9-omaha</t>
  </si>
  <si>
    <t>national-association-for-fitness-certification-9-new-york</t>
  </si>
  <si>
    <t>http://www.groupon.com/deals/national-association-for-fitness-certification-9-new-york</t>
  </si>
  <si>
    <t>national-association-for-fitness-certification-9-mobile-baldwin-county</t>
  </si>
  <si>
    <t>http://www.groupon.com/deals/national-association-for-fitness-certification-9-mobile-baldwin-county</t>
  </si>
  <si>
    <t>national-association-for-fitness-certification-9-modesto</t>
  </si>
  <si>
    <t>http://www.groupon.com/deals/national-association-for-fitness-certification-9-modesto</t>
  </si>
  <si>
    <t>national-association-for-fitness-certification-9-milwaukee</t>
  </si>
  <si>
    <t>http://www.groupon.com/deals/national-association-for-fitness-certification-9-milwaukee</t>
  </si>
  <si>
    <t>national-association-for-fitness-certification-9-memphis</t>
  </si>
  <si>
    <t>http://www.groupon.com/deals/national-association-for-fitness-certification-9-memphis</t>
  </si>
  <si>
    <t>national-association-for-fitness-certification-9-madison</t>
  </si>
  <si>
    <t>http://www.groupon.com/deals/national-association-for-fitness-certification-9-madison</t>
  </si>
  <si>
    <t>national-association-for-fitness-certification-9-macon</t>
  </si>
  <si>
    <t>http://www.groupon.com/deals/national-association-for-fitness-certification-9-macon</t>
  </si>
  <si>
    <t>national-association-for-fitness-certification-9-little-rock</t>
  </si>
  <si>
    <t>http://www.groupon.com/deals/national-association-for-fitness-certification-9-little-rock</t>
  </si>
  <si>
    <t>national-association-for-fitness-certification-9-lakeland</t>
  </si>
  <si>
    <t>http://www.groupon.com/deals/national-association-for-fitness-certification-9-lakeland</t>
  </si>
  <si>
    <t>national-association-for-fitness-certification-9-inland-empire</t>
  </si>
  <si>
    <t>http://www.groupon.com/deals/national-association-for-fitness-certification-9-inland-empire</t>
  </si>
  <si>
    <t>national-association-for-fitness-certification-9-los-angeles</t>
  </si>
  <si>
    <t>http://www.groupon.com/deals/national-association-for-fitness-certification-9-los-angeles</t>
  </si>
  <si>
    <t>national-association-for-fitness-certification-9-indianapolis</t>
  </si>
  <si>
    <t>http://www.groupon.com/deals/national-association-for-fitness-certification-9-indianapolis</t>
  </si>
  <si>
    <t>national-association-for-fitness-certification-9-honolulu</t>
  </si>
  <si>
    <t>http://www.groupon.com/deals/national-association-for-fitness-certification-9-honolulu</t>
  </si>
  <si>
    <t>national-association-for-fitness-certification-9-hartford</t>
  </si>
  <si>
    <t>http://www.groupon.com/deals/national-association-for-fitness-certification-9-hartford</t>
  </si>
  <si>
    <t>national-association-for-fitness-certification-9-grand-rapids</t>
  </si>
  <si>
    <t>http://www.groupon.com/deals/national-association-for-fitness-certification-9-grand-rapids</t>
  </si>
  <si>
    <t>national-association-for-fitness-certification-9-green-bay</t>
  </si>
  <si>
    <t>http://www.groupon.com/deals/national-association-for-fitness-certification-9-green-bay</t>
  </si>
  <si>
    <t>national-association-for-fitness-certification-9-appleton</t>
  </si>
  <si>
    <t>http://www.groupon.com/deals/national-association-for-fitness-certification-9-appleton</t>
  </si>
  <si>
    <t>national-association-for-fitness-certification-9-fort-wayne</t>
  </si>
  <si>
    <t>http://www.groupon.com/deals/national-association-for-fitness-certification-9-fort-wayne</t>
  </si>
  <si>
    <t>national-association-for-fitness-certification-9-fairfield-county</t>
  </si>
  <si>
    <t>http://www.groupon.com/deals/national-association-for-fitness-certification-9-fairfield-county</t>
  </si>
  <si>
    <t>national-association-for-fitness-certification-9-evansville</t>
  </si>
  <si>
    <t>http://www.groupon.com/deals/national-association-for-fitness-certification-9-evansville</t>
  </si>
  <si>
    <t>national-association-for-fitness-certification-9-el-paso</t>
  </si>
  <si>
    <t>http://www.groupon.com/deals/national-association-for-fitness-certification-9-el-paso</t>
  </si>
  <si>
    <t>national-association-for-fitness-certification-9-des-moines</t>
  </si>
  <si>
    <t>http://www.groupon.com/deals/national-association-for-fitness-certification-9-des-moines</t>
  </si>
  <si>
    <t>national-association-for-fitness-certification-9-washington-dc</t>
  </si>
  <si>
    <t>http://www.groupon.com/deals/national-association-for-fitness-certification-9-washington-dc</t>
  </si>
  <si>
    <t>national-association-for-fitness-certification-9-dayton</t>
  </si>
  <si>
    <t>http://www.groupon.com/deals/national-association-for-fitness-certification-9-dayton</t>
  </si>
  <si>
    <t>national-association-for-fitness-certification-9-louisville</t>
  </si>
  <si>
    <t>http://www.groupon.com/deals/national-association-for-fitness-certification-9-louisville</t>
  </si>
  <si>
    <t>national-association-for-fitness-certification-9-dallas</t>
  </si>
  <si>
    <t>http://www.groupon.com/deals/national-association-for-fitness-certification-9-dallas</t>
  </si>
  <si>
    <t>national-association-for-fitness-certification-9-columbus-ga</t>
  </si>
  <si>
    <t>http://www.groupon.com/deals/national-association-for-fitness-certification-9-columbus-ga</t>
  </si>
  <si>
    <t>national-association-for-fitness-certification-9-montgomery</t>
  </si>
  <si>
    <t>http://www.groupon.com/deals/national-association-for-fitness-certification-9-montgomery</t>
  </si>
  <si>
    <t>national-association-for-fitness-certification-9-buffalo</t>
  </si>
  <si>
    <t>http://www.groupon.com/deals/national-association-for-fitness-certification-9-buffalo</t>
  </si>
  <si>
    <t>national-association-for-fitness-certification-9-chicago</t>
  </si>
  <si>
    <t>http://www.groupon.com/deals/national-association-for-fitness-certification-9-chicago</t>
  </si>
  <si>
    <t>national-association-for-fitness-certification-9-birmingham</t>
  </si>
  <si>
    <t>http://www.groupon.com/deals/national-association-for-fitness-certification-9-birmingham</t>
  </si>
  <si>
    <t>national-association-for-fitness-certification-9-boston</t>
  </si>
  <si>
    <t>http://www.groupon.com/deals/national-association-for-fitness-certification-9-boston</t>
  </si>
  <si>
    <t>national-association-for-fitness-certification-9-billings</t>
  </si>
  <si>
    <t>http://www.groupon.com/deals/national-association-for-fitness-certification-9-billings</t>
  </si>
  <si>
    <t>national-association-for-fitness-certification-9-bakersfield</t>
  </si>
  <si>
    <t>http://www.groupon.com/deals/national-association-for-fitness-certification-9-bakersfield</t>
  </si>
  <si>
    <t>national-association-for-fitness-certification-9-augusta</t>
  </si>
  <si>
    <t>http://www.groupon.com/deals/national-association-for-fitness-certification-9-augusta</t>
  </si>
  <si>
    <t>national-association-for-fitness-certification-9-las-vegas</t>
  </si>
  <si>
    <t>http://www.groupon.com/deals/national-association-for-fitness-certification-9-las-vegas</t>
  </si>
  <si>
    <t>brynn-s-barre-none-callanetics</t>
  </si>
  <si>
    <t>http://www.groupon.com/deals/brynn-s-barre-none-callanetics</t>
  </si>
  <si>
    <t>national-association-for-fitness-certification-9-athens-ga</t>
  </si>
  <si>
    <t>http://www.groupon.com/deals/national-association-for-fitness-certification-9-athens-ga</t>
  </si>
  <si>
    <t>national-association-for-fitness-certification-9-ann-arbor</t>
  </si>
  <si>
    <t>http://www.groupon.com/deals/national-association-for-fitness-certification-9-ann-arbor</t>
  </si>
  <si>
    <t>national-association-for-fitness-certification-9-amarillo</t>
  </si>
  <si>
    <t>http://www.groupon.com/deals/national-association-for-fitness-certification-9-amarillo</t>
  </si>
  <si>
    <t>national-association-for-fitness-certification-9-abilene</t>
  </si>
  <si>
    <t>http://www.groupon.com/deals/national-association-for-fitness-certification-9-abilene</t>
  </si>
  <si>
    <t>national-association-for-fitness-certification-9-albany-capital-region</t>
  </si>
  <si>
    <t>http://www.groupon.com/deals/national-association-for-fitness-certification-9-albany-capital-region</t>
  </si>
  <si>
    <t>national-association-for-fitness-certification-9-detroit</t>
  </si>
  <si>
    <t>http://www.groupon.com/deals/national-association-for-fitness-certification-9-detroit</t>
  </si>
  <si>
    <t>national-association-for-fitness-certification-9-rochester</t>
  </si>
  <si>
    <t>http://www.groupon.com/deals/national-association-for-fitness-certification-9-rochester</t>
  </si>
  <si>
    <t>national-association-for-fitness-certification-9-columbia-mo</t>
  </si>
  <si>
    <t>http://www.groupon.com/deals/national-association-for-fitness-certification-9-columbia-mo</t>
  </si>
  <si>
    <t>magic-brow-threading-salon</t>
  </si>
  <si>
    <t>http://www.groupon.com/deals/magic-brow-threading-salon</t>
  </si>
  <si>
    <t>salon-cheveux-stamford</t>
  </si>
  <si>
    <t>http://www.groupon.com/deals/salon-cheveux-stamford</t>
  </si>
  <si>
    <t>naples-niseido-ju-jitsu</t>
  </si>
  <si>
    <t>http://www.groupon.com/deals/naples-niseido-ju-jitsu</t>
  </si>
  <si>
    <t>canonsburg-cross-fit</t>
  </si>
  <si>
    <t>http://www.groupon.com/deals/canonsburg-cross-fit</t>
  </si>
  <si>
    <t>dr-martin-schmaltz</t>
  </si>
  <si>
    <t>http://www.groupon.com/deals/dr-martin-schmaltz</t>
  </si>
  <si>
    <t>haute-bombshells-beauty-tan</t>
  </si>
  <si>
    <t>http://www.groupon.com/deals/haute-bombshells-beauty-tan</t>
  </si>
  <si>
    <t>kim-khauv-chiropractic-at-well-balanced-spinal-care</t>
  </si>
  <si>
    <t>http://www.groupon.com/deals/kim-khauv-chiropractic-at-well-balanced-spinal-care</t>
  </si>
  <si>
    <t>metro-area-builders</t>
  </si>
  <si>
    <t>http://www.groupon.com/deals/metro-area-builders</t>
  </si>
  <si>
    <t>tower-foot-and-ankle-surgery-2</t>
  </si>
  <si>
    <t>http://www.groupon.com/deals/tower-foot-and-ankle-surgery-2</t>
  </si>
  <si>
    <t>the-grapevine-hair-studio</t>
  </si>
  <si>
    <t>http://www.groupon.com/deals/the-grapevine-hair-studio</t>
  </si>
  <si>
    <t>the-closet-doctor</t>
  </si>
  <si>
    <t>http://www.groupon.com/deals/the-closet-doctor</t>
  </si>
  <si>
    <t>weston-wellness-club</t>
  </si>
  <si>
    <t>http://www.groupon.com/deals/weston-wellness-club</t>
  </si>
  <si>
    <t>hair-and-nails-by-viorica</t>
  </si>
  <si>
    <t>http://www.groupon.com/deals/hair-and-nails-by-viorica</t>
  </si>
  <si>
    <t>zen-therapy-massage</t>
  </si>
  <si>
    <t>http://www.groupon.com/deals/zen-therapy-massage</t>
  </si>
  <si>
    <t>cherry-avenue-auto-clinic</t>
  </si>
  <si>
    <t>http://www.groupon.com/deals/cherry-avenue-auto-clinic</t>
  </si>
  <si>
    <t>studio-spa</t>
  </si>
  <si>
    <t>http://www.groupon.com/deals/studio-spa</t>
  </si>
  <si>
    <t>petrova-photography</t>
  </si>
  <si>
    <t>http://www.groupon.com/deals/petrova-photography</t>
  </si>
  <si>
    <t>creating-a-better-you-hypnotherapy</t>
  </si>
  <si>
    <t>http://www.groupon.com/deals/creating-a-better-you-hypnotherapy</t>
  </si>
  <si>
    <t>decadent-designs-greenville</t>
  </si>
  <si>
    <t>http://www.groupon.com/deals/decadent-designs-greenville</t>
  </si>
  <si>
    <t>zen-therapy-inc</t>
  </si>
  <si>
    <t>http://www.groupon.com/deals/zen-therapy-inc</t>
  </si>
  <si>
    <t>ashley-sandoval-at-body-spa-salon</t>
  </si>
  <si>
    <t>http://www.groupon.com/deals/ashley-sandoval-at-body-spa-salon</t>
  </si>
  <si>
    <t>the-k-9-handler</t>
  </si>
  <si>
    <t>http://www.groupon.com/deals/the-k-9-handler</t>
  </si>
  <si>
    <t>brienna-april-cmt</t>
  </si>
  <si>
    <t>http://www.groupon.com/deals/brienna-april-cmt</t>
  </si>
  <si>
    <t>emma-schanwald-at-lavande</t>
  </si>
  <si>
    <t>http://www.groupon.com/deals/emma-schanwald-at-lavande</t>
  </si>
  <si>
    <t>brennan-s-tap-room</t>
  </si>
  <si>
    <t>http://www.groupon.com/deals/brennan-s-tap-room</t>
  </si>
  <si>
    <t>tieje-s-designs</t>
  </si>
  <si>
    <t>http://www.groupon.com/deals/tieje-s-designs</t>
  </si>
  <si>
    <t>maximum-cheerleading-gym</t>
  </si>
  <si>
    <t>http://www.groupon.com/deals/maximum-cheerleading-gym</t>
  </si>
  <si>
    <t>happy-feet-spa-1-1</t>
  </si>
  <si>
    <t>http://www.groupon.com/deals/happy-feet-spa-1-1</t>
  </si>
  <si>
    <t>miles-supreme-fitness</t>
  </si>
  <si>
    <t>http://www.groupon.com/deals/miles-supreme-fitness</t>
  </si>
  <si>
    <t>kay-vitali-hair-design-at-high-maintenance-salon</t>
  </si>
  <si>
    <t>http://www.groupon.com/deals/kay-vitali-hair-design-at-high-maintenance-salon</t>
  </si>
  <si>
    <t>daniel-fernandez-lmt-las-vegas-1</t>
  </si>
  <si>
    <t>http://www.groupon.com/deals/daniel-fernandez-lmt-las-vegas-1</t>
  </si>
  <si>
    <t>anytime-fitness-norristown</t>
  </si>
  <si>
    <t>http://www.groupon.com/deals/anytime-fitness-norristown</t>
  </si>
  <si>
    <t>a-choice-for-life-inc-4-fort-myers-cape-coral</t>
  </si>
  <si>
    <t>http://www.groupon.com/deals/a-choice-for-life-inc-4-fort-myers-cape-coral</t>
  </si>
  <si>
    <t>theme-d-event-planning</t>
  </si>
  <si>
    <t>http://www.groupon.com/deals/theme-d-event-planning</t>
  </si>
  <si>
    <t>1412-hair-studios-spa-cosmetics</t>
  </si>
  <si>
    <t>http://www.groupon.com/deals/1412-hair-studios-spa-cosmetics</t>
  </si>
  <si>
    <t>drea-campbell-at-situation-hair-nail-salon</t>
  </si>
  <si>
    <t>http://www.groupon.com/deals/drea-campbell-at-situation-hair-nail-salon</t>
  </si>
  <si>
    <t>whole-body-nutrition</t>
  </si>
  <si>
    <t>http://www.groupon.com/deals/whole-body-nutrition</t>
  </si>
  <si>
    <t>california-dreamin-spray-tanning</t>
  </si>
  <si>
    <t>http://www.groupon.com/deals/california-dreamin-spray-tanning</t>
  </si>
  <si>
    <t>think-art-3</t>
  </si>
  <si>
    <t>http://www.groupon.com/deals/think-art-3</t>
  </si>
  <si>
    <t>one-stop-tanning-too</t>
  </si>
  <si>
    <t>http://www.groupon.com/deals/one-stop-tanning-too</t>
  </si>
  <si>
    <t>7-notes</t>
  </si>
  <si>
    <t>http://www.groupon.com/deals/7-notes</t>
  </si>
  <si>
    <t>a-hair-place-with-hannah-rose</t>
  </si>
  <si>
    <t>http://www.groupon.com/deals/a-hair-place-with-hannah-rose</t>
  </si>
  <si>
    <t>dent-and-scratch-pro-2</t>
  </si>
  <si>
    <t>http://www.groupon.com/deals/dent-and-scratch-pro-2</t>
  </si>
  <si>
    <t>inner-phoenix-acupuncture-llc</t>
  </si>
  <si>
    <t>http://www.groupon.com/deals/inner-phoenix-acupuncture-llc</t>
  </si>
  <si>
    <t>fabulou-city-all-stars</t>
  </si>
  <si>
    <t>http://www.groupon.com/deals/fabulou-city-all-stars</t>
  </si>
  <si>
    <t>perfect-zone-productions</t>
  </si>
  <si>
    <t>http://www.groupon.com/deals/perfect-zone-productions</t>
  </si>
  <si>
    <t>mercury-guitar-studio-2</t>
  </si>
  <si>
    <t>http://www.groupon.com/deals/mercury-guitar-studio-2</t>
  </si>
  <si>
    <t>attic-star</t>
  </si>
  <si>
    <t>http://www.groupon.com/deals/attic-star</t>
  </si>
  <si>
    <t>interact-austin</t>
  </si>
  <si>
    <t>http://www.groupon.com/deals/interact-austin</t>
  </si>
  <si>
    <t>health-point-community-acupuncture-1</t>
  </si>
  <si>
    <t>http://www.groupon.com/deals/health-point-community-acupuncture-1</t>
  </si>
  <si>
    <t>chandler-cakes-1</t>
  </si>
  <si>
    <t>http://www.groupon.com/deals/chandler-cakes-1</t>
  </si>
  <si>
    <t>debbie-dodd-at-sculptor-fitness-redmond-2</t>
  </si>
  <si>
    <t>http://www.groupon.com/deals/debbie-dodd-at-sculptor-fitness-redmond-2</t>
  </si>
  <si>
    <t>anesha-renee-photography</t>
  </si>
  <si>
    <t>http://www.groupon.com/deals/anesha-renee-photography</t>
  </si>
  <si>
    <t>the-salons-at-tuscan-square-lmt-jennifer-anderson-1</t>
  </si>
  <si>
    <t>http://www.groupon.com/deals/the-salons-at-tuscan-square-lmt-jennifer-anderson-1</t>
  </si>
  <si>
    <t>island-glow-tanning-salon-spa-3</t>
  </si>
  <si>
    <t>http://www.groupon.com/deals/island-glow-tanning-salon-spa-3</t>
  </si>
  <si>
    <t>massage-with-your-health-in-mind</t>
  </si>
  <si>
    <t>http://www.groupon.com/deals/massage-with-your-health-in-mind</t>
  </si>
  <si>
    <t>e-careers-71-miami</t>
  </si>
  <si>
    <t>http://www.groupon.com/deals/e-careers-71-miami</t>
  </si>
  <si>
    <t>e-careers-71-grand-rapids</t>
  </si>
  <si>
    <t>http://www.groupon.com/deals/e-careers-71-grand-rapids</t>
  </si>
  <si>
    <t>e-careers-71-austin</t>
  </si>
  <si>
    <t>http://www.groupon.com/deals/e-careers-71-austin</t>
  </si>
  <si>
    <t>e-careers-71-tampa-bay-area</t>
  </si>
  <si>
    <t>http://www.groupon.com/deals/e-careers-71-tampa-bay-area</t>
  </si>
  <si>
    <t>e-careers-71-bakersfield</t>
  </si>
  <si>
    <t>http://www.groupon.com/deals/e-careers-71-bakersfield</t>
  </si>
  <si>
    <t>e-careers-71-inland-empire</t>
  </si>
  <si>
    <t>http://www.groupon.com/deals/e-careers-71-inland-empire</t>
  </si>
  <si>
    <t>e-careers-71-chicago</t>
  </si>
  <si>
    <t>http://www.groupon.com/deals/e-careers-71-chicago</t>
  </si>
  <si>
    <t>e-careers-71-hartford</t>
  </si>
  <si>
    <t>http://www.groupon.com/deals/e-careers-71-hartford</t>
  </si>
  <si>
    <t>e-careers-71-las-vegas</t>
  </si>
  <si>
    <t>http://www.groupon.com/deals/e-careers-71-las-vegas</t>
  </si>
  <si>
    <t>e-careers-71-knoxville</t>
  </si>
  <si>
    <t>http://www.groupon.com/deals/e-careers-71-knoxville</t>
  </si>
  <si>
    <t>e-careers-71-ventura-county</t>
  </si>
  <si>
    <t>http://www.groupon.com/deals/e-careers-71-ventura-county</t>
  </si>
  <si>
    <t>e-careers-71-santa-barbara</t>
  </si>
  <si>
    <t>http://www.groupon.com/deals/e-careers-71-santa-barbara</t>
  </si>
  <si>
    <t>e-careers-71-seattle</t>
  </si>
  <si>
    <t>http://www.groupon.com/deals/e-careers-71-seattle</t>
  </si>
  <si>
    <t>e-careers-71-santa-cruz</t>
  </si>
  <si>
    <t>http://www.groupon.com/deals/e-careers-71-santa-cruz</t>
  </si>
  <si>
    <t>e-careers-71-indianapolis</t>
  </si>
  <si>
    <t>http://www.groupon.com/deals/e-careers-71-indianapolis</t>
  </si>
  <si>
    <t>e-careers-71-minneapolis-stpaul</t>
  </si>
  <si>
    <t>http://www.groupon.com/deals/e-careers-71-minneapolis-stpaul</t>
  </si>
  <si>
    <t>e-careers-71-louisville</t>
  </si>
  <si>
    <t>http://www.groupon.com/deals/e-careers-71-louisville</t>
  </si>
  <si>
    <t>e-careers-71-lexington</t>
  </si>
  <si>
    <t>http://www.groupon.com/deals/e-careers-71-lexington</t>
  </si>
  <si>
    <t>e-careers-71-fresno</t>
  </si>
  <si>
    <t>http://www.groupon.com/deals/e-careers-71-fresno</t>
  </si>
  <si>
    <t>tacoland-mex-mex-tacos</t>
  </si>
  <si>
    <t>http://www.groupon.com/deals/tacoland-mex-mex-tacos</t>
  </si>
  <si>
    <t>international-museum-of-cultures-2</t>
  </si>
  <si>
    <t>http://www.groupon.com/deals/international-museum-of-cultures-2</t>
  </si>
  <si>
    <t>bombshell-pin-up-productions-las-vegas-3</t>
  </si>
  <si>
    <t>http://www.groupon.com/deals/bombshell-pin-up-productions-las-vegas-3</t>
  </si>
  <si>
    <t>bombshell-pin-up-productions-las-vegas-2</t>
  </si>
  <si>
    <t>http://www.groupon.com/deals/bombshell-pin-up-productions-las-vegas-2</t>
  </si>
  <si>
    <t>grace-stables-1</t>
  </si>
  <si>
    <t>http://www.groupon.com/deals/grace-stables-1</t>
  </si>
  <si>
    <t>creation-station-dance-mission-viejo</t>
  </si>
  <si>
    <t>http://www.groupon.com/deals/creation-station-dance-mission-viejo</t>
  </si>
  <si>
    <t>lillee-keen-photography</t>
  </si>
  <si>
    <t>http://www.groupon.com/deals/lillee-keen-photography</t>
  </si>
  <si>
    <t>seasoned-clouds</t>
  </si>
  <si>
    <t>http://www.groupon.com/deals/seasoned-clouds</t>
  </si>
  <si>
    <t>kira-pinski-at-stacey-z-hair-salon</t>
  </si>
  <si>
    <t>http://www.groupon.com/deals/kira-pinski-at-stacey-z-hair-salon</t>
  </si>
  <si>
    <t>loretta-holt-hypnotherapy-5</t>
  </si>
  <si>
    <t>http://www.groupon.com/deals/loretta-holt-hypnotherapy-5</t>
  </si>
  <si>
    <t>la-petite-france-5</t>
  </si>
  <si>
    <t>http://www.groupon.com/deals/la-petite-france-5</t>
  </si>
  <si>
    <t>preservation-alliance-for-greater-philadelphia-1</t>
  </si>
  <si>
    <t>http://www.groupon.com/deals/preservation-alliance-for-greater-philadelphia-1</t>
  </si>
  <si>
    <t>advanced-auto-solutions</t>
  </si>
  <si>
    <t>http://www.groupon.com/deals/advanced-auto-solutions</t>
  </si>
  <si>
    <t>belly-dance-4-fitness-1</t>
  </si>
  <si>
    <t>http://www.groupon.com/deals/belly-dance-4-fitness-1</t>
  </si>
  <si>
    <t>my-giggle-place-3</t>
  </si>
  <si>
    <t>http://www.groupon.com/deals/my-giggle-place-3</t>
  </si>
  <si>
    <t>ho-ho-kus-yoga</t>
  </si>
  <si>
    <t>http://www.groupon.com/deals/ho-ho-kus-yoga</t>
  </si>
  <si>
    <t>spatastics-for-kids</t>
  </si>
  <si>
    <t>http://www.groupon.com/deals/spatastics-for-kids</t>
  </si>
  <si>
    <t>prana-yoga-anaheim-2</t>
  </si>
  <si>
    <t>http://www.groupon.com/deals/prana-yoga-anaheim-2</t>
  </si>
  <si>
    <t>bronson-s</t>
  </si>
  <si>
    <t>http://www.groupon.com/deals/bronson-s</t>
  </si>
  <si>
    <t>fat-burning-treatment</t>
  </si>
  <si>
    <t>http://www.groupon.com/deals/fat-burning-treatment</t>
  </si>
  <si>
    <t>g-fitness-unlimited</t>
  </si>
  <si>
    <t>http://www.groupon.com/deals/g-fitness-unlimited</t>
  </si>
  <si>
    <t>karla-s-haircare</t>
  </si>
  <si>
    <t>http://www.groupon.com/deals/karla-s-haircare</t>
  </si>
  <si>
    <t>bombshell-pin-up-productions-las-vegas-1</t>
  </si>
  <si>
    <t>http://www.groupon.com/deals/bombshell-pin-up-productions-las-vegas-1</t>
  </si>
  <si>
    <t>echoplex-photography</t>
  </si>
  <si>
    <t>http://www.groupon.com/deals/echoplex-photography</t>
  </si>
  <si>
    <t>my-confident-canine</t>
  </si>
  <si>
    <t>http://www.groupon.com/deals/my-confident-canine</t>
  </si>
  <si>
    <t>heritage-cross-fit</t>
  </si>
  <si>
    <t>http://www.groupon.com/deals/heritage-cross-fit</t>
  </si>
  <si>
    <t>craft-it</t>
  </si>
  <si>
    <t>http://www.groupon.com/deals/craft-it</t>
  </si>
  <si>
    <t>krystal-clear-skin</t>
  </si>
  <si>
    <t>http://www.groupon.com/deals/krystal-clear-skin</t>
  </si>
  <si>
    <t>hair-on-fire</t>
  </si>
  <si>
    <t>http://www.groupon.com/deals/hair-on-fire</t>
  </si>
  <si>
    <t>fantasy-fitness-llc-1</t>
  </si>
  <si>
    <t>http://www.groupon.com/deals/fantasy-fitness-llc-1</t>
  </si>
  <si>
    <t>nailz-by-mare</t>
  </si>
  <si>
    <t>http://www.groupon.com/deals/nailz-by-mare</t>
  </si>
  <si>
    <t>core-fitness-modesto</t>
  </si>
  <si>
    <t>http://www.groupon.com/deals/core-fitness-modesto</t>
  </si>
  <si>
    <t>pure-thai-acupressure</t>
  </si>
  <si>
    <t>http://www.groupon.com/deals/pure-thai-acupressure</t>
  </si>
  <si>
    <t>dewey-chiropractic</t>
  </si>
  <si>
    <t>http://www.groupon.com/deals/dewey-chiropractic</t>
  </si>
  <si>
    <t>relaxing-touches-2</t>
  </si>
  <si>
    <t>http://www.groupon.com/deals/relaxing-touches-2</t>
  </si>
  <si>
    <t>east-coast-gaming</t>
  </si>
  <si>
    <t>http://www.groupon.com/deals/east-coast-gaming</t>
  </si>
  <si>
    <t>lash-love-honolulu</t>
  </si>
  <si>
    <t>http://www.groupon.com/deals/lash-love-honolulu</t>
  </si>
  <si>
    <t>synergize-yoga</t>
  </si>
  <si>
    <t>http://www.groupon.com/deals/synergize-yoga</t>
  </si>
  <si>
    <t>tiwanna-jackson-at-tangled-beauty-parlour</t>
  </si>
  <si>
    <t>http://www.groupon.com/deals/tiwanna-jackson-at-tangled-beauty-parlour</t>
  </si>
  <si>
    <t>lash-above-the-rest</t>
  </si>
  <si>
    <t>http://www.groupon.com/deals/lash-above-the-rest</t>
  </si>
  <si>
    <t>r-r-chocolate-1</t>
  </si>
  <si>
    <t>http://www.groupon.com/deals/r-r-chocolate-1</t>
  </si>
  <si>
    <t>enviro-safe-pest-control</t>
  </si>
  <si>
    <t>http://www.groupon.com/deals/enviro-safe-pest-control</t>
  </si>
  <si>
    <t>prime-brows-2</t>
  </si>
  <si>
    <t>http://www.groupon.com/deals/prime-brows-2</t>
  </si>
  <si>
    <t>beau-vous-salon</t>
  </si>
  <si>
    <t>http://www.groupon.com/deals/beau-vous-salon</t>
  </si>
  <si>
    <t>rayzor-sharp</t>
  </si>
  <si>
    <t>http://www.groupon.com/deals/rayzor-sharp</t>
  </si>
  <si>
    <t>rhythm-dance-fitness-studios</t>
  </si>
  <si>
    <t>http://www.groupon.com/deals/rhythm-dance-fitness-studios</t>
  </si>
  <si>
    <t>furniture-emporium</t>
  </si>
  <si>
    <t>http://www.groupon.com/deals/furniture-emporium</t>
  </si>
  <si>
    <t>idt-home-services-3</t>
  </si>
  <si>
    <t>http://www.groupon.com/deals/idt-home-services-3</t>
  </si>
  <si>
    <t>bombshell-pin-up-productions-las-vegas</t>
  </si>
  <si>
    <t>http://www.groupon.com/deals/bombshell-pin-up-productions-las-vegas</t>
  </si>
  <si>
    <t>mabel-beauty-care</t>
  </si>
  <si>
    <t>http://www.groupon.com/deals/mabel-beauty-care</t>
  </si>
  <si>
    <t>suz-snaps</t>
  </si>
  <si>
    <t>http://www.groupon.com/deals/suz-snaps</t>
  </si>
  <si>
    <t>it-university-online-56-westchester-county</t>
  </si>
  <si>
    <t>http://www.groupon.com/deals/it-university-online-56-westchester-county</t>
  </si>
  <si>
    <t>it-university-online-56-wilmington-newark</t>
  </si>
  <si>
    <t>http://www.groupon.com/deals/it-university-online-56-wilmington-newark</t>
  </si>
  <si>
    <t>it-university-online-56-stlouis</t>
  </si>
  <si>
    <t>http://www.groupon.com/deals/it-university-online-56-stlouis</t>
  </si>
  <si>
    <t>it-university-online-56-richmond</t>
  </si>
  <si>
    <t>http://www.groupon.com/deals/it-university-online-56-richmond</t>
  </si>
  <si>
    <t>it-university-online-56-portland-me</t>
  </si>
  <si>
    <t>http://www.groupon.com/deals/it-university-online-56-portland-me</t>
  </si>
  <si>
    <t>it-university-online-56-orange-county</t>
  </si>
  <si>
    <t>http://www.groupon.com/deals/it-university-online-56-orange-county</t>
  </si>
  <si>
    <t>it-university-online-56-providence</t>
  </si>
  <si>
    <t>http://www.groupon.com/deals/it-university-online-56-providence</t>
  </si>
  <si>
    <t>it-university-online-56-los-angeles</t>
  </si>
  <si>
    <t>http://www.groupon.com/deals/it-university-online-56-los-angeles</t>
  </si>
  <si>
    <t>it-university-online-56-kansas-city</t>
  </si>
  <si>
    <t>http://www.groupon.com/deals/it-university-online-56-kansas-city</t>
  </si>
  <si>
    <t>it-university-online-56-indianapolis</t>
  </si>
  <si>
    <t>http://www.groupon.com/deals/it-university-online-56-indianapolis</t>
  </si>
  <si>
    <t>it-university-online-56-washington-dc</t>
  </si>
  <si>
    <t>http://www.groupon.com/deals/it-university-online-56-washington-dc</t>
  </si>
  <si>
    <t>it-university-online-56-cincinnati</t>
  </si>
  <si>
    <t>http://www.groupon.com/deals/it-university-online-56-cincinnati</t>
  </si>
  <si>
    <t>it-university-online-56-chicago</t>
  </si>
  <si>
    <t>http://www.groupon.com/deals/it-university-online-56-chicago</t>
  </si>
  <si>
    <t>it-university-online-56-hartford</t>
  </si>
  <si>
    <t>http://www.groupon.com/deals/it-university-online-56-hartford</t>
  </si>
  <si>
    <t>it-university-online-56-columbus</t>
  </si>
  <si>
    <t>http://www.groupon.com/deals/it-university-online-56-columbus</t>
  </si>
  <si>
    <t>it-university-online-56-baltimore</t>
  </si>
  <si>
    <t>http://www.groupon.com/deals/it-university-online-56-baltimore</t>
  </si>
  <si>
    <t>east-coast-martial-arts</t>
  </si>
  <si>
    <t>http://www.groupon.com/deals/east-coast-martial-arts</t>
  </si>
  <si>
    <t>pulse-studio-group-fitness</t>
  </si>
  <si>
    <t>http://www.groupon.com/deals/pulse-studio-group-fitness</t>
  </si>
  <si>
    <t>it-university-online-56-detroit</t>
  </si>
  <si>
    <t>http://www.groupon.com/deals/it-university-online-56-detroit</t>
  </si>
  <si>
    <t>rockstar-chefs</t>
  </si>
  <si>
    <t>http://www.groupon.com/deals/rockstar-chefs</t>
  </si>
  <si>
    <t>lazcano-family-dental-pa</t>
  </si>
  <si>
    <t>http://www.groupon.com/deals/lazcano-family-dental-pa</t>
  </si>
  <si>
    <t>zap-zone-niagara</t>
  </si>
  <si>
    <t>http://www.groupon.com/deals/zap-zone-niagara</t>
  </si>
  <si>
    <t>haute-ville-spa</t>
  </si>
  <si>
    <t>http://www.groupon.com/deals/haute-ville-spa</t>
  </si>
  <si>
    <t>communi-qi-acupuncture-and-wellness-clinic</t>
  </si>
  <si>
    <t>http://www.groupon.com/deals/communi-qi-acupuncture-and-wellness-clinic</t>
  </si>
  <si>
    <t>salon-brookfield-brookfield</t>
  </si>
  <si>
    <t>http://www.groupon.com/deals/salon-brookfield-brookfield</t>
  </si>
  <si>
    <t>monaco-nails-spa-1</t>
  </si>
  <si>
    <t>http://www.groupon.com/deals/monaco-nails-spa-1</t>
  </si>
  <si>
    <t>khb-photography-racine</t>
  </si>
  <si>
    <t>http://www.groupon.com/deals/khb-photography-racine</t>
  </si>
  <si>
    <t>innate-health-resource-center</t>
  </si>
  <si>
    <t>http://www.groupon.com/deals/innate-health-resource-center</t>
  </si>
  <si>
    <t>wynn-optics</t>
  </si>
  <si>
    <t>http://www.groupon.com/deals/wynn-optics</t>
  </si>
  <si>
    <t>kelbren-elite-gymnastics</t>
  </si>
  <si>
    <t>http://www.groupon.com/deals/kelbren-elite-gymnastics</t>
  </si>
  <si>
    <t>advanced-aesthetics-skin-care</t>
  </si>
  <si>
    <t>http://www.groupon.com/deals/advanced-aesthetics-skin-care</t>
  </si>
  <si>
    <t>a-s-tours</t>
  </si>
  <si>
    <t>http://www.groupon.com/deals/a-s-tours</t>
  </si>
  <si>
    <t>eddy-lee-s-tattoo-art-gallery</t>
  </si>
  <si>
    <t>http://www.groupon.com/deals/eddy-lee-s-tattoo-art-gallery</t>
  </si>
  <si>
    <t>amazing-alternative-acupuncture</t>
  </si>
  <si>
    <t>http://www.groupon.com/deals/amazing-alternative-acupuncture</t>
  </si>
  <si>
    <t>the-massage-hut-2</t>
  </si>
  <si>
    <t>http://www.groupon.com/deals/the-massage-hut-2</t>
  </si>
  <si>
    <t>auto-care-on-eldridge</t>
  </si>
  <si>
    <t>http://www.groupon.com/deals/auto-care-on-eldridge</t>
  </si>
  <si>
    <t>new-day-network-wellness-center</t>
  </si>
  <si>
    <t>http://www.groupon.com/deals/new-day-network-wellness-center</t>
  </si>
  <si>
    <t>fara-thomas-d-d-s</t>
  </si>
  <si>
    <t>http://www.groupon.com/deals/fara-thomas-d-d-s</t>
  </si>
  <si>
    <t>color-me-beauty</t>
  </si>
  <si>
    <t>http://www.groupon.com/deals/color-me-beauty</t>
  </si>
  <si>
    <t>fit2-live-3</t>
  </si>
  <si>
    <t>http://www.groupon.com/deals/fit2-live-3</t>
  </si>
  <si>
    <t>ten-photography</t>
  </si>
  <si>
    <t>http://www.groupon.com/deals/ten-photography</t>
  </si>
  <si>
    <t>hit-pla-yyoga-4</t>
  </si>
  <si>
    <t>http://www.groupon.com/deals/hit-pla-yyoga-4</t>
  </si>
  <si>
    <t>hit-pla-yyoga-3</t>
  </si>
  <si>
    <t>http://www.groupon.com/deals/hit-pla-yyoga-3</t>
  </si>
  <si>
    <t>mike-miles-muay-thai-kickboxing-ltd</t>
  </si>
  <si>
    <t>http://www.groupon.com/deals/mike-miles-muay-thai-kickboxing-ltd</t>
  </si>
  <si>
    <t>you-perfected</t>
  </si>
  <si>
    <t>http://www.groupon.com/deals/you-perfected</t>
  </si>
  <si>
    <t>bodhi-tree-yoga-studio</t>
  </si>
  <si>
    <t>http://www.groupon.com/deals/bodhi-tree-yoga-studio</t>
  </si>
  <si>
    <t>kirkwood-fitness-and-racquetball-club-1</t>
  </si>
  <si>
    <t>http://www.groupon.com/deals/kirkwood-fitness-and-racquetball-club-1</t>
  </si>
  <si>
    <t>bty-fitness-1</t>
  </si>
  <si>
    <t>http://www.groupon.com/deals/bty-fitness-1</t>
  </si>
  <si>
    <t>hannah-wyan-photography</t>
  </si>
  <si>
    <t>http://www.groupon.com/deals/hannah-wyan-photography</t>
  </si>
  <si>
    <t>m-t-trash-removal-1</t>
  </si>
  <si>
    <t>http://www.groupon.com/deals/m-t-trash-removal-1</t>
  </si>
  <si>
    <t>soul-healing</t>
  </si>
  <si>
    <t>http://www.groupon.com/deals/soul-healing</t>
  </si>
  <si>
    <t>cathy-s-corral</t>
  </si>
  <si>
    <t>http://www.groupon.com/deals/cathy-s-corral</t>
  </si>
  <si>
    <t>the-creative-house</t>
  </si>
  <si>
    <t>http://www.groupon.com/deals/the-creative-house</t>
  </si>
  <si>
    <t>shannon-youngblood-photography</t>
  </si>
  <si>
    <t>http://www.groupon.com/deals/shannon-youngblood-photography</t>
  </si>
  <si>
    <t>skin-deep-somerville-1</t>
  </si>
  <si>
    <t>http://www.groupon.com/deals/skin-deep-somerville-1</t>
  </si>
  <si>
    <t>r-r-swedish-massage</t>
  </si>
  <si>
    <t>http://www.groupon.com/deals/r-r-swedish-massage</t>
  </si>
  <si>
    <t>anytime-fitness-pensacola</t>
  </si>
  <si>
    <t>http://www.groupon.com/deals/anytime-fitness-pensacola</t>
  </si>
  <si>
    <t>infinity-fitness-san-carlos</t>
  </si>
  <si>
    <t>http://www.groupon.com/deals/infinity-fitness-san-carlos</t>
  </si>
  <si>
    <t>karoun-yoga-studio-1</t>
  </si>
  <si>
    <t>http://www.groupon.com/deals/karoun-yoga-studio-1</t>
  </si>
  <si>
    <t>j-alison-salon-and-day-spa-1</t>
  </si>
  <si>
    <t>http://www.groupon.com/deals/j-alison-salon-and-day-spa-1</t>
  </si>
  <si>
    <t>dance-studios-ca</t>
  </si>
  <si>
    <t>http://www.groupon.com/deals/dance-studios-ca</t>
  </si>
  <si>
    <t>che-mel-salon</t>
  </si>
  <si>
    <t>http://www.groupon.com/deals/che-mel-salon</t>
  </si>
  <si>
    <t>vigilante-cross-fit</t>
  </si>
  <si>
    <t>http://www.groupon.com/deals/vigilante-cross-fit</t>
  </si>
  <si>
    <t>rock-chevrolet</t>
  </si>
  <si>
    <t>http://www.groupon.com/deals/rock-chevrolet</t>
  </si>
  <si>
    <t>bella-body-fitness</t>
  </si>
  <si>
    <t>http://www.groupon.com/deals/bella-body-fitness</t>
  </si>
  <si>
    <t>circle-of-love-venue</t>
  </si>
  <si>
    <t>http://www.groupon.com/deals/circle-of-love-venue</t>
  </si>
  <si>
    <t>bellies-to-babies-saint-paul</t>
  </si>
  <si>
    <t>http://www.groupon.com/deals/bellies-to-babies-saint-paul</t>
  </si>
  <si>
    <t>artisan-landscaping</t>
  </si>
  <si>
    <t>http://www.groupon.com/deals/artisan-landscaping</t>
  </si>
  <si>
    <t>middletown-auto-repair</t>
  </si>
  <si>
    <t>http://www.groupon.com/deals/middletown-auto-repair</t>
  </si>
  <si>
    <t>executive-auto-detailing</t>
  </si>
  <si>
    <t>http://www.groupon.com/deals/executive-auto-detailing</t>
  </si>
  <si>
    <t>peninsula-school-of-performing-arts</t>
  </si>
  <si>
    <t>http://www.groupon.com/deals/peninsula-school-of-performing-arts</t>
  </si>
  <si>
    <t>vegas-vaughn-photography</t>
  </si>
  <si>
    <t>http://www.groupon.com/deals/vegas-vaughn-photography</t>
  </si>
  <si>
    <t>salon-328</t>
  </si>
  <si>
    <t>http://www.groupon.com/deals/salon-328</t>
  </si>
  <si>
    <t>phenix-salons-heather-bush-1</t>
  </si>
  <si>
    <t>http://www.groupon.com/deals/phenix-salons-heather-bush-1</t>
  </si>
  <si>
    <t>jessica-leigh-photography-llc</t>
  </si>
  <si>
    <t>http://www.groupon.com/deals/jessica-leigh-photography-llc</t>
  </si>
  <si>
    <t>mike-s-guitar-studio</t>
  </si>
  <si>
    <t>http://www.groupon.com/deals/mike-s-guitar-studio</t>
  </si>
  <si>
    <t>powerhouse-strength-conditioning</t>
  </si>
  <si>
    <t>http://www.groupon.com/deals/powerhouse-strength-conditioning</t>
  </si>
  <si>
    <t>creation-station-dance-west-hills</t>
  </si>
  <si>
    <t>http://www.groupon.com/deals/creation-station-dance-west-hills</t>
  </si>
  <si>
    <t>hair-illusions</t>
  </si>
  <si>
    <t>http://www.groupon.com/deals/hair-illusions</t>
  </si>
  <si>
    <t>hallelujah-foot-spa</t>
  </si>
  <si>
    <t>http://www.groupon.com/deals/hallelujah-foot-spa</t>
  </si>
  <si>
    <t>brittany-at-noelle-s-place</t>
  </si>
  <si>
    <t>http://www.groupon.com/deals/brittany-at-noelle-s-place</t>
  </si>
  <si>
    <t>tiffany-gagnon-with-elite-salon-suites</t>
  </si>
  <si>
    <t>http://www.groupon.com/deals/tiffany-gagnon-with-elite-salon-suites</t>
  </si>
  <si>
    <t>summit-effect</t>
  </si>
  <si>
    <t>http://www.groupon.com/deals/summit-effect</t>
  </si>
  <si>
    <t>gigi-s-cupcakes-madison</t>
  </si>
  <si>
    <t>http://www.groupon.com/deals/gigi-s-cupcakes-madison</t>
  </si>
  <si>
    <t>gigi-s-cupcakes</t>
  </si>
  <si>
    <t>http://www.groupon.com/deals/gigi-s-cupcakes</t>
  </si>
  <si>
    <t>salon-serenity-3</t>
  </si>
  <si>
    <t>http://www.groupon.com/deals/salon-serenity-3</t>
  </si>
  <si>
    <t>firm-body-bootcamp</t>
  </si>
  <si>
    <t>http://www.groupon.com/deals/firm-body-bootcamp</t>
  </si>
  <si>
    <t>renew-skin-and-laser</t>
  </si>
  <si>
    <t>http://www.groupon.com/deals/renew-skin-and-laser</t>
  </si>
  <si>
    <t>elevate-next-1</t>
  </si>
  <si>
    <t>http://www.groupon.com/deals/elevate-next-1</t>
  </si>
  <si>
    <t>20-for-40-worth-of-cigars-at-handmade-casillas-cigars</t>
  </si>
  <si>
    <t>http://www.groupon.com/deals/20-for-40-worth-of-cigars-at-handmade-casillas-cigars</t>
  </si>
  <si>
    <t>bright-horizons-dental</t>
  </si>
  <si>
    <t>http://www.groupon.com/deals/bright-horizons-dental</t>
  </si>
  <si>
    <t>south-alabama-custom-meats</t>
  </si>
  <si>
    <t>http://www.groupon.com/deals/south-alabama-custom-meats</t>
  </si>
  <si>
    <t>39-for-an-introductory-cross-fit-package-with-one-month-of-unlimited-classes-at-cross-fit-kryptonite-175-value</t>
  </si>
  <si>
    <t>http://www.groupon.com/deals/39-for-an-introductory-cross-fit-package-with-one-month-of-unlimited-classes-at-cross-fit-kryptonite-175-value</t>
  </si>
  <si>
    <t>ricky-at-salon-de-beleza</t>
  </si>
  <si>
    <t>http://www.groupon.com/deals/ricky-at-salon-de-beleza</t>
  </si>
  <si>
    <t>vitamin-c-facial-o2-lift-oxygen-facial-or-5-star-facial-at-lydia-skincare-spa-up-to-55-off</t>
  </si>
  <si>
    <t>http://www.groupon.com/deals/vitamin-c-facial-o2-lift-oxygen-facial-or-5-star-facial-at-lydia-skincare-spa-up-to-55-off</t>
  </si>
  <si>
    <t>maum-meditation-north-richland-hills</t>
  </si>
  <si>
    <t>http://www.groupon.com/deals/maum-meditation-north-richland-hills</t>
  </si>
  <si>
    <t>skin-and-company</t>
  </si>
  <si>
    <t>http://www.groupon.com/deals/skin-and-company</t>
  </si>
  <si>
    <t>mworks</t>
  </si>
  <si>
    <t>http://www.groupon.com/deals/mworks</t>
  </si>
  <si>
    <t>129-for-a-two-look-photo-package-at-one-source-talent-78-off</t>
  </si>
  <si>
    <t>http://www.groupon.com/deals/129-for-a-two-look-photo-package-at-one-source-talent-78-off</t>
  </si>
  <si>
    <t>fun-face-photo-booth-1</t>
  </si>
  <si>
    <t>http://www.groupon.com/deals/fun-face-photo-booth-1</t>
  </si>
  <si>
    <t>all-things-paw-sitive</t>
  </si>
  <si>
    <t>http://www.groupon.com/deals/all-things-paw-sitive</t>
  </si>
  <si>
    <t>esthetics-at-nautique</t>
  </si>
  <si>
    <t>http://www.groupon.com/deals/esthetics-at-nautique</t>
  </si>
  <si>
    <t>in-the-pink-skin-care</t>
  </si>
  <si>
    <t>http://www.groupon.com/deals/in-the-pink-skin-care</t>
  </si>
  <si>
    <t>custom-maid-cleaning</t>
  </si>
  <si>
    <t>http://www.groupon.com/deals/custom-maid-cleaning</t>
  </si>
  <si>
    <t>cornerstone-chiropractic-center</t>
  </si>
  <si>
    <t>http://www.groupon.com/deals/cornerstone-chiropractic-center</t>
  </si>
  <si>
    <t>new-england-tae-kwon-do</t>
  </si>
  <si>
    <t>http://www.groupon.com/deals/new-england-tae-kwon-do</t>
  </si>
  <si>
    <t>viridis-lawns-and-pest</t>
  </si>
  <si>
    <t>http://www.groupon.com/deals/viridis-lawns-and-pest</t>
  </si>
  <si>
    <t>700-fitness</t>
  </si>
  <si>
    <t>http://www.groupon.com/deals/700-fitness</t>
  </si>
  <si>
    <t>island-thai-massage</t>
  </si>
  <si>
    <t>http://www.groupon.com/deals/island-thai-massage</t>
  </si>
  <si>
    <t>red-lotus-at-urban-oasis-yoga-and-wellness</t>
  </si>
  <si>
    <t>http://www.groupon.com/deals/red-lotus-at-urban-oasis-yoga-and-wellness</t>
  </si>
  <si>
    <t>salon-la-coupe-dallas-2</t>
  </si>
  <si>
    <t>http://www.groupon.com/deals/salon-la-coupe-dallas-2</t>
  </si>
  <si>
    <t>sscents-aroma-therapy-2</t>
  </si>
  <si>
    <t>http://www.groupon.com/deals/sscents-aroma-therapy-2</t>
  </si>
  <si>
    <t>nirvana-cafe-orange-park</t>
  </si>
  <si>
    <t>http://www.groupon.com/deals/nirvana-cafe-orange-park</t>
  </si>
  <si>
    <t>360-cowboys-auto-center</t>
  </si>
  <si>
    <t>http://www.groupon.com/deals/360-cowboys-auto-center</t>
  </si>
  <si>
    <t>cj-s-pressure-washing</t>
  </si>
  <si>
    <t>http://www.groupon.com/deals/cj-s-pressure-washing</t>
  </si>
  <si>
    <t>md-studios-photography-1</t>
  </si>
  <si>
    <t>http://www.groupon.com/deals/md-studios-photography-1</t>
  </si>
  <si>
    <t>brianna-s-hair-studio</t>
  </si>
  <si>
    <t>http://www.groupon.com/deals/brianna-s-hair-studio</t>
  </si>
  <si>
    <t>tina-patton-at-salon-lofts</t>
  </si>
  <si>
    <t>http://www.groupon.com/deals/tina-patton-at-salon-lofts</t>
  </si>
  <si>
    <t>salon-victoria-southlake</t>
  </si>
  <si>
    <t>http://www.groupon.com/deals/salon-victoria-southlake</t>
  </si>
  <si>
    <t>vetwe-rx</t>
  </si>
  <si>
    <t>http://www.groupon.com/deals/vetwe-rx</t>
  </si>
  <si>
    <t>team-3-personal-training</t>
  </si>
  <si>
    <t>http://www.groupon.com/deals/team-3-personal-training</t>
  </si>
  <si>
    <t>health-point-community-acupuncture</t>
  </si>
  <si>
    <t>http://www.groupon.com/deals/health-point-community-acupuncture</t>
  </si>
  <si>
    <t>cali-coast-elite</t>
  </si>
  <si>
    <t>http://www.groupon.com/deals/cali-coast-elite</t>
  </si>
  <si>
    <t>b3-fitness-studio-1</t>
  </si>
  <si>
    <t>http://www.groupon.com/deals/b3-fitness-studio-1</t>
  </si>
  <si>
    <t>debrah-englert-healthy-hair-healthy-body</t>
  </si>
  <si>
    <t>http://www.groupon.com/deals/debrah-englert-healthy-hair-healthy-body</t>
  </si>
  <si>
    <t>cross-fit-laguna-niguel-laguna-niguel</t>
  </si>
  <si>
    <t>http://www.groupon.com/deals/cross-fit-laguna-niguel-laguna-niguel</t>
  </si>
  <si>
    <t>double-header-beauty-barber-salon</t>
  </si>
  <si>
    <t>http://www.groupon.com/deals/double-header-beauty-barber-salon</t>
  </si>
  <si>
    <t>maxwell-fitness-anaheim</t>
  </si>
  <si>
    <t>http://www.groupon.com/deals/maxwell-fitness-anaheim</t>
  </si>
  <si>
    <t>beauty-by-tara-lee-vancouver-1</t>
  </si>
  <si>
    <t>http://www.groupon.com/deals/beauty-by-tara-lee-vancouver-1</t>
  </si>
  <si>
    <t>p31-fitness-washington</t>
  </si>
  <si>
    <t>http://www.groupon.com/deals/p31-fitness-washington</t>
  </si>
  <si>
    <t>pro-line-music</t>
  </si>
  <si>
    <t>http://www.groupon.com/deals/pro-line-music</t>
  </si>
  <si>
    <t>freddy-fox-photography</t>
  </si>
  <si>
    <t>http://www.groupon.com/deals/freddy-fox-photography</t>
  </si>
  <si>
    <t>hair-by-maia-elegant-beauty-salon</t>
  </si>
  <si>
    <t>http://www.groupon.com/deals/hair-by-maia-elegant-beauty-salon</t>
  </si>
  <si>
    <t>everybody-solution</t>
  </si>
  <si>
    <t>http://www.groupon.com/deals/everybody-solution</t>
  </si>
  <si>
    <t>kayquarii-studios</t>
  </si>
  <si>
    <t>http://www.groupon.com/deals/kayquarii-studios</t>
  </si>
  <si>
    <t>harbor-inn-marina</t>
  </si>
  <si>
    <t>http://www.groupon.com/deals/harbor-inn-marina</t>
  </si>
  <si>
    <t>cross-fit-cross-fire</t>
  </si>
  <si>
    <t>http://www.groupon.com/deals/cross-fit-cross-fire</t>
  </si>
  <si>
    <t>darci-at-lomantini-the-salon</t>
  </si>
  <si>
    <t>http://www.groupon.com/deals/darci-at-lomantini-the-salon</t>
  </si>
  <si>
    <t>salon-karma-east-lansing</t>
  </si>
  <si>
    <t>http://www.groupon.com/deals/salon-karma-east-lansing</t>
  </si>
  <si>
    <t>execu-train</t>
  </si>
  <si>
    <t>http://www.groupon.com/deals/execu-train</t>
  </si>
  <si>
    <t>anna-at-panacea-massage</t>
  </si>
  <si>
    <t>http://www.groupon.com/deals/anna-at-panacea-massage</t>
  </si>
  <si>
    <t>bailey-s-cleaning-service</t>
  </si>
  <si>
    <t>http://www.groupon.com/deals/bailey-s-cleaning-service</t>
  </si>
  <si>
    <t>la-bella-pella</t>
  </si>
  <si>
    <t>http://www.groupon.com/deals/la-bella-pella</t>
  </si>
  <si>
    <t>victoria-caroline-photography</t>
  </si>
  <si>
    <t>http://www.groupon.com/deals/victoria-caroline-photography</t>
  </si>
  <si>
    <t>personal-cleaners</t>
  </si>
  <si>
    <t>http://www.groupon.com/deals/personal-cleaners</t>
  </si>
  <si>
    <t>laser-skin-solutions-3</t>
  </si>
  <si>
    <t>http://www.groupon.com/deals/laser-skin-solutions-3</t>
  </si>
  <si>
    <t>in-the-paint-basketball</t>
  </si>
  <si>
    <t>http://www.groupon.com/deals/in-the-paint-basketball</t>
  </si>
  <si>
    <t>fit-tnatics</t>
  </si>
  <si>
    <t>http://www.groupon.com/deals/fit-tnatics</t>
  </si>
  <si>
    <t>sprockets-bicycle-shop-3</t>
  </si>
  <si>
    <t>http://www.groupon.com/deals/sprockets-bicycle-shop-3</t>
  </si>
  <si>
    <t>creation-station-dance</t>
  </si>
  <si>
    <t>http://www.groupon.com/deals/creation-station-dance</t>
  </si>
  <si>
    <t>spa-a-licious-a-massage-now</t>
  </si>
  <si>
    <t>http://www.groupon.com/deals/spa-a-licious-a-massage-now</t>
  </si>
  <si>
    <t>lovely-nails</t>
  </si>
  <si>
    <t>http://www.groupon.com/deals/lovely-nails</t>
  </si>
  <si>
    <t>a-appearance-5</t>
  </si>
  <si>
    <t>http://www.groupon.com/deals/a-appearance-5</t>
  </si>
  <si>
    <t>yoga-club-of-long-island</t>
  </si>
  <si>
    <t>http://www.groupon.com/deals/yoga-club-of-long-island</t>
  </si>
  <si>
    <t>gloglo-brazilian-jiu-jitsu-academy</t>
  </si>
  <si>
    <t>http://www.groupon.com/deals/gloglo-brazilian-jiu-jitsu-academy</t>
  </si>
  <si>
    <t>smile-on-3-photography</t>
  </si>
  <si>
    <t>http://www.groupon.com/deals/smile-on-3-photography</t>
  </si>
  <si>
    <t>pittsburgh-family-hypnotherapy-oakdale</t>
  </si>
  <si>
    <t>http://www.groupon.com/deals/pittsburgh-family-hypnotherapy-oakdale</t>
  </si>
  <si>
    <t>central-jersey-massage</t>
  </si>
  <si>
    <t>http://www.groupon.com/deals/central-jersey-massage</t>
  </si>
  <si>
    <t>baltimore-threadquarters</t>
  </si>
  <si>
    <t>http://www.groupon.com/deals/baltimore-threadquarters</t>
  </si>
  <si>
    <t>kenya-crooks</t>
  </si>
  <si>
    <t>http://www.groupon.com/deals/kenya-crooks</t>
  </si>
  <si>
    <t>fabulous-touch-inc</t>
  </si>
  <si>
    <t>http://www.groupon.com/deals/fabulous-touch-inc</t>
  </si>
  <si>
    <t>healing-dharma</t>
  </si>
  <si>
    <t>http://www.groupon.com/deals/healing-dharma</t>
  </si>
  <si>
    <t>chris-hui-photography</t>
  </si>
  <si>
    <t>http://www.groupon.com/deals/chris-hui-photography</t>
  </si>
  <si>
    <t>bethany-quillin-photography</t>
  </si>
  <si>
    <t>http://www.groupon.com/deals/bethany-quillin-photography</t>
  </si>
  <si>
    <t>one-click-cleaning</t>
  </si>
  <si>
    <t>http://www.groupon.com/deals/one-click-cleaning</t>
  </si>
  <si>
    <t>d-c-creation-z-hair-salon</t>
  </si>
  <si>
    <t>http://www.groupon.com/deals/d-c-creation-z-hair-salon</t>
  </si>
  <si>
    <t>stanford-dance-studio</t>
  </si>
  <si>
    <t>http://www.groupon.com/deals/stanford-dance-studio</t>
  </si>
  <si>
    <t>sun-tan-spa-eyebrow-threading</t>
  </si>
  <si>
    <t>http://www.groupon.com/deals/sun-tan-spa-eyebrow-threading</t>
  </si>
  <si>
    <t>yoga-chester-springs-1</t>
  </si>
  <si>
    <t>http://www.groupon.com/deals/yoga-chester-springs-1</t>
  </si>
  <si>
    <t>live-adventure-5</t>
  </si>
  <si>
    <t>http://www.groupon.com/deals/live-adventure-5</t>
  </si>
  <si>
    <t>thrive-family-acupuncture</t>
  </si>
  <si>
    <t>http://www.groupon.com/deals/thrive-family-acupuncture</t>
  </si>
  <si>
    <t>private-dinner-chef</t>
  </si>
  <si>
    <t>http://www.groupon.com/deals/private-dinner-chef</t>
  </si>
  <si>
    <t>amaze-health-weight-loss-wellness</t>
  </si>
  <si>
    <t>http://www.groupon.com/deals/amaze-health-weight-loss-wellness</t>
  </si>
  <si>
    <t>andria-s-cajun-cuisine-3</t>
  </si>
  <si>
    <t>http://www.groupon.com/deals/andria-s-cajun-cuisine-3</t>
  </si>
  <si>
    <t>rocket-kids</t>
  </si>
  <si>
    <t>http://www.groupon.com/deals/rocket-kids</t>
  </si>
  <si>
    <t>best-time-ever</t>
  </si>
  <si>
    <t>http://www.groupon.com/deals/best-time-ever</t>
  </si>
  <si>
    <t>nee-pops</t>
  </si>
  <si>
    <t>http://www.groupon.com/deals/nee-pops</t>
  </si>
  <si>
    <t>the-w-salon-west-hollywood</t>
  </si>
  <si>
    <t>http://www.groupon.com/deals/the-w-salon-west-hollywood</t>
  </si>
  <si>
    <t>lighted-path-wellness-1</t>
  </si>
  <si>
    <t>http://www.groupon.com/deals/lighted-path-wellness-1</t>
  </si>
  <si>
    <t>maya-mouis-photography-1</t>
  </si>
  <si>
    <t>http://www.groupon.com/deals/maya-mouis-photography-1</t>
  </si>
  <si>
    <t>studio-355-hair-day-spa-4</t>
  </si>
  <si>
    <t>http://www.groupon.com/deals/studio-355-hair-day-spa-4</t>
  </si>
  <si>
    <t>bah-la-massage-therapy</t>
  </si>
  <si>
    <t>http://www.groupon.com/deals/bah-la-massage-therapy</t>
  </si>
  <si>
    <t>pilates-4-poise-4</t>
  </si>
  <si>
    <t>http://www.groupon.com/deals/pilates-4-poise-4</t>
  </si>
  <si>
    <t>young-chefs-academy-frisco-3</t>
  </si>
  <si>
    <t>http://www.groupon.com/deals/young-chefs-academy-frisco-3</t>
  </si>
  <si>
    <t>golden-movement-fitness</t>
  </si>
  <si>
    <t>http://www.groupon.com/deals/golden-movement-fitness</t>
  </si>
  <si>
    <t>back-in-action-massage-san-francisco</t>
  </si>
  <si>
    <t>http://www.groupon.com/deals/back-in-action-massage-san-francisco</t>
  </si>
  <si>
    <t>the-nail-retreat-new-canaan-1</t>
  </si>
  <si>
    <t>http://www.groupon.com/deals/the-nail-retreat-new-canaan-1</t>
  </si>
  <si>
    <t>kate-and-company-salon</t>
  </si>
  <si>
    <t>http://www.groupon.com/deals/kate-and-company-salon</t>
  </si>
  <si>
    <t>au-soleil-beauty-bar-2</t>
  </si>
  <si>
    <t>http://www.groupon.com/deals/au-soleil-beauty-bar-2</t>
  </si>
  <si>
    <t>vel-s-hair-salon</t>
  </si>
  <si>
    <t>http://www.groupon.com/deals/vel-s-hair-salon</t>
  </si>
  <si>
    <t>crate-escape-belmont</t>
  </si>
  <si>
    <t>http://www.groupon.com/deals/crate-escape-belmont</t>
  </si>
  <si>
    <t>wright-fitness-works</t>
  </si>
  <si>
    <t>http://www.groupon.com/deals/wright-fitness-works</t>
  </si>
  <si>
    <t>scuba-bill-s-aquatic-adventures</t>
  </si>
  <si>
    <t>http://www.groupon.com/deals/scuba-bill-s-aquatic-adventures</t>
  </si>
  <si>
    <t>indianapolis-sports-car-rental</t>
  </si>
  <si>
    <t>http://www.groupon.com/deals/indianapolis-sports-car-rental</t>
  </si>
  <si>
    <t>lee-photo-art</t>
  </si>
  <si>
    <t>http://www.groupon.com/deals/lee-photo-art</t>
  </si>
  <si>
    <t>verve-hair-salon-2</t>
  </si>
  <si>
    <t>http://www.groupon.com/deals/verve-hair-salon-2</t>
  </si>
  <si>
    <t>drama-llama-productions</t>
  </si>
  <si>
    <t>http://www.groupon.com/deals/drama-llama-productions</t>
  </si>
  <si>
    <t>z4-fitness-studio</t>
  </si>
  <si>
    <t>http://www.groupon.com/deals/z4-fitness-studio</t>
  </si>
  <si>
    <t>pure-strength-and-wellness</t>
  </si>
  <si>
    <t>http://www.groupon.com/deals/pure-strength-and-wellness</t>
  </si>
  <si>
    <t>edmond-motorwerks</t>
  </si>
  <si>
    <t>http://www.groupon.com/deals/edmond-motorwerks</t>
  </si>
  <si>
    <t>the-real-cld</t>
  </si>
  <si>
    <t>http://www.groupon.com/deals/the-real-cld</t>
  </si>
  <si>
    <t>soul-photography</t>
  </si>
  <si>
    <t>http://www.groupon.com/deals/soul-photography</t>
  </si>
  <si>
    <t>corporate-pole</t>
  </si>
  <si>
    <t>http://www.groupon.com/deals/corporate-pole</t>
  </si>
  <si>
    <t>p-r-cycle</t>
  </si>
  <si>
    <t>http://www.groupon.com/deals/p-r-cycle</t>
  </si>
  <si>
    <t>gulfport-dive-center</t>
  </si>
  <si>
    <t>http://www.groupon.com/deals/gulfport-dive-center</t>
  </si>
  <si>
    <t>abc-bridal</t>
  </si>
  <si>
    <t>http://www.groupon.com/deals/abc-bridal</t>
  </si>
  <si>
    <t>epoc-fitness</t>
  </si>
  <si>
    <t>http://www.groupon.com/deals/epoc-fitness</t>
  </si>
  <si>
    <t>whole-pet</t>
  </si>
  <si>
    <t>http://www.groupon.com/deals/whole-pet</t>
  </si>
  <si>
    <t>anaheim-cross-fit-west</t>
  </si>
  <si>
    <t>http://www.groupon.com/deals/anaheim-cross-fit-west</t>
  </si>
  <si>
    <t>jean-marshall-photography</t>
  </si>
  <si>
    <t>http://www.groupon.com/deals/jean-marshall-photography</t>
  </si>
  <si>
    <t>brittany-rose-brard-at-bella-gente</t>
  </si>
  <si>
    <t>http://www.groupon.com/deals/brittany-rose-brard-at-bella-gente</t>
  </si>
  <si>
    <t>tiffany-serrano-at-five-doors-down-the-salon</t>
  </si>
  <si>
    <t>http://www.groupon.com/deals/tiffany-serrano-at-five-doors-down-the-salon</t>
  </si>
  <si>
    <t>raw-fitness-fort-lauderdale</t>
  </si>
  <si>
    <t>http://www.groupon.com/deals/raw-fitness-fort-lauderdale</t>
  </si>
  <si>
    <t>find-it-all-audio-1</t>
  </si>
  <si>
    <t>http://www.groupon.com/deals/find-it-all-audio-1</t>
  </si>
  <si>
    <t>rumors-hair-design-lauren</t>
  </si>
  <si>
    <t>http://www.groupon.com/deals/rumors-hair-design-lauren</t>
  </si>
  <si>
    <t>lone-star-bikers</t>
  </si>
  <si>
    <t>http://www.groupon.com/deals/lone-star-bikers</t>
  </si>
  <si>
    <t>koala-swim-school</t>
  </si>
  <si>
    <t>http://www.groupon.com/deals/koala-swim-school</t>
  </si>
  <si>
    <t>pc-cave</t>
  </si>
  <si>
    <t>http://www.groupon.com/deals/pc-cave</t>
  </si>
  <si>
    <t>bare-waxing-skin-care-center</t>
  </si>
  <si>
    <t>http://www.groupon.com/deals/bare-waxing-skin-care-center</t>
  </si>
  <si>
    <t>528-photography</t>
  </si>
  <si>
    <t>http://www.groupon.com/deals/528-photography</t>
  </si>
  <si>
    <t>sheer</t>
  </si>
  <si>
    <t>http://www.groupon.com/deals/sheer</t>
  </si>
  <si>
    <t>pole-to-pole-fitness</t>
  </si>
  <si>
    <t>http://www.groupon.com/deals/pole-to-pole-fitness</t>
  </si>
  <si>
    <t>dolphin-dental-care-2</t>
  </si>
  <si>
    <t>http://www.groupon.com/deals/dolphin-dental-care-2</t>
  </si>
  <si>
    <t>blowdry-more</t>
  </si>
  <si>
    <t>http://www.groupon.com/deals/blowdry-more</t>
  </si>
  <si>
    <t>black-rose-cross-fit-1</t>
  </si>
  <si>
    <t>http://www.groupon.com/deals/black-rose-cross-fit-1</t>
  </si>
  <si>
    <t>double-star-ranch</t>
  </si>
  <si>
    <t>http://www.groupon.com/deals/double-star-ranch</t>
  </si>
  <si>
    <t>time-2-train-long-beach</t>
  </si>
  <si>
    <t>http://www.groupon.com/deals/time-2-train-long-beach</t>
  </si>
  <si>
    <t>alissa-k-kipp-lmt</t>
  </si>
  <si>
    <t>http://www.groupon.com/deals/alissa-k-kipp-lmt</t>
  </si>
  <si>
    <t>good-vapor</t>
  </si>
  <si>
    <t>http://www.groupon.com/deals/good-vapor</t>
  </si>
  <si>
    <t>sos-nails</t>
  </si>
  <si>
    <t>http://www.groupon.com/deals/sos-nails</t>
  </si>
  <si>
    <t>midtown-wellness-center-1</t>
  </si>
  <si>
    <t>http://www.groupon.com/deals/midtown-wellness-center-1</t>
  </si>
  <si>
    <t>san-tan-valley-smiles</t>
  </si>
  <si>
    <t>http://www.groupon.com/deals/san-tan-valley-smiles</t>
  </si>
  <si>
    <t>h-2-glow-spray-tanning</t>
  </si>
  <si>
    <t>http://www.groupon.com/deals/h-2-glow-spray-tanning</t>
  </si>
  <si>
    <t>avalanche-hiit-club</t>
  </si>
  <si>
    <t>http://www.groupon.com/deals/avalanche-hiit-club</t>
  </si>
  <si>
    <t>beautiful-looks-by-leslie-llc</t>
  </si>
  <si>
    <t>http://www.groupon.com/deals/beautiful-looks-by-leslie-llc</t>
  </si>
  <si>
    <t>be-luminous-by-na-na</t>
  </si>
  <si>
    <t>http://www.groupon.com/deals/be-luminous-by-na-na</t>
  </si>
  <si>
    <t>5-12-studio</t>
  </si>
  <si>
    <t>http://www.groupon.com/deals/5-12-studio</t>
  </si>
  <si>
    <t>the-whole-cat-and-kaboodle</t>
  </si>
  <si>
    <t>http://www.groupon.com/deals/the-whole-cat-and-kaboodle</t>
  </si>
  <si>
    <t>new-day-photography-new-york</t>
  </si>
  <si>
    <t>http://www.groupon.com/deals/new-day-photography-new-york</t>
  </si>
  <si>
    <t>jupiter-farms-yoga-3</t>
  </si>
  <si>
    <t>http://www.groupon.com/deals/jupiter-farms-yoga-3</t>
  </si>
  <si>
    <t>mahelia-skin-care-spa-1</t>
  </si>
  <si>
    <t>http://www.groupon.com/deals/mahelia-skin-care-spa-1</t>
  </si>
  <si>
    <t>raymond-bolton-hair-design-llc</t>
  </si>
  <si>
    <t>http://www.groupon.com/deals/raymond-bolton-hair-design-llc</t>
  </si>
  <si>
    <t>beauty-star-spa</t>
  </si>
  <si>
    <t>http://www.groupon.com/deals/beauty-star-spa</t>
  </si>
  <si>
    <t>jaime-moore-photography</t>
  </si>
  <si>
    <t>http://www.groupon.com/deals/jaime-moore-photography</t>
  </si>
  <si>
    <t>sunny-night-events</t>
  </si>
  <si>
    <t>http://www.groupon.com/deals/sunny-night-events</t>
  </si>
  <si>
    <t>pk-acupuncture-wellness-center</t>
  </si>
  <si>
    <t>http://www.groupon.com/deals/pk-acupuncture-wellness-center</t>
  </si>
  <si>
    <t>athens-slater-photography</t>
  </si>
  <si>
    <t>http://www.groupon.com/deals/athens-slater-photography</t>
  </si>
  <si>
    <t>candid-shots4u-1</t>
  </si>
  <si>
    <t>http://www.groupon.com/deals/candid-shots4u-1</t>
  </si>
  <si>
    <t>one-in-all-griming</t>
  </si>
  <si>
    <t>http://www.groupon.com/deals/one-in-all-griming</t>
  </si>
  <si>
    <t>60-day-mba</t>
  </si>
  <si>
    <t>http://www.groupon.com/deals/60-day-mba</t>
  </si>
  <si>
    <t>northern-virginia-mixed-martial-arts-fitness</t>
  </si>
  <si>
    <t>http://www.groupon.com/deals/northern-virginia-mixed-martial-arts-fitness</t>
  </si>
  <si>
    <t>silver-apple-medical-spa-2</t>
  </si>
  <si>
    <t>http://www.groupon.com/deals/silver-apple-medical-spa-2</t>
  </si>
  <si>
    <t>carly-lynn-photography</t>
  </si>
  <si>
    <t>http://www.groupon.com/deals/carly-lynn-photography</t>
  </si>
  <si>
    <t>clare-rose-photography</t>
  </si>
  <si>
    <t>http://www.groupon.com/deals/clare-rose-photography</t>
  </si>
  <si>
    <t>j-s-massage-body-creations</t>
  </si>
  <si>
    <t>http://www.groupon.com/deals/j-s-massage-body-creations</t>
  </si>
  <si>
    <t>atx-acupuncture</t>
  </si>
  <si>
    <t>http://www.groupon.com/deals/atx-acupuncture</t>
  </si>
  <si>
    <t>la-boxing-clearwater</t>
  </si>
  <si>
    <t>http://www.groupon.com/deals/la-boxing-clearwater</t>
  </si>
  <si>
    <t>auto-hail-pros-2</t>
  </si>
  <si>
    <t>http://www.groupon.com/deals/auto-hail-pros-2</t>
  </si>
  <si>
    <t>heather-cleveland-design</t>
  </si>
  <si>
    <t>http://www.groupon.com/deals/heather-cleveland-design</t>
  </si>
  <si>
    <t>guardian-angel-locksmith</t>
  </si>
  <si>
    <t>http://www.groupon.com/deals/guardian-angel-locksmith</t>
  </si>
  <si>
    <t>emagi-clean</t>
  </si>
  <si>
    <t>http://www.groupon.com/deals/emagi-clean</t>
  </si>
  <si>
    <t>marina-zinovyeva-photography</t>
  </si>
  <si>
    <t>http://www.groupon.com/deals/marina-zinovyeva-photography</t>
  </si>
  <si>
    <t>beach-bum-glass-cottage</t>
  </si>
  <si>
    <t>http://www.groupon.com/deals/beach-bum-glass-cottage</t>
  </si>
  <si>
    <t>cecy-s-hair-salon</t>
  </si>
  <si>
    <t>http://www.groupon.com/deals/cecy-s-hair-salon</t>
  </si>
  <si>
    <t>cream-of-the-cr-pe-2</t>
  </si>
  <si>
    <t>http://www.groupon.com/deals/cream-of-the-cr-pe-2</t>
  </si>
  <si>
    <t>bloom-baby-kids</t>
  </si>
  <si>
    <t>http://www.groupon.com/deals/bloom-baby-kids</t>
  </si>
  <si>
    <t>solid-gold-jewelers</t>
  </si>
  <si>
    <t>http://www.groupon.com/deals/solid-gold-jewelers</t>
  </si>
  <si>
    <t>skin-solutions-by-janette</t>
  </si>
  <si>
    <t>http://www.groupon.com/deals/skin-solutions-by-janette</t>
  </si>
  <si>
    <t>allgood-air</t>
  </si>
  <si>
    <t>http://www.groupon.com/deals/allgood-air</t>
  </si>
  <si>
    <t>mountain-air-care</t>
  </si>
  <si>
    <t>http://www.groupon.com/deals/mountain-air-care</t>
  </si>
  <si>
    <t>lotus-health-and-fitness</t>
  </si>
  <si>
    <t>http://www.groupon.com/deals/lotus-health-and-fitness</t>
  </si>
  <si>
    <t>hair-by-dylan-at-au-soleil-hair-and-spa-1</t>
  </si>
  <si>
    <t>http://www.groupon.com/deals/hair-by-dylan-at-au-soleil-hair-and-spa-1</t>
  </si>
  <si>
    <t>millennium-trolley-tours</t>
  </si>
  <si>
    <t>http://www.groupon.com/deals/millennium-trolley-tours</t>
  </si>
  <si>
    <t>fit-slim-of-michigan</t>
  </si>
  <si>
    <t>http://www.groupon.com/deals/fit-slim-of-michigan</t>
  </si>
  <si>
    <t>cryotek-4</t>
  </si>
  <si>
    <t>http://www.groupon.com/deals/cryotek-4</t>
  </si>
  <si>
    <t>vibes-salon</t>
  </si>
  <si>
    <t>http://www.groupon.com/deals/vibes-salon</t>
  </si>
  <si>
    <t>educate-celebrate</t>
  </si>
  <si>
    <t>http://www.groupon.com/deals/educate-celebrate</t>
  </si>
  <si>
    <t>pro-dynamic-fitness</t>
  </si>
  <si>
    <t>http://www.groupon.com/deals/pro-dynamic-fitness</t>
  </si>
  <si>
    <t>sugar-momma-s</t>
  </si>
  <si>
    <t>http://www.groupon.com/deals/sugar-momma-s</t>
  </si>
  <si>
    <t>pro-active-chiropractic-1</t>
  </si>
  <si>
    <t>http://www.groupon.com/deals/pro-active-chiropractic-1</t>
  </si>
  <si>
    <t>impact-functional-and-sports-training</t>
  </si>
  <si>
    <t>http://www.groupon.com/deals/impact-functional-and-sports-training</t>
  </si>
  <si>
    <t>ab-acupuncture</t>
  </si>
  <si>
    <t>http://www.groupon.com/deals/ab-acupuncture</t>
  </si>
  <si>
    <t>123-bartend-4</t>
  </si>
  <si>
    <t>http://www.groupon.com/deals/123-bartend-4</t>
  </si>
  <si>
    <t>woman-of-the-woods</t>
  </si>
  <si>
    <t>http://www.groupon.com/deals/woman-of-the-woods</t>
  </si>
  <si>
    <t>victory-fitness-training</t>
  </si>
  <si>
    <t>http://www.groupon.com/deals/victory-fitness-training</t>
  </si>
  <si>
    <t>trina-george-clinical-hypnotist</t>
  </si>
  <si>
    <t>http://www.groupon.com/deals/trina-george-clinical-hypnotist</t>
  </si>
  <si>
    <t>planet-social-sports</t>
  </si>
  <si>
    <t>http://www.groupon.com/deals/planet-social-sports</t>
  </si>
  <si>
    <t>monica-scott-at-london-s</t>
  </si>
  <si>
    <t>http://www.groupon.com/deals/monica-scott-at-london-s</t>
  </si>
  <si>
    <t>gfmep-fit</t>
  </si>
  <si>
    <t>http://www.groupon.com/deals/gfmep-fit</t>
  </si>
  <si>
    <t>gourmet-bake-shop</t>
  </si>
  <si>
    <t>http://www.groupon.com/deals/gourmet-bake-shop</t>
  </si>
  <si>
    <t>smiling-owl-massage</t>
  </si>
  <si>
    <t>http://www.groupon.com/deals/smiling-owl-massage</t>
  </si>
  <si>
    <t>siren-studios</t>
  </si>
  <si>
    <t>http://www.groupon.com/deals/siren-studios</t>
  </si>
  <si>
    <t>page-mansourian-dds</t>
  </si>
  <si>
    <t>http://www.groupon.com/deals/page-mansourian-dds</t>
  </si>
  <si>
    <t>john-taboas-salon</t>
  </si>
  <si>
    <t>http://www.groupon.com/deals/john-taboas-salon</t>
  </si>
  <si>
    <t>vip-tv-productions</t>
  </si>
  <si>
    <t>http://www.groupon.com/deals/vip-tv-productions</t>
  </si>
  <si>
    <t>family-air-care-1</t>
  </si>
  <si>
    <t>http://www.groupon.com/deals/family-air-care-1</t>
  </si>
  <si>
    <t>goodfellas-house-of-barbers</t>
  </si>
  <si>
    <t>http://www.groupon.com/deals/goodfellas-house-of-barbers</t>
  </si>
  <si>
    <t>diamond-hill-equestrian-center-walnutport</t>
  </si>
  <si>
    <t>http://www.groupon.com/deals/diamond-hill-equestrian-center-walnutport</t>
  </si>
  <si>
    <t>master-scarsella-s-world-class-tae-kwon-do</t>
  </si>
  <si>
    <t>http://www.groupon.com/deals/master-scarsella-s-world-class-tae-kwon-do</t>
  </si>
  <si>
    <t>atlantic-animal-hospital</t>
  </si>
  <si>
    <t>http://www.groupon.com/deals/atlantic-animal-hospital</t>
  </si>
  <si>
    <t>eve-and-adam-1</t>
  </si>
  <si>
    <t>http://www.groupon.com/deals/eve-and-adam-1</t>
  </si>
  <si>
    <t>shawn-s-hair-creations</t>
  </si>
  <si>
    <t>http://www.groupon.com/deals/shawn-s-hair-creations</t>
  </si>
  <si>
    <t>gonzalez-carr-pc</t>
  </si>
  <si>
    <t>http://www.groupon.com/deals/gonzalez-carr-pc</t>
  </si>
  <si>
    <t>the-cutting-room-salon-spa</t>
  </si>
  <si>
    <t>http://www.groupon.com/deals/the-cutting-room-salon-spa</t>
  </si>
  <si>
    <t>great-choice-inc</t>
  </si>
  <si>
    <t>http://www.groupon.com/deals/great-choice-inc</t>
  </si>
  <si>
    <t>gerard-barnard-salon-spa</t>
  </si>
  <si>
    <t>http://www.groupon.com/deals/gerard-barnard-salon-spa</t>
  </si>
  <si>
    <t>just-yoga-vancouver</t>
  </si>
  <si>
    <t>http://www.groupon.com/deals/just-yoga-vancouver</t>
  </si>
  <si>
    <t>essential-health-massage</t>
  </si>
  <si>
    <t>http://www.groupon.com/deals/essential-health-massage</t>
  </si>
  <si>
    <t>michael-s-fine-photography-1</t>
  </si>
  <si>
    <t>http://www.groupon.com/deals/michael-s-fine-photography-1</t>
  </si>
  <si>
    <t>cross-fit-momentum</t>
  </si>
  <si>
    <t>http://www.groupon.com/deals/cross-fit-momentum</t>
  </si>
  <si>
    <t>love-your-skin-spa</t>
  </si>
  <si>
    <t>http://www.groupon.com/deals/love-your-skin-spa</t>
  </si>
  <si>
    <t>zumba-with-rachel</t>
  </si>
  <si>
    <t>http://www.groupon.com/deals/zumba-with-rachel</t>
  </si>
  <si>
    <t>soleil-tanning-boutique-2</t>
  </si>
  <si>
    <t>http://www.groupon.com/deals/soleil-tanning-boutique-2</t>
  </si>
  <si>
    <t>blush-salon-lincoln</t>
  </si>
  <si>
    <t>http://www.groupon.com/deals/blush-salon-lincoln</t>
  </si>
  <si>
    <t>temple-of-wellness-massage</t>
  </si>
  <si>
    <t>http://www.groupon.com/deals/temple-of-wellness-massage</t>
  </si>
  <si>
    <t>quick-dry-tech-carpet-cleaning</t>
  </si>
  <si>
    <t>http://www.groupon.com/deals/quick-dry-tech-carpet-cleaning</t>
  </si>
  <si>
    <t>battle-grounds-fitness</t>
  </si>
  <si>
    <t>http://www.groupon.com/deals/battle-grounds-fitness</t>
  </si>
  <si>
    <t>fit-spa-seattle</t>
  </si>
  <si>
    <t>http://www.groupon.com/deals/fit-spa-seattle</t>
  </si>
  <si>
    <t>pacific-breeze-air-duct-services-14</t>
  </si>
  <si>
    <t>http://www.groupon.com/deals/pacific-breeze-air-duct-services-14</t>
  </si>
  <si>
    <t>us-air-duct-and-carpet-cleaning-san-jose-3</t>
  </si>
  <si>
    <t>http://www.groupon.com/deals/us-air-duct-and-carpet-cleaning-san-jose-3</t>
  </si>
  <si>
    <t>diversity-hair-nail-boutique</t>
  </si>
  <si>
    <t>http://www.groupon.com/deals/diversity-hair-nail-boutique</t>
  </si>
  <si>
    <t>rebecca-wraxwell-at-c-l-davis-hair-salon</t>
  </si>
  <si>
    <t>http://www.groupon.com/deals/rebecca-wraxwell-at-c-l-davis-hair-salon</t>
  </si>
  <si>
    <t>zumba-with-kenya-at-southbeach-fitness</t>
  </si>
  <si>
    <t>http://www.groupon.com/deals/zumba-with-kenya-at-southbeach-fitness</t>
  </si>
  <si>
    <t>one-love-boutique-spa-4</t>
  </si>
  <si>
    <t>http://www.groupon.com/deals/one-love-boutique-spa-4</t>
  </si>
  <si>
    <t>athletes-edge-1</t>
  </si>
  <si>
    <t>http://www.groupon.com/deals/athletes-edge-1</t>
  </si>
  <si>
    <t>saltana-cave</t>
  </si>
  <si>
    <t>http://www.groupon.com/deals/saltana-cave</t>
  </si>
  <si>
    <t>i-brow-experts</t>
  </si>
  <si>
    <t>http://www.groupon.com/deals/i-brow-experts</t>
  </si>
  <si>
    <t>brackeen-chiropractic-wellness-and-rehab-1</t>
  </si>
  <si>
    <t>http://www.groupon.com/deals/brackeen-chiropractic-wellness-and-rehab-1</t>
  </si>
  <si>
    <t>miraculous-massage</t>
  </si>
  <si>
    <t>http://www.groupon.com/deals/miraculous-massage</t>
  </si>
  <si>
    <t>the-tint-guyz-1</t>
  </si>
  <si>
    <t>http://www.groupon.com/deals/the-tint-guyz-1</t>
  </si>
  <si>
    <t>red-dragon-school-of-martial-arts</t>
  </si>
  <si>
    <t>http://www.groupon.com/deals/red-dragon-school-of-martial-arts</t>
  </si>
  <si>
    <t>weiler-plastic-surgery</t>
  </si>
  <si>
    <t>http://www.groupon.com/deals/weiler-plastic-surgery</t>
  </si>
  <si>
    <t>fit-appeal-training-studio</t>
  </si>
  <si>
    <t>http://www.groupon.com/deals/fit-appeal-training-studio</t>
  </si>
  <si>
    <t>bella-nani-salon-spa</t>
  </si>
  <si>
    <t>http://www.groupon.com/deals/bella-nani-salon-spa</t>
  </si>
  <si>
    <t>tereza-cabanas-at-belissima-in-rio</t>
  </si>
  <si>
    <t>http://www.groupon.com/deals/tereza-cabanas-at-belissima-in-rio</t>
  </si>
  <si>
    <t>emac-medical-anti-aging-center</t>
  </si>
  <si>
    <t>http://www.groupon.com/deals/emac-medical-anti-aging-center</t>
  </si>
  <si>
    <t>weed-man-salt-lake-city-ut</t>
  </si>
  <si>
    <t>http://www.groupon.com/deals/weed-man-salt-lake-city-ut</t>
  </si>
  <si>
    <t>chai-diaries</t>
  </si>
  <si>
    <t>http://www.groupon.com/deals/chai-diaries</t>
  </si>
  <si>
    <t>golden-glow</t>
  </si>
  <si>
    <t>http://www.groupon.com/deals/golden-glow</t>
  </si>
  <si>
    <t>aria-walker-l-ac-1</t>
  </si>
  <si>
    <t>http://www.groupon.com/deals/aria-walker-l-ac-1</t>
  </si>
  <si>
    <t>benjamin-dierauf-l-ac</t>
  </si>
  <si>
    <t>http://www.groupon.com/deals/benjamin-dierauf-l-ac</t>
  </si>
  <si>
    <t>nirvana-bodyworks-yarmouth</t>
  </si>
  <si>
    <t>http://www.groupon.com/deals/nirvana-bodyworks-yarmouth</t>
  </si>
  <si>
    <t>spinning-images</t>
  </si>
  <si>
    <t>http://www.groupon.com/deals/spinning-images</t>
  </si>
  <si>
    <t>kim-s-hair-notions</t>
  </si>
  <si>
    <t>http://www.groupon.com/deals/kim-s-hair-notions</t>
  </si>
  <si>
    <t>alive-fitness</t>
  </si>
  <si>
    <t>http://www.groupon.com/deals/alive-fitness</t>
  </si>
  <si>
    <t>biotec-wellness</t>
  </si>
  <si>
    <t>http://www.groupon.com/deals/biotec-wellness</t>
  </si>
  <si>
    <t>just-the-right-touch-raleigh</t>
  </si>
  <si>
    <t>http://www.groupon.com/deals/just-the-right-touch-raleigh</t>
  </si>
  <si>
    <t>estero-family-chiropractic</t>
  </si>
  <si>
    <t>http://www.groupon.com/deals/estero-family-chiropractic</t>
  </si>
  <si>
    <t>fid-adde-fitness</t>
  </si>
  <si>
    <t>http://www.groupon.com/deals/fid-adde-fitness</t>
  </si>
  <si>
    <t>verity-life-massage-therapy-1</t>
  </si>
  <si>
    <t>http://www.groupon.com/deals/verity-life-massage-therapy-1</t>
  </si>
  <si>
    <t>los-angeles-laser-asthetics-skin-care</t>
  </si>
  <si>
    <t>http://www.groupon.com/deals/los-angeles-laser-asthetics-skin-care</t>
  </si>
  <si>
    <t>unique-therapy</t>
  </si>
  <si>
    <t>http://www.groupon.com/deals/unique-therapy</t>
  </si>
  <si>
    <t>danielle-huey-private-esthetician-hair-removal-studio</t>
  </si>
  <si>
    <t>http://www.groupon.com/deals/danielle-huey-private-esthetician-hair-removal-studio</t>
  </si>
  <si>
    <t>laura-bealer-acupuncture</t>
  </si>
  <si>
    <t>http://www.groupon.com/deals/laura-bealer-acupuncture</t>
  </si>
  <si>
    <t>go-fast-rental</t>
  </si>
  <si>
    <t>http://www.groupon.com/deals/go-fast-rental</t>
  </si>
  <si>
    <t>salon-n-vogue-with-julie</t>
  </si>
  <si>
    <t>http://www.groupon.com/deals/salon-n-vogue-with-julie</t>
  </si>
  <si>
    <t>prestige-services</t>
  </si>
  <si>
    <t>http://www.groupon.com/deals/prestige-services</t>
  </si>
  <si>
    <t>colorwheel-photography-1</t>
  </si>
  <si>
    <t>http://www.groupon.com/deals/colorwheel-photography-1</t>
  </si>
  <si>
    <t>mega-boo-photography</t>
  </si>
  <si>
    <t>http://www.groupon.com/deals/mega-boo-photography</t>
  </si>
  <si>
    <t>chiropractic-works-pc</t>
  </si>
  <si>
    <t>http://www.groupon.com/deals/chiropractic-works-pc</t>
  </si>
  <si>
    <t>sarah-chung-tango</t>
  </si>
  <si>
    <t>http://www.groupon.com/deals/sarah-chung-tango</t>
  </si>
  <si>
    <t>salon-forbici-west-hartford-1</t>
  </si>
  <si>
    <t>http://www.groupon.com/deals/salon-forbici-west-hartford-1</t>
  </si>
  <si>
    <t>we-clean-garages-com-6</t>
  </si>
  <si>
    <t>http://www.groupon.com/deals/we-clean-garages-com-6</t>
  </si>
  <si>
    <t>we-clean-garages-com-5</t>
  </si>
  <si>
    <t>http://www.groupon.com/deals/we-clean-garages-com-5</t>
  </si>
  <si>
    <t>we-clean-garages-com-4</t>
  </si>
  <si>
    <t>http://www.groupon.com/deals/we-clean-garages-com-4</t>
  </si>
  <si>
    <t>we-clean-garages-com-3</t>
  </si>
  <si>
    <t>http://www.groupon.com/deals/we-clean-garages-com-3</t>
  </si>
  <si>
    <t>we-clean-garages-com-2</t>
  </si>
  <si>
    <t>http://www.groupon.com/deals/we-clean-garages-com-2</t>
  </si>
  <si>
    <t>callione-aesthetics-day-spa</t>
  </si>
  <si>
    <t>http://www.groupon.com/deals/callione-aesthetics-day-spa</t>
  </si>
  <si>
    <t>the-photo-store-4</t>
  </si>
  <si>
    <t>http://www.groupon.com/deals/the-photo-store-4</t>
  </si>
  <si>
    <t>bethany-s-center-for-dance</t>
  </si>
  <si>
    <t>http://www.groupon.com/deals/bethany-s-center-for-dance</t>
  </si>
  <si>
    <t>buttersweet-bakery-1</t>
  </si>
  <si>
    <t>http://www.groupon.com/deals/buttersweet-bakery-1</t>
  </si>
  <si>
    <t>an-added-touch-salon</t>
  </si>
  <si>
    <t>http://www.groupon.com/deals/an-added-touch-salon</t>
  </si>
  <si>
    <t>sala-cafe</t>
  </si>
  <si>
    <t>http://www.groupon.com/deals/sala-cafe</t>
  </si>
  <si>
    <t>midas-tampa</t>
  </si>
  <si>
    <t>http://www.groupon.com/deals/midas-tampa</t>
  </si>
  <si>
    <t>splash-expo</t>
  </si>
  <si>
    <t>http://www.groupon.com/deals/splash-expo</t>
  </si>
  <si>
    <t>winning-circle-martial-arts-wellness-center-1</t>
  </si>
  <si>
    <t>http://www.groupon.com/deals/winning-circle-martial-arts-wellness-center-1</t>
  </si>
  <si>
    <t>harpeth-bikes-5</t>
  </si>
  <si>
    <t>http://www.groupon.com/deals/harpeth-bikes-5</t>
  </si>
  <si>
    <t>atir-natural-nail-care-clinic-acton</t>
  </si>
  <si>
    <t>http://www.groupon.com/deals/atir-natural-nail-care-clinic-acton</t>
  </si>
  <si>
    <t>we-clean-garages-com-1</t>
  </si>
  <si>
    <t>http://www.groupon.com/deals/we-clean-garages-com-1</t>
  </si>
  <si>
    <t>t-j-at-carolina-designs-salon</t>
  </si>
  <si>
    <t>http://www.groupon.com/deals/t-j-at-carolina-designs-salon</t>
  </si>
  <si>
    <t>p-o-t-t-y-generation</t>
  </si>
  <si>
    <t>http://www.groupon.com/deals/p-o-t-t-y-generation</t>
  </si>
  <si>
    <t>spiral-tree-yoga-wellness-studio</t>
  </si>
  <si>
    <t>http://www.groupon.com/deals/spiral-tree-yoga-wellness-studio</t>
  </si>
  <si>
    <t>assemble4me</t>
  </si>
  <si>
    <t>http://www.groupon.com/deals/assemble4me</t>
  </si>
  <si>
    <t>makers-kit-11</t>
  </si>
  <si>
    <t>http://www.groupon.com/deals/makers-kit-11</t>
  </si>
  <si>
    <t>memphis-chiropractic-neurology</t>
  </si>
  <si>
    <t>http://www.groupon.com/deals/memphis-chiropractic-neurology</t>
  </si>
  <si>
    <t>makers-kit-10</t>
  </si>
  <si>
    <t>http://www.groupon.com/deals/makers-kit-10</t>
  </si>
  <si>
    <t>the-lashe-diva</t>
  </si>
  <si>
    <t>http://www.groupon.com/deals/the-lashe-diva</t>
  </si>
  <si>
    <t>clay-boutt-photography</t>
  </si>
  <si>
    <t>http://www.groupon.com/deals/clay-boutt-photography</t>
  </si>
  <si>
    <t>grateful-zen</t>
  </si>
  <si>
    <t>http://www.groupon.com/deals/grateful-zen</t>
  </si>
  <si>
    <t>advanced-heating-air-conditioning-service-maintenance</t>
  </si>
  <si>
    <t>http://www.groupon.com/deals/advanced-heating-air-conditioning-service-maintenance</t>
  </si>
  <si>
    <t>hot-wax-lashes-1</t>
  </si>
  <si>
    <t>http://www.groupon.com/deals/hot-wax-lashes-1</t>
  </si>
  <si>
    <t>melting-pot-grooming-and-beauty</t>
  </si>
  <si>
    <t>http://www.groupon.com/deals/melting-pot-grooming-and-beauty</t>
  </si>
  <si>
    <t>cupertino-chiropractic-center</t>
  </si>
  <si>
    <t>http://www.groupon.com/deals/cupertino-chiropractic-center</t>
  </si>
  <si>
    <t>master-rick-s-talium-tae-kwon-do-1</t>
  </si>
  <si>
    <t>http://www.groupon.com/deals/master-rick-s-talium-tae-kwon-do-1</t>
  </si>
  <si>
    <t>sweeping-solace-massage-therapy</t>
  </si>
  <si>
    <t>http://www.groupon.com/deals/sweeping-solace-massage-therapy</t>
  </si>
  <si>
    <t>keene-on-the-market-com-2</t>
  </si>
  <si>
    <t>http://www.groupon.com/deals/keene-on-the-market-com-2</t>
  </si>
  <si>
    <t>brevard-s-premier-personal-training-bootcamp</t>
  </si>
  <si>
    <t>http://www.groupon.com/deals/brevard-s-premier-personal-training-bootcamp</t>
  </si>
  <si>
    <t>feel-good-fitness-oakland</t>
  </si>
  <si>
    <t>http://www.groupon.com/deals/feel-good-fitness-oakland</t>
  </si>
  <si>
    <t>perfect-brows-salon</t>
  </si>
  <si>
    <t>http://www.groupon.com/deals/perfect-brows-salon</t>
  </si>
  <si>
    <t>family-hair-fair-1</t>
  </si>
  <si>
    <t>http://www.groupon.com/deals/family-hair-fair-1</t>
  </si>
  <si>
    <t>belmont-auto-enterprises-9</t>
  </si>
  <si>
    <t>http://www.groupon.com/deals/belmont-auto-enterprises-9</t>
  </si>
  <si>
    <t>aesthetic-therapies-3</t>
  </si>
  <si>
    <t>http://www.groupon.com/deals/aesthetic-therapies-3</t>
  </si>
  <si>
    <t>nature-s-balance-acupuncture-1</t>
  </si>
  <si>
    <t>http://www.groupon.com/deals/nature-s-balance-acupuncture-1</t>
  </si>
  <si>
    <t>thali</t>
  </si>
  <si>
    <t>http://www.groupon.com/deals/thali</t>
  </si>
  <si>
    <t>makers-kit-9</t>
  </si>
  <si>
    <t>http://www.groupon.com/deals/makers-kit-9</t>
  </si>
  <si>
    <t>southern-minnesota-skydiving-2</t>
  </si>
  <si>
    <t>http://www.groupon.com/deals/southern-minnesota-skydiving-2</t>
  </si>
  <si>
    <t>zs-hat-com-llc</t>
  </si>
  <si>
    <t>http://www.groupon.com/deals/zs-hat-com-llc</t>
  </si>
  <si>
    <t>the-focus-photography</t>
  </si>
  <si>
    <t>http://www.groupon.com/deals/the-focus-photography</t>
  </si>
  <si>
    <t>professional-carpet-upholstery-cleaning</t>
  </si>
  <si>
    <t>http://www.groupon.com/deals/professional-carpet-upholstery-cleaning</t>
  </si>
  <si>
    <t>herbal-infusion-1</t>
  </si>
  <si>
    <t>http://www.groupon.com/deals/herbal-infusion-1</t>
  </si>
  <si>
    <t>butter-lane-cupcakes-14</t>
  </si>
  <si>
    <t>http://www.groupon.com/deals/butter-lane-cupcakes-14</t>
  </si>
  <si>
    <t>butter-lane-cupcakes-13</t>
  </si>
  <si>
    <t>http://www.groupon.com/deals/butter-lane-cupcakes-13</t>
  </si>
  <si>
    <t>butter-lane-cupcakes-12</t>
  </si>
  <si>
    <t>http://www.groupon.com/deals/butter-lane-cupcakes-12</t>
  </si>
  <si>
    <t>butter-lane-cupcakes-11</t>
  </si>
  <si>
    <t>http://www.groupon.com/deals/butter-lane-cupcakes-11</t>
  </si>
  <si>
    <t>centercourt-athletic-club-of-marlboro</t>
  </si>
  <si>
    <t>http://www.groupon.com/deals/centercourt-athletic-club-of-marlboro</t>
  </si>
  <si>
    <t>sightseer-whale-dolphin-trips-13</t>
  </si>
  <si>
    <t>http://www.groupon.com/deals/sightseer-whale-dolphin-trips-13</t>
  </si>
  <si>
    <t>shine-your-light-center-1</t>
  </si>
  <si>
    <t>http://www.groupon.com/deals/shine-your-light-center-1</t>
  </si>
  <si>
    <t>1st-dance-studio-3</t>
  </si>
  <si>
    <t>http://www.groupon.com/deals/1st-dance-studio-3</t>
  </si>
  <si>
    <t>moon-dance-massage-portland-1</t>
  </si>
  <si>
    <t>http://www.groupon.com/deals/moon-dance-massage-portland-1</t>
  </si>
  <si>
    <t>sightseer-whale-dolphin-trips-11</t>
  </si>
  <si>
    <t>http://www.groupon.com/deals/sightseer-whale-dolphin-trips-11</t>
  </si>
  <si>
    <t>keene-on-the-market-com-1</t>
  </si>
  <si>
    <t>http://www.groupon.com/deals/keene-on-the-market-com-1</t>
  </si>
  <si>
    <t>keene-on-the-market-com</t>
  </si>
  <si>
    <t>http://www.groupon.com/deals/keene-on-the-market-com</t>
  </si>
  <si>
    <t>sightseer-whale-dolphin-trips-9</t>
  </si>
  <si>
    <t>http://www.groupon.com/deals/sightseer-whale-dolphin-trips-9</t>
  </si>
  <si>
    <t>bistro-72-surrey-1</t>
  </si>
  <si>
    <t>http://www.groupon.com/deals/bistro-72-surrey-1</t>
  </si>
  <si>
    <t>bed-bugs-etc-pest-control</t>
  </si>
  <si>
    <t>http://www.groupon.com/deals/bed-bugs-etc-pest-control</t>
  </si>
  <si>
    <t>henry-slomowitz-dpm</t>
  </si>
  <si>
    <t>http://www.groupon.com/deals/henry-slomowitz-dpm</t>
  </si>
  <si>
    <t>thomas-carr-e-salon</t>
  </si>
  <si>
    <t>http://www.groupon.com/deals/thomas-carr-e-salon</t>
  </si>
  <si>
    <t>dang-good-yoga</t>
  </si>
  <si>
    <t>http://www.groupon.com/deals/dang-good-yoga</t>
  </si>
  <si>
    <t>megan-noon-at-identity-studio</t>
  </si>
  <si>
    <t>http://www.groupon.com/deals/megan-noon-at-identity-studio</t>
  </si>
  <si>
    <t>capitol-wine-tours</t>
  </si>
  <si>
    <t>http://www.groupon.com/deals/capitol-wine-tours</t>
  </si>
  <si>
    <t>revelation-photography</t>
  </si>
  <si>
    <t>http://www.groupon.com/deals/revelation-photography</t>
  </si>
  <si>
    <t>pro-fit-club-gaithersburg</t>
  </si>
  <si>
    <t>http://www.groupon.com/deals/pro-fit-club-gaithersburg</t>
  </si>
  <si>
    <t>transformation-fitness-mount-laurel</t>
  </si>
  <si>
    <t>http://www.groupon.com/deals/transformation-fitness-mount-laurel</t>
  </si>
  <si>
    <t>yuva-salon</t>
  </si>
  <si>
    <t>http://www.groupon.com/deals/yuva-salon</t>
  </si>
  <si>
    <t>the-window-cleaning-company-1</t>
  </si>
  <si>
    <t>http://www.groupon.com/deals/the-window-cleaning-company-1</t>
  </si>
  <si>
    <t>p-sh-skin-studio-1</t>
  </si>
  <si>
    <t>http://www.groupon.com/deals/p-sh-skin-studio-1</t>
  </si>
  <si>
    <t>dr-alan-fan-family-dentistry</t>
  </si>
  <si>
    <t>http://www.groupon.com/deals/dr-alan-fan-family-dentistry</t>
  </si>
  <si>
    <t>control-results</t>
  </si>
  <si>
    <t>http://www.groupon.com/deals/control-results</t>
  </si>
  <si>
    <t>divine-salon-3</t>
  </si>
  <si>
    <t>http://www.groupon.com/deals/divine-salon-3</t>
  </si>
  <si>
    <t>sofia-s-therapeutic-massage-1</t>
  </si>
  <si>
    <t>http://www.groupon.com/deals/sofia-s-therapeutic-massage-1</t>
  </si>
  <si>
    <t>total-wellness-massage-savannah-1</t>
  </si>
  <si>
    <t>http://www.groupon.com/deals/total-wellness-massage-savannah-1</t>
  </si>
  <si>
    <t>skinny-buddha-2</t>
  </si>
  <si>
    <t>http://www.groupon.com/deals/skinny-buddha-2</t>
  </si>
  <si>
    <t>eve-haute-coiffure</t>
  </si>
  <si>
    <t>http://www.groupon.com/deals/eve-haute-coiffure</t>
  </si>
  <si>
    <t>studio-b-dance-co</t>
  </si>
  <si>
    <t>http://www.groupon.com/deals/studio-b-dance-co</t>
  </si>
  <si>
    <t>anasinski-cleaning-inc</t>
  </si>
  <si>
    <t>http://www.groupon.com/deals/anasinski-cleaning-inc</t>
  </si>
  <si>
    <t>at-the-beach-tanning-raleigh</t>
  </si>
  <si>
    <t>http://www.groupon.com/deals/at-the-beach-tanning-raleigh</t>
  </si>
  <si>
    <t>ckg-inspired</t>
  </si>
  <si>
    <t>http://www.groupon.com/deals/ckg-inspired</t>
  </si>
  <si>
    <t>nova-family-chiropractic</t>
  </si>
  <si>
    <t>http://www.groupon.com/deals/nova-family-chiropractic</t>
  </si>
  <si>
    <t>club-reduce-of-san-diego</t>
  </si>
  <si>
    <t>http://www.groupon.com/deals/club-reduce-of-san-diego</t>
  </si>
  <si>
    <t>speed-usa-dating-parent</t>
  </si>
  <si>
    <t>http://www.groupon.com/deals/speed-usa-dating-parent</t>
  </si>
  <si>
    <t>cafe-sowa</t>
  </si>
  <si>
    <t>http://www.groupon.com/deals/cafe-sowa</t>
  </si>
  <si>
    <t>records-reduction</t>
  </si>
  <si>
    <t>http://www.groupon.com/deals/records-reduction</t>
  </si>
  <si>
    <t>naturallyoung</t>
  </si>
  <si>
    <t>http://www.groupon.com/deals/naturallyoung</t>
  </si>
  <si>
    <t>all-tune-and-lube-westbury</t>
  </si>
  <si>
    <t>http://www.groupon.com/deals/all-tune-and-lube-westbury</t>
  </si>
  <si>
    <t>serenity-hair-spa-1</t>
  </si>
  <si>
    <t>http://www.groupon.com/deals/serenity-hair-spa-1</t>
  </si>
  <si>
    <t>living-natural-merrick</t>
  </si>
  <si>
    <t>http://www.groupon.com/deals/living-natural-merrick</t>
  </si>
  <si>
    <t>clear-view-window-cleaning-professional-services-inc</t>
  </si>
  <si>
    <t>http://www.groupon.com/deals/clear-view-window-cleaning-professional-services-inc</t>
  </si>
  <si>
    <t>abt-home-renovations-showroom-1</t>
  </si>
  <si>
    <t>http://www.groupon.com/deals/abt-home-renovations-showroom-1</t>
  </si>
  <si>
    <t>careylynne-event-planning-photography</t>
  </si>
  <si>
    <t>http://www.groupon.com/deals/careylynne-event-planning-photography</t>
  </si>
  <si>
    <t>life-trek</t>
  </si>
  <si>
    <t>http://www.groupon.com/deals/life-trek</t>
  </si>
  <si>
    <t>multilingual-language-cultural-society-1</t>
  </si>
  <si>
    <t>http://www.groupon.com/deals/multilingual-language-cultural-society-1</t>
  </si>
  <si>
    <t>wellness-now</t>
  </si>
  <si>
    <t>http://www.groupon.com/deals/wellness-now</t>
  </si>
  <si>
    <t>superior-collector-car-auctions</t>
  </si>
  <si>
    <t>http://www.groupon.com/deals/superior-collector-car-auctions</t>
  </si>
  <si>
    <t>bello-salon-3</t>
  </si>
  <si>
    <t>http://www.groupon.com/deals/bello-salon-3</t>
  </si>
  <si>
    <t>casie-price-photography-design</t>
  </si>
  <si>
    <t>http://www.groupon.com/deals/casie-price-photography-design</t>
  </si>
  <si>
    <t>wheaton-barbell-fitness-1</t>
  </si>
  <si>
    <t>http://www.groupon.com/deals/wheaton-barbell-fitness-1</t>
  </si>
  <si>
    <t>fit-body-bootcamp-32-dallas</t>
  </si>
  <si>
    <t>http://www.groupon.com/deals/fit-body-bootcamp-32-dallas</t>
  </si>
  <si>
    <t>earth-salon-of-naples</t>
  </si>
  <si>
    <t>http://www.groupon.com/deals/earth-salon-of-naples</t>
  </si>
  <si>
    <t>summers-jewels-com-1</t>
  </si>
  <si>
    <t>http://www.groupon.com/deals/summers-jewels-com-1</t>
  </si>
  <si>
    <t>jtrain-systems-llc</t>
  </si>
  <si>
    <t>http://www.groupon.com/deals/jtrain-systems-llc</t>
  </si>
  <si>
    <t>zulekha-momin-at-image-salon-studios</t>
  </si>
  <si>
    <t>http://www.groupon.com/deals/zulekha-momin-at-image-salon-studios</t>
  </si>
  <si>
    <t>javidan-wellness-center-1</t>
  </si>
  <si>
    <t>http://www.groupon.com/deals/javidan-wellness-center-1</t>
  </si>
  <si>
    <t>copper-bottom-tanning-salon</t>
  </si>
  <si>
    <t>http://www.groupon.com/deals/copper-bottom-tanning-salon</t>
  </si>
  <si>
    <t>nadia-s-rhythm-room</t>
  </si>
  <si>
    <t>http://www.groupon.com/deals/nadia-s-rhythm-room</t>
  </si>
  <si>
    <t>allison-bohlin-esthetics</t>
  </si>
  <si>
    <t>http://www.groupon.com/deals/allison-bohlin-esthetics</t>
  </si>
  <si>
    <t>stress-less-massage-therapy-1</t>
  </si>
  <si>
    <t>http://www.groupon.com/deals/stress-less-massage-therapy-1</t>
  </si>
  <si>
    <t>ryan-s-new-york-city-tours-1</t>
  </si>
  <si>
    <t>http://www.groupon.com/deals/ryan-s-new-york-city-tours-1</t>
  </si>
  <si>
    <t>blossom-spa-hollywood-1</t>
  </si>
  <si>
    <t>http://www.groupon.com/deals/blossom-spa-hollywood-1</t>
  </si>
  <si>
    <t>white-smile-bc-1</t>
  </si>
  <si>
    <t>http://www.groupon.com/deals/white-smile-bc-1</t>
  </si>
  <si>
    <t>brooklin-village-spa</t>
  </si>
  <si>
    <t>http://www.groupon.com/deals/brooklin-village-spa</t>
  </si>
  <si>
    <t>its-all-about-you-luxury-transportation-services</t>
  </si>
  <si>
    <t>http://www.groupon.com/deals/its-all-about-you-luxury-transportation-services</t>
  </si>
  <si>
    <t>gayle-s-family-hair-studio-with-gennifer</t>
  </si>
  <si>
    <t>http://www.groupon.com/deals/gayle-s-family-hair-studio-with-gennifer</t>
  </si>
  <si>
    <t>d-s-spray-tanning</t>
  </si>
  <si>
    <t>http://www.groupon.com/deals/d-s-spray-tanning</t>
  </si>
  <si>
    <t>megan-gardner-at-covet-hair-studio-boutique</t>
  </si>
  <si>
    <t>http://www.groupon.com/deals/megan-gardner-at-covet-hair-studio-boutique</t>
  </si>
  <si>
    <t>fun-in-fitness</t>
  </si>
  <si>
    <t>http://www.groupon.com/deals/fun-in-fitness</t>
  </si>
  <si>
    <t>the-scalp-retreat</t>
  </si>
  <si>
    <t>http://www.groupon.com/deals/the-scalp-retreat</t>
  </si>
  <si>
    <t>geesoo-studio</t>
  </si>
  <si>
    <t>http://www.groupon.com/deals/geesoo-studio</t>
  </si>
  <si>
    <t>citywide-superslow-3</t>
  </si>
  <si>
    <t>http://www.groupon.com/deals/citywide-superslow-3</t>
  </si>
  <si>
    <t>remote-lectronics</t>
  </si>
  <si>
    <t>http://www.groupon.com/deals/remote-lectronics</t>
  </si>
  <si>
    <t>spada-relax-center</t>
  </si>
  <si>
    <t>http://www.groupon.com/deals/spada-relax-center</t>
  </si>
  <si>
    <t>let-s-cultivate-food-1</t>
  </si>
  <si>
    <t>http://www.groupon.com/deals/let-s-cultivate-food-1</t>
  </si>
  <si>
    <t>sarah-marshall-at-cutlery-salon</t>
  </si>
  <si>
    <t>http://www.groupon.com/deals/sarah-marshall-at-cutlery-salon</t>
  </si>
  <si>
    <t>hair-concepts-by-j-alexander</t>
  </si>
  <si>
    <t>http://www.groupon.com/deals/hair-concepts-by-j-alexander</t>
  </si>
  <si>
    <t>rector-studio</t>
  </si>
  <si>
    <t>http://www.groupon.com/deals/rector-studio</t>
  </si>
  <si>
    <t>sofra-grill</t>
  </si>
  <si>
    <t>http://www.groupon.com/deals/sofra-grill</t>
  </si>
  <si>
    <t>family-tae-kwon-do-2</t>
  </si>
  <si>
    <t>http://www.groupon.com/deals/family-tae-kwon-do-2</t>
  </si>
  <si>
    <t>sheer-inspiration-pole-fitness</t>
  </si>
  <si>
    <t>http://www.groupon.com/deals/sheer-inspiration-pole-fitness</t>
  </si>
  <si>
    <t>beauty-by-donny-elle-skin-salon</t>
  </si>
  <si>
    <t>http://www.groupon.com/deals/beauty-by-donny-elle-skin-salon</t>
  </si>
  <si>
    <t>nima-s-day-spa-3</t>
  </si>
  <si>
    <t>http://www.groupon.com/deals/nima-s-day-spa-3</t>
  </si>
  <si>
    <t>ravenchase-adventures-6</t>
  </si>
  <si>
    <t>http://www.groupon.com/deals/ravenchase-adventures-6</t>
  </si>
  <si>
    <t>kids-kids</t>
  </si>
  <si>
    <t>http://www.groupon.com/deals/kids-kids</t>
  </si>
  <si>
    <t>zionsville-high-school-aquatics-center</t>
  </si>
  <si>
    <t>http://www.groupon.com/deals/zionsville-high-school-aquatics-center</t>
  </si>
  <si>
    <t>diy-yogurt</t>
  </si>
  <si>
    <t>http://www.groupon.com/deals/diy-yogurt</t>
  </si>
  <si>
    <t>edina-pet-hospital</t>
  </si>
  <si>
    <t>http://www.groupon.com/deals/edina-pet-hospital</t>
  </si>
  <si>
    <t>jenny-rush-salon</t>
  </si>
  <si>
    <t>http://www.groupon.com/deals/jenny-rush-salon</t>
  </si>
  <si>
    <t>ella-davids-beauty-salon</t>
  </si>
  <si>
    <t>http://www.groupon.com/deals/ella-davids-beauty-salon</t>
  </si>
  <si>
    <t>carpet-rescue-plus-3</t>
  </si>
  <si>
    <t>http://www.groupon.com/deals/carpet-rescue-plus-3</t>
  </si>
  <si>
    <t>bentgrass-lawn-landscaping</t>
  </si>
  <si>
    <t>http://www.groupon.com/deals/bentgrass-lawn-landscaping</t>
  </si>
  <si>
    <t>patrick-company</t>
  </si>
  <si>
    <t>http://www.groupon.com/deals/patrick-company</t>
  </si>
  <si>
    <t>joubert-services</t>
  </si>
  <si>
    <t>http://www.groupon.com/deals/joubert-services</t>
  </si>
  <si>
    <t>cafe-doma-sushi-restaurant</t>
  </si>
  <si>
    <t>http://www.groupon.com/deals/cafe-doma-sushi-restaurant</t>
  </si>
  <si>
    <t>ravenchase-adventures-5</t>
  </si>
  <si>
    <t>http://www.groupon.com/deals/ravenchase-adventures-5</t>
  </si>
  <si>
    <t>u-rent-auto-com</t>
  </si>
  <si>
    <t>http://www.groupon.com/deals/u-rent-auto-com</t>
  </si>
  <si>
    <t>artistik-edge-hair-salon</t>
  </si>
  <si>
    <t>http://www.groupon.com/deals/artistik-edge-hair-salon</t>
  </si>
  <si>
    <t>zinn-argan-2</t>
  </si>
  <si>
    <t>http://www.groupon.com/deals/zinn-argan-2</t>
  </si>
  <si>
    <t>glam-girlz-llc</t>
  </si>
  <si>
    <t>http://www.groupon.com/deals/glam-girlz-llc</t>
  </si>
  <si>
    <t>valerie-lopez-at-cleo-hair-salon</t>
  </si>
  <si>
    <t>http://www.groupon.com/deals/valerie-lopez-at-cleo-hair-salon</t>
  </si>
  <si>
    <t>boston-ideal-weight-loss</t>
  </si>
  <si>
    <t>http://www.groupon.com/deals/boston-ideal-weight-loss</t>
  </si>
  <si>
    <t>pungitore-landscaping</t>
  </si>
  <si>
    <t>http://www.groupon.com/deals/pungitore-landscaping</t>
  </si>
  <si>
    <t>snobz-of-atlanta-hair-boutique</t>
  </si>
  <si>
    <t>http://www.groupon.com/deals/snobz-of-atlanta-hair-boutique</t>
  </si>
  <si>
    <t>natural-effects-massage-therapy</t>
  </si>
  <si>
    <t>http://www.groupon.com/deals/natural-effects-massage-therapy</t>
  </si>
  <si>
    <t>power-fitness-health-club</t>
  </si>
  <si>
    <t>http://www.groupon.com/deals/power-fitness-health-club</t>
  </si>
  <si>
    <t>moms-pest-control</t>
  </si>
  <si>
    <t>http://www.groupon.com/deals/moms-pest-control</t>
  </si>
  <si>
    <t>sara-wivell-at-natural-health-choice-plantation</t>
  </si>
  <si>
    <t>http://www.groupon.com/deals/sara-wivell-at-natural-health-choice-plantation</t>
  </si>
  <si>
    <t>nicole-mac-head-spa</t>
  </si>
  <si>
    <t>http://www.groupon.com/deals/nicole-mac-head-spa</t>
  </si>
  <si>
    <t>salon-internationale</t>
  </si>
  <si>
    <t>http://www.groupon.com/deals/salon-internationale</t>
  </si>
  <si>
    <t>tanner-s-fresh-fish-processing-1</t>
  </si>
  <si>
    <t>http://www.groupon.com/deals/tanner-s-fresh-fish-processing-1</t>
  </si>
  <si>
    <t>ruia-nyc-inc</t>
  </si>
  <si>
    <t>http://www.groupon.com/deals/ruia-nyc-inc</t>
  </si>
  <si>
    <t>light-body-wellness-llc-highland</t>
  </si>
  <si>
    <t>http://www.groupon.com/deals/light-body-wellness-llc-highland</t>
  </si>
  <si>
    <t>pedal-wild-cycling-yoga-1</t>
  </si>
  <si>
    <t>http://www.groupon.com/deals/pedal-wild-cycling-yoga-1</t>
  </si>
  <si>
    <t>makin-waves-congers</t>
  </si>
  <si>
    <t>http://www.groupon.com/deals/makin-waves-congers</t>
  </si>
  <si>
    <t>broken-banjo-photography-portland</t>
  </si>
  <si>
    <t>http://www.groupon.com/deals/broken-banjo-photography-portland</t>
  </si>
  <si>
    <t>all-pro-cross-fit</t>
  </si>
  <si>
    <t>http://www.groupon.com/deals/all-pro-cross-fit</t>
  </si>
  <si>
    <t>skin-by-rachel</t>
  </si>
  <si>
    <t>http://www.groupon.com/deals/skin-by-rachel</t>
  </si>
  <si>
    <t>healthy-start-md-3</t>
  </si>
  <si>
    <t>http://www.groupon.com/deals/healthy-start-md-3</t>
  </si>
  <si>
    <t>fitness-advantage-medfield</t>
  </si>
  <si>
    <t>http://www.groupon.com/deals/fitness-advantage-medfield</t>
  </si>
  <si>
    <t>zumba-with-cassie</t>
  </si>
  <si>
    <t>http://www.groupon.com/deals/zumba-with-cassie</t>
  </si>
  <si>
    <t>you-move-me</t>
  </si>
  <si>
    <t>http://www.groupon.com/deals/you-move-me</t>
  </si>
  <si>
    <t>park-cities-detail</t>
  </si>
  <si>
    <t>http://www.groupon.com/deals/park-cities-detail</t>
  </si>
  <si>
    <t>ashburn-art-framing</t>
  </si>
  <si>
    <t>http://www.groupon.com/deals/ashburn-art-framing</t>
  </si>
  <si>
    <t>guitar-lessons-at-grapevine-guitar-works-1</t>
  </si>
  <si>
    <t>http://www.groupon.com/deals/guitar-lessons-at-grapevine-guitar-works-1</t>
  </si>
  <si>
    <t>masterson-chiropractic</t>
  </si>
  <si>
    <t>http://www.groupon.com/deals/masterson-chiropractic</t>
  </si>
  <si>
    <t>vogue-hair-studio-regina-muslimova</t>
  </si>
  <si>
    <t>http://www.groupon.com/deals/vogue-hair-studio-regina-muslimova</t>
  </si>
  <si>
    <t>indian-caverns-2</t>
  </si>
  <si>
    <t>http://www.groupon.com/deals/indian-caverns-2</t>
  </si>
  <si>
    <t>body-works-massage-milwaukee</t>
  </si>
  <si>
    <t>http://www.groupon.com/deals/body-works-massage-milwaukee</t>
  </si>
  <si>
    <t>texas-doghouse-1</t>
  </si>
  <si>
    <t>http://www.groupon.com/deals/texas-doghouse-1</t>
  </si>
  <si>
    <t>vegasbooths-las-vegas</t>
  </si>
  <si>
    <t>http://www.groupon.com/deals/vegasbooths-las-vegas</t>
  </si>
  <si>
    <t>johnson-language-institute</t>
  </si>
  <si>
    <t>http://www.groupon.com/deals/johnson-language-institute</t>
  </si>
  <si>
    <t>tatiana-s-fashions</t>
  </si>
  <si>
    <t>http://www.groupon.com/deals/tatiana-s-fashions</t>
  </si>
  <si>
    <t>delray-fitness-health-club</t>
  </si>
  <si>
    <t>http://www.groupon.com/deals/delray-fitness-health-club</t>
  </si>
  <si>
    <t>glass-doctor-of-edmonton</t>
  </si>
  <si>
    <t>http://www.groupon.com/deals/glass-doctor-of-edmonton</t>
  </si>
  <si>
    <t>simply-sunless-wall-township-1818-highway-35</t>
  </si>
  <si>
    <t>http://www.groupon.com/deals/simply-sunless-wall-township-1818-highway-35</t>
  </si>
  <si>
    <t>1662-salon-east</t>
  </si>
  <si>
    <t>http://www.groupon.com/deals/1662-salon-east</t>
  </si>
  <si>
    <t>global-dj-academy</t>
  </si>
  <si>
    <t>http://www.groupon.com/deals/global-dj-academy</t>
  </si>
  <si>
    <t>banks-country-fitness-cross-fit</t>
  </si>
  <si>
    <t>http://www.groupon.com/deals/banks-country-fitness-cross-fit</t>
  </si>
  <si>
    <t>harmonious-handz</t>
  </si>
  <si>
    <t>http://www.groupon.com/deals/harmonious-handz</t>
  </si>
  <si>
    <t>mary-hanna-s-hair-design</t>
  </si>
  <si>
    <t>http://www.groupon.com/deals/mary-hanna-s-hair-design</t>
  </si>
  <si>
    <t>simon-chiropractic</t>
  </si>
  <si>
    <t>http://www.groupon.com/deals/simon-chiropractic</t>
  </si>
  <si>
    <t>the-hot-cool-guy</t>
  </si>
  <si>
    <t>http://www.groupon.com/deals/the-hot-cool-guy</t>
  </si>
  <si>
    <t>mac-media</t>
  </si>
  <si>
    <t>http://www.groupon.com/deals/mac-media</t>
  </si>
  <si>
    <t>crossfit-prototype-2</t>
  </si>
  <si>
    <t>http://www.groupon.com/deals/crossfit-prototype-2</t>
  </si>
  <si>
    <t>got-ugly-fence-com</t>
  </si>
  <si>
    <t>http://www.groupon.com/deals/got-ugly-fence-com</t>
  </si>
  <si>
    <t>boston-civil-war-tours-1</t>
  </si>
  <si>
    <t>http://www.groupon.com/deals/boston-civil-war-tours-1</t>
  </si>
  <si>
    <t>ground-zero-museum-workshop-11</t>
  </si>
  <si>
    <t>http://www.groupon.com/deals/ground-zero-museum-workshop-11</t>
  </si>
  <si>
    <t>ground-zero-museum-workshop-10</t>
  </si>
  <si>
    <t>http://www.groupon.com/deals/ground-zero-museum-workshop-10</t>
  </si>
  <si>
    <t>kickaro-s-martial-arts-fitness-1</t>
  </si>
  <si>
    <t>http://www.groupon.com/deals/kickaro-s-martial-arts-fitness-1</t>
  </si>
  <si>
    <t>beauty-with-in-summerville</t>
  </si>
  <si>
    <t>http://www.groupon.com/deals/beauty-with-in-summerville</t>
  </si>
  <si>
    <t>fresh-breeze-air-duct-cleaning-sacramento</t>
  </si>
  <si>
    <t>http://www.groupon.com/deals/fresh-breeze-air-duct-cleaning-sacramento</t>
  </si>
  <si>
    <t>eagle-pro-wash-charlotte</t>
  </si>
  <si>
    <t>http://www.groupon.com/deals/eagle-pro-wash-charlotte</t>
  </si>
  <si>
    <t>luminous-pools-miami-miami</t>
  </si>
  <si>
    <t>http://www.groupon.com/deals/luminous-pools-miami-miami</t>
  </si>
  <si>
    <t>anais-sori</t>
  </si>
  <si>
    <t>http://www.groupon.com/deals/anais-sori</t>
  </si>
  <si>
    <t>anudawn</t>
  </si>
  <si>
    <t>http://www.groupon.com/deals/anudawn</t>
  </si>
  <si>
    <t>radiant-med-spa-10</t>
  </si>
  <si>
    <t>http://www.groupon.com/deals/radiant-med-spa-10</t>
  </si>
  <si>
    <t>boot-camp-fitness-force-llc</t>
  </si>
  <si>
    <t>http://www.groupon.com/deals/boot-camp-fitness-force-llc</t>
  </si>
  <si>
    <t>athletic-gaines</t>
  </si>
  <si>
    <t>http://www.groupon.com/deals/athletic-gaines</t>
  </si>
  <si>
    <t>medical-massage-e-z-4-u-tacoma</t>
  </si>
  <si>
    <t>http://www.groupon.com/deals/medical-massage-e-z-4-u-tacoma</t>
  </si>
  <si>
    <t>style-hawk</t>
  </si>
  <si>
    <t>http://www.groupon.com/deals/style-hawk</t>
  </si>
  <si>
    <t>diet-center-merrick</t>
  </si>
  <si>
    <t>http://www.groupon.com/deals/diet-center-merrick</t>
  </si>
  <si>
    <t>nothing-but-bounce-5</t>
  </si>
  <si>
    <t>http://www.groupon.com/deals/nothing-but-bounce-5</t>
  </si>
  <si>
    <t>christelsie-com</t>
  </si>
  <si>
    <t>http://www.groupon.com/deals/christelsie-com</t>
  </si>
  <si>
    <t>nails-of-perfection-at-the-oasis-salon</t>
  </si>
  <si>
    <t>http://www.groupon.com/deals/nails-of-perfection-at-the-oasis-salon</t>
  </si>
  <si>
    <t>visage-dermatology-and-aesthetic-center</t>
  </si>
  <si>
    <t>http://www.groupon.com/deals/visage-dermatology-and-aesthetic-center</t>
  </si>
  <si>
    <t>brow-studio</t>
  </si>
  <si>
    <t>http://www.groupon.com/deals/brow-studio</t>
  </si>
  <si>
    <t>sara-harvey-photography</t>
  </si>
  <si>
    <t>http://www.groupon.com/deals/sara-harvey-photography</t>
  </si>
  <si>
    <t>hmcr-massage-2</t>
  </si>
  <si>
    <t>http://www.groupon.com/deals/hmcr-massage-2</t>
  </si>
  <si>
    <t>studio-su</t>
  </si>
  <si>
    <t>http://www.groupon.com/deals/studio-su</t>
  </si>
  <si>
    <t>alante-salon-and-spa-3</t>
  </si>
  <si>
    <t>http://www.groupon.com/deals/alante-salon-and-spa-3</t>
  </si>
  <si>
    <t>usa-karate-lincoln</t>
  </si>
  <si>
    <t>http://www.groupon.com/deals/usa-karate-lincoln</t>
  </si>
  <si>
    <t>michelle-s-bali-designs</t>
  </si>
  <si>
    <t>http://www.groupon.com/deals/michelle-s-bali-designs</t>
  </si>
  <si>
    <t>dare-to-dream-arts-academy</t>
  </si>
  <si>
    <t>http://www.groupon.com/deals/dare-to-dream-arts-academy</t>
  </si>
  <si>
    <t>jerry-thomas-smith-fine-art-photography</t>
  </si>
  <si>
    <t>http://www.groupon.com/deals/jerry-thomas-smith-fine-art-photography</t>
  </si>
  <si>
    <t>gia-bella-hair-salon</t>
  </si>
  <si>
    <t>http://www.groupon.com/deals/gia-bella-hair-salon</t>
  </si>
  <si>
    <t>xclusives-massage</t>
  </si>
  <si>
    <t>http://www.groupon.com/deals/xclusives-massage</t>
  </si>
  <si>
    <t>sugar-lou-salon</t>
  </si>
  <si>
    <t>http://www.groupon.com/deals/sugar-lou-salon</t>
  </si>
  <si>
    <t>hair-by-chrissy-chris</t>
  </si>
  <si>
    <t>http://www.groupon.com/deals/hair-by-chrissy-chris</t>
  </si>
  <si>
    <t>souljorn-massage-and-bodywork</t>
  </si>
  <si>
    <t>http://www.groupon.com/deals/souljorn-massage-and-bodywork</t>
  </si>
  <si>
    <t>cassier-fuller</t>
  </si>
  <si>
    <t>http://www.groupon.com/deals/cassier-fuller</t>
  </si>
  <si>
    <t>gcmc-stroudsburg</t>
  </si>
  <si>
    <t>http://www.groupon.com/deals/gcmc-stroudsburg</t>
  </si>
  <si>
    <t>cleaning-affair-residential-cleaning-service</t>
  </si>
  <si>
    <t>http://www.groupon.com/deals/cleaning-affair-residential-cleaning-service</t>
  </si>
  <si>
    <t>guitar-lessons-at-grapevine-guitar-works</t>
  </si>
  <si>
    <t>http://www.groupon.com/deals/guitar-lessons-at-grapevine-guitar-works</t>
  </si>
  <si>
    <t>duarte-fit-body-boot-camp</t>
  </si>
  <si>
    <t>http://www.groupon.com/deals/duarte-fit-body-boot-camp</t>
  </si>
  <si>
    <t>ashley-brooks-photography</t>
  </si>
  <si>
    <t>http://www.groupon.com/deals/ashley-brooks-photography</t>
  </si>
  <si>
    <t>mc-ginn-chiropractic</t>
  </si>
  <si>
    <t>http://www.groupon.com/deals/mc-ginn-chiropractic</t>
  </si>
  <si>
    <t>animal-house-veterinary-clinic</t>
  </si>
  <si>
    <t>http://www.groupon.com/deals/animal-house-veterinary-clinic</t>
  </si>
  <si>
    <t>yd-spa-5</t>
  </si>
  <si>
    <t>http://www.groupon.com/deals/yd-spa-5</t>
  </si>
  <si>
    <t>northside-autosports-woodbridge-1</t>
  </si>
  <si>
    <t>http://www.groupon.com/deals/northside-autosports-woodbridge-1</t>
  </si>
  <si>
    <t>regency-fitness-1</t>
  </si>
  <si>
    <t>http://www.groupon.com/deals/regency-fitness-1</t>
  </si>
  <si>
    <t>midtown-nails-1</t>
  </si>
  <si>
    <t>http://www.groupon.com/deals/midtown-nails-1</t>
  </si>
  <si>
    <t>bonnie-s-florist</t>
  </si>
  <si>
    <t>http://www.groupon.com/deals/bonnie-s-florist</t>
  </si>
  <si>
    <t>sweep-away-residential-commercial-cleaning-services</t>
  </si>
  <si>
    <t>http://www.groupon.com/deals/sweep-away-residential-commercial-cleaning-services</t>
  </si>
  <si>
    <t>yum-yum-candies</t>
  </si>
  <si>
    <t>http://www.groupon.com/deals/yum-yum-candies</t>
  </si>
  <si>
    <t>amez-photography</t>
  </si>
  <si>
    <t>http://www.groupon.com/deals/amez-photography</t>
  </si>
  <si>
    <t>nunn-s-performance-training</t>
  </si>
  <si>
    <t>http://www.groupon.com/deals/nunn-s-performance-training</t>
  </si>
  <si>
    <t>greenway-lawn-care</t>
  </si>
  <si>
    <t>http://www.groupon.com/deals/greenway-lawn-care</t>
  </si>
  <si>
    <t>advanced-movement-studio</t>
  </si>
  <si>
    <t>http://www.groupon.com/deals/advanced-movement-studio</t>
  </si>
  <si>
    <t>daniela-s-hot-yoga-and-barre-2</t>
  </si>
  <si>
    <t>http://www.groupon.com/deals/daniela-s-hot-yoga-and-barre-2</t>
  </si>
  <si>
    <t>le-motive-hairdressing-salon</t>
  </si>
  <si>
    <t>http://www.groupon.com/deals/le-motive-hairdressing-salon</t>
  </si>
  <si>
    <t>q-boys-automotive</t>
  </si>
  <si>
    <t>http://www.groupon.com/deals/q-boys-automotive</t>
  </si>
  <si>
    <t>fairview-farms-llc-2</t>
  </si>
  <si>
    <t>http://www.groupon.com/deals/fairview-farms-llc-2</t>
  </si>
  <si>
    <t>jazzercise-big-bend-hammer-rehab</t>
  </si>
  <si>
    <t>http://www.groupon.com/deals/jazzercise-big-bend-hammer-rehab</t>
  </si>
  <si>
    <t>firefly-acupuncture</t>
  </si>
  <si>
    <t>http://www.groupon.com/deals/firefly-acupuncture</t>
  </si>
  <si>
    <t>sweet-action-photography-1</t>
  </si>
  <si>
    <t>http://www.groupon.com/deals/sweet-action-photography-1</t>
  </si>
  <si>
    <t>anna-b-connor-lmt</t>
  </si>
  <si>
    <t>http://www.groupon.com/deals/anna-b-connor-lmt</t>
  </si>
  <si>
    <t>1-stop-fitness</t>
  </si>
  <si>
    <t>http://www.groupon.com/deals/1-stop-fitness</t>
  </si>
  <si>
    <t>great-guys-cleaning-2</t>
  </si>
  <si>
    <t>http://www.groupon.com/deals/great-guys-cleaning-2</t>
  </si>
  <si>
    <t>nature-s-wax-spa-center</t>
  </si>
  <si>
    <t>http://www.groupon.com/deals/nature-s-wax-spa-center</t>
  </si>
  <si>
    <t>spa-fairy</t>
  </si>
  <si>
    <t>http://www.groupon.com/deals/spa-fairy</t>
  </si>
  <si>
    <t>we-clean-garages-com</t>
  </si>
  <si>
    <t>http://www.groupon.com/deals/we-clean-garages-com</t>
  </si>
  <si>
    <t>no-limit-training-company</t>
  </si>
  <si>
    <t>http://www.groupon.com/deals/no-limit-training-company</t>
  </si>
  <si>
    <t>hyper-active-cleaning-technologies-llc-3</t>
  </si>
  <si>
    <t>http://www.groupon.com/deals/hyper-active-cleaning-technologies-llc-3</t>
  </si>
  <si>
    <t>medical-center-weight-loss-clinic-spa</t>
  </si>
  <si>
    <t>http://www.groupon.com/deals/medical-center-weight-loss-clinic-spa</t>
  </si>
  <si>
    <t>perfecta-salon-spa</t>
  </si>
  <si>
    <t>http://www.groupon.com/deals/perfecta-salon-spa</t>
  </si>
  <si>
    <t>wildcat-paintball-1</t>
  </si>
  <si>
    <t>http://www.groupon.com/deals/wildcat-paintball-1</t>
  </si>
  <si>
    <t>captured-in-time-photography</t>
  </si>
  <si>
    <t>http://www.groupon.com/deals/captured-in-time-photography</t>
  </si>
  <si>
    <t>eclectic-fotos-llc</t>
  </si>
  <si>
    <t>http://www.groupon.com/deals/eclectic-fotos-llc</t>
  </si>
  <si>
    <t>anderson-massage-therapy-2</t>
  </si>
  <si>
    <t>http://www.groupon.com/deals/anderson-massage-therapy-2</t>
  </si>
  <si>
    <t>salon-of-rr-s</t>
  </si>
  <si>
    <t>http://www.groupon.com/deals/salon-of-rr-s</t>
  </si>
  <si>
    <t>q-r-harmony-day-spa-4</t>
  </si>
  <si>
    <t>http://www.groupon.com/deals/q-r-harmony-day-spa-4</t>
  </si>
  <si>
    <t>arrowhead-bicycles-llc-2</t>
  </si>
  <si>
    <t>http://www.groupon.com/deals/arrowhead-bicycles-llc-2</t>
  </si>
  <si>
    <t>brandy-l-dean-lmp</t>
  </si>
  <si>
    <t>http://www.groupon.com/deals/brandy-l-dean-lmp</t>
  </si>
  <si>
    <t>super-natural-hair</t>
  </si>
  <si>
    <t>http://www.groupon.com/deals/super-natural-hair</t>
  </si>
  <si>
    <t>rc-motors</t>
  </si>
  <si>
    <t>http://www.groupon.com/deals/rc-motors</t>
  </si>
  <si>
    <t>baby-boot-camp-portland-1</t>
  </si>
  <si>
    <t>http://www.groupon.com/deals/baby-boot-camp-portland-1</t>
  </si>
  <si>
    <t>therapeutic-nutritional-services</t>
  </si>
  <si>
    <t>http://www.groupon.com/deals/therapeutic-nutritional-services</t>
  </si>
  <si>
    <t>myself-spa</t>
  </si>
  <si>
    <t>http://www.groupon.com/deals/myself-spa</t>
  </si>
  <si>
    <t>salon-monte-carlo-2</t>
  </si>
  <si>
    <t>http://www.groupon.com/deals/salon-monte-carlo-2</t>
  </si>
  <si>
    <t>a-t-your-service-cleaning-janitorial</t>
  </si>
  <si>
    <t>http://www.groupon.com/deals/a-t-your-service-cleaning-janitorial</t>
  </si>
  <si>
    <t>l-japan-automotive-services</t>
  </si>
  <si>
    <t>http://www.groupon.com/deals/l-japan-automotive-services</t>
  </si>
  <si>
    <t>liquid-ultra-lounge</t>
  </si>
  <si>
    <t>http://www.groupon.com/deals/liquid-ultra-lounge</t>
  </si>
  <si>
    <t>dish-famous-stuffed-pizza-4</t>
  </si>
  <si>
    <t>http://www.groupon.com/deals/dish-famous-stuffed-pizza-4</t>
  </si>
  <si>
    <t>i-heart-massage-of-austin</t>
  </si>
  <si>
    <t>http://www.groupon.com/deals/i-heart-massage-of-austin</t>
  </si>
  <si>
    <t>eklipse-salon-and-spa-with-tiffany</t>
  </si>
  <si>
    <t>http://www.groupon.com/deals/eklipse-salon-and-spa-with-tiffany</t>
  </si>
  <si>
    <t>all-performance-fitness</t>
  </si>
  <si>
    <t>http://www.groupon.com/deals/all-performance-fitness</t>
  </si>
  <si>
    <t>bartending-academy-4</t>
  </si>
  <si>
    <t>http://www.groupon.com/deals/bartending-academy-4</t>
  </si>
  <si>
    <t>kristin-mattingly-at-oakley-chiropractic</t>
  </si>
  <si>
    <t>http://www.groupon.com/deals/kristin-mattingly-at-oakley-chiropractic</t>
  </si>
  <si>
    <t>gracie-barra-kamloops</t>
  </si>
  <si>
    <t>http://www.groupon.com/deals/gracie-barra-kamloops</t>
  </si>
  <si>
    <t>g-vac-marietta-1</t>
  </si>
  <si>
    <t>http://www.groupon.com/deals/g-vac-marietta-1</t>
  </si>
  <si>
    <t>top-hat-masonry-repair</t>
  </si>
  <si>
    <t>http://www.groupon.com/deals/top-hat-masonry-repair</t>
  </si>
  <si>
    <t>papa-bears-plumbing-1</t>
  </si>
  <si>
    <t>http://www.groupon.com/deals/papa-bears-plumbing-1</t>
  </si>
  <si>
    <t>papa-bears-plumbing</t>
  </si>
  <si>
    <t>http://www.groupon.com/deals/papa-bears-plumbing</t>
  </si>
  <si>
    <t>skin-chic-spa-3</t>
  </si>
  <si>
    <t>http://www.groupon.com/deals/skin-chic-spa-3</t>
  </si>
  <si>
    <t>metro-dance-studio</t>
  </si>
  <si>
    <t>http://www.groupon.com/deals/metro-dance-studio</t>
  </si>
  <si>
    <t>the-club-goodyear-500-north-estrella-parkway-suite-b4</t>
  </si>
  <si>
    <t>http://www.groupon.com/deals/the-club-goodyear-500-north-estrella-parkway-suite-b4</t>
  </si>
  <si>
    <t>badgerland-chimney-llc</t>
  </si>
  <si>
    <t>http://www.groupon.com/deals/badgerland-chimney-llc</t>
  </si>
  <si>
    <t>heal-your-pc</t>
  </si>
  <si>
    <t>http://www.groupon.com/deals/heal-your-pc</t>
  </si>
  <si>
    <t>day-dreams-day-spa-1</t>
  </si>
  <si>
    <t>http://www.groupon.com/deals/day-dreams-day-spa-1</t>
  </si>
  <si>
    <t>great-clips-leominster-1</t>
  </si>
  <si>
    <t>http://www.groupon.com/deals/great-clips-leominster-1</t>
  </si>
  <si>
    <t>the-chimney-pro-s-dryer-vents-llc-3</t>
  </si>
  <si>
    <t>http://www.groupon.com/deals/the-chimney-pro-s-dryer-vents-llc-3</t>
  </si>
  <si>
    <t>heid-chiropractic</t>
  </si>
  <si>
    <t>http://www.groupon.com/deals/heid-chiropractic</t>
  </si>
  <si>
    <t>ben7456</t>
  </si>
  <si>
    <t>http://www.groupon.com/deals/ben7456</t>
  </si>
  <si>
    <t>america-air-care-2</t>
  </si>
  <si>
    <t>http://www.groupon.com/deals/america-air-care-2</t>
  </si>
  <si>
    <t>detail-to-the-xtreme</t>
  </si>
  <si>
    <t>http://www.groupon.com/deals/detail-to-the-xtreme</t>
  </si>
  <si>
    <t>artefacto-landscapes-4</t>
  </si>
  <si>
    <t>http://www.groupon.com/deals/artefacto-landscapes-4</t>
  </si>
  <si>
    <t>downtown-jam</t>
  </si>
  <si>
    <t>http://www.groupon.com/deals/downtown-jam</t>
  </si>
  <si>
    <t>drizzled-chocolate-shop</t>
  </si>
  <si>
    <t>http://www.groupon.com/deals/drizzled-chocolate-shop</t>
  </si>
  <si>
    <t>upper-cervical-health-centers</t>
  </si>
  <si>
    <t>http://www.groupon.com/deals/upper-cervical-health-centers</t>
  </si>
  <si>
    <t>cross-town-fitness</t>
  </si>
  <si>
    <t>http://www.groupon.com/deals/cross-town-fitness</t>
  </si>
  <si>
    <t>gigi-schools-at-salon-lofts</t>
  </si>
  <si>
    <t>http://www.groupon.com/deals/gigi-schools-at-salon-lofts</t>
  </si>
  <si>
    <t>eco-friendly-detailing</t>
  </si>
  <si>
    <t>http://www.groupon.com/deals/eco-friendly-detailing</t>
  </si>
  <si>
    <t>sun-city-tanning-lounge-1</t>
  </si>
  <si>
    <t>http://www.groupon.com/deals/sun-city-tanning-lounge-1</t>
  </si>
  <si>
    <t>after-dark-investigations</t>
  </si>
  <si>
    <t>http://www.groupon.com/deals/after-dark-investigations</t>
  </si>
  <si>
    <t>lambert-pediatric-dentistry</t>
  </si>
  <si>
    <t>http://www.groupon.com/deals/lambert-pediatric-dentistry</t>
  </si>
  <si>
    <t>making-of-champions-cross-fit</t>
  </si>
  <si>
    <t>http://www.groupon.com/deals/making-of-champions-cross-fit</t>
  </si>
  <si>
    <t>elevate-salon-and-bookstore</t>
  </si>
  <si>
    <t>http://www.groupon.com/deals/elevate-salon-and-bookstore</t>
  </si>
  <si>
    <t>superior-health-club</t>
  </si>
  <si>
    <t>http://www.groupon.com/deals/superior-health-club</t>
  </si>
  <si>
    <t>makers-kit-7</t>
  </si>
  <si>
    <t>http://www.groupon.com/deals/makers-kit-7</t>
  </si>
  <si>
    <t>pari-land</t>
  </si>
  <si>
    <t>http://www.groupon.com/deals/pari-land</t>
  </si>
  <si>
    <t>makers-kit-6</t>
  </si>
  <si>
    <t>http://www.groupon.com/deals/makers-kit-6</t>
  </si>
  <si>
    <t>east-meets-west-massage-therapy-henderson</t>
  </si>
  <si>
    <t>http://www.groupon.com/deals/east-meets-west-massage-therapy-henderson</t>
  </si>
  <si>
    <t>studio229-2</t>
  </si>
  <si>
    <t>http://www.groupon.com/deals/studio229-2</t>
  </si>
  <si>
    <t>simply-art-studios</t>
  </si>
  <si>
    <t>http://www.groupon.com/deals/simply-art-studios</t>
  </si>
  <si>
    <t>jessi-rekart-at-salon-lofts</t>
  </si>
  <si>
    <t>http://www.groupon.com/deals/jessi-rekart-at-salon-lofts</t>
  </si>
  <si>
    <t>annie-o-connor</t>
  </si>
  <si>
    <t>http://www.groupon.com/deals/annie-o-connor</t>
  </si>
  <si>
    <t>spa-m-dical-medina</t>
  </si>
  <si>
    <t>http://www.groupon.com/deals/spa-m-dical-medina</t>
  </si>
  <si>
    <t>blair-o-donovan-training</t>
  </si>
  <si>
    <t>http://www.groupon.com/deals/blair-o-donovan-training</t>
  </si>
  <si>
    <t>brushing-and-beyond</t>
  </si>
  <si>
    <t>http://www.groupon.com/deals/brushing-and-beyond</t>
  </si>
  <si>
    <t>land-warrior-cross-fit</t>
  </si>
  <si>
    <t>http://www.groupon.com/deals/land-warrior-cross-fit</t>
  </si>
  <si>
    <t>studio-s-salon</t>
  </si>
  <si>
    <t>http://www.groupon.com/deals/studio-s-salon</t>
  </si>
  <si>
    <t>salon-1580-roswell-1</t>
  </si>
  <si>
    <t>http://www.groupon.com/deals/salon-1580-roswell-1</t>
  </si>
  <si>
    <t>lisa-powers</t>
  </si>
  <si>
    <t>http://www.groupon.com/deals/lisa-powers</t>
  </si>
  <si>
    <t>the-chimney-pro-s-dryer-vents-llc-2</t>
  </si>
  <si>
    <t>http://www.groupon.com/deals/the-chimney-pro-s-dryer-vents-llc-2</t>
  </si>
  <si>
    <t>exhilarate-fitness-studio</t>
  </si>
  <si>
    <t>http://www.groupon.com/deals/exhilarate-fitness-studio</t>
  </si>
  <si>
    <t>balanced-health-chiropractic</t>
  </si>
  <si>
    <t>http://www.groupon.com/deals/balanced-health-chiropractic</t>
  </si>
  <si>
    <t>episode-salon-spa-1</t>
  </si>
  <si>
    <t>http://www.groupon.com/deals/episode-salon-spa-1</t>
  </si>
  <si>
    <t>the-chimney-pro-s-dryer-vents-llc-1</t>
  </si>
  <si>
    <t>http://www.groupon.com/deals/the-chimney-pro-s-dryer-vents-llc-1</t>
  </si>
  <si>
    <t>the-chimney-pro-s-dryer-vents-llc</t>
  </si>
  <si>
    <t>http://www.groupon.com/deals/the-chimney-pro-s-dryer-vents-llc</t>
  </si>
  <si>
    <t>a-clean-break</t>
  </si>
  <si>
    <t>http://www.groupon.com/deals/a-clean-break</t>
  </si>
  <si>
    <t>valleywide-stonecare</t>
  </si>
  <si>
    <t>http://www.groupon.com/deals/valleywide-stonecare</t>
  </si>
  <si>
    <t>massage-magic-by-lexi</t>
  </si>
  <si>
    <t>http://www.groupon.com/deals/massage-magic-by-lexi</t>
  </si>
  <si>
    <t>bac-photography-design</t>
  </si>
  <si>
    <t>http://www.groupon.com/deals/bac-photography-design</t>
  </si>
  <si>
    <t>nationwide-tire-auto-alexandria-3</t>
  </si>
  <si>
    <t>http://www.groupon.com/deals/nationwide-tire-auto-alexandria-3</t>
  </si>
  <si>
    <t>skipp-photography</t>
  </si>
  <si>
    <t>http://www.groupon.com/deals/skipp-photography</t>
  </si>
  <si>
    <t>rachel-norris-at-platinum-salon-beauty-boutique</t>
  </si>
  <si>
    <t>http://www.groupon.com/deals/rachel-norris-at-platinum-salon-beauty-boutique</t>
  </si>
  <si>
    <t>makers-kit-5</t>
  </si>
  <si>
    <t>http://www.groupon.com/deals/makers-kit-5</t>
  </si>
  <si>
    <t>sandra-at-platform-artistic-salon</t>
  </si>
  <si>
    <t>http://www.groupon.com/deals/sandra-at-platform-artistic-salon</t>
  </si>
  <si>
    <t>beauty-on-wheels</t>
  </si>
  <si>
    <t>http://www.groupon.com/deals/beauty-on-wheels</t>
  </si>
  <si>
    <t>success-coaching-and-hypnosis</t>
  </si>
  <si>
    <t>http://www.groupon.com/deals/success-coaching-and-hypnosis</t>
  </si>
  <si>
    <t>the-dance-collective</t>
  </si>
  <si>
    <t>http://www.groupon.com/deals/the-dance-collective</t>
  </si>
  <si>
    <t>tck-mixed-martial-arts</t>
  </si>
  <si>
    <t>http://www.groupon.com/deals/tck-mixed-martial-arts</t>
  </si>
  <si>
    <t>the-dent-pro</t>
  </si>
  <si>
    <t>http://www.groupon.com/deals/the-dent-pro</t>
  </si>
  <si>
    <t>grand-central-hair-salon-3</t>
  </si>
  <si>
    <t>http://www.groupon.com/deals/grand-central-hair-salon-3</t>
  </si>
  <si>
    <t>seazonal-eatz-bar-grill</t>
  </si>
  <si>
    <t>http://www.groupon.com/deals/seazonal-eatz-bar-grill</t>
  </si>
  <si>
    <t>makers-kit-4</t>
  </si>
  <si>
    <t>http://www.groupon.com/deals/makers-kit-4</t>
  </si>
  <si>
    <t>makers-kit-3</t>
  </si>
  <si>
    <t>http://www.groupon.com/deals/makers-kit-3</t>
  </si>
  <si>
    <t>makers-kit</t>
  </si>
  <si>
    <t>http://www.groupon.com/deals/makers-kit</t>
  </si>
  <si>
    <t>massage-les-studio</t>
  </si>
  <si>
    <t>http://www.groupon.com/deals/massage-les-studio</t>
  </si>
  <si>
    <t>eliot-s-auto-repair-shop</t>
  </si>
  <si>
    <t>http://www.groupon.com/deals/eliot-s-auto-repair-shop</t>
  </si>
  <si>
    <t>cross-fit-one-way-1</t>
  </si>
  <si>
    <t>http://www.groupon.com/deals/cross-fit-one-way-1</t>
  </si>
  <si>
    <t>alpha-omega-mma-3</t>
  </si>
  <si>
    <t>http://www.groupon.com/deals/alpha-omega-mma-3</t>
  </si>
  <si>
    <t>aptera-studios</t>
  </si>
  <si>
    <t>http://www.groupon.com/deals/aptera-studios</t>
  </si>
  <si>
    <t>coral-springs-dental-associates</t>
  </si>
  <si>
    <t>http://www.groupon.com/deals/coral-springs-dental-associates</t>
  </si>
  <si>
    <t>itrim</t>
  </si>
  <si>
    <t>http://www.groupon.com/deals/itrim</t>
  </si>
  <si>
    <t>caponio-chiropractic</t>
  </si>
  <si>
    <t>http://www.groupon.com/deals/caponio-chiropractic</t>
  </si>
  <si>
    <t>advantage-healthcare-of-charleston-goose-creek</t>
  </si>
  <si>
    <t>http://www.groupon.com/deals/advantage-healthcare-of-charleston-goose-creek</t>
  </si>
  <si>
    <t>studio-4-fitness-2</t>
  </si>
  <si>
    <t>http://www.groupon.com/deals/studio-4-fitness-2</t>
  </si>
  <si>
    <t>bearfoot-yoga-wellness-center</t>
  </si>
  <si>
    <t>http://www.groupon.com/deals/bearfoot-yoga-wellness-center</t>
  </si>
  <si>
    <t>chiropractic-health-care-associates-1</t>
  </si>
  <si>
    <t>http://www.groupon.com/deals/chiropractic-health-care-associates-1</t>
  </si>
  <si>
    <t>anthem-music-lessons</t>
  </si>
  <si>
    <t>http://www.groupon.com/deals/anthem-music-lessons</t>
  </si>
  <si>
    <t>chiropractic-health-care-associates</t>
  </si>
  <si>
    <t>http://www.groupon.com/deals/chiropractic-health-care-associates</t>
  </si>
  <si>
    <t>lovely-lashes-6</t>
  </si>
  <si>
    <t>http://www.groupon.com/deals/lovely-lashes-6</t>
  </si>
  <si>
    <t>integris-health-care</t>
  </si>
  <si>
    <t>http://www.groupon.com/deals/integris-health-care</t>
  </si>
  <si>
    <t>made-up-theatre-fremont</t>
  </si>
  <si>
    <t>http://www.groupon.com/deals/made-up-theatre-fremont</t>
  </si>
  <si>
    <t>diamond-skin-and-body-care</t>
  </si>
  <si>
    <t>http://www.groupon.com/deals/diamond-skin-and-body-care</t>
  </si>
  <si>
    <t>salon-cocoro-ny</t>
  </si>
  <si>
    <t>http://www.groupon.com/deals/salon-cocoro-ny</t>
  </si>
  <si>
    <t>photography-by-joshua-killeen</t>
  </si>
  <si>
    <t>http://www.groupon.com/deals/photography-by-joshua-killeen</t>
  </si>
  <si>
    <t>enhanced-wellness</t>
  </si>
  <si>
    <t>http://www.groupon.com/deals/enhanced-wellness</t>
  </si>
  <si>
    <t>beyond-beautiful-spas</t>
  </si>
  <si>
    <t>http://www.groupon.com/deals/beyond-beautiful-spas</t>
  </si>
  <si>
    <t>karma-therapeutics</t>
  </si>
  <si>
    <t>http://www.groupon.com/deals/karma-therapeutics</t>
  </si>
  <si>
    <t>sarah-laser-center</t>
  </si>
  <si>
    <t>http://www.groupon.com/deals/sarah-laser-center</t>
  </si>
  <si>
    <t>starting-line-health-fitness</t>
  </si>
  <si>
    <t>http://www.groupon.com/deals/starting-line-health-fitness</t>
  </si>
  <si>
    <t>buffs-by-paula</t>
  </si>
  <si>
    <t>http://www.groupon.com/deals/buffs-by-paula</t>
  </si>
  <si>
    <t>about-faces-ballwin-3</t>
  </si>
  <si>
    <t>http://www.groupon.com/deals/about-faces-ballwin-3</t>
  </si>
  <si>
    <t>tribeca-health-fitness-3</t>
  </si>
  <si>
    <t>http://www.groupon.com/deals/tribeca-health-fitness-3</t>
  </si>
  <si>
    <t>the-troubadour-baker</t>
  </si>
  <si>
    <t>http://www.groupon.com/deals/the-troubadour-baker</t>
  </si>
  <si>
    <t>renaissance-medical-aesthetics-1</t>
  </si>
  <si>
    <t>http://www.groupon.com/deals/renaissance-medical-aesthetics-1</t>
  </si>
  <si>
    <t>kacy-dodson-massage</t>
  </si>
  <si>
    <t>http://www.groupon.com/deals/kacy-dodson-massage</t>
  </si>
  <si>
    <t>studio-u-salon-spa-3</t>
  </si>
  <si>
    <t>http://www.groupon.com/deals/studio-u-salon-spa-3</t>
  </si>
  <si>
    <t>aaa-masterclean-7</t>
  </si>
  <si>
    <t>http://www.groupon.com/deals/aaa-masterclean-7</t>
  </si>
  <si>
    <t>first-impressions-salon-spa-portage</t>
  </si>
  <si>
    <t>http://www.groupon.com/deals/first-impressions-salon-spa-portage</t>
  </si>
  <si>
    <t>lights-on-hair-studio</t>
  </si>
  <si>
    <t>http://www.groupon.com/deals/lights-on-hair-studio</t>
  </si>
  <si>
    <t>adam-j-clark-photography</t>
  </si>
  <si>
    <t>http://www.groupon.com/deals/adam-j-clark-photography</t>
  </si>
  <si>
    <t>jonatansainephotography-com</t>
  </si>
  <si>
    <t>http://www.groupon.com/deals/jonatansainephotography-com</t>
  </si>
  <si>
    <t>rubal-beauty-salon</t>
  </si>
  <si>
    <t>http://www.groupon.com/deals/rubal-beauty-salon</t>
  </si>
  <si>
    <t>downtown-s-chiropractic-centre</t>
  </si>
  <si>
    <t>http://www.groupon.com/deals/downtown-s-chiropractic-centre</t>
  </si>
  <si>
    <t>village-east-salon</t>
  </si>
  <si>
    <t>http://www.groupon.com/deals/village-east-salon</t>
  </si>
  <si>
    <t>royal-cleaners</t>
  </si>
  <si>
    <t>http://www.groupon.com/deals/royal-cleaners</t>
  </si>
  <si>
    <t>amber-dunn-at-sonoma-massage-bodywork-therapy</t>
  </si>
  <si>
    <t>http://www.groupon.com/deals/amber-dunn-at-sonoma-massage-bodywork-therapy</t>
  </si>
  <si>
    <t>photos-onsight-studio</t>
  </si>
  <si>
    <t>http://www.groupon.com/deals/photos-onsight-studio</t>
  </si>
  <si>
    <t>lifetime-family-wellness-centers</t>
  </si>
  <si>
    <t>http://www.groupon.com/deals/lifetime-family-wellness-centers</t>
  </si>
  <si>
    <t>audra-knight-skin-care</t>
  </si>
  <si>
    <t>http://www.groupon.com/deals/audra-knight-skin-care</t>
  </si>
  <si>
    <t>clear-mirror-healing</t>
  </si>
  <si>
    <t>http://www.groupon.com/deals/clear-mirror-healing</t>
  </si>
  <si>
    <t>the-painted-cloud</t>
  </si>
  <si>
    <t>http://www.groupon.com/deals/the-painted-cloud</t>
  </si>
  <si>
    <t>dr-derek-rice-chiropractor</t>
  </si>
  <si>
    <t>http://www.groupon.com/deals/dr-derek-rice-chiropractor</t>
  </si>
  <si>
    <t>alma-latina-dance-company</t>
  </si>
  <si>
    <t>http://www.groupon.com/deals/alma-latina-dance-company</t>
  </si>
  <si>
    <t>goodfellows-studios</t>
  </si>
  <si>
    <t>http://www.groupon.com/deals/goodfellows-studios</t>
  </si>
  <si>
    <t>healthy-glo-tanning-salon-1</t>
  </si>
  <si>
    <t>http://www.groupon.com/deals/healthy-glo-tanning-salon-1</t>
  </si>
  <si>
    <t>cpr-cell-phone-repair-shelby-township-1</t>
  </si>
  <si>
    <t>http://www.groupon.com/deals/cpr-cell-phone-repair-shelby-township-1</t>
  </si>
  <si>
    <t>dragonfly-integrative-wellness-inc</t>
  </si>
  <si>
    <t>http://www.groupon.com/deals/dragonfly-integrative-wellness-inc</t>
  </si>
  <si>
    <t>new-york-mixed-martial-arts-1</t>
  </si>
  <si>
    <t>http://www.groupon.com/deals/new-york-mixed-martial-arts-1</t>
  </si>
  <si>
    <t>skin-care-by-noelle</t>
  </si>
  <si>
    <t>http://www.groupon.com/deals/skin-care-by-noelle</t>
  </si>
  <si>
    <t>advanced-chiropractic-care-and-acupuncture-ltd</t>
  </si>
  <si>
    <t>http://www.groupon.com/deals/advanced-chiropractic-care-and-acupuncture-ltd</t>
  </si>
  <si>
    <t>lawton-photography</t>
  </si>
  <si>
    <t>http://www.groupon.com/deals/lawton-photography</t>
  </si>
  <si>
    <t>hair-designs-by-donna-2</t>
  </si>
  <si>
    <t>http://www.groupon.com/deals/hair-designs-by-donna-2</t>
  </si>
  <si>
    <t>1401-massage-therapy</t>
  </si>
  <si>
    <t>http://www.groupon.com/deals/1401-massage-therapy</t>
  </si>
  <si>
    <t>immortal-palace-1</t>
  </si>
  <si>
    <t>http://www.groupon.com/deals/immortal-palace-1</t>
  </si>
  <si>
    <t>bluecreek-motorcycle-training-co</t>
  </si>
  <si>
    <t>http://www.groupon.com/deals/bluecreek-motorcycle-training-co</t>
  </si>
  <si>
    <t>transparent-smiles</t>
  </si>
  <si>
    <t>http://www.groupon.com/deals/transparent-smiles</t>
  </si>
  <si>
    <t>dahlia-hair-studio</t>
  </si>
  <si>
    <t>http://www.groupon.com/deals/dahlia-hair-studio</t>
  </si>
  <si>
    <t>jimbo-s-pizza</t>
  </si>
  <si>
    <t>http://www.groupon.com/deals/jimbo-s-pizza</t>
  </si>
  <si>
    <t>kupchik-dental-west-nyack-3</t>
  </si>
  <si>
    <t>http://www.groupon.com/deals/kupchik-dental-west-nyack-3</t>
  </si>
  <si>
    <t>nicole-siembor-photography</t>
  </si>
  <si>
    <t>http://www.groupon.com/deals/nicole-siembor-photography</t>
  </si>
  <si>
    <t>rick-s-diving-locker</t>
  </si>
  <si>
    <t>http://www.groupon.com/deals/rick-s-diving-locker</t>
  </si>
  <si>
    <t>abigail-at-escape-salon-1</t>
  </si>
  <si>
    <t>http://www.groupon.com/deals/abigail-at-escape-salon-1</t>
  </si>
  <si>
    <t>maya-whole-health-studio-renton-1</t>
  </si>
  <si>
    <t>http://www.groupon.com/deals/maya-whole-health-studio-renton-1</t>
  </si>
  <si>
    <t>s-u-fit-ness-studio</t>
  </si>
  <si>
    <t>http://www.groupon.com/deals/s-u-fit-ness-studio</t>
  </si>
  <si>
    <t>the-grill-at-harryman-house</t>
  </si>
  <si>
    <t>http://www.groupon.com/deals/the-grill-at-harryman-house</t>
  </si>
  <si>
    <t>warren-wilkes-salon</t>
  </si>
  <si>
    <t>http://www.groupon.com/deals/warren-wilkes-salon</t>
  </si>
  <si>
    <t>too-blonde-salon</t>
  </si>
  <si>
    <t>http://www.groupon.com/deals/too-blonde-salon</t>
  </si>
  <si>
    <t>new-orleans-bus-vision</t>
  </si>
  <si>
    <t>http://www.groupon.com/deals/new-orleans-bus-vision</t>
  </si>
  <si>
    <t>kupchik-dental-west-nyack-2</t>
  </si>
  <si>
    <t>http://www.groupon.com/deals/kupchik-dental-west-nyack-2</t>
  </si>
  <si>
    <t>rasoi-indian-kitchen-2</t>
  </si>
  <si>
    <t>http://www.groupon.com/deals/rasoi-indian-kitchen-2</t>
  </si>
  <si>
    <t>affinity-chiropractic</t>
  </si>
  <si>
    <t>http://www.groupon.com/deals/affinity-chiropractic</t>
  </si>
  <si>
    <t>steiner-salon</t>
  </si>
  <si>
    <t>http://www.groupon.com/deals/steiner-salon</t>
  </si>
  <si>
    <t>helm-chiropractic-and-wellness-center</t>
  </si>
  <si>
    <t>http://www.groupon.com/deals/helm-chiropractic-and-wellness-center</t>
  </si>
  <si>
    <t>le-beauty-bar</t>
  </si>
  <si>
    <t>http://www.groupon.com/deals/le-beauty-bar</t>
  </si>
  <si>
    <t>clear-spirit-corporate-massage</t>
  </si>
  <si>
    <t>http://www.groupon.com/deals/clear-spirit-corporate-massage</t>
  </si>
  <si>
    <t>brokaw-photography-3</t>
  </si>
  <si>
    <t>http://www.groupon.com/deals/brokaw-photography-3</t>
  </si>
  <si>
    <t>north-shore-whiz-kids-llc</t>
  </si>
  <si>
    <t>http://www.groupon.com/deals/north-shore-whiz-kids-llc</t>
  </si>
  <si>
    <t>turbo-cross-fit</t>
  </si>
  <si>
    <t>http://www.groupon.com/deals/turbo-cross-fit</t>
  </si>
  <si>
    <t>babboni-photography</t>
  </si>
  <si>
    <t>http://www.groupon.com/deals/babboni-photography</t>
  </si>
  <si>
    <t>alice-humbracht-tutoring</t>
  </si>
  <si>
    <t>http://www.groupon.com/deals/alice-humbracht-tutoring</t>
  </si>
  <si>
    <t>megan-poplawski-at-salon-111</t>
  </si>
  <si>
    <t>http://www.groupon.com/deals/megan-poplawski-at-salon-111</t>
  </si>
  <si>
    <t>charmed-expressions-photography</t>
  </si>
  <si>
    <t>http://www.groupon.com/deals/charmed-expressions-photography</t>
  </si>
  <si>
    <t>bay-area-athletic-club</t>
  </si>
  <si>
    <t>http://www.groupon.com/deals/bay-area-athletic-club</t>
  </si>
  <si>
    <t>dr-scott-jurica</t>
  </si>
  <si>
    <t>http://www.groupon.com/deals/dr-scott-jurica</t>
  </si>
  <si>
    <t>hair-restoration-specialists-3</t>
  </si>
  <si>
    <t>http://www.groupon.com/deals/hair-restoration-specialists-3</t>
  </si>
  <si>
    <t>lucas-hornung-at-j-kauble-salon</t>
  </si>
  <si>
    <t>http://www.groupon.com/deals/lucas-hornung-at-j-kauble-salon</t>
  </si>
  <si>
    <t>melissa-drumright-lmt</t>
  </si>
  <si>
    <t>http://www.groupon.com/deals/melissa-drumright-lmt</t>
  </si>
  <si>
    <t>just-dance-studios</t>
  </si>
  <si>
    <t>http://www.groupon.com/deals/just-dance-studios</t>
  </si>
  <si>
    <t>elite-emages-1</t>
  </si>
  <si>
    <t>http://www.groupon.com/deals/elite-emages-1</t>
  </si>
  <si>
    <t>irvine-martial-arts-and-fitness</t>
  </si>
  <si>
    <t>http://www.groupon.com/deals/irvine-martial-arts-and-fitness</t>
  </si>
  <si>
    <t>jennifer-shulman-acupuncture</t>
  </si>
  <si>
    <t>http://www.groupon.com/deals/jennifer-shulman-acupuncture</t>
  </si>
  <si>
    <t>gibson-chiropractic-mission-viejo</t>
  </si>
  <si>
    <t>http://www.groupon.com/deals/gibson-chiropractic-mission-viejo</t>
  </si>
  <si>
    <t>raintree-chiropractic</t>
  </si>
  <si>
    <t>http://www.groupon.com/deals/raintree-chiropractic</t>
  </si>
  <si>
    <t>bronzed-bottoms</t>
  </si>
  <si>
    <t>http://www.groupon.com/deals/bronzed-bottoms</t>
  </si>
  <si>
    <t>martinizing-dry-cleaning-poway</t>
  </si>
  <si>
    <t>http://www.groupon.com/deals/martinizing-dry-cleaning-poway</t>
  </si>
  <si>
    <t>the-balance-institute</t>
  </si>
  <si>
    <t>http://www.groupon.com/deals/the-balance-institute</t>
  </si>
  <si>
    <t>meineke-car-care-center-torrance</t>
  </si>
  <si>
    <t>http://www.groupon.com/deals/meineke-car-care-center-torrance</t>
  </si>
  <si>
    <t>dc-tatts-inc</t>
  </si>
  <si>
    <t>http://www.groupon.com/deals/dc-tatts-inc</t>
  </si>
  <si>
    <t>stadium-dog-grooming</t>
  </si>
  <si>
    <t>http://www.groupon.com/deals/stadium-dog-grooming</t>
  </si>
  <si>
    <t>time-out-massage-facial</t>
  </si>
  <si>
    <t>http://www.groupon.com/deals/time-out-massage-facial</t>
  </si>
  <si>
    <t>integrative-massage</t>
  </si>
  <si>
    <t>http://www.groupon.com/deals/integrative-massage</t>
  </si>
  <si>
    <t>west-coast-fitness-sd</t>
  </si>
  <si>
    <t>http://www.groupon.com/deals/west-coast-fitness-sd</t>
  </si>
  <si>
    <t>better-aesthetics-med-spa</t>
  </si>
  <si>
    <t>http://www.groupon.com/deals/better-aesthetics-med-spa</t>
  </si>
  <si>
    <t>slinkfit</t>
  </si>
  <si>
    <t>http://www.groupon.com/deals/slinkfit</t>
  </si>
  <si>
    <t>blue-talon-photography</t>
  </si>
  <si>
    <t>http://www.groupon.com/deals/blue-talon-photography</t>
  </si>
  <si>
    <t>earth-mama-esthetics-2</t>
  </si>
  <si>
    <t>http://www.groupon.com/deals/earth-mama-esthetics-2</t>
  </si>
  <si>
    <t>dulles-automotive-service-center-1-8</t>
  </si>
  <si>
    <t>http://www.groupon.com/deals/dulles-automotive-service-center-1-8</t>
  </si>
  <si>
    <t>cristen-geller-photography</t>
  </si>
  <si>
    <t>http://www.groupon.com/deals/cristen-geller-photography</t>
  </si>
  <si>
    <t>solar-escape-tanning-lounge-1</t>
  </si>
  <si>
    <t>http://www.groupon.com/deals/solar-escape-tanning-lounge-1</t>
  </si>
  <si>
    <t>beach-fx-1</t>
  </si>
  <si>
    <t>http://www.groupon.com/deals/beach-fx-1</t>
  </si>
  <si>
    <t>avid-weight-loss</t>
  </si>
  <si>
    <t>http://www.groupon.com/deals/avid-weight-loss</t>
  </si>
  <si>
    <t>atlantic-heating-cooling</t>
  </si>
  <si>
    <t>http://www.groupon.com/deals/atlantic-heating-cooling</t>
  </si>
  <si>
    <t>lorelines</t>
  </si>
  <si>
    <t>http://www.groupon.com/deals/lorelines</t>
  </si>
  <si>
    <t>zumba-club-at-miramar</t>
  </si>
  <si>
    <t>http://www.groupon.com/deals/zumba-club-at-miramar</t>
  </si>
  <si>
    <t>hair-resistable-salon</t>
  </si>
  <si>
    <t>http://www.groupon.com/deals/hair-resistable-salon</t>
  </si>
  <si>
    <t>hair-by-toni</t>
  </si>
  <si>
    <t>http://www.groupon.com/deals/hair-by-toni</t>
  </si>
  <si>
    <t>blessed2-help</t>
  </si>
  <si>
    <t>http://www.groupon.com/deals/blessed2-help</t>
  </si>
  <si>
    <t>moxie-nutrition</t>
  </si>
  <si>
    <t>http://www.groupon.com/deals/moxie-nutrition</t>
  </si>
  <si>
    <t>all-city-carpet-cleaning</t>
  </si>
  <si>
    <t>http://www.groupon.com/deals/all-city-carpet-cleaning</t>
  </si>
  <si>
    <t>arte-da-guerra-brazilian-jiu-jitsu</t>
  </si>
  <si>
    <t>http://www.groupon.com/deals/arte-da-guerra-brazilian-jiu-jitsu</t>
  </si>
  <si>
    <t>beauty-bar-lounge</t>
  </si>
  <si>
    <t>http://www.groupon.com/deals/beauty-bar-lounge</t>
  </si>
  <si>
    <t>alliance-fran-aise-of-edmonton</t>
  </si>
  <si>
    <t>http://www.groupon.com/deals/alliance-fran-aise-of-edmonton</t>
  </si>
  <si>
    <t>golden-touch-spa-and-fitness-designs</t>
  </si>
  <si>
    <t>http://www.groupon.com/deals/golden-touch-spa-and-fitness-designs</t>
  </si>
  <si>
    <t>styles-by-emelia</t>
  </si>
  <si>
    <t>http://www.groupon.com/deals/styles-by-emelia</t>
  </si>
  <si>
    <t>the-best-little-spa</t>
  </si>
  <si>
    <t>http://www.groupon.com/deals/the-best-little-spa</t>
  </si>
  <si>
    <t>jo-glow-skin-2</t>
  </si>
  <si>
    <t>http://www.groupon.com/deals/jo-glow-skin-2</t>
  </si>
  <si>
    <t>d-fong-s-chinese-cuisine</t>
  </si>
  <si>
    <t>http://www.groupon.com/deals/d-fong-s-chinese-cuisine</t>
  </si>
  <si>
    <t>tree-of-life-massage-therapy-2</t>
  </si>
  <si>
    <t>http://www.groupon.com/deals/tree-of-life-massage-therapy-2</t>
  </si>
  <si>
    <t>24-core-fit</t>
  </si>
  <si>
    <t>http://www.groupon.com/deals/24-core-fit</t>
  </si>
  <si>
    <t>mohrs-service-center</t>
  </si>
  <si>
    <t>http://www.groupon.com/deals/mohrs-service-center</t>
  </si>
  <si>
    <t>beautiful-contrasts-photography</t>
  </si>
  <si>
    <t>http://www.groupon.com/deals/beautiful-contrasts-photography</t>
  </si>
  <si>
    <t>the-healthologist</t>
  </si>
  <si>
    <t>http://www.groupon.com/deals/the-healthologist</t>
  </si>
  <si>
    <t>360-auto-clinic</t>
  </si>
  <si>
    <t>http://www.groupon.com/deals/360-auto-clinic</t>
  </si>
  <si>
    <t>mind-body-total-fitness-2</t>
  </si>
  <si>
    <t>http://www.groupon.com/deals/mind-body-total-fitness-2</t>
  </si>
  <si>
    <t>family-care-givers-inc</t>
  </si>
  <si>
    <t>http://www.groupon.com/deals/family-care-givers-inc</t>
  </si>
  <si>
    <t>unique-threading-and-body-wax</t>
  </si>
  <si>
    <t>http://www.groupon.com/deals/unique-threading-and-body-wax</t>
  </si>
  <si>
    <t>objet-d-art-gallery-studios-1</t>
  </si>
  <si>
    <t>http://www.groupon.com/deals/objet-d-art-gallery-studios-1</t>
  </si>
  <si>
    <t>pride-fitness-mma</t>
  </si>
  <si>
    <t>http://www.groupon.com/deals/pride-fitness-mma</t>
  </si>
  <si>
    <t>center-framing-and-art-3</t>
  </si>
  <si>
    <t>http://www.groupon.com/deals/center-framing-and-art-3</t>
  </si>
  <si>
    <t>sara-west-skin-care-today-1</t>
  </si>
  <si>
    <t>http://www.groupon.com/deals/sara-west-skin-care-today-1</t>
  </si>
  <si>
    <t>vagabond-grillyard</t>
  </si>
  <si>
    <t>http://www.groupon.com/deals/vagabond-grillyard</t>
  </si>
  <si>
    <t>mark-a-flower-lac</t>
  </si>
  <si>
    <t>http://www.groupon.com/deals/mark-a-flower-lac</t>
  </si>
  <si>
    <t>xcel-sports-clinic</t>
  </si>
  <si>
    <t>http://www.groupon.com/deals/xcel-sports-clinic</t>
  </si>
  <si>
    <t>mosaique-day-spa-salon-danielle-little</t>
  </si>
  <si>
    <t>http://www.groupon.com/deals/mosaique-day-spa-salon-danielle-little</t>
  </si>
  <si>
    <t>rosa-s-hair-design</t>
  </si>
  <si>
    <t>http://www.groupon.com/deals/rosa-s-hair-design</t>
  </si>
  <si>
    <t>haraldsen-s-garage</t>
  </si>
  <si>
    <t>http://www.groupon.com/deals/haraldsen-s-garage</t>
  </si>
  <si>
    <t>bodhi-of-life-therapeutic-massage</t>
  </si>
  <si>
    <t>http://www.groupon.com/deals/bodhi-of-life-therapeutic-massage</t>
  </si>
  <si>
    <t>5-tool-sports-training-center</t>
  </si>
  <si>
    <t>http://www.groupon.com/deals/5-tool-sports-training-center</t>
  </si>
  <si>
    <t>sai-international-hair-salon-and-spa</t>
  </si>
  <si>
    <t>http://www.groupon.com/deals/sai-international-hair-salon-and-spa</t>
  </si>
  <si>
    <t>western-maintenance-co</t>
  </si>
  <si>
    <t>http://www.groupon.com/deals/western-maintenance-co</t>
  </si>
  <si>
    <t>astoria-tango-club</t>
  </si>
  <si>
    <t>http://www.groupon.com/deals/astoria-tango-club</t>
  </si>
  <si>
    <t>cake-palace-las-vegas</t>
  </si>
  <si>
    <t>http://www.groupon.com/deals/cake-palace-las-vegas</t>
  </si>
  <si>
    <t>styles-by-jessica</t>
  </si>
  <si>
    <t>http://www.groupon.com/deals/styles-by-jessica</t>
  </si>
  <si>
    <t>threading-by-sonia</t>
  </si>
  <si>
    <t>http://www.groupon.com/deals/threading-by-sonia</t>
  </si>
  <si>
    <t>enterlight-therapy-and-counseling</t>
  </si>
  <si>
    <t>http://www.groupon.com/deals/enterlight-therapy-and-counseling</t>
  </si>
  <si>
    <t>angela-coubarakis-at-le-salon</t>
  </si>
  <si>
    <t>http://www.groupon.com/deals/angela-coubarakis-at-le-salon</t>
  </si>
  <si>
    <t>milagro-massage-therapeutics</t>
  </si>
  <si>
    <t>http://www.groupon.com/deals/milagro-massage-therapeutics</t>
  </si>
  <si>
    <t>penn-paper-2</t>
  </si>
  <si>
    <t>http://www.groupon.com/deals/penn-paper-2</t>
  </si>
  <si>
    <t>ny-self-defense-fitness</t>
  </si>
  <si>
    <t>http://www.groupon.com/deals/ny-self-defense-fitness</t>
  </si>
  <si>
    <t>nightlight-chiropractic</t>
  </si>
  <si>
    <t>http://www.groupon.com/deals/nightlight-chiropractic</t>
  </si>
  <si>
    <t>alarms-etc-13</t>
  </si>
  <si>
    <t>http://www.groupon.com/deals/alarms-etc-13</t>
  </si>
  <si>
    <t>ark-indigo</t>
  </si>
  <si>
    <t>http://www.groupon.com/deals/ark-indigo</t>
  </si>
  <si>
    <t>kt-cleaning-1</t>
  </si>
  <si>
    <t>http://www.groupon.com/deals/kt-cleaning-1</t>
  </si>
  <si>
    <t>fully-bronzed</t>
  </si>
  <si>
    <t>http://www.groupon.com/deals/fully-bronzed</t>
  </si>
  <si>
    <t>advantage-home-services</t>
  </si>
  <si>
    <t>http://www.groupon.com/deals/advantage-home-services</t>
  </si>
  <si>
    <t>relson-gracie-jiu-jitsu-academy-columbus</t>
  </si>
  <si>
    <t>http://www.groupon.com/deals/relson-gracie-jiu-jitsu-academy-columbus</t>
  </si>
  <si>
    <t>photo-video-image-productions</t>
  </si>
  <si>
    <t>http://www.groupon.com/deals/photo-video-image-productions</t>
  </si>
  <si>
    <t>ann-roth-lmt</t>
  </si>
  <si>
    <t>http://www.groupon.com/deals/ann-roth-lmt</t>
  </si>
  <si>
    <t>body-makeover-4</t>
  </si>
  <si>
    <t>http://www.groupon.com/deals/body-makeover-4</t>
  </si>
  <si>
    <t>boston-smart-painting</t>
  </si>
  <si>
    <t>http://www.groupon.com/deals/boston-smart-painting</t>
  </si>
  <si>
    <t>rasheedah-s-hair-soutions-llc</t>
  </si>
  <si>
    <t>http://www.groupon.com/deals/rasheedah-s-hair-soutions-llc</t>
  </si>
  <si>
    <t>body-sculpt-by-miguel-2</t>
  </si>
  <si>
    <t>http://www.groupon.com/deals/body-sculpt-by-miguel-2</t>
  </si>
  <si>
    <t>nago-academy-1</t>
  </si>
  <si>
    <t>http://www.groupon.com/deals/nago-academy-1</t>
  </si>
  <si>
    <t>o2-juice-bar-and-spa</t>
  </si>
  <si>
    <t>http://www.groupon.com/deals/o2-juice-bar-and-spa</t>
  </si>
  <si>
    <t>salon-inertia-1</t>
  </si>
  <si>
    <t>http://www.groupon.com/deals/salon-inertia-1</t>
  </si>
  <si>
    <t>ellipti-go</t>
  </si>
  <si>
    <t>http://www.groupon.com/deals/ellipti-go</t>
  </si>
  <si>
    <t>kritters-craft</t>
  </si>
  <si>
    <t>http://www.groupon.com/deals/kritters-craft</t>
  </si>
  <si>
    <t>c-h-sweet-shoppe</t>
  </si>
  <si>
    <t>http://www.groupon.com/deals/c-h-sweet-shoppe</t>
  </si>
  <si>
    <t>paw-prints-new-york</t>
  </si>
  <si>
    <t>http://www.groupon.com/deals/paw-prints-new-york</t>
  </si>
  <si>
    <t>glamour-glow</t>
  </si>
  <si>
    <t>http://www.groupon.com/deals/glamour-glow</t>
  </si>
  <si>
    <t>great-play-phoenix-1</t>
  </si>
  <si>
    <t>http://www.groupon.com/deals/great-play-phoenix-1</t>
  </si>
  <si>
    <t>zorganics-health-beauty</t>
  </si>
  <si>
    <t>http://www.groupon.com/deals/zorganics-health-beauty</t>
  </si>
  <si>
    <t>zone-athletic-performance</t>
  </si>
  <si>
    <t>http://www.groupon.com/deals/zone-athletic-performance</t>
  </si>
  <si>
    <t>laurie-wonnell-d-c</t>
  </si>
  <si>
    <t>http://www.groupon.com/deals/laurie-wonnell-d-c</t>
  </si>
  <si>
    <t>window-genie-north-atlanta-2</t>
  </si>
  <si>
    <t>http://www.groupon.com/deals/window-genie-north-atlanta-2</t>
  </si>
  <si>
    <t>glass-auto-detailing</t>
  </si>
  <si>
    <t>http://www.groupon.com/deals/glass-auto-detailing</t>
  </si>
  <si>
    <t>cathy-s-dance-studio</t>
  </si>
  <si>
    <t>http://www.groupon.com/deals/cathy-s-dance-studio</t>
  </si>
  <si>
    <t>outreach-for-smiles-family-dentistry</t>
  </si>
  <si>
    <t>http://www.groupon.com/deals/outreach-for-smiles-family-dentistry</t>
  </si>
  <si>
    <t>sb-hair-studio</t>
  </si>
  <si>
    <t>http://www.groupon.com/deals/sb-hair-studio</t>
  </si>
  <si>
    <t>tustin-bodywork-bistro</t>
  </si>
  <si>
    <t>http://www.groupon.com/deals/tustin-bodywork-bistro</t>
  </si>
  <si>
    <t>evanesque-1</t>
  </si>
  <si>
    <t>http://www.groupon.com/deals/evanesque-1</t>
  </si>
  <si>
    <t>the-villa-di-maio</t>
  </si>
  <si>
    <t>http://www.groupon.com/deals/the-villa-di-maio</t>
  </si>
  <si>
    <t>classy-chassis-car-wash-1</t>
  </si>
  <si>
    <t>http://www.groupon.com/deals/classy-chassis-car-wash-1</t>
  </si>
  <si>
    <t>10-1-workout-studios-1</t>
  </si>
  <si>
    <t>http://www.groupon.com/deals/10-1-workout-studios-1</t>
  </si>
  <si>
    <t>gg-one90one-mens-woven-slim-fit-button-down-shirts</t>
  </si>
  <si>
    <t>http://www.groupon.com/deals/gg-one90one-mens-woven-slim-fit-button-down-shirts</t>
  </si>
  <si>
    <t>gg-dcc-womens-long-sleeve-flannel-tops</t>
  </si>
  <si>
    <t>http://www.groupon.com/deals/gg-dcc-womens-long-sleeve-flannel-tops</t>
  </si>
  <si>
    <t>gg-3d-luxe-led-smartphone-armband</t>
  </si>
  <si>
    <t>http://www.groupon.com/deals/gg-3d-luxe-led-smartphone-armband</t>
  </si>
  <si>
    <t>6th-house-psychic</t>
  </si>
  <si>
    <t>http://www.groupon.com/deals/6th-house-psychic</t>
  </si>
  <si>
    <t>9round-arlington</t>
  </si>
  <si>
    <t>http://www.groupon.com/deals/9round-arlington</t>
  </si>
  <si>
    <t>9th-and-mane-salon-suites-1</t>
  </si>
  <si>
    <t>http://www.groupon.com/deals/9th-and-mane-salon-suites-1</t>
  </si>
  <si>
    <t>gg-top-shot-arcade-with-top-shot-elite-gun-peripheral-for-wii-1-00</t>
  </si>
  <si>
    <t>http://www.groupon.com/deals/gg-top-shot-arcade-with-top-shot-elite-gun-peripheral-for-wii-1-00</t>
  </si>
  <si>
    <t>gg-cabelas-big-game-hunter-hunting-party-for-xbox-360-2-00</t>
  </si>
  <si>
    <t>http://www.groupon.com/deals/gg-cabelas-big-game-hunter-hunting-party-for-xbox-360-2-00</t>
  </si>
  <si>
    <t>ga-bk-acapulco-hotel-resort-1-orlando</t>
  </si>
  <si>
    <t>http://www.groupon.com/deals/ga-bk-acapulco-hotel-resort-1-orlando</t>
  </si>
  <si>
    <t>accent-auto-1</t>
  </si>
  <si>
    <t>http://www.groupon.com/deals/accent-auto-1</t>
  </si>
  <si>
    <t>action-cleaners-2</t>
  </si>
  <si>
    <t>http://www.groupon.com/deals/action-cleaners-2</t>
  </si>
  <si>
    <t>adio-chiropractic-center-1</t>
  </si>
  <si>
    <t>http://www.groupon.com/deals/adio-chiropractic-center-1</t>
  </si>
  <si>
    <t>gg-disney-princess-girls-fragrance-2</t>
  </si>
  <si>
    <t>http://www.groupon.com/deals/gg-disney-princess-girls-fragrance-2</t>
  </si>
  <si>
    <t>gg-hunger-games-district-12-board-game</t>
  </si>
  <si>
    <t>http://www.groupon.com/deals/gg-hunger-games-district-12-board-game</t>
  </si>
  <si>
    <t>gg-ellen-tracy-4pc-comforter-sets</t>
  </si>
  <si>
    <t>http://www.groupon.com/deals/gg-ellen-tracy-4pc-comforter-sets</t>
  </si>
  <si>
    <t>gg-gumball-machines-with-free-gum</t>
  </si>
  <si>
    <t>http://www.groupon.com/deals/gg-gumball-machines-with-free-gum</t>
  </si>
  <si>
    <t>anderson-pro-window-cleaning-power-wash</t>
  </si>
  <si>
    <t>http://www.groupon.com/deals/anderson-pro-window-cleaning-power-wash</t>
  </si>
  <si>
    <t>anisia-electrical-services-1</t>
  </si>
  <si>
    <t>http://www.groupon.com/deals/anisia-electrical-services-1</t>
  </si>
  <si>
    <t>anisia-electrical-services-2</t>
  </si>
  <si>
    <t>http://www.groupon.com/deals/anisia-electrical-services-2</t>
  </si>
  <si>
    <t>anisia-electrical-services-inc-1</t>
  </si>
  <si>
    <t>http://www.groupon.com/deals/anisia-electrical-services-inc-1</t>
  </si>
  <si>
    <t>aradia-fitness-mississauga</t>
  </si>
  <si>
    <t>http://www.groupon.com/deals/aradia-fitness-mississauga</t>
  </si>
  <si>
    <t>ark-vocal-studio</t>
  </si>
  <si>
    <t>http://www.groupon.com/deals/ark-vocal-studio</t>
  </si>
  <si>
    <t>artilheiro-martial-arts</t>
  </si>
  <si>
    <t>http://www.groupon.com/deals/artilheiro-martial-arts</t>
  </si>
  <si>
    <t>gg-seasons-greetings-holiday-gift-basket-00</t>
  </si>
  <si>
    <t>http://www.groupon.com/deals/gg-seasons-greetings-holiday-gift-basket-00</t>
  </si>
  <si>
    <t>gl-the-von-trapps-1</t>
  </si>
  <si>
    <t>http://www.groupon.com/deals/gl-the-von-trapps-1</t>
  </si>
  <si>
    <t>a-sweet-taste-for-volunteering</t>
  </si>
  <si>
    <t>http://www.groupon.com/deals/a-sweet-taste-for-volunteering</t>
  </si>
  <si>
    <t>atw-fitness</t>
  </si>
  <si>
    <t>http://www.groupon.com/deals/atw-fitness</t>
  </si>
  <si>
    <t>gg-nfl-prewalk-shoes</t>
  </si>
  <si>
    <t>http://www.groupon.com/deals/gg-nfl-prewalk-shoes</t>
  </si>
  <si>
    <t>gg-baby-genius-best-loved-holiday-music-cd-set</t>
  </si>
  <si>
    <t>http://www.groupon.com/deals/gg-baby-genius-best-loved-holiday-music-cd-set</t>
  </si>
  <si>
    <t>gg-bassbuds-earbuds-with-swarovski-elements-0</t>
  </si>
  <si>
    <t>http://www.groupon.com/deals/gg-bassbuds-earbuds-with-swarovski-elements-0</t>
  </si>
  <si>
    <t>ga-bk-bay-landing-hotel-1-san-jose</t>
  </si>
  <si>
    <t>http://www.groupon.com/deals/ga-bk-bay-landing-hotel-1-san-jose</t>
  </si>
  <si>
    <t>ga-bk-bay-landing-hotel-1-napa-sonoma</t>
  </si>
  <si>
    <t>http://www.groupon.com/deals/ga-bk-bay-landing-hotel-1-napa-sonoma</t>
  </si>
  <si>
    <t>gg-lexar-jumpdrive-twistturn-32-gb-usb-flash-drive</t>
  </si>
  <si>
    <t>http://www.groupon.com/deals/gg-lexar-jumpdrive-twistturn-32-gb-usb-flash-drive</t>
  </si>
  <si>
    <t>gg-6-pack-of-masqueology-brightening-facial-masks-00</t>
  </si>
  <si>
    <t>http://www.groupon.com/deals/gg-6-pack-of-masqueology-brightening-facial-masks-00</t>
  </si>
  <si>
    <t>gg-x-press-car-vacuum-cleaner-1</t>
  </si>
  <si>
    <t>http://www.groupon.com/deals/gg-x-press-car-vacuum-cleaner-1</t>
  </si>
  <si>
    <t>gg-therapeutic-neoprene-warming-gloves</t>
  </si>
  <si>
    <t>http://www.groupon.com/deals/gg-therapeutic-neoprene-warming-gloves</t>
  </si>
  <si>
    <t>gg-magnetic-acupuncture-insoles</t>
  </si>
  <si>
    <t>http://www.groupon.com/deals/gg-magnetic-acupuncture-insoles</t>
  </si>
  <si>
    <t>beauty-lounge-westwood</t>
  </si>
  <si>
    <t>http://www.groupon.com/deals/beauty-lounge-westwood</t>
  </si>
  <si>
    <t>belinda-s-spa-1</t>
  </si>
  <si>
    <t>http://www.groupon.com/deals/belinda-s-spa-1</t>
  </si>
  <si>
    <t>gg-plush-fleece-lined-maternity-leggings</t>
  </si>
  <si>
    <t>http://www.groupon.com/deals/gg-plush-fleece-lined-maternity-leggings</t>
  </si>
  <si>
    <t>bentley-s-studio-1</t>
  </si>
  <si>
    <t>http://www.groupon.com/deals/bentley-s-studio-1</t>
  </si>
  <si>
    <t>berthas-las-vegas-spa-1</t>
  </si>
  <si>
    <t>http://www.groupon.com/deals/berthas-las-vegas-spa-1</t>
  </si>
  <si>
    <t>gg-22-or-26-in-2-tier-chrome-dish-rack</t>
  </si>
  <si>
    <t>http://www.groupon.com/deals/gg-22-or-26-in-2-tier-chrome-dish-rack</t>
  </si>
  <si>
    <t>gg-multi-function-lcd-weather-station</t>
  </si>
  <si>
    <t>http://www.groupon.com/deals/gg-multi-function-lcd-weather-station</t>
  </si>
  <si>
    <t>ga-bk-beverly-garland-hotel-los-angeles</t>
  </si>
  <si>
    <t>http://www.groupon.com/deals/ga-bk-beverly-garland-hotel-los-angeles</t>
  </si>
  <si>
    <t>bienestar-massage-26</t>
  </si>
  <si>
    <t>http://www.groupon.com/deals/bienestar-massage-26</t>
  </si>
  <si>
    <t>ga-big-bear-lake-front-lodge-2-bakersfield</t>
  </si>
  <si>
    <t>http://www.groupon.com/deals/ga-big-bear-lake-front-lodge-2-bakersfield</t>
  </si>
  <si>
    <t>bklyn-fitness-1</t>
  </si>
  <si>
    <t>http://www.groupon.com/deals/bklyn-fitness-1</t>
  </si>
  <si>
    <t>blessed-productions-hair-and-nail-studio</t>
  </si>
  <si>
    <t>http://www.groupon.com/deals/blessed-productions-hair-and-nail-studio</t>
  </si>
  <si>
    <t>blue-dot-organics-1</t>
  </si>
  <si>
    <t>http://www.groupon.com/deals/blue-dot-organics-1</t>
  </si>
  <si>
    <t>e-careers-87-fort-lauderdale</t>
  </si>
  <si>
    <t>http://www.groupon.com/deals/e-careers-87-fort-lauderdale</t>
  </si>
  <si>
    <t>e-careers-87-seattle</t>
  </si>
  <si>
    <t>http://www.groupon.com/deals/e-careers-87-seattle</t>
  </si>
  <si>
    <t>e-careers-87-san-francisco</t>
  </si>
  <si>
    <t>http://www.groupon.com/deals/e-careers-87-san-francisco</t>
  </si>
  <si>
    <t>e-careers-87-miami</t>
  </si>
  <si>
    <t>http://www.groupon.com/deals/e-careers-87-miami</t>
  </si>
  <si>
    <t>e-careers-87-atlanta</t>
  </si>
  <si>
    <t>http://www.groupon.com/deals/e-careers-87-atlanta</t>
  </si>
  <si>
    <t>e-careers-87-baltimore</t>
  </si>
  <si>
    <t>http://www.groupon.com/deals/e-careers-87-baltimore</t>
  </si>
  <si>
    <t>e-careers-87-boston</t>
  </si>
  <si>
    <t>http://www.groupon.com/deals/e-careers-87-boston</t>
  </si>
  <si>
    <t>e-careers-87-central-jersey</t>
  </si>
  <si>
    <t>http://www.groupon.com/deals/e-careers-87-central-jersey</t>
  </si>
  <si>
    <t>e-careers-87-charlotte</t>
  </si>
  <si>
    <t>http://www.groupon.com/deals/e-careers-87-charlotte</t>
  </si>
  <si>
    <t>e-careers-87-cincinnati</t>
  </si>
  <si>
    <t>http://www.groupon.com/deals/e-careers-87-cincinnati</t>
  </si>
  <si>
    <t>e-careers-87-dallas</t>
  </si>
  <si>
    <t>http://www.groupon.com/deals/e-careers-87-dallas</t>
  </si>
  <si>
    <t>e-careers-87-detroit</t>
  </si>
  <si>
    <t>http://www.groupon.com/deals/e-careers-87-detroit</t>
  </si>
  <si>
    <t>e-careers-87-houston</t>
  </si>
  <si>
    <t>http://www.groupon.com/deals/e-careers-87-houston</t>
  </si>
  <si>
    <t>e-careers-87-kansas-city</t>
  </si>
  <si>
    <t>http://www.groupon.com/deals/e-careers-87-kansas-city</t>
  </si>
  <si>
    <t>e-careers-87-las-vegas</t>
  </si>
  <si>
    <t>http://www.groupon.com/deals/e-careers-87-las-vegas</t>
  </si>
  <si>
    <t>e-careers-87-long-island</t>
  </si>
  <si>
    <t>http://www.groupon.com/deals/e-careers-87-long-island</t>
  </si>
  <si>
    <t>e-careers-87-los-angeles</t>
  </si>
  <si>
    <t>http://www.groupon.com/deals/e-careers-87-los-angeles</t>
  </si>
  <si>
    <t>e-careers-87-minneapolis-stpaul</t>
  </si>
  <si>
    <t>http://www.groupon.com/deals/e-careers-87-minneapolis-stpaul</t>
  </si>
  <si>
    <t>e-careers-87-north-jersey</t>
  </si>
  <si>
    <t>http://www.groupon.com/deals/e-careers-87-north-jersey</t>
  </si>
  <si>
    <t>e-careers-87-orange-county</t>
  </si>
  <si>
    <t>http://www.groupon.com/deals/e-careers-87-orange-county</t>
  </si>
  <si>
    <t>e-careers-87-philadelphia</t>
  </si>
  <si>
    <t>http://www.groupon.com/deals/e-careers-87-philadelphia</t>
  </si>
  <si>
    <t>e-careers-87-phoenix</t>
  </si>
  <si>
    <t>http://www.groupon.com/deals/e-careers-87-phoenix</t>
  </si>
  <si>
    <t>e-careers-87-portland</t>
  </si>
  <si>
    <t>http://www.groupon.com/deals/e-careers-87-portland</t>
  </si>
  <si>
    <t>e-careers-87-san-diego</t>
  </si>
  <si>
    <t>http://www.groupon.com/deals/e-careers-87-san-diego</t>
  </si>
  <si>
    <t>e-careers-87-stlouis</t>
  </si>
  <si>
    <t>http://www.groupon.com/deals/e-careers-87-stlouis</t>
  </si>
  <si>
    <t>e-careers-87-tampa-bay-area</t>
  </si>
  <si>
    <t>http://www.groupon.com/deals/e-careers-87-tampa-bay-area</t>
  </si>
  <si>
    <t>e-careers-87-washington-dc</t>
  </si>
  <si>
    <t>http://www.groupon.com/deals/e-careers-87-washington-dc</t>
  </si>
  <si>
    <t>body-by-frame-1</t>
  </si>
  <si>
    <t>http://www.groupon.com/deals/body-by-frame-1</t>
  </si>
  <si>
    <t>body-sculpting-arizona-1</t>
  </si>
  <si>
    <t>http://www.groupon.com/deals/body-sculpting-arizona-1</t>
  </si>
  <si>
    <t>gg-bernoulli-mens-watches</t>
  </si>
  <si>
    <t>http://www.groupon.com/deals/gg-bernoulli-mens-watches</t>
  </si>
  <si>
    <t>gg-louis-richard-mens-or-womens-watches</t>
  </si>
  <si>
    <t>http://www.groupon.com/deals/gg-louis-richard-mens-or-womens-watches</t>
  </si>
  <si>
    <t>boot-camp-east</t>
  </si>
  <si>
    <t>http://www.groupon.com/deals/boot-camp-east</t>
  </si>
  <si>
    <t>gg-owl-shaped-salt-and-pepper-grinder-set</t>
  </si>
  <si>
    <t>http://www.groupon.com/deals/gg-owl-shaped-salt-and-pepper-grinder-set</t>
  </si>
  <si>
    <t>gg-coolwear-womens-blazer</t>
  </si>
  <si>
    <t>http://www.groupon.com/deals/gg-coolwear-womens-blazer</t>
  </si>
  <si>
    <t>gg-skinny-tie-plaid-and-stripes</t>
  </si>
  <si>
    <t>http://www.groupon.com/deals/gg-skinny-tie-plaid-and-stripes</t>
  </si>
  <si>
    <t>gg-something-strong-mens-dress-shirts</t>
  </si>
  <si>
    <t>http://www.groupon.com/deals/gg-something-strong-mens-dress-shirts</t>
  </si>
  <si>
    <t>brentwood-town-centre</t>
  </si>
  <si>
    <t>http://www.groupon.com/deals/brentwood-town-centre</t>
  </si>
  <si>
    <t>brickhouse-cardio-club-manassas-2</t>
  </si>
  <si>
    <t>http://www.groupon.com/deals/brickhouse-cardio-club-manassas-2</t>
  </si>
  <si>
    <t>gg-shaggy-decorative-pillow-1</t>
  </si>
  <si>
    <t>http://www.groupon.com/deals/gg-shaggy-decorative-pillow-1</t>
  </si>
  <si>
    <t>gg-holiday-santa-and-reindeer-inflatables</t>
  </si>
  <si>
    <t>http://www.groupon.com/deals/gg-holiday-santa-and-reindeer-inflatables</t>
  </si>
  <si>
    <t>california-medical-weight-loss-spa-2</t>
  </si>
  <si>
    <t>http://www.groupon.com/deals/california-medical-weight-loss-spa-2</t>
  </si>
  <si>
    <t>gg-bucco-parnell-devora-mid-shaft-boots</t>
  </si>
  <si>
    <t>http://www.groupon.com/deals/gg-bucco-parnell-devora-mid-shaft-boots</t>
  </si>
  <si>
    <t>gg-simpli-home-acadian-collection-entryway-storage-bench</t>
  </si>
  <si>
    <t>http://www.groupon.com/deals/gg-simpli-home-acadian-collection-entryway-storage-bench</t>
  </si>
  <si>
    <t>ga-celebration-cruise-line-47-atlanta</t>
  </si>
  <si>
    <t>http://www.groupon.com/deals/ga-celebration-cruise-line-47-atlanta</t>
  </si>
  <si>
    <t>ga-celebration-cruise-line-47-naples</t>
  </si>
  <si>
    <t>http://www.groupon.com/deals/ga-celebration-cruise-line-47-naples</t>
  </si>
  <si>
    <t>ga-celebration-cruise-line-47-daytona-beach</t>
  </si>
  <si>
    <t>http://www.groupon.com/deals/ga-celebration-cruise-line-47-daytona-beach</t>
  </si>
  <si>
    <t>centai-marketing</t>
  </si>
  <si>
    <t>http://www.groupon.com/deals/centai-marketing</t>
  </si>
  <si>
    <t>cherry-hill-martial-arts-and-fitnes</t>
  </si>
  <si>
    <t>http://www.groupon.com/deals/cherry-hill-martial-arts-and-fitnes</t>
  </si>
  <si>
    <t>ga-bk-clarion-collection-hotel-arlington-court-suites-2-erie</t>
  </si>
  <si>
    <t>http://www.groupon.com/deals/ga-bk-clarion-collection-hotel-arlington-court-suites-2-erie</t>
  </si>
  <si>
    <t>clear-beauty-aesthetics-1</t>
  </si>
  <si>
    <t>http://www.groupon.com/deals/clear-beauty-aesthetics-1</t>
  </si>
  <si>
    <t>ga-bk-coeur-d-alene-casino-resort-hotel-spokane-coeur-dalene</t>
  </si>
  <si>
    <t>http://www.groupon.com/deals/ga-bk-coeur-d-alene-casino-resort-hotel-spokane-coeur-dalene</t>
  </si>
  <si>
    <t>gg-isaac-mizrahi-womens-felicity-sweater</t>
  </si>
  <si>
    <t>http://www.groupon.com/deals/gg-isaac-mizrahi-womens-felicity-sweater</t>
  </si>
  <si>
    <t>colorfx-3</t>
  </si>
  <si>
    <t>http://www.groupon.com/deals/colorfx-3</t>
  </si>
  <si>
    <t>ga-comfort-suites-schaumburg-7-grand-rapids</t>
  </si>
  <si>
    <t>http://www.groupon.com/deals/ga-comfort-suites-schaumburg-7-grand-rapids</t>
  </si>
  <si>
    <t>comfy-feet-spa-2</t>
  </si>
  <si>
    <t>http://www.groupon.com/deals/comfy-feet-spa-2</t>
  </si>
  <si>
    <t>gg-lg-blu-ray-player-bp300</t>
  </si>
  <si>
    <t>http://www.groupon.com/deals/gg-lg-blu-ray-player-bp300</t>
  </si>
  <si>
    <t>gg-cortex-4-in-1-digital-curling-iron-set</t>
  </si>
  <si>
    <t>http://www.groupon.com/deals/gg-cortex-4-in-1-digital-curling-iron-set</t>
  </si>
  <si>
    <t>gg-astro-terrestrial-refractor-telescope-cc-2800hs</t>
  </si>
  <si>
    <t>http://www.groupon.com/deals/gg-astro-terrestrial-refractor-telescope-cc-2800hs</t>
  </si>
  <si>
    <t>gg-burberry-baby-touch-eau-de-toilette-spray</t>
  </si>
  <si>
    <t>http://www.groupon.com/deals/gg-burberry-baby-touch-eau-de-toilette-spray</t>
  </si>
  <si>
    <t>gg-clinique-even-better-clinical-dark-spot-corrector</t>
  </si>
  <si>
    <t>http://www.groupon.com/deals/gg-clinique-even-better-clinical-dark-spot-corrector</t>
  </si>
  <si>
    <t>crossfit-hillcrest</t>
  </si>
  <si>
    <t>http://www.groupon.com/deals/crossfit-hillcrest</t>
  </si>
  <si>
    <t>cross-gates-family-fitness-1</t>
  </si>
  <si>
    <t>http://www.groupon.com/deals/cross-gates-family-fitness-1</t>
  </si>
  <si>
    <t>gg-womens-shake-weight-1</t>
  </si>
  <si>
    <t>http://www.groupon.com/deals/gg-womens-shake-weight-1</t>
  </si>
  <si>
    <t>curves-studio-1</t>
  </si>
  <si>
    <t>http://www.groupon.com/deals/curves-studio-1</t>
  </si>
  <si>
    <t>gg-pure-flavor-2-go-water-bottle-two-pack-1</t>
  </si>
  <si>
    <t>http://www.groupon.com/deals/gg-pure-flavor-2-go-water-bottle-two-pack-1</t>
  </si>
  <si>
    <t>gg-the-hot-press-french-press-2-pack-1</t>
  </si>
  <si>
    <t>http://www.groupon.com/deals/gg-the-hot-press-french-press-2-pack-1</t>
  </si>
  <si>
    <t>gg-3-pack-of-true-brew-reusable-single-serve-coffee-cups</t>
  </si>
  <si>
    <t>http://www.groupon.com/deals/gg-3-pack-of-true-brew-reusable-single-serve-coffee-cups</t>
  </si>
  <si>
    <t>gg-svat-digital-security-system</t>
  </si>
  <si>
    <t>http://www.groupon.com/deals/gg-svat-digital-security-system</t>
  </si>
  <si>
    <t>darna-cafe-and-hookah-lounge</t>
  </si>
  <si>
    <t>http://www.groupon.com/deals/darna-cafe-and-hookah-lounge</t>
  </si>
  <si>
    <t>darrell-media-at-horton</t>
  </si>
  <si>
    <t>http://www.groupon.com/deals/darrell-media-at-horton</t>
  </si>
  <si>
    <t>gg-ergonomic-fingernail-and-toenail-clipper-set</t>
  </si>
  <si>
    <t>http://www.groupon.com/deals/gg-ergonomic-fingernail-and-toenail-clipper-set</t>
  </si>
  <si>
    <t>gg-american-formulators-super-cleanse-health-supplement</t>
  </si>
  <si>
    <t>http://www.groupon.com/deals/gg-american-formulators-super-cleanse-health-supplement</t>
  </si>
  <si>
    <t>delray-beach-electrolysis-1</t>
  </si>
  <si>
    <t>http://www.groupon.com/deals/delray-beach-electrolysis-1</t>
  </si>
  <si>
    <t>gg-jesus-mary-art-dvd-set</t>
  </si>
  <si>
    <t>http://www.groupon.com/deals/gg-jesus-mary-art-dvd-set</t>
  </si>
  <si>
    <t>gg-atari-flashback-console-with-76-games</t>
  </si>
  <si>
    <t>http://www.groupon.com/deals/gg-atari-flashback-console-with-76-games</t>
  </si>
  <si>
    <t>divino-plastic-surgery</t>
  </si>
  <si>
    <t>http://www.groupon.com/deals/divino-plastic-surgery</t>
  </si>
  <si>
    <t>dj-notchee</t>
  </si>
  <si>
    <t>http://www.groupon.com/deals/dj-notchee</t>
  </si>
  <si>
    <t>ga-bk-doubletree-suites-by-hilton-hotel-new-york-city-times-square-1</t>
  </si>
  <si>
    <t>http://www.groupon.com/deals/ga-bk-doubletree-suites-by-hilton-hotel-new-york-city-times-square-1</t>
  </si>
  <si>
    <t>gg-ps3-4-in-1-starter-pack-00</t>
  </si>
  <si>
    <t>http://www.groupon.com/deals/gg-ps3-4-in-1-starter-pack-00</t>
  </si>
  <si>
    <t>dr-scott-s-weight-loss-wellness</t>
  </si>
  <si>
    <t>http://www.groupon.com/deals/dr-scott-s-weight-loss-wellness</t>
  </si>
  <si>
    <t>gg-monata-window-panels-1</t>
  </si>
  <si>
    <t>http://www.groupon.com/deals/gg-monata-window-panels-1</t>
  </si>
  <si>
    <t>dulles-automotive-service-center-11</t>
  </si>
  <si>
    <t>http://www.groupon.com/deals/dulles-automotive-service-center-11</t>
  </si>
  <si>
    <t>ga-eaglewood-resort-and-spa-rockford</t>
  </si>
  <si>
    <t>http://www.groupon.com/deals/ga-eaglewood-resort-and-spa-rockford</t>
  </si>
  <si>
    <t>earthquake-arabians-1</t>
  </si>
  <si>
    <t>http://www.groupon.com/deals/earthquake-arabians-1</t>
  </si>
  <si>
    <t>gg-reebok-activity-tracking-pedometers-2</t>
  </si>
  <si>
    <t>http://www.groupon.com/deals/gg-reebok-activity-tracking-pedometers-2</t>
  </si>
  <si>
    <t>gg-seven-til-midnight-chemise-or-lace-set</t>
  </si>
  <si>
    <t>http://www.groupon.com/deals/gg-seven-til-midnight-chemise-or-lace-set</t>
  </si>
  <si>
    <t>gg-3-pack-of-sip-go-collapsible-water-bottles</t>
  </si>
  <si>
    <t>http://www.groupon.com/deals/gg-3-pack-of-sip-go-collapsible-water-bottles</t>
  </si>
  <si>
    <t>elite-tumbling-4</t>
  </si>
  <si>
    <t>http://www.groupon.com/deals/elite-tumbling-4</t>
  </si>
  <si>
    <t>gg-womens-couture-couture-by-juicy-couture-1-abilene</t>
  </si>
  <si>
    <t>http://www.groupon.com/deals/gg-womens-couture-couture-by-juicy-couture-1-abilene</t>
  </si>
  <si>
    <t>elle-salon-spa-3</t>
  </si>
  <si>
    <t>http://www.groupon.com/deals/elle-salon-spa-3</t>
  </si>
  <si>
    <t>eloquent-studios-1</t>
  </si>
  <si>
    <t>http://www.groupon.com/deals/eloquent-studios-1</t>
  </si>
  <si>
    <t>eloquent-studios-2</t>
  </si>
  <si>
    <t>http://www.groupon.com/deals/eloquent-studios-2</t>
  </si>
  <si>
    <t>ga-bk-el-tropicano-riverwalk-hotel-1-san-antonio</t>
  </si>
  <si>
    <t>http://www.groupon.com/deals/ga-bk-el-tropicano-riverwalk-hotel-1-san-antonio</t>
  </si>
  <si>
    <t>ga-bk-embassy-suites-by-hilton-niagara-falls-1-erie</t>
  </si>
  <si>
    <t>http://www.groupon.com/deals/ga-bk-embassy-suites-by-hilton-niagara-falls-1-erie</t>
  </si>
  <si>
    <t>gg-bottoms-up-lace-french-terry-long-pant</t>
  </si>
  <si>
    <t>http://www.groupon.com/deals/gg-bottoms-up-lace-french-terry-long-pant</t>
  </si>
  <si>
    <t>gg-50-no-slip-velvet-hangers</t>
  </si>
  <si>
    <t>http://www.groupon.com/deals/gg-50-no-slip-velvet-hangers</t>
  </si>
  <si>
    <t>endorphin-crossfit</t>
  </si>
  <si>
    <t>http://www.groupon.com/deals/endorphin-crossfit</t>
  </si>
  <si>
    <t>gg-motoactv-gps-sports-watch-and-mp3-player</t>
  </si>
  <si>
    <t>http://www.groupon.com/deals/gg-motoactv-gps-sports-watch-and-mp3-player</t>
  </si>
  <si>
    <t>gg-ca-jabra-extreme-bluetooth-headset-for-pc-with-skype-certification</t>
  </si>
  <si>
    <t>http://www.groupon.com/deals/gg-ca-jabra-extreme-bluetooth-headset-for-pc-with-skype-certification</t>
  </si>
  <si>
    <t>erica-lynn-yoga-1</t>
  </si>
  <si>
    <t>http://www.groupon.com/deals/erica-lynn-yoga-1</t>
  </si>
  <si>
    <t>gg-samsung-50-smart-led-hdtv</t>
  </si>
  <si>
    <t>http://www.groupon.com/deals/gg-samsung-50-smart-led-hdtv</t>
  </si>
  <si>
    <t>gg-philips-portable-car-dvd-player</t>
  </si>
  <si>
    <t>http://www.groupon.com/deals/gg-philips-portable-car-dvd-player</t>
  </si>
  <si>
    <t>gg-panasonic-blu-ray-player-with-built-in-wi-fi</t>
  </si>
  <si>
    <t>http://www.groupon.com/deals/gg-panasonic-blu-ray-player-with-built-in-wi-fi</t>
  </si>
  <si>
    <t>gg-samsung-3d-blu-ray-and-dvd-player-with-built-in-wifi</t>
  </si>
  <si>
    <t>http://www.groupon.com/deals/gg-samsung-3d-blu-ray-and-dvd-player-with-built-in-wifi</t>
  </si>
  <si>
    <t>gg-philips-21-sound-bar-subwoofer-css2123f7</t>
  </si>
  <si>
    <t>http://www.groupon.com/deals/gg-philips-21-sound-bar-subwoofer-css2123f7</t>
  </si>
  <si>
    <t>gg-sony-blu-ray-player-rbbdp-s185-2</t>
  </si>
  <si>
    <t>http://www.groupon.com/deals/gg-sony-blu-ray-player-rbbdp-s185-2</t>
  </si>
  <si>
    <t>essence-body-works</t>
  </si>
  <si>
    <t>http://www.groupon.com/deals/essence-body-works</t>
  </si>
  <si>
    <t>gg-childrens-fairy-tale-deluxe-princess-tent-1</t>
  </si>
  <si>
    <t>http://www.groupon.com/deals/gg-childrens-fairy-tale-deluxe-princess-tent-1</t>
  </si>
  <si>
    <t>gg-pet-store-wooden-pet-feeder</t>
  </si>
  <si>
    <t>http://www.groupon.com/deals/gg-pet-store-wooden-pet-feeder</t>
  </si>
  <si>
    <t>gg-pet-feeder-with-stainless-steel-bowls-1</t>
  </si>
  <si>
    <t>http://www.groupon.com/deals/gg-pet-feeder-with-stainless-steel-bowls-1</t>
  </si>
  <si>
    <t>evolution-martial-arts-and-fitness</t>
  </si>
  <si>
    <t>http://www.groupon.com/deals/evolution-martial-arts-and-fitness</t>
  </si>
  <si>
    <t>gg-mens-faux-leather-vintage-watches</t>
  </si>
  <si>
    <t>http://www.groupon.com/deals/gg-mens-faux-leather-vintage-watches</t>
  </si>
  <si>
    <t>gg-womens-leather-wraparound-watches</t>
  </si>
  <si>
    <t>http://www.groupon.com/deals/gg-womens-leather-wraparound-watches</t>
  </si>
  <si>
    <t>feiler-dental-associates-8</t>
  </si>
  <si>
    <t>http://www.groupon.com/deals/feiler-dental-associates-8</t>
  </si>
  <si>
    <t>gg-little-people-disney-klip-klop-royal-stable-playset</t>
  </si>
  <si>
    <t>http://www.groupon.com/deals/gg-little-people-disney-klip-klop-royal-stable-playset</t>
  </si>
  <si>
    <t>fitstudios-2</t>
  </si>
  <si>
    <t>http://www.groupon.com/deals/fitstudios-2</t>
  </si>
  <si>
    <t>gg-dewalt-impact-driver-and-drill-bit-sets</t>
  </si>
  <si>
    <t>http://www.groupon.com/deals/gg-dewalt-impact-driver-and-drill-bit-sets</t>
  </si>
  <si>
    <t>ga-bk-four-points-by-sheraton-orlando-studio-city-2-tampa-bay-area</t>
  </si>
  <si>
    <t>http://www.groupon.com/deals/ga-bk-four-points-by-sheraton-orlando-studio-city-2-tampa-bay-area</t>
  </si>
  <si>
    <t>fresh-kabobs-5</t>
  </si>
  <si>
    <t>http://www.groupon.com/deals/fresh-kabobs-5</t>
  </si>
  <si>
    <t>fun-cuts-for-kids-2</t>
  </si>
  <si>
    <t>http://www.groupon.com/deals/fun-cuts-for-kids-2</t>
  </si>
  <si>
    <t>gg-14-karat-gold-hammered-hoop-earrings</t>
  </si>
  <si>
    <t>http://www.groupon.com/deals/gg-14-karat-gold-hammered-hoop-earrings</t>
  </si>
  <si>
    <t>gg-skylanders-giants-bundle-for-wii</t>
  </si>
  <si>
    <t>http://www.groupon.com/deals/gg-skylanders-giants-bundle-for-wii</t>
  </si>
  <si>
    <t>gg-skylanders-giants-bundle-for-xbox-360</t>
  </si>
  <si>
    <t>http://www.groupon.com/deals/gg-skylanders-giants-bundle-for-xbox-360</t>
  </si>
  <si>
    <t>gemini-complete-fitness-1</t>
  </si>
  <si>
    <t>http://www.groupon.com/deals/gemini-complete-fitness-1</t>
  </si>
  <si>
    <t>gg-alpine-swiss-womens-jackets</t>
  </si>
  <si>
    <t>http://www.groupon.com/deals/gg-alpine-swiss-womens-jackets</t>
  </si>
  <si>
    <t>gg-stimulant-free-gcblean800-weight-loss-supplement-and-diet-plan</t>
  </si>
  <si>
    <t>http://www.groupon.com/deals/gg-stimulant-free-gcblean800-weight-loss-supplement-and-diet-plan</t>
  </si>
  <si>
    <t>gg-sterling-silver-infinity-style-rings</t>
  </si>
  <si>
    <t>http://www.groupon.com/deals/gg-sterling-silver-infinity-style-rings</t>
  </si>
  <si>
    <t>gg-sterling-silver-solitaire-ring-and-stud-set</t>
  </si>
  <si>
    <t>http://www.groupon.com/deals/gg-sterling-silver-solitaire-ring-and-stud-set</t>
  </si>
  <si>
    <t>ga-bk-golden-nugget-hotel-3-orange-county</t>
  </si>
  <si>
    <t>http://www.groupon.com/deals/ga-bk-golden-nugget-hotel-3-orange-county</t>
  </si>
  <si>
    <t>gottavape</t>
  </si>
  <si>
    <t>http://www.groupon.com/deals/gottavape</t>
  </si>
  <si>
    <t>gg-6-pack-of-gourmet-nut-chia-seeds</t>
  </si>
  <si>
    <t>http://www.groupon.com/deals/gg-6-pack-of-gourmet-nut-chia-seeds</t>
  </si>
  <si>
    <t>ga-grand-country-inn-7-tulsa</t>
  </si>
  <si>
    <t>http://www.groupon.com/deals/ga-grand-country-inn-7-tulsa</t>
  </si>
  <si>
    <t>ga-grand-country-inn-7-kansas-city-1</t>
  </si>
  <si>
    <t>http://www.groupon.com/deals/ga-grand-country-inn-7-kansas-city-1</t>
  </si>
  <si>
    <t>gg-breda-addison-womens-watches</t>
  </si>
  <si>
    <t>http://www.groupon.com/deals/gg-breda-addison-womens-watches</t>
  </si>
  <si>
    <t>greenway-dental-excellence-3</t>
  </si>
  <si>
    <t>http://www.groupon.com/deals/greenway-dental-excellence-3</t>
  </si>
  <si>
    <t>ga-greenwood-pier-inn-3-san-francisco-1</t>
  </si>
  <si>
    <t>http://www.groupon.com/deals/ga-greenwood-pier-inn-3-san-francisco-1</t>
  </si>
  <si>
    <t>gg-6-pack-ladies-fleece-lined-legging-with-front-zipper-gsl42</t>
  </si>
  <si>
    <t>http://www.groupon.com/deals/gg-6-pack-ladies-fleece-lined-legging-with-front-zipper-gsl42</t>
  </si>
  <si>
    <t>hair-by-alexandra-1</t>
  </si>
  <si>
    <t>http://www.groupon.com/deals/hair-by-alexandra-1</t>
  </si>
  <si>
    <t>hair-by-riba-at-manu-international-hair-salon-1</t>
  </si>
  <si>
    <t>http://www.groupon.com/deals/hair-by-riba-at-manu-international-hair-salon-1</t>
  </si>
  <si>
    <t>jenny-dobbs-at-hair-co</t>
  </si>
  <si>
    <t>http://www.groupon.com/deals/jenny-dobbs-at-hair-co</t>
  </si>
  <si>
    <t>hair-solutions-of-tampa</t>
  </si>
  <si>
    <t>http://www.groupon.com/deals/hair-solutions-of-tampa</t>
  </si>
  <si>
    <t>gg-disneys-doc-mcstuffins-operation-board-game</t>
  </si>
  <si>
    <t>http://www.groupon.com/deals/gg-disneys-doc-mcstuffins-operation-board-game</t>
  </si>
  <si>
    <t>gg-daisy-my-playful-kitten-toy</t>
  </si>
  <si>
    <t>http://www.groupon.com/deals/gg-daisy-my-playful-kitten-toy</t>
  </si>
  <si>
    <t>gg-angry-birds-telepods-bundle</t>
  </si>
  <si>
    <t>http://www.groupon.com/deals/gg-angry-birds-telepods-bundle</t>
  </si>
  <si>
    <t>gg-nerf-n-strike-elite-blazin-bow-blaster</t>
  </si>
  <si>
    <t>http://www.groupon.com/deals/gg-nerf-n-strike-elite-blazin-bow-blaster</t>
  </si>
  <si>
    <t>gg-twister-dance-rave</t>
  </si>
  <si>
    <t>http://www.groupon.com/deals/gg-twister-dance-rave</t>
  </si>
  <si>
    <t>gg-bouncin-babbles-doll</t>
  </si>
  <si>
    <t>http://www.groupon.com/deals/gg-bouncin-babbles-doll</t>
  </si>
  <si>
    <t>haus-of-angels-fitness-1</t>
  </si>
  <si>
    <t>http://www.groupon.com/deals/haus-of-angels-fitness-1</t>
  </si>
  <si>
    <t>headstrong-dog-training-1</t>
  </si>
  <si>
    <t>http://www.groupon.com/deals/headstrong-dog-training-1</t>
  </si>
  <si>
    <t>heart-shape-workout</t>
  </si>
  <si>
    <t>http://www.groupon.com/deals/heart-shape-workout</t>
  </si>
  <si>
    <t>highland-farms</t>
  </si>
  <si>
    <t>http://www.groupon.com/deals/highland-farms</t>
  </si>
  <si>
    <t>gg-24-pocket-over-the-door-shoe-organizer-4</t>
  </si>
  <si>
    <t>http://www.groupon.com/deals/gg-24-pocket-over-the-door-shoe-organizer-4</t>
  </si>
  <si>
    <t>gg-over-the-door-hook-racks</t>
  </si>
  <si>
    <t>http://www.groupon.com/deals/gg-over-the-door-hook-racks</t>
  </si>
  <si>
    <t>gg-luxury-microcotton-6-piece-towel-set</t>
  </si>
  <si>
    <t>http://www.groupon.com/deals/gg-luxury-microcotton-6-piece-towel-set</t>
  </si>
  <si>
    <t>gg-honey-badger-bbq-bundles-1</t>
  </si>
  <si>
    <t>http://www.groupon.com/deals/gg-honey-badger-bbq-bundles-1</t>
  </si>
  <si>
    <t>ga-bk-hotel-florence-atlanta</t>
  </si>
  <si>
    <t>http://www.groupon.com/deals/ga-bk-hotel-florence-atlanta</t>
  </si>
  <si>
    <t>house-of-imago-2</t>
  </si>
  <si>
    <t>http://www.groupon.com/deals/house-of-imago-2</t>
  </si>
  <si>
    <t>house-of-imago-1</t>
  </si>
  <si>
    <t>http://www.groupon.com/deals/house-of-imago-1</t>
  </si>
  <si>
    <t>gg-vinny-appice-online-master-drumming-class-bundle</t>
  </si>
  <si>
    <t>http://www.groupon.com/deals/gg-vinny-appice-online-master-drumming-class-bundle</t>
  </si>
  <si>
    <t>gg-planet-waves-10-ft-guitar-cable-with-picks-and-pint-glass</t>
  </si>
  <si>
    <t>http://www.groupon.com/deals/gg-planet-waves-10-ft-guitar-cable-with-picks-and-pint-glass</t>
  </si>
  <si>
    <t>gg-aluminum-bluetooth-keyboard-stand-1</t>
  </si>
  <si>
    <t>http://www.groupon.com/deals/gg-aluminum-bluetooth-keyboard-stand-1</t>
  </si>
  <si>
    <t>gg-hyperkin-remote-and-nunchuk-for-wii</t>
  </si>
  <si>
    <t>http://www.groupon.com/deals/gg-hyperkin-remote-and-nunchuk-for-wii</t>
  </si>
  <si>
    <t>gg-hyperkin-retron1-nes-system-00</t>
  </si>
  <si>
    <t>http://www.groupon.com/deals/gg-hyperkin-retron1-nes-system-00</t>
  </si>
  <si>
    <t>idevicemd</t>
  </si>
  <si>
    <t>http://www.groupon.com/deals/idevicemd</t>
  </si>
  <si>
    <t>illumination-skincare-and-hair-design-1</t>
  </si>
  <si>
    <t>http://www.groupon.com/deals/illumination-skincare-and-hair-design-1</t>
  </si>
  <si>
    <t>imagination-village</t>
  </si>
  <si>
    <t>http://www.groupon.com/deals/imagination-village</t>
  </si>
  <si>
    <t>imaging-studios-4</t>
  </si>
  <si>
    <t>http://www.groupon.com/deals/imaging-studios-4</t>
  </si>
  <si>
    <t>gg-chi-deep-brilliance-flat-iron-or-hair-dryer</t>
  </si>
  <si>
    <t>http://www.groupon.com/deals/gg-chi-deep-brilliance-flat-iron-or-hair-dryer</t>
  </si>
  <si>
    <t>indigo-hair-studio-day-spa-1</t>
  </si>
  <si>
    <t>http://www.groupon.com/deals/indigo-hair-studio-day-spa-1</t>
  </si>
  <si>
    <t>indigo-hair-studio-and-day-spa</t>
  </si>
  <si>
    <t>http://www.groupon.com/deals/indigo-hair-studio-and-day-spa</t>
  </si>
  <si>
    <t>ga-inn-at-churon-winery-2-new-york</t>
  </si>
  <si>
    <t>http://www.groupon.com/deals/ga-inn-at-churon-winery-2-new-york</t>
  </si>
  <si>
    <t>gg-freedom-sweater-wrap</t>
  </si>
  <si>
    <t>http://www.groupon.com/deals/gg-freedom-sweater-wrap</t>
  </si>
  <si>
    <t>gg-3-piece-tie-set-assorted-colors</t>
  </si>
  <si>
    <t>http://www.groupon.com/deals/gg-3-piece-tie-set-assorted-colors</t>
  </si>
  <si>
    <t>integrity-pro-cleaning-4</t>
  </si>
  <si>
    <t>http://www.groupon.com/deals/integrity-pro-cleaning-4</t>
  </si>
  <si>
    <t>integrity-pro-cleaning-7</t>
  </si>
  <si>
    <t>http://www.groupon.com/deals/integrity-pro-cleaning-7</t>
  </si>
  <si>
    <t>integrity-pro-cleaning-5</t>
  </si>
  <si>
    <t>http://www.groupon.com/deals/integrity-pro-cleaning-5</t>
  </si>
  <si>
    <t>integrity-pro-cleaning-6</t>
  </si>
  <si>
    <t>http://www.groupon.com/deals/integrity-pro-cleaning-6</t>
  </si>
  <si>
    <t>gg-toshiba-satellite-u845w-s400-ultrabook</t>
  </si>
  <si>
    <t>http://www.groupon.com/deals/gg-toshiba-satellite-u845w-s400-ultrabook</t>
  </si>
  <si>
    <t>gg-toshiba-satellite-laptop-l855d-s5117</t>
  </si>
  <si>
    <t>http://www.groupon.com/deals/gg-toshiba-satellite-laptop-l855d-s5117</t>
  </si>
  <si>
    <t>gg-hotelspa-ultra-luxury-led-hand-shower</t>
  </si>
  <si>
    <t>http://www.groupon.com/deals/gg-hotelspa-ultra-luxury-led-hand-shower</t>
  </si>
  <si>
    <t>gg-dog-whisperer-cesar-millan-dvd</t>
  </si>
  <si>
    <t>http://www.groupon.com/deals/gg-dog-whisperer-cesar-millan-dvd</t>
  </si>
  <si>
    <t>gg-barney-dvd-3-pack-2-00</t>
  </si>
  <si>
    <t>http://www.groupon.com/deals/gg-barney-dvd-3-pack-2-00</t>
  </si>
  <si>
    <t>gg-thomas-friends-classic-dvd-three-pack-00</t>
  </si>
  <si>
    <t>http://www.groupon.com/deals/gg-thomas-friends-classic-dvd-three-pack-00</t>
  </si>
  <si>
    <t>gg-xendarine-gummies</t>
  </si>
  <si>
    <t>http://www.groupon.com/deals/gg-xendarine-gummies</t>
  </si>
  <si>
    <t>gg-muscletech-phase8-protein-powder-with-test-hd-00</t>
  </si>
  <si>
    <t>http://www.groupon.com/deals/gg-muscletech-phase8-protein-powder-with-test-hd-00</t>
  </si>
  <si>
    <t>gg-iris-organizer-case-with-adjustable-dividers</t>
  </si>
  <si>
    <t>http://www.groupon.com/deals/gg-iris-organizer-case-with-adjustable-dividers</t>
  </si>
  <si>
    <t>isabel-at-tangles-salon</t>
  </si>
  <si>
    <t>http://www.groupon.com/deals/isabel-at-tangles-salon</t>
  </si>
  <si>
    <t>it-university-online-us-fort-lauderdale</t>
  </si>
  <si>
    <t>http://www.groupon.com/deals/it-university-online-us-fort-lauderdale</t>
  </si>
  <si>
    <t>gg-ally-and-zoe-fashion-bracelet-set</t>
  </si>
  <si>
    <t>http://www.groupon.com/deals/gg-ally-and-zoe-fashion-bracelet-set</t>
  </si>
  <si>
    <t>james-alan</t>
  </si>
  <si>
    <t>http://www.groupon.com/deals/james-alan</t>
  </si>
  <si>
    <t>gg-2-pack-of-ncaa-collapsible-quad-chairs-1</t>
  </si>
  <si>
    <t>http://www.groupon.com/deals/gg-2-pack-of-ncaa-collapsible-quad-chairs-1</t>
  </si>
  <si>
    <t>gg-12-ctw-diamond-ring</t>
  </si>
  <si>
    <t>http://www.groupon.com/deals/gg-12-ctw-diamond-ring</t>
  </si>
  <si>
    <t>jiai-aikido-martial-arts-san-diego-systema</t>
  </si>
  <si>
    <t>http://www.groupon.com/deals/jiai-aikido-martial-arts-san-diego-systema</t>
  </si>
  <si>
    <t>jimmy-potters-studio-1</t>
  </si>
  <si>
    <t>http://www.groupon.com/deals/jimmy-potters-studio-1</t>
  </si>
  <si>
    <t>jk-aesthetics-4</t>
  </si>
  <si>
    <t>http://www.groupon.com/deals/jk-aesthetics-4</t>
  </si>
  <si>
    <t>gg-edutab-learning-tablets-with-lcd</t>
  </si>
  <si>
    <t>http://www.groupon.com/deals/gg-edutab-learning-tablets-with-lcd</t>
  </si>
  <si>
    <t>gg-kalorik-isense-digital-food-scale-1</t>
  </si>
  <si>
    <t>http://www.groupon.com/deals/gg-kalorik-isense-digital-food-scale-1</t>
  </si>
  <si>
    <t>gg-kalorik-stainless-steel-4-qt-deep-fryer</t>
  </si>
  <si>
    <t>http://www.groupon.com/deals/gg-kalorik-stainless-steel-4-qt-deep-fryer</t>
  </si>
  <si>
    <t>gg-heart-shaped-waffle-maker-1</t>
  </si>
  <si>
    <t>http://www.groupon.com/deals/gg-heart-shaped-waffle-maker-1</t>
  </si>
  <si>
    <t>gg-3-pack-arm-n-hammer-household-plus-latex-gloves-00</t>
  </si>
  <si>
    <t>http://www.groupon.com/deals/gg-3-pack-arm-n-hammer-household-plus-latex-gloves-00</t>
  </si>
  <si>
    <t>gg-4-pack-gift-set-of-womens-angora-socks-00</t>
  </si>
  <si>
    <t>http://www.groupon.com/deals/gg-4-pack-gift-set-of-womens-angora-socks-00</t>
  </si>
  <si>
    <t>gg-2pk-led-shoelaces</t>
  </si>
  <si>
    <t>http://www.groupon.com/deals/gg-2pk-led-shoelaces</t>
  </si>
  <si>
    <t>gg-52-piece-food-storage-set-1</t>
  </si>
  <si>
    <t>http://www.groupon.com/deals/gg-52-piece-food-storage-set-1</t>
  </si>
  <si>
    <t>gg-5-function-showerhead</t>
  </si>
  <si>
    <t>http://www.groupon.com/deals/gg-5-function-showerhead</t>
  </si>
  <si>
    <t>gg-3-pack-shower-liners-with-magnetic-hem-1</t>
  </si>
  <si>
    <t>http://www.groupon.com/deals/gg-3-pack-shower-liners-with-magnetic-hem-1</t>
  </si>
  <si>
    <t>gg-swarovski-november-birthstone-topaz-studs</t>
  </si>
  <si>
    <t>http://www.groupon.com/deals/gg-swarovski-november-birthstone-topaz-studs</t>
  </si>
  <si>
    <t>kidzpix-usa</t>
  </si>
  <si>
    <t>http://www.groupon.com/deals/kidzpix-usa</t>
  </si>
  <si>
    <t>gg-kitchenaid-deluxe-edition-5qt-stand-mixer</t>
  </si>
  <si>
    <t>http://www.groupon.com/deals/gg-kitchenaid-deluxe-edition-5qt-stand-mixer</t>
  </si>
  <si>
    <t>long-island-kickboxing</t>
  </si>
  <si>
    <t>http://www.groupon.com/deals/long-island-kickboxing</t>
  </si>
  <si>
    <t>kozmiz-korner</t>
  </si>
  <si>
    <t>http://www.groupon.com/deals/kozmiz-korner</t>
  </si>
  <si>
    <t>ksa-martial-acacdemy-1</t>
  </si>
  <si>
    <t>http://www.groupon.com/deals/ksa-martial-acacdemy-1</t>
  </si>
  <si>
    <t>ga-lake-murray-lodge-4-fort-worth</t>
  </si>
  <si>
    <t>http://www.groupon.com/deals/ga-lake-murray-lodge-4-fort-worth</t>
  </si>
  <si>
    <t>ga-lake-murray-lodge-4</t>
  </si>
  <si>
    <t>http://www.groupon.com/deals/ga-lake-murray-lodge-4</t>
  </si>
  <si>
    <t>gg-american-sign-language-for-kids-2-dvd-set-00</t>
  </si>
  <si>
    <t>http://www.groupon.com/deals/gg-american-sign-language-for-kids-2-dvd-set-00</t>
  </si>
  <si>
    <t>gg-rejuvamist-iconic-facial-steamer-00</t>
  </si>
  <si>
    <t>http://www.groupon.com/deals/gg-rejuvamist-iconic-facial-steamer-00</t>
  </si>
  <si>
    <t>la-tour-salon</t>
  </si>
  <si>
    <t>http://www.groupon.com/deals/la-tour-salon</t>
  </si>
  <si>
    <t>gg-body-soul-10-function-massager-and-stimulator-egg</t>
  </si>
  <si>
    <t>http://www.groupon.com/deals/gg-body-soul-10-function-massager-and-stimulator-egg</t>
  </si>
  <si>
    <t>lee-spa-nails-1</t>
  </si>
  <si>
    <t>http://www.groupon.com/deals/lee-spa-nails-1</t>
  </si>
  <si>
    <t>gg-cirago-nucover-pro-ipad-case</t>
  </si>
  <si>
    <t>http://www.groupon.com/deals/gg-cirago-nucover-pro-ipad-case</t>
  </si>
  <si>
    <t>gg-towle-living-modernist-bake-and-serve-food-warmer</t>
  </si>
  <si>
    <t>http://www.groupon.com/deals/gg-towle-living-modernist-bake-and-serve-food-warmer</t>
  </si>
  <si>
    <t>gg-ihome-mac-bluetooth-keyboard-or-mouse</t>
  </si>
  <si>
    <t>http://www.groupon.com/deals/gg-ihome-mac-bluetooth-keyboard-or-mouse</t>
  </si>
  <si>
    <t>gg-ihome-crystal-case-for-iphone-55s</t>
  </si>
  <si>
    <t>http://www.groupon.com/deals/gg-ihome-crystal-case-for-iphone-55s</t>
  </si>
  <si>
    <t>gg-keratin-infused-deep-conditioning-oil</t>
  </si>
  <si>
    <t>http://www.groupon.com/deals/gg-keratin-infused-deep-conditioning-oil</t>
  </si>
  <si>
    <t>gg-nfl-womens-jersey-scarves</t>
  </si>
  <si>
    <t>http://www.groupon.com/deals/gg-nfl-womens-jersey-scarves</t>
  </si>
  <si>
    <t>gg-ncaa-hoodie-duffel-purses</t>
  </si>
  <si>
    <t>http://www.groupon.com/deals/gg-ncaa-hoodie-duffel-purses</t>
  </si>
  <si>
    <t>gg-lacoste-sunglasses-8</t>
  </si>
  <si>
    <t>http://www.groupon.com/deals/gg-lacoste-sunglasses-8</t>
  </si>
  <si>
    <t>ga-lone-oak-ranch-and-retreat-abilene</t>
  </si>
  <si>
    <t>http://www.groupon.com/deals/ga-lone-oak-ranch-and-retreat-abilene</t>
  </si>
  <si>
    <t>lori-j-photography</t>
  </si>
  <si>
    <t>http://www.groupon.com/deals/lori-j-photography</t>
  </si>
  <si>
    <t>luxy-nail-salon-1</t>
  </si>
  <si>
    <t>http://www.groupon.com/deals/luxy-nail-salon-1</t>
  </si>
  <si>
    <t>gg-xtreme-macfolio-ipad-case-00</t>
  </si>
  <si>
    <t>http://www.groupon.com/deals/gg-xtreme-macfolio-ipad-case-00</t>
  </si>
  <si>
    <t>gg-la-roche-posay-ceralip-lip-repair-cream-00</t>
  </si>
  <si>
    <t>http://www.groupon.com/deals/gg-la-roche-posay-ceralip-lip-repair-cream-00</t>
  </si>
  <si>
    <t>manestream-day-spa</t>
  </si>
  <si>
    <t>http://www.groupon.com/deals/manestream-day-spa</t>
  </si>
  <si>
    <t>gg-cherry-shaped-kegel-exercisers</t>
  </si>
  <si>
    <t>http://www.groupon.com/deals/gg-cherry-shaped-kegel-exercisers</t>
  </si>
  <si>
    <t>massage-by-morakot-4</t>
  </si>
  <si>
    <t>http://www.groupon.com/deals/massage-by-morakot-4</t>
  </si>
  <si>
    <t>gg-hot-wheels-car-maker-playset</t>
  </si>
  <si>
    <t>http://www.groupon.com/deals/gg-hot-wheels-car-maker-playset</t>
  </si>
  <si>
    <t>gg-barbie-mariposa-catania-doll</t>
  </si>
  <si>
    <t>http://www.groupon.com/deals/gg-barbie-mariposa-catania-doll</t>
  </si>
  <si>
    <t>ga-maui-sands-resort-indoor-waterpark-2-ann-arbor</t>
  </si>
  <si>
    <t>http://www.groupon.com/deals/ga-maui-sands-resort-indoor-waterpark-2-ann-arbor</t>
  </si>
  <si>
    <t>gg-sony-playstation-3-320gb-system</t>
  </si>
  <si>
    <t>http://www.groupon.com/deals/gg-sony-playstation-3-320gb-system</t>
  </si>
  <si>
    <t>ga-bk-melia-atlanta-2-piedmont-triad</t>
  </si>
  <si>
    <t>http://www.groupon.com/deals/ga-bk-melia-atlanta-2-piedmont-triad</t>
  </si>
  <si>
    <t>ga-bk-melia-atlanta-2-macon</t>
  </si>
  <si>
    <t>http://www.groupon.com/deals/ga-bk-melia-atlanta-2-macon</t>
  </si>
  <si>
    <t>ga-bk-melia-atlanta-2-birmingham</t>
  </si>
  <si>
    <t>http://www.groupon.com/deals/ga-bk-melia-atlanta-2-birmingham</t>
  </si>
  <si>
    <t>ga-bk-melia-atlanta-2-greenville</t>
  </si>
  <si>
    <t>http://www.groupon.com/deals/ga-bk-melia-atlanta-2-greenville</t>
  </si>
  <si>
    <t>ga-bk-melia-atlanta-2-pensacola</t>
  </si>
  <si>
    <t>http://www.groupon.com/deals/ga-bk-melia-atlanta-2-pensacola</t>
  </si>
  <si>
    <t>gg-discovery-kids-motorized-train-set</t>
  </si>
  <si>
    <t>http://www.groupon.com/deals/gg-discovery-kids-motorized-train-set</t>
  </si>
  <si>
    <t>gg-animal-planet-automatic-flow-pet-water-fountain-00</t>
  </si>
  <si>
    <t>http://www.groupon.com/deals/gg-animal-planet-automatic-flow-pet-water-fountain-00</t>
  </si>
  <si>
    <t>gg-merkury-iphone-running-armband-2</t>
  </si>
  <si>
    <t>http://www.groupon.com/deals/gg-merkury-iphone-running-armband-2</t>
  </si>
  <si>
    <t>gg-samsung-note</t>
  </si>
  <si>
    <t>http://www.groupon.com/deals/gg-samsung-note</t>
  </si>
  <si>
    <t>gg-rachael-ray-hard-anodized-ii-dishwasher-safe-12-piece-cookware-set-1</t>
  </si>
  <si>
    <t>http://www.groupon.com/deals/gg-rachael-ray-hard-anodized-ii-dishwasher-safe-12-piece-cookware-set-1</t>
  </si>
  <si>
    <t>gg-circulon-nonstick-13-piece-cookware-set-00</t>
  </si>
  <si>
    <t>http://www.groupon.com/deals/gg-circulon-nonstick-13-piece-cookware-set-00</t>
  </si>
  <si>
    <t>mia-mine-boutique</t>
  </si>
  <si>
    <t>http://www.groupon.com/deals/mia-mine-boutique</t>
  </si>
  <si>
    <t>gg-michael-todd-true-organics-knu-anti-aging-serum-1-00</t>
  </si>
  <si>
    <t>http://www.groupon.com/deals/gg-michael-todd-true-organics-knu-anti-aging-serum-1-00</t>
  </si>
  <si>
    <t>gg-pinky-picasso-by-migi-nail-art-pens</t>
  </si>
  <si>
    <t>http://www.groupon.com/deals/gg-pinky-picasso-by-migi-nail-art-pens</t>
  </si>
  <si>
    <t>ga-bk-millennium-hotel-durham-1-charlotte</t>
  </si>
  <si>
    <t>http://www.groupon.com/deals/ga-bk-millennium-hotel-durham-1-charlotte</t>
  </si>
  <si>
    <t>mind-body-soul-7</t>
  </si>
  <si>
    <t>http://www.groupon.com/deals/mind-body-soul-7</t>
  </si>
  <si>
    <t>ga-miramonte-resort-spa-5-los-angeles</t>
  </si>
  <si>
    <t>http://www.groupon.com/deals/ga-miramonte-resort-spa-5-los-angeles</t>
  </si>
  <si>
    <t>gg-over-the-door-jewelry-armoire-1</t>
  </si>
  <si>
    <t>http://www.groupon.com/deals/gg-over-the-door-jewelry-armoire-1</t>
  </si>
  <si>
    <t>gg-aduro-3-pc-21-amp-charging-bundle-5-colors</t>
  </si>
  <si>
    <t>http://www.groupon.com/deals/gg-aduro-3-pc-21-amp-charging-bundle-5-colors</t>
  </si>
  <si>
    <t>gg-personalized-laser-engraved-rectangle-necklaces-with-birthsones</t>
  </si>
  <si>
    <t>http://www.groupon.com/deals/gg-personalized-laser-engraved-rectangle-necklaces-with-birthsones</t>
  </si>
  <si>
    <t>gg-sanders-chocolate-bundles-00</t>
  </si>
  <si>
    <t>http://www.groupon.com/deals/gg-sanders-chocolate-bundles-00</t>
  </si>
  <si>
    <t>ga-mount-view-hotel-spa-napa-sonoma-1</t>
  </si>
  <si>
    <t>http://www.groupon.com/deals/ga-mount-view-hotel-spa-napa-sonoma-1</t>
  </si>
  <si>
    <t>ga-mount-view-hotel-spa-san-francisco</t>
  </si>
  <si>
    <t>http://www.groupon.com/deals/ga-mount-view-hotel-spa-san-francisco</t>
  </si>
  <si>
    <t>gg-holiday-squeaker-dog-toys</t>
  </si>
  <si>
    <t>http://www.groupon.com/deals/gg-holiday-squeaker-dog-toys</t>
  </si>
  <si>
    <t>nabil-consulting</t>
  </si>
  <si>
    <t>http://www.groupon.com/deals/nabil-consulting</t>
  </si>
  <si>
    <t>gg-calvin-klein-forbidden-euphoria-gift-set</t>
  </si>
  <si>
    <t>http://www.groupon.com/deals/gg-calvin-klein-forbidden-euphoria-gift-set</t>
  </si>
  <si>
    <t>natural-medicine-center-13</t>
  </si>
  <si>
    <t>http://www.groupon.com/deals/natural-medicine-center-13</t>
  </si>
  <si>
    <t>newfoundland-canvas-1</t>
  </si>
  <si>
    <t>http://www.groupon.com/deals/newfoundland-canvas-1</t>
  </si>
  <si>
    <t>gg-nextware-bluetooth-headphones-4</t>
  </si>
  <si>
    <t>http://www.groupon.com/deals/gg-nextware-bluetooth-headphones-4</t>
  </si>
  <si>
    <t>nicole-at-dollhouse-salon-1</t>
  </si>
  <si>
    <t>http://www.groupon.com/deals/nicole-at-dollhouse-salon-1</t>
  </si>
  <si>
    <t>gg-diamond-stud-removable-jacket-earrings</t>
  </si>
  <si>
    <t>http://www.groupon.com/deals/gg-diamond-stud-removable-jacket-earrings</t>
  </si>
  <si>
    <t>gg-14-karat-white-gold-diamond-earrings-or-pendants</t>
  </si>
  <si>
    <t>http://www.groupon.com/deals/gg-14-karat-white-gold-diamond-earrings-or-pendants</t>
  </si>
  <si>
    <t>gg-diamond-jewelry-in-14k-white-gold</t>
  </si>
  <si>
    <t>http://www.groupon.com/deals/gg-diamond-jewelry-in-14k-white-gold</t>
  </si>
  <si>
    <t>nisha-s-salons-1</t>
  </si>
  <si>
    <t>http://www.groupon.com/deals/nisha-s-salons-1</t>
  </si>
  <si>
    <t>gg-1-nix-digital-picture-frame</t>
  </si>
  <si>
    <t>http://www.groupon.com/deals/gg-1-nix-digital-picture-frame</t>
  </si>
  <si>
    <t>gg-memory-foam-travel-pillow-with-built-in-speakers-1</t>
  </si>
  <si>
    <t>http://www.groupon.com/deals/gg-memory-foam-travel-pillow-with-built-in-speakers-1</t>
  </si>
  <si>
    <t>gg-waring-pro-square-wine-chiller-manufacturer-refurbished</t>
  </si>
  <si>
    <t>http://www.groupon.com/deals/gg-waring-pro-square-wine-chiller-manufacturer-refurbished</t>
  </si>
  <si>
    <t>gg-cuisinart-brew-central-12-cup-programmable-coffeemaker-1</t>
  </si>
  <si>
    <t>http://www.groupon.com/deals/gg-cuisinart-brew-central-12-cup-programmable-coffeemaker-1</t>
  </si>
  <si>
    <t>gg-cuisinart-5-speed-hand-mixer-1</t>
  </si>
  <si>
    <t>http://www.groupon.com/deals/gg-cuisinart-5-speed-hand-mixer-1</t>
  </si>
  <si>
    <t>gg-cuisinart-smartstick-immersion-hand-blenders-1</t>
  </si>
  <si>
    <t>http://www.groupon.com/deals/gg-cuisinart-smartstick-immersion-hand-blenders-1</t>
  </si>
  <si>
    <t>gg-numi-organic-tea</t>
  </si>
  <si>
    <t>http://www.groupon.com/deals/gg-numi-organic-tea</t>
  </si>
  <si>
    <t>gg-nutrafuels-micro-blast-oral-sleep-aid-spray</t>
  </si>
  <si>
    <t>http://www.groupon.com/deals/gg-nutrafuels-micro-blast-oral-sleep-aid-spray</t>
  </si>
  <si>
    <t>ga-bk-o-callaghan-annapolis-hotel-harrisburg</t>
  </si>
  <si>
    <t>http://www.groupon.com/deals/ga-bk-o-callaghan-annapolis-hotel-harrisburg</t>
  </si>
  <si>
    <t>oc-carlson-gracie-brazilian-jiu-jitsu-academy</t>
  </si>
  <si>
    <t>http://www.groupon.com/deals/oc-carlson-gracie-brazilian-jiu-jitsu-academy</t>
  </si>
  <si>
    <t>ga-bk-ocean-reef-resort-3-roanoke</t>
  </si>
  <si>
    <t>http://www.groupon.com/deals/ga-bk-ocean-reef-resort-3-roanoke</t>
  </si>
  <si>
    <t>ga-bk-ocean-reef-resort-3-charleston</t>
  </si>
  <si>
    <t>http://www.groupon.com/deals/ga-bk-ocean-reef-resort-3-charleston</t>
  </si>
  <si>
    <t>ga-bk-ocean-reef-resort-3-athens-ga</t>
  </si>
  <si>
    <t>http://www.groupon.com/deals/ga-bk-ocean-reef-resort-3-athens-ga</t>
  </si>
  <si>
    <t>gg-3-holiday-gourmet-nut-gift-boxes</t>
  </si>
  <si>
    <t>http://www.groupon.com/deals/gg-3-holiday-gourmet-nut-gift-boxes</t>
  </si>
  <si>
    <t>gg-cast-iron-tetsubin-tea-pots</t>
  </si>
  <si>
    <t>http://www.groupon.com/deals/gg-cast-iron-tetsubin-tea-pots</t>
  </si>
  <si>
    <t>ga-old-montreal-castle-2-ottawa</t>
  </si>
  <si>
    <t>http://www.groupon.com/deals/ga-old-montreal-castle-2-ottawa</t>
  </si>
  <si>
    <t>ga-bk-omni-parker-house-boston</t>
  </si>
  <si>
    <t>http://www.groupon.com/deals/ga-bk-omni-parker-house-boston</t>
  </si>
  <si>
    <t>ga-bk-omni-parker-house-worcester</t>
  </si>
  <si>
    <t>http://www.groupon.com/deals/ga-bk-omni-parker-house-worcester</t>
  </si>
  <si>
    <t>ga-bk-omni-parker-house-portland-me</t>
  </si>
  <si>
    <t>http://www.groupon.com/deals/ga-bk-omni-parker-house-portland-me</t>
  </si>
  <si>
    <t>ga-bk-omni-parker-house-providence</t>
  </si>
  <si>
    <t>http://www.groupon.com/deals/ga-bk-omni-parker-house-providence</t>
  </si>
  <si>
    <t>ga-bk-omni-parker-house-albany-capital-region</t>
  </si>
  <si>
    <t>http://www.groupon.com/deals/ga-bk-omni-parker-house-albany-capital-region</t>
  </si>
  <si>
    <t>gg-samsung-75-in-3d-led-smart-tv-un75es9000</t>
  </si>
  <si>
    <t>http://www.groupon.com/deals/gg-samsung-75-in-3d-led-smart-tv-un75es9000</t>
  </si>
  <si>
    <t>onegeneration</t>
  </si>
  <si>
    <t>http://www.groupon.com/deals/onegeneration</t>
  </si>
  <si>
    <t>gg-hotel-new-york-6pc-reversible-comforter-sets</t>
  </si>
  <si>
    <t>http://www.groupon.com/deals/gg-hotel-new-york-6pc-reversible-comforter-sets</t>
  </si>
  <si>
    <t>ga-bk-palisades-resort-jacksonville</t>
  </si>
  <si>
    <t>http://www.groupon.com/deals/ga-bk-palisades-resort-jacksonville</t>
  </si>
  <si>
    <t>ga-bk-palisades-resort-orlando</t>
  </si>
  <si>
    <t>http://www.groupon.com/deals/ga-bk-palisades-resort-orlando</t>
  </si>
  <si>
    <t>ga-bk-palms-casino-resort-2-los-angeles</t>
  </si>
  <si>
    <t>http://www.groupon.com/deals/ga-bk-palms-casino-resort-2-los-angeles</t>
  </si>
  <si>
    <t>gg-cable-knit-fleeced-leggings</t>
  </si>
  <si>
    <t>http://www.groupon.com/deals/gg-cable-knit-fleeced-leggings</t>
  </si>
  <si>
    <t>paradise-nail-lounge-by-renia-2</t>
  </si>
  <si>
    <t>http://www.groupon.com/deals/paradise-nail-lounge-by-renia-2</t>
  </si>
  <si>
    <t>gg-meadowside-picture-book-bundle-00</t>
  </si>
  <si>
    <t>http://www.groupon.com/deals/gg-meadowside-picture-book-bundle-00</t>
  </si>
  <si>
    <t>ga-pearl-river-resort-memphis</t>
  </si>
  <si>
    <t>http://www.groupon.com/deals/ga-pearl-river-resort-memphis</t>
  </si>
  <si>
    <t>ga-pearl-river-resort-mobile-baldwin-county</t>
  </si>
  <si>
    <t>http://www.groupon.com/deals/ga-pearl-river-resort-mobile-baldwin-county</t>
  </si>
  <si>
    <t>gg-armani-code-mens-fragrance-1</t>
  </si>
  <si>
    <t>http://www.groupon.com/deals/gg-armani-code-mens-fragrance-1</t>
  </si>
  <si>
    <t>gg-selective-color-cases-for-iphone-44s-5</t>
  </si>
  <si>
    <t>http://www.groupon.com/deals/gg-selective-color-cases-for-iphone-44s-5</t>
  </si>
  <si>
    <t>pittsburgh-dance-center</t>
  </si>
  <si>
    <t>http://www.groupon.com/deals/pittsburgh-dance-center</t>
  </si>
  <si>
    <t>play-it-again-sports-33</t>
  </si>
  <si>
    <t>http://www.groupon.com/deals/play-it-again-sports-33</t>
  </si>
  <si>
    <t>ga-bk-plaza-resort-spa-2-tampa-bay-area</t>
  </si>
  <si>
    <t>http://www.groupon.com/deals/ga-bk-plaza-resort-spa-2-tampa-bay-area</t>
  </si>
  <si>
    <t>gg-3pc-bath-space-saver-set-with-magazine-rack-and-over-the-door-organizer</t>
  </si>
  <si>
    <t>http://www.groupon.com/deals/gg-3pc-bath-space-saver-set-with-magazine-rack-and-over-the-door-organizer</t>
  </si>
  <si>
    <t>gg-chrome-and-bronze-toilet-paper-reserve-holder</t>
  </si>
  <si>
    <t>http://www.groupon.com/deals/gg-chrome-and-bronze-toilet-paper-reserve-holder</t>
  </si>
  <si>
    <t>ga-bk-postcard-inn-beach-resort-marina-at-holiday-isle-1-tampa-bay-area</t>
  </si>
  <si>
    <t>http://www.groupon.com/deals/ga-bk-postcard-inn-beach-resort-marina-at-holiday-isle-1-tampa-bay-area</t>
  </si>
  <si>
    <t>ga-bk-postcard-inn-beach-resort-marina-at-holiday-isle-1-orlando</t>
  </si>
  <si>
    <t>http://www.groupon.com/deals/ga-bk-postcard-inn-beach-resort-marina-at-holiday-isle-1-orlando</t>
  </si>
  <si>
    <t>gg-32gb-sdhc-class-10-flash-memory-card-1</t>
  </si>
  <si>
    <t>http://www.groupon.com/deals/gg-32gb-sdhc-class-10-flash-memory-card-1</t>
  </si>
  <si>
    <t>precise-optique-2</t>
  </si>
  <si>
    <t>http://www.groupon.com/deals/precise-optique-2</t>
  </si>
  <si>
    <t>preferred-air-duct-cleaning-3</t>
  </si>
  <si>
    <t>http://www.groupon.com/deals/preferred-air-duct-cleaning-3</t>
  </si>
  <si>
    <t>pretty-bird-accessories</t>
  </si>
  <si>
    <t>http://www.groupon.com/deals/pretty-bird-accessories</t>
  </si>
  <si>
    <t>pretty-woman-spa</t>
  </si>
  <si>
    <t>http://www.groupon.com/deals/pretty-woman-spa</t>
  </si>
  <si>
    <t>gg-4-pack-of-2007-proud-to-serve-winery-cabernet-sauvignon</t>
  </si>
  <si>
    <t>http://www.groupon.com/deals/gg-4-pack-of-2007-proud-to-serve-winery-cabernet-sauvignon</t>
  </si>
  <si>
    <t>ps-photography-video-4</t>
  </si>
  <si>
    <t>http://www.groupon.com/deals/ps-photography-video-4</t>
  </si>
  <si>
    <t>gg-disneys-mickey-mouse-clubhouse-8-book-set</t>
  </si>
  <si>
    <t>http://www.groupon.com/deals/gg-disneys-mickey-mouse-clubhouse-8-book-set</t>
  </si>
  <si>
    <t>gg-18-pack-of-lifestyles-studded-condoms</t>
  </si>
  <si>
    <t>http://www.groupon.com/deals/gg-18-pack-of-lifestyles-studded-condoms</t>
  </si>
  <si>
    <t>gg-dr-seuss-2nd-beginning-book-collection</t>
  </si>
  <si>
    <t>http://www.groupon.com/deals/gg-dr-seuss-2nd-beginning-book-collection</t>
  </si>
  <si>
    <t>red-carpet-boot-camps-2</t>
  </si>
  <si>
    <t>http://www.groupon.com/deals/red-carpet-boot-camps-2</t>
  </si>
  <si>
    <t>gg-mophie-iphone-4-4s-battery-pack-1</t>
  </si>
  <si>
    <t>http://www.groupon.com/deals/gg-mophie-iphone-4-4s-battery-pack-1</t>
  </si>
  <si>
    <t>gg-muk-luks-womens-scuffs</t>
  </si>
  <si>
    <t>http://www.groupon.com/deals/gg-muk-luks-womens-scuffs</t>
  </si>
  <si>
    <t>gg-14k-gold-swarovski-elements-stud-earrings</t>
  </si>
  <si>
    <t>http://www.groupon.com/deals/gg-14k-gold-swarovski-elements-stud-earrings</t>
  </si>
  <si>
    <t>ga-bk-rosen-inn-at-pointe-orlando-ocala</t>
  </si>
  <si>
    <t>http://www.groupon.com/deals/ga-bk-rosen-inn-at-pointe-orlando-ocala</t>
  </si>
  <si>
    <t>ga-bk-rosen-inn-closest-to-universal-2-orlando</t>
  </si>
  <si>
    <t>http://www.groupon.com/deals/ga-bk-rosen-inn-closest-to-universal-2-orlando</t>
  </si>
  <si>
    <t>gg-adrienne-vittadini-laptop-totes-3</t>
  </si>
  <si>
    <t>http://www.groupon.com/deals/gg-adrienne-vittadini-laptop-totes-3</t>
  </si>
  <si>
    <t>russell-lewis-computer-services</t>
  </si>
  <si>
    <t>http://www.groupon.com/deals/russell-lewis-computer-services</t>
  </si>
  <si>
    <t>gg-entice-belle-vibrator</t>
  </si>
  <si>
    <t>http://www.groupon.com/deals/gg-entice-belle-vibrator</t>
  </si>
  <si>
    <t>gg-rdoc-johnson-mood-exciter</t>
  </si>
  <si>
    <t>http://www.groupon.com/deals/gg-rdoc-johnson-mood-exciter</t>
  </si>
  <si>
    <t>gg-gnc-digital-talking-scale</t>
  </si>
  <si>
    <t>http://www.groupon.com/deals/gg-gnc-digital-talking-scale</t>
  </si>
  <si>
    <t>salon-zen-5</t>
  </si>
  <si>
    <t>http://www.groupon.com/deals/salon-zen-5</t>
  </si>
  <si>
    <t>ga-sandos-cancun-luxury-experience-resort-chicago</t>
  </si>
  <si>
    <t>http://www.groupon.com/deals/ga-sandos-cancun-luxury-experience-resort-chicago</t>
  </si>
  <si>
    <t>scholarship-solutions-1</t>
  </si>
  <si>
    <t>http://www.groupon.com/deals/scholarship-solutions-1</t>
  </si>
  <si>
    <t>gg-2-pack-of-loom-band-accessory-kits</t>
  </si>
  <si>
    <t>http://www.groupon.com/deals/gg-2-pack-of-loom-band-accessory-kits</t>
  </si>
  <si>
    <t>s-d-mechanical-inc</t>
  </si>
  <si>
    <t>http://www.groupon.com/deals/s-d-mechanical-inc</t>
  </si>
  <si>
    <t>gg-emeril-18-piece-knife-block-set-1</t>
  </si>
  <si>
    <t>http://www.groupon.com/deals/gg-emeril-18-piece-knife-block-set-1</t>
  </si>
  <si>
    <t>shani-clinic-1</t>
  </si>
  <si>
    <t>http://www.groupon.com/deals/shani-clinic-1</t>
  </si>
  <si>
    <t>shaw-s-administrative-services</t>
  </si>
  <si>
    <t>http://www.groupon.com/deals/shaw-s-administrative-services</t>
  </si>
  <si>
    <t>shear-reflections-salon-and-spa</t>
  </si>
  <si>
    <t>http://www.groupon.com/deals/shear-reflections-salon-and-spa</t>
  </si>
  <si>
    <t>gg-bow-knot-with-austrian-crystal-necklaces</t>
  </si>
  <si>
    <t>http://www.groupon.com/deals/gg-bow-knot-with-austrian-crystal-necklaces</t>
  </si>
  <si>
    <t>shmily-tree-bakery-cafe-catering-event</t>
  </si>
  <si>
    <t>http://www.groupon.com/deals/shmily-tree-bakery-cafe-catering-event</t>
  </si>
  <si>
    <t>show-bride-1</t>
  </si>
  <si>
    <t>http://www.groupon.com/deals/show-bride-1</t>
  </si>
  <si>
    <t>gg-sibu-beauty-sea-buckthorn-oil-supplements</t>
  </si>
  <si>
    <t>http://www.groupon.com/deals/gg-sibu-beauty-sea-buckthorn-oil-supplements</t>
  </si>
  <si>
    <t>signature-step-1</t>
  </si>
  <si>
    <t>http://www.groupon.com/deals/signature-step-1</t>
  </si>
  <si>
    <t>gg-glycine-mens-airman-watch</t>
  </si>
  <si>
    <t>http://www.groupon.com/deals/gg-glycine-mens-airman-watch</t>
  </si>
  <si>
    <t>siloam-acupuncture-massage-therapy-p-c</t>
  </si>
  <si>
    <t>http://www.groupon.com/deals/siloam-acupuncture-massage-therapy-p-c</t>
  </si>
  <si>
    <t>siobhan-thompson-fine-art-portraiture</t>
  </si>
  <si>
    <t>http://www.groupon.com/deals/siobhan-thompson-fine-art-portraiture</t>
  </si>
  <si>
    <t>gg-sirius-beauty-sonic-skincare-system-4</t>
  </si>
  <si>
    <t>http://www.groupon.com/deals/gg-sirius-beauty-sonic-skincare-system-4</t>
  </si>
  <si>
    <t>sit-stay-style</t>
  </si>
  <si>
    <t>http://www.groupon.com/deals/sit-stay-style</t>
  </si>
  <si>
    <t>skinsense-1</t>
  </si>
  <si>
    <t>http://www.groupon.com/deals/skinsense-1</t>
  </si>
  <si>
    <t>gg-embroidered-12pc-comforter-sets</t>
  </si>
  <si>
    <t>http://www.groupon.com/deals/gg-embroidered-12pc-comforter-sets</t>
  </si>
  <si>
    <t>ga-smithfield-station-3-roanoke</t>
  </si>
  <si>
    <t>http://www.groupon.com/deals/ga-smithfield-station-3-roanoke</t>
  </si>
  <si>
    <t>gg-eton-zoneguard-weather-alert-radio-1</t>
  </si>
  <si>
    <t>http://www.groupon.com/deals/gg-eton-zoneguard-weather-alert-radio-1</t>
  </si>
  <si>
    <t>solstice-studio-1</t>
  </si>
  <si>
    <t>http://www.groupon.com/deals/solstice-studio-1</t>
  </si>
  <si>
    <t>so-spa-tacular-1</t>
  </si>
  <si>
    <t>http://www.groupon.com/deals/so-spa-tacular-1</t>
  </si>
  <si>
    <t>sound-and-rhythm-drumming-studio</t>
  </si>
  <si>
    <t>http://www.groupon.com/deals/sound-and-rhythm-drumming-studio</t>
  </si>
  <si>
    <t>gg-life-smart-infrared-heater</t>
  </si>
  <si>
    <t>http://www.groupon.com/deals/gg-life-smart-infrared-heater</t>
  </si>
  <si>
    <t>greatest-generation-aircraft-8</t>
  </si>
  <si>
    <t>http://www.groupon.com/deals/greatest-generation-aircraft-8</t>
  </si>
  <si>
    <t>sp-4-real-salon-and-med-spa-leslie-nesbitt</t>
  </si>
  <si>
    <t>http://www.groupon.com/deals/sp-4-real-salon-and-med-spa-leslie-nesbitt</t>
  </si>
  <si>
    <t>speakes-for-hair-tanning-1</t>
  </si>
  <si>
    <t>http://www.groupon.com/deals/speakes-for-hair-tanning-1</t>
  </si>
  <si>
    <t>gg-sweet-sweat-workout-enhancer-xl-jar-2</t>
  </si>
  <si>
    <t>http://www.groupon.com/deals/gg-sweet-sweat-workout-enhancer-xl-jar-2</t>
  </si>
  <si>
    <t>gg-cat-cora-lunch-or-market-sacc-tote-bag</t>
  </si>
  <si>
    <t>http://www.groupon.com/deals/gg-cat-cora-lunch-or-market-sacc-tote-bag</t>
  </si>
  <si>
    <t>gg-starfrit-2-piece-bakeware-set-2</t>
  </si>
  <si>
    <t>http://www.groupon.com/deals/gg-starfrit-2-piece-bakeware-set-2</t>
  </si>
  <si>
    <t>stinger-pest-solutions</t>
  </si>
  <si>
    <t>http://www.groupon.com/deals/stinger-pest-solutions</t>
  </si>
  <si>
    <t>stroller-strides-of-northern-nj</t>
  </si>
  <si>
    <t>http://www.groupon.com/deals/stroller-strides-of-northern-nj</t>
  </si>
  <si>
    <t>studio-1-omaha</t>
  </si>
  <si>
    <t>http://www.groupon.com/deals/studio-1-omaha</t>
  </si>
  <si>
    <t>studio-v-salon</t>
  </si>
  <si>
    <t>http://www.groupon.com/deals/studio-v-salon</t>
  </si>
  <si>
    <t>gg-dj-cat-scratcher-00</t>
  </si>
  <si>
    <t>http://www.groupon.com/deals/gg-dj-cat-scratcher-00</t>
  </si>
  <si>
    <t>gg-giorgio-armani-optical</t>
  </si>
  <si>
    <t>http://www.groupon.com/deals/gg-giorgio-armani-optical</t>
  </si>
  <si>
    <t>gg-baby-ziggles-toddler-glitzy-heart-smile-face-2-piece-set</t>
  </si>
  <si>
    <t>http://www.groupon.com/deals/gg-baby-ziggles-toddler-glitzy-heart-smile-face-2-piece-set</t>
  </si>
  <si>
    <t>gg-invicta-mens-watches-2</t>
  </si>
  <si>
    <t>http://www.groupon.com/deals/gg-invicta-mens-watches-2</t>
  </si>
  <si>
    <t>gg-invicta-angel-wildflower-watches</t>
  </si>
  <si>
    <t>http://www.groupon.com/deals/gg-invicta-angel-wildflower-watches</t>
  </si>
  <si>
    <t>gg-glam-rock-miami-beach-art-deco-watches</t>
  </si>
  <si>
    <t>http://www.groupon.com/deals/gg-glam-rock-miami-beach-art-deco-watches</t>
  </si>
  <si>
    <t>synergy-med-spa-5</t>
  </si>
  <si>
    <t>http://www.groupon.com/deals/synergy-med-spa-5</t>
  </si>
  <si>
    <t>tan-at-the-islands-san-diego-1</t>
  </si>
  <si>
    <t>http://www.groupon.com/deals/tan-at-the-islands-san-diego-1</t>
  </si>
  <si>
    <t>tanexpress-naperville</t>
  </si>
  <si>
    <t>http://www.groupon.com/deals/tanexpress-naperville</t>
  </si>
  <si>
    <t>gg-lori-jane-little-and-big-girls-palazzo-pant</t>
  </si>
  <si>
    <t>http://www.groupon.com/deals/gg-lori-jane-little-and-big-girls-palazzo-pant</t>
  </si>
  <si>
    <t>tavira</t>
  </si>
  <si>
    <t>http://www.groupon.com/deals/tavira</t>
  </si>
  <si>
    <t>tennis-in-orlando-3</t>
  </si>
  <si>
    <t>http://www.groupon.com/deals/tennis-in-orlando-3</t>
  </si>
  <si>
    <t>t-hair-salon-1</t>
  </si>
  <si>
    <t>http://www.groupon.com/deals/t-hair-salon-1</t>
  </si>
  <si>
    <t>ga-bk-the-abraham-lincoln-harrisburg</t>
  </si>
  <si>
    <t>http://www.groupon.com/deals/ga-bk-the-abraham-lincoln-harrisburg</t>
  </si>
  <si>
    <t>the-adorable-dog-co</t>
  </si>
  <si>
    <t>http://www.groupon.com/deals/the-adorable-dog-co</t>
  </si>
  <si>
    <t>gg-viballs-duotone-kegel-exercise-balls</t>
  </si>
  <si>
    <t>http://www.groupon.com/deals/gg-viballs-duotone-kegel-exercise-balls</t>
  </si>
  <si>
    <t>ga-the-brookstown-inn-1-charleston</t>
  </si>
  <si>
    <t>http://www.groupon.com/deals/ga-the-brookstown-inn-1-charleston</t>
  </si>
  <si>
    <t>ga-the-brookstown-inn-1-lexington</t>
  </si>
  <si>
    <t>http://www.groupon.com/deals/ga-the-brookstown-inn-1-lexington</t>
  </si>
  <si>
    <t>gg-altus-athletic-ab-slings-1</t>
  </si>
  <si>
    <t>http://www.groupon.com/deals/gg-altus-athletic-ab-slings-1</t>
  </si>
  <si>
    <t>ga-henderson-castle-bed-breakfast-detroit</t>
  </si>
  <si>
    <t>http://www.groupon.com/deals/ga-henderson-castle-bed-breakfast-detroit</t>
  </si>
  <si>
    <t>ga-henderson-castle-bed-breakfast-south-bend</t>
  </si>
  <si>
    <t>http://www.groupon.com/deals/ga-henderson-castle-bed-breakfast-south-bend</t>
  </si>
  <si>
    <t>ga-henderson-castle-bed-breakfast</t>
  </si>
  <si>
    <t>http://www.groupon.com/deals/ga-henderson-castle-bed-breakfast</t>
  </si>
  <si>
    <t>ga-henderson-castle-bed-breakfast-lansing</t>
  </si>
  <si>
    <t>http://www.groupon.com/deals/ga-henderson-castle-bed-breakfast-lansing</t>
  </si>
  <si>
    <t>ga-henderson-castle-bed-breakfast-grand-rapids</t>
  </si>
  <si>
    <t>http://www.groupon.com/deals/ga-henderson-castle-bed-breakfast-grand-rapids</t>
  </si>
  <si>
    <t>ga-henderson-castle-bed-breakfast-ann-arbor</t>
  </si>
  <si>
    <t>http://www.groupon.com/deals/ga-henderson-castle-bed-breakfast-ann-arbor</t>
  </si>
  <si>
    <t>the-jennifer-day-spa-16</t>
  </si>
  <si>
    <t>http://www.groupon.com/deals/the-jennifer-day-spa-16</t>
  </si>
  <si>
    <t>gg-hilary-radley-winter-coat</t>
  </si>
  <si>
    <t>http://www.groupon.com/deals/gg-hilary-radley-winter-coat</t>
  </si>
  <si>
    <t>the-natural-path-1</t>
  </si>
  <si>
    <t>http://www.groupon.com/deals/the-natural-path-1</t>
  </si>
  <si>
    <t>ga-bk-plaza-ocean-club-hotel-1-charleston</t>
  </si>
  <si>
    <t>http://www.groupon.com/deals/ga-bk-plaza-ocean-club-hotel-1-charleston</t>
  </si>
  <si>
    <t>the-ups-store-carlisle-1</t>
  </si>
  <si>
    <t>http://www.groupon.com/deals/the-ups-store-carlisle-1</t>
  </si>
  <si>
    <t>ga-waynesville-inn-golf-resort-and-spa-4-charlotte</t>
  </si>
  <si>
    <t>http://www.groupon.com/deals/ga-waynesville-inn-golf-resort-and-spa-4-charlotte</t>
  </si>
  <si>
    <t>ga-waynesville-inn-golf-resort-and-spa-4-charleston</t>
  </si>
  <si>
    <t>http://www.groupon.com/deals/ga-waynesville-inn-golf-resort-and-spa-4-charleston</t>
  </si>
  <si>
    <t>ga-the-wildwood-inn-abilene</t>
  </si>
  <si>
    <t>http://www.groupon.com/deals/ga-the-wildwood-inn-abilene</t>
  </si>
  <si>
    <t>the-zoo-health-club-hicksville-ny</t>
  </si>
  <si>
    <t>http://www.groupon.com/deals/the-zoo-health-club-hicksville-ny</t>
  </si>
  <si>
    <t>threaded-beauty-4</t>
  </si>
  <si>
    <t>http://www.groupon.com/deals/threaded-beauty-4</t>
  </si>
  <si>
    <t>title-boxing-club-45157</t>
  </si>
  <si>
    <t>http://www.groupon.com/deals/title-boxing-club-45157</t>
  </si>
  <si>
    <t>title-boxing-club-45158</t>
  </si>
  <si>
    <t>http://www.groupon.com/deals/title-boxing-club-45158</t>
  </si>
  <si>
    <t>tlc-design-studio</t>
  </si>
  <si>
    <t>http://www.groupon.com/deals/tlc-design-studio</t>
  </si>
  <si>
    <t>gg-ovente-french-coffee-press-color</t>
  </si>
  <si>
    <t>http://www.groupon.com/deals/gg-ovente-french-coffee-press-color</t>
  </si>
  <si>
    <t>total-rejuvenation-center-4</t>
  </si>
  <si>
    <t>http://www.groupon.com/deals/total-rejuvenation-center-4</t>
  </si>
  <si>
    <t>gg-36-led-solar-and-crank-power-camping-lantern-00</t>
  </si>
  <si>
    <t>http://www.groupon.com/deals/gg-36-led-solar-and-crank-power-camping-lantern-00</t>
  </si>
  <si>
    <t>laveah-bella</t>
  </si>
  <si>
    <t>http://www.groupon.com/deals/laveah-bella</t>
  </si>
  <si>
    <t>gg-ucomfy-gel-and-foam-chair-cushion-1</t>
  </si>
  <si>
    <t>http://www.groupon.com/deals/gg-ucomfy-gel-and-foam-chair-cushion-1</t>
  </si>
  <si>
    <t>gg-twist-and-pout-lip-balm-key-chain-3-packs-00</t>
  </si>
  <si>
    <t>http://www.groupon.com/deals/gg-twist-and-pout-lip-balm-key-chain-3-packs-00</t>
  </si>
  <si>
    <t>gg-mesh-multifunciton-bracelet-ak625</t>
  </si>
  <si>
    <t>http://www.groupon.com/deals/gg-mesh-multifunciton-bracelet-ak625</t>
  </si>
  <si>
    <t>gg-la-prairie-skin-caviar-luxe-eye-lift-cream</t>
  </si>
  <si>
    <t>http://www.groupon.com/deals/gg-la-prairie-skin-caviar-luxe-eye-lift-cream</t>
  </si>
  <si>
    <t>gg-3-piece-110-carat-total-weight-diamond-set</t>
  </si>
  <si>
    <t>http://www.groupon.com/deals/gg-3-piece-110-carat-total-weight-diamond-set</t>
  </si>
  <si>
    <t>unique-hair-salon-3</t>
  </si>
  <si>
    <t>http://www.groupon.com/deals/unique-hair-salon-3</t>
  </si>
  <si>
    <t>gg-womens-tech-socks</t>
  </si>
  <si>
    <t>http://www.groupon.com/deals/gg-womens-tech-socks</t>
  </si>
  <si>
    <t>gg-emerson-wireless-bluetooth-stereo-speaker-00</t>
  </si>
  <si>
    <t>http://www.groupon.com/deals/gg-emerson-wireless-bluetooth-stereo-speaker-00</t>
  </si>
  <si>
    <t>gg-body-care-foam-yoga-roller</t>
  </si>
  <si>
    <t>http://www.groupon.com/deals/gg-body-care-foam-yoga-roller</t>
  </si>
  <si>
    <t>gg-core-twist-abdominal-trimming-foot-reflexology-disc</t>
  </si>
  <si>
    <t>http://www.groupon.com/deals/gg-core-twist-abdominal-trimming-foot-reflexology-disc</t>
  </si>
  <si>
    <t>ga-villa-azalea-2-dallas</t>
  </si>
  <si>
    <t>http://www.groupon.com/deals/ga-villa-azalea-2-dallas</t>
  </si>
  <si>
    <t>gg-grippem-touch-screen-gloves</t>
  </si>
  <si>
    <t>http://www.groupon.com/deals/gg-grippem-touch-screen-gloves</t>
  </si>
  <si>
    <t>walk-out-feeling-better-1</t>
  </si>
  <si>
    <t>http://www.groupon.com/deals/walk-out-feeling-better-1</t>
  </si>
  <si>
    <t>gg-the-gruffalo-2-dvd-set</t>
  </si>
  <si>
    <t>http://www.groupon.com/deals/gg-the-gruffalo-2-dvd-set</t>
  </si>
  <si>
    <t>gg-kids-sing-along-3-dvd-bundle</t>
  </si>
  <si>
    <t>http://www.groupon.com/deals/gg-kids-sing-along-3-dvd-bundle</t>
  </si>
  <si>
    <t>we-care-auto-body-collision-center-7</t>
  </si>
  <si>
    <t>http://www.groupon.com/deals/we-care-auto-body-collision-center-7</t>
  </si>
  <si>
    <t>westchester-dance-academy</t>
  </si>
  <si>
    <t>http://www.groupon.com/deals/westchester-dance-academy</t>
  </si>
  <si>
    <t>gg-wholesome-chow-gluten-free-and-vegan-baking-mix-variety-pack</t>
  </si>
  <si>
    <t>http://www.groupon.com/deals/gg-wholesome-chow-gluten-free-and-vegan-baking-mix-variety-pack</t>
  </si>
  <si>
    <t>ga-wine-country-inn-2-modesto</t>
  </si>
  <si>
    <t>http://www.groupon.com/deals/ga-wine-country-inn-2-modesto</t>
  </si>
  <si>
    <t>ga-bk-wingate-by-wyndham-buckhead-2-piedmont-triad</t>
  </si>
  <si>
    <t>http://www.groupon.com/deals/ga-bk-wingate-by-wyndham-buckhead-2-piedmont-triad</t>
  </si>
  <si>
    <t>ga-bk-wingate-by-wyndham-buckhead-2-charleston</t>
  </si>
  <si>
    <t>http://www.groupon.com/deals/ga-bk-wingate-by-wyndham-buckhead-2-charleston</t>
  </si>
  <si>
    <t>wise-oak-massage-therapy</t>
  </si>
  <si>
    <t>http://www.groupon.com/deals/wise-oak-massage-therapy</t>
  </si>
  <si>
    <t>gg-wmf-7-piece-cutlery-set</t>
  </si>
  <si>
    <t>http://www.groupon.com/deals/gg-wmf-7-piece-cutlery-set</t>
  </si>
  <si>
    <t>ga-bk-worldgate-resort-1-fort-lauderdale</t>
  </si>
  <si>
    <t>http://www.groupon.com/deals/ga-bk-worldgate-resort-1-fort-lauderdale</t>
  </si>
  <si>
    <t>ga-bk-worldgate-resort-1-naples</t>
  </si>
  <si>
    <t>http://www.groupon.com/deals/ga-bk-worldgate-resort-1-naples</t>
  </si>
  <si>
    <t>xanadu-salon-spa-9</t>
  </si>
  <si>
    <t>http://www.groupon.com/deals/xanadu-salon-spa-9</t>
  </si>
  <si>
    <t>yb-limited</t>
  </si>
  <si>
    <t>http://www.groupon.com/deals/yb-limited</t>
  </si>
  <si>
    <t>gg-yoki-trisha-12-knee-high-boot</t>
  </si>
  <si>
    <t>http://www.groupon.com/deals/gg-yoki-trisha-12-knee-high-boot?utm_medium=email&amp;utm_source=newsletter</t>
  </si>
  <si>
    <t>gg-yoki-danni-boys-brogue-oxford</t>
  </si>
  <si>
    <t>http://www.groupon.com/deals/gg-yoki-danni-boys-brogue-oxford</t>
  </si>
  <si>
    <t>your-body-s-transformation-1</t>
  </si>
  <si>
    <t>http://www.groupon.com/deals/your-body-s-transformation-1</t>
  </si>
  <si>
    <t>gg-franco-vanucci-mens-dress-shoes-10</t>
  </si>
  <si>
    <t>http://www.groupon.com/deals/gg-franco-vanucci-mens-dress-shoes-10</t>
  </si>
  <si>
    <t>gg-franco-vanucci-mens-casual-driving-moccasin-1</t>
  </si>
  <si>
    <t>http://www.groupon.com/deals/gg-franco-vanucci-mens-casual-driving-moccasin-1</t>
  </si>
  <si>
    <t>gg-jungle-clay-fun-4-one-clay-kit</t>
  </si>
  <si>
    <t>http://www.groupon.com/deals/gg-jungle-clay-fun-4-one-clay-kit</t>
  </si>
  <si>
    <t>gg-ihip-wooden-earphones-wpause-play-mic</t>
  </si>
  <si>
    <t>http://www.groupon.com/deals/gg-ihip-wooden-earphones-wpause-play-mic</t>
  </si>
  <si>
    <t>zen-dojos-martial-arts-academy-2</t>
  </si>
  <si>
    <t>http://www.groupon.com/deals/zen-dojos-martial-arts-academy-2</t>
  </si>
  <si>
    <t>zoe-restaurant-3</t>
  </si>
  <si>
    <t>http://www.groupon.com/deals/zoe-restaurant-3</t>
  </si>
  <si>
    <t>total-recon-auto-salon-1</t>
  </si>
  <si>
    <t>http://www.groupon.com/deals/total-recon-auto-salon-1</t>
  </si>
  <si>
    <t>luster-cleaning-service</t>
  </si>
  <si>
    <t>http://www.groupon.com/deals/luster-cleaning-service</t>
  </si>
  <si>
    <t>junior-achievement-4</t>
  </si>
  <si>
    <t>http://www.groupon.com/deals/junior-achievement-4</t>
  </si>
  <si>
    <t>art-with-a-twist-beachwood-2</t>
  </si>
  <si>
    <t>http://www.groupon.com/deals/art-with-a-twist-beachwood-2</t>
  </si>
  <si>
    <t>taylor-ed-touch-massage</t>
  </si>
  <si>
    <t>http://www.groupon.com/deals/taylor-ed-touch-massage</t>
  </si>
  <si>
    <t>thrifty-movers</t>
  </si>
  <si>
    <t>http://www.groupon.com/deals/thrifty-movers</t>
  </si>
  <si>
    <t>17th-street-cafe-2</t>
  </si>
  <si>
    <t>http://www.groupon.com/deals/17th-street-cafe-2</t>
  </si>
  <si>
    <t>hillcrest-event-center-1</t>
  </si>
  <si>
    <t>http://www.groupon.com/deals/hillcrest-event-center-1</t>
  </si>
  <si>
    <t>hillcrest-event-center-8</t>
  </si>
  <si>
    <t>http://www.groupon.com/deals/hillcrest-event-center-8</t>
  </si>
  <si>
    <t>hillcrest-event-center-9</t>
  </si>
  <si>
    <t>http://www.groupon.com/deals/hillcrest-event-center-9</t>
  </si>
  <si>
    <t>felicia-s-fabulous-nails-1</t>
  </si>
  <si>
    <t>http://www.groupon.com/deals/felicia-s-fabulous-nails-1</t>
  </si>
  <si>
    <t>body-mechanics-madera</t>
  </si>
  <si>
    <t>http://www.groupon.com/deals/body-mechanics-madera</t>
  </si>
  <si>
    <t>in-your-face</t>
  </si>
  <si>
    <t>http://www.groupon.com/deals/in-your-face</t>
  </si>
  <si>
    <t>glow-skin-care-and-lashes-inside-felicia-s-1</t>
  </si>
  <si>
    <t>http://www.groupon.com/deals/glow-skin-care-and-lashes-inside-felicia-s-1</t>
  </si>
  <si>
    <t>eye-supply-of-bayside</t>
  </si>
  <si>
    <t>http://www.groupon.com/deals/eye-supply-of-bayside</t>
  </si>
  <si>
    <t>any-lab-test-fast-2</t>
  </si>
  <si>
    <t>http://www.groupon.com/deals/any-lab-test-fast-2</t>
  </si>
  <si>
    <t>pc-professor</t>
  </si>
  <si>
    <t>http://www.groupon.com/deals/pc-professor</t>
  </si>
  <si>
    <t>heavenly-carpet-cleaners-1</t>
  </si>
  <si>
    <t>http://www.groupon.com/deals/heavenly-carpet-cleaners-1</t>
  </si>
  <si>
    <t>cross-fit-946</t>
  </si>
  <si>
    <t>http://www.groupon.com/deals/cross-fit-946</t>
  </si>
  <si>
    <t>sahara-dental-center</t>
  </si>
  <si>
    <t>http://www.groupon.com/deals/sahara-dental-center</t>
  </si>
  <si>
    <t>organic-energetix</t>
  </si>
  <si>
    <t>http://www.groupon.com/deals/organic-energetix</t>
  </si>
  <si>
    <t>core-group-fitness-carrollton</t>
  </si>
  <si>
    <t>http://www.groupon.com/deals/core-group-fitness-carrollton</t>
  </si>
  <si>
    <t>steel-mill-crossfit-gym</t>
  </si>
  <si>
    <t>http://www.groupon.com/deals/steel-mill-crossfit-gym</t>
  </si>
  <si>
    <t>grins-restaurant</t>
  </si>
  <si>
    <t>http://www.groupon.com/deals/grins-restaurant</t>
  </si>
  <si>
    <t>mon-ami-jewelry-3</t>
  </si>
  <si>
    <t>http://www.groupon.com/deals/mon-ami-jewelry-3</t>
  </si>
  <si>
    <t>1st-choice-remodeling</t>
  </si>
  <si>
    <t>http://www.groupon.com/deals/1st-choice-remodeling</t>
  </si>
  <si>
    <t>fred-astaire-dance-studio-19</t>
  </si>
  <si>
    <t>http://www.groupon.com/deals/fred-astaire-dance-studio-19</t>
  </si>
  <si>
    <t>international-training-center-of-new-york</t>
  </si>
  <si>
    <t>http://www.groupon.com/deals/international-training-center-of-new-york</t>
  </si>
  <si>
    <t>elysium-massage</t>
  </si>
  <si>
    <t>http://www.groupon.com/deals/elysium-massage</t>
  </si>
  <si>
    <t>taekwondo-university</t>
  </si>
  <si>
    <t>http://www.groupon.com/deals/taekwondo-university</t>
  </si>
  <si>
    <t>endurafit-training-facility</t>
  </si>
  <si>
    <t>http://www.groupon.com/deals/endurafit-training-facility</t>
  </si>
  <si>
    <t>caribbean-day-spa-3</t>
  </si>
  <si>
    <t>http://www.groupon.com/deals/caribbean-day-spa-3</t>
  </si>
  <si>
    <t>moksha-spa-and-wellness-center-2</t>
  </si>
  <si>
    <t>http://www.groupon.com/deals/moksha-spa-and-wellness-center-2</t>
  </si>
  <si>
    <t>modern-purair-7</t>
  </si>
  <si>
    <t>http://www.groupon.com/deals/modern-purair-7</t>
  </si>
  <si>
    <t>cherises-heavenly-fitness-4</t>
  </si>
  <si>
    <t>http://www.groupon.com/deals/cherises-heavenly-fitness-4</t>
  </si>
  <si>
    <t>beauty-regime-2</t>
  </si>
  <si>
    <t>http://www.groupon.com/deals/beauty-regime-2</t>
  </si>
  <si>
    <t>westport-chiropractic</t>
  </si>
  <si>
    <t>http://www.groupon.com/deals/westport-chiropractic</t>
  </si>
  <si>
    <t>l-c-acupuncture-and-naturopathy-clinic-4</t>
  </si>
  <si>
    <t>http://www.groupon.com/deals/l-c-acupuncture-and-naturopathy-clinic-4</t>
  </si>
  <si>
    <t>health-first-chiropractic-and-rehab-2</t>
  </si>
  <si>
    <t>http://www.groupon.com/deals/health-first-chiropractic-and-rehab-2</t>
  </si>
  <si>
    <t>we-got-your-back-chiropratic-1</t>
  </si>
  <si>
    <t>http://www.groupon.com/deals/we-got-your-back-chiropratic-1</t>
  </si>
  <si>
    <t>fashion-face-5</t>
  </si>
  <si>
    <t>http://www.groupon.com/deals/fashion-face-5</t>
  </si>
  <si>
    <t>fast-track-auto-service</t>
  </si>
  <si>
    <t>http://www.groupon.com/deals/fast-track-auto-service</t>
  </si>
  <si>
    <t>comfort-care-dentistry-1</t>
  </si>
  <si>
    <t>http://www.groupon.com/deals/comfort-care-dentistry-1</t>
  </si>
  <si>
    <t>heritage-painters-5</t>
  </si>
  <si>
    <t>http://www.groupon.com/deals/heritage-painters-5</t>
  </si>
  <si>
    <t>health-medica-london-1</t>
  </si>
  <si>
    <t>http://www.groupon.com/deals/health-medica-london-1</t>
  </si>
  <si>
    <t>evolve-weight-and-age-management-7</t>
  </si>
  <si>
    <t>http://www.groupon.com/deals/evolve-weight-and-age-management-7</t>
  </si>
  <si>
    <t>hair-dynamics-west</t>
  </si>
  <si>
    <t>http://www.groupon.com/deals/hair-dynamics-west</t>
  </si>
  <si>
    <t>laser-esth-tique-5</t>
  </si>
  <si>
    <t>http://www.groupon.com/deals/laser-esth-tique-5</t>
  </si>
  <si>
    <t>health-medica-st-catharines-3</t>
  </si>
  <si>
    <t>http://www.groupon.com/deals/health-medica-st-catharines-3</t>
  </si>
  <si>
    <t>direct-connection-chiropractic-5</t>
  </si>
  <si>
    <t>http://www.groupon.com/deals/direct-connection-chiropractic-5</t>
  </si>
  <si>
    <t>music-on-the-westside-2</t>
  </si>
  <si>
    <t>http://www.groupon.com/deals/music-on-the-westside-2</t>
  </si>
  <si>
    <t>world-wellness-center-3</t>
  </si>
  <si>
    <t>http://www.groupon.com/deals/world-wellness-center-3</t>
  </si>
  <si>
    <t>mark-schwartz-2</t>
  </si>
  <si>
    <t>http://www.groupon.com/deals/mark-schwartz-2</t>
  </si>
  <si>
    <t>the-lash-studio-3</t>
  </si>
  <si>
    <t>http://www.groupon.com/deals/the-lash-studio-3</t>
  </si>
  <si>
    <t>body-in-balance-therapeutic-massage-and-doula-services-by-kay</t>
  </si>
  <si>
    <t>http://www.groupon.com/deals/body-in-balance-therapeutic-massage-and-doula-services-by-kay</t>
  </si>
  <si>
    <t>supreme-skin</t>
  </si>
  <si>
    <t>http://www.groupon.com/deals/supreme-skin</t>
  </si>
  <si>
    <t>health-s-enigma-weight-loss-and-fitness</t>
  </si>
  <si>
    <t>http://www.groupon.com/deals/health-s-enigma-weight-loss-and-fitness</t>
  </si>
  <si>
    <t>keppner-boxing</t>
  </si>
  <si>
    <t>http://www.groupon.com/deals/keppner-boxing</t>
  </si>
  <si>
    <t>the-g-o-a-l-center-spa-wellness-2</t>
  </si>
  <si>
    <t>http://www.groupon.com/deals/the-g-o-a-l-center-spa-wellness-2</t>
  </si>
  <si>
    <t>the-g-o-a-l-center-spa-wellness-1</t>
  </si>
  <si>
    <t>http://www.groupon.com/deals/the-g-o-a-l-center-spa-wellness-1</t>
  </si>
  <si>
    <t>national-association-for-fitness-certification-9-austin</t>
  </si>
  <si>
    <t>http://www.groupon.com/deals/national-association-for-fitness-certification-9-austin</t>
  </si>
  <si>
    <t>babszis-hair-salon</t>
  </si>
  <si>
    <t>http://www.groupon.com/deals/babszis-hair-salon</t>
  </si>
  <si>
    <t>nail-and-skin-day-spa-7</t>
  </si>
  <si>
    <t>http://www.groupon.com/deals/nail-and-skin-day-spa-7</t>
  </si>
  <si>
    <t>it-university-online-42-bakersfield</t>
  </si>
  <si>
    <t>http://www.groupon.com/deals/it-university-online-42-bakersfield</t>
  </si>
  <si>
    <t>it-university-online-40-bakersfield</t>
  </si>
  <si>
    <t>http://www.groupon.com/deals/it-university-online-40-bakersfield</t>
  </si>
  <si>
    <t>excel-with-business-142-bakersfield</t>
  </si>
  <si>
    <t>http://www.groupon.com/deals/excel-with-business-142-bakersfield</t>
  </si>
  <si>
    <t>the-healing-path-10</t>
  </si>
  <si>
    <t>http://www.groupon.com/deals/the-healing-path-10</t>
  </si>
  <si>
    <t>donas-hair-salon-3</t>
  </si>
  <si>
    <t>http://www.groupon.com/deals/donas-hair-salon-3</t>
  </si>
  <si>
    <t>national-association-for-fitness-certification-9-baton-rouge</t>
  </si>
  <si>
    <t>http://www.groupon.com/deals/national-association-for-fitness-certification-9-baton-rouge</t>
  </si>
  <si>
    <t>muse-salon-and-spa-with-amber-harrington</t>
  </si>
  <si>
    <t>http://www.groupon.com/deals/muse-salon-and-spa-with-amber-harrington</t>
  </si>
  <si>
    <t>walk-in-chiropractic-center-1</t>
  </si>
  <si>
    <t>http://www.groupon.com/deals/walk-in-chiropractic-center-1</t>
  </si>
  <si>
    <t>cohasset-fitness-club-2</t>
  </si>
  <si>
    <t>http://www.groupon.com/deals/cohasset-fitness-club-2</t>
  </si>
  <si>
    <t>one-call-junk-haul</t>
  </si>
  <si>
    <t>http://www.groupon.com/deals/one-call-junk-haul</t>
  </si>
  <si>
    <t>national-association-for-fitness-certification-9-cedar-rapids-iowa-city</t>
  </si>
  <si>
    <t>http://www.groupon.com/deals/national-association-for-fitness-certification-9-cedar-rapids-iowa-city</t>
  </si>
  <si>
    <t>budget-auto-detail-center-1</t>
  </si>
  <si>
    <t>http://www.groupon.com/deals/budget-auto-detail-center-1</t>
  </si>
  <si>
    <t>national-association-for-fitness-certification-9-central-jersey</t>
  </si>
  <si>
    <t>http://www.groupon.com/deals/national-association-for-fitness-certification-9-central-jersey</t>
  </si>
  <si>
    <t>t-h-e-technologies-llc</t>
  </si>
  <si>
    <t>http://www.groupon.com/deals/t-h-e-technologies-llc</t>
  </si>
  <si>
    <t>enigma-medi-spa-13</t>
  </si>
  <si>
    <t>http://www.groupon.com/deals/enigma-medi-spa-13</t>
  </si>
  <si>
    <t>raymond-james-salon</t>
  </si>
  <si>
    <t>http://www.groupon.com/deals/raymond-james-salon</t>
  </si>
  <si>
    <t>fred-astaire-dance-studio-charlotte-1-4</t>
  </si>
  <si>
    <t>http://www.groupon.com/deals/fred-astaire-dance-studio-charlotte-1-4</t>
  </si>
  <si>
    <t>the-stables-auto-storage-suites</t>
  </si>
  <si>
    <t>http://www.groupon.com/deals/the-stables-auto-storage-suites</t>
  </si>
  <si>
    <t>h-r-exterior-maintenance-inc</t>
  </si>
  <si>
    <t>http://www.groupon.com/deals/h-r-exterior-maintenance-inc</t>
  </si>
  <si>
    <t>esthetic-skin-care-2</t>
  </si>
  <si>
    <t>http://www.groupon.com/deals/esthetic-skin-care-2</t>
  </si>
  <si>
    <t>beaucoup-salon</t>
  </si>
  <si>
    <t>http://www.groupon.com/deals/beaucoup-salon</t>
  </si>
  <si>
    <t>belmont-auto-enterprises-8</t>
  </si>
  <si>
    <t>http://www.groupon.com/deals/belmont-auto-enterprises-8</t>
  </si>
  <si>
    <t>belmont-auto-enterprises-7</t>
  </si>
  <si>
    <t>http://www.groupon.com/deals/belmont-auto-enterprises-7</t>
  </si>
  <si>
    <t>charlie-s-angels-photography</t>
  </si>
  <si>
    <t>http://www.groupon.com/deals/charlie-s-angels-photography</t>
  </si>
  <si>
    <t>chitown-pickers-antiques-collectibles</t>
  </si>
  <si>
    <t>http://www.groupon.com/deals/chitown-pickers-antiques-collectibles</t>
  </si>
  <si>
    <t>charlies-angels-photography-21</t>
  </si>
  <si>
    <t>http://www.groupon.com/deals/charlies-angels-photography-21</t>
  </si>
  <si>
    <t>art-company-3</t>
  </si>
  <si>
    <t>http://www.groupon.com/deals/art-company-3</t>
  </si>
  <si>
    <t>affordable-tuckpointing-pros</t>
  </si>
  <si>
    <t>http://www.groupon.com/deals/affordable-tuckpointing-pros</t>
  </si>
  <si>
    <t>eliza-jane-3</t>
  </si>
  <si>
    <t>http://www.groupon.com/deals/eliza-jane-3</t>
  </si>
  <si>
    <t>expressions-in-hair-3</t>
  </si>
  <si>
    <t>http://www.groupon.com/deals/expressions-in-hair-3</t>
  </si>
  <si>
    <t>art-of-nails-1</t>
  </si>
  <si>
    <t>http://www.groupon.com/deals/art-of-nails-1</t>
  </si>
  <si>
    <t>kaya-elements-1</t>
  </si>
  <si>
    <t>http://www.groupon.com/deals/kaya-elements-1</t>
  </si>
  <si>
    <t>excel-with-business-142-columbia-mo</t>
  </si>
  <si>
    <t>http://www.groupon.com/deals/excel-with-business-142-columbia-mo</t>
  </si>
  <si>
    <t>national-association-for-fitness-certification-9-corpus-christi</t>
  </si>
  <si>
    <t>http://www.groupon.com/deals/national-association-for-fitness-certification-9-corpus-christi</t>
  </si>
  <si>
    <t>ultimate-body-bootcamp</t>
  </si>
  <si>
    <t>http://www.groupon.com/deals/ultimate-body-bootcamp</t>
  </si>
  <si>
    <t>cake-carousel</t>
  </si>
  <si>
    <t>http://www.groupon.com/deals/cake-carousel</t>
  </si>
  <si>
    <t>tim-mc-comsey-1</t>
  </si>
  <si>
    <t>http://www.groupon.com/deals/tim-mc-comsey-1</t>
  </si>
  <si>
    <t>med-thin-16</t>
  </si>
  <si>
    <t>http://www.groupon.com/deals/med-thin-16</t>
  </si>
  <si>
    <t>rick-s-radiator-muffler-total-car-care-center</t>
  </si>
  <si>
    <t>http://www.groupon.com/deals/rick-s-radiator-muffler-total-car-care-center</t>
  </si>
  <si>
    <t>metroplex-window-gutter-cleaning-3</t>
  </si>
  <si>
    <t>http://www.groupon.com/deals/metroplex-window-gutter-cleaning-3</t>
  </si>
  <si>
    <t>palm-beach-massage-dayton</t>
  </si>
  <si>
    <t>http://www.groupon.com/deals/palm-beach-massage-dayton</t>
  </si>
  <si>
    <t>the-kompound</t>
  </si>
  <si>
    <t>http://www.groupon.com/deals/the-kompound</t>
  </si>
  <si>
    <t>integrated-wellness-center</t>
  </si>
  <si>
    <t>http://www.groupon.com/deals/integrated-wellness-center</t>
  </si>
  <si>
    <t>quality-auto-glass-denver-1</t>
  </si>
  <si>
    <t>http://www.groupon.com/deals/quality-auto-glass-denver-1</t>
  </si>
  <si>
    <t>darci-amundson-photography-2</t>
  </si>
  <si>
    <t>http://www.groupon.com/deals/darci-amundson-photography-2</t>
  </si>
  <si>
    <t>a-touch-of-class-painting-denver-2</t>
  </si>
  <si>
    <t>http://www.groupon.com/deals/a-touch-of-class-painting-denver-2</t>
  </si>
  <si>
    <t>salon-tres-ci-5</t>
  </si>
  <si>
    <t>http://www.groupon.com/deals/salon-tres-ci-5</t>
  </si>
  <si>
    <t>salon-tres-ci-4</t>
  </si>
  <si>
    <t>http://www.groupon.com/deals/salon-tres-ci-4</t>
  </si>
  <si>
    <t>smooth-skin-centers-5</t>
  </si>
  <si>
    <t>http://www.groupon.com/deals/smooth-skin-centers-5</t>
  </si>
  <si>
    <t>da-vinci-wellness-center</t>
  </si>
  <si>
    <t>http://www.groupon.com/deals/da-vinci-wellness-center</t>
  </si>
  <si>
    <t>nozomi-live-photography-design-2</t>
  </si>
  <si>
    <t>http://www.groupon.com/deals/nozomi-live-photography-design-2</t>
  </si>
  <si>
    <t>wow-fitness-5</t>
  </si>
  <si>
    <t>http://www.groupon.com/deals/wow-fitness-5</t>
  </si>
  <si>
    <t>saltwater-photography</t>
  </si>
  <si>
    <t>http://www.groupon.com/deals/saltwater-photography</t>
  </si>
  <si>
    <t>alexandra-vincent-esthetics-at-juliano-salon</t>
  </si>
  <si>
    <t>http://www.groupon.com/deals/alexandra-vincent-esthetics-at-juliano-salon</t>
  </si>
  <si>
    <t>the-color-room-salon-1</t>
  </si>
  <si>
    <t>http://www.groupon.com/deals/the-color-room-salon-1</t>
  </si>
  <si>
    <t>bruno-salon-2</t>
  </si>
  <si>
    <t>http://www.groupon.com/deals/bruno-salon-2</t>
  </si>
  <si>
    <t>bruno-salon</t>
  </si>
  <si>
    <t>http://www.groupon.com/deals/bruno-salon</t>
  </si>
  <si>
    <t>spa-a-peel-1</t>
  </si>
  <si>
    <t>http://www.groupon.com/deals/spa-a-peel-1</t>
  </si>
  <si>
    <t>skinthetics-laser-hair-removal-skin-care-center-1</t>
  </si>
  <si>
    <t>http://www.groupon.com/deals/skinthetics-laser-hair-removal-skin-care-center-1</t>
  </si>
  <si>
    <t>national-association-for-fitness-certification-9-erie</t>
  </si>
  <si>
    <t>http://www.groupon.com/deals/national-association-for-fitness-certification-9-erie</t>
  </si>
  <si>
    <t>c3-athletics-1</t>
  </si>
  <si>
    <t>http://www.groupon.com/deals/c3-athletics-1</t>
  </si>
  <si>
    <t>scan-digital-33-fairfield-county</t>
  </si>
  <si>
    <t>http://www.groupon.com/deals/scan-digital-33-fairfield-county</t>
  </si>
  <si>
    <t>studio-4-martial-arts</t>
  </si>
  <si>
    <t>http://www.groupon.com/deals/studio-4-martial-arts</t>
  </si>
  <si>
    <t>it-university-online-23-fort-lauderdale</t>
  </si>
  <si>
    <t>http://www.groupon.com/deals/it-university-online-23-fort-lauderdale</t>
  </si>
  <si>
    <t>stephen-s-karate-and-kickboxing-center-1</t>
  </si>
  <si>
    <t>http://www.groupon.com/deals/stephen-s-karate-and-kickboxing-center-1</t>
  </si>
  <si>
    <t>all-4-one-fitness</t>
  </si>
  <si>
    <t>http://www.groupon.com/deals/all-4-one-fitness</t>
  </si>
  <si>
    <t>talin-tropic-co-3</t>
  </si>
  <si>
    <t>http://www.groupon.com/deals/talin-tropic-co-3</t>
  </si>
  <si>
    <t>animal-medical-center-lauderhill-1</t>
  </si>
  <si>
    <t>http://www.groupon.com/deals/animal-medical-center-lauderhill-1</t>
  </si>
  <si>
    <t>diego-s-salon-spa</t>
  </si>
  <si>
    <t>http://www.groupon.com/deals/diego-s-salon-spa</t>
  </si>
  <si>
    <t>diego-s-hair-design-2</t>
  </si>
  <si>
    <t>http://www.groupon.com/deals/diego-s-hair-design-2</t>
  </si>
  <si>
    <t>silva-med-centre</t>
  </si>
  <si>
    <t>http://www.groupon.com/deals/silva-med-centre</t>
  </si>
  <si>
    <t>south-beach-tanning-9</t>
  </si>
  <si>
    <t>http://www.groupon.com/deals/south-beach-tanning-9</t>
  </si>
  <si>
    <t>180-medspa</t>
  </si>
  <si>
    <t>http://www.groupon.com/deals/180-medspa</t>
  </si>
  <si>
    <t>ab-3-wax-spa-specialists</t>
  </si>
  <si>
    <t>http://www.groupon.com/deals/ab-3-wax-spa-specialists</t>
  </si>
  <si>
    <t>lorna-baxter-skin-care-and-body-work-center</t>
  </si>
  <si>
    <t>http://www.groupon.com/deals/lorna-baxter-skin-care-and-body-work-center</t>
  </si>
  <si>
    <t>national-association-for-fitness-certification-9-fort-myers-cape-coral</t>
  </si>
  <si>
    <t>http://www.groupon.com/deals/national-association-for-fitness-certification-9-fort-myers-cape-coral</t>
  </si>
  <si>
    <t>miracle-eyebrows-fort-myers</t>
  </si>
  <si>
    <t>http://www.groupon.com/deals/miracle-eyebrows-fort-myers</t>
  </si>
  <si>
    <t>spirals-gym-ed-venture-kids-center-2</t>
  </si>
  <si>
    <t>http://www.groupon.com/deals/spirals-gym-ed-venture-kids-center-2</t>
  </si>
  <si>
    <t>advanced-physical-medicine-arlington</t>
  </si>
  <si>
    <t>http://www.groupon.com/deals/advanced-physical-medicine-arlington</t>
  </si>
  <si>
    <t>mominizer-20</t>
  </si>
  <si>
    <t>http://www.groupon.com/deals/mominizer-20</t>
  </si>
  <si>
    <t>malek-foto-2</t>
  </si>
  <si>
    <t>http://www.groupon.com/deals/malek-foto-2</t>
  </si>
  <si>
    <t>duvall-s-school-of-cosmetology-1</t>
  </si>
  <si>
    <t>http://www.groupon.com/deals/duvall-s-school-of-cosmetology-1</t>
  </si>
  <si>
    <t>fort-worth-total-body-care</t>
  </si>
  <si>
    <t>http://www.groupon.com/deals/fort-worth-total-body-care</t>
  </si>
  <si>
    <t>beverly-hills-rejuvenation-medical-associates-12</t>
  </si>
  <si>
    <t>http://www.groupon.com/deals/beverly-hills-rejuvenation-medical-associates-12</t>
  </si>
  <si>
    <t>davis-chiropractic-clovis</t>
  </si>
  <si>
    <t>http://www.groupon.com/deals/davis-chiropractic-clovis</t>
  </si>
  <si>
    <t>blp-photography</t>
  </si>
  <si>
    <t>http://www.groupon.com/deals/blp-photography</t>
  </si>
  <si>
    <t>ocean-breeze-spa-thornhill-2</t>
  </si>
  <si>
    <t>http://www.groupon.com/deals/ocean-breeze-spa-thornhill-2</t>
  </si>
  <si>
    <t>sculpture-hair-spa-3</t>
  </si>
  <si>
    <t>http://www.groupon.com/deals/sculpture-hair-spa-3</t>
  </si>
  <si>
    <t>trichos-evolution</t>
  </si>
  <si>
    <t>http://www.groupon.com/deals/trichos-evolution</t>
  </si>
  <si>
    <t>kinks-the-hair-studio-and-spa</t>
  </si>
  <si>
    <t>http://www.groupon.com/deals/kinks-the-hair-studio-and-spa</t>
  </si>
  <si>
    <t>tidewater-spinal-institute</t>
  </si>
  <si>
    <t>http://www.groupon.com/deals/tidewater-spinal-institute</t>
  </si>
  <si>
    <t>the-rim-monster</t>
  </si>
  <si>
    <t>http://www.groupon.com/deals/the-rim-monster</t>
  </si>
  <si>
    <t>celestial-rain-massage-wellness</t>
  </si>
  <si>
    <t>http://www.groupon.com/deals/celestial-rain-massage-wellness</t>
  </si>
  <si>
    <t>harrisburg-aikido</t>
  </si>
  <si>
    <t>http://www.groupon.com/deals/harrisburg-aikido</t>
  </si>
  <si>
    <t>national-association-for-fitness-certification-9-harrisburg</t>
  </si>
  <si>
    <t>http://www.groupon.com/deals/national-association-for-fitness-certification-9-harrisburg</t>
  </si>
  <si>
    <t>gildea-chiropractic-4</t>
  </si>
  <si>
    <t>http://www.groupon.com/deals/gildea-chiropractic-4</t>
  </si>
  <si>
    <t>floor-it-flooring-1</t>
  </si>
  <si>
    <t>http://www.groupon.com/deals/floor-it-flooring-1</t>
  </si>
  <si>
    <t>texas-health-and-weight-institute-1</t>
  </si>
  <si>
    <t>http://www.groupon.com/deals/texas-health-and-weight-institute-1</t>
  </si>
  <si>
    <t>dr-raul-rodriguez-2</t>
  </si>
  <si>
    <t>http://www.groupon.com/deals/dr-raul-rodriguez-2</t>
  </si>
  <si>
    <t>pinnacle-health-and-wellness</t>
  </si>
  <si>
    <t>http://www.groupon.com/deals/pinnacle-health-and-wellness</t>
  </si>
  <si>
    <t>natures-own-chimney-cleaning-8</t>
  </si>
  <si>
    <t>http://www.groupon.com/deals/natures-own-chimney-cleaning-8</t>
  </si>
  <si>
    <t>bottoms-up-beverages</t>
  </si>
  <si>
    <t>http://www.groupon.com/deals/bottoms-up-beverages</t>
  </si>
  <si>
    <t>the-cellar-door-13</t>
  </si>
  <si>
    <t>http://www.groupon.com/deals/the-cellar-door-13</t>
  </si>
  <si>
    <t>fashion-face-houston</t>
  </si>
  <si>
    <t>http://www.groupon.com/deals/fashion-face-houston</t>
  </si>
  <si>
    <t>fashion-face-8</t>
  </si>
  <si>
    <t>http://www.groupon.com/deals/fashion-face-8</t>
  </si>
  <si>
    <t>fancy-pants-nail-bar-salon</t>
  </si>
  <si>
    <t>http://www.groupon.com/deals/fancy-pants-nail-bar-salon</t>
  </si>
  <si>
    <t>national-association-for-fitness-certification-9-huntsville</t>
  </si>
  <si>
    <t>http://www.groupon.com/deals/national-association-for-fitness-certification-9-huntsville</t>
  </si>
  <si>
    <t>taste-of-europe-indianapolis-3</t>
  </si>
  <si>
    <t>http://www.groupon.com/deals/taste-of-europe-indianapolis-3</t>
  </si>
  <si>
    <t>aesthetic-electrolysis-skin-care-center-10</t>
  </si>
  <si>
    <t>http://www.groupon.com/deals/aesthetic-electrolysis-skin-care-center-10</t>
  </si>
  <si>
    <t>aesthetic-electrolysis-skin-care-center-9</t>
  </si>
  <si>
    <t>http://www.groupon.com/deals/aesthetic-electrolysis-skin-care-center-9</t>
  </si>
  <si>
    <t>national-association-for-fitness-certification-9-jacksonville</t>
  </si>
  <si>
    <t>http://www.groupon.com/deals/national-association-for-fitness-certification-9-jacksonville</t>
  </si>
  <si>
    <t>ashley-nelson-studios</t>
  </si>
  <si>
    <t>http://www.groupon.com/deals/ashley-nelson-studios</t>
  </si>
  <si>
    <t>michelle-k-salon</t>
  </si>
  <si>
    <t>http://www.groupon.com/deals/michelle-k-salon</t>
  </si>
  <si>
    <t>sunseekers-tanning-salon-4</t>
  </si>
  <si>
    <t>http://www.groupon.com/deals/sunseekers-tanning-salon-4</t>
  </si>
  <si>
    <t>it-university-online-45-knoxville</t>
  </si>
  <si>
    <t>http://www.groupon.com/deals/it-university-online-45-knoxville</t>
  </si>
  <si>
    <t>it-university-online-23-knoxville</t>
  </si>
  <si>
    <t>http://www.groupon.com/deals/it-university-online-23-knoxville</t>
  </si>
  <si>
    <t>udemy-11-knoxville</t>
  </si>
  <si>
    <t>http://www.groupon.com/deals/udemy-11-knoxville</t>
  </si>
  <si>
    <t>it-university-online-40-lansing</t>
  </si>
  <si>
    <t>http://www.groupon.com/deals/it-university-online-40-lansing</t>
  </si>
  <si>
    <t>it-university-online-23-las-vegas</t>
  </si>
  <si>
    <t>http://www.groupon.com/deals/it-university-online-23-las-vegas</t>
  </si>
  <si>
    <t>las-vegas-center-for-cosmetic-dentistry-2</t>
  </si>
  <si>
    <t>http://www.groupon.com/deals/las-vegas-center-for-cosmetic-dentistry-2</t>
  </si>
  <si>
    <t>the-z-spot-lv-1</t>
  </si>
  <si>
    <t>http://www.groupon.com/deals/the-z-spot-lv-1</t>
  </si>
  <si>
    <t>che-za-ray-photography-2</t>
  </si>
  <si>
    <t>http://www.groupon.com/deals/che-za-ray-photography-2</t>
  </si>
  <si>
    <t>sunkissed-tanning-salon-las-vegas-2</t>
  </si>
  <si>
    <t>http://www.groupon.com/deals/sunkissed-tanning-salon-las-vegas-2</t>
  </si>
  <si>
    <t>exclusive-beauty-lounge</t>
  </si>
  <si>
    <t>http://www.groupon.com/deals/exclusive-beauty-lounge</t>
  </si>
  <si>
    <t>hair-4-u-1</t>
  </si>
  <si>
    <t>http://www.groupon.com/deals/hair-4-u-1</t>
  </si>
  <si>
    <t>exotica-skin-care</t>
  </si>
  <si>
    <t>http://www.groupon.com/deals/exotica-skin-care</t>
  </si>
  <si>
    <t>aqua-desert-spa-wellness-las-vegas-1</t>
  </si>
  <si>
    <t>http://www.groupon.com/deals/aqua-desert-spa-wellness-las-vegas-1</t>
  </si>
  <si>
    <t>hair-by-daniela</t>
  </si>
  <si>
    <t>http://www.groupon.com/deals/hair-by-daniela</t>
  </si>
  <si>
    <t>caribbean-day-spa-4</t>
  </si>
  <si>
    <t>http://www.groupon.com/deals/caribbean-day-spa-4</t>
  </si>
  <si>
    <t>national-association-for-fitness-certification-9-lexington</t>
  </si>
  <si>
    <t>http://www.groupon.com/deals/national-association-for-fitness-certification-9-lexington</t>
  </si>
  <si>
    <t>it-university-online-23-lexington</t>
  </si>
  <si>
    <t>http://www.groupon.com/deals/it-university-online-23-lexington</t>
  </si>
  <si>
    <t>it-university-online-40-lexington</t>
  </si>
  <si>
    <t>http://www.groupon.com/deals/it-university-online-40-lexington</t>
  </si>
  <si>
    <t>xcel-sport-science-fitness-lexington</t>
  </si>
  <si>
    <t>http://www.groupon.com/deals/xcel-sport-science-fitness-lexington</t>
  </si>
  <si>
    <t>best-score-tutoring-1</t>
  </si>
  <si>
    <t>http://www.groupon.com/deals/best-score-tutoring-1</t>
  </si>
  <si>
    <t>national-association-for-fitness-certification-9-long-island</t>
  </si>
  <si>
    <t>http://www.groupon.com/deals/national-association-for-fitness-certification-9-long-island</t>
  </si>
  <si>
    <t>ko-xo-kickboxing-2</t>
  </si>
  <si>
    <t>http://www.groupon.com/deals/ko-xo-kickboxing-2</t>
  </si>
  <si>
    <t>primal-strength-new-york</t>
  </si>
  <si>
    <t>http://www.groupon.com/deals/primal-strength-new-york</t>
  </si>
  <si>
    <t>manager1720-2</t>
  </si>
  <si>
    <t>http://www.groupon.com/deals/manager1720-2</t>
  </si>
  <si>
    <t>gaglione-strength-1</t>
  </si>
  <si>
    <t>http://www.groupon.com/deals/gaglione-strength-1</t>
  </si>
  <si>
    <t>quantum-wellness-healing-center</t>
  </si>
  <si>
    <t>http://www.groupon.com/deals/quantum-wellness-healing-center</t>
  </si>
  <si>
    <t>jon-joseph-salon-2</t>
  </si>
  <si>
    <t>http://www.groupon.com/deals/jon-joseph-salon-2</t>
  </si>
  <si>
    <t>mandy-s-nail-spa-1</t>
  </si>
  <si>
    <t>http://www.groupon.com/deals/mandy-s-nail-spa-1</t>
  </si>
  <si>
    <t>the-natural-beauty-in-you-4</t>
  </si>
  <si>
    <t>http://www.groupon.com/deals/the-natural-beauty-in-you-4</t>
  </si>
  <si>
    <t>guirand-medical-aesthetics-1</t>
  </si>
  <si>
    <t>http://www.groupon.com/deals/guirand-medical-aesthetics-1</t>
  </si>
  <si>
    <t>hollywood-glamour-organic-day-resort-3</t>
  </si>
  <si>
    <t>http://www.groupon.com/deals/hollywood-glamour-organic-day-resort-3</t>
  </si>
  <si>
    <t>erica-s-day-spa-and-salon-1</t>
  </si>
  <si>
    <t>http://www.groupon.com/deals/erica-s-day-spa-and-salon-1</t>
  </si>
  <si>
    <t>trishna-2</t>
  </si>
  <si>
    <t>http://www.groupon.com/deals/trishna-2</t>
  </si>
  <si>
    <t>all-pro-health-center-7</t>
  </si>
  <si>
    <t>http://www.groupon.com/deals/all-pro-health-center-7</t>
  </si>
  <si>
    <t>all-included-movers</t>
  </si>
  <si>
    <t>http://www.groupon.com/deals/all-included-movers</t>
  </si>
  <si>
    <t>national-duct-cleaning-services-10-los-angeles</t>
  </si>
  <si>
    <t>http://www.groupon.com/deals/national-duct-cleaning-services-10-los-angeles</t>
  </si>
  <si>
    <t>all-smiles-photo-booths-la</t>
  </si>
  <si>
    <t>http://www.groupon.com/deals/all-smiles-photo-booths-la</t>
  </si>
  <si>
    <t>the-warehouse-of-home-decor-2</t>
  </si>
  <si>
    <t>http://www.groupon.com/deals/the-warehouse-of-home-decor-2</t>
  </si>
  <si>
    <t>udemy-11-louisville</t>
  </si>
  <si>
    <t>http://www.groupon.com/deals/udemy-11-louisville</t>
  </si>
  <si>
    <t>seasonal-survival-4</t>
  </si>
  <si>
    <t>http://www.groupon.com/deals/seasonal-survival-4</t>
  </si>
  <si>
    <t>scan-digital-33-madison</t>
  </si>
  <si>
    <t>http://www.groupon.com/deals/scan-digital-33-madison</t>
  </si>
  <si>
    <t>bellasazi-salon-spa-1</t>
  </si>
  <si>
    <t>http://www.groupon.com/deals/bellasazi-salon-spa-1</t>
  </si>
  <si>
    <t>on-the-go-concierge-services</t>
  </si>
  <si>
    <t>http://www.groupon.com/deals/on-the-go-concierge-services</t>
  </si>
  <si>
    <t>it-university-online-42-miami</t>
  </si>
  <si>
    <t>http://www.groupon.com/deals/it-university-online-42-miami</t>
  </si>
  <si>
    <t>it-university-online-23-miami</t>
  </si>
  <si>
    <t>http://www.groupon.com/deals/it-university-online-23-miami</t>
  </si>
  <si>
    <t>it-university-online-40-miami</t>
  </si>
  <si>
    <t>http://www.groupon.com/deals/it-university-online-40-miami</t>
  </si>
  <si>
    <t>elite-dent-1</t>
  </si>
  <si>
    <t>http://www.groupon.com/deals/elite-dent-1</t>
  </si>
  <si>
    <t>xtreme-beauty-salon</t>
  </si>
  <si>
    <t>http://www.groupon.com/deals/xtreme-beauty-salon</t>
  </si>
  <si>
    <t>betty-s-spa-and-beauty-salon</t>
  </si>
  <si>
    <t>http://www.groupon.com/deals/betty-s-spa-and-beauty-salon</t>
  </si>
  <si>
    <t>dermatone-305-6</t>
  </si>
  <si>
    <t>http://www.groupon.com/deals/dermatone-305-6</t>
  </si>
  <si>
    <t>max-axe-guitars-1</t>
  </si>
  <si>
    <t>http://www.groupon.com/deals/max-axe-guitars-1</t>
  </si>
  <si>
    <t>advanced-foot-specialists-2</t>
  </si>
  <si>
    <t>http://www.groupon.com/deals/advanced-foot-specialists-2</t>
  </si>
  <si>
    <t>it-university-online-40-minneapolis-stpaul</t>
  </si>
  <si>
    <t>http://www.groupon.com/deals/it-university-online-40-minneapolis-stpaul</t>
  </si>
  <si>
    <t>fitness-together-maple-grove</t>
  </si>
  <si>
    <t>http://www.groupon.com/deals/fitness-together-maple-grove</t>
  </si>
  <si>
    <t>polarizauto-4</t>
  </si>
  <si>
    <t>http://www.groupon.com/deals/polarizauto-4</t>
  </si>
  <si>
    <t>zachary-babineaux-at-wonderland-salon-spa</t>
  </si>
  <si>
    <t>http://www.groupon.com/deals/zachary-babineaux-at-wonderland-salon-spa</t>
  </si>
  <si>
    <t>it-university-online-42-modesto</t>
  </si>
  <si>
    <t>http://www.groupon.com/deals/it-university-online-42-modesto</t>
  </si>
  <si>
    <t>it-university-online-40-modesto</t>
  </si>
  <si>
    <t>http://www.groupon.com/deals/it-university-online-40-modesto</t>
  </si>
  <si>
    <t>national-association-for-fitness-certification-9-naples</t>
  </si>
  <si>
    <t>http://www.groupon.com/deals/national-association-for-fitness-certification-9-naples</t>
  </si>
  <si>
    <t>pilates-plus-bonita-springs-1</t>
  </si>
  <si>
    <t>http://www.groupon.com/deals/pilates-plus-bonita-springs-1</t>
  </si>
  <si>
    <t>rock-star-guitar-lessons-3</t>
  </si>
  <si>
    <t>http://www.groupon.com/deals/rock-star-guitar-lessons-3</t>
  </si>
  <si>
    <t>winnie-s-fashion-design-5</t>
  </si>
  <si>
    <t>http://www.groupon.com/deals/winnie-s-fashion-design-5</t>
  </si>
  <si>
    <t>wright-vocal-coaching</t>
  </si>
  <si>
    <t>http://www.groupon.com/deals/wright-vocal-coaching</t>
  </si>
  <si>
    <t>python-fitness-center-2</t>
  </si>
  <si>
    <t>http://www.groupon.com/deals/python-fitness-center-2</t>
  </si>
  <si>
    <t>winnie-s-fashion-design-3</t>
  </si>
  <si>
    <t>http://www.groupon.com/deals/winnie-s-fashion-design-3</t>
  </si>
  <si>
    <t>xena-photography-2</t>
  </si>
  <si>
    <t>http://www.groupon.com/deals/xena-photography-2</t>
  </si>
  <si>
    <t>amber-jones-indulgence</t>
  </si>
  <si>
    <t>http://www.groupon.com/deals/amber-jones-indulgence</t>
  </si>
  <si>
    <t>national-association-for-fitness-certification-9-new-orleans</t>
  </si>
  <si>
    <t>http://www.groupon.com/deals/national-association-for-fitness-certification-9-new-orleans</t>
  </si>
  <si>
    <t>yes-dental-1</t>
  </si>
  <si>
    <t>http://www.groupon.com/deals/yes-dental-1</t>
  </si>
  <si>
    <t>cell-smart-repairs-1</t>
  </si>
  <si>
    <t>http://www.groupon.com/deals/cell-smart-repairs-1</t>
  </si>
  <si>
    <t>dreams-studio-wedding-photography-2</t>
  </si>
  <si>
    <t>http://www.groupon.com/deals/dreams-studio-wedding-photography-2</t>
  </si>
  <si>
    <t>dave-s-wear-house</t>
  </si>
  <si>
    <t>http://www.groupon.com/deals/dave-s-wear-house</t>
  </si>
  <si>
    <t>it-university-online-23-north-jersey</t>
  </si>
  <si>
    <t>http://www.groupon.com/deals/it-university-online-23-north-jersey</t>
  </si>
  <si>
    <t>femme-fit-1</t>
  </si>
  <si>
    <t>http://www.groupon.com/deals/femme-fit-1</t>
  </si>
  <si>
    <t>natural-medicine-center-9</t>
  </si>
  <si>
    <t>http://www.groupon.com/deals/natural-medicine-center-9</t>
  </si>
  <si>
    <t>eye-contact-vision-center-6</t>
  </si>
  <si>
    <t>http://www.groupon.com/deals/eye-contact-vision-center-6</t>
  </si>
  <si>
    <t>ermann-k-m-dc-2</t>
  </si>
  <si>
    <t>http://www.groupon.com/deals/ermann-k-m-dc-2</t>
  </si>
  <si>
    <t>natural-medicine-center-10</t>
  </si>
  <si>
    <t>http://www.groupon.com/deals/natural-medicine-center-10</t>
  </si>
  <si>
    <t>advanced-integrated-health-3</t>
  </si>
  <si>
    <t>http://www.groupon.com/deals/advanced-integrated-health-3</t>
  </si>
  <si>
    <t>art-devons-2</t>
  </si>
  <si>
    <t>http://www.groupon.com/deals/art-devons-2</t>
  </si>
  <si>
    <t>the-skin-spa-31</t>
  </si>
  <si>
    <t>http://www.groupon.com/deals/the-skin-spa-31</t>
  </si>
  <si>
    <t>the-skin-spa-32</t>
  </si>
  <si>
    <t>http://www.groupon.com/deals/the-skin-spa-32</t>
  </si>
  <si>
    <t>the-skin-spa-28</t>
  </si>
  <si>
    <t>http://www.groupon.com/deals/the-skin-spa-28</t>
  </si>
  <si>
    <t>ethereal-health-and-wellness</t>
  </si>
  <si>
    <t>http://www.groupon.com/deals/ethereal-health-and-wellness</t>
  </si>
  <si>
    <t>shear-intensity-hair-nail-salon</t>
  </si>
  <si>
    <t>http://www.groupon.com/deals/shear-intensity-hair-nail-salon</t>
  </si>
  <si>
    <t>therapeutic-healing-massage-center-1</t>
  </si>
  <si>
    <t>http://www.groupon.com/deals/therapeutic-healing-massage-center-1</t>
  </si>
  <si>
    <t>jolie-tio-salon-spa-2</t>
  </si>
  <si>
    <t>http://www.groupon.com/deals/jolie-tio-salon-spa-2</t>
  </si>
  <si>
    <t>national-association-for-fitness-certification-9-oklahoma-city</t>
  </si>
  <si>
    <t>http://www.groupon.com/deals/national-association-for-fitness-certification-9-oklahoma-city</t>
  </si>
  <si>
    <t>harrah-chiropractic-center-for-natural-medicine</t>
  </si>
  <si>
    <t>http://www.groupon.com/deals/harrah-chiropractic-center-for-natural-medicine</t>
  </si>
  <si>
    <t>glow-by-tiffany-1</t>
  </si>
  <si>
    <t>http://www.groupon.com/deals/glow-by-tiffany-1</t>
  </si>
  <si>
    <t>national-association-for-fitness-certification-4</t>
  </si>
  <si>
    <t>http://www.groupon.com/deals/national-association-for-fitness-certification-4</t>
  </si>
  <si>
    <t>newport-fun-tours-16</t>
  </si>
  <si>
    <t>http://www.groupon.com/deals/newport-fun-tours-16</t>
  </si>
  <si>
    <t>ideal-spine-and-rehab-2</t>
  </si>
  <si>
    <t>http://www.groupon.com/deals/ideal-spine-and-rehab-2</t>
  </si>
  <si>
    <t>chapman-veterinary-hospital-1</t>
  </si>
  <si>
    <t>http://www.groupon.com/deals/chapman-veterinary-hospital-1</t>
  </si>
  <si>
    <t>all-smiles-photo-booths</t>
  </si>
  <si>
    <t>http://www.groupon.com/deals/all-smiles-photo-booths</t>
  </si>
  <si>
    <t>hair-by-azi-1</t>
  </si>
  <si>
    <t>http://www.groupon.com/deals/hair-by-azi-1</t>
  </si>
  <si>
    <t>hair-by-azi</t>
  </si>
  <si>
    <t>http://www.groupon.com/deals/hair-by-azi</t>
  </si>
  <si>
    <t>hair-by-dennis-lee-1</t>
  </si>
  <si>
    <t>http://www.groupon.com/deals/hair-by-dennis-lee-1</t>
  </si>
  <si>
    <t>irvine-wellness</t>
  </si>
  <si>
    <t>http://www.groupon.com/deals/irvine-wellness</t>
  </si>
  <si>
    <t>oc-facial-care-center</t>
  </si>
  <si>
    <t>http://www.groupon.com/deals/oc-facial-care-center</t>
  </si>
  <si>
    <t>golden-island-spa</t>
  </si>
  <si>
    <t>http://www.groupon.com/deals/golden-island-spa</t>
  </si>
  <si>
    <t>pretty-please-skincare</t>
  </si>
  <si>
    <t>http://www.groupon.com/deals/pretty-please-skincare</t>
  </si>
  <si>
    <t>lan-at-shampoo-salon</t>
  </si>
  <si>
    <t>http://www.groupon.com/deals/lan-at-shampoo-salon</t>
  </si>
  <si>
    <t>krista-at-mystique-salon-spa</t>
  </si>
  <si>
    <t>http://www.groupon.com/deals/krista-at-mystique-salon-spa</t>
  </si>
  <si>
    <t>the-skin-care-clinic-4</t>
  </si>
  <si>
    <t>http://www.groupon.com/deals/the-skin-care-clinic-4</t>
  </si>
  <si>
    <t>national-association-for-fitness-certification-9-orlando</t>
  </si>
  <si>
    <t>http://www.groupon.com/deals/national-association-for-fitness-certification-9-orlando</t>
  </si>
  <si>
    <t>the-wellness-center-orlando-4</t>
  </si>
  <si>
    <t>http://www.groupon.com/deals/the-wellness-center-orlando-4</t>
  </si>
  <si>
    <t>optimal-you</t>
  </si>
  <si>
    <t>http://www.groupon.com/deals/optimal-you</t>
  </si>
  <si>
    <t>a-better-dj-and-photographer</t>
  </si>
  <si>
    <t>http://www.groupon.com/deals/a-better-dj-and-photographer</t>
  </si>
  <si>
    <t>jade-salon-day-spa-1</t>
  </si>
  <si>
    <t>http://www.groupon.com/deals/jade-salon-day-spa-1</t>
  </si>
  <si>
    <t>shear-design-salon-and-spa-3</t>
  </si>
  <si>
    <t>http://www.groupon.com/deals/shear-design-salon-and-spa-3</t>
  </si>
  <si>
    <t>hair-dynamics-west-4</t>
  </si>
  <si>
    <t>http://www.groupon.com/deals/hair-dynamics-west-4</t>
  </si>
  <si>
    <t>bahnosh-day-spa-1</t>
  </si>
  <si>
    <t>http://www.groupon.com/deals/bahnosh-day-spa-1</t>
  </si>
  <si>
    <t>star-hair-studio-2</t>
  </si>
  <si>
    <t>http://www.groupon.com/deals/star-hair-studio-2</t>
  </si>
  <si>
    <t>ldiko-bako-at-hair-flair-salon</t>
  </si>
  <si>
    <t>http://www.groupon.com/deals/ldiko-bako-at-hair-flair-salon</t>
  </si>
  <si>
    <t>i-studio-salons</t>
  </si>
  <si>
    <t>http://www.groupon.com/deals/i-studio-salons</t>
  </si>
  <si>
    <t>flowers-and-gifts-of-altamonte-1</t>
  </si>
  <si>
    <t>http://www.groupon.com/deals/flowers-and-gifts-of-altamonte-1</t>
  </si>
  <si>
    <t>vibe-fitness-studio</t>
  </si>
  <si>
    <t>http://www.groupon.com/deals/vibe-fitness-studio</t>
  </si>
  <si>
    <t>national-association-for-fitness-certification-9-palm-beach</t>
  </si>
  <si>
    <t>http://www.groupon.com/deals/national-association-for-fitness-certification-9-palm-beach</t>
  </si>
  <si>
    <t>integrative-foot-ankle-center-7</t>
  </si>
  <si>
    <t>http://www.groupon.com/deals/integrative-foot-ankle-center-7</t>
  </si>
  <si>
    <t>solartek-window-tinting-1</t>
  </si>
  <si>
    <t>http://www.groupon.com/deals/solartek-window-tinting-1</t>
  </si>
  <si>
    <t>lamy-and-roy-photography-2</t>
  </si>
  <si>
    <t>http://www.groupon.com/deals/lamy-and-roy-photography-2</t>
  </si>
  <si>
    <t>photo-designs-inc-1</t>
  </si>
  <si>
    <t>http://www.groupon.com/deals/photo-designs-inc-1</t>
  </si>
  <si>
    <t>phd-salon-spa-6</t>
  </si>
  <si>
    <t>http://www.groupon.com/deals/phd-salon-spa-6</t>
  </si>
  <si>
    <t>phd-salon-spa-3</t>
  </si>
  <si>
    <t>http://www.groupon.com/deals/phd-salon-spa-3</t>
  </si>
  <si>
    <t>jason-cox-massage-1</t>
  </si>
  <si>
    <t>http://www.groupon.com/deals/jason-cox-massage-1</t>
  </si>
  <si>
    <t>skin-and-nail-boutique-4</t>
  </si>
  <si>
    <t>http://www.groupon.com/deals/skin-and-nail-boutique-4</t>
  </si>
  <si>
    <t>city-avenue-cleaning-service</t>
  </si>
  <si>
    <t>http://www.groupon.com/deals/city-avenue-cleaning-service</t>
  </si>
  <si>
    <t>tasty-twisters-2</t>
  </si>
  <si>
    <t>http://www.groupon.com/deals/tasty-twisters-2</t>
  </si>
  <si>
    <t>it-university-online-23-phoenix</t>
  </si>
  <si>
    <t>http://www.groupon.com/deals/it-university-online-23-phoenix</t>
  </si>
  <si>
    <t>orcatek-photography-3</t>
  </si>
  <si>
    <t>http://www.groupon.com/deals/orcatek-photography-3</t>
  </si>
  <si>
    <t>one-love-yoga-1-2</t>
  </si>
  <si>
    <t>http://www.groupon.com/deals/one-love-yoga-1-2</t>
  </si>
  <si>
    <t>integrated-medical-specialists</t>
  </si>
  <si>
    <t>http://www.groupon.com/deals/integrated-medical-specialists</t>
  </si>
  <si>
    <t>fiesta-chiropractic-center</t>
  </si>
  <si>
    <t>http://www.groupon.com/deals/fiesta-chiropractic-center</t>
  </si>
  <si>
    <t>dr-stephen-j-conrad-3</t>
  </si>
  <si>
    <t>http://www.groupon.com/deals/dr-stephen-j-conrad-3</t>
  </si>
  <si>
    <t>rabina-blackshear-massage-therapy-and-esthetics-1</t>
  </si>
  <si>
    <t>http://www.groupon.com/deals/rabina-blackshear-massage-therapy-and-esthetics-1</t>
  </si>
  <si>
    <t>michelle-s-beautique-and-salon-5</t>
  </si>
  <si>
    <t>http://www.groupon.com/deals/michelle-s-beautique-and-salon-5</t>
  </si>
  <si>
    <t>clarity-chiropractic-wellness-1</t>
  </si>
  <si>
    <t>http://www.groupon.com/deals/clarity-chiropractic-wellness-1</t>
  </si>
  <si>
    <t>vivid-lifespa</t>
  </si>
  <si>
    <t>http://www.groupon.com/deals/vivid-lifespa</t>
  </si>
  <si>
    <t>positive-touch-triad-7</t>
  </si>
  <si>
    <t>http://www.groupon.com/deals/positive-touch-triad-7</t>
  </si>
  <si>
    <t>cherita-irving-at-oasis-on-fifth-1</t>
  </si>
  <si>
    <t>http://www.groupon.com/deals/cherita-irving-at-oasis-on-fifth-1</t>
  </si>
  <si>
    <t>allegheny-physical-medicine-2</t>
  </si>
  <si>
    <t>http://www.groupon.com/deals/allegheny-physical-medicine-2</t>
  </si>
  <si>
    <t>westbrook-community-center-2</t>
  </si>
  <si>
    <t>http://www.groupon.com/deals/westbrook-community-center-2</t>
  </si>
  <si>
    <t>national-association-for-fitness-certification-9-portland</t>
  </si>
  <si>
    <t>http://www.groupon.com/deals/national-association-for-fitness-certification-9-portland</t>
  </si>
  <si>
    <t>way-of-life-taekwondo-fitness-arts</t>
  </si>
  <si>
    <t>http://www.groupon.com/deals/way-of-life-taekwondo-fitness-arts</t>
  </si>
  <si>
    <t>aedan-studio-photography-5</t>
  </si>
  <si>
    <t>http://www.groupon.com/deals/aedan-studio-photography-5</t>
  </si>
  <si>
    <t>cam-at-chameleon-salon</t>
  </si>
  <si>
    <t>http://www.groupon.com/deals/cam-at-chameleon-salon</t>
  </si>
  <si>
    <t>national-association-for-fitness-certification-9-providence</t>
  </si>
  <si>
    <t>http://www.groupon.com/deals/national-association-for-fitness-certification-9-providence</t>
  </si>
  <si>
    <t>new-u-nutrition-fitness</t>
  </si>
  <si>
    <t>http://www.groupon.com/deals/new-u-nutrition-fitness</t>
  </si>
  <si>
    <t>botanicals-salon-spa-nc-2</t>
  </si>
  <si>
    <t>http://www.groupon.com/deals/botanicals-salon-spa-nc-2</t>
  </si>
  <si>
    <t>beauty-lounge-1</t>
  </si>
  <si>
    <t>http://www.groupon.com/deals/beauty-lounge-1</t>
  </si>
  <si>
    <t>beauty-lounge-2</t>
  </si>
  <si>
    <t>http://www.groupon.com/deals/beauty-lounge-2</t>
  </si>
  <si>
    <t>national-association-for-fitness-certification-9-reno</t>
  </si>
  <si>
    <t>http://www.groupon.com/deals/national-association-for-fitness-certification-9-reno</t>
  </si>
  <si>
    <t>it-university-online-40-reno</t>
  </si>
  <si>
    <t>http://www.groupon.com/deals/it-university-online-40-reno</t>
  </si>
  <si>
    <t>scan-digital-33-reno</t>
  </si>
  <si>
    <t>http://www.groupon.com/deals/scan-digital-33-reno</t>
  </si>
  <si>
    <t>it-university-online-20-rochester</t>
  </si>
  <si>
    <t>http://www.groupon.com/deals/it-university-online-20-rochester</t>
  </si>
  <si>
    <t>fit-class-studio-1</t>
  </si>
  <si>
    <t>http://www.groupon.com/deals/fit-class-studio-1</t>
  </si>
  <si>
    <t>facials-by-hazal-inside-the-signature-by-lori-hair-salon-1</t>
  </si>
  <si>
    <t>http://www.groupon.com/deals/facials-by-hazal-inside-the-signature-by-lori-hair-salon-1</t>
  </si>
  <si>
    <t>national-association-for-fitness-certification-9-salem-or</t>
  </si>
  <si>
    <t>http://www.groupon.com/deals/national-association-for-fitness-certification-9-salem-or</t>
  </si>
  <si>
    <t>mesa-art-studio-1</t>
  </si>
  <si>
    <t>http://www.groupon.com/deals/mesa-art-studio-1</t>
  </si>
  <si>
    <t>national-association-for-fitness-certification-9-san-antonio</t>
  </si>
  <si>
    <t>http://www.groupon.com/deals/national-association-for-fitness-certification-9-san-antonio</t>
  </si>
  <si>
    <t>hair-studio-9</t>
  </si>
  <si>
    <t>http://www.groupon.com/deals/hair-studio-9</t>
  </si>
  <si>
    <t>ll-beauty-spa</t>
  </si>
  <si>
    <t>http://www.groupon.com/deals/ll-beauty-spa</t>
  </si>
  <si>
    <t>orchid-laser-body</t>
  </si>
  <si>
    <t>http://www.groupon.com/deals/orchid-laser-body</t>
  </si>
  <si>
    <t>eagle-martial-arts-la-jolla-3</t>
  </si>
  <si>
    <t>http://www.groupon.com/deals/eagle-martial-arts-la-jolla-3</t>
  </si>
  <si>
    <t>coastal-medical-weight-loss-centers-4</t>
  </si>
  <si>
    <t>http://www.groupon.com/deals/coastal-medical-weight-loss-centers-4</t>
  </si>
  <si>
    <t>qwik-auto-center-3</t>
  </si>
  <si>
    <t>http://www.groupon.com/deals/qwik-auto-center-3</t>
  </si>
  <si>
    <t>la-class-transportation</t>
  </si>
  <si>
    <t>http://www.groupon.com/deals/la-class-transportation</t>
  </si>
  <si>
    <t>the-skin-spot</t>
  </si>
  <si>
    <t>http://www.groupon.com/deals/the-skin-spot</t>
  </si>
  <si>
    <t>salon-xcess-1</t>
  </si>
  <si>
    <t>http://www.groupon.com/deals/salon-xcess-1</t>
  </si>
  <si>
    <t>national-association-for-fitness-certification-9-san-francisco</t>
  </si>
  <si>
    <t>http://www.groupon.com/deals/national-association-for-fitness-certification-9-san-francisco</t>
  </si>
  <si>
    <t>body-mechanix-3</t>
  </si>
  <si>
    <t>http://www.groupon.com/deals/body-mechanix-3</t>
  </si>
  <si>
    <t>national-association-for-fitness-certification-9-san-jose</t>
  </si>
  <si>
    <t>http://www.groupon.com/deals/national-association-for-fitness-certification-9-san-jose</t>
  </si>
  <si>
    <t>pax-pilates</t>
  </si>
  <si>
    <t>http://www.groupon.com/deals/pax-pilates</t>
  </si>
  <si>
    <t>diverse-salon-1</t>
  </si>
  <si>
    <t>http://www.groupon.com/deals/diverse-salon-1</t>
  </si>
  <si>
    <t>suzies-skin-and-beauty-centre-7</t>
  </si>
  <si>
    <t>http://www.groupon.com/deals/suzies-skin-and-beauty-centre-7</t>
  </si>
  <si>
    <t>dd-beauty-salon</t>
  </si>
  <si>
    <t>http://www.groupon.com/deals/dd-beauty-salon</t>
  </si>
  <si>
    <t>national-association-for-fitness-certification-9-seattle</t>
  </si>
  <si>
    <t>http://www.groupon.com/deals/national-association-for-fitness-certification-9-seattle</t>
  </si>
  <si>
    <t>it-university-online-23-seattle</t>
  </si>
  <si>
    <t>http://www.groupon.com/deals/it-university-online-23-seattle</t>
  </si>
  <si>
    <t>udemy-3</t>
  </si>
  <si>
    <t>http://www.groupon.com/deals/udemy-3</t>
  </si>
  <si>
    <t>signature-massage-services-5</t>
  </si>
  <si>
    <t>http://www.groupon.com/deals/signature-massage-services-5</t>
  </si>
  <si>
    <t>m2-hair-and-spa</t>
  </si>
  <si>
    <t>http://www.groupon.com/deals/m2-hair-and-spa</t>
  </si>
  <si>
    <t>it-university-online-20-shreveport-bossier</t>
  </si>
  <si>
    <t>http://www.groupon.com/deals/it-university-online-20-shreveport-bossier</t>
  </si>
  <si>
    <t>national-association-for-fitness-certification-9-shreveport-bossier</t>
  </si>
  <si>
    <t>http://www.groupon.com/deals/national-association-for-fitness-certification-9-shreveport-bossier</t>
  </si>
  <si>
    <t>artist-hair-studio-16</t>
  </si>
  <si>
    <t>http://www.groupon.com/deals/artist-hair-studio-16</t>
  </si>
  <si>
    <t>national-association-for-fitness-certification-9-springfield-ma</t>
  </si>
  <si>
    <t>http://www.groupon.com/deals/national-association-for-fitness-certification-9-springfield-ma</t>
  </si>
  <si>
    <t>tri-vesta-services-4</t>
  </si>
  <si>
    <t>http://www.groupon.com/deals/tri-vesta-services-4</t>
  </si>
  <si>
    <t>create-a-new-body-4</t>
  </si>
  <si>
    <t>http://www.groupon.com/deals/create-a-new-body-4</t>
  </si>
  <si>
    <t>clayton-med-spa-st-louis-6</t>
  </si>
  <si>
    <t>http://www.groupon.com/deals/clayton-med-spa-st-louis-6</t>
  </si>
  <si>
    <t>it-university-online-40-stockton</t>
  </si>
  <si>
    <t>http://www.groupon.com/deals/it-university-online-40-stockton</t>
  </si>
  <si>
    <t>your-fitness-center</t>
  </si>
  <si>
    <t>http://www.groupon.com/deals/your-fitness-center</t>
  </si>
  <si>
    <t>it-university-online-42-tampa-bay-area</t>
  </si>
  <si>
    <t>http://www.groupon.com/deals/it-university-online-42-tampa-bay-area</t>
  </si>
  <si>
    <t>it-university-online-23-tampa-bay-area</t>
  </si>
  <si>
    <t>http://www.groupon.com/deals/it-university-online-23-tampa-bay-area</t>
  </si>
  <si>
    <t>it-university-online-40-tampa-bay-area</t>
  </si>
  <si>
    <t>http://www.groupon.com/deals/it-university-online-40-tampa-bay-area</t>
  </si>
  <si>
    <t>national-association-for-fitness-certification-7</t>
  </si>
  <si>
    <t>http://www.groupon.com/deals/national-association-for-fitness-certification-7</t>
  </si>
  <si>
    <t>alarms-etc-17</t>
  </si>
  <si>
    <t>http://www.groupon.com/deals/alarms-etc-17</t>
  </si>
  <si>
    <t>alarms-etc-18</t>
  </si>
  <si>
    <t>http://www.groupon.com/deals/alarms-etc-18</t>
  </si>
  <si>
    <t>alarms-etc-16</t>
  </si>
  <si>
    <t>http://www.groupon.com/deals/alarms-etc-16</t>
  </si>
  <si>
    <t>plush-style-lounge-9</t>
  </si>
  <si>
    <t>http://www.groupon.com/deals/plush-style-lounge-9</t>
  </si>
  <si>
    <t>plush-style-lounge-8</t>
  </si>
  <si>
    <t>http://www.groupon.com/deals/plush-style-lounge-8</t>
  </si>
  <si>
    <t>plush-style-lounge-7</t>
  </si>
  <si>
    <t>http://www.groupon.com/deals/plush-style-lounge-7</t>
  </si>
  <si>
    <t>bella-amour-salon-1</t>
  </si>
  <si>
    <t>http://www.groupon.com/deals/bella-amour-salon-1</t>
  </si>
  <si>
    <t>tips-toes-at-all-about-beauty</t>
  </si>
  <si>
    <t>http://www.groupon.com/deals/tips-toes-at-all-about-beauty</t>
  </si>
  <si>
    <t>adonia-skin-wellness-spa</t>
  </si>
  <si>
    <t>http://www.groupon.com/deals/adonia-skin-wellness-spa</t>
  </si>
  <si>
    <t>lady-grace-beauty-spa-2</t>
  </si>
  <si>
    <t>http://www.groupon.com/deals/lady-grace-beauty-spa-2</t>
  </si>
  <si>
    <t>national-association-for-fitness-certification-9-tucson</t>
  </si>
  <si>
    <t>http://www.groupon.com/deals/national-association-for-fitness-certification-9-tucson</t>
  </si>
  <si>
    <t>national-association-for-fitness-certification-9-tulsa</t>
  </si>
  <si>
    <t>http://www.groupon.com/deals/national-association-for-fitness-certification-9-tulsa</t>
  </si>
  <si>
    <t>auto-unique-auto-repairs</t>
  </si>
  <si>
    <t>http://www.groupon.com/deals/auto-unique-auto-repairs</t>
  </si>
  <si>
    <t>tellier-photography-designs-1</t>
  </si>
  <si>
    <t>http://www.groupon.com/deals/tellier-photography-designs-1</t>
  </si>
  <si>
    <t>vernissage-salon-spa-2</t>
  </si>
  <si>
    <t>http://www.groupon.com/deals/vernissage-salon-spa-2</t>
  </si>
  <si>
    <t>capital-mma-elite-fitness-3</t>
  </si>
  <si>
    <t>http://www.groupon.com/deals/capital-mma-elite-fitness-3</t>
  </si>
  <si>
    <t>udemy-11-washington-dc</t>
  </si>
  <si>
    <t>http://www.groupon.com/deals/udemy-11-washington-dc</t>
  </si>
  <si>
    <t>heart-to-heart-introductions-6</t>
  </si>
  <si>
    <t>http://www.groupon.com/deals/heart-to-heart-introductions-6</t>
  </si>
  <si>
    <t>fashion-optical</t>
  </si>
  <si>
    <t>http://www.groupon.com/deals/fashion-optical</t>
  </si>
  <si>
    <t>spine-center-1</t>
  </si>
  <si>
    <t>http://www.groupon.com/deals/spine-center-1</t>
  </si>
  <si>
    <t>help-for-health-12</t>
  </si>
  <si>
    <t>http://www.groupon.com/deals/help-for-health-12</t>
  </si>
  <si>
    <t>total-spine-chiropractic-clinic</t>
  </si>
  <si>
    <t>http://www.groupon.com/deals/total-spine-chiropractic-clinic</t>
  </si>
  <si>
    <t>community-car-care-alexandria-1</t>
  </si>
  <si>
    <t>http://www.groupon.com/deals/community-car-care-alexandria-1</t>
  </si>
  <si>
    <t>anti-aging-laser-spa-1</t>
  </si>
  <si>
    <t>http://www.groupon.com/deals/anti-aging-laser-spa-1</t>
  </si>
  <si>
    <t>mc-lean-laser-center</t>
  </si>
  <si>
    <t>http://www.groupon.com/deals/mc-lean-laser-center</t>
  </si>
  <si>
    <t>westchester-mixed-martial-arts-1</t>
  </si>
  <si>
    <t>http://www.groupon.com/deals/westchester-mixed-martial-arts-1</t>
  </si>
  <si>
    <t>nu-image-12-skin-care-and-wellness</t>
  </si>
  <si>
    <t>http://www.groupon.com/deals/nu-image-12-skin-care-and-wellness</t>
  </si>
  <si>
    <t>hilda-demirjian-laser-and-skin-care-center-5</t>
  </si>
  <si>
    <t>http://www.groupon.com/deals/hilda-demirjian-laser-and-skin-care-center-5</t>
  </si>
  <si>
    <t>national-association-for-fitness-certification-9-worcester</t>
  </si>
  <si>
    <t>http://www.groupon.com/deals/national-association-for-fitness-certification-9-worcester</t>
  </si>
  <si>
    <t>mimosa-spa-1</t>
  </si>
  <si>
    <t>http://www.groupon.com/deals/mimosa-spa-1</t>
  </si>
  <si>
    <t>champa-s-creations-3</t>
  </si>
  <si>
    <t>http://www.groupon.com/deals/champa-s-creations-3</t>
  </si>
  <si>
    <t>simply-sunless-36</t>
  </si>
  <si>
    <t>http://www.groupon.com/deals/simply-sunless-36</t>
  </si>
  <si>
    <t>heaven-wellness-center-3</t>
  </si>
  <si>
    <t>http://www.groupon.com/deals/heaven-wellness-center-3</t>
  </si>
  <si>
    <t>latitude-zero-skin-care-1</t>
  </si>
  <si>
    <t>http://www.groupon.com/deals/latitude-zero-skin-care-1</t>
  </si>
  <si>
    <t>maoli-martial-arts</t>
  </si>
  <si>
    <t>http://www.groupon.com/deals/maoli-martial-arts</t>
  </si>
  <si>
    <t>becker-s-piano-tuning</t>
  </si>
  <si>
    <t>http://www.groupon.com/deals/becker-s-piano-tuning</t>
  </si>
  <si>
    <t>dazzlingwhitesmileusa-portland</t>
  </si>
  <si>
    <t>http://www.groupon.com/deals/dazzlingwhitesmileusa-portland</t>
  </si>
  <si>
    <t>massage-by-tonia</t>
  </si>
  <si>
    <t>http://www.groupon.com/deals/massage-by-tonia</t>
  </si>
  <si>
    <t>salonzahra-2</t>
  </si>
  <si>
    <t>http://www.groupon.com/deals/salonzahra-2</t>
  </si>
  <si>
    <t>spa-and-nail-fever-llc</t>
  </si>
  <si>
    <t>http://www.groupon.com/deals/spa-and-nail-fever-llc</t>
  </si>
  <si>
    <t>just-men-s-haircuts</t>
  </si>
  <si>
    <t>http://www.groupon.com/deals/just-men-s-haircuts</t>
  </si>
  <si>
    <t>cross-fit-hardcore-central</t>
  </si>
  <si>
    <t>http://www.groupon.com/deals/cross-fit-hardcore-central</t>
  </si>
  <si>
    <t>adora-bella-salon-5</t>
  </si>
  <si>
    <t>http://www.groupon.com/deals/adora-bella-salon-5</t>
  </si>
  <si>
    <t>fun-and-flirty-mobile-kids-parties</t>
  </si>
  <si>
    <t>http://www.groupon.com/deals/fun-and-flirty-mobile-kids-parties</t>
  </si>
  <si>
    <t>mike-lesnick-photography</t>
  </si>
  <si>
    <t>http://www.groupon.com/deals/mike-lesnick-photography</t>
  </si>
  <si>
    <t>orthopedic-spine-and-sports-therapy</t>
  </si>
  <si>
    <t>http://www.groupon.com/deals/orthopedic-spine-and-sports-therapy</t>
  </si>
  <si>
    <t>north-shore-medical-spa-4</t>
  </si>
  <si>
    <t>http://www.groupon.com/deals/north-shore-medical-spa-4</t>
  </si>
  <si>
    <t>zack-adams-at-perfect-nails-hair</t>
  </si>
  <si>
    <t>http://www.groupon.com/deals/zack-adams-at-perfect-nails-hair</t>
  </si>
  <si>
    <t>land-sea-marine-auto-1</t>
  </si>
  <si>
    <t>http://www.groupon.com/deals/land-sea-marine-auto-1</t>
  </si>
  <si>
    <t>signature-bodyworks-1</t>
  </si>
  <si>
    <t>http://www.groupon.com/deals/signature-bodyworks-1</t>
  </si>
  <si>
    <t>hapeville-coin-laundry</t>
  </si>
  <si>
    <t>http://www.groupon.com/deals/hapeville-coin-laundry</t>
  </si>
  <si>
    <t>the-healing-power-of-touch-1</t>
  </si>
  <si>
    <t>http://www.groupon.com/deals/the-healing-power-of-touch-1</t>
  </si>
  <si>
    <t>taste-of-thomasville-food-tour</t>
  </si>
  <si>
    <t>http://www.groupon.com/deals/taste-of-thomasville-food-tour</t>
  </si>
  <si>
    <t>weilenmann-photography</t>
  </si>
  <si>
    <t>http://www.groupon.com/deals/weilenmann-photography</t>
  </si>
  <si>
    <t>alpha-dog-club-1</t>
  </si>
  <si>
    <t>http://www.groupon.com/deals/alpha-dog-club-1</t>
  </si>
  <si>
    <t>family-chiropractic-center-1</t>
  </si>
  <si>
    <t>http://www.groupon.com/deals/family-chiropractic-center-1</t>
  </si>
  <si>
    <t>carmel-day-spa-and-salon-1</t>
  </si>
  <si>
    <t>http://www.groupon.com/deals/carmel-day-spa-and-salon-1</t>
  </si>
  <si>
    <t>salon-599</t>
  </si>
  <si>
    <t>http://www.groupon.com/deals/salon-599</t>
  </si>
  <si>
    <t>advanced-prosthodontics-of-boca-raton-pa</t>
  </si>
  <si>
    <t>http://www.groupon.com/deals/advanced-prosthodontics-of-boca-raton-pa</t>
  </si>
  <si>
    <t>right-dental-group-national-central-jersey</t>
  </si>
  <si>
    <t>http://www.groupon.com/deals/right-dental-group-national-central-jersey</t>
  </si>
  <si>
    <t>right-dental-group-national-inland-empire</t>
  </si>
  <si>
    <t>http://www.groupon.com/deals/right-dental-group-national-inland-empire</t>
  </si>
  <si>
    <t>right-dental-group-national-long-island</t>
  </si>
  <si>
    <t>http://www.groupon.com/deals/right-dental-group-national-long-island</t>
  </si>
  <si>
    <t>right-dental-group-national-ogden</t>
  </si>
  <si>
    <t>http://www.groupon.com/deals/right-dental-group-national-ogden</t>
  </si>
  <si>
    <t>right-dental-group-national-oklahoma-city</t>
  </si>
  <si>
    <t>http://www.groupon.com/deals/right-dental-group-national-oklahoma-city</t>
  </si>
  <si>
    <t>right-dental-group-national-orange-county</t>
  </si>
  <si>
    <t>http://www.groupon.com/deals/right-dental-group-national-orange-county</t>
  </si>
  <si>
    <t>right-dental-group-national-philadelphia</t>
  </si>
  <si>
    <t>http://www.groupon.com/deals/right-dental-group-national-philadelphia</t>
  </si>
  <si>
    <t>mom-2-mom-fitness</t>
  </si>
  <si>
    <t>http://www.groupon.com/deals/mom-2-mom-fitness</t>
  </si>
  <si>
    <t>right-dental-group-national-salt-lake-city</t>
  </si>
  <si>
    <t>http://www.groupon.com/deals/right-dental-group-national-salt-lake-city</t>
  </si>
  <si>
    <t>right-dental-group-national-san-francisco</t>
  </si>
  <si>
    <t>http://www.groupon.com/deals/right-dental-group-national-san-francisco</t>
  </si>
  <si>
    <t>right-dental-group-national-westchester-county</t>
  </si>
  <si>
    <t>http://www.groupon.com/deals/right-dental-group-national-westchester-county</t>
  </si>
  <si>
    <t>md-laser-skin-care-6</t>
  </si>
  <si>
    <t>http://www.groupon.com/deals/md-laser-skin-care-6</t>
  </si>
  <si>
    <t>kisses-sweet-spa</t>
  </si>
  <si>
    <t>http://www.groupon.com/deals/kisses-sweet-spa</t>
  </si>
  <si>
    <t>100-pure-pro-5</t>
  </si>
  <si>
    <t>http://www.groupon.com/deals/100-pure-pro-5</t>
  </si>
  <si>
    <t>101-cantina-1</t>
  </si>
  <si>
    <t>http://www.groupon.com/deals/101-cantina-1</t>
  </si>
  <si>
    <t>101-pit-stop-inc</t>
  </si>
  <si>
    <t>http://www.groupon.com/deals/101-pit-stop-inc</t>
  </si>
  <si>
    <t>103-hot-pilates-and-yoga</t>
  </si>
  <si>
    <t>http://www.groupon.com/deals/103-hot-pilates-and-yoga</t>
  </si>
  <si>
    <t>10-first-dates</t>
  </si>
  <si>
    <t>http://www.groupon.com/deals/10-first-dates</t>
  </si>
  <si>
    <t>118-classic-barber-shop</t>
  </si>
  <si>
    <t>http://www.groupon.com/deals/118-classic-barber-shop</t>
  </si>
  <si>
    <t>118-degrees-8</t>
  </si>
  <si>
    <t>http://www.groupon.com/deals/118-degrees-8</t>
  </si>
  <si>
    <t>12-33-photography</t>
  </si>
  <si>
    <t>http://www.groupon.com/deals/12-33-photography</t>
  </si>
  <si>
    <t>123weeds-com</t>
  </si>
  <si>
    <t>http://www.groupon.com/deals/123weeds-com</t>
  </si>
  <si>
    <t>1249-winebar</t>
  </si>
  <si>
    <t>http://www.groupon.com/deals/1249-winebar</t>
  </si>
  <si>
    <t>gg-12fold-pocket-square-subscription</t>
  </si>
  <si>
    <t>http://www.groupon.com/deals/gg-12fold-pocket-square-subscription</t>
  </si>
  <si>
    <t>12-meridians-acupuncture-7</t>
  </si>
  <si>
    <t>http://www.groupon.com/deals/12-meridians-acupuncture-7</t>
  </si>
  <si>
    <t>141st-st-guitar-studio</t>
  </si>
  <si>
    <t>http://www.groupon.com/deals/141st-st-guitar-studio</t>
  </si>
  <si>
    <t>1-800-got-junk-10</t>
  </si>
  <si>
    <t>http://www.groupon.com/deals/1-800-got-junk-10</t>
  </si>
  <si>
    <t>180-fitness</t>
  </si>
  <si>
    <t>http://www.groupon.com/deals/180-fitness</t>
  </si>
  <si>
    <t>gg-180s-earmuffs-men-and-women</t>
  </si>
  <si>
    <t>http://www.groupon.com/deals/gg-180s-earmuffs-men-and-women</t>
  </si>
  <si>
    <t>180yourlife</t>
  </si>
  <si>
    <t>http://www.groupon.com/deals/180yourlife</t>
  </si>
  <si>
    <t>1-855-wowsite</t>
  </si>
  <si>
    <t>http://www.groupon.com/deals/1-855-wowsite</t>
  </si>
  <si>
    <t>gg-one90one-mens-sweaters</t>
  </si>
  <si>
    <t>http://www.groupon.com/deals/gg-one90one-mens-sweaters</t>
  </si>
  <si>
    <t>gg-one90one-mens-sweaters-1</t>
  </si>
  <si>
    <t>http://www.groupon.com/deals/gg-one90one-mens-sweaters-1</t>
  </si>
  <si>
    <t>gg-one90one-plaid-and-solid-button-downs</t>
  </si>
  <si>
    <t>http://www.groupon.com/deals/gg-one90one-plaid-and-solid-button-downs</t>
  </si>
  <si>
    <t>gg-one90one-slim-fit-shirts</t>
  </si>
  <si>
    <t>http://www.groupon.com/deals/gg-one90one-slim-fit-shirts</t>
  </si>
  <si>
    <t>gl-the-second-annual-brady-new-year-s-eve-party</t>
  </si>
  <si>
    <t>http://www.groupon.com/deals/gl-the-second-annual-brady-new-year-s-eve-party</t>
  </si>
  <si>
    <t>1-on-1-health-fitness</t>
  </si>
  <si>
    <t>http://www.groupon.com/deals/1-on-1-health-fitness</t>
  </si>
  <si>
    <t>1-plus-1-hair-salon-and-day-spa</t>
  </si>
  <si>
    <t>http://www.groupon.com/deals/1-plus-1-hair-salon-and-day-spa</t>
  </si>
  <si>
    <t>1st-choice-carpet-and-air-duct-cleaning-1</t>
  </si>
  <si>
    <t>http://www.groupon.com/deals/1st-choice-carpet-and-air-duct-cleaning-1</t>
  </si>
  <si>
    <t>1st-choice-mechanic</t>
  </si>
  <si>
    <t>http://www.groupon.com/deals/1st-choice-mechanic</t>
  </si>
  <si>
    <t>1st-choice-pizza-curry-1</t>
  </si>
  <si>
    <t>http://www.groupon.com/deals/1st-choice-pizza-curry-1</t>
  </si>
  <si>
    <t>1st-responders-tactical-and-safety-training-llc</t>
  </si>
  <si>
    <t>http://www.groupon.com/deals/1st-responders-tactical-and-safety-training-llc</t>
  </si>
  <si>
    <t>1up-credit-repair</t>
  </si>
  <si>
    <t>http://www.groupon.com/deals/1up-credit-repair</t>
  </si>
  <si>
    <t>208-rodeo</t>
  </si>
  <si>
    <t>http://www.groupon.com/deals/208-rodeo</t>
  </si>
  <si>
    <t>20nine-restaurant-and-wine-bar</t>
  </si>
  <si>
    <t>http://www.groupon.com/deals/20nine-restaurant-and-wine-bar</t>
  </si>
  <si>
    <t>2110-bistro</t>
  </si>
  <si>
    <t>http://www.groupon.com/deals/2110-bistro</t>
  </si>
  <si>
    <t>2112-studio-co</t>
  </si>
  <si>
    <t>http://www.groupon.com/deals/2112-studio-co</t>
  </si>
  <si>
    <t>gg-4-way-stretch-ponte-pants</t>
  </si>
  <si>
    <t>http://www.groupon.com/deals/gg-4-way-stretch-ponte-pants</t>
  </si>
  <si>
    <t>gg-4-way-stretch-ponte-pants-1</t>
  </si>
  <si>
    <t>http://www.groupon.com/deals/gg-4-way-stretch-ponte-pants-1</t>
  </si>
  <si>
    <t>gg-aqua-sun-collection-plus-size-active-pants-1</t>
  </si>
  <si>
    <t>http://www.groupon.com/deals/gg-aqua-sun-collection-plus-size-active-pants-1</t>
  </si>
  <si>
    <t>gg-boys-size-4x-20-sweaters</t>
  </si>
  <si>
    <t>http://www.groupon.com/deals/gg-boys-size-4x-20-sweaters</t>
  </si>
  <si>
    <t>gg-brio-mens-fashion-ties-and-dress-shirts</t>
  </si>
  <si>
    <t>http://www.groupon.com/deals/gg-brio-mens-fashion-ties-and-dress-shirts</t>
  </si>
  <si>
    <t>gg-ca-womens-junior-misses-and-plus-size-5-pocket-ponti-pants</t>
  </si>
  <si>
    <t>http://www.groupon.com/deals/gg-ca-womens-junior-misses-and-plus-size-5-pocket-ponti-pants</t>
  </si>
  <si>
    <t>gg-levinas-mens-dress-shirts</t>
  </si>
  <si>
    <t>http://www.groupon.com/deals/gg-levinas-mens-dress-shirts</t>
  </si>
  <si>
    <t>gg-lucky-66-womens-polar-fleece</t>
  </si>
  <si>
    <t>http://www.groupon.com/deals/gg-lucky-66-womens-polar-fleece</t>
  </si>
  <si>
    <t>gg-max-lauren-by-brio-mens-button-down-shirts</t>
  </si>
  <si>
    <t>http://www.groupon.com/deals/gg-max-lauren-by-brio-mens-button-down-shirts</t>
  </si>
  <si>
    <t>212-degrees-fitness</t>
  </si>
  <si>
    <t>http://www.groupon.com/deals/212-degrees-fitness</t>
  </si>
  <si>
    <t>212-home-2</t>
  </si>
  <si>
    <t>http://www.groupon.com/deals/212-home-2</t>
  </si>
  <si>
    <t>24-7-heating-cooling</t>
  </si>
  <si>
    <t>http://www.groupon.com/deals/24-7-heating-cooling</t>
  </si>
  <si>
    <t>24hr-arctic-heating-thawing-drain-services</t>
  </si>
  <si>
    <t>http://www.groupon.com/deals/24hr-arctic-heating-thawing-drain-services</t>
  </si>
  <si>
    <t>24-karot-stables</t>
  </si>
  <si>
    <t>http://www.groupon.com/deals/24-karot-stables</t>
  </si>
  <si>
    <t>25-chiropractic</t>
  </si>
  <si>
    <t>http://www.groupon.com/deals/25-chiropractic?utm_campaign=6425001&amp;utm_medium=afl&amp;utm_source=rvs</t>
  </si>
  <si>
    <t>2-guys-with-great-ideas</t>
  </si>
  <si>
    <t>http://www.groupon.com/deals/2-guys-with-great-ideas</t>
  </si>
  <si>
    <t>2nd-nature</t>
  </si>
  <si>
    <t>http://www.groupon.com/deals/2nd-nature</t>
  </si>
  <si>
    <t>2nd-stage-studio-theater</t>
  </si>
  <si>
    <t>http://www.groupon.com/deals/2nd-stage-studio-theater</t>
  </si>
  <si>
    <t>2-the-t-recording-studio</t>
  </si>
  <si>
    <t>http://www.groupon.com/deals/2-the-t-recording-studio</t>
  </si>
  <si>
    <t>300-bc</t>
  </si>
  <si>
    <t>http://www.groupon.com/deals/300-bc</t>
  </si>
  <si>
    <t>305-yoga-outreach-2</t>
  </si>
  <si>
    <t>http://www.groupon.com/deals/305-yoga-outreach-2</t>
  </si>
  <si>
    <t>30-day-personal-training</t>
  </si>
  <si>
    <t>http://www.groupon.com/deals/30-day-personal-training</t>
  </si>
  <si>
    <t>30minutesecurity-com</t>
  </si>
  <si>
    <t>http://www.groupon.com/deals/30minutesecurity-com</t>
  </si>
  <si>
    <t>32-degrees-a-yogurt-bar-3</t>
  </si>
  <si>
    <t>http://www.groupon.com/deals/32-degrees-a-yogurt-bar-3</t>
  </si>
  <si>
    <t>360-motorsports-4</t>
  </si>
  <si>
    <t>http://www.groupon.com/deals/360-motorsports-4</t>
  </si>
  <si>
    <t>360-skin</t>
  </si>
  <si>
    <t>http://www.groupon.com/deals/360-skin</t>
  </si>
  <si>
    <t>360-st-louis-1</t>
  </si>
  <si>
    <t>http://www.groupon.com/deals/360-st-louis-1</t>
  </si>
  <si>
    <t>360-tan-salon-5</t>
  </si>
  <si>
    <t>http://www.groupon.com/deals/360-tan-salon-5</t>
  </si>
  <si>
    <t>3c-fitness</t>
  </si>
  <si>
    <t>http://www.groupon.com/deals/3c-fitness</t>
  </si>
  <si>
    <t>gg-3d-luxe-iphone-screen-protector-1</t>
  </si>
  <si>
    <t>http://www.groupon.com/deals/gg-3d-luxe-iphone-screen-protector-1</t>
  </si>
  <si>
    <t>gg-3d-luxe-led-smartphone-armband-1</t>
  </si>
  <si>
    <t>http://www.groupon.com/deals/gg-3d-luxe-led-smartphone-armband-1</t>
  </si>
  <si>
    <t>gg-3d-luxe-tempered-glass-screen-protector-for-iphone</t>
  </si>
  <si>
    <t>http://www.groupon.com/deals/gg-3d-luxe-tempered-glass-screen-protector-for-iphone</t>
  </si>
  <si>
    <t>3d-strong-fitness</t>
  </si>
  <si>
    <t>http://www.groupon.com/deals/3d-strong-fitness</t>
  </si>
  <si>
    <t>3-graces-skincare-and-spa-4</t>
  </si>
  <si>
    <t>http://www.groupon.com/deals/3-graces-skincare-and-spa-4</t>
  </si>
  <si>
    <t>3-point-teks</t>
  </si>
  <si>
    <t>http://www.groupon.com/deals/3-point-teks</t>
  </si>
  <si>
    <t>3-sisters-quilt-shop-1</t>
  </si>
  <si>
    <t>http://www.groupon.com/deals/3-sisters-quilt-shop-1</t>
  </si>
  <si>
    <t>gg-6-bottles-of-3-wine-men-red-wines</t>
  </si>
  <si>
    <t>http://www.groupon.com/deals/gg-6-bottles-of-3-wine-men-red-wines</t>
  </si>
  <si>
    <t>401-nirvana</t>
  </si>
  <si>
    <t>http://www.groupon.com/deals/401-nirvana</t>
  </si>
  <si>
    <t>42-degrees-and-company</t>
  </si>
  <si>
    <t>http://www.groupon.com/deals/42-degrees-and-company</t>
  </si>
  <si>
    <t>44-fitness-and-martial-arts</t>
  </si>
  <si>
    <t>http://www.groupon.com/deals/44-fitness-and-martial-arts</t>
  </si>
  <si>
    <t>45th-parallel-spirits-5</t>
  </si>
  <si>
    <t>http://www.groupon.com/deals/45th-parallel-spirits-5</t>
  </si>
  <si>
    <t>49-grove-1</t>
  </si>
  <si>
    <t>http://www.groupon.com/deals/49-grove-1</t>
  </si>
  <si>
    <t>gg-ca-4d-cityscape-puzzles-1</t>
  </si>
  <si>
    <t>http://www.groupon.com/deals/gg-ca-4d-cityscape-puzzles-1</t>
  </si>
  <si>
    <t>4d-mommies</t>
  </si>
  <si>
    <t>http://www.groupon.com/deals/4d-mommies</t>
  </si>
  <si>
    <t>4ever-fitness</t>
  </si>
  <si>
    <t>http://www.groupon.com/deals/4ever-fitness</t>
  </si>
  <si>
    <t>4-paths-acupuncture-chinese-medicine-3</t>
  </si>
  <si>
    <t>http://www.groupon.com/deals/4-paths-acupuncture-chinese-medicine-3</t>
  </si>
  <si>
    <t>4-seasons-car-wash</t>
  </si>
  <si>
    <t>http://www.groupon.com/deals/4-seasons-car-wash</t>
  </si>
  <si>
    <t>50-shades-of-beauty-salon-1</t>
  </si>
  <si>
    <t>http://www.groupon.com/deals/50-shades-of-beauty-salon-1</t>
  </si>
  <si>
    <t>50-sips-wine</t>
  </si>
  <si>
    <t>http://www.groupon.com/deals/50-sips-wine</t>
  </si>
  <si>
    <t>515-design-llc</t>
  </si>
  <si>
    <t>http://www.groupon.com/deals/515-design-llc</t>
  </si>
  <si>
    <t>516-skydive-4</t>
  </si>
  <si>
    <t>http://www.groupon.com/deals/516-skydive-4</t>
  </si>
  <si>
    <t>516-skydive-5</t>
  </si>
  <si>
    <t>http://www.groupon.com/deals/516-skydive-5</t>
  </si>
  <si>
    <t>516-skydive-6</t>
  </si>
  <si>
    <t>http://www.groupon.com/deals/516-skydive-6</t>
  </si>
  <si>
    <t>516-skydive-7</t>
  </si>
  <si>
    <t>http://www.groupon.com/deals/516-skydive-7</t>
  </si>
  <si>
    <t>gg-swarovski-elements</t>
  </si>
  <si>
    <t>http://www.groupon.com/deals/gg-swarovski-elements</t>
  </si>
  <si>
    <t>5-star-elite</t>
  </si>
  <si>
    <t>http://www.groupon.com/deals/5-star-elite</t>
  </si>
  <si>
    <t>74k-photography</t>
  </si>
  <si>
    <t>http://www.groupon.com/deals/74k-photography</t>
  </si>
  <si>
    <t>757-crave-on-the-harbor</t>
  </si>
  <si>
    <t>http://www.groupon.com/deals/757-crave-on-the-harbor</t>
  </si>
  <si>
    <t>7even-skis</t>
  </si>
  <si>
    <t>http://www.groupon.com/deals/7even-skis</t>
  </si>
  <si>
    <t>seven-flags-2</t>
  </si>
  <si>
    <t>http://www.groupon.com/deals/seven-flags-2</t>
  </si>
  <si>
    <t>7-seas-water</t>
  </si>
  <si>
    <t>http://www.groupon.com/deals/7-seas-water</t>
  </si>
  <si>
    <t>808-tapas-2</t>
  </si>
  <si>
    <t>http://www.groupon.com/deals/808-tapas-2</t>
  </si>
  <si>
    <t>gl-south-florida-holiday-bash</t>
  </si>
  <si>
    <t>http://www.groupon.com/deals/gl-south-florida-holiday-bash</t>
  </si>
  <si>
    <t>80-s-retro-run</t>
  </si>
  <si>
    <t>http://www.groupon.com/deals/80-s-retro-run</t>
  </si>
  <si>
    <t>80-s-retro-run-1</t>
  </si>
  <si>
    <t>http://www.groupon.com/deals/80-s-retro-run-1</t>
  </si>
  <si>
    <t>80-s-retro-run-2</t>
  </si>
  <si>
    <t>http://www.groupon.com/deals/80-s-retro-run-2</t>
  </si>
  <si>
    <t>80-s-retro-run-3</t>
  </si>
  <si>
    <t>http://www.groupon.com/deals/80-s-retro-run-3</t>
  </si>
  <si>
    <t>80-s-retro-run-4</t>
  </si>
  <si>
    <t>http://www.groupon.com/deals/80-s-retro-run-4</t>
  </si>
  <si>
    <t>80-s-retro-run-charlotte</t>
  </si>
  <si>
    <t>http://www.groupon.com/deals/80-s-retro-run-charlotte</t>
  </si>
  <si>
    <t>855-salon-medspa</t>
  </si>
  <si>
    <t>http://www.groupon.com/deals/855-salon-medspa</t>
  </si>
  <si>
    <t>87th-street-steak-hoagy</t>
  </si>
  <si>
    <t>http://www.groupon.com/deals/87th-street-steak-hoagy</t>
  </si>
  <si>
    <t>88-kirkland-salon-2</t>
  </si>
  <si>
    <t>http://www.groupon.com/deals/88-kirkland-salon-2</t>
  </si>
  <si>
    <t>gl-8-seconds-bull-riding-international-bull-riding-challenge</t>
  </si>
  <si>
    <t>http://www.groupon.com/deals/gl-8-seconds-bull-riding-international-bull-riding-challenge</t>
  </si>
  <si>
    <t>8th-day-gym</t>
  </si>
  <si>
    <t>http://www.groupon.com/deals/8th-day-gym</t>
  </si>
  <si>
    <t>8th-street-candles-crafts</t>
  </si>
  <si>
    <t>http://www.groupon.com/deals/8th-street-candles-crafts</t>
  </si>
  <si>
    <t>9022-black-salon</t>
  </si>
  <si>
    <t>http://www.groupon.com/deals/9022-black-salon</t>
  </si>
  <si>
    <t>911-phone-repair</t>
  </si>
  <si>
    <t>http://www.groupon.com/deals/911-phone-repair</t>
  </si>
  <si>
    <t>911-restoration</t>
  </si>
  <si>
    <t>http://www.groupon.com/deals/911-restoration</t>
  </si>
  <si>
    <t>9-11-tribute-center</t>
  </si>
  <si>
    <t>http://www.groupon.com/deals/9-11-tribute-center</t>
  </si>
  <si>
    <t>918-crossfit</t>
  </si>
  <si>
    <t>http://www.groupon.com/deals/918-crossfit</t>
  </si>
  <si>
    <t>91-whiskey-paintball-1</t>
  </si>
  <si>
    <t>http://www.groupon.com/deals/91-whiskey-paintball-1</t>
  </si>
  <si>
    <t>gg-small-batch-peanut-brittle</t>
  </si>
  <si>
    <t>http://www.groupon.com/deals/gg-small-batch-peanut-brittle</t>
  </si>
  <si>
    <t>99-foot-spa</t>
  </si>
  <si>
    <t>http://www.groupon.com/deals/99-foot-spa</t>
  </si>
  <si>
    <t>9round-asheville</t>
  </si>
  <si>
    <t>http://www.groupon.com/deals/9round-asheville</t>
  </si>
  <si>
    <t>9th-strand-salon</t>
  </si>
  <si>
    <t>http://www.groupon.com/deals/9th-strand-salon</t>
  </si>
  <si>
    <t>a1-automotive-1</t>
  </si>
  <si>
    <t>http://www.groupon.com/deals/a1-automotive-1</t>
  </si>
  <si>
    <t>a1-garage-door-service</t>
  </si>
  <si>
    <t>http://www.groupon.com/deals/a1-garage-door-service</t>
  </si>
  <si>
    <t>a1-graphics</t>
  </si>
  <si>
    <t>http://www.groupon.com/deals/a1-graphics</t>
  </si>
  <si>
    <t>a1-heating-and-air-1</t>
  </si>
  <si>
    <t>http://www.groupon.com/deals/a1-heating-and-air-1</t>
  </si>
  <si>
    <t>gg-ryu-womens-jackets-1</t>
  </si>
  <si>
    <t>http://www.groupon.com/deals/gg-ryu-womens-jackets-1</t>
  </si>
  <si>
    <t>a-1-sports-and-wellnes-center</t>
  </si>
  <si>
    <t>http://www.groupon.com/deals/a-1-sports-and-wellnes-center</t>
  </si>
  <si>
    <t>a2z-creative</t>
  </si>
  <si>
    <t>http://www.groupon.com/deals/a2z-creative</t>
  </si>
  <si>
    <t>a2z-health-massage-therapy-school</t>
  </si>
  <si>
    <t>http://www.groupon.com/deals/a2z-health-massage-therapy-school</t>
  </si>
  <si>
    <t>a4-fitness</t>
  </si>
  <si>
    <t>http://www.groupon.com/deals/a4-fitness</t>
  </si>
  <si>
    <t>a99-golf-academy</t>
  </si>
  <si>
    <t>http://www.groupon.com/deals/a99-golf-academy</t>
  </si>
  <si>
    <t>gg-dlonghi-steam-iron</t>
  </si>
  <si>
    <t>http://www.groupon.com/deals/gg-dlonghi-steam-iron</t>
  </si>
  <si>
    <t>gg-lg-47-in-1080p-240hz-led-hdtv-with-4-pairs-of-3d-glasses-47ga7900</t>
  </si>
  <si>
    <t>http://www.groupon.com/deals/gg-lg-47-in-1080p-240hz-led-hdtv-with-4-pairs-of-3d-glasses-47ga7900</t>
  </si>
  <si>
    <t>gg-lg-47-in-3d-led-1080p-120hz-hdtv-with-sound-bar-47lm4700</t>
  </si>
  <si>
    <t>http://www.groupon.com/deals/gg-lg-47-in-3d-led-1080p-120hz-hdtv-with-sound-bar-47lm4700</t>
  </si>
  <si>
    <t>gg-lg-47-inch-3d-smart-tv</t>
  </si>
  <si>
    <t>http://www.groupon.com/deals/gg-lg-47-inch-3d-smart-tv</t>
  </si>
  <si>
    <t>gg-lg-55-in-1080p-240hz-led-hdtv-with-4-pairs-of-3d-glasses-55ga7900</t>
  </si>
  <si>
    <t>http://www.groupon.com/deals/gg-lg-55-in-1080p-240hz-led-hdtv-with-4-pairs-of-3d-glasses-55ga7900</t>
  </si>
  <si>
    <t>gg-lg-55-led-1080p-120hz-smart-hdtv</t>
  </si>
  <si>
    <t>http://www.groupon.com/deals/gg-lg-55-led-1080p-120hz-smart-hdtv</t>
  </si>
  <si>
    <t>gg-puffy-critters-stuffed-animals</t>
  </si>
  <si>
    <t>http://www.groupon.com/deals/gg-puffy-critters-stuffed-animals</t>
  </si>
  <si>
    <t>gg-toshiba-58inch-1080p-led-smart-tv</t>
  </si>
  <si>
    <t>http://www.groupon.com/deals/gg-toshiba-58inch-1080p-led-smart-tv</t>
  </si>
  <si>
    <t>aaa-hoosier-motor-club</t>
  </si>
  <si>
    <t>http://www.groupon.com/deals/aaa-hoosier-motor-club</t>
  </si>
  <si>
    <t>aaamazing-bodyworks</t>
  </si>
  <si>
    <t>http://www.groupon.com/deals/aaamazing-bodyworks</t>
  </si>
  <si>
    <t>aaa-mid-atlantic-8</t>
  </si>
  <si>
    <t>http://www.groupon.com/deals/aaa-mid-atlantic-8</t>
  </si>
  <si>
    <t>aabc-llc</t>
  </si>
  <si>
    <t>http://www.groupon.com/deals/aabc-llc</t>
  </si>
  <si>
    <t>aa-driving-academy-1</t>
  </si>
  <si>
    <t>http://www.groupon.com/deals/aa-driving-academy-1</t>
  </si>
  <si>
    <t>aahh-golf-lessons</t>
  </si>
  <si>
    <t>http://www.groupon.com/deals/aahh-golf-lessons</t>
  </si>
  <si>
    <t>aall-bright-window-cleaning-5</t>
  </si>
  <si>
    <t>http://www.groupon.com/deals/aall-bright-window-cleaning-5</t>
  </si>
  <si>
    <t>aamco-of-lexington-park</t>
  </si>
  <si>
    <t>http://www.groupon.com/deals/aamco-of-lexington-park</t>
  </si>
  <si>
    <t>aardvark-tattoo-company-6</t>
  </si>
  <si>
    <t>http://www.groupon.com/deals/aardvark-tattoo-company-6</t>
  </si>
  <si>
    <t>aaron-codling-photography</t>
  </si>
  <si>
    <t>http://www.groupon.com/deals/aaron-codling-photography</t>
  </si>
  <si>
    <t>aaron-emanuel-salon-1</t>
  </si>
  <si>
    <t>http://www.groupon.com/deals/aaron-emanuel-salon-1</t>
  </si>
  <si>
    <t>aaron-mello-photography</t>
  </si>
  <si>
    <t>http://www.groupon.com/deals/aaron-mello-photography</t>
  </si>
  <si>
    <t>aaron-rogerson-personal-training</t>
  </si>
  <si>
    <t>http://www.groupon.com/deals/aaron-rogerson-personal-training</t>
  </si>
  <si>
    <t>aa-salon-spa</t>
  </si>
  <si>
    <t>http://www.groupon.com/deals/aa-salon-spa</t>
  </si>
  <si>
    <t>a-a-window-cleaning</t>
  </si>
  <si>
    <t>http://www.groupon.com/deals/a-a-window-cleaning</t>
  </si>
  <si>
    <t>aaz-moving-storage-inc</t>
  </si>
  <si>
    <t>http://www.groupon.com/deals/aaz-moving-storage-inc</t>
  </si>
  <si>
    <t>ab-acupuncture-1</t>
  </si>
  <si>
    <t>http://www.groupon.com/deals/ab-acupuncture-1</t>
  </si>
  <si>
    <t>ab-acupuncture-2</t>
  </si>
  <si>
    <t>http://www.groupon.com/deals/ab-acupuncture-2</t>
  </si>
  <si>
    <t>a-balanced-touch-massage</t>
  </si>
  <si>
    <t>http://www.groupon.com/deals/a-balanced-touch-massage</t>
  </si>
  <si>
    <t>abbie-s-esthetics</t>
  </si>
  <si>
    <t>http://www.groupon.com/deals/abbie-s-esthetics</t>
  </si>
  <si>
    <t>abc-cuts</t>
  </si>
  <si>
    <t>http://www.groupon.com/deals/abc-cuts</t>
  </si>
  <si>
    <t>abc-pizza-3</t>
  </si>
  <si>
    <t>http://www.groupon.com/deals/abc-pizza-3</t>
  </si>
  <si>
    <t>a-b-creative-looks-6</t>
  </si>
  <si>
    <t>http://www.groupon.com/deals/a-b-creative-looks-6</t>
  </si>
  <si>
    <t>abc-restoration</t>
  </si>
  <si>
    <t>http://www.groupon.com/deals/abc-restoration</t>
  </si>
  <si>
    <t>abc-trophy-center</t>
  </si>
  <si>
    <t>http://www.groupon.com/deals/abc-trophy-center</t>
  </si>
  <si>
    <t>abears-on-greenwood</t>
  </si>
  <si>
    <t>http://www.groupon.com/deals/abears-on-greenwood</t>
  </si>
  <si>
    <t>a-beautiful-day-spa</t>
  </si>
  <si>
    <t>http://www.groupon.com/deals/a-beautiful-day-spa</t>
  </si>
  <si>
    <t>abe-fuentes-health-coach</t>
  </si>
  <si>
    <t>http://www.groupon.com/deals/abe-fuentes-health-coach</t>
  </si>
  <si>
    <t>abella-salon-and-spa-2</t>
  </si>
  <si>
    <t>http://www.groupon.com/deals/abella-salon-and-spa-2</t>
  </si>
  <si>
    <t>abeo-medspa-3</t>
  </si>
  <si>
    <t>http://www.groupon.com/deals/abeo-medspa-3</t>
  </si>
  <si>
    <t>a-better-life-therapy-1</t>
  </si>
  <si>
    <t>http://www.groupon.com/deals/a-better-life-therapy-1</t>
  </si>
  <si>
    <t>a-better-tan</t>
  </si>
  <si>
    <t>http://www.groupon.com/deals/a-better-tan</t>
  </si>
  <si>
    <t>a-better-weigh-medical-weight-loss-center</t>
  </si>
  <si>
    <t>http://www.groupon.com/deals/a-better-weigh-medical-weight-loss-center</t>
  </si>
  <si>
    <t>able-body-moving-pros</t>
  </si>
  <si>
    <t>http://www.groupon.com/deals/able-body-moving-pros</t>
  </si>
  <si>
    <t>a-blooming-hill-vineyard-3</t>
  </si>
  <si>
    <t>http://www.groupon.com/deals/a-blooming-hill-vineyard-3</t>
  </si>
  <si>
    <t>gg-3d-inflatable-bop-bag-1</t>
  </si>
  <si>
    <t>http://www.groupon.com/deals/gg-3d-inflatable-bop-bag-1</t>
  </si>
  <si>
    <t>gg-ca-3d-inflatable-bop-bag</t>
  </si>
  <si>
    <t>http://www.groupon.com/deals/gg-ca-3d-inflatable-bop-bag</t>
  </si>
  <si>
    <t>gg-ca-versha-bliss-professional-hair-straightener</t>
  </si>
  <si>
    <t>http://www.groupon.com/deals/gg-ca-versha-bliss-professional-hair-straightener</t>
  </si>
  <si>
    <t>gg-ca-weazel-ball</t>
  </si>
  <si>
    <t>http://www.groupon.com/deals/gg-ca-weazel-ball</t>
  </si>
  <si>
    <t>abm-parking-services</t>
  </si>
  <si>
    <t>http://www.groupon.com/deals/abm-parking-services</t>
  </si>
  <si>
    <t>abnormal-wine-company-1</t>
  </si>
  <si>
    <t>http://www.groupon.com/deals/abnormal-wine-company-1</t>
  </si>
  <si>
    <t>a-bounce-above</t>
  </si>
  <si>
    <t>http://www.groupon.com/deals/a-bounce-above</t>
  </si>
  <si>
    <t>about-beauty-1</t>
  </si>
  <si>
    <t>http://www.groupon.com/deals/about-beauty-1</t>
  </si>
  <si>
    <t>about-face-anti-aging-institute-1</t>
  </si>
  <si>
    <t>http://www.groupon.com/deals/about-face-anti-aging-institute-1</t>
  </si>
  <si>
    <t>about-face-beauty-spa</t>
  </si>
  <si>
    <t>http://www.groupon.com/deals/about-face-beauty-spa</t>
  </si>
  <si>
    <t>about-face-skincare-and-nails-1</t>
  </si>
  <si>
    <t>http://www.groupon.com/deals/about-face-skincare-and-nails-1</t>
  </si>
  <si>
    <t>gg-4-game-kids-bundle-for-nintendo-ds</t>
  </si>
  <si>
    <t>http://www.groupon.com/deals/gg-4-game-kids-bundle-for-nintendo-ds</t>
  </si>
  <si>
    <t>gg-4-game-kids-wii-bundle</t>
  </si>
  <si>
    <t>http://www.groupon.com/deals/gg-4-game-kids-wii-bundle</t>
  </si>
  <si>
    <t>gg-ca-star-fox-64-3d-for-nintendo-3ds</t>
  </si>
  <si>
    <t>http://www.groupon.com/deals/gg-ca-star-fox-64-3d-for-nintendo-3ds</t>
  </si>
  <si>
    <t>gg-disney-sing-it-pop-hits-for-playstation-3-with-microphone-1</t>
  </si>
  <si>
    <t>http://www.groupon.com/deals/gg-disney-sing-it-pop-hits-for-playstation-3-with-microphone-1</t>
  </si>
  <si>
    <t>gg-disney-sing-it-with-mic-for-ps3-1</t>
  </si>
  <si>
    <t>http://www.groupon.com/deals/gg-disney-sing-it-with-mic-for-ps3-1</t>
  </si>
  <si>
    <t>gg-heavy-fire-for-ps3-with-precision-shot-3-1</t>
  </si>
  <si>
    <t>http://www.groupon.com/deals/gg-heavy-fire-for-ps3-with-precision-shot-3-1</t>
  </si>
  <si>
    <t>gg-interworks-bluetooth-wireless-music-receiver-2</t>
  </si>
  <si>
    <t>http://www.groupon.com/deals/gg-interworks-bluetooth-wireless-music-receiver-2</t>
  </si>
  <si>
    <t>gg-mario-tennis-open-for-3ds</t>
  </si>
  <si>
    <t>http://www.groupon.com/deals/gg-mario-tennis-open-for-3ds</t>
  </si>
  <si>
    <t>gg-ps3-dualshock-limited-edition-baseball-wireless-controller-2</t>
  </si>
  <si>
    <t>http://www.groupon.com/deals/gg-ps3-dualshock-limited-edition-baseball-wireless-controller-2</t>
  </si>
  <si>
    <t>gg-rudolph-the-red-nosed-reindeer-for-nintendo-ds-with-plush-toy-1</t>
  </si>
  <si>
    <t>http://www.groupon.com/deals/gg-rudolph-the-red-nosed-reindeer-for-nintendo-ds-with-plush-toy-1</t>
  </si>
  <si>
    <t>gg-sing-4-the-hits-edition-with-microphone-for-nintendo-wii</t>
  </si>
  <si>
    <t>http://www.groupon.com/deals/gg-sing-4-the-hits-edition-with-microphone-for-nintendo-wii</t>
  </si>
  <si>
    <t>gg-spongebob-squarepants-jellyfish-dodge-plug-and-play-video-game</t>
  </si>
  <si>
    <t>http://www.groupon.com/deals/gg-spongebob-squarepants-jellyfish-dodge-plug-and-play-video-game</t>
  </si>
  <si>
    <t>gg-star-fox-64-3d-for-nintendo-3ds-1</t>
  </si>
  <si>
    <t>http://www.groupon.com/deals/gg-star-fox-64-3d-for-nintendo-3ds-1</t>
  </si>
  <si>
    <t>about-u-salon-4</t>
  </si>
  <si>
    <t>http://www.groupon.com/deals/about-u-salon-4</t>
  </si>
  <si>
    <t>about-you-day-spa-and-salon-8</t>
  </si>
  <si>
    <t>http://www.groupon.com/deals/about-you-day-spa-and-salon-8</t>
  </si>
  <si>
    <t>above-alaska-aviation-5</t>
  </si>
  <si>
    <t>http://www.groupon.com/deals/above-alaska-aviation-5</t>
  </si>
  <si>
    <t>above-beyond-auto-repair</t>
  </si>
  <si>
    <t>http://www.groupon.com/deals/above-beyond-auto-repair</t>
  </si>
  <si>
    <t>above-beyond-aviation-2</t>
  </si>
  <si>
    <t>http://www.groupon.com/deals/above-beyond-aviation-2</t>
  </si>
  <si>
    <t>above-beyond-sewing-vacuum-1</t>
  </si>
  <si>
    <t>http://www.groupon.com/deals/above-beyond-sewing-vacuum-1</t>
  </si>
  <si>
    <t>above-salon</t>
  </si>
  <si>
    <t>http://www.groupon.com/deals/above-salon</t>
  </si>
  <si>
    <t>above-the-barre-fitness-3</t>
  </si>
  <si>
    <t>http://www.groupon.com/deals/above-the-barre-fitness-3</t>
  </si>
  <si>
    <t>above-the-barre-x</t>
  </si>
  <si>
    <t>http://www.groupon.com/deals/above-the-barre-x</t>
  </si>
  <si>
    <t>above-the-rest-homebrewing</t>
  </si>
  <si>
    <t>http://www.groupon.com/deals/above-the-rest-homebrewing</t>
  </si>
  <si>
    <t>a-brand-new-day-performing-arts-group</t>
  </si>
  <si>
    <t>http://www.groupon.com/deals/a-brand-new-day-performing-arts-group</t>
  </si>
  <si>
    <t>ab-slim-weight-loss-and-detox-center</t>
  </si>
  <si>
    <t>http://www.groupon.com/deals/ab-slim-weight-loss-and-detox-center</t>
  </si>
  <si>
    <t>absolute-cleaning-3</t>
  </si>
  <si>
    <t>http://www.groupon.com/deals/absolute-cleaning-3</t>
  </si>
  <si>
    <t>absolute-cleaning-solutions</t>
  </si>
  <si>
    <t>http://www.groupon.com/deals/absolute-cleaning-solutions</t>
  </si>
  <si>
    <t>absolute-fitness-for-women-1</t>
  </si>
  <si>
    <t>http://www.groupon.com/deals/absolute-fitness-for-women-1</t>
  </si>
  <si>
    <t>absolute-health-7</t>
  </si>
  <si>
    <t>http://www.groupon.com/deals/absolute-health-7</t>
  </si>
  <si>
    <t>absolute-primary-care-center</t>
  </si>
  <si>
    <t>http://www.groupon.com/deals/absolute-primary-care-center</t>
  </si>
  <si>
    <t>synergie-ams-at-abstract-bodyworks-1</t>
  </si>
  <si>
    <t>http://www.groupon.com/deals/synergie-ams-at-abstract-bodyworks-1</t>
  </si>
  <si>
    <t>abstract-bodyworks-1</t>
  </si>
  <si>
    <t>http://www.groupon.com/deals/abstract-bodyworks-1</t>
  </si>
  <si>
    <t>abundant-life-chiropractic-1</t>
  </si>
  <si>
    <t>http://www.groupon.com/deals/abundant-life-chiropractic-1</t>
  </si>
  <si>
    <t>abundant-moving</t>
  </si>
  <si>
    <t>http://www.groupon.com/deals/abundant-moving</t>
  </si>
  <si>
    <t>a-by-amaris-mua</t>
  </si>
  <si>
    <t>http://www.groupon.com/deals/a-by-amaris-mua</t>
  </si>
  <si>
    <t>ga-acacia-mansion-2</t>
  </si>
  <si>
    <t>http://www.groupon.com/deals/ga-acacia-mansion-2</t>
  </si>
  <si>
    <t>ga-acacia-mansion-2-los-angeles</t>
  </si>
  <si>
    <t>http://www.groupon.com/deals/ga-acacia-mansion-2-los-angeles</t>
  </si>
  <si>
    <t>academie-duello-3</t>
  </si>
  <si>
    <t>http://www.groupon.com/deals/academie-duello-3</t>
  </si>
  <si>
    <t>academy-4-kids</t>
  </si>
  <si>
    <t>http://www.groupon.com/deals/academy-4-kids</t>
  </si>
  <si>
    <t>academy-of-advanced-esthetic</t>
  </si>
  <si>
    <t>http://www.groupon.com/deals/academy-of-advanced-esthetic</t>
  </si>
  <si>
    <t>academy-of-advanced-esthetic-1</t>
  </si>
  <si>
    <t>http://www.groupon.com/deals/academy-of-advanced-esthetic-1</t>
  </si>
  <si>
    <t>academy-of-commons-2</t>
  </si>
  <si>
    <t>http://www.groupon.com/deals/academy-of-commons-2</t>
  </si>
  <si>
    <t>academy-of-commons-3</t>
  </si>
  <si>
    <t>http://www.groupon.com/deals/academy-of-commons-3</t>
  </si>
  <si>
    <t>academy-of-commons-4</t>
  </si>
  <si>
    <t>http://www.groupon.com/deals/academy-of-commons-4</t>
  </si>
  <si>
    <t>academy-of-commons-5</t>
  </si>
  <si>
    <t>http://www.groupon.com/deals/academy-of-commons-5</t>
  </si>
  <si>
    <t>academy-of-commons-akron-canton</t>
  </si>
  <si>
    <t>http://www.groupon.com/deals/academy-of-commons-akron-canton</t>
  </si>
  <si>
    <t>academy-of-commons-albany-capital-region</t>
  </si>
  <si>
    <t>http://www.groupon.com/deals/academy-of-commons-albany-capital-region</t>
  </si>
  <si>
    <t>academy-of-commons-albuquerque</t>
  </si>
  <si>
    <t>http://www.groupon.com/deals/academy-of-commons-albuquerque</t>
  </si>
  <si>
    <t>academy-of-commons-allentown-reading</t>
  </si>
  <si>
    <t>http://www.groupon.com/deals/academy-of-commons-allentown-reading</t>
  </si>
  <si>
    <t>academy-of-commons-amarillo</t>
  </si>
  <si>
    <t>http://www.groupon.com/deals/academy-of-commons-amarillo</t>
  </si>
  <si>
    <t>academy-of-commons-ann-arbor</t>
  </si>
  <si>
    <t>http://www.groupon.com/deals/academy-of-commons-ann-arbor</t>
  </si>
  <si>
    <t>academy-of-commons-bakersfield</t>
  </si>
  <si>
    <t>http://www.groupon.com/deals/academy-of-commons-bakersfield</t>
  </si>
  <si>
    <t>academy-of-commons-los-angeles</t>
  </si>
  <si>
    <t>http://www.groupon.com/deals/academy-of-commons-los-angeles</t>
  </si>
  <si>
    <t>academy-of-commons-modesto</t>
  </si>
  <si>
    <t>http://www.groupon.com/deals/academy-of-commons-modesto?utm_medium=email&amp;utm_source=pc_vfe</t>
  </si>
  <si>
    <t>academy-of-commons-orange-county</t>
  </si>
  <si>
    <t>http://www.groupon.com/deals/academy-of-commons-orange-county</t>
  </si>
  <si>
    <t>academy-of-commons-san-diego</t>
  </si>
  <si>
    <t>http://www.groupon.com/deals/academy-of-commons-san-diego</t>
  </si>
  <si>
    <t>academy-of-commons-san-jose</t>
  </si>
  <si>
    <t>http://www.groupon.com/deals/academy-of-commons-san-jose</t>
  </si>
  <si>
    <t>academy-of-commons-san-jose-1</t>
  </si>
  <si>
    <t>http://www.groupon.com/deals/academy-of-commons-san-jose-1</t>
  </si>
  <si>
    <t>academy-of-commons-stockton</t>
  </si>
  <si>
    <t>http://www.groupon.com/deals/academy-of-commons-stockton</t>
  </si>
  <si>
    <t>academy-of-karate-1</t>
  </si>
  <si>
    <t>http://www.groupon.com/deals/academy-of-karate-1</t>
  </si>
  <si>
    <t>academy-of-kung-fu-1</t>
  </si>
  <si>
    <t>http://www.groupon.com/deals/academy-of-kung-fu-1</t>
  </si>
  <si>
    <t>acadian-seaplanes-4</t>
  </si>
  <si>
    <t>http://www.groupon.com/deals/acadian-seaplanes-4</t>
  </si>
  <si>
    <t>acadian-seaplanes-5</t>
  </si>
  <si>
    <t>http://www.groupon.com/deals/acadian-seaplanes-5</t>
  </si>
  <si>
    <t>ga-acanto-boutique-hotel-5</t>
  </si>
  <si>
    <t>http://www.groupon.com/deals/ga-acanto-boutique-hotel-5?utm_medium=email&amp;utm_source=newsletter</t>
  </si>
  <si>
    <t>cape-ann-whale-watch-12</t>
  </si>
  <si>
    <t>http://www.groupon.com/deals/cape-ann-whale-watch-12</t>
  </si>
  <si>
    <t>a-care-chiropractic-and-acupuncture-1</t>
  </si>
  <si>
    <t>http://www.groupon.com/deals/a-care-chiropractic-and-acupuncture-1</t>
  </si>
  <si>
    <t>a-caring-place-dentistry-michael-walbom-dds</t>
  </si>
  <si>
    <t>http://www.groupon.com/deals/a-caring-place-dentistry-michael-walbom-dds</t>
  </si>
  <si>
    <t>accentrix-s-salon-and-spa-4</t>
  </si>
  <si>
    <t>http://www.groupon.com/deals/accentrix-s-salon-and-spa-4</t>
  </si>
  <si>
    <t>accessories-usa</t>
  </si>
  <si>
    <t>http://www.groupon.com/deals/accessories-usa</t>
  </si>
  <si>
    <t>gg-crocs-cargo-tote-with-2-front-or-side-pockets</t>
  </si>
  <si>
    <t>http://www.groupon.com/deals/gg-crocs-cargo-tote-with-2-front-or-side-pockets</t>
  </si>
  <si>
    <t>gg-k-swiss-baseline-collection-backpacks-and-duffels</t>
  </si>
  <si>
    <t>http://www.groupon.com/deals/gg-k-swiss-baseline-collection-backpacks-and-duffels</t>
  </si>
  <si>
    <t>access-vein-clinic</t>
  </si>
  <si>
    <t>http://www.groupon.com/deals/access-vein-clinic</t>
  </si>
  <si>
    <t>acclaim-carpet-cleaning</t>
  </si>
  <si>
    <t>http://www.groupon.com/deals/acclaim-carpet-cleaning</t>
  </si>
  <si>
    <t>gg-d2-10-tablet-or-media-player</t>
  </si>
  <si>
    <t>http://www.groupon.com/deals/gg-d2-10-tablet-or-media-player</t>
  </si>
  <si>
    <t>gg-d2-portable-document-scanner-with-docking-station</t>
  </si>
  <si>
    <t>http://www.groupon.com/deals/gg-d2-portable-document-scanner-with-docking-station</t>
  </si>
  <si>
    <t>gg-digital2-7-in-pad-pro-android-tablet-d2-721g-bk</t>
  </si>
  <si>
    <t>http://www.groupon.com/deals/gg-digital2-7-in-pad-pro-android-tablet-d2-721g-bk</t>
  </si>
  <si>
    <t>accolades-salon-spa-16</t>
  </si>
  <si>
    <t>http://www.groupon.com/deals/accolades-salon-spa-16</t>
  </si>
  <si>
    <t>accuracy-glass-2</t>
  </si>
  <si>
    <t>http://www.groupon.com/deals/accuracy-glass-2</t>
  </si>
  <si>
    <t>accurate-air</t>
  </si>
  <si>
    <t>http://www.groupon.com/deals/accurate-air</t>
  </si>
  <si>
    <t>accurate-safety-compliance</t>
  </si>
  <si>
    <t>http://www.groupon.com/deals/accurate-safety-compliance</t>
  </si>
  <si>
    <t>gg-mens-chronograph-watch</t>
  </si>
  <si>
    <t>http://www.groupon.com/deals/gg-mens-chronograph-watch</t>
  </si>
  <si>
    <t>gg-movado-classic-mens-and-womens-watches-1</t>
  </si>
  <si>
    <t>http://www.groupon.com/deals/gg-movado-classic-mens-and-womens-watches-1</t>
  </si>
  <si>
    <t>ace-animal-control-emergency-response-1</t>
  </si>
  <si>
    <t>http://www.groupon.com/deals/ace-animal-control-emergency-response-1</t>
  </si>
  <si>
    <t>ace-chiropractic-wellness-center-1</t>
  </si>
  <si>
    <t>http://www.groupon.com/deals/ace-chiropractic-wellness-center-1</t>
  </si>
  <si>
    <t>a-c-e-fitness</t>
  </si>
  <si>
    <t>http://www.groupon.com/deals/a-c-e-fitness</t>
  </si>
  <si>
    <t>gg-70x48-artistic-room-divider</t>
  </si>
  <si>
    <t>http://www.groupon.com/deals/gg-70x48-artistic-room-divider</t>
  </si>
  <si>
    <t>gg-celebrity-and-artistic-framed-3d-shadowboxes</t>
  </si>
  <si>
    <t>http://www.groupon.com/deals/gg-celebrity-and-artistic-framed-3d-shadowboxes</t>
  </si>
  <si>
    <t>ace-high-ballooning</t>
  </si>
  <si>
    <t>http://www.groupon.com/deals/ace-high-ballooning</t>
  </si>
  <si>
    <t>ac-e-home-inspection-corp</t>
  </si>
  <si>
    <t>http://www.groupon.com/deals/ac-e-home-inspection-corp</t>
  </si>
  <si>
    <t>gl-the-fresh-beat-band-7</t>
  </si>
  <si>
    <t>http://www.groupon.com/deals/gl-the-fresh-beat-band-7</t>
  </si>
  <si>
    <t>gl-the-fresh-beat-band-8</t>
  </si>
  <si>
    <t>http://www.groupon.com/deals/gl-the-fresh-beat-band-8</t>
  </si>
  <si>
    <t>gl-the-fresh-beat-band-9</t>
  </si>
  <si>
    <t>http://www.groupon.com/deals/gl-the-fresh-beat-band-9</t>
  </si>
  <si>
    <t>gl-the-fresh-beat-band-asheville</t>
  </si>
  <si>
    <t>http://www.groupon.com/deals/gl-the-fresh-beat-band-asheville</t>
  </si>
  <si>
    <t>gl-the-fresh-beat-band-columbia</t>
  </si>
  <si>
    <t>http://www.groupon.com/deals/gl-the-fresh-beat-band-columbia</t>
  </si>
  <si>
    <t>a-chemical-romance-salon-2</t>
  </si>
  <si>
    <t>http://www.groupon.com/deals/a-chemical-romance-salon-2</t>
  </si>
  <si>
    <t>achieve-health-and-fitness</t>
  </si>
  <si>
    <t>http://www.groupon.com/deals/achieve-health-and-fitness</t>
  </si>
  <si>
    <t>a-christmas-story-house-museum-8</t>
  </si>
  <si>
    <t>http://www.groupon.com/deals/a-christmas-story-house-museum-8</t>
  </si>
  <si>
    <t>a-christmas-story-house-museum-9</t>
  </si>
  <si>
    <t>http://www.groupon.com/deals/a-christmas-story-house-museum-9</t>
  </si>
  <si>
    <t>a-christmas-story-house-museum-akron-canton</t>
  </si>
  <si>
    <t>http://www.groupon.com/deals/a-christmas-story-house-museum-akron-canton</t>
  </si>
  <si>
    <t>a-christmas-story-house-museum-fort-wayne</t>
  </si>
  <si>
    <t>http://www.groupon.com/deals/a-christmas-story-house-museum-fort-wayne</t>
  </si>
  <si>
    <t>a-christmas-story-house-museum-indianapolis</t>
  </si>
  <si>
    <t>http://www.groupon.com/deals/a-christmas-story-house-museum-indianapolis</t>
  </si>
  <si>
    <t>acierno-dental-1</t>
  </si>
  <si>
    <t>http://www.groupon.com/deals/acierno-dental-1</t>
  </si>
  <si>
    <t>acme-locksmith-1</t>
  </si>
  <si>
    <t>http://www.groupon.com/deals/acme-locksmith-1</t>
  </si>
  <si>
    <t>acoma-street-photography</t>
  </si>
  <si>
    <t>http://www.groupon.com/deals/acoma-street-photography</t>
  </si>
  <si>
    <t>acorn-wealth-corporation-8</t>
  </si>
  <si>
    <t>http://www.groupon.com/deals/acorn-wealth-corporation-8</t>
  </si>
  <si>
    <t>acorn-wealth-corporation-9</t>
  </si>
  <si>
    <t>http://www.groupon.com/deals/acorn-wealth-corporation-9?utm_campaign=us_dt_sea_ggl_txt_tps_sr_cbp_ch1_nbr_m%2a_c%2a33096829491_k%2aseattle+clubs_ap%2anone_d%2aseattle+%7c+0_g%2aserps+%7c+clubs+%7c+0_aid%2a5487602189_did%2a166738371_gid%2a11809928091&amp;utm_me</t>
  </si>
  <si>
    <t>gg-noise-blocking-sleepphones-2</t>
  </si>
  <si>
    <t>http://www.groupon.com/deals/gg-noise-blocking-sleepphones-2</t>
  </si>
  <si>
    <t>acqua-blu-medical-spa-premier-plastic-surgery-1</t>
  </si>
  <si>
    <t>http://www.groupon.com/deals/acqua-blu-medical-spa-premier-plastic-surgery-1</t>
  </si>
  <si>
    <t>acqua-restaurant-bar</t>
  </si>
  <si>
    <t>http://www.groupon.com/deals/acqua-restaurant-bar</t>
  </si>
  <si>
    <t>act-first-cpr-1</t>
  </si>
  <si>
    <t>http://www.groupon.com/deals/act-first-cpr-1</t>
  </si>
  <si>
    <t>gg-60-gourmet-lollipops-in-assorted-flavors-1</t>
  </si>
  <si>
    <t>http://www.groupon.com/deals/gg-60-gourmet-lollipops-in-assorted-flavors-1</t>
  </si>
  <si>
    <t>gg-pur-gum-24-pack-1</t>
  </si>
  <si>
    <t>http://www.groupon.com/deals/gg-pur-gum-24-pack-1</t>
  </si>
  <si>
    <t>action-games-paintball-2</t>
  </si>
  <si>
    <t>http://www.groupon.com/deals/action-games-paintball-2</t>
  </si>
  <si>
    <t>action-shots-photography-by-derrico</t>
  </si>
  <si>
    <t>http://www.groupon.com/deals/action-shots-photography-by-derrico</t>
  </si>
  <si>
    <t>action-sports-medicine-pain-management</t>
  </si>
  <si>
    <t>http://www.groupon.com/deals/action-sports-medicine-pain-management</t>
  </si>
  <si>
    <t>action-ultralights-unlimited-4</t>
  </si>
  <si>
    <t>http://www.groupon.com/deals/action-ultralights-unlimited-4</t>
  </si>
  <si>
    <t>action-wheelsport</t>
  </si>
  <si>
    <t>http://www.groupon.com/deals/action-wheelsport</t>
  </si>
  <si>
    <t>action-whitewater-adventures-10</t>
  </si>
  <si>
    <t>http://www.groupon.com/deals/action-whitewater-adventures-10</t>
  </si>
  <si>
    <t>action-whitewater-adventures-san-francisco</t>
  </si>
  <si>
    <t>http://www.groupon.com/deals/action-whitewater-adventures-san-francisco</t>
  </si>
  <si>
    <t>action-whitewater-adventures-san-jose</t>
  </si>
  <si>
    <t>http://www.groupon.com/deals/action-whitewater-adventures-san-jose</t>
  </si>
  <si>
    <t>gg-free-to-live-maxi-skirt</t>
  </si>
  <si>
    <t>http://www.groupon.com/deals/gg-free-to-live-maxi-skirt</t>
  </si>
  <si>
    <t>active-family-chiropractic-1</t>
  </si>
  <si>
    <t>http://www.groupon.com/deals/active-family-chiropractic-1</t>
  </si>
  <si>
    <t>active-health-wellness-6</t>
  </si>
  <si>
    <t>http://www.groupon.com/deals/active-health-wellness-6</t>
  </si>
  <si>
    <t>active-living-health-center</t>
  </si>
  <si>
    <t>http://www.groupon.com/deals/active-living-health-center</t>
  </si>
  <si>
    <t>act-mastery-1</t>
  </si>
  <si>
    <t>http://www.groupon.com/deals/act-mastery-1</t>
  </si>
  <si>
    <t>act-mastery-2</t>
  </si>
  <si>
    <t>http://www.groupon.com/deals/act-mastery-2</t>
  </si>
  <si>
    <t>actors-studio-of-orange-county</t>
  </si>
  <si>
    <t>http://www.groupon.com/deals/actors-studio-of-orange-county</t>
  </si>
  <si>
    <t>act-too-players</t>
  </si>
  <si>
    <t>http://www.groupon.com/deals/act-too-players</t>
  </si>
  <si>
    <t>one-new-man-healing-center</t>
  </si>
  <si>
    <t>http://www.groupon.com/deals/one-new-man-healing-center</t>
  </si>
  <si>
    <t>acuhealing-clinics</t>
  </si>
  <si>
    <t>http://www.groupon.com/deals/acuhealing-clinics</t>
  </si>
  <si>
    <t>acuity-laser-eye-vision-center-2</t>
  </si>
  <si>
    <t>http://www.groupon.com/deals/acuity-laser-eye-vision-center-2</t>
  </si>
  <si>
    <t>acumedizen</t>
  </si>
  <si>
    <t>http://www.groupon.com/deals/acumedizen</t>
  </si>
  <si>
    <t>a-cupcake-social</t>
  </si>
  <si>
    <t>http://www.groupon.com/deals/a-cupcake-social</t>
  </si>
  <si>
    <t>a-cup-of-tea</t>
  </si>
  <si>
    <t>http://www.groupon.com/deals/a-cup-of-tea</t>
  </si>
  <si>
    <t>acupuncture-holistic-medicine-inc</t>
  </si>
  <si>
    <t>http://www.groupon.com/deals/acupuncture-holistic-medicine-inc</t>
  </si>
  <si>
    <t>acupuncture-with-heart-1</t>
  </si>
  <si>
    <t>http://www.groupon.com/deals/acupuncture-with-heart-1</t>
  </si>
  <si>
    <t>a-cut-above-6</t>
  </si>
  <si>
    <t>http://www.groupon.com/deals/a-cut-above-6</t>
  </si>
  <si>
    <t>adagio-hair-studio</t>
  </si>
  <si>
    <t>http://www.groupon.com/deals/adagio-hair-studio</t>
  </si>
  <si>
    <t>adam-eve-3</t>
  </si>
  <si>
    <t>http://www.groupon.com/deals/adam-eve-3</t>
  </si>
  <si>
    <t>adam-eve-4</t>
  </si>
  <si>
    <t>http://www.groupon.com/deals/adam-eve-4</t>
  </si>
  <si>
    <t>adam-eve-5</t>
  </si>
  <si>
    <t>http://www.groupon.com/deals/adam-eve-5</t>
  </si>
  <si>
    <t>adam-eve-6</t>
  </si>
  <si>
    <t>http://www.groupon.com/deals/adam-eve-6</t>
  </si>
  <si>
    <t>adam-eve-7</t>
  </si>
  <si>
    <t>http://www.groupon.com/deals/adam-eve-7</t>
  </si>
  <si>
    <t>adam-eve-new-york</t>
  </si>
  <si>
    <t>http://www.groupon.com/deals/adam-eve-new-york</t>
  </si>
  <si>
    <t>adam-fuller-photo</t>
  </si>
  <si>
    <t>http://www.groupon.com/deals/adam-fuller-photo</t>
  </si>
  <si>
    <t>adams-massage-therapy-wellness-centre</t>
  </si>
  <si>
    <t>http://www.groupon.com/deals/adams-massage-therapy-wellness-centre</t>
  </si>
  <si>
    <t>adams-motorsports-park-3</t>
  </si>
  <si>
    <t>http://www.groupon.com/deals/adams-motorsports-park-3</t>
  </si>
  <si>
    <t>adams-vineyards-1</t>
  </si>
  <si>
    <t>http://www.groupon.com/deals/adams-vineyards-1</t>
  </si>
  <si>
    <t>a-dance-place-1</t>
  </si>
  <si>
    <t>http://www.groupon.com/deals/a-dance-place-1</t>
  </si>
  <si>
    <t>adara-med-spa-2</t>
  </si>
  <si>
    <t>http://www.groupon.com/deals/adara-med-spa-2</t>
  </si>
  <si>
    <t>amanda-peelle-at-a-day-away-salon-and-spa</t>
  </si>
  <si>
    <t>http://www.groupon.com/deals/amanda-peelle-at-a-day-away-salon-and-spa</t>
  </si>
  <si>
    <t>a-day-n-nite-salon-spa</t>
  </si>
  <si>
    <t>http://www.groupon.com/deals/a-day-n-nite-salon-spa</t>
  </si>
  <si>
    <t>gg-kids-cartoon-themed-bath-and-body-sets</t>
  </si>
  <si>
    <t>http://www.groupon.com/deals/gg-kids-cartoon-themed-bath-and-body-sets</t>
  </si>
  <si>
    <t>gg-lalaloopsy-mega-makeover-set</t>
  </si>
  <si>
    <t>http://www.groupon.com/deals/gg-lalaloopsy-mega-makeover-set</t>
  </si>
  <si>
    <t>addie-s-thai-house-3</t>
  </si>
  <si>
    <t>http://www.groupon.com/deals/addie-s-thai-house-3</t>
  </si>
  <si>
    <t>add-value-contractors</t>
  </si>
  <si>
    <t>http://www.groupon.com/deals/add-value-contractors</t>
  </si>
  <si>
    <t>enjoy-online-dating-1</t>
  </si>
  <si>
    <t>http://www.groupon.com/deals/enjoy-online-dating-1</t>
  </si>
  <si>
    <t>adesso-bistro-2</t>
  </si>
  <si>
    <t>http://www.groupon.com/deals/adesso-bistro-2</t>
  </si>
  <si>
    <t>a-detail-to-remember</t>
  </si>
  <si>
    <t>http://www.groupon.com/deals/a-detail-to-remember</t>
  </si>
  <si>
    <t>gg-adia-kibur-1</t>
  </si>
  <si>
    <t>http://www.groupon.com/deals/gg-adia-kibur-1</t>
  </si>
  <si>
    <t>adio-chiropractic-clinic</t>
  </si>
  <si>
    <t>http://www.groupon.com/deals/adio-chiropractic-clinic</t>
  </si>
  <si>
    <t>adio-fitness-and-nutrition</t>
  </si>
  <si>
    <t>http://www.groupon.com/deals/adio-fitness-and-nutrition</t>
  </si>
  <si>
    <t>adi-perry</t>
  </si>
  <si>
    <t>http://www.groupon.com/deals/adi-perry</t>
  </si>
  <si>
    <t>adiva-fitness</t>
  </si>
  <si>
    <t>http://www.groupon.com/deals/adiva-fitness</t>
  </si>
  <si>
    <t>gg-motion-sensing-or-theatre-style-nightlights</t>
  </si>
  <si>
    <t>http://www.groupon.com/deals/gg-motion-sensing-or-theatre-style-nightlights</t>
  </si>
  <si>
    <t>admit-photography</t>
  </si>
  <si>
    <t>http://www.groupon.com/deals/admit-photography</t>
  </si>
  <si>
    <t>ga-bk-adoba-hotel-dearborn-detroit</t>
  </si>
  <si>
    <t>http://www.groupon.com/deals/ga-bk-adoba-hotel-dearborn-detroit</t>
  </si>
  <si>
    <t>adobe-gila-s</t>
  </si>
  <si>
    <t>http://www.groupon.com/deals/adobe-gila-s</t>
  </si>
  <si>
    <t>adobo-grill-5</t>
  </si>
  <si>
    <t>http://www.groupon.com/deals/adobo-grill-5</t>
  </si>
  <si>
    <t>adonic-print-design</t>
  </si>
  <si>
    <t>http://www.groupon.com/deals/adonic-print-design</t>
  </si>
  <si>
    <t>adore-boutique</t>
  </si>
  <si>
    <t>http://www.groupon.com/deals/adore-boutique</t>
  </si>
  <si>
    <t>adrenaline-adventures-5</t>
  </si>
  <si>
    <t>http://www.groupon.com/deals/adrenaline-adventures-5</t>
  </si>
  <si>
    <t>adrenaline-atv-tours-13</t>
  </si>
  <si>
    <t>http://www.groupon.com/deals/adrenaline-atv-tours-13</t>
  </si>
  <si>
    <t>adrenaline-martial-arts-fitness-1</t>
  </si>
  <si>
    <t>http://www.groupon.com/deals/adrenaline-martial-arts-fitness-1</t>
  </si>
  <si>
    <t>adrenaline-rush-paintball-2</t>
  </si>
  <si>
    <t>http://www.groupon.com/deals/adrenaline-rush-paintball-2</t>
  </si>
  <si>
    <t>adrenalin-productions</t>
  </si>
  <si>
    <t>http://www.groupon.com/deals/adrenalin-productions</t>
  </si>
  <si>
    <t>adriana-at-a-shear-sensation-studio</t>
  </si>
  <si>
    <t>http://www.groupon.com/deals/adriana-at-a-shear-sensation-studio</t>
  </si>
  <si>
    <t>adriana-s-professional-body-sugaring-1</t>
  </si>
  <si>
    <t>http://www.groupon.com/deals/adriana-s-professional-body-sugaring-1</t>
  </si>
  <si>
    <t>ga-adrift-hotel-and-spa-3</t>
  </si>
  <si>
    <t>http://www.groupon.com/deals/ga-adrift-hotel-and-spa-3</t>
  </si>
  <si>
    <t>ga-adrift-hotel-and-spa-3-seattle</t>
  </si>
  <si>
    <t>http://www.groupon.com/deals/ga-adrift-hotel-and-spa-3-seattle</t>
  </si>
  <si>
    <t>adult-health-n-p-pllc</t>
  </si>
  <si>
    <t>http://www.groupon.com/deals/adult-health-n-p-pllc</t>
  </si>
  <si>
    <t>advance-auto</t>
  </si>
  <si>
    <t>http://www.groupon.com/deals/advance-auto</t>
  </si>
  <si>
    <t>advanced-aesthetics-8</t>
  </si>
  <si>
    <t>http://www.groupon.com/deals/advanced-aesthetics-8</t>
  </si>
  <si>
    <t>mpg-auto-service</t>
  </si>
  <si>
    <t>http://www.groupon.com/deals/mpg-auto-service</t>
  </si>
  <si>
    <t>advanced-body-wellness</t>
  </si>
  <si>
    <t>http://www.groupon.com/deals/advanced-body-wellness</t>
  </si>
  <si>
    <t>advanced-chimney-sweep</t>
  </si>
  <si>
    <t>http://www.groupon.com/deals/advanced-chimney-sweep</t>
  </si>
  <si>
    <t>advanced-cosmetic-skin-care-clinic</t>
  </si>
  <si>
    <t>http://www.groupon.com/deals/advanced-cosmetic-skin-care-clinic</t>
  </si>
  <si>
    <t>advanced-custom-cabinets-and-closets-2</t>
  </si>
  <si>
    <t>http://www.groupon.com/deals/advanced-custom-cabinets-and-closets-2</t>
  </si>
  <si>
    <t>advanced-dental-center-3</t>
  </si>
  <si>
    <t>http://www.groupon.com/deals/advanced-dental-center-3</t>
  </si>
  <si>
    <t>vkskin-spa</t>
  </si>
  <si>
    <t>http://www.groupon.com/deals/vkskin-spa</t>
  </si>
  <si>
    <t>advanced-foot-ankle-clinic-1</t>
  </si>
  <si>
    <t>http://www.groupon.com/deals/advanced-foot-ankle-clinic-1</t>
  </si>
  <si>
    <t>advanced-footcare-center</t>
  </si>
  <si>
    <t>http://www.groupon.com/deals/advanced-footcare-center</t>
  </si>
  <si>
    <t>gg-pure-change-at-home-detox-wrap-2</t>
  </si>
  <si>
    <t>http://www.groupon.com/deals/gg-pure-change-at-home-detox-wrap-2</t>
  </si>
  <si>
    <t>advanced-healing-centre</t>
  </si>
  <si>
    <t>http://www.groupon.com/deals/advanced-healing-centre</t>
  </si>
  <si>
    <t>advanced-healing-therapies-co</t>
  </si>
  <si>
    <t>http://www.groupon.com/deals/advanced-healing-therapies-co</t>
  </si>
  <si>
    <t>advanced-holistic-health-5</t>
  </si>
  <si>
    <t>http://www.groupon.com/deals/advanced-holistic-health-5</t>
  </si>
  <si>
    <t>advanced-hypnotherapy-of-naples-1</t>
  </si>
  <si>
    <t>http://www.groupon.com/deals/advanced-hypnotherapy-of-naples-1</t>
  </si>
  <si>
    <t>advanced-laser-body-care-institute-23</t>
  </si>
  <si>
    <t>http://www.groupon.com/deals/advanced-laser-body-care-institute-23</t>
  </si>
  <si>
    <t>advanced-laser-like-lipo</t>
  </si>
  <si>
    <t>http://www.groupon.com/deals/advanced-laser-like-lipo</t>
  </si>
  <si>
    <t>advanced-medical</t>
  </si>
  <si>
    <t>http://www.groupon.com/deals/advanced-medical</t>
  </si>
  <si>
    <t>advanced-medical-beauty-rx</t>
  </si>
  <si>
    <t>http://www.groupon.com/deals/advanced-medical-beauty-rx</t>
  </si>
  <si>
    <t>advanced-medical-electrolysis</t>
  </si>
  <si>
    <t>http://www.groupon.com/deals/advanced-medical-electrolysis</t>
  </si>
  <si>
    <t>advanced-medical-weight-loss-wellness-centers-1</t>
  </si>
  <si>
    <t>http://www.groupon.com/deals/advanced-medical-weight-loss-wellness-centers-1</t>
  </si>
  <si>
    <t>advanced-performance-crossfit-1</t>
  </si>
  <si>
    <t>http://www.groupon.com/deals/advanced-performance-crossfit-1</t>
  </si>
  <si>
    <t>advanced-physical-medicine-6</t>
  </si>
  <si>
    <t>http://www.groupon.com/deals/advanced-physical-medicine-6</t>
  </si>
  <si>
    <t>advanced-rehabilitation-of-jersey-city-1</t>
  </si>
  <si>
    <t>http://www.groupon.com/deals/advanced-rehabilitation-of-jersey-city-1</t>
  </si>
  <si>
    <t>advanced-skin-care-center-and-medspa-1</t>
  </si>
  <si>
    <t>http://www.groupon.com/deals/advanced-skin-care-center-and-medspa-1</t>
  </si>
  <si>
    <t>advanced-skin-care-center-and-medspa</t>
  </si>
  <si>
    <t>http://www.groupon.com/deals/advanced-skin-care-center-and-medspa</t>
  </si>
  <si>
    <t>advanced-skin-treatments-3</t>
  </si>
  <si>
    <t>http://www.groupon.com/deals/advanced-skin-treatments-3</t>
  </si>
  <si>
    <t>advancement-computer-training</t>
  </si>
  <si>
    <t>http://www.groupon.com/deals/advancement-computer-training</t>
  </si>
  <si>
    <t>advantage-carpet-solutions</t>
  </si>
  <si>
    <t>http://www.groupon.com/deals/advantage-carpet-solutions</t>
  </si>
  <si>
    <t>adventure-club-san-antonio-1</t>
  </si>
  <si>
    <t>http://www.groupon.com/deals/adventure-club-san-antonio-1</t>
  </si>
  <si>
    <t>adventure-kiteboarding</t>
  </si>
  <si>
    <t>http://www.groupon.com/deals/adventure-kiteboarding</t>
  </si>
  <si>
    <t>adventure-learning-and-assessment</t>
  </si>
  <si>
    <t>http://www.groupon.com/deals/adventure-learning-and-assessment</t>
  </si>
  <si>
    <t>adventure-lifestyle</t>
  </si>
  <si>
    <t>http://www.groupon.com/deals/adventure-lifestyle</t>
  </si>
  <si>
    <t>adventure-out-20</t>
  </si>
  <si>
    <t>http://www.groupon.com/deals/adventure-out-20</t>
  </si>
  <si>
    <t>adventure-out-21</t>
  </si>
  <si>
    <t>http://www.groupon.com/deals/adventure-out-21</t>
  </si>
  <si>
    <t>adventure-out-22</t>
  </si>
  <si>
    <t>http://www.groupon.com/deals/adventure-out-22</t>
  </si>
  <si>
    <t>adventure-out-23</t>
  </si>
  <si>
    <t>http://www.groupon.com/deals/adventure-out-23</t>
  </si>
  <si>
    <t>adventure-scuba</t>
  </si>
  <si>
    <t>http://www.groupon.com/deals/adventure-scuba</t>
  </si>
  <si>
    <t>adventure-skydiving-3</t>
  </si>
  <si>
    <t>http://www.groupon.com/deals/adventure-skydiving-3</t>
  </si>
  <si>
    <t>adventures-unlimited-64</t>
  </si>
  <si>
    <t>http://www.groupon.com/deals/adventures-unlimited-64</t>
  </si>
  <si>
    <t>adventures-unlimited-76</t>
  </si>
  <si>
    <t>http://www.groupon.com/deals/adventures-unlimited-76</t>
  </si>
  <si>
    <t>adventures-unlimited-80</t>
  </si>
  <si>
    <t>http://www.groupon.com/deals/adventures-unlimited-80</t>
  </si>
  <si>
    <t>adventures-unlimited-79</t>
  </si>
  <si>
    <t>http://www.groupon.com/deals/adventures-unlimited-79</t>
  </si>
  <si>
    <t>adventures-unlimited-81</t>
  </si>
  <si>
    <t>http://www.groupon.com/deals/adventures-unlimited-81</t>
  </si>
  <si>
    <t>adventures-unlimited-82</t>
  </si>
  <si>
    <t>http://www.groupon.com/deals/adventures-unlimited-82</t>
  </si>
  <si>
    <t>adventures-unlimited-83</t>
  </si>
  <si>
    <t>http://www.groupon.com/deals/adventures-unlimited-83</t>
  </si>
  <si>
    <t>adventures-unlimited-84</t>
  </si>
  <si>
    <t>http://www.groupon.com/deals/adventures-unlimited-84</t>
  </si>
  <si>
    <t>adventures-unlimited-85</t>
  </si>
  <si>
    <t>http://www.groupon.com/deals/adventures-unlimited-85</t>
  </si>
  <si>
    <t>adventures-unlimited-86</t>
  </si>
  <si>
    <t>http://www.groupon.com/deals/adventures-unlimited-86</t>
  </si>
  <si>
    <t>adventures-unlimited-87</t>
  </si>
  <si>
    <t>http://www.groupon.com/deals/adventures-unlimited-87</t>
  </si>
  <si>
    <t>adventures-unlimited-88</t>
  </si>
  <si>
    <t>http://www.groupon.com/deals/adventures-unlimited-88</t>
  </si>
  <si>
    <t>ae-cleaning-services</t>
  </si>
  <si>
    <t>http://www.groupon.com/deals/ae-cleaning-services</t>
  </si>
  <si>
    <t>gg-aegean-apparel-womens-furry-robes</t>
  </si>
  <si>
    <t>http://www.groupon.com/deals/gg-aegean-apparel-womens-furry-robes</t>
  </si>
  <si>
    <t>aequilibria-massage-studio</t>
  </si>
  <si>
    <t>http://www.groupon.com/deals/aequilibria-massage-studio</t>
  </si>
  <si>
    <t>aerete-medical-spa</t>
  </si>
  <si>
    <t>http://www.groupon.com/deals/aerete-medical-spa</t>
  </si>
  <si>
    <t>aerete-medical-spa-1</t>
  </si>
  <si>
    <t>http://www.groupon.com/deals/aerete-medical-spa-1</t>
  </si>
  <si>
    <t>aerial-dance-cirque-company</t>
  </si>
  <si>
    <t>http://www.groupon.com/deals/aerial-dance-cirque-company</t>
  </si>
  <si>
    <t>aerial-kiteboarding-11</t>
  </si>
  <si>
    <t>http://www.groupon.com/deals/aerial-kiteboarding-11</t>
  </si>
  <si>
    <t>aeries-salon-1</t>
  </si>
  <si>
    <t>http://www.groupon.com/deals/aeries-salon-1</t>
  </si>
  <si>
    <t>aeropostale</t>
  </si>
  <si>
    <t>http://www.groupon.com/deals/aeropostale</t>
  </si>
  <si>
    <t>aeropostale-1</t>
  </si>
  <si>
    <t>http://www.groupon.com/deals/aeropostale-1</t>
  </si>
  <si>
    <t>aeropostale-3</t>
  </si>
  <si>
    <t>http://www.groupon.com/deals/aeropostale-3</t>
  </si>
  <si>
    <t>aeropostale-4</t>
  </si>
  <si>
    <t>http://www.groupon.com/deals/aeropostale-4</t>
  </si>
  <si>
    <t>p-s-from-aeropostale</t>
  </si>
  <si>
    <t>http://www.groupon.com/deals/p-s-from-aeropostale</t>
  </si>
  <si>
    <t>p-s-from-aeropostale-2</t>
  </si>
  <si>
    <t>http://www.groupon.com/deals/p-s-from-aeropostale-2?utm_campaign=us_dt_sea_ggl_txt_tps_sr_cbp_ch1_nbr_m%2a_c%2a29455193211_k%2anew+york+pole+dancing+classes_ap%2anone_d%2anew+york+%7c+0_g%2aserps+%7c+fitness+classes+%7c+2_aid%2a5487602189_did%2a166745211_g</t>
  </si>
  <si>
    <t>aerosalis</t>
  </si>
  <si>
    <t>http://www.groupon.com/deals/aerosalis</t>
  </si>
  <si>
    <t>gg-aerosoles-instintaneous-ankle-boots</t>
  </si>
  <si>
    <t>http://www.groupon.com/deals/gg-aerosoles-instintaneous-ankle-boots</t>
  </si>
  <si>
    <t>aesthetically-yours</t>
  </si>
  <si>
    <t>http://www.groupon.com/deals/aesthetically-yours</t>
  </si>
  <si>
    <t>aesthetic-and-anti-aging-medicine-center-5</t>
  </si>
  <si>
    <t>http://www.groupon.com/deals/aesthetic-and-anti-aging-medicine-center-5</t>
  </si>
  <si>
    <t>aesthetic-art-1</t>
  </si>
  <si>
    <t>http://www.groupon.com/deals/aesthetic-art-1</t>
  </si>
  <si>
    <t>aesthetic-electrolysis-skin-care-center-14</t>
  </si>
  <si>
    <t>http://www.groupon.com/deals/aesthetic-electrolysis-skin-care-center-14</t>
  </si>
  <si>
    <t>aesthetic-essentials-2</t>
  </si>
  <si>
    <t>http://www.groupon.com/deals/aesthetic-essentials-2</t>
  </si>
  <si>
    <t>aesthetic-laser-medical-spa-salon-5</t>
  </si>
  <si>
    <t>http://www.groupon.com/deals/aesthetic-laser-medical-spa-salon-5</t>
  </si>
  <si>
    <t>aesthetic-medical-network-15</t>
  </si>
  <si>
    <t>http://www.groupon.com/deals/aesthetic-medical-network-15</t>
  </si>
  <si>
    <t>aesthetics-anti-aging-center-7</t>
  </si>
  <si>
    <t>http://www.groupon.com/deals/aesthetics-anti-aging-center-7</t>
  </si>
  <si>
    <t>aesthetics-by-eva-renee-3</t>
  </si>
  <si>
    <t>http://www.groupon.com/deals/aesthetics-by-eva-renee-3</t>
  </si>
  <si>
    <t>aesthetics-by-juliette-2</t>
  </si>
  <si>
    <t>http://www.groupon.com/deals/aesthetics-by-juliette-2</t>
  </si>
  <si>
    <t>aesthetic-studio-1</t>
  </si>
  <si>
    <t>http://www.groupon.com/deals/aesthetic-studio-1</t>
  </si>
  <si>
    <t>aesthetic-surgery-center-darien</t>
  </si>
  <si>
    <t>http://www.groupon.com/deals/aesthetic-surgery-center-darien</t>
  </si>
  <si>
    <t>aesthetic-surgery-institute-3</t>
  </si>
  <si>
    <t>http://www.groupon.com/deals/aesthetic-surgery-institute-3</t>
  </si>
  <si>
    <t>aetrex</t>
  </si>
  <si>
    <t>http://www.groupon.com/deals/aetrex</t>
  </si>
  <si>
    <t>aeverything-aesthetic-1</t>
  </si>
  <si>
    <t>http://www.groupon.com/deals/aeverything-aesthetic-1</t>
  </si>
  <si>
    <t>a-f-a-karate-1</t>
  </si>
  <si>
    <t>http://www.groupon.com/deals/a-f-a-karate-1</t>
  </si>
  <si>
    <t>affinity-salon-spa-2</t>
  </si>
  <si>
    <t>http://www.groupon.com/deals/affinity-salon-spa-2</t>
  </si>
  <si>
    <t>ga-affordable-asia-tours-china-2</t>
  </si>
  <si>
    <t>http://www.groupon.com/deals/ga-affordable-asia-tours-china-2</t>
  </si>
  <si>
    <t>ga-affordable-asia-tours-thailand-china</t>
  </si>
  <si>
    <t>http://www.groupon.com/deals/ga-affordable-asia-tours-thailand-china</t>
  </si>
  <si>
    <t>affordable-facials-and-more-5</t>
  </si>
  <si>
    <t>http://www.groupon.com/deals/affordable-facials-and-more-5</t>
  </si>
  <si>
    <t>affordable-massage-and-skin-care-llc-2</t>
  </si>
  <si>
    <t>http://www.groupon.com/deals/affordable-massage-and-skin-care-llc-2</t>
  </si>
  <si>
    <t>affordable-photography</t>
  </si>
  <si>
    <t>http://www.groupon.com/deals/affordable-photography</t>
  </si>
  <si>
    <t>affordable-pro-construction</t>
  </si>
  <si>
    <t>http://www.groupon.com/deals/affordable-pro-construction</t>
  </si>
  <si>
    <t>affordable-quality-carpet-cleaning</t>
  </si>
  <si>
    <t>http://www.groupon.com/deals/affordable-quality-carpet-cleaning</t>
  </si>
  <si>
    <t>affordable-quality-carpet-cleaning-1</t>
  </si>
  <si>
    <t>http://www.groupon.com/deals/affordable-quality-carpet-cleaning-1</t>
  </si>
  <si>
    <t>affordable-spa-services-6</t>
  </si>
  <si>
    <t>http://www.groupon.com/deals/affordable-spa-services-6</t>
  </si>
  <si>
    <t>afghan-kabob-fusion-choopan-grill</t>
  </si>
  <si>
    <t>http://www.groupon.com/deals/afghan-kabob-fusion-choopan-grill</t>
  </si>
  <si>
    <t>afinastar-group-and-technologies</t>
  </si>
  <si>
    <t>http://www.groupon.com/deals/afinastar-group-and-technologies</t>
  </si>
  <si>
    <t>a-formal-affair-1</t>
  </si>
  <si>
    <t>http://www.groupon.com/deals/a-formal-affair-1</t>
  </si>
  <si>
    <t>a-frame-surf-1</t>
  </si>
  <si>
    <t>http://www.groupon.com/deals/a-frame-surf-1</t>
  </si>
  <si>
    <t>afrobabii-boutique</t>
  </si>
  <si>
    <t>http://www.groupon.com/deals/afrobabii-boutique</t>
  </si>
  <si>
    <t>afryl-s</t>
  </si>
  <si>
    <t>http://www.groupon.com/deals/afryl-s</t>
  </si>
  <si>
    <t>after-hours-complementary-health</t>
  </si>
  <si>
    <t>http://www.groupon.com/deals/after-hours-complementary-health</t>
  </si>
  <si>
    <t>after-hours-cupcake-bar-3</t>
  </si>
  <si>
    <t>http://www.groupon.com/deals/after-hours-cupcake-bar-3</t>
  </si>
  <si>
    <t>after-hours-cupcake-bar-los-angeles</t>
  </si>
  <si>
    <t>http://www.groupon.com/deals/after-hours-cupcake-bar-los-angeles</t>
  </si>
  <si>
    <t>after-school-advantage</t>
  </si>
  <si>
    <t>http://www.groupon.com/deals/after-school-advantage</t>
  </si>
  <si>
    <t>ga-afton-house-inn</t>
  </si>
  <si>
    <t>http://www.groupon.com/deals/ga-afton-house-inn</t>
  </si>
  <si>
    <t>agape-debate-institute</t>
  </si>
  <si>
    <t>http://www.groupon.com/deals/agape-debate-institute</t>
  </si>
  <si>
    <t>agape-therapeutic-massage-4</t>
  </si>
  <si>
    <t>http://www.groupon.com/deals/agape-therapeutic-massage-4</t>
  </si>
  <si>
    <t>a-gathering-place</t>
  </si>
  <si>
    <t>http://www.groupon.com/deals/a-gathering-place</t>
  </si>
  <si>
    <t>agave-bar-grill</t>
  </si>
  <si>
    <t>http://www.groupon.com/deals/agave-bar-grill</t>
  </si>
  <si>
    <t>agave-restaurant-2</t>
  </si>
  <si>
    <t>http://www.groupon.com/deals/agave-restaurant-2</t>
  </si>
  <si>
    <t>age-group-athletes</t>
  </si>
  <si>
    <t>http://www.groupon.com/deals/age-group-athletes</t>
  </si>
  <si>
    <t>age-group-athletes-1</t>
  </si>
  <si>
    <t>http://www.groupon.com/deals/age-group-athletes-1</t>
  </si>
  <si>
    <t>ageless-wellness-center-9</t>
  </si>
  <si>
    <t>http://www.groupon.com/deals/ageless-wellness-center-9</t>
  </si>
  <si>
    <t>ageless-you-med-spa</t>
  </si>
  <si>
    <t>http://www.groupon.com/deals/ageless-you-med-spa</t>
  </si>
  <si>
    <t>sanam-day-spa-4</t>
  </si>
  <si>
    <t>http://www.groupon.com/deals/sanam-day-spa-4</t>
  </si>
  <si>
    <t>age-management-optimal-wellness-3</t>
  </si>
  <si>
    <t>http://www.groupon.com/deals/age-management-optimal-wellness-3</t>
  </si>
  <si>
    <t>age-to-age-clinical-counseling</t>
  </si>
  <si>
    <t>http://www.groupon.com/deals/age-to-age-clinical-counseling</t>
  </si>
  <si>
    <t>agnes-of-glass-5</t>
  </si>
  <si>
    <t>http://www.groupon.com/deals/agnes-of-glass-5</t>
  </si>
  <si>
    <t>agnitio-solutions</t>
  </si>
  <si>
    <t>http://www.groupon.com/deals/agnitio-solutions</t>
  </si>
  <si>
    <t>agoge-armament</t>
  </si>
  <si>
    <t>http://www.groupon.com/deals/agoge-armament</t>
  </si>
  <si>
    <t>agra-indian-kitchen-3</t>
  </si>
  <si>
    <t>http://www.groupon.com/deals/agra-indian-kitchen-3</t>
  </si>
  <si>
    <t>aguiar-karate</t>
  </si>
  <si>
    <t>http://www.groupon.com/deals/aguiar-karate</t>
  </si>
  <si>
    <t>a-harmony-nail-spa-2</t>
  </si>
  <si>
    <t>http://www.groupon.com/deals/a-harmony-nail-spa-2</t>
  </si>
  <si>
    <t>a-healing-touch-massage-therapy-spa-llc</t>
  </si>
  <si>
    <t>http://www.groupon.com/deals/a-healing-touch-massage-therapy-spa-llc</t>
  </si>
  <si>
    <t>ahimsa-medical-center</t>
  </si>
  <si>
    <t>http://www.groupon.com/deals/ahimsa-medical-center</t>
  </si>
  <si>
    <t>ahimsa-medical-center-1</t>
  </si>
  <si>
    <t>http://www.groupon.com/deals/ahimsa-medical-center-1</t>
  </si>
  <si>
    <t>ahi-revolving-sushi-2</t>
  </si>
  <si>
    <t>http://www.groupon.com/deals/ahi-revolving-sushi-2</t>
  </si>
  <si>
    <t>ah-photography</t>
  </si>
  <si>
    <t>http://www.groupon.com/deals/ah-photography</t>
  </si>
  <si>
    <t>ahseiat-inor-llc</t>
  </si>
  <si>
    <t>http://www.groupon.com/deals/ahseiat-inor-llc</t>
  </si>
  <si>
    <t>gl-the-nutcracker-15</t>
  </si>
  <si>
    <t>http://www.groupon.com/deals/gl-the-nutcracker-15</t>
  </si>
  <si>
    <t>aib-salon-2</t>
  </si>
  <si>
    <t>http://www.groupon.com/deals/aib-salon-2</t>
  </si>
  <si>
    <t>aic-fit</t>
  </si>
  <si>
    <t>http://www.groupon.com/deals/aic-fit</t>
  </si>
  <si>
    <t>aida-grey-brentwood-1</t>
  </si>
  <si>
    <t>http://www.groupon.com/deals/aida-grey-brentwood-1</t>
  </si>
  <si>
    <t>aida-shahangian-dental-office</t>
  </si>
  <si>
    <t>http://www.groupon.com/deals/aida-shahangian-dental-office</t>
  </si>
  <si>
    <t>aikia-steakhouse-2</t>
  </si>
  <si>
    <t>http://www.groupon.com/deals/aikia-steakhouse-2</t>
  </si>
  <si>
    <t>aikido-heiwa-martial-arts-for-peace</t>
  </si>
  <si>
    <t>http://www.groupon.com/deals/aikido-heiwa-martial-arts-for-peace</t>
  </si>
  <si>
    <t>aikido-of-austin</t>
  </si>
  <si>
    <t>http://www.groupon.com/deals/aikido-of-austin</t>
  </si>
  <si>
    <t>aim-4fitness</t>
  </si>
  <si>
    <t>http://www.groupon.com/deals/aim-4fitness</t>
  </si>
  <si>
    <t>aim-center-mass</t>
  </si>
  <si>
    <t>http://www.groupon.com/deals/aim-center-mass</t>
  </si>
  <si>
    <t>aim-dream-spa</t>
  </si>
  <si>
    <t>http://www.groupon.com/deals/aim-dream-spa</t>
  </si>
  <si>
    <t>air-care-cooling-and-heating-llc</t>
  </si>
  <si>
    <t>http://www.groupon.com/deals/air-care-cooling-and-heating-llc</t>
  </si>
  <si>
    <t>air-combat-zone-3</t>
  </si>
  <si>
    <t>http://www.groupon.com/deals/air-combat-zone-3</t>
  </si>
  <si>
    <t>air-duct-clean-11</t>
  </si>
  <si>
    <t>http://www.groupon.com/deals/air-duct-clean-11</t>
  </si>
  <si>
    <t>airealistic-circus-flying-1</t>
  </si>
  <si>
    <t>http://www.groupon.com/deals/airealistic-circus-flying-1</t>
  </si>
  <si>
    <t>aire-serv-heating-and-air-conditioning-4</t>
  </si>
  <si>
    <t>http://www.groupon.com/deals/aire-serv-heating-and-air-conditioning-4</t>
  </si>
  <si>
    <t>gg-airfeet-custom-insoles</t>
  </si>
  <si>
    <t>http://www.groupon.com/deals/gg-airfeet-custom-insoles</t>
  </si>
  <si>
    <t>airflow-quality-experts</t>
  </si>
  <si>
    <t>http://www.groupon.com/deals/airflow-quality-experts</t>
  </si>
  <si>
    <t>airheads-trampoline-arena-11</t>
  </si>
  <si>
    <t>http://www.groupon.com/deals/airheads-trampoline-arena-11</t>
  </si>
  <si>
    <t>airheads-trampoline-arena-10</t>
  </si>
  <si>
    <t>http://www.groupon.com/deals/airheads-trampoline-arena-10</t>
  </si>
  <si>
    <t>air-mods-flight-training-center-2</t>
  </si>
  <si>
    <t>http://www.groupon.com/deals/air-mods-flight-training-center-2</t>
  </si>
  <si>
    <t>airpal</t>
  </si>
  <si>
    <t>http://www.groupon.com/deals/airpal</t>
  </si>
  <si>
    <t>airpal-1</t>
  </si>
  <si>
    <t>http://www.groupon.com/deals/airpal-1</t>
  </si>
  <si>
    <t>airpal-allentown-reading</t>
  </si>
  <si>
    <t>http://www.groupon.com/deals/airpal-allentown-reading</t>
  </si>
  <si>
    <t>airpal-central-jersey</t>
  </si>
  <si>
    <t>http://www.groupon.com/deals/airpal-central-jersey</t>
  </si>
  <si>
    <t>airparamo-3</t>
  </si>
  <si>
    <t>http://www.groupon.com/deals/airparamo-3</t>
  </si>
  <si>
    <t>airport-bp</t>
  </si>
  <si>
    <t>http://www.groupon.com/deals/airport-bp</t>
  </si>
  <si>
    <t>air-salon-spa-11</t>
  </si>
  <si>
    <t>http://www.groupon.com/deals/air-salon-spa-11</t>
  </si>
  <si>
    <t>air-tech</t>
  </si>
  <si>
    <t>http://www.groupon.com/deals/air-tech</t>
  </si>
  <si>
    <t>air-tech-of-houston</t>
  </si>
  <si>
    <t>http://www.groupon.com/deals/air-tech-of-houston</t>
  </si>
  <si>
    <t>gg-disney-fairies-tinker-bell-fragrance</t>
  </si>
  <si>
    <t>http://www.groupon.com/deals/gg-disney-fairies-tinker-bell-fragrance</t>
  </si>
  <si>
    <t>catch-some-air-1</t>
  </si>
  <si>
    <t>http://www.groupon.com/deals/catch-some-air-1</t>
  </si>
  <si>
    <t>aixois-brasserie</t>
  </si>
  <si>
    <t>http://www.groupon.com/deals/aixois-brasserie</t>
  </si>
  <si>
    <t>a-jewel-in-the-lotus-1</t>
  </si>
  <si>
    <t>http://www.groupon.com/deals/a-jewel-in-the-lotus-1</t>
  </si>
  <si>
    <t>aji-japanese-restaurant-15</t>
  </si>
  <si>
    <t>http://www.groupon.com/deals/aji-japanese-restaurant-15</t>
  </si>
  <si>
    <t>a-j-detail-1</t>
  </si>
  <si>
    <t>http://www.groupon.com/deals/a-j-detail-1</t>
  </si>
  <si>
    <t>a-journey-to-wellness-6</t>
  </si>
  <si>
    <t>http://www.groupon.com/deals/a-journey-to-wellness-6</t>
  </si>
  <si>
    <t>gg-holiday-slippers-for-men-and-women</t>
  </si>
  <si>
    <t>http://www.groupon.com/deals/gg-holiday-slippers-for-men-and-women</t>
  </si>
  <si>
    <t>gg-sleepytimepjs-baby-and-kids-holiday-footies</t>
  </si>
  <si>
    <t>http://www.groupon.com/deals/gg-sleepytimepjs-baby-and-kids-holiday-footies</t>
  </si>
  <si>
    <t>aj-s-mobile-detailing</t>
  </si>
  <si>
    <t>http://www.groupon.com/deals/aj-s-mobile-detailing</t>
  </si>
  <si>
    <t>aka-des-moines-combat-entertainment</t>
  </si>
  <si>
    <t>http://www.groupon.com/deals/aka-des-moines-combat-entertainment</t>
  </si>
  <si>
    <t>akbar-s-own</t>
  </si>
  <si>
    <t>http://www.groupon.com/deals/akbar-s-own</t>
  </si>
  <si>
    <t>a-k-chiropractic-center-5</t>
  </si>
  <si>
    <t>http://www.groupon.com/deals/a-k-chiropractic-center-5</t>
  </si>
  <si>
    <t>ak-fitness</t>
  </si>
  <si>
    <t>http://www.groupon.com/deals/ak-fitness</t>
  </si>
  <si>
    <t>aki-japanese-cuisine-1</t>
  </si>
  <si>
    <t>http://www.groupon.com/deals/aki-japanese-cuisine-1</t>
  </si>
  <si>
    <t>a-kind-of-magic-massage-therapy-4</t>
  </si>
  <si>
    <t>http://www.groupon.com/deals/a-kind-of-magic-massage-therapy-4</t>
  </si>
  <si>
    <t>akn-styles-at-styles-salon</t>
  </si>
  <si>
    <t>http://www.groupon.com/deals/akn-styles-at-styles-salon</t>
  </si>
  <si>
    <t>akropolis-restaurant-coffee-1</t>
  </si>
  <si>
    <t>http://www.groupon.com/deals/akropolis-restaurant-coffee-1</t>
  </si>
  <si>
    <t>akua-spa-and-salon</t>
  </si>
  <si>
    <t>http://www.groupon.com/deals/akua-spa-and-salon</t>
  </si>
  <si>
    <t>gg-compression-energy-arm-sleeves</t>
  </si>
  <si>
    <t>http://www.groupon.com/deals/gg-compression-energy-arm-sleeves</t>
  </si>
  <si>
    <t>gg-compression-performance-wrist-band</t>
  </si>
  <si>
    <t>http://www.groupon.com/deals/gg-compression-performance-wrist-band</t>
  </si>
  <si>
    <t>alabama-art-supply-1</t>
  </si>
  <si>
    <t>http://www.groupon.com/deals/alabama-art-supply-1</t>
  </si>
  <si>
    <t>alabama-art-supply-2</t>
  </si>
  <si>
    <t>http://www.groupon.com/deals/alabama-art-supply-2</t>
  </si>
  <si>
    <t>alaina-s-salon-at-salons-by-jc-1</t>
  </si>
  <si>
    <t>http://www.groupon.com/deals/alaina-s-salon-at-salons-by-jc-1</t>
  </si>
  <si>
    <t>alamitos-bay-sailing</t>
  </si>
  <si>
    <t>http://www.groupon.com/deals/alamitos-bay-sailing</t>
  </si>
  <si>
    <t>alamitos-bay-sailing-orange-county</t>
  </si>
  <si>
    <t>http://www.groupon.com/deals/alamitos-bay-sailing-orange-county</t>
  </si>
  <si>
    <t>alamo-zumba-fitness-1</t>
  </si>
  <si>
    <t>http://www.groupon.com/deals/alamo-zumba-fitness-1</t>
  </si>
  <si>
    <t>alan-azoff-s-martial-arts</t>
  </si>
  <si>
    <t>http://www.groupon.com/deals/alan-azoff-s-martial-arts</t>
  </si>
  <si>
    <t>alan-hunt-licsw-psychotherapist</t>
  </si>
  <si>
    <t>http://www.groupon.com/deals/alan-hunt-licsw-psychotherapist</t>
  </si>
  <si>
    <t>alan-s-cleaning-service</t>
  </si>
  <si>
    <t>http://www.groupon.com/deals/alan-s-cleaning-service</t>
  </si>
  <si>
    <t>alan-s-one-stop-computer-repairs</t>
  </si>
  <si>
    <t>http://www.groupon.com/deals/alan-s-one-stop-computer-repairs</t>
  </si>
  <si>
    <t>alarm-knight-security-1</t>
  </si>
  <si>
    <t>http://www.groupon.com/deals/alarm-knight-security-1</t>
  </si>
  <si>
    <t>alarm-knight-security-2</t>
  </si>
  <si>
    <t>http://www.groupon.com/deals/alarm-knight-security-2</t>
  </si>
  <si>
    <t>alarm-knight-security-fort-myers-cape-coral</t>
  </si>
  <si>
    <t>http://www.groupon.com/deals/alarm-knight-security-fort-myers-cape-coral</t>
  </si>
  <si>
    <t>gl-alaska-aces-1</t>
  </si>
  <si>
    <t>http://www.groupon.com/deals/gl-alaska-aces-1</t>
  </si>
  <si>
    <t>gl-alaska-fighting-championship-12</t>
  </si>
  <si>
    <t>http://www.groupon.com/deals/gl-alaska-fighting-championship-12</t>
  </si>
  <si>
    <t>alaska-horse-adventures-llc-2</t>
  </si>
  <si>
    <t>http://www.groupon.com/deals/alaska-horse-adventures-llc-2</t>
  </si>
  <si>
    <t>ga-alaskan-modoc-adventures</t>
  </si>
  <si>
    <t>http://www.groupon.com/deals/ga-alaskan-modoc-adventures</t>
  </si>
  <si>
    <t>ga-alaskan-modoc-adventures-anchorage</t>
  </si>
  <si>
    <t>http://www.groupon.com/deals/ga-alaskan-modoc-adventures-anchorage</t>
  </si>
  <si>
    <t>alaska-sealife-center-1</t>
  </si>
  <si>
    <t>http://www.groupon.com/deals/alaska-sealife-center-1</t>
  </si>
  <si>
    <t>alaska-sealife-center-2</t>
  </si>
  <si>
    <t>http://www.groupon.com/deals/alaska-sealife-center-2</t>
  </si>
  <si>
    <t>alba-spa-salon</t>
  </si>
  <si>
    <t>http://www.groupon.com/deals/alba-spa-salon</t>
  </si>
  <si>
    <t>alberta-furnace-cleaning-9</t>
  </si>
  <si>
    <t>http://www.groupon.com/deals/alberta-furnace-cleaning-9</t>
  </si>
  <si>
    <t>al-boccalino-4</t>
  </si>
  <si>
    <t>http://www.groupon.com/deals/al-boccalino-4</t>
  </si>
  <si>
    <t>al-boccalino-5</t>
  </si>
  <si>
    <t>http://www.groupon.com/deals/al-boccalino-5</t>
  </si>
  <si>
    <t>alborz-persian-cuisine-4</t>
  </si>
  <si>
    <t>http://www.groupon.com/deals/alborz-persian-cuisine-4</t>
  </si>
  <si>
    <t>alchemy-day-spa-and-boutique-2</t>
  </si>
  <si>
    <t>http://www.groupon.com/deals/alchemy-day-spa-and-boutique-2</t>
  </si>
  <si>
    <t>alchemy-yoga</t>
  </si>
  <si>
    <t>http://www.groupon.com/deals/alchemy-yoga</t>
  </si>
  <si>
    <t>alcohol-heroes</t>
  </si>
  <si>
    <t>http://www.groupon.com/deals/alcohol-heroes</t>
  </si>
  <si>
    <t>alder-alley</t>
  </si>
  <si>
    <t>http://www.groupon.com/deals/alder-alley</t>
  </si>
  <si>
    <t>alder-alley-1</t>
  </si>
  <si>
    <t>http://www.groupon.com/deals/alder-alley-1</t>
  </si>
  <si>
    <t>mystery-date-sacramento</t>
  </si>
  <si>
    <t>http://www.groupon.com/deals/mystery-date-sacramento</t>
  </si>
  <si>
    <t>mystery-date-stockton</t>
  </si>
  <si>
    <t>http://www.groupon.com/deals/mystery-date-stockton</t>
  </si>
  <si>
    <t>alec-ian-day-spa-4</t>
  </si>
  <si>
    <t>http://www.groupon.com/deals/alec-ian-day-spa-4</t>
  </si>
  <si>
    <t>alegre-clinical-aesthetics</t>
  </si>
  <si>
    <t>http://www.groupon.com/deals/alegre-clinical-aesthetics</t>
  </si>
  <si>
    <t>alegre-clinical-aesthetics-1</t>
  </si>
  <si>
    <t>http://www.groupon.com/deals/alegre-clinical-aesthetics-1</t>
  </si>
  <si>
    <t>alegre-clinical-aesthetics-albuquerque</t>
  </si>
  <si>
    <t>http://www.groupon.com/deals/alegre-clinical-aesthetics-albuquerque</t>
  </si>
  <si>
    <t>alegria-cocina-latina-4</t>
  </si>
  <si>
    <t>http://www.groupon.com/deals/alegria-cocina-latina-4</t>
  </si>
  <si>
    <t>alegria-cocina-latina-5</t>
  </si>
  <si>
    <t>http://www.groupon.com/deals/alegria-cocina-latina-5</t>
  </si>
  <si>
    <t>gg-beauty-spoon-2-pack</t>
  </si>
  <si>
    <t>http://www.groupon.com/deals/gg-beauty-spoon-2-pack</t>
  </si>
  <si>
    <t>gg-dollie-me-18-in-dolls</t>
  </si>
  <si>
    <t>http://www.groupon.com/deals/gg-dollie-me-18-in-dolls</t>
  </si>
  <si>
    <t>alexander-s-studios</t>
  </si>
  <si>
    <t>http://www.groupon.com/deals/alexander-s-studios</t>
  </si>
  <si>
    <t>alexander-technique-nyc</t>
  </si>
  <si>
    <t>http://www.groupon.com/deals/alexander-technique-nyc</t>
  </si>
  <si>
    <t>exquisite-dentistry</t>
  </si>
  <si>
    <t>http://www.groupon.com/deals/exquisite-dentistry</t>
  </si>
  <si>
    <t>alex-irrigation</t>
  </si>
  <si>
    <t>http://www.groupon.com/deals/alex-irrigation</t>
  </si>
  <si>
    <t>gg-wood-art-gear-80-piece-set</t>
  </si>
  <si>
    <t>http://www.groupon.com/deals/gg-wood-art-gear-80-piece-set</t>
  </si>
  <si>
    <t>gg-wood-art-gear-80-piece-set-1</t>
  </si>
  <si>
    <t>http://www.groupon.com/deals/gg-wood-art-gear-80-piece-set-1</t>
  </si>
  <si>
    <t>alex-tyson-horsemanship</t>
  </si>
  <si>
    <t>http://www.groupon.com/deals/alex-tyson-horsemanship</t>
  </si>
  <si>
    <t>alex-at-nianicole-salon</t>
  </si>
  <si>
    <t>http://www.groupon.com/deals/alex-at-nianicole-salon</t>
  </si>
  <si>
    <t>alfa-spa-and-wellness</t>
  </si>
  <si>
    <t>http://www.groupon.com/deals/alfa-spa-and-wellness</t>
  </si>
  <si>
    <t>mike-dubson-at-alfredo-s-international-salon</t>
  </si>
  <si>
    <t>http://www.groupon.com/deals/mike-dubson-at-alfredo-s-international-salon</t>
  </si>
  <si>
    <t>alger-photography</t>
  </si>
  <si>
    <t>http://www.groupon.com/deals/alger-photography</t>
  </si>
  <si>
    <t>aliano-s-ristorante-6</t>
  </si>
  <si>
    <t>http://www.groupon.com/deals/aliano-s-ristorante-6</t>
  </si>
  <si>
    <t>alice-beauty-llc</t>
  </si>
  <si>
    <t>http://www.groupon.com/deals/alice-beauty-llc</t>
  </si>
  <si>
    <t>tag-team-tutoring</t>
  </si>
  <si>
    <t>http://www.groupon.com/deals/tag-team-tutoring</t>
  </si>
  <si>
    <t>alice-ii-salons</t>
  </si>
  <si>
    <t>http://www.groupon.com/deals/alice-ii-salons</t>
  </si>
  <si>
    <t>alicia-lord-jones</t>
  </si>
  <si>
    <t>http://www.groupon.com/deals/alicia-lord-jones</t>
  </si>
  <si>
    <t>align-chiropractic-and-wellness</t>
  </si>
  <si>
    <t>http://www.groupon.com/deals/align-chiropractic-and-wellness</t>
  </si>
  <si>
    <t>align-chiropractic-massage</t>
  </si>
  <si>
    <t>http://www.groupon.com/deals/align-chiropractic-massage</t>
  </si>
  <si>
    <t>align-integrative-health</t>
  </si>
  <si>
    <t>http://www.groupon.com/deals/align-integrative-health</t>
  </si>
  <si>
    <t>alina-at-studio-salon</t>
  </si>
  <si>
    <t>http://www.groupon.com/deals/alina-at-studio-salon</t>
  </si>
  <si>
    <t>ali-s-closet-consignment-boutique</t>
  </si>
  <si>
    <t>http://www.groupon.com/deals/ali-s-closet-consignment-boutique</t>
  </si>
  <si>
    <t>allison-at-lavish-color-salon</t>
  </si>
  <si>
    <t>http://www.groupon.com/deals/allison-at-lavish-color-salon</t>
  </si>
  <si>
    <t>alive-magazine-presents-alive-bride-2014</t>
  </si>
  <si>
    <t>http://www.groupon.com/deals/alive-magazine-presents-alive-bride-2014</t>
  </si>
  <si>
    <t>all-about-u-5</t>
  </si>
  <si>
    <t>http://www.groupon.com/deals/all-about-u-5</t>
  </si>
  <si>
    <t>all-about-you-day-spa-15</t>
  </si>
  <si>
    <t>http://www.groupon.com/deals/all-about-you-day-spa-15</t>
  </si>
  <si>
    <t>all-about-you-day-spa-18</t>
  </si>
  <si>
    <t>http://www.groupon.com/deals/all-about-you-day-spa-18</t>
  </si>
  <si>
    <t>all-about-you-day-spa-16</t>
  </si>
  <si>
    <t>http://www.groupon.com/deals/all-about-you-day-spa-16</t>
  </si>
  <si>
    <t>all-about-you-day-spa-17</t>
  </si>
  <si>
    <t>http://www.groupon.com/deals/all-about-you-day-spa-17</t>
  </si>
  <si>
    <t>all-about-you-fitness</t>
  </si>
  <si>
    <t>http://www.groupon.com/deals/all-about-you-fitness</t>
  </si>
  <si>
    <t>all-about-you-skin-care</t>
  </si>
  <si>
    <t>http://www.groupon.com/deals/all-about-you-skin-care</t>
  </si>
  <si>
    <t>all-american-design-1</t>
  </si>
  <si>
    <t>http://www.groupon.com/deals/all-american-design-1</t>
  </si>
  <si>
    <t>all-american-general-contractors</t>
  </si>
  <si>
    <t>http://www.groupon.com/deals/all-american-general-contractors</t>
  </si>
  <si>
    <t>all-american-logistics-inc</t>
  </si>
  <si>
    <t>http://www.groupon.com/deals/all-american-logistics-inc</t>
  </si>
  <si>
    <t>all-american-mobile-apps</t>
  </si>
  <si>
    <t>http://www.groupon.com/deals/all-american-mobile-apps</t>
  </si>
  <si>
    <t>all-american-segway-17</t>
  </si>
  <si>
    <t>http://www.groupon.com/deals/all-american-segway-17</t>
  </si>
  <si>
    <t>all-american-segway-tours</t>
  </si>
  <si>
    <t>http://www.groupon.com/deals/all-american-segway-tours</t>
  </si>
  <si>
    <t>all-american-tax-services</t>
  </si>
  <si>
    <t>http://www.groupon.com/deals/all-american-tax-services</t>
  </si>
  <si>
    <t>allan-j-ellis-personal-training</t>
  </si>
  <si>
    <t>http://www.groupon.com/deals/allan-j-ellis-personal-training</t>
  </si>
  <si>
    <t>allante-salon-1</t>
  </si>
  <si>
    <t>http://www.groupon.com/deals/allante-salon-1</t>
  </si>
  <si>
    <t>allan-waters-training</t>
  </si>
  <si>
    <t>http://www.groupon.com/deals/allan-waters-training</t>
  </si>
  <si>
    <t>all-around-heating-air</t>
  </si>
  <si>
    <t>http://www.groupon.com/deals/all-around-heating-air</t>
  </si>
  <si>
    <t>all-bright-carpet-cleaning</t>
  </si>
  <si>
    <t>http://www.groupon.com/deals/all-bright-carpet-cleaning</t>
  </si>
  <si>
    <t>all-brite-cleaning-service</t>
  </si>
  <si>
    <t>http://www.groupon.com/deals/all-brite-cleaning-service</t>
  </si>
  <si>
    <t>allcanes</t>
  </si>
  <si>
    <t>http://www.groupon.com/deals/allcanes</t>
  </si>
  <si>
    <t>allcanes-fort-lauderdale</t>
  </si>
  <si>
    <t>http://www.groupon.com/deals/allcanes-fort-lauderdale</t>
  </si>
  <si>
    <t>all-care-dental</t>
  </si>
  <si>
    <t>http://www.groupon.com/deals/all-care-dental</t>
  </si>
  <si>
    <t>all-cars-detailing-3</t>
  </si>
  <si>
    <t>http://www.groupon.com/deals/all-cars-detailing-3</t>
  </si>
  <si>
    <t>all-choice-cleaning</t>
  </si>
  <si>
    <t>http://www.groupon.com/deals/all-choice-cleaning</t>
  </si>
  <si>
    <t>all-dolled-up</t>
  </si>
  <si>
    <t>http://www.groupon.com/deals/all-dolled-up</t>
  </si>
  <si>
    <t>allegheny-health-physical-medicine</t>
  </si>
  <si>
    <t>http://www.groupon.com/deals/allegheny-health-physical-medicine</t>
  </si>
  <si>
    <t>gg-modella-5-piece-weekender-bag-set</t>
  </si>
  <si>
    <t>http://www.groupon.com/deals/gg-modella-5-piece-weekender-bag-set</t>
  </si>
  <si>
    <t>gg-soho-beauty-4-piece-travel-bag-set</t>
  </si>
  <si>
    <t>http://www.groupon.com/deals/gg-soho-beauty-4-piece-travel-bag-set</t>
  </si>
  <si>
    <t>ga-allegro-cozumel</t>
  </si>
  <si>
    <t>http://www.groupon.com/deals/ga-allegro-cozumel</t>
  </si>
  <si>
    <t>gl-allen-americans-6</t>
  </si>
  <si>
    <t>http://www.groupon.com/deals/gl-allen-americans-6</t>
  </si>
  <si>
    <t>allen-berg-racing-school-10</t>
  </si>
  <si>
    <t>http://www.groupon.com/deals/allen-berg-racing-school-10</t>
  </si>
  <si>
    <t>allen-branch-s-fitness-one</t>
  </si>
  <si>
    <t>http://www.groupon.com/deals/allen-branch-s-fitness-one</t>
  </si>
  <si>
    <t>allen-community-ice-rink</t>
  </si>
  <si>
    <t>http://www.groupon.com/deals/allen-community-ice-rink</t>
  </si>
  <si>
    <t>allergy-free-more-natural-health-center</t>
  </si>
  <si>
    <t>http://www.groupon.com/deals/allergy-free-more-natural-health-center</t>
  </si>
  <si>
    <t>allergy-st-pete</t>
  </si>
  <si>
    <t>http://www.groupon.com/deals/allergy-st-pete</t>
  </si>
  <si>
    <t>putt-putt-fun-center-or-alley-cats-entertainment-center</t>
  </si>
  <si>
    <t>http://www.groupon.com/deals/putt-putt-fun-center-or-alley-cats-entertainment-center</t>
  </si>
  <si>
    <t>putt-putt-fun-center-or-alley-cats-entertainment-center-fort-worth-1</t>
  </si>
  <si>
    <t>http://www.groupon.com/deals/putt-putt-fun-center-or-alley-cats-entertainment-center-fort-worth-1</t>
  </si>
  <si>
    <t>gl-alleyway-theatre-2</t>
  </si>
  <si>
    <t>http://www.groupon.com/deals/gl-alleyway-theatre-2</t>
  </si>
  <si>
    <t>allgeier-air-1</t>
  </si>
  <si>
    <t>http://www.groupon.com/deals/allgeier-air-1</t>
  </si>
  <si>
    <t>alliance-chiropractic-massage-2</t>
  </si>
  <si>
    <t>http://www.groupon.com/deals/alliance-chiropractic-massage-2</t>
  </si>
  <si>
    <t>alliance-chiropractic-massage-allentown-reading</t>
  </si>
  <si>
    <t>http://www.groupon.com/deals/alliance-chiropractic-massage-allentown-reading</t>
  </si>
  <si>
    <t>gg-fifa-soccer-13</t>
  </si>
  <si>
    <t>http://www.groupon.com/deals/gg-fifa-soccer-13</t>
  </si>
  <si>
    <t>gg-kids-3-game-nintendo-ds-bundle</t>
  </si>
  <si>
    <t>http://www.groupon.com/deals/gg-kids-3-game-nintendo-ds-bundle</t>
  </si>
  <si>
    <t>gg-lego-batman-2-dc-superheroes-for-wii</t>
  </si>
  <si>
    <t>http://www.groupon.com/deals/gg-lego-batman-2-dc-superheroes-for-wii</t>
  </si>
  <si>
    <t>gg-madden-13-for-wii-u</t>
  </si>
  <si>
    <t>http://www.groupon.com/deals/gg-madden-13-for-wii-u</t>
  </si>
  <si>
    <t>gg-sonic-and-the-secret-rings-for-wii</t>
  </si>
  <si>
    <t>http://www.groupon.com/deals/gg-sonic-and-the-secret-rings-for-wii</t>
  </si>
  <si>
    <t>gg-sonic-the-black-knight-for-nintendo-wii</t>
  </si>
  <si>
    <t>http://www.groupon.com/deals/gg-sonic-the-black-knight-for-nintendo-wii</t>
  </si>
  <si>
    <t>gg-best-of-sesame-street-7-dvd-collection-1</t>
  </si>
  <si>
    <t>http://www.groupon.com/deals/gg-best-of-sesame-street-7-dvd-collection-1</t>
  </si>
  <si>
    <t>gg-friday-night-lights-complete-series-on-dvd</t>
  </si>
  <si>
    <t>http://www.groupon.com/deals/gg-friday-night-lights-complete-series-on-dvd</t>
  </si>
  <si>
    <t>gg-friends-complete-series-on-dvd-or-blu-ray</t>
  </si>
  <si>
    <t>http://www.groupon.com/deals/gg-friends-complete-series-on-dvd-or-blu-ray</t>
  </si>
  <si>
    <t>gg-set-of-3-kids-holiday-dvds</t>
  </si>
  <si>
    <t>http://www.groupon.com/deals/gg-set-of-3-kids-holiday-dvds</t>
  </si>
  <si>
    <t>alliance-medical-spa-1</t>
  </si>
  <si>
    <t>http://www.groupon.com/deals/alliance-medical-spa-1</t>
  </si>
  <si>
    <t>alliance-renovations-inc</t>
  </si>
  <si>
    <t>http://www.groupon.com/deals/alliance-renovations-inc</t>
  </si>
  <si>
    <t>gl-the-geller-girls</t>
  </si>
  <si>
    <t>http://www.groupon.com/deals/gl-the-geller-girls</t>
  </si>
  <si>
    <t>alliance-training-center</t>
  </si>
  <si>
    <t>http://www.groupon.com/deals/alliance-training-center</t>
  </si>
  <si>
    <t>gg-10-piece-stainless-steel-cookware-set</t>
  </si>
  <si>
    <t>http://www.groupon.com/deals/gg-10-piece-stainless-steel-cookware-set</t>
  </si>
  <si>
    <t>gg-wolfgang-puck-10-cup-rice-cooker</t>
  </si>
  <si>
    <t>http://www.groupon.com/deals/gg-wolfgang-puck-10-cup-rice-cooker</t>
  </si>
  <si>
    <t>gg-wolfgang-puck-two-slice-wide-toaster</t>
  </si>
  <si>
    <t>http://www.groupon.com/deals/gg-wolfgang-puck-two-slice-wide-toaster</t>
  </si>
  <si>
    <t>allied-roofing</t>
  </si>
  <si>
    <t>http://www.groupon.com/deals/allied-roofing</t>
  </si>
  <si>
    <t>allie-ollie</t>
  </si>
  <si>
    <t>http://www.groupon.com/deals/allie-ollie</t>
  </si>
  <si>
    <t>all-in-1-automotive</t>
  </si>
  <si>
    <t>http://www.groupon.com/deals/all-in-1-automotive</t>
  </si>
  <si>
    <t>gg-dylan-george-bootcut-womens-jeans</t>
  </si>
  <si>
    <t>http://www.groupon.com/deals/gg-dylan-george-bootcut-womens-jeans</t>
  </si>
  <si>
    <t>gg-dylan-george-womens-flare-jeans</t>
  </si>
  <si>
    <t>http://www.groupon.com/deals/gg-dylan-george-womens-flare-jeans</t>
  </si>
  <si>
    <t>gg-dylan-george-womens-flare-jeans-1</t>
  </si>
  <si>
    <t>http://www.groupon.com/deals/gg-dylan-george-womens-flare-jeans-1</t>
  </si>
  <si>
    <t>gg-dylan-george-womens-leggings-and-satin-pants</t>
  </si>
  <si>
    <t>http://www.groupon.com/deals/gg-dylan-george-womens-leggings-and-satin-pants</t>
  </si>
  <si>
    <t>gg-dylan-george-womens-pants-1</t>
  </si>
  <si>
    <t>http://www.groupon.com/deals/gg-dylan-george-womens-pants-1</t>
  </si>
  <si>
    <t>allison-s-magic-massage-1</t>
  </si>
  <si>
    <t>http://www.groupon.com/deals/allison-s-magic-massage-1</t>
  </si>
  <si>
    <t>all-life-is-yoga-2</t>
  </si>
  <si>
    <t>http://www.groupon.com/deals/all-life-is-yoga-2</t>
  </si>
  <si>
    <t>finney-s-hit-squad-1</t>
  </si>
  <si>
    <t>http://www.groupon.com/deals/finney-s-hit-squad-1</t>
  </si>
  <si>
    <t>all-nails</t>
  </si>
  <si>
    <t>http://www.groupon.com/deals/all-nails</t>
  </si>
  <si>
    <t>all-natural-chiropractic-and-spinal-decompression</t>
  </si>
  <si>
    <t>http://www.groupon.com/deals/all-natural-chiropractic-and-spinal-decompression</t>
  </si>
  <si>
    <t>all-new-york-fun-tours-1</t>
  </si>
  <si>
    <t>http://www.groupon.com/deals/all-new-york-fun-tours-1</t>
  </si>
  <si>
    <t>all-niter-inc</t>
  </si>
  <si>
    <t>http://www.groupon.com/deals/all-niter-inc</t>
  </si>
  <si>
    <t>alloria-winter-photography-2</t>
  </si>
  <si>
    <t>http://www.groupon.com/deals/alloria-winter-photography-2</t>
  </si>
  <si>
    <t>allout-fight-shop</t>
  </si>
  <si>
    <t>http://www.groupon.com/deals/allout-fight-shop</t>
  </si>
  <si>
    <t>all-over-cincy</t>
  </si>
  <si>
    <t>http://www.groupon.com/deals/all-over-cincy</t>
  </si>
  <si>
    <t>all-rivers-and-saltwater-charters-5</t>
  </si>
  <si>
    <t>http://www.groupon.com/deals/all-rivers-and-saltwater-charters-5</t>
  </si>
  <si>
    <t>ga-all-seasons-resort-lodging-ogden</t>
  </si>
  <si>
    <t>http://www.groupon.com/deals/ga-all-seasons-resort-lodging-ogden</t>
  </si>
  <si>
    <t>ga-all-seasons-resort-lodging-salt-lake-city</t>
  </si>
  <si>
    <t>http://www.groupon.com/deals/ga-all-seasons-resort-lodging-salt-lake-city</t>
  </si>
  <si>
    <t>all-soaped-up-pet-grooming-boutique</t>
  </si>
  <si>
    <t>http://www.groupon.com/deals/all-soaped-up-pet-grooming-boutique</t>
  </si>
  <si>
    <t>all-sports-more</t>
  </si>
  <si>
    <t>http://www.groupon.com/deals/all-sports-more</t>
  </si>
  <si>
    <t>allstar-bartenders-training-ny</t>
  </si>
  <si>
    <t>http://www.groupon.com/deals/allstar-bartenders-training-ny</t>
  </si>
  <si>
    <t>all-star-baseball-academy</t>
  </si>
  <si>
    <t>http://www.groupon.com/deals/all-star-baseball-academy</t>
  </si>
  <si>
    <t>all-star-maid</t>
  </si>
  <si>
    <t>http://www.groupon.com/deals/all-star-maid</t>
  </si>
  <si>
    <t>gg-4-pack-of-hot-buns-hair-accessories</t>
  </si>
  <si>
    <t>http://www.groupon.com/deals/gg-4-pack-of-hot-buns-hair-accessories</t>
  </si>
  <si>
    <t>gg-hot-booties-microwaveable-slippers</t>
  </si>
  <si>
    <t>http://www.groupon.com/deals/gg-hot-booties-microwaveable-slippers</t>
  </si>
  <si>
    <t>gg-set-of-2-perfect-pancake-pans-2</t>
  </si>
  <si>
    <t>http://www.groupon.com/deals/gg-set-of-2-perfect-pancake-pans-2</t>
  </si>
  <si>
    <t>allstar-moving-and-delivery</t>
  </si>
  <si>
    <t>http://www.groupon.com/deals/allstar-moving-and-delivery</t>
  </si>
  <si>
    <t>gg-kymaro-body-shaper-1</t>
  </si>
  <si>
    <t>http://www.groupon.com/deals/gg-kymaro-body-shaper-1</t>
  </si>
  <si>
    <t>all-star-recording-parties</t>
  </si>
  <si>
    <t>http://www.groupon.com/deals/all-star-recording-parties</t>
  </si>
  <si>
    <t>all-star-services-10</t>
  </si>
  <si>
    <t>http://www.groupon.com/deals/all-star-services-10</t>
  </si>
  <si>
    <t>soccerzone-2</t>
  </si>
  <si>
    <t>http://www.groupon.com/deals/soccerzone-2</t>
  </si>
  <si>
    <t>allstar-tint-alarms-4</t>
  </si>
  <si>
    <t>http://www.groupon.com/deals/allstar-tint-alarms-4</t>
  </si>
  <si>
    <t>allstate-driving-and-traffic-school</t>
  </si>
  <si>
    <t>http://www.groupon.com/deals/allstate-driving-and-traffic-school</t>
  </si>
  <si>
    <t>all-tax-services-inc</t>
  </si>
  <si>
    <t>http://www.groupon.com/deals/all-tax-services-inc</t>
  </si>
  <si>
    <t>all-teased-up-co</t>
  </si>
  <si>
    <t>http://www.groupon.com/deals/all-teased-up-co</t>
  </si>
  <si>
    <t>all-tests-north-america</t>
  </si>
  <si>
    <t>http://www.groupon.com/deals/all-tests-north-america</t>
  </si>
  <si>
    <t>all-the-perks-espresso-cafe</t>
  </si>
  <si>
    <t>http://www.groupon.com/deals/all-the-perks-espresso-cafe</t>
  </si>
  <si>
    <t>all-therapeutic-massage</t>
  </si>
  <si>
    <t>http://www.groupon.com/deals/all-therapeutic-massage</t>
  </si>
  <si>
    <t>allure-beauty-bar</t>
  </si>
  <si>
    <t>http://www.groupon.com/deals/allure-beauty-bar</t>
  </si>
  <si>
    <t>allure-dance-nyc-1</t>
  </si>
  <si>
    <t>http://www.groupon.com/deals/allure-dance-nyc-1</t>
  </si>
  <si>
    <t>allure-dental-1</t>
  </si>
  <si>
    <t>http://www.groupon.com/deals/allure-dental-1</t>
  </si>
  <si>
    <t>allure-de-vie-salon-day-spa-11</t>
  </si>
  <si>
    <t>http://www.groupon.com/deals/allure-de-vie-salon-day-spa-11</t>
  </si>
  <si>
    <t>allure-hair-studio-4</t>
  </si>
  <si>
    <t>http://www.groupon.com/deals/allure-hair-studio-4</t>
  </si>
  <si>
    <t>allure-hair-studio-5</t>
  </si>
  <si>
    <t>http://www.groupon.com/deals/allure-hair-studio-5</t>
  </si>
  <si>
    <t>allure-skin-care-and-laser-center</t>
  </si>
  <si>
    <t>http://www.groupon.com/deals/allure-skin-care-and-laser-center</t>
  </si>
  <si>
    <t>allure-nail-salon</t>
  </si>
  <si>
    <t>http://www.groupon.com/deals/allure-nail-salon</t>
  </si>
  <si>
    <t>allure-nail-salon-1</t>
  </si>
  <si>
    <t>http://www.groupon.com/deals/allure-nail-salon-1</t>
  </si>
  <si>
    <t>allure-nails-spa</t>
  </si>
  <si>
    <t>http://www.groupon.com/deals/allure-nails-spa</t>
  </si>
  <si>
    <t>allure-plastic-surgery-center</t>
  </si>
  <si>
    <t>http://www.groupon.com/deals/allure-plastic-surgery-center</t>
  </si>
  <si>
    <t>allure-salon-of-east-cobb</t>
  </si>
  <si>
    <t>http://www.groupon.com/deals/allure-salon-of-east-cobb</t>
  </si>
  <si>
    <t>alluring-you</t>
  </si>
  <si>
    <t>http://www.groupon.com/deals/alluring-you</t>
  </si>
  <si>
    <t>allvera-body-wrap-wellness-center-2</t>
  </si>
  <si>
    <t>http://www.groupon.com/deals/allvera-body-wrap-wellness-center-2</t>
  </si>
  <si>
    <t>gg-kids-animal-hats-1</t>
  </si>
  <si>
    <t>http://www.groupon.com/deals/gg-kids-animal-hats-1</t>
  </si>
  <si>
    <t>ally-zoe</t>
  </si>
  <si>
    <t>http://www.groupon.com/deals/ally-zoe</t>
  </si>
  <si>
    <t>ally-zoe-1</t>
  </si>
  <si>
    <t>http://www.groupon.com/deals/ally-zoe-1</t>
  </si>
  <si>
    <t>ally-zoe-10</t>
  </si>
  <si>
    <t>http://www.groupon.com/deals/ally-zoe-10</t>
  </si>
  <si>
    <t>ally-zoe-11</t>
  </si>
  <si>
    <t>http://www.groupon.com/deals/ally-zoe-11</t>
  </si>
  <si>
    <t>ally-zoe-12</t>
  </si>
  <si>
    <t>http://www.groupon.com/deals/ally-zoe-12</t>
  </si>
  <si>
    <t>ally-zoe-13</t>
  </si>
  <si>
    <t>http://www.groupon.com/deals/ally-zoe-13</t>
  </si>
  <si>
    <t>ally-zoe-14</t>
  </si>
  <si>
    <t>http://www.groupon.com/deals/ally-zoe-14</t>
  </si>
  <si>
    <t>ally-zoe-15</t>
  </si>
  <si>
    <t>http://www.groupon.com/deals/ally-zoe-15</t>
  </si>
  <si>
    <t>ally-zoe-16</t>
  </si>
  <si>
    <t>http://www.groupon.com/deals/ally-zoe-16</t>
  </si>
  <si>
    <t>ally-zoe-17</t>
  </si>
  <si>
    <t>http://www.groupon.com/deals/ally-zoe-17</t>
  </si>
  <si>
    <t>ally-zoe-18</t>
  </si>
  <si>
    <t>http://www.groupon.com/deals/ally-zoe-18</t>
  </si>
  <si>
    <t>ally-zoe-19</t>
  </si>
  <si>
    <t>http://www.groupon.com/deals/ally-zoe-19</t>
  </si>
  <si>
    <t>ally-zoe-2</t>
  </si>
  <si>
    <t>http://www.groupon.com/deals/ally-zoe-2</t>
  </si>
  <si>
    <t>ally-zoe-20</t>
  </si>
  <si>
    <t>http://www.groupon.com/deals/ally-zoe-20</t>
  </si>
  <si>
    <t>ally-zoe-21</t>
  </si>
  <si>
    <t>http://www.groupon.com/deals/ally-zoe-21</t>
  </si>
  <si>
    <t>ally-zoe-22</t>
  </si>
  <si>
    <t>http://www.groupon.com/deals/ally-zoe-22</t>
  </si>
  <si>
    <t>ally-zoe-23</t>
  </si>
  <si>
    <t>http://www.groupon.com/deals/ally-zoe-23</t>
  </si>
  <si>
    <t>ally-zoe-24</t>
  </si>
  <si>
    <t>http://www.groupon.com/deals/ally-zoe-24</t>
  </si>
  <si>
    <t>ally-zoe-25</t>
  </si>
  <si>
    <t>http://www.groupon.com/deals/ally-zoe-25</t>
  </si>
  <si>
    <t>ally-zoe-26</t>
  </si>
  <si>
    <t>http://www.groupon.com/deals/ally-zoe-26</t>
  </si>
  <si>
    <t>ally-zoe-27</t>
  </si>
  <si>
    <t>http://www.groupon.com/deals/ally-zoe-27</t>
  </si>
  <si>
    <t>ally-zoe-28</t>
  </si>
  <si>
    <t>http://www.groupon.com/deals/ally-zoe-28?utm_campaign=us_dt_sea_ggl_txt_naq_sr_cbp_ch1_ybr_k%2ainjections+groupon_m%2a_d%2asan-diego_g%2ascat--injections--phrase_c%2a30650616767_sp%2ag&amp;utm_medium=cpc&amp;utm_source=google</t>
  </si>
  <si>
    <t>ally-zoe-29</t>
  </si>
  <si>
    <t>http://www.groupon.com/deals/ally-zoe-29</t>
  </si>
  <si>
    <t>ally-zoe-3</t>
  </si>
  <si>
    <t>http://www.groupon.com/deals/ally-zoe-3</t>
  </si>
  <si>
    <t>ally-zoe-30</t>
  </si>
  <si>
    <t>http://www.groupon.com/deals/ally-zoe-30</t>
  </si>
  <si>
    <t>ally-zoe-31</t>
  </si>
  <si>
    <t>http://www.groupon.com/deals/ally-zoe-31</t>
  </si>
  <si>
    <t>ally-zoe-32</t>
  </si>
  <si>
    <t>http://www.groupon.com/deals/ally-zoe-32</t>
  </si>
  <si>
    <t>ally-zoe-33</t>
  </si>
  <si>
    <t>http://www.groupon.com/deals/ally-zoe-33</t>
  </si>
  <si>
    <t>ally-zoe-34</t>
  </si>
  <si>
    <t>http://www.groupon.com/deals/ally-zoe-34</t>
  </si>
  <si>
    <t>ally-zoe-35</t>
  </si>
  <si>
    <t>http://www.groupon.com/deals/ally-zoe-35</t>
  </si>
  <si>
    <t>ally-zoe-36</t>
  </si>
  <si>
    <t>http://www.groupon.com/deals/ally-zoe-36</t>
  </si>
  <si>
    <t>ally-zoe-37</t>
  </si>
  <si>
    <t>http://www.groupon.com/deals/ally-zoe-37</t>
  </si>
  <si>
    <t>ally-zoe-38</t>
  </si>
  <si>
    <t>http://www.groupon.com/deals/ally-zoe-38</t>
  </si>
  <si>
    <t>ally-zoe-39</t>
  </si>
  <si>
    <t>http://www.groupon.com/deals/ally-zoe-39</t>
  </si>
  <si>
    <t>ally-zoe-4</t>
  </si>
  <si>
    <t>http://www.groupon.com/deals/ally-zoe-4</t>
  </si>
  <si>
    <t>ally-zoe-40</t>
  </si>
  <si>
    <t>http://www.groupon.com/deals/ally-zoe-40</t>
  </si>
  <si>
    <t>ally-zoe-41</t>
  </si>
  <si>
    <t>http://www.groupon.com/deals/ally-zoe-41</t>
  </si>
  <si>
    <t>ally-zoe-42</t>
  </si>
  <si>
    <t>http://www.groupon.com/deals/ally-zoe-42</t>
  </si>
  <si>
    <t>ally-zoe-43</t>
  </si>
  <si>
    <t>http://www.groupon.com/deals/ally-zoe-43</t>
  </si>
  <si>
    <t>ally-zoe-44</t>
  </si>
  <si>
    <t>http://www.groupon.com/deals/ally-zoe-44</t>
  </si>
  <si>
    <t>ally-zoe-45</t>
  </si>
  <si>
    <t>http://www.groupon.com/deals/ally-zoe-45</t>
  </si>
  <si>
    <t>ally-zoe-46</t>
  </si>
  <si>
    <t>http://www.groupon.com/deals/ally-zoe-46</t>
  </si>
  <si>
    <t>ally-zoe-47</t>
  </si>
  <si>
    <t>http://www.groupon.com/deals/ally-zoe-47</t>
  </si>
  <si>
    <t>ally-zoe-48</t>
  </si>
  <si>
    <t>http://www.groupon.com/deals/ally-zoe-48</t>
  </si>
  <si>
    <t>ally-zoe-49</t>
  </si>
  <si>
    <t>http://www.groupon.com/deals/ally-zoe-49</t>
  </si>
  <si>
    <t>ally-zoe-50</t>
  </si>
  <si>
    <t>http://www.groupon.com/deals/ally-zoe-50</t>
  </si>
  <si>
    <t>ally-zoe-51</t>
  </si>
  <si>
    <t>http://www.groupon.com/deals/ally-zoe-51</t>
  </si>
  <si>
    <t>ally-zoe-52</t>
  </si>
  <si>
    <t>http://www.groupon.com/deals/ally-zoe-52</t>
  </si>
  <si>
    <t>ally-zoe-53</t>
  </si>
  <si>
    <t>http://www.groupon.com/deals/ally-zoe-53</t>
  </si>
  <si>
    <t>ally-zoe-54</t>
  </si>
  <si>
    <t>http://www.groupon.com/deals/ally-zoe-54</t>
  </si>
  <si>
    <t>ally-zoe-55</t>
  </si>
  <si>
    <t>http://www.groupon.com/deals/ally-zoe-55</t>
  </si>
  <si>
    <t>ally-zoe-56</t>
  </si>
  <si>
    <t>http://www.groupon.com/deals/ally-zoe-56</t>
  </si>
  <si>
    <t>ally-zoe-57</t>
  </si>
  <si>
    <t>http://www.groupon.com/deals/ally-zoe-57</t>
  </si>
  <si>
    <t>ally-zoe-58</t>
  </si>
  <si>
    <t>http://www.groupon.com/deals/ally-zoe-58</t>
  </si>
  <si>
    <t>ally-zoe-59</t>
  </si>
  <si>
    <t>http://www.groupon.com/deals/ally-zoe-59</t>
  </si>
  <si>
    <t>ally-zoe-6</t>
  </si>
  <si>
    <t>http://www.groupon.com/deals/ally-zoe-6</t>
  </si>
  <si>
    <t>ally-zoe-60</t>
  </si>
  <si>
    <t>http://www.groupon.com/deals/ally-zoe-60</t>
  </si>
  <si>
    <t>ally-zoe-61</t>
  </si>
  <si>
    <t>http://www.groupon.com/deals/ally-zoe-61</t>
  </si>
  <si>
    <t>ally-zoe-62</t>
  </si>
  <si>
    <t>http://www.groupon.com/deals/ally-zoe-62</t>
  </si>
  <si>
    <t>ally-zoe-63</t>
  </si>
  <si>
    <t>http://www.groupon.com/deals/ally-zoe-63</t>
  </si>
  <si>
    <t>ally-zoe-64</t>
  </si>
  <si>
    <t>http://www.groupon.com/deals/ally-zoe-64</t>
  </si>
  <si>
    <t>ally-zoe-65</t>
  </si>
  <si>
    <t>http://www.groupon.com/deals/ally-zoe-65</t>
  </si>
  <si>
    <t>ally-zoe-66</t>
  </si>
  <si>
    <t>http://www.groupon.com/deals/ally-zoe-66</t>
  </si>
  <si>
    <t>ally-zoe-67</t>
  </si>
  <si>
    <t>http://www.groupon.com/deals/ally-zoe-67</t>
  </si>
  <si>
    <t>ally-zoe-68</t>
  </si>
  <si>
    <t>http://www.groupon.com/deals/ally-zoe-68</t>
  </si>
  <si>
    <t>ally-zoe-69</t>
  </si>
  <si>
    <t>http://www.groupon.com/deals/ally-zoe-69</t>
  </si>
  <si>
    <t>ally-zoe-7</t>
  </si>
  <si>
    <t>http://www.groupon.com/deals/ally-zoe-7</t>
  </si>
  <si>
    <t>ally-zoe-71</t>
  </si>
  <si>
    <t>http://www.groupon.com/deals/ally-zoe-71</t>
  </si>
  <si>
    <t>ally-zoe-72</t>
  </si>
  <si>
    <t>http://www.groupon.com/deals/ally-zoe-72</t>
  </si>
  <si>
    <t>ally-zoe-73</t>
  </si>
  <si>
    <t>http://www.groupon.com/deals/ally-zoe-73</t>
  </si>
  <si>
    <t>ally-zoe-74</t>
  </si>
  <si>
    <t>http://www.groupon.com/deals/ally-zoe-74</t>
  </si>
  <si>
    <t>ally-zoe-75</t>
  </si>
  <si>
    <t>http://www.groupon.com/deals/ally-zoe-75</t>
  </si>
  <si>
    <t>ally-zoe-76</t>
  </si>
  <si>
    <t>http://www.groupon.com/deals/ally-zoe-76</t>
  </si>
  <si>
    <t>ally-zoe-77</t>
  </si>
  <si>
    <t>http://www.groupon.com/deals/ally-zoe-77</t>
  </si>
  <si>
    <t>ally-zoe-78</t>
  </si>
  <si>
    <t>http://www.groupon.com/deals/ally-zoe-78</t>
  </si>
  <si>
    <t>ally-zoe-79</t>
  </si>
  <si>
    <t>http://www.groupon.com/deals/ally-zoe-79</t>
  </si>
  <si>
    <t>ally-zoe-8</t>
  </si>
  <si>
    <t>http://www.groupon.com/deals/ally-zoe-8</t>
  </si>
  <si>
    <t>ally-zoe-9</t>
  </si>
  <si>
    <t>http://www.groupon.com/deals/ally-zoe-9</t>
  </si>
  <si>
    <t>body-health-and-wellness-massage-therapy</t>
  </si>
  <si>
    <t>http://www.groupon.com/deals/body-health-and-wellness-massage-therapy</t>
  </si>
  <si>
    <t>almaden-chiropractic-and-wellness-1</t>
  </si>
  <si>
    <t>http://www.groupon.com/deals/almaden-chiropractic-and-wellness-1</t>
  </si>
  <si>
    <t>almaden-hair-illusion-1</t>
  </si>
  <si>
    <t>http://www.groupon.com/deals/almaden-hair-illusion-1</t>
  </si>
  <si>
    <t>almaden-valley-window-washing-3</t>
  </si>
  <si>
    <t>http://www.groupon.com/deals/almaden-valley-window-washing-3</t>
  </si>
  <si>
    <t>alma-pizza</t>
  </si>
  <si>
    <t>http://www.groupon.com/deals/alma-pizza</t>
  </si>
  <si>
    <t>al-michael-s-salon-spas-1</t>
  </si>
  <si>
    <t>http://www.groupon.com/deals/al-michael-s-salon-spas-1</t>
  </si>
  <si>
    <t>gg-nescaf-dolce-gusto-piccolo-single-serve-coffeemaker</t>
  </si>
  <si>
    <t>http://www.groupon.com/deals/gg-nescaf-dolce-gusto-piccolo-single-serve-coffeemaker</t>
  </si>
  <si>
    <t>aloha-center-for-transformation-wellness</t>
  </si>
  <si>
    <t>http://www.groupon.com/deals/aloha-center-for-transformation-wellness</t>
  </si>
  <si>
    <t>aloha-chiropractic-2</t>
  </si>
  <si>
    <t>http://www.groupon.com/deals/aloha-chiropractic-2</t>
  </si>
  <si>
    <t>aloma-bowling-centers-4</t>
  </si>
  <si>
    <t>http://www.groupon.com/deals/aloma-bowling-centers-4</t>
  </si>
  <si>
    <t>alora-ambiance-spa-14</t>
  </si>
  <si>
    <t>http://www.groupon.com/deals/alora-ambiance-spa-14</t>
  </si>
  <si>
    <t>a-lovish-spa</t>
  </si>
  <si>
    <t>http://www.groupon.com/deals/a-lovish-spa</t>
  </si>
  <si>
    <t>alpaca-direct-1</t>
  </si>
  <si>
    <t>http://www.groupon.com/deals/alpaca-direct-1</t>
  </si>
  <si>
    <t>alpha-athletics-2</t>
  </si>
  <si>
    <t>http://www.groupon.com/deals/alpha-athletics-2</t>
  </si>
  <si>
    <t>alpha-crossfit</t>
  </si>
  <si>
    <t>http://www.groupon.com/deals/alpha-crossfit</t>
  </si>
  <si>
    <t>alpha-obstacle-training</t>
  </si>
  <si>
    <t>http://www.groupon.com/deals/alpha-obstacle-training</t>
  </si>
  <si>
    <t>alpha-omega-carpet-care-1</t>
  </si>
  <si>
    <t>http://www.groupon.com/deals/alpha-omega-carpet-care-1</t>
  </si>
  <si>
    <t>alpha-running</t>
  </si>
  <si>
    <t>http://www.groupon.com/deals/alpha-running</t>
  </si>
  <si>
    <t>alpha-state-coaching</t>
  </si>
  <si>
    <t>http://www.groupon.com/deals/alpha-state-coaching</t>
  </si>
  <si>
    <t>alpha-venice</t>
  </si>
  <si>
    <t>http://www.groupon.com/deals/alpha-venice</t>
  </si>
  <si>
    <t>alpine-adventures-1</t>
  </si>
  <si>
    <t>http://www.groupon.com/deals/alpine-adventures-1</t>
  </si>
  <si>
    <t>alpine-adventures-2</t>
  </si>
  <si>
    <t>http://www.groupon.com/deals/alpine-adventures-2</t>
  </si>
  <si>
    <t>alright-dental-inc</t>
  </si>
  <si>
    <t>http://www.groupon.com/deals/alright-dental-inc</t>
  </si>
  <si>
    <t>al-s-e-s-carpet-cleaning</t>
  </si>
  <si>
    <t>http://www.groupon.com/deals/al-s-e-s-carpet-cleaning</t>
  </si>
  <si>
    <t>al-smith-s-place</t>
  </si>
  <si>
    <t>http://www.groupon.com/deals/al-smith-s-place</t>
  </si>
  <si>
    <t>ga-alsol-del-mar-cap-cana</t>
  </si>
  <si>
    <t>http://www.groupon.com/deals/ga-alsol-del-mar-cap-cana</t>
  </si>
  <si>
    <t>al-sultan-grill-and-bakery-3</t>
  </si>
  <si>
    <t>http://www.groupon.com/deals/al-sultan-grill-and-bakery-3</t>
  </si>
  <si>
    <t>altadena-valley-country-club</t>
  </si>
  <si>
    <t>http://www.groupon.com/deals/altadena-valley-country-club</t>
  </si>
  <si>
    <t>ga-bk-alta-peruvian-lodge</t>
  </si>
  <si>
    <t>http://www.groupon.com/deals/ga-bk-alta-peruvian-lodge</t>
  </si>
  <si>
    <t>alter-ego-hair-and-nails</t>
  </si>
  <si>
    <t>http://www.groupon.com/deals/alter-ego-hair-and-nails</t>
  </si>
  <si>
    <t>alter-ego-hair-and-nails-1</t>
  </si>
  <si>
    <t>http://www.groupon.com/deals/alter-ego-hair-and-nails-1</t>
  </si>
  <si>
    <t>alternative-body-works-2</t>
  </si>
  <si>
    <t>http://www.groupon.com/deals/alternative-body-works-2</t>
  </si>
  <si>
    <t>alternatives-journal-4</t>
  </si>
  <si>
    <t>http://www.groupon.com/deals/alternatives-journal-4</t>
  </si>
  <si>
    <t>alternatives-journal-greater-toronto-area</t>
  </si>
  <si>
    <t>http://www.groupon.com/deals/alternatives-journal-greater-toronto-area</t>
  </si>
  <si>
    <t>alternatives-journal-vancouver-1</t>
  </si>
  <si>
    <t>http://www.groupon.com/deals/alternatives-journal-vancouver-1</t>
  </si>
  <si>
    <t>altima-tan-2</t>
  </si>
  <si>
    <t>http://www.groupon.com/deals/altima-tan-2</t>
  </si>
  <si>
    <t>alvarado-fish-steak-house</t>
  </si>
  <si>
    <t>http://www.groupon.com/deals/alvarado-fish-steak-house</t>
  </si>
  <si>
    <t>alvarado-fish-steak-house-1</t>
  </si>
  <si>
    <t>http://www.groupon.com/deals/alvarado-fish-steak-house-1</t>
  </si>
  <si>
    <t>always-be-training-1</t>
  </si>
  <si>
    <t>http://www.groupon.com/deals/always-be-training-1</t>
  </si>
  <si>
    <t>ga-always-inn-san-clemente</t>
  </si>
  <si>
    <t>http://www.groupon.com/deals/ga-always-inn-san-clemente</t>
  </si>
  <si>
    <t>always-perfection-2</t>
  </si>
  <si>
    <t>http://www.groupon.com/deals/always-perfection-2</t>
  </si>
  <si>
    <t>amaci-salon-5</t>
  </si>
  <si>
    <t>http://www.groupon.com/deals/amaci-salon-5</t>
  </si>
  <si>
    <t>amadeus-spa-7</t>
  </si>
  <si>
    <t>http://www.groupon.com/deals/amadeus-spa-7</t>
  </si>
  <si>
    <t>amador-spa</t>
  </si>
  <si>
    <t>http://www.groupon.com/deals/amador-spa</t>
  </si>
  <si>
    <t>ga-bk-amalfi-hotel-chicago-2</t>
  </si>
  <si>
    <t>http://www.groupon.com/deals/ga-bk-amalfi-hotel-chicago-2</t>
  </si>
  <si>
    <t>ga-bk-amalfi-hotel-chicago-2-1</t>
  </si>
  <si>
    <t>http://www.groupon.com/deals/ga-bk-amalfi-hotel-chicago-2-1</t>
  </si>
  <si>
    <t>ga-bk-amalfi-hotel-chicago-2-south-bend</t>
  </si>
  <si>
    <t>http://www.groupon.com/deals/ga-bk-amalfi-hotel-chicago-2-south-bend</t>
  </si>
  <si>
    <t>amanda-at-trendsetter-s-salon</t>
  </si>
  <si>
    <t>http://www.groupon.com/deals/amanda-at-trendsetter-s-salon</t>
  </si>
  <si>
    <t>amanda-beyer-photography</t>
  </si>
  <si>
    <t>http://www.groupon.com/deals/amanda-beyer-photography</t>
  </si>
  <si>
    <t>amanda-breeding-at-the-loft-1</t>
  </si>
  <si>
    <t>http://www.groupon.com/deals/amanda-breeding-at-the-loft-1</t>
  </si>
  <si>
    <t>amanda-perez-at-beauty-center-and-salon</t>
  </si>
  <si>
    <t>http://www.groupon.com/deals/amanda-perez-at-beauty-center-and-salon</t>
  </si>
  <si>
    <t>amante-pizza-and-pasta</t>
  </si>
  <si>
    <t>http://www.groupon.com/deals/amante-pizza-and-pasta</t>
  </si>
  <si>
    <t>atman-yoga-studio-2</t>
  </si>
  <si>
    <t>http://www.groupon.com/deals/atman-yoga-studio-2</t>
  </si>
  <si>
    <t>amazing-and-affordable-home-and-office-cleaning</t>
  </si>
  <si>
    <t>http://www.groupon.com/deals/amazing-and-affordable-home-and-office-cleaning</t>
  </si>
  <si>
    <t>amazing-beauty-salon</t>
  </si>
  <si>
    <t>http://www.groupon.com/deals/amazing-beauty-salon</t>
  </si>
  <si>
    <t>amazing-catering</t>
  </si>
  <si>
    <t>http://www.groupon.com/deals/amazing-catering</t>
  </si>
  <si>
    <t>amazing-glaze-donut-company-1</t>
  </si>
  <si>
    <t>http://www.groupon.com/deals/amazing-glaze-donut-company-1</t>
  </si>
  <si>
    <t>gg-pineapple-lemongrass-green-superfood-supplement</t>
  </si>
  <si>
    <t>http://www.groupon.com/deals/gg-pineapple-lemongrass-green-superfood-supplement</t>
  </si>
  <si>
    <t>gg-raw-reserve-green-superfood-berry-supplements</t>
  </si>
  <si>
    <t>http://www.groupon.com/deals/gg-raw-reserve-green-superfood-berry-supplements</t>
  </si>
  <si>
    <t>amazing-jake-s-food-fun</t>
  </si>
  <si>
    <t>http://www.groupon.com/deals/amazing-jake-s-food-fun</t>
  </si>
  <si>
    <t>amazing-lash-studio-8</t>
  </si>
  <si>
    <t>http://www.groupon.com/deals/amazing-lash-studio-8</t>
  </si>
  <si>
    <t>amazing-lash-studio-7</t>
  </si>
  <si>
    <t>http://www.groupon.com/deals/amazing-lash-studio-7</t>
  </si>
  <si>
    <t>amazing-psychic-readings</t>
  </si>
  <si>
    <t>http://www.groupon.com/deals/amazing-psychic-readings</t>
  </si>
  <si>
    <t>amazing-rc-hobbies</t>
  </si>
  <si>
    <t>http://www.groupon.com/deals/amazing-rc-hobbies</t>
  </si>
  <si>
    <t>amazing-tans-4</t>
  </si>
  <si>
    <t>http://www.groupon.com/deals/amazing-tans-4</t>
  </si>
  <si>
    <t>amazing-touch-massage-at-athena-day-spa</t>
  </si>
  <si>
    <t>http://www.groupon.com/deals/amazing-touch-massage-at-athena-day-spa</t>
  </si>
  <si>
    <t>amazing-tours-miami</t>
  </si>
  <si>
    <t>http://www.groupon.com/deals/amazing-tours-miami</t>
  </si>
  <si>
    <t>amazing-you-day-spa-1</t>
  </si>
  <si>
    <t>http://www.groupon.com/deals/amazing-you-day-spa-1</t>
  </si>
  <si>
    <t>amazing-you-day-spa-3</t>
  </si>
  <si>
    <t>http://www.groupon.com/deals/amazing-you-day-spa-3</t>
  </si>
  <si>
    <t>ga-bk-ambassador-hotel-new-orleans-2</t>
  </si>
  <si>
    <t>http://www.groupon.com/deals/ga-bk-ambassador-hotel-new-orleans-2</t>
  </si>
  <si>
    <t>ga-ambergris-dive-resort-2</t>
  </si>
  <si>
    <t>http://www.groupon.com/deals/ga-ambergris-dive-resort-2</t>
  </si>
  <si>
    <t>amber-lay-events</t>
  </si>
  <si>
    <t>http://www.groupon.com/deals/amber-lay-events</t>
  </si>
  <si>
    <t>ambiance-hr-and-laser-center-3</t>
  </si>
  <si>
    <t>http://www.groupon.com/deals/ambiance-hr-and-laser-center-3</t>
  </si>
  <si>
    <t>ambiance-hr-and-laser-center-4</t>
  </si>
  <si>
    <t>http://www.groupon.com/deals/ambiance-hr-and-laser-center-4</t>
  </si>
  <si>
    <t>ambiance-salon-8</t>
  </si>
  <si>
    <t>http://www.groupon.com/deals/ambiance-salon-8</t>
  </si>
  <si>
    <t>ambiance-skin-and-body</t>
  </si>
  <si>
    <t>http://www.groupon.com/deals/ambiance-skin-and-body</t>
  </si>
  <si>
    <t>ambient-air-hvac</t>
  </si>
  <si>
    <t>http://www.groupon.com/deals/ambient-air-hvac</t>
  </si>
  <si>
    <t>ambition-skate-shop</t>
  </si>
  <si>
    <t>http://www.groupon.com/deals/ambition-skate-shop</t>
  </si>
  <si>
    <t>ambitions-salon</t>
  </si>
  <si>
    <t>http://www.groupon.com/deals/ambitions-salon</t>
  </si>
  <si>
    <t>ambitions-salon-1</t>
  </si>
  <si>
    <t>http://www.groupon.com/deals/ambitions-salon-1</t>
  </si>
  <si>
    <t>ambition-taekwondo</t>
  </si>
  <si>
    <t>http://www.groupon.com/deals/ambition-taekwondo</t>
  </si>
  <si>
    <t>ambush-boarding-co</t>
  </si>
  <si>
    <t>http://www.groupon.com/deals/ambush-boarding-co</t>
  </si>
  <si>
    <t>amcook-fusion-cuisine-3</t>
  </si>
  <si>
    <t>http://www.groupon.com/deals/amcook-fusion-cuisine-3</t>
  </si>
  <si>
    <t>amc-steamer</t>
  </si>
  <si>
    <t>http://www.groupon.com/deals/amc-steamer</t>
  </si>
  <si>
    <t>gg-samsung-116-chromebook-exynos-xe303c12-a02</t>
  </si>
  <si>
    <t>http://www.groupon.com/deals/gg-samsung-116-chromebook-exynos-xe303c12-a02</t>
  </si>
  <si>
    <t>amenda-clinic</t>
  </si>
  <si>
    <t>http://www.groupon.com/deals/amenda-clinic</t>
  </si>
  <si>
    <t>american-apostille</t>
  </si>
  <si>
    <t>http://www.groupon.com/deals/american-apostille</t>
  </si>
  <si>
    <t>gg-american-apparel-clothing</t>
  </si>
  <si>
    <t>http://www.groupon.com/deals/gg-american-apparel-clothing</t>
  </si>
  <si>
    <t>ga-americana-resort-and-waves-indoor-waterpark-2</t>
  </si>
  <si>
    <t>http://www.groupon.com/deals/ga-americana-resort-and-waves-indoor-waterpark-2</t>
  </si>
  <si>
    <t>ga-americana-resort-and-waves-indoor-waterpark-2-allentown-reading</t>
  </si>
  <si>
    <t>http://www.groupon.com/deals/ga-americana-resort-and-waves-indoor-waterpark-2-allentown-reading</t>
  </si>
  <si>
    <t>ga-americana-resort-and-waves-indoor-waterpark-2-ann-arbor</t>
  </si>
  <si>
    <t>http://www.groupon.com/deals/ga-americana-resort-and-waves-indoor-waterpark-2-ann-arbor</t>
  </si>
  <si>
    <t>ga-americana-resort-and-waves-indoor-waterpark-2-baltimore</t>
  </si>
  <si>
    <t>http://www.groupon.com/deals/ga-americana-resort-and-waves-indoor-waterpark-2-baltimore</t>
  </si>
  <si>
    <t>ga-americana-resort-and-waves-indoor-waterpark-2-buffalo</t>
  </si>
  <si>
    <t>http://www.groupon.com/deals/ga-americana-resort-and-waves-indoor-waterpark-2-buffalo</t>
  </si>
  <si>
    <t>ga-americana-resort-and-waves-indoor-waterpark-2-central-jersey</t>
  </si>
  <si>
    <t>http://www.groupon.com/deals/ga-americana-resort-and-waves-indoor-waterpark-2-central-jersey</t>
  </si>
  <si>
    <t>ga-americana-resort-and-waves-indoor-waterpark-2-detroit</t>
  </si>
  <si>
    <t>http://www.groupon.com/deals/ga-americana-resort-and-waves-indoor-waterpark-2-detroit</t>
  </si>
  <si>
    <t>ga-americana-resort-and-waves-indoor-waterpark-2-harrisburg</t>
  </si>
  <si>
    <t>http://www.groupon.com/deals/ga-americana-resort-and-waves-indoor-waterpark-2-harrisburg</t>
  </si>
  <si>
    <t>ga-americana-resort-and-waves-indoor-waterpark-2-philadelphia</t>
  </si>
  <si>
    <t>http://www.groupon.com/deals/ga-americana-resort-and-waves-indoor-waterpark-2-philadelphia</t>
  </si>
  <si>
    <t>ga-americana-resort-and-waves-indoor-waterpark-2-stcatharines-niagara</t>
  </si>
  <si>
    <t>http://www.groupon.com/deals/ga-americana-resort-and-waves-indoor-waterpark-2-stcatharines-niagara</t>
  </si>
  <si>
    <t>ga-americana-resort-and-waves-indoor-waterpark-2-stcatharines-niagara-1</t>
  </si>
  <si>
    <t>http://www.groupon.com/deals/ga-americana-resort-and-waves-indoor-waterpark-2-stcatharines-niagara-1</t>
  </si>
  <si>
    <t>ga-americana-resort-and-waves-indoor-waterpark-2-wilmington-newark</t>
  </si>
  <si>
    <t>http://www.groupon.com/deals/ga-americana-resort-and-waves-indoor-waterpark-2-wilmington-newark</t>
  </si>
  <si>
    <t>american-ballroom-dance-academy-1</t>
  </si>
  <si>
    <t>http://www.groupon.com/deals/american-ballroom-dance-academy-1</t>
  </si>
  <si>
    <t>american-beauty</t>
  </si>
  <si>
    <t>http://www.groupon.com/deals/american-beauty</t>
  </si>
  <si>
    <t>gg-quick-and-easy-meal-cookbook-bundle</t>
  </si>
  <si>
    <t>http://www.groupon.com/deals/gg-quick-and-easy-meal-cookbook-bundle</t>
  </si>
  <si>
    <t>gg-set-of-3-disneys-winnie-the-pooh-board-books</t>
  </si>
  <si>
    <t>http://www.groupon.com/deals/gg-set-of-3-disneys-winnie-the-pooh-board-books</t>
  </si>
  <si>
    <t>gg-vegan-lifestyle-2-book-bundle</t>
  </si>
  <si>
    <t>http://www.groupon.com/deals/gg-vegan-lifestyle-2-book-bundle</t>
  </si>
  <si>
    <t>american-dance-centers-4</t>
  </si>
  <si>
    <t>http://www.groupon.com/deals/american-dance-centers-4</t>
  </si>
  <si>
    <t>american-duct-pros</t>
  </si>
  <si>
    <t>http://www.groupon.com/deals/american-duct-pros</t>
  </si>
  <si>
    <t>american-duct-pros-chicago</t>
  </si>
  <si>
    <t>http://www.groupon.com/deals/american-duct-pros-chicago</t>
  </si>
  <si>
    <t>american-eagle-moving-transport-6</t>
  </si>
  <si>
    <t>http://www.groupon.com/deals/american-eagle-moving-transport-6</t>
  </si>
  <si>
    <t>american-family-dentristry</t>
  </si>
  <si>
    <t>http://www.groupon.com/deals/american-family-dentristry</t>
  </si>
  <si>
    <t>gg-ardell-ultimate-holiday-false-eyelash-kit</t>
  </si>
  <si>
    <t>http://www.groupon.com/deals/gg-ardell-ultimate-holiday-false-eyelash-kit</t>
  </si>
  <si>
    <t>gg-china-glaze-happy-holiglaze-collection-3pk-gift-set</t>
  </si>
  <si>
    <t>http://www.groupon.com/deals/gg-china-glaze-happy-holiglaze-collection-3pk-gift-set</t>
  </si>
  <si>
    <t>gg-china-glaze-oh-joy-4-polish-set-with-necklace</t>
  </si>
  <si>
    <t>http://www.groupon.com/deals/gg-china-glaze-oh-joy-4-polish-set-with-necklace</t>
  </si>
  <si>
    <t>american-jiu-jitsu-centers</t>
  </si>
  <si>
    <t>http://www.groupon.com/deals/american-jiu-jitsu-centers</t>
  </si>
  <si>
    <t>american-junkie</t>
  </si>
  <si>
    <t>http://www.groupon.com/deals/american-junkie</t>
  </si>
  <si>
    <t>american-karate-studios</t>
  </si>
  <si>
    <t>http://www.groupon.com/deals/american-karate-studios</t>
  </si>
  <si>
    <t>american-kenpo-karate</t>
  </si>
  <si>
    <t>http://www.groupon.com/deals/american-kenpo-karate</t>
  </si>
  <si>
    <t>american-kickboxing-academy-2</t>
  </si>
  <si>
    <t>http://www.groupon.com/deals/american-kickboxing-academy-2</t>
  </si>
  <si>
    <t>american-martial-arts-academy-2</t>
  </si>
  <si>
    <t>http://www.groupon.com/deals/american-martial-arts-academy-2</t>
  </si>
  <si>
    <t>american-mud-race-4</t>
  </si>
  <si>
    <t>http://www.groupon.com/deals/american-mud-race-4</t>
  </si>
  <si>
    <t>gg-yamaha-ypt-240-61-key-keyboard-with-power-supply-and-audio-technica-headphones</t>
  </si>
  <si>
    <t>http://www.groupon.com/deals/gg-yamaha-ypt-240-61-key-keyboard-with-power-supply-and-audio-technica-headphones</t>
  </si>
  <si>
    <t>american-music-institute-1</t>
  </si>
  <si>
    <t>http://www.groupon.com/deals/american-music-institute-1</t>
  </si>
  <si>
    <t>americano-2</t>
  </si>
  <si>
    <t>http://www.groupon.com/deals/americano-2</t>
  </si>
  <si>
    <t>gg-amerileather-double-faced-shearling-sheepskin-slippers</t>
  </si>
  <si>
    <t>http://www.groupon.com/deals/gg-amerileather-double-faced-shearling-sheepskin-slippers</t>
  </si>
  <si>
    <t>gg-amerileather-leather-handbags-1</t>
  </si>
  <si>
    <t>http://www.groupon.com/deals/gg-amerileather-leather-handbags-1</t>
  </si>
  <si>
    <t>gg-amerileather-sheepskin-baby-booties</t>
  </si>
  <si>
    <t>http://www.groupon.com/deals/gg-amerileather-sheepskin-baby-booties</t>
  </si>
  <si>
    <t>gg-kids-sized-camping-tent</t>
  </si>
  <si>
    <t>http://www.groupon.com/deals/gg-kids-sized-camping-tent</t>
  </si>
  <si>
    <t>gg-lakeside-adult-sleeping-bag</t>
  </si>
  <si>
    <t>http://www.groupon.com/deals/gg-lakeside-adult-sleeping-bag</t>
  </si>
  <si>
    <t>gg-lil-scout-kids-sleeping-bag</t>
  </si>
  <si>
    <t>http://www.groupon.com/deals/gg-lil-scout-kids-sleeping-bag</t>
  </si>
  <si>
    <t>gg-ultimate-direction-access-waist-pack-1</t>
  </si>
  <si>
    <t>http://www.groupon.com/deals/gg-ultimate-direction-access-waist-pack-1</t>
  </si>
  <si>
    <t>gg-ultimate-direction-access-waist-pack-2</t>
  </si>
  <si>
    <t>http://www.groupon.com/deals/gg-ultimate-direction-access-waist-pack-2</t>
  </si>
  <si>
    <t>gg-ultimate-direction-uno-waist-pack</t>
  </si>
  <si>
    <t>http://www.groupon.com/deals/gg-ultimate-direction-uno-waist-pack</t>
  </si>
  <si>
    <t>gg-ultimate-direction-womens-strider-waistpack</t>
  </si>
  <si>
    <t>http://www.groupon.com/deals/gg-ultimate-direction-womens-strider-waistpack</t>
  </si>
  <si>
    <t>american-river-photo</t>
  </si>
  <si>
    <t>http://www.groupon.com/deals/american-river-photo</t>
  </si>
  <si>
    <t>american-rover-5</t>
  </si>
  <si>
    <t>http://www.groupon.com/deals/american-rover-5</t>
  </si>
  <si>
    <t>gl-american-symphony-orchestra-presents-this-england</t>
  </si>
  <si>
    <t>http://www.groupon.com/deals/gl-american-symphony-orchestra-presents-this-england</t>
  </si>
  <si>
    <t>american-t-k-a</t>
  </si>
  <si>
    <t>http://www.groupon.com/deals/american-t-k-a</t>
  </si>
  <si>
    <t>american-top-team-legacy</t>
  </si>
  <si>
    <t>http://www.groupon.com/deals/american-top-team-legacy</t>
  </si>
  <si>
    <t>american-tree-masters</t>
  </si>
  <si>
    <t>http://www.groupon.com/deals/american-tree-masters</t>
  </si>
  <si>
    <t>american-veterinary-clinic-1</t>
  </si>
  <si>
    <t>http://www.groupon.com/deals/american-veterinary-clinic-1</t>
  </si>
  <si>
    <t>american-victory-ship-mariners-memorial-museum-1</t>
  </si>
  <si>
    <t>http://www.groupon.com/deals/american-victory-ship-mariners-memorial-museum-1</t>
  </si>
  <si>
    <t>american-visionary-art-museum-8</t>
  </si>
  <si>
    <t>http://www.groupon.com/deals/american-visionary-art-museum-8</t>
  </si>
  <si>
    <t>america-on-wheels-3</t>
  </si>
  <si>
    <t>http://www.groupon.com/deals/america-on-wheels-3</t>
  </si>
  <si>
    <t>americas-golf-coach</t>
  </si>
  <si>
    <t>http://www.groupon.com/deals/americas-golf-coach</t>
  </si>
  <si>
    <t>americas-golf-coach-1</t>
  </si>
  <si>
    <t>http://www.groupon.com/deals/americas-golf-coach-1</t>
  </si>
  <si>
    <t>gl-the-midtown-men-holiday-hits</t>
  </si>
  <si>
    <t>http://www.groupon.com/deals/gl-the-midtown-men-holiday-hits</t>
  </si>
  <si>
    <t>americas-incredible-pizza-company-2</t>
  </si>
  <si>
    <t>http://www.groupon.com/deals/americas-incredible-pizza-company-2</t>
  </si>
  <si>
    <t>tulsa-s-incredible-pizza-company</t>
  </si>
  <si>
    <t>http://www.groupon.com/deals/tulsa-s-incredible-pizza-company</t>
  </si>
  <si>
    <t>ga-america-s-paradise-resort-1</t>
  </si>
  <si>
    <t>http://www.groupon.com/deals/ga-america-s-paradise-resort-1</t>
  </si>
  <si>
    <t>amerikick-martial-arts</t>
  </si>
  <si>
    <t>http://www.groupon.com/deals/amerikick-martial-arts</t>
  </si>
  <si>
    <t>amherst-chinese-medicine-and-massage-therapy-1</t>
  </si>
  <si>
    <t>http://www.groupon.com/deals/amherst-chinese-medicine-and-massage-therapy-1</t>
  </si>
  <si>
    <t>amici-brick-oven-pizza</t>
  </si>
  <si>
    <t>http://www.groupon.com/deals/amici-brick-oven-pizza</t>
  </si>
  <si>
    <t>amigo-s-surf-cantina</t>
  </si>
  <si>
    <t>http://www.groupon.com/deals/amigo-s-surf-cantina</t>
  </si>
  <si>
    <t>gg-nfl-mini-football-necklaces</t>
  </si>
  <si>
    <t>http://www.groupon.com/deals/gg-nfl-mini-football-necklaces</t>
  </si>
  <si>
    <t>gg-nfl-necklace-and-earrings-set</t>
  </si>
  <si>
    <t>http://www.groupon.com/deals/gg-nfl-necklace-and-earrings-set</t>
  </si>
  <si>
    <t>amirah-nicole-at-phenix-salon-suites</t>
  </si>
  <si>
    <t>http://www.groupon.com/deals/amirah-nicole-at-phenix-salon-suites</t>
  </si>
  <si>
    <t>amir-s-kabob</t>
  </si>
  <si>
    <t>http://www.groupon.com/deals/amir-s-kabob</t>
  </si>
  <si>
    <t>ami-sports-club</t>
  </si>
  <si>
    <t>http://www.groupon.com/deals/ami-sports-club</t>
  </si>
  <si>
    <t>amita-s-threading-salon-at-planet-beauty</t>
  </si>
  <si>
    <t>http://www.groupon.com/deals/amita-s-threading-salon-at-planet-beauty</t>
  </si>
  <si>
    <t>amity-stylist-1</t>
  </si>
  <si>
    <t>http://www.groupon.com/deals/amity-stylist-1</t>
  </si>
  <si>
    <t>gg-amloid-2-in-1-my-first-kitchen-and-bbq-set</t>
  </si>
  <si>
    <t>http://www.groupon.com/deals/gg-amloid-2-in-1-my-first-kitchen-and-bbq-set</t>
  </si>
  <si>
    <t>gg-amloid-super-cycle-kids-tricycles</t>
  </si>
  <si>
    <t>http://www.groupon.com/deals/gg-amloid-super-cycle-kids-tricycles</t>
  </si>
  <si>
    <t>gg-amloid-super-cycle-kids-tricycles-1</t>
  </si>
  <si>
    <t>http://www.groupon.com/deals/gg-amloid-super-cycle-kids-tricycles-1</t>
  </si>
  <si>
    <t>amma-shiatsu-therapeutic-massage-llc-1</t>
  </si>
  <si>
    <t>http://www.groupon.com/deals/amma-shiatsu-therapeutic-massage-llc-1</t>
  </si>
  <si>
    <t>ammos-estiatorio</t>
  </si>
  <si>
    <t>http://www.groupon.com/deals/ammos-estiatorio</t>
  </si>
  <si>
    <t>a-m-motorsports-and-electronics</t>
  </si>
  <si>
    <t>http://www.groupon.com/deals/a-m-motorsports-and-electronics</t>
  </si>
  <si>
    <t>amo-consulting</t>
  </si>
  <si>
    <t>http://www.groupon.com/deals/amo-consulting</t>
  </si>
  <si>
    <t>amor-at-zinzin-beauty-studio</t>
  </si>
  <si>
    <t>http://www.groupon.com/deals/amor-at-zinzin-beauty-studio</t>
  </si>
  <si>
    <t>amor-do-samba</t>
  </si>
  <si>
    <t>http://www.groupon.com/deals/amor-do-samba</t>
  </si>
  <si>
    <t>amore-pet-boutique</t>
  </si>
  <si>
    <t>http://www.groupon.com/deals/amore-pet-boutique</t>
  </si>
  <si>
    <t>amour-photography</t>
  </si>
  <si>
    <t>http://www.groupon.com/deals/amour-photography</t>
  </si>
  <si>
    <t>amplitude-vibration-studio</t>
  </si>
  <si>
    <t>http://www.groupon.com/deals/amplitude-vibration-studio</t>
  </si>
  <si>
    <t>amp-personal-fitness</t>
  </si>
  <si>
    <t>http://www.groupon.com/deals/amp-personal-fitness</t>
  </si>
  <si>
    <t>gg-1000-thread-count-6-piece-cotton-sheet-sets</t>
  </si>
  <si>
    <t>http://www.groupon.com/deals/gg-1000-thread-count-6-piece-cotton-sheet-sets</t>
  </si>
  <si>
    <t>gg-100-egyptian-cottonjacquard-and-solid6-piecetowel-sets</t>
  </si>
  <si>
    <t>http://www.groupon.com/deals/gg-100-egyptian-cottonjacquard-and-solid6-piecetowel-sets</t>
  </si>
  <si>
    <t>gg-100-egyptian-embroidered-ombre-stripe-6-piece-towel-sets</t>
  </si>
  <si>
    <t>http://www.groupon.com/deals/gg-100-egyptian-embroidered-ombre-stripe-6-piece-towel-sets</t>
  </si>
  <si>
    <t>gg-5-or-8-piece-jacquard-comforter-set</t>
  </si>
  <si>
    <t>http://www.groupon.com/deals/gg-5-or-8-piece-jacquard-comforter-set</t>
  </si>
  <si>
    <t>gg-beanie-headphones-and-touchscreen-gloves-bundle</t>
  </si>
  <si>
    <t>http://www.groupon.com/deals/gg-beanie-headphones-and-touchscreen-gloves-bundle</t>
  </si>
  <si>
    <t>gg-cht-home-8-piece-luxury-comforter-sets-0</t>
  </si>
  <si>
    <t>http://www.groupon.com/deals/gg-cht-home-8-piece-luxury-comforter-sets-0</t>
  </si>
  <si>
    <t>gg-egyptian-cotton-600-gsm-6-piece-towel-set</t>
  </si>
  <si>
    <t>http://www.groupon.com/deals/gg-egyptian-cotton-600-gsm-6-piece-towel-set</t>
  </si>
  <si>
    <t>gg-faux-fur-throw</t>
  </si>
  <si>
    <t>http://www.groupon.com/deals/gg-faux-fur-throw</t>
  </si>
  <si>
    <t>gg-fine-linens-500-tc-6-piece-sheet-set</t>
  </si>
  <si>
    <t>http://www.groupon.com/deals/gg-fine-linens-500-tc-6-piece-sheet-set</t>
  </si>
  <si>
    <t>gg-fine-linens-by-pct-800tc-duvet-cover-set</t>
  </si>
  <si>
    <t>http://www.groupon.com/deals/gg-fine-linens-by-pct-800tc-duvet-cover-set</t>
  </si>
  <si>
    <t>gg-haight-ashbury-collection-2pk-of-coordinated-sheets-sets</t>
  </si>
  <si>
    <t>http://www.groupon.com/deals/gg-haight-ashbury-collection-2pk-of-coordinated-sheets-sets</t>
  </si>
  <si>
    <t>gg-hotel-collection-dobby-stripe-sheet-set</t>
  </si>
  <si>
    <t>http://www.groupon.com/deals/gg-hotel-collection-dobby-stripe-sheet-set</t>
  </si>
  <si>
    <t>gg-jacquard-patterned-and-solid-towel-sets</t>
  </si>
  <si>
    <t>http://www.groupon.com/deals/gg-jacquard-patterned-and-solid-towel-sets</t>
  </si>
  <si>
    <t>gg-pacific-coast-textiles-egyptian-cotton-rich-stripe-sheet-sets</t>
  </si>
  <si>
    <t>http://www.groupon.com/deals/gg-pacific-coast-textiles-egyptian-cotton-rich-stripe-sheet-sets</t>
  </si>
  <si>
    <t>gg-pct-home-6-piece-reversible-comforter-and-coverlet-set</t>
  </si>
  <si>
    <t>http://www.groupon.com/deals/gg-pct-home-6-piece-reversible-comforter-and-coverlet-set</t>
  </si>
  <si>
    <t>gg-pct-home-collection-4-piece-egyptian-cotton-comforter-set</t>
  </si>
  <si>
    <t>http://www.groupon.com/deals/gg-pct-home-collection-4-piece-egyptian-cotton-comforter-set</t>
  </si>
  <si>
    <t>gg-pro-athletix-performance-sheet-set</t>
  </si>
  <si>
    <t>http://www.groupon.com/deals/gg-pro-athletix-performance-sheet-set</t>
  </si>
  <si>
    <t>gg-quick-dry-6-piece-towel-set</t>
  </si>
  <si>
    <t>http://www.groupon.com/deals/gg-quick-dry-6-piece-towel-set</t>
  </si>
  <si>
    <t>gg-six-piece-100-egyptian-cotton-towel-set</t>
  </si>
  <si>
    <t>http://www.groupon.com/deals/gg-six-piece-100-egyptian-cotton-towel-set</t>
  </si>
  <si>
    <t>gg-spa-collection-2-piece-memory-foam-skid-resistant-bath-mats</t>
  </si>
  <si>
    <t>http://www.groupon.com/deals/gg-spa-collection-2-piece-memory-foam-skid-resistant-bath-mats</t>
  </si>
  <si>
    <t>gg-stratos-fleece-bluetooth-neck-muff-headphones</t>
  </si>
  <si>
    <t>http://www.groupon.com/deals/gg-stratos-fleece-bluetooth-neck-muff-headphones</t>
  </si>
  <si>
    <t>gg-stratos-fleece-ear-warmers-with-headphones</t>
  </si>
  <si>
    <t>http://www.groupon.com/deals/gg-stratos-fleece-ear-warmers-with-headphones</t>
  </si>
  <si>
    <t>gg-symphony-1000tc-reversible-duvet-set-1</t>
  </si>
  <si>
    <t>http://www.groupon.com/deals/gg-symphony-1000tc-reversible-duvet-set-1</t>
  </si>
  <si>
    <t>gg-zeenie-dollz-doll-and-tote-bag-bundle</t>
  </si>
  <si>
    <t>http://www.groupon.com/deals/gg-zeenie-dollz-doll-and-tote-bag-bundle</t>
  </si>
  <si>
    <t>gg-amrita-singh-1</t>
  </si>
  <si>
    <t>http://www.groupon.com/deals/gg-amrita-singh-1</t>
  </si>
  <si>
    <t>gg-amrita-singh-statement-earrings</t>
  </si>
  <si>
    <t>http://www.groupon.com/deals/gg-amrita-singh-statement-earrings</t>
  </si>
  <si>
    <t>gl-a-murder-and-a-meal-dinner-theater-2</t>
  </si>
  <si>
    <t>http://www.groupon.com/deals/gl-a-murder-and-a-meal-dinner-theater-2</t>
  </si>
  <si>
    <t>a-muse</t>
  </si>
  <si>
    <t>http://www.groupon.com/deals/a-muse</t>
  </si>
  <si>
    <t>amy-at-leidan-mitchell-salon-spa-1</t>
  </si>
  <si>
    <t>http://www.groupon.com/deals/amy-at-leidan-mitchell-salon-spa-1</t>
  </si>
  <si>
    <t>amy-at-reflections-hair-design</t>
  </si>
  <si>
    <t>http://www.groupon.com/deals/amy-at-reflections-hair-design</t>
  </si>
  <si>
    <t>amy-barnett-photography</t>
  </si>
  <si>
    <t>http://www.groupon.com/deals/amy-barnett-photography</t>
  </si>
  <si>
    <t>amykate-fitness</t>
  </si>
  <si>
    <t>http://www.groupon.com/deals/amykate-fitness</t>
  </si>
  <si>
    <t>amy-rigdon-lmt</t>
  </si>
  <si>
    <t>http://www.groupon.com/deals/amy-rigdon-lmt</t>
  </si>
  <si>
    <t>amy-rigdon-lmt-1</t>
  </si>
  <si>
    <t>http://www.groupon.com/deals/amy-rigdon-lmt-1</t>
  </si>
  <si>
    <t>amy-s-skin-care-8</t>
  </si>
  <si>
    <t>http://www.groupon.com/deals/amy-s-skin-care-8</t>
  </si>
  <si>
    <t>anagra-coffee-tea</t>
  </si>
  <si>
    <t>http://www.groupon.com/deals/anagra-coffee-tea</t>
  </si>
  <si>
    <t>a-nails-spa</t>
  </si>
  <si>
    <t>http://www.groupon.com/deals/a-nails-spa</t>
  </si>
  <si>
    <t>anand-india-restaurant-1</t>
  </si>
  <si>
    <t>http://www.groupon.com/deals/anand-india-restaurant-1</t>
  </si>
  <si>
    <t>ana-s-therapeutic-massage</t>
  </si>
  <si>
    <t>http://www.groupon.com/deals/ana-s-therapeutic-massage</t>
  </si>
  <si>
    <t>ana-s-therapeutic-massage-1</t>
  </si>
  <si>
    <t>http://www.groupon.com/deals/ana-s-therapeutic-massage-1</t>
  </si>
  <si>
    <t>anatomic-body-arts</t>
  </si>
  <si>
    <t>http://www.groupon.com/deals/anatomic-body-arts</t>
  </si>
  <si>
    <t>anaya-aesthetics-n-salon</t>
  </si>
  <si>
    <t>http://www.groupon.com/deals/anaya-aesthetics-n-salon</t>
  </si>
  <si>
    <t>anclote-village-marina</t>
  </si>
  <si>
    <t>http://www.groupon.com/deals/anclote-village-marina</t>
  </si>
  <si>
    <t>anderson-heating-air-conditioning</t>
  </si>
  <si>
    <t>http://www.groupon.com/deals/anderson-heating-air-conditioning</t>
  </si>
  <si>
    <t>anderson-pro-window-cleaning-power-wash-1</t>
  </si>
  <si>
    <t>http://www.groupon.com/deals/anderson-pro-window-cleaning-power-wash-1</t>
  </si>
  <si>
    <t>anderson-s-general-store</t>
  </si>
  <si>
    <t>http://www.groupon.com/deals/anderson-s-general-store</t>
  </si>
  <si>
    <t>andi-sayers-hair-and-beauty-care</t>
  </si>
  <si>
    <t>http://www.groupon.com/deals/andi-sayers-hair-and-beauty-care</t>
  </si>
  <si>
    <t>andrea-beloff-fine-art-1</t>
  </si>
  <si>
    <t>http://www.groupon.com/deals/andrea-beloff-fine-art-1</t>
  </si>
  <si>
    <t>andrea-bosko-at-always-stylin-2</t>
  </si>
  <si>
    <t>http://www.groupon.com/deals/andrea-bosko-at-always-stylin-2</t>
  </si>
  <si>
    <t>andrea-s-restaurant-1</t>
  </si>
  <si>
    <t>http://www.groupon.com/deals/andrea-s-restaurant-1</t>
  </si>
  <si>
    <t>andre-gordon-fitness</t>
  </si>
  <si>
    <t>http://www.groupon.com/deals/andre-gordon-fitness</t>
  </si>
  <si>
    <t>andrew-s-auto-repair</t>
  </si>
  <si>
    <t>http://www.groupon.com/deals/andrew-s-auto-repair</t>
  </si>
  <si>
    <t>gg-andrew-by-andrew-stevens-gisella-patent-leather-loafer</t>
  </si>
  <si>
    <t>http://www.groupon.com/deals/gg-andrew-by-andrew-stevens-gisella-patent-leather-loafer</t>
  </si>
  <si>
    <t>andrew-tibbitts-dds-associates</t>
  </si>
  <si>
    <t>http://www.groupon.com/deals/andrew-tibbitts-dds-associates</t>
  </si>
  <si>
    <t>andrew-vega-photography-1</t>
  </si>
  <si>
    <t>http://www.groupon.com/deals/andrew-vega-photography-1</t>
  </si>
  <si>
    <t>a-n-e-cigs</t>
  </si>
  <si>
    <t>http://www.groupon.com/deals/a-n-e-cigs</t>
  </si>
  <si>
    <t>a-n-e-cigs-chicago</t>
  </si>
  <si>
    <t>http://www.groupon.com/deals/a-n-e-cigs-chicago</t>
  </si>
  <si>
    <t>gl-albert-flasher-a-tribute-to-the-guess-who</t>
  </si>
  <si>
    <t>http://www.groupon.com/deals/gl-albert-flasher-a-tribute-to-the-guess-who</t>
  </si>
  <si>
    <t>gl-steve-strongman</t>
  </si>
  <si>
    <t>http://www.groupon.com/deals/gl-steve-strongman</t>
  </si>
  <si>
    <t>north-chase-salon-and-spa</t>
  </si>
  <si>
    <t>http://www.groupon.com/deals/north-chase-salon-and-spa</t>
  </si>
  <si>
    <t>anew-6</t>
  </si>
  <si>
    <t>http://www.groupon.com/deals/anew-6</t>
  </si>
  <si>
    <t>a-new-image-by-acia</t>
  </si>
  <si>
    <t>http://www.groupon.com/deals/a-new-image-by-acia</t>
  </si>
  <si>
    <t>a-new-image-by-acia-1</t>
  </si>
  <si>
    <t>http://www.groupon.com/deals/a-new-image-by-acia-1?utm_medium=email&amp;utm_source=cs_deal_notice</t>
  </si>
  <si>
    <t>a-new-length-salon-day-spa-10</t>
  </si>
  <si>
    <t>http://www.groupon.com/deals/a-new-length-salon-day-spa-10</t>
  </si>
  <si>
    <t>ryan-mcdonald-at-anew-massage-and-wellness</t>
  </si>
  <si>
    <t>http://www.groupon.com/deals/ryan-mcdonald-at-anew-massage-and-wellness</t>
  </si>
  <si>
    <t>porshia-at-anew-salon-spa</t>
  </si>
  <si>
    <t>http://www.groupon.com/deals/porshia-at-anew-salon-spa</t>
  </si>
  <si>
    <t>anew-start-rejuvenation-center-2</t>
  </si>
  <si>
    <t>http://www.groupon.com/deals/anew-start-rejuvenation-center-2</t>
  </si>
  <si>
    <t>anew-u-2</t>
  </si>
  <si>
    <t>http://www.groupon.com/deals/anew-u-2</t>
  </si>
  <si>
    <t>anew-u-3</t>
  </si>
  <si>
    <t>http://www.groupon.com/deals/anew-u-3</t>
  </si>
  <si>
    <t>a-new-you-health-and-wellness-1</t>
  </si>
  <si>
    <t>http://www.groupon.com/deals/a-new-you-health-and-wellness-1</t>
  </si>
  <si>
    <t>a-new-you-massage-therapy</t>
  </si>
  <si>
    <t>http://www.groupon.com/deals/a-new-you-massage-therapy</t>
  </si>
  <si>
    <t>angela-at-alley-cats-salon</t>
  </si>
  <si>
    <t>http://www.groupon.com/deals/angela-at-alley-cats-salon</t>
  </si>
  <si>
    <t>angela-clifton-photography-15</t>
  </si>
  <si>
    <t>http://www.groupon.com/deals/angela-clifton-photography-15</t>
  </si>
  <si>
    <t>angela-lynn</t>
  </si>
  <si>
    <t>http://www.groupon.com/deals/angela-lynn</t>
  </si>
  <si>
    <t>transformation-90</t>
  </si>
  <si>
    <t>http://www.groupon.com/deals/transformation-90</t>
  </si>
  <si>
    <t>transformation-90-8</t>
  </si>
  <si>
    <t>http://www.groupon.com/deals/transformation-90-8</t>
  </si>
  <si>
    <t>transformation-90-saskatoon</t>
  </si>
  <si>
    <t>http://www.groupon.com/deals/transformation-90-saskatoon</t>
  </si>
  <si>
    <t>transformation-90-winnipeg</t>
  </si>
  <si>
    <t>http://www.groupon.com/deals/transformation-90-winnipeg</t>
  </si>
  <si>
    <t>angela-s-palm-card-psychic-readings</t>
  </si>
  <si>
    <t>http://www.groupon.com/deals/angela-s-palm-card-psychic-readings</t>
  </si>
  <si>
    <t>angelbare</t>
  </si>
  <si>
    <t>http://www.groupon.com/deals/angelbare</t>
  </si>
  <si>
    <t>angel-face-aesthetics-by-caroline-hall</t>
  </si>
  <si>
    <t>http://www.groupon.com/deals/angel-face-aesthetics-by-caroline-hall</t>
  </si>
  <si>
    <t>angelic-beauty-spa-1</t>
  </si>
  <si>
    <t>http://www.groupon.com/deals/angelic-beauty-spa-1</t>
  </si>
  <si>
    <t>angelic-skin-clinic-11</t>
  </si>
  <si>
    <t>http://www.groupon.com/deals/angelic-skin-clinic-11</t>
  </si>
  <si>
    <t>angelino-crossfit</t>
  </si>
  <si>
    <t>http://www.groupon.com/deals/angelino-crossfit</t>
  </si>
  <si>
    <t>angel-island-tiburon-ferry-6</t>
  </si>
  <si>
    <t>http://www.groupon.com/deals/angel-island-tiburon-ferry-6</t>
  </si>
  <si>
    <t>angel-mobile-health-services</t>
  </si>
  <si>
    <t>http://www.groupon.com/deals/angel-mobile-health-services</t>
  </si>
  <si>
    <t>angelo-s-salon-and-spa-2</t>
  </si>
  <si>
    <t>http://www.groupon.com/deals/angelo-s-salon-and-spa-2</t>
  </si>
  <si>
    <t>angelo-s-townline</t>
  </si>
  <si>
    <t>http://www.groupon.com/deals/angelo-s-townline</t>
  </si>
  <si>
    <t>angel-s-beauty-salon-1</t>
  </si>
  <si>
    <t>http://www.groupon.com/deals/angel-s-beauty-salon-1</t>
  </si>
  <si>
    <t>angels-from-every-angle</t>
  </si>
  <si>
    <t>http://www.groupon.com/deals/angels-from-every-angle</t>
  </si>
  <si>
    <t>angeltips-1</t>
  </si>
  <si>
    <t>http://www.groupon.com/deals/angeltips-1</t>
  </si>
  <si>
    <t>angel-tips-nail-spa-4</t>
  </si>
  <si>
    <t>http://www.groupon.com/deals/angel-tips-nail-spa-4</t>
  </si>
  <si>
    <t>angel-tips-4</t>
  </si>
  <si>
    <t>http://www.groupon.com/deals/angel-tips-4</t>
  </si>
  <si>
    <t>angel-tips-5</t>
  </si>
  <si>
    <t>http://www.groupon.com/deals/angel-tips-5</t>
  </si>
  <si>
    <t>angie-s-since-1962</t>
  </si>
  <si>
    <t>http://www.groupon.com/deals/angie-s-since-1962</t>
  </si>
  <si>
    <t>anglins-beach-cafe-4</t>
  </si>
  <si>
    <t>http://www.groupon.com/deals/anglins-beach-cafe-4</t>
  </si>
  <si>
    <t>animal-healing-solutions</t>
  </si>
  <si>
    <t>http://www.groupon.com/deals/animal-healing-solutions</t>
  </si>
  <si>
    <t>animated-child</t>
  </si>
  <si>
    <t>http://www.groupon.com/deals/animated-child</t>
  </si>
  <si>
    <t>animus-crossfit-corporal-crossfit</t>
  </si>
  <si>
    <t>http://www.groupon.com/deals/animus-crossfit-corporal-crossfit</t>
  </si>
  <si>
    <t>annabeth-s-day-spa-2</t>
  </si>
  <si>
    <t>http://www.groupon.com/deals/annabeth-s-day-spa-2</t>
  </si>
  <si>
    <t>annabeth-s-day-spa-3</t>
  </si>
  <si>
    <t>http://www.groupon.com/deals/annabeth-s-day-spa-3</t>
  </si>
  <si>
    <t>anna-burns-permanent-cosmetics</t>
  </si>
  <si>
    <t>http://www.groupon.com/deals/anna-burns-permanent-cosmetics</t>
  </si>
  <si>
    <t>ga-annadele-s-plantation-bed-and-breakfast-2</t>
  </si>
  <si>
    <t>http://www.groupon.com/deals/ga-annadele-s-plantation-bed-and-breakfast-2</t>
  </si>
  <si>
    <t>annapolis-ghost-tours-7</t>
  </si>
  <si>
    <t>http://www.groupon.com/deals/annapolis-ghost-tours-7</t>
  </si>
  <si>
    <t>annapolis-ghost-tours-8</t>
  </si>
  <si>
    <t>http://www.groupon.com/deals/annapolis-ghost-tours-8</t>
  </si>
  <si>
    <t>annapolis-massage-therapist</t>
  </si>
  <si>
    <t>http://www.groupon.com/deals/annapolis-massage-therapist</t>
  </si>
  <si>
    <t>annapolis-sailing-school-10</t>
  </si>
  <si>
    <t>http://www.groupon.com/deals/annapolis-sailing-school-10</t>
  </si>
  <si>
    <t>annapolis-sailing-school-washington-dc-1</t>
  </si>
  <si>
    <t>http://www.groupon.com/deals/annapolis-sailing-school-washington-dc-1</t>
  </si>
  <si>
    <t>ann-arbor-college-of-martial-arts-2</t>
  </si>
  <si>
    <t>http://www.groupon.com/deals/ann-arbor-college-of-martial-arts-2</t>
  </si>
  <si>
    <t>ann-arbor-massage-and-bodywork</t>
  </si>
  <si>
    <t>http://www.groupon.com/deals/ann-arbor-massage-and-bodywork</t>
  </si>
  <si>
    <t>gl-ann-arbor-symphony-orchestra-presents-2nd-annual-holiday-pops</t>
  </si>
  <si>
    <t>http://www.groupon.com/deals/gl-ann-arbor-symphony-orchestra-presents-2nd-annual-holiday-pops</t>
  </si>
  <si>
    <t>anna-s-therapeutic-massage</t>
  </si>
  <si>
    <t>http://www.groupon.com/deals/anna-s-therapeutic-massage</t>
  </si>
  <si>
    <t>anna-william-wine-making-6</t>
  </si>
  <si>
    <t>http://www.groupon.com/deals/anna-william-wine-making-6</t>
  </si>
  <si>
    <t>ann-eden-love-spells</t>
  </si>
  <si>
    <t>http://www.groupon.com/deals/ann-eden-love-spells</t>
  </si>
  <si>
    <t>ann-go-lean-fitness-2</t>
  </si>
  <si>
    <t>http://www.groupon.com/deals/ann-go-lean-fitness-2</t>
  </si>
  <si>
    <t>ann-s-cleaning-service-llc</t>
  </si>
  <si>
    <t>http://www.groupon.com/deals/ann-s-cleaning-service-llc</t>
  </si>
  <si>
    <t>anointed-alternative-healthcare</t>
  </si>
  <si>
    <t>http://www.groupon.com/deals/anointed-alternative-healthcare</t>
  </si>
  <si>
    <t>anointed-bodyworks-massage-therapy</t>
  </si>
  <si>
    <t>http://www.groupon.com/deals/anointed-bodyworks-massage-therapy</t>
  </si>
  <si>
    <t>anointed-motions-dance-company</t>
  </si>
  <si>
    <t>http://www.groupon.com/deals/anointed-motions-dance-company</t>
  </si>
  <si>
    <t>anointed-touch-massage-body-work-7</t>
  </si>
  <si>
    <t>http://www.groupon.com/deals/anointed-touch-massage-body-work-7</t>
  </si>
  <si>
    <t>gg-harley-womens-tall-riding-boots</t>
  </si>
  <si>
    <t>http://www.groupon.com/deals/gg-harley-womens-tall-riding-boots</t>
  </si>
  <si>
    <t>gg-modern-rush-katie-riding-boots</t>
  </si>
  <si>
    <t>http://www.groupon.com/deals/gg-modern-rush-katie-riding-boots</t>
  </si>
  <si>
    <t>gg-pl-rachel-womens-lace-up-combat-boots</t>
  </si>
  <si>
    <t>http://www.groupon.com/deals/gg-pl-rachel-womens-lace-up-combat-boots</t>
  </si>
  <si>
    <t>gg-relent-hanna-short-boots-with-harnesses</t>
  </si>
  <si>
    <t>http://www.groupon.com/deals/gg-relent-hanna-short-boots-with-harnesses</t>
  </si>
  <si>
    <t>gg-relent-marlee-womens-riding-boots</t>
  </si>
  <si>
    <t>http://www.groupon.com/deals/gg-relent-marlee-womens-riding-boots</t>
  </si>
  <si>
    <t>gg-relent-womens-jenny-boot</t>
  </si>
  <si>
    <t>http://www.groupon.com/deals/gg-relent-womens-jenny-boot</t>
  </si>
  <si>
    <t>gg-womens-liz-lace-up-combat-boots</t>
  </si>
  <si>
    <t>http://www.groupon.com/deals/gg-womens-liz-lace-up-combat-boots</t>
  </si>
  <si>
    <t>gg-antec-av-equipment-cooler</t>
  </si>
  <si>
    <t>http://www.groupon.com/deals/gg-antec-av-equipment-cooler</t>
  </si>
  <si>
    <t>gg-antec-bias-lighting-kit-for-monitors-2-pack-1</t>
  </si>
  <si>
    <t>http://www.groupon.com/deals/gg-antec-bias-lighting-kit-for-monitors-2-pack-1</t>
  </si>
  <si>
    <t>gg-antec-notebook-cooler-or-cooler-stand-combo</t>
  </si>
  <si>
    <t>http://www.groupon.com/deals/gg-antec-notebook-cooler-or-cooler-stand-combo</t>
  </si>
  <si>
    <t>gg-antec-universal-notebook-power-adapter</t>
  </si>
  <si>
    <t>http://www.groupon.com/deals/gg-antec-universal-notebook-power-adapter</t>
  </si>
  <si>
    <t>gl-fantasia-8</t>
  </si>
  <si>
    <t>http://www.groupon.com/deals/gl-fantasia-8</t>
  </si>
  <si>
    <t>gl-fantasia-live-in-concert</t>
  </si>
  <si>
    <t>http://www.groupon.com/deals/gl-fantasia-live-in-concert</t>
  </si>
  <si>
    <t>gl-jokers-wild-valentine-s-comedy-show-with-d-l-hughley-and-guests</t>
  </si>
  <si>
    <t>http://www.groupon.com/deals/gl-jokers-wild-valentine-s-comedy-show-with-d-l-hughley-and-guests</t>
  </si>
  <si>
    <t>gl-a-jeezy-new-year-s-eve-featuring-young-jeezy-and-trina</t>
  </si>
  <si>
    <t>http://www.groupon.com/deals/gl-a-jeezy-new-year-s-eve-featuring-young-jeezy-and-trina</t>
  </si>
  <si>
    <t>anthony-pascale-lmt-comt-cyt</t>
  </si>
  <si>
    <t>http://www.groupon.com/deals/anthony-pascale-lmt-comt-cyt</t>
  </si>
  <si>
    <t>anthonys-barbershop</t>
  </si>
  <si>
    <t>http://www.groupon.com/deals/anthonys-barbershop</t>
  </si>
  <si>
    <t>anthony-s-house-of-formals-1</t>
  </si>
  <si>
    <t>http://www.groupon.com/deals/anthony-s-house-of-formals-1</t>
  </si>
  <si>
    <t>anti-aging-centers-of-connecticut-4</t>
  </si>
  <si>
    <t>http://www.groupon.com/deals/anti-aging-centers-of-connecticut-4</t>
  </si>
  <si>
    <t>anti-aging-centers-of-connecticut-fairfield-county</t>
  </si>
  <si>
    <t>http://www.groupon.com/deals/anti-aging-centers-of-connecticut-fairfield-county</t>
  </si>
  <si>
    <t>anti-aging-clinic-6</t>
  </si>
  <si>
    <t>http://www.groupon.com/deals/anti-aging-clinic-6</t>
  </si>
  <si>
    <t>antidote-fitness-and-nutrition</t>
  </si>
  <si>
    <t>http://www.groupon.com/deals/antidote-fitness-and-nutrition</t>
  </si>
  <si>
    <t>antigua-bar-grill</t>
  </si>
  <si>
    <t>http://www.groupon.com/deals/antigua-bar-grill</t>
  </si>
  <si>
    <t>antina-s-salon-boutique</t>
  </si>
  <si>
    <t>http://www.groupon.com/deals/antina-s-salon-boutique</t>
  </si>
  <si>
    <t>antioxidant-wellness-center</t>
  </si>
  <si>
    <t>http://www.groupon.com/deals/antioxidant-wellness-center</t>
  </si>
  <si>
    <t>antix-fitness-studio-2</t>
  </si>
  <si>
    <t>http://www.groupon.com/deals/antix-fitness-studio-2</t>
  </si>
  <si>
    <t>ant-mary-s-pest-control</t>
  </si>
  <si>
    <t>http://www.groupon.com/deals/ant-mary-s-pest-control</t>
  </si>
  <si>
    <t>antoine-s-salon-4</t>
  </si>
  <si>
    <t>http://www.groupon.com/deals/antoine-s-salon-4</t>
  </si>
  <si>
    <t>antoinette-van-dewark-at-studio-7-1</t>
  </si>
  <si>
    <t>http://www.groupon.com/deals/antoinette-van-dewark-at-studio-7-1</t>
  </si>
  <si>
    <t>antonella-s-ristorante-1</t>
  </si>
  <si>
    <t>http://www.groupon.com/deals/antonella-s-ristorante-1</t>
  </si>
  <si>
    <t>antonia-arts-inc</t>
  </si>
  <si>
    <t>http://www.groupon.com/deals/antonia-arts-inc</t>
  </si>
  <si>
    <t>antonio-s-pizzeria-wine-bar</t>
  </si>
  <si>
    <t>http://www.groupon.com/deals/antonio-s-pizzeria-wine-bar</t>
  </si>
  <si>
    <t>gg-sienna-vibe-steam-mop-1</t>
  </si>
  <si>
    <t>http://www.groupon.com/deals/gg-sienna-vibe-steam-mop-1</t>
  </si>
  <si>
    <t>anvilworks</t>
  </si>
  <si>
    <t>http://www.groupon.com/deals/anvilworks</t>
  </si>
  <si>
    <t>any-lab-test-now-1610</t>
  </si>
  <si>
    <t>http://www.groupon.com/deals/any-lab-test-now-1610</t>
  </si>
  <si>
    <t>any-lab-test-now-1609</t>
  </si>
  <si>
    <t>http://www.groupon.com/deals/any-lab-test-now-1609</t>
  </si>
  <si>
    <t>anytime-fitness-134</t>
  </si>
  <si>
    <t>http://www.groupon.com/deals/anytime-fitness-134</t>
  </si>
  <si>
    <t>anytime-fitness-135</t>
  </si>
  <si>
    <t>http://www.groupon.com/deals/anytime-fitness-135</t>
  </si>
  <si>
    <t>anytime-fitness-137</t>
  </si>
  <si>
    <t>http://www.groupon.com/deals/anytime-fitness-137</t>
  </si>
  <si>
    <t>anytime-fitness-138</t>
  </si>
  <si>
    <t>http://www.groupon.com/deals/anytime-fitness-138</t>
  </si>
  <si>
    <t>anytime-fitness-139</t>
  </si>
  <si>
    <t>http://www.groupon.com/deals/anytime-fitness-139</t>
  </si>
  <si>
    <t>anytime-fitness-142</t>
  </si>
  <si>
    <t>http://www.groupon.com/deals/anytime-fitness-142</t>
  </si>
  <si>
    <t>anytime-fitness-141</t>
  </si>
  <si>
    <t>http://www.groupon.com/deals/anytime-fitness-141</t>
  </si>
  <si>
    <t>anytime-fitness-133</t>
  </si>
  <si>
    <t>http://www.groupon.com/deals/anytime-fitness-133</t>
  </si>
  <si>
    <t>anytime-fitness-pflugerville</t>
  </si>
  <si>
    <t>http://www.groupon.com/deals/anytime-fitness-pflugerville</t>
  </si>
  <si>
    <t>anytime-fitness-140</t>
  </si>
  <si>
    <t>http://www.groupon.com/deals/anytime-fitness-140</t>
  </si>
  <si>
    <t>anytime-nirvana-yoga-1</t>
  </si>
  <si>
    <t>http://www.groupon.com/deals/anytime-nirvana-yoga-1</t>
  </si>
  <si>
    <t>aodake-sushi-steak-house-6</t>
  </si>
  <si>
    <t>http://www.groupon.com/deals/aodake-sushi-steak-house-6</t>
  </si>
  <si>
    <t>aozora-restaurant-1</t>
  </si>
  <si>
    <t>http://www.groupon.com/deals/aozora-restaurant-1</t>
  </si>
  <si>
    <t>a-p-a-w-veterinary-hospital-and-wellness-center</t>
  </si>
  <si>
    <t>http://www.groupon.com/deals/a-p-a-w-veterinary-hospital-and-wellness-center?utm_medium=email&amp;utm_source=newsletter</t>
  </si>
  <si>
    <t>apb-total-body</t>
  </si>
  <si>
    <t>http://www.groupon.com/deals/apb-total-body</t>
  </si>
  <si>
    <t>a-permanent-solution-permanent-cosmetics-by-theresa-1</t>
  </si>
  <si>
    <t>http://www.groupon.com/deals/a-permanent-solution-permanent-cosmetics-by-theresa-1</t>
  </si>
  <si>
    <t>a-petite-retreat-11</t>
  </si>
  <si>
    <t>http://www.groupon.com/deals/a-petite-retreat-11</t>
  </si>
  <si>
    <t>a-petite-retreat-12</t>
  </si>
  <si>
    <t>http://www.groupon.com/deals/a-petite-retreat-12</t>
  </si>
  <si>
    <t>a-petite-retreat-13</t>
  </si>
  <si>
    <t>http://www.groupon.com/deals/a-petite-retreat-13</t>
  </si>
  <si>
    <t>apex-automotive-customs-sales</t>
  </si>
  <si>
    <t>http://www.groupon.com/deals/apex-automotive-customs-sales</t>
  </si>
  <si>
    <t>apex-ex-8</t>
  </si>
  <si>
    <t>http://www.groupon.com/deals/apex-ex-8</t>
  </si>
  <si>
    <t>apex-wireless</t>
  </si>
  <si>
    <t>http://www.groupon.com/deals/apex-wireless</t>
  </si>
  <si>
    <t>aphrodite-in-me-spa-4</t>
  </si>
  <si>
    <t>http://www.groupon.com/deals/aphrodite-in-me-spa-4</t>
  </si>
  <si>
    <t>a-piece-of-cake-by-ybarra-s</t>
  </si>
  <si>
    <t>http://www.groupon.com/deals/a-piece-of-cake-by-ybarra-s</t>
  </si>
  <si>
    <t>a-pirate-s-isle-tattoo-studio</t>
  </si>
  <si>
    <t>http://www.groupon.com/deals/a-pirate-s-isle-tattoo-studio</t>
  </si>
  <si>
    <t>a-place-4-me-llp</t>
  </si>
  <si>
    <t>http://www.groupon.com/deals/a-place-4-me-llp</t>
  </si>
  <si>
    <t>a-place-for-everything</t>
  </si>
  <si>
    <t>http://www.groupon.com/deals/a-place-for-everything</t>
  </si>
  <si>
    <t>a-place-for-me-counseling</t>
  </si>
  <si>
    <t>http://www.groupon.com/deals/a-place-for-me-counseling</t>
  </si>
  <si>
    <t>a-place-for-me-counseling-1</t>
  </si>
  <si>
    <t>http://www.groupon.com/deals/a-place-for-me-counseling-1</t>
  </si>
  <si>
    <t>a-plus-carpet-care-2</t>
  </si>
  <si>
    <t>http://www.groupon.com/deals/a-plus-carpet-care-2</t>
  </si>
  <si>
    <t>a-plus-limo</t>
  </si>
  <si>
    <t>http://www.groupon.com/deals/a-plus-limo</t>
  </si>
  <si>
    <t>a-plus-one-document-center</t>
  </si>
  <si>
    <t>http://www.groupon.com/deals/a-plus-one-document-center</t>
  </si>
  <si>
    <t>a-plus-pressure-washing</t>
  </si>
  <si>
    <t>http://www.groupon.com/deals/a-plus-pressure-washing</t>
  </si>
  <si>
    <t>a-p-nail-salon</t>
  </si>
  <si>
    <t>http://www.groupon.com/deals/a-p-nail-salon</t>
  </si>
  <si>
    <t>apollo-hair-health-beauty-1</t>
  </si>
  <si>
    <t>http://www.groupon.com/deals/apollo-hair-health-beauty-1</t>
  </si>
  <si>
    <t>aponte-s-pizzeria</t>
  </si>
  <si>
    <t>http://www.groupon.com/deals/aponte-s-pizzeria</t>
  </si>
  <si>
    <t>apothecary-wellness</t>
  </si>
  <si>
    <t>http://www.groupon.com/deals/apothecary-wellness</t>
  </si>
  <si>
    <t>gg-2-pack-of-seamless-babydoll-tanks-with-black-leggings-1</t>
  </si>
  <si>
    <t>http://www.groupon.com/deals/gg-2-pack-of-seamless-babydoll-tanks-with-black-leggings-1</t>
  </si>
  <si>
    <t>gg-2-pack-of-womens-bodysuits-with-spaghetti-straps</t>
  </si>
  <si>
    <t>http://www.groupon.com/deals/gg-2-pack-of-womens-bodysuits-with-spaghetti-straps</t>
  </si>
  <si>
    <t>gg-2pc-ladies-terry-solid-track-suit</t>
  </si>
  <si>
    <t>http://www.groupon.com/deals/gg-2pc-ladies-terry-solid-track-suit</t>
  </si>
  <si>
    <t>gg-3-pack-seamless-sports-bras</t>
  </si>
  <si>
    <t>http://www.groupon.com/deals/gg-3-pack-seamless-sports-bras</t>
  </si>
  <si>
    <t>gg-body-con-dresses</t>
  </si>
  <si>
    <t>http://www.groupon.com/deals/gg-body-con-dresses</t>
  </si>
  <si>
    <t>gg-complete-fall-outfit-looks</t>
  </si>
  <si>
    <t>http://www.groupon.com/deals/gg-complete-fall-outfit-looks</t>
  </si>
  <si>
    <t>gg-hip-hugging-dolman-sleeve-dress</t>
  </si>
  <si>
    <t>http://www.groupon.com/deals/gg-hip-hugging-dolman-sleeve-dress</t>
  </si>
  <si>
    <t>gg-holiday-sequin-miniskirts</t>
  </si>
  <si>
    <t>http://www.groupon.com/deals/gg-holiday-sequin-miniskirts</t>
  </si>
  <si>
    <t>gg-sequin-tank-top</t>
  </si>
  <si>
    <t>http://www.groupon.com/deals/gg-sequin-tank-top</t>
  </si>
  <si>
    <t>gg-two-pairs-of-womens-seasonal-leggings</t>
  </si>
  <si>
    <t>http://www.groupon.com/deals/gg-two-pairs-of-womens-seasonal-leggings</t>
  </si>
  <si>
    <t>gg-womens-long-sleeve-bodysuits</t>
  </si>
  <si>
    <t>http://www.groupon.com/deals/gg-womens-long-sleeve-bodysuits</t>
  </si>
  <si>
    <t>gg-womens-striped-tank</t>
  </si>
  <si>
    <t>http://www.groupon.com/deals/gg-womens-striped-tank</t>
  </si>
  <si>
    <t>appearance-dermatology-9</t>
  </si>
  <si>
    <t>http://www.groupon.com/deals/appearance-dermatology-9</t>
  </si>
  <si>
    <t>apple-of-my-eye-photography-design</t>
  </si>
  <si>
    <t>http://www.groupon.com/deals/apple-of-my-eye-photography-design</t>
  </si>
  <si>
    <t>apple-remodeling-1</t>
  </si>
  <si>
    <t>http://www.groupon.com/deals/apple-remodeling-1</t>
  </si>
  <si>
    <t>apple-valley-wellness-center-1</t>
  </si>
  <si>
    <t>http://www.groupon.com/deals/apple-valley-wellness-center-1</t>
  </si>
  <si>
    <t>ga-applewood-inn-1</t>
  </si>
  <si>
    <t>http://www.groupon.com/deals/ga-applewood-inn-1</t>
  </si>
  <si>
    <t>restaurant-at-applewood</t>
  </si>
  <si>
    <t>http://www.groupon.com/deals/restaurant-at-applewood</t>
  </si>
  <si>
    <t>april-moon</t>
  </si>
  <si>
    <t>http://www.groupon.com/deals/april-moon</t>
  </si>
  <si>
    <t>april-morgan-burkes-fayetteville-hairstylist</t>
  </si>
  <si>
    <t>http://www.groupon.com/deals/april-morgan-burkes-fayetteville-hairstylist</t>
  </si>
  <si>
    <t>apsara-day-spa-threading-7</t>
  </si>
  <si>
    <t>http://www.groupon.com/deals/apsara-day-spa-threading-7</t>
  </si>
  <si>
    <t>aquafinz</t>
  </si>
  <si>
    <t>http://www.groupon.com/deals/aquafinz</t>
  </si>
  <si>
    <t>aqua-lifestyle-nail-salon-spa-5</t>
  </si>
  <si>
    <t>http://www.groupon.com/deals/aqua-lifestyle-nail-salon-spa-5</t>
  </si>
  <si>
    <t>aqualign-health-1</t>
  </si>
  <si>
    <t>http://www.groupon.com/deals/aqualign-health-1</t>
  </si>
  <si>
    <t>a-quality-movers-inc</t>
  </si>
  <si>
    <t>http://www.groupon.com/deals/a-quality-movers-inc</t>
  </si>
  <si>
    <t>aqua-pool-inc</t>
  </si>
  <si>
    <t>http://www.groupon.com/deals/aqua-pool-inc</t>
  </si>
  <si>
    <t>gg-beverly-hills-polo-club-mens-beanies-2</t>
  </si>
  <si>
    <t>http://www.groupon.com/deals/gg-beverly-hills-polo-club-mens-beanies-2</t>
  </si>
  <si>
    <t>gg-beverly-hills-polo-club-mens-belt</t>
  </si>
  <si>
    <t>http://www.groupon.com/deals/gg-beverly-hills-polo-club-mens-belt</t>
  </si>
  <si>
    <t>gg-beverly-hills-polo-club-mens-wallet</t>
  </si>
  <si>
    <t>http://www.groupon.com/deals/gg-beverly-hills-polo-club-mens-wallet</t>
  </si>
  <si>
    <t>aquarius-scuba-diving-centre-1</t>
  </si>
  <si>
    <t>http://www.groupon.com/deals/aquarius-scuba-diving-centre-1</t>
  </si>
  <si>
    <t>aquasafe-swim-schools-2</t>
  </si>
  <si>
    <t>http://www.groupon.com/deals/aquasafe-swim-schools-2</t>
  </si>
  <si>
    <t>aqua-salon-and-spa-4</t>
  </si>
  <si>
    <t>http://www.groupon.com/deals/aqua-salon-and-spa-4</t>
  </si>
  <si>
    <t>aqua-smart-pool-spa-services-inc</t>
  </si>
  <si>
    <t>http://www.groupon.com/deals/aqua-smart-pool-spa-services-inc</t>
  </si>
  <si>
    <t>ga-aqua-soleil-hotel-mineral-water-spa-1</t>
  </si>
  <si>
    <t>http://www.groupon.com/deals/ga-aqua-soleil-hotel-mineral-water-spa-1</t>
  </si>
  <si>
    <t>ga-aqua-soleil-hotel-mineral-water-spa-1-bakersfield</t>
  </si>
  <si>
    <t>http://www.groupon.com/deals/ga-aqua-soleil-hotel-mineral-water-spa-1-bakersfield</t>
  </si>
  <si>
    <t>ga-aqua-soleil-hotel-mineral-water-spa-1-los-angeles</t>
  </si>
  <si>
    <t>http://www.groupon.com/deals/ga-aqua-soleil-hotel-mineral-water-spa-1-los-angeles</t>
  </si>
  <si>
    <t>aqua-spray-irrigation</t>
  </si>
  <si>
    <t>http://www.groupon.com/deals/aqua-spray-irrigation</t>
  </si>
  <si>
    <t>gg-aquaswiss-trax-3-or-6-hand-watches-1</t>
  </si>
  <si>
    <t>http://www.groupon.com/deals/gg-aquaswiss-trax-3-or-6-hand-watches-1</t>
  </si>
  <si>
    <t>gg-ca-aquaswiss-bolt-5h-watches</t>
  </si>
  <si>
    <t>http://www.groupon.com/deals/gg-ca-aquaswiss-bolt-5h-watches</t>
  </si>
  <si>
    <t>gg-ca-aquaswiss-dedia-lily-womens-diamond-accent-watches</t>
  </si>
  <si>
    <t>http://www.groupon.com/deals/gg-ca-aquaswiss-dedia-lily-womens-diamond-accent-watches</t>
  </si>
  <si>
    <t>gg-ca-aquaswiss-mens-bolt-xg-watch</t>
  </si>
  <si>
    <t>http://www.groupon.com/deals/gg-ca-aquaswiss-mens-bolt-xg-watch</t>
  </si>
  <si>
    <t>aquatech-scuba-center</t>
  </si>
  <si>
    <t>http://www.groupon.com/deals/aquatech-scuba-center</t>
  </si>
  <si>
    <t>aqua-terra-habitats-inc</t>
  </si>
  <si>
    <t>http://www.groupon.com/deals/aqua-terra-habitats-inc</t>
  </si>
  <si>
    <t>aquazul-1</t>
  </si>
  <si>
    <t>http://www.groupon.com/deals/aquazul-1</t>
  </si>
  <si>
    <t>aradia-fitness-13</t>
  </si>
  <si>
    <t>http://www.groupon.com/deals/aradia-fitness-13</t>
  </si>
  <si>
    <t>arch-brows-salon-and-spa-6</t>
  </si>
  <si>
    <t>http://www.groupon.com/deals/arch-brows-salon-and-spa-6</t>
  </si>
  <si>
    <t>archie-sons</t>
  </si>
  <si>
    <t>http://www.groupon.com/deals/archie-sons</t>
  </si>
  <si>
    <t>architeqt-salon-and-gallery</t>
  </si>
  <si>
    <t>http://www.groupon.com/deals/architeqt-salon-and-gallery</t>
  </si>
  <si>
    <t>gg-chanel-1</t>
  </si>
  <si>
    <t>http://www.groupon.com/deals/gg-chanel-1</t>
  </si>
  <si>
    <t>gg-hermes</t>
  </si>
  <si>
    <t>http://www.groupon.com/deals/gg-hermes</t>
  </si>
  <si>
    <t>gg-vintage-chanel-handbags</t>
  </si>
  <si>
    <t>http://www.groupon.com/deals/gg-vintage-chanel-handbags</t>
  </si>
  <si>
    <t>arch-salon</t>
  </si>
  <si>
    <t>http://www.groupon.com/deals/arch-salon</t>
  </si>
  <si>
    <t>arch-telecom</t>
  </si>
  <si>
    <t>http://www.groupon.com/deals/arch-telecom</t>
  </si>
  <si>
    <t>arch-telecom-1</t>
  </si>
  <si>
    <t>http://www.groupon.com/deals/arch-telecom-1</t>
  </si>
  <si>
    <t>arch-telecom-10</t>
  </si>
  <si>
    <t>http://www.groupon.com/deals/arch-telecom-10</t>
  </si>
  <si>
    <t>arch-telecom-2</t>
  </si>
  <si>
    <t>http://www.groupon.com/deals/arch-telecom-2</t>
  </si>
  <si>
    <t>arch-telecom-3</t>
  </si>
  <si>
    <t>http://www.groupon.com/deals/arch-telecom-3</t>
  </si>
  <si>
    <t>arch-telecom-4</t>
  </si>
  <si>
    <t>http://www.groupon.com/deals/arch-telecom-4</t>
  </si>
  <si>
    <t>arch-telecom-5</t>
  </si>
  <si>
    <t>http://www.groupon.com/deals/arch-telecom-5</t>
  </si>
  <si>
    <t>arch-telecom-6</t>
  </si>
  <si>
    <t>http://www.groupon.com/deals/arch-telecom-6</t>
  </si>
  <si>
    <t>arch-telecom-7</t>
  </si>
  <si>
    <t>http://www.groupon.com/deals/arch-telecom-7</t>
  </si>
  <si>
    <t>arch-telecom-8</t>
  </si>
  <si>
    <t>http://www.groupon.com/deals/arch-telecom-8</t>
  </si>
  <si>
    <t>arch-telecom-9</t>
  </si>
  <si>
    <t>http://www.groupon.com/deals/arch-telecom-9</t>
  </si>
  <si>
    <t>arch-telecom-boston</t>
  </si>
  <si>
    <t>http://www.groupon.com/deals/arch-telecom-boston</t>
  </si>
  <si>
    <t>arch-telecom-hartford</t>
  </si>
  <si>
    <t>http://www.groupon.com/deals/arch-telecom-hartford</t>
  </si>
  <si>
    <t>arch-telecom-los-angeles</t>
  </si>
  <si>
    <t>http://www.groupon.com/deals/arch-telecom-los-angeles</t>
  </si>
  <si>
    <t>arch-telecom-ocala</t>
  </si>
  <si>
    <t>http://www.groupon.com/deals/arch-telecom-ocala</t>
  </si>
  <si>
    <t>arch-telecom-portland</t>
  </si>
  <si>
    <t>http://www.groupon.com/deals/arch-telecom-portland</t>
  </si>
  <si>
    <t>arch-telecom-rochester</t>
  </si>
  <si>
    <t>http://www.groupon.com/deals/arch-telecom-rochester</t>
  </si>
  <si>
    <t>arch-telecom-seattle</t>
  </si>
  <si>
    <t>http://www.groupon.com/deals/arch-telecom-seattle</t>
  </si>
  <si>
    <t>arch-telecom-springfield-ma</t>
  </si>
  <si>
    <t>http://www.groupon.com/deals/arch-telecom-springfield-ma</t>
  </si>
  <si>
    <t>arch-telecom-tampa-bay-area</t>
  </si>
  <si>
    <t>http://www.groupon.com/deals/arch-telecom-tampa-bay-area</t>
  </si>
  <si>
    <t>arch-telecom-wilmington-newark</t>
  </si>
  <si>
    <t>http://www.groupon.com/deals/arch-telecom-wilmington-newark</t>
  </si>
  <si>
    <t>arctic-chiropractic-south-anchorage</t>
  </si>
  <si>
    <t>http://www.groupon.com/deals/arctic-chiropractic-south-anchorage</t>
  </si>
  <si>
    <t>arctic-trust-2</t>
  </si>
  <si>
    <t>http://www.groupon.com/deals/arctic-trust-2</t>
  </si>
  <si>
    <t>arden-hot-yoga-3</t>
  </si>
  <si>
    <t>http://www.groupon.com/deals/arden-hot-yoga-3</t>
  </si>
  <si>
    <t>area-carpeting</t>
  </si>
  <si>
    <t>http://www.groupon.com/deals/area-carpeting</t>
  </si>
  <si>
    <t>arena-restaurant-lounge</t>
  </si>
  <si>
    <t>http://www.groupon.com/deals/arena-restaurant-lounge</t>
  </si>
  <si>
    <t>gl-wynonna-and-the-big-noise</t>
  </si>
  <si>
    <t>http://www.groupon.com/deals/gl-wynonna-and-the-big-noise</t>
  </si>
  <si>
    <t>arena-wellness-center</t>
  </si>
  <si>
    <t>http://www.groupon.com/deals/arena-wellness-center</t>
  </si>
  <si>
    <t>arepera-guacuco-1</t>
  </si>
  <si>
    <t>http://www.groupon.com/deals/arepera-guacuco-1</t>
  </si>
  <si>
    <t>arete-pole-fitness-2</t>
  </si>
  <si>
    <t>http://www.groupon.com/deals/arete-pole-fitness-2</t>
  </si>
  <si>
    <t>aria-367</t>
  </si>
  <si>
    <t>http://www.groupon.com/deals/aria-367</t>
  </si>
  <si>
    <t>aria-366-3</t>
  </si>
  <si>
    <t>http://www.groupon.com/deals/aria-366-3</t>
  </si>
  <si>
    <t>aria-medispa-2</t>
  </si>
  <si>
    <t>http://www.groupon.com/deals/aria-medispa-2</t>
  </si>
  <si>
    <t>aria-music-studio</t>
  </si>
  <si>
    <t>http://www.groupon.com/deals/aria-music-studio</t>
  </si>
  <si>
    <t>arianna-s-retreat-8</t>
  </si>
  <si>
    <t>http://www.groupon.com/deals/arianna-s-retreat-8</t>
  </si>
  <si>
    <t>aries-tax-service</t>
  </si>
  <si>
    <t>http://www.groupon.com/deals/aries-tax-service</t>
  </si>
  <si>
    <t>arista-camera-imaging</t>
  </si>
  <si>
    <t>http://www.groupon.com/deals/arista-camera-imaging</t>
  </si>
  <si>
    <t>aristocrat-salon</t>
  </si>
  <si>
    <t>http://www.groupon.com/deals/aristocrat-salon</t>
  </si>
  <si>
    <t>arizona-balloon-rides-1</t>
  </si>
  <si>
    <t>http://www.groupon.com/deals/arizona-balloon-rides-1</t>
  </si>
  <si>
    <t>arizona-bug-doctor</t>
  </si>
  <si>
    <t>http://www.groupon.com/deals/arizona-bug-doctor</t>
  </si>
  <si>
    <t>gl-apple-the-beatles-tribute</t>
  </si>
  <si>
    <t>http://www.groupon.com/deals/gl-apple-the-beatles-tribute</t>
  </si>
  <si>
    <t>gl-elvis-comeback-to-hampton-roads-72-tribute-to-the-hillbilly-cat-that-s-the-way-it-was</t>
  </si>
  <si>
    <t>http://www.groupon.com/deals/gl-elvis-comeback-to-hampton-roads-72-tribute-to-the-hillbilly-cat-that-s-the-way-it-was</t>
  </si>
  <si>
    <t>gl-the-rave-british-invasion-show</t>
  </si>
  <si>
    <t>http://www.groupon.com/deals/gl-the-rave-british-invasion-show</t>
  </si>
  <si>
    <t>gl-the-rocky-horror-picture-show-2</t>
  </si>
  <si>
    <t>http://www.groupon.com/deals/gl-the-rocky-horror-picture-show-2</t>
  </si>
  <si>
    <t>arizona-jiu-jitsu-academy-fitness-center</t>
  </si>
  <si>
    <t>http://www.groupon.com/deals/arizona-jiu-jitsu-academy-fitness-center</t>
  </si>
  <si>
    <t>arizona-science-center-2</t>
  </si>
  <si>
    <t>http://www.groupon.com/deals/arizona-science-center-2</t>
  </si>
  <si>
    <t>gl-arizona-sundogs-4</t>
  </si>
  <si>
    <t>http://www.groupon.com/deals/gl-arizona-sundogs-4</t>
  </si>
  <si>
    <t>arkansas-body-mechanics-wellness-center</t>
  </si>
  <si>
    <t>http://www.groupon.com/deals/arkansas-body-mechanics-wellness-center</t>
  </si>
  <si>
    <t>arkansas-missouri-railroad</t>
  </si>
  <si>
    <t>http://www.groupon.com/deals/arkansas-missouri-railroad</t>
  </si>
  <si>
    <t>arkansas-missouri-railroad-tulsa</t>
  </si>
  <si>
    <t>http://www.groupon.com/deals/arkansas-missouri-railroad-tulsa</t>
  </si>
  <si>
    <t>arkansas-tennis-association</t>
  </si>
  <si>
    <t>http://www.groupon.com/deals/arkansas-tennis-association</t>
  </si>
  <si>
    <t>ark-lodge-cinemas</t>
  </si>
  <si>
    <t>http://www.groupon.com/deals/ark-lodge-cinemas</t>
  </si>
  <si>
    <t>ark-vocal-studio-1</t>
  </si>
  <si>
    <t>http://www.groupon.com/deals/ark-vocal-studio-1</t>
  </si>
  <si>
    <t>arleen-bradley-career-coaching</t>
  </si>
  <si>
    <t>http://www.groupon.com/deals/arleen-bradley-career-coaching</t>
  </si>
  <si>
    <t>gl-robert-kelly</t>
  </si>
  <si>
    <t>http://www.groupon.com/deals/gl-robert-kelly</t>
  </si>
  <si>
    <t>arlington-healing-arts-center</t>
  </si>
  <si>
    <t>http://www.groupon.com/deals/arlington-healing-arts-center</t>
  </si>
  <si>
    <t>arlington-skatium-2</t>
  </si>
  <si>
    <t>http://www.groupon.com/deals/arlington-skatium-2</t>
  </si>
  <si>
    <t>gg-armarkat-classic-cat-trees</t>
  </si>
  <si>
    <t>http://www.groupon.com/deals/gg-armarkat-classic-cat-trees</t>
  </si>
  <si>
    <t>gg-cat-hideaways-2</t>
  </si>
  <si>
    <t>http://www.groupon.com/deals/gg-cat-hideaways-2</t>
  </si>
  <si>
    <t>gg-cuddler-beds-for-cats-and-small-dogs</t>
  </si>
  <si>
    <t>http://www.groupon.com/deals/gg-cuddler-beds-for-cats-and-small-dogs</t>
  </si>
  <si>
    <t>wellspa</t>
  </si>
  <si>
    <t>http://www.groupon.com/deals/wellspa</t>
  </si>
  <si>
    <t>arnprior-golf-club-2</t>
  </si>
  <si>
    <t>http://www.groupon.com/deals/arnprior-golf-club-2</t>
  </si>
  <si>
    <t>aroma-indian-cuisine-2</t>
  </si>
  <si>
    <t>http://www.groupon.com/deals/aroma-indian-cuisine-2</t>
  </si>
  <si>
    <t>gg-ca-pch-pulse-massager-with-belt</t>
  </si>
  <si>
    <t>http://www.groupon.com/deals/gg-ca-pch-pulse-massager-with-belt</t>
  </si>
  <si>
    <t>gg-ca-reusable-hot-and-cold-back-warmer</t>
  </si>
  <si>
    <t>http://www.groupon.com/deals/gg-ca-reusable-hot-and-cold-back-warmer</t>
  </si>
  <si>
    <t>gg-digital-pulse-massager-sets</t>
  </si>
  <si>
    <t>http://www.groupon.com/deals/gg-digital-pulse-massager-sets</t>
  </si>
  <si>
    <t>gg-handheld-vibrating-egg-massager</t>
  </si>
  <si>
    <t>http://www.groupon.com/deals/gg-handheld-vibrating-egg-massager</t>
  </si>
  <si>
    <t>gg-hotcold-reusable-neck-and-shoulder-pad</t>
  </si>
  <si>
    <t>http://www.groupon.com/deals/gg-hotcold-reusable-neck-and-shoulder-pad</t>
  </si>
  <si>
    <t>aroma-wilshire-center</t>
  </si>
  <si>
    <t>http://www.groupon.com/deals/aroma-wilshire-center</t>
  </si>
  <si>
    <t>aromatherapy-works-2-2</t>
  </si>
  <si>
    <t>http://www.groupon.com/deals/aromatherapy-works-2-2</t>
  </si>
  <si>
    <t>a-room-of-therapy-3</t>
  </si>
  <si>
    <t>http://www.groupon.com/deals/a-room-of-therapy-3</t>
  </si>
  <si>
    <t>mystery-date-jacksonville</t>
  </si>
  <si>
    <t>http://www.groupon.com/deals/mystery-date-jacksonville</t>
  </si>
  <si>
    <t>arrowhead-camur-stained-glass</t>
  </si>
  <si>
    <t>http://www.groupon.com/deals/arrowhead-camur-stained-glass</t>
  </si>
  <si>
    <t>arrowhead-golf-club-2</t>
  </si>
  <si>
    <t>http://www.groupon.com/deals/arrowhead-golf-club-2</t>
  </si>
  <si>
    <t>ars-lab</t>
  </si>
  <si>
    <t>http://www.groupon.com/deals/ars-lab</t>
  </si>
  <si>
    <t>gl-ars-lyrica-houston-presents-venetian-carnival</t>
  </si>
  <si>
    <t>http://www.groupon.com/deals/gl-ars-lyrica-houston-presents-venetian-carnival</t>
  </si>
  <si>
    <t>ars-rescue-rooter-1</t>
  </si>
  <si>
    <t>http://www.groupon.com/deals/ars-rescue-rooter-1?utm_campaign=us_dt_sea_ggl_txt_naq_sr_cbp_ch1_ybr_k%2apest+control+groupon_m%2a_d%2acalgary_g%2ascat--handyman--contractors--broad_c%2a29828876327_sp%2ag&amp;utm_medium=cpc&amp;utm_source=google</t>
  </si>
  <si>
    <t>ars-rescue-rooter-2</t>
  </si>
  <si>
    <t>http://www.groupon.com/deals/ars-rescue-rooter-2</t>
  </si>
  <si>
    <t>ars-rescue-rooter-3</t>
  </si>
  <si>
    <t>http://www.groupon.com/deals/ars-rescue-rooter-3</t>
  </si>
  <si>
    <t>ars-rescue-rooter-4</t>
  </si>
  <si>
    <t>http://www.groupon.com/deals/ars-rescue-rooter-4</t>
  </si>
  <si>
    <t>ars-rescue-rooter-5</t>
  </si>
  <si>
    <t>http://www.groupon.com/deals/ars-rescue-rooter-5</t>
  </si>
  <si>
    <t>ars-rescue-rooter-6</t>
  </si>
  <si>
    <t>http://www.groupon.com/deals/ars-rescue-rooter-6</t>
  </si>
  <si>
    <t>artaculture-academy-2</t>
  </si>
  <si>
    <t>http://www.groupon.com/deals/artaculture-academy-2</t>
  </si>
  <si>
    <t>art-elixir-1</t>
  </si>
  <si>
    <t>http://www.groupon.com/deals/art-elixir-1</t>
  </si>
  <si>
    <t>art-and-soul-photography-9</t>
  </si>
  <si>
    <t>http://www.groupon.com/deals/art-and-soul-photography-9</t>
  </si>
  <si>
    <t>artango-south-american-bistro-1</t>
  </si>
  <si>
    <t>http://www.groupon.com/deals/artango-south-american-bistro-1</t>
  </si>
  <si>
    <t>art-bar-3</t>
  </si>
  <si>
    <t>http://www.groupon.com/deals/art-bar-3</t>
  </si>
  <si>
    <t>art-by-sarah-king</t>
  </si>
  <si>
    <t>http://www.groupon.com/deals/art-by-sarah-king</t>
  </si>
  <si>
    <t>art-classes-by-adam-reeder</t>
  </si>
  <si>
    <t>http://www.groupon.com/deals/art-classes-by-adam-reeder</t>
  </si>
  <si>
    <t>artdevons-presents-pixtac-com</t>
  </si>
  <si>
    <t>http://www.groupon.com/deals/artdevons-presents-pixtac-com</t>
  </si>
  <si>
    <t>gg-pixtac-personalized-photo-to-acrylic-glass-collage</t>
  </si>
  <si>
    <t>http://www.groupon.com/deals/gg-pixtac-personalized-photo-to-acrylic-glass-collage</t>
  </si>
  <si>
    <t>pixtac</t>
  </si>
  <si>
    <t>http://www.groupon.com/deals/pixtac</t>
  </si>
  <si>
    <t>gg-childrens-wall-art-signs-with-ribbon</t>
  </si>
  <si>
    <t>http://www.groupon.com/deals/gg-childrens-wall-art-signs-with-ribbon</t>
  </si>
  <si>
    <t>gg-childrens-wall-art-signs-with-ribbon-1</t>
  </si>
  <si>
    <t>http://www.groupon.com/deals/gg-childrens-wall-art-signs-with-ribbon-1</t>
  </si>
  <si>
    <t>gg-lisa-weedn-inspirational-wall-art</t>
  </si>
  <si>
    <t>http://www.groupon.com/deals/gg-lisa-weedn-inspirational-wall-art</t>
  </si>
  <si>
    <t>gg-lisa-weedn-inspirational-wall-art-1</t>
  </si>
  <si>
    <t>http://www.groupon.com/deals/gg-lisa-weedn-inspirational-wall-art-1</t>
  </si>
  <si>
    <t>art-escape</t>
  </si>
  <si>
    <t>http://www.groupon.com/deals/art-escape</t>
  </si>
  <si>
    <t>arte-venezolano-en-miami</t>
  </si>
  <si>
    <t>http://www.groupon.com/deals/arte-venezolano-en-miami</t>
  </si>
  <si>
    <t>art-frame-expert-inc</t>
  </si>
  <si>
    <t>http://www.groupon.com/deals/art-frame-expert-inc</t>
  </si>
  <si>
    <t>art-glass-center-of-san-jose-5</t>
  </si>
  <si>
    <t>http://www.groupon.com/deals/art-glass-center-of-san-jose-5</t>
  </si>
  <si>
    <t>art-gorgeous-esthetic-spa</t>
  </si>
  <si>
    <t>http://www.groupon.com/deals/art-gorgeous-esthetic-spa</t>
  </si>
  <si>
    <t>ar-thai-photography-1</t>
  </si>
  <si>
    <t>http://www.groupon.com/deals/ar-thai-photography-1</t>
  </si>
  <si>
    <t>a-r-t-health-5</t>
  </si>
  <si>
    <t>http://www.groupon.com/deals/a-r-t-health-5</t>
  </si>
  <si>
    <t>a-r-t-health-6</t>
  </si>
  <si>
    <t>http://www.groupon.com/deals/a-r-t-health-6</t>
  </si>
  <si>
    <t>arthur-murray-dance-studio-63</t>
  </si>
  <si>
    <t>http://www.groupon.com/deals/arthur-murray-dance-studio-63</t>
  </si>
  <si>
    <t>arthur-murray-dance-studio-60</t>
  </si>
  <si>
    <t>http://www.groupon.com/deals/arthur-murray-dance-studio-60</t>
  </si>
  <si>
    <t>arthur-murray-dance-studio-61</t>
  </si>
  <si>
    <t>http://www.groupon.com/deals/arthur-murray-dance-studio-61</t>
  </si>
  <si>
    <t>arthur-murray-dance-studio-62</t>
  </si>
  <si>
    <t>http://www.groupon.com/deals/arthur-murray-dance-studio-62</t>
  </si>
  <si>
    <t>arthur-murray-santa-monica</t>
  </si>
  <si>
    <t>http://www.groupon.com/deals/arthur-murray-santa-monica</t>
  </si>
  <si>
    <t>art-in-motion-academy-of-dance</t>
  </si>
  <si>
    <t>http://www.groupon.com/deals/art-in-motion-academy-of-dance</t>
  </si>
  <si>
    <t>art-in-motion-dance-academy-4</t>
  </si>
  <si>
    <t>http://www.groupon.com/deals/art-in-motion-dance-academy-4</t>
  </si>
  <si>
    <t>art-innovations</t>
  </si>
  <si>
    <t>http://www.groupon.com/deals/art-innovations</t>
  </si>
  <si>
    <t>art-in-the-dairy-3</t>
  </si>
  <si>
    <t>http://www.groupon.com/deals/art-in-the-dairy-3</t>
  </si>
  <si>
    <t>artisan-dental-of-burke</t>
  </si>
  <si>
    <t>http://www.groupon.com/deals/artisan-dental-of-burke</t>
  </si>
  <si>
    <t>artiste-salon-2</t>
  </si>
  <si>
    <t>http://www.groupon.com/deals/artiste-salon-2</t>
  </si>
  <si>
    <t>artist-hair-studio-18</t>
  </si>
  <si>
    <t>http://www.groupon.com/deals/artist-hair-studio-18</t>
  </si>
  <si>
    <t>artistic-hearts</t>
  </si>
  <si>
    <t>http://www.groupon.com/deals/artistic-hearts</t>
  </si>
  <si>
    <t>gg-disney-1000-piece-sticker-activity-pads</t>
  </si>
  <si>
    <t>http://www.groupon.com/deals/gg-disney-1000-piece-sticker-activity-pads</t>
  </si>
  <si>
    <t>gg-disney-1000-piece-sticker-box-sets</t>
  </si>
  <si>
    <t>http://www.groupon.com/deals/gg-disney-1000-piece-sticker-box-sets</t>
  </si>
  <si>
    <t>gg-disney-princess-and-character-25-piece-wooden-doll-sets</t>
  </si>
  <si>
    <t>http://www.groupon.com/deals/gg-disney-princess-and-character-25-piece-wooden-doll-sets</t>
  </si>
  <si>
    <t>artists-in-motion-massage-therapy-6</t>
  </si>
  <si>
    <t>http://www.groupon.com/deals/artists-in-motion-massage-therapy-6</t>
  </si>
  <si>
    <t>roofing-inspection-and-repair-phoenix</t>
  </si>
  <si>
    <t>http://www.groupon.com/deals/roofing-inspection-and-repair-phoenix</t>
  </si>
  <si>
    <t>tile-or-shingle-roof-replacement-phoenix</t>
  </si>
  <si>
    <t>http://www.groupon.com/deals/tile-or-shingle-roof-replacement-phoenix</t>
  </si>
  <si>
    <t>art-nails-spa-ii</t>
  </si>
  <si>
    <t>http://www.groupon.com/deals/art-nails-spa-ii</t>
  </si>
  <si>
    <t>gg-crazy-for-coffee-gift-basket</t>
  </si>
  <si>
    <t>http://www.groupon.com/deals/gg-crazy-for-coffee-gift-basket</t>
  </si>
  <si>
    <t>gg-grand-edition-gourmet-food-basket-1</t>
  </si>
  <si>
    <t>http://www.groupon.com/deals/gg-grand-edition-gourmet-food-basket-1</t>
  </si>
  <si>
    <t>art-of-exotic-dancing-13</t>
  </si>
  <si>
    <t>http://www.groupon.com/deals/art-of-exotic-dancing-13</t>
  </si>
  <si>
    <t>art-of-space</t>
  </si>
  <si>
    <t>http://www.groupon.com/deals/art-of-space</t>
  </si>
  <si>
    <t>art-on-the-move-inc</t>
  </si>
  <si>
    <t>http://www.groupon.com/deals/art-on-the-move-inc</t>
  </si>
  <si>
    <t>artopia-studios-inc-13</t>
  </si>
  <si>
    <t>http://www.groupon.com/deals/artopia-studios-inc-13</t>
  </si>
  <si>
    <t>art-s-house-of-beauty</t>
  </si>
  <si>
    <t>http://www.groupon.com/deals/art-s-house-of-beauty</t>
  </si>
  <si>
    <t>art-smart-academy-7</t>
  </si>
  <si>
    <t>http://www.groupon.com/deals/art-smart-academy-7</t>
  </si>
  <si>
    <t>gl-celtic-nights</t>
  </si>
  <si>
    <t>http://www.groupon.com/deals/gl-celtic-nights</t>
  </si>
  <si>
    <t>art-studios-llc</t>
  </si>
  <si>
    <t>http://www.groupon.com/deals/art-studios-llc</t>
  </si>
  <si>
    <t>art-warehouse</t>
  </si>
  <si>
    <t>http://www.groupon.com/deals/art-warehouse</t>
  </si>
  <si>
    <t>art-plus-studio-4</t>
  </si>
  <si>
    <t>http://www.groupon.com/deals/art-plus-studio-4</t>
  </si>
  <si>
    <t>art-worthy-houston</t>
  </si>
  <si>
    <t>http://www.groupon.com/deals/art-worthy-houston</t>
  </si>
  <si>
    <t>a-salon-galleria-spa-12</t>
  </si>
  <si>
    <t>http://www.groupon.com/deals/a-salon-galleria-spa-12</t>
  </si>
  <si>
    <t>a-salon-solution-1</t>
  </si>
  <si>
    <t>http://www.groupon.com/deals/a-salon-solution-1</t>
  </si>
  <si>
    <t>gg-mobo-rocker-cruiser-for-kids</t>
  </si>
  <si>
    <t>http://www.groupon.com/deals/gg-mobo-rocker-cruiser-for-kids</t>
  </si>
  <si>
    <t>asap-therapeutic-massage-myotherapy-3</t>
  </si>
  <si>
    <t>http://www.groupon.com/deals/asap-therapeutic-massage-myotherapy-3</t>
  </si>
  <si>
    <t>asaptks-inc</t>
  </si>
  <si>
    <t>http://www.groupon.com/deals/asaptks-inc</t>
  </si>
  <si>
    <t>ascot-farm-2</t>
  </si>
  <si>
    <t>http://www.groupon.com/deals/ascot-farm-2</t>
  </si>
  <si>
    <t>ga-ascot-house-bed-breakfast-4</t>
  </si>
  <si>
    <t>http://www.groupon.com/deals/ga-ascot-house-bed-breakfast-4</t>
  </si>
  <si>
    <t>gg-cyber-monday-retro-aprons-womens-and-kids</t>
  </si>
  <si>
    <t>http://www.groupon.com/deals/gg-cyber-monday-retro-aprons-womens-and-kids</t>
  </si>
  <si>
    <t>gg-holiday-aprons-and-smocks-for-adults-and-kids</t>
  </si>
  <si>
    <t>http://www.groupon.com/deals/gg-holiday-aprons-and-smocks-for-adults-and-kids</t>
  </si>
  <si>
    <t>ashalina-s-salon-spa</t>
  </si>
  <si>
    <t>http://www.groupon.com/deals/ashalina-s-salon-spa</t>
  </si>
  <si>
    <t>gl-the-nutcracker-16</t>
  </si>
  <si>
    <t>http://www.groupon.com/deals/gl-the-nutcracker-16</t>
  </si>
  <si>
    <t>ga-asheville-cabin-rental</t>
  </si>
  <si>
    <t>http://www.groupon.com/deals/ga-asheville-cabin-rental</t>
  </si>
  <si>
    <t>ash-k</t>
  </si>
  <si>
    <t>http://www.groupon.com/deals/ash-k</t>
  </si>
  <si>
    <t>ash-k-magician</t>
  </si>
  <si>
    <t>http://www.groupon.com/deals/ash-k-magician</t>
  </si>
  <si>
    <t>ashley-cook-at-rive-gauche</t>
  </si>
  <si>
    <t>http://www.groupon.com/deals/ashley-cook-at-rive-gauche</t>
  </si>
  <si>
    <t>ashley-fox</t>
  </si>
  <si>
    <t>http://www.groupon.com/deals/ashley-fox</t>
  </si>
  <si>
    <t>ashley-fox-inland-empire</t>
  </si>
  <si>
    <t>http://www.groupon.com/deals/ashley-fox-inland-empire</t>
  </si>
  <si>
    <t>ashley-k-howell-at-cj-s</t>
  </si>
  <si>
    <t>http://www.groupon.com/deals/ashley-k-howell-at-cj-s</t>
  </si>
  <si>
    <t>ashley-maid</t>
  </si>
  <si>
    <t>http://www.groupon.com/deals/ashley-maid</t>
  </si>
  <si>
    <t>ashley-m-photography</t>
  </si>
  <si>
    <t>http://www.groupon.com/deals/ashley-m-photography</t>
  </si>
  <si>
    <t>ashley-o-brien-photography</t>
  </si>
  <si>
    <t>http://www.groupon.com/deals/ashley-o-brien-photography</t>
  </si>
  <si>
    <t>ashley-reich-at-mimosa-salon-and-spa</t>
  </si>
  <si>
    <t>http://www.groupon.com/deals/ashley-reich-at-mimosa-salon-and-spa</t>
  </si>
  <si>
    <t>ashley-s-hair-design-1</t>
  </si>
  <si>
    <t>http://www.groupon.com/deals/ashley-s-hair-design-1</t>
  </si>
  <si>
    <t>ashley-s-perfect-prints</t>
  </si>
  <si>
    <t>http://www.groupon.com/deals/ashley-s-perfect-prints</t>
  </si>
  <si>
    <t>asia-nails-spa</t>
  </si>
  <si>
    <t>http://www.groupon.com/deals/asia-nails-spa</t>
  </si>
  <si>
    <t>asian-arts-center-taekwondo-school</t>
  </si>
  <si>
    <t>http://www.groupon.com/deals/asian-arts-center-taekwondo-school</t>
  </si>
  <si>
    <t>asian-bridal-design-studio-and-spa</t>
  </si>
  <si>
    <t>http://www.groupon.com/deals/asian-bridal-design-studio-and-spa</t>
  </si>
  <si>
    <t>wok-box-3</t>
  </si>
  <si>
    <t>http://www.groupon.com/deals/wok-box-3</t>
  </si>
  <si>
    <t>wok-box-5</t>
  </si>
  <si>
    <t>http://www.groupon.com/deals/wok-box-5</t>
  </si>
  <si>
    <t>wok-box-6</t>
  </si>
  <si>
    <t>http://www.groupon.com/deals/wok-box-6</t>
  </si>
  <si>
    <t>asian-outpost</t>
  </si>
  <si>
    <t>http://www.groupon.com/deals/asian-outpost</t>
  </si>
  <si>
    <t>asian-restaurant</t>
  </si>
  <si>
    <t>http://www.groupon.com/deals/asian-restaurant</t>
  </si>
  <si>
    <t>aside-of-heart</t>
  </si>
  <si>
    <t>http://www.groupon.com/deals/aside-of-heart</t>
  </si>
  <si>
    <t>gl-a-slice-of-comedy-starring-richard-villa</t>
  </si>
  <si>
    <t>http://www.groupon.com/deals/gl-a-slice-of-comedy-starring-richard-villa</t>
  </si>
  <si>
    <t>a-sparkling-tan</t>
  </si>
  <si>
    <t>http://www.groupon.com/deals/a-sparkling-tan</t>
  </si>
  <si>
    <t>aspen-fitness-1</t>
  </si>
  <si>
    <t>http://www.groupon.com/deals/aspen-fitness-1</t>
  </si>
  <si>
    <t>aspen-flying-club-1</t>
  </si>
  <si>
    <t>http://www.groupon.com/deals/aspen-flying-club-1</t>
  </si>
  <si>
    <t>aspen-natural-health-and-wellness-1</t>
  </si>
  <si>
    <t>http://www.groupon.com/deals/aspen-natural-health-and-wellness-1</t>
  </si>
  <si>
    <t>aspired-health-and-wellness</t>
  </si>
  <si>
    <t>http://www.groupon.com/deals/aspired-health-and-wellness</t>
  </si>
  <si>
    <t>aspire-life-coaching</t>
  </si>
  <si>
    <t>http://www.groupon.com/deals/aspire-life-coaching</t>
  </si>
  <si>
    <t>aspire-marketing</t>
  </si>
  <si>
    <t>http://www.groupon.com/deals/aspire-marketing</t>
  </si>
  <si>
    <t>aspire-martial-arts-1</t>
  </si>
  <si>
    <t>http://www.groupon.com/deals/aspire-martial-arts-1</t>
  </si>
  <si>
    <t>assurance-home-inspections</t>
  </si>
  <si>
    <t>http://www.groupon.com/deals/assurance-home-inspections</t>
  </si>
  <si>
    <t>asta-skin-body-care</t>
  </si>
  <si>
    <t>http://www.groupon.com/deals/asta-skin-body-care</t>
  </si>
  <si>
    <t>ga-a-stone-wall-inn-3</t>
  </si>
  <si>
    <t>http://www.groupon.com/deals/ga-a-stone-wall-inn-3</t>
  </si>
  <si>
    <t>ga-astoria-riverwalk-inn-5</t>
  </si>
  <si>
    <t>http://www.groupon.com/deals/ga-astoria-riverwalk-inn-5</t>
  </si>
  <si>
    <t>ga-astoria-riverwalk-inn-5-eugene</t>
  </si>
  <si>
    <t>http://www.groupon.com/deals/ga-astoria-riverwalk-inn-5-eugene</t>
  </si>
  <si>
    <t>ga-astoria-riverwalk-inn-5-portland</t>
  </si>
  <si>
    <t>http://www.groupon.com/deals/ga-astoria-riverwalk-inn-5-portland</t>
  </si>
  <si>
    <t>ga-astoria-riverwalk-inn-5-portland-1</t>
  </si>
  <si>
    <t>http://www.groupon.com/deals/ga-astoria-riverwalk-inn-5-portland-1</t>
  </si>
  <si>
    <t>ga-astoria-riverwalk-inn-5-salem-or</t>
  </si>
  <si>
    <t>http://www.groupon.com/deals/ga-astoria-riverwalk-inn-5-salem-or</t>
  </si>
  <si>
    <t>gg-astronaut-ice-cream-6-piece-sampler</t>
  </si>
  <si>
    <t>http://www.groupon.com/deals/gg-astronaut-ice-cream-6-piece-sampler</t>
  </si>
  <si>
    <t>a-subtle-art-dating-relationship-coach</t>
  </si>
  <si>
    <t>http://www.groupon.com/deals/a-subtle-art-dating-relationship-coach</t>
  </si>
  <si>
    <t>atacama-press</t>
  </si>
  <si>
    <t>http://www.groupon.com/deals/atacama-press</t>
  </si>
  <si>
    <t>ata-cleveland-martial-arts</t>
  </si>
  <si>
    <t>http://www.groupon.com/deals/ata-cleveland-martial-arts</t>
  </si>
  <si>
    <t>ata-millstone-martial-arts</t>
  </si>
  <si>
    <t>http://www.groupon.com/deals/ata-millstone-martial-arts</t>
  </si>
  <si>
    <t>a-t-equestrian-10</t>
  </si>
  <si>
    <t>http://www.groupon.com/deals/a-t-equestrian-10</t>
  </si>
  <si>
    <t>a-t-equestrian-9</t>
  </si>
  <si>
    <t>http://www.groupon.com/deals/a-t-equestrian-9</t>
  </si>
  <si>
    <t>at-fashion-corp</t>
  </si>
  <si>
    <t>http://www.groupon.com/deals/at-fashion-corp</t>
  </si>
  <si>
    <t>gg-1-2-pack-of-organic-cotton-rollover-capris</t>
  </si>
  <si>
    <t>http://www.groupon.com/deals/gg-1-2-pack-of-organic-cotton-rollover-capris</t>
  </si>
  <si>
    <t>gg-fitwear-futurx-calf-compression-sleeves</t>
  </si>
  <si>
    <t>http://www.groupon.com/deals/gg-fitwear-futurx-calf-compression-sleeves</t>
  </si>
  <si>
    <t>gg-two-pairs-of-intouch-organic-yoga-leggings</t>
  </si>
  <si>
    <t>http://www.groupon.com/deals/gg-two-pairs-of-intouch-organic-yoga-leggings</t>
  </si>
  <si>
    <t>athletic-outpost-1</t>
  </si>
  <si>
    <t>http://www.groupon.com/deals/athletic-outpost-1</t>
  </si>
  <si>
    <t>a-time-of-healing-1</t>
  </si>
  <si>
    <t>http://www.groupon.com/deals/a-time-of-healing-1</t>
  </si>
  <si>
    <t>atithi-3</t>
  </si>
  <si>
    <t>http://www.groupon.com/deals/atithi-3</t>
  </si>
  <si>
    <t>atlanta-bar-tours-2</t>
  </si>
  <si>
    <t>http://www.groupon.com/deals/atlanta-bar-tours-2</t>
  </si>
  <si>
    <t>atlanta-beltline-bicycle</t>
  </si>
  <si>
    <t>http://www.groupon.com/deals/atlanta-beltline-bicycle</t>
  </si>
  <si>
    <t>atlanta-beltline-bicycle-1</t>
  </si>
  <si>
    <t>http://www.groupon.com/deals/atlanta-beltline-bicycle-1</t>
  </si>
  <si>
    <t>atlanta-center-for-breast-aesthetic-surgery-llc-3</t>
  </si>
  <si>
    <t>http://www.groupon.com/deals/atlanta-center-for-breast-aesthetic-surgery-llc-3</t>
  </si>
  <si>
    <t>atlanta-chimney-cleaning-5</t>
  </si>
  <si>
    <t>http://www.groupon.com/deals/atlanta-chimney-cleaning-5</t>
  </si>
  <si>
    <t>atlanta-community-food-bank</t>
  </si>
  <si>
    <t>http://www.groupon.com/deals/atlanta-community-food-bank</t>
  </si>
  <si>
    <t>atlanta-in-home-fitness</t>
  </si>
  <si>
    <t>http://www.groupon.com/deals/atlanta-in-home-fitness</t>
  </si>
  <si>
    <t>atlanta-limo-rides</t>
  </si>
  <si>
    <t>http://www.groupon.com/deals/atlanta-limo-rides</t>
  </si>
  <si>
    <t>atlanta-limo-rides-1</t>
  </si>
  <si>
    <t>http://www.groupon.com/deals/atlanta-limo-rides-1</t>
  </si>
  <si>
    <t>atlanta-limo-rides-2</t>
  </si>
  <si>
    <t>http://www.groupon.com/deals/atlanta-limo-rides-2</t>
  </si>
  <si>
    <t>atlanta-limo-rides-houston</t>
  </si>
  <si>
    <t>http://www.groupon.com/deals/atlanta-limo-rides-houston</t>
  </si>
  <si>
    <t>atlanta-s-best-handyman-service</t>
  </si>
  <si>
    <t>http://www.groupon.com/deals/atlanta-s-best-handyman-service</t>
  </si>
  <si>
    <t>atlanta-s-magician-shaun</t>
  </si>
  <si>
    <t>http://www.groupon.com/deals/atlanta-s-magician-shaun</t>
  </si>
  <si>
    <t>atlanta-sports-complex</t>
  </si>
  <si>
    <t>http://www.groupon.com/deals/atlanta-sports-complex</t>
  </si>
  <si>
    <t>gl-a-very-merry-holiday-pops</t>
  </si>
  <si>
    <t>http://www.groupon.com/deals/gl-a-very-merry-holiday-pops</t>
  </si>
  <si>
    <t>atlanta-tandem-skydiving</t>
  </si>
  <si>
    <t>http://www.groupon.com/deals/atlanta-tandem-skydiving</t>
  </si>
  <si>
    <t>atlanta-tandem-skydiving-1</t>
  </si>
  <si>
    <t>http://www.groupon.com/deals/atlanta-tandem-skydiving-1</t>
  </si>
  <si>
    <t>ga-bk-atlantic-beach-hotel-suites-1</t>
  </si>
  <si>
    <t>http://www.groupon.com/deals/ga-bk-atlantic-beach-hotel-suites-1</t>
  </si>
  <si>
    <t>atlantic-coast-prosthodontics</t>
  </si>
  <si>
    <t>http://www.groupon.com/deals/atlantic-coast-prosthodontics</t>
  </si>
  <si>
    <t>atlantic-dental-partners-boston</t>
  </si>
  <si>
    <t>http://www.groupon.com/deals/atlantic-dental-partners-boston</t>
  </si>
  <si>
    <t>atlantic-family-dentistry-1</t>
  </si>
  <si>
    <t>http://www.groupon.com/deals/atlantic-family-dentistry-1</t>
  </si>
  <si>
    <t>atlantic-green-cleaners-10</t>
  </si>
  <si>
    <t>http://www.groupon.com/deals/atlantic-green-cleaners-10</t>
  </si>
  <si>
    <t>atlantic-green-cleaners-11</t>
  </si>
  <si>
    <t>http://www.groupon.com/deals/atlantic-green-cleaners-11</t>
  </si>
  <si>
    <t>atlantic-green-cleaners-9</t>
  </si>
  <si>
    <t>http://www.groupon.com/deals/atlantic-green-cleaners-9</t>
  </si>
  <si>
    <t>atlantic-green-cleaners-asheville-1</t>
  </si>
  <si>
    <t>http://www.groupon.com/deals/atlantic-green-cleaners-asheville-1</t>
  </si>
  <si>
    <t>ga-atlantis-waterpark-hotel-1</t>
  </si>
  <si>
    <t>http://www.groupon.com/deals/ga-atlantis-waterpark-hotel-1</t>
  </si>
  <si>
    <t>ga-atlantis-waterpark-hotel-1-madison</t>
  </si>
  <si>
    <t>http://www.groupon.com/deals/ga-atlantis-waterpark-hotel-1-madison</t>
  </si>
  <si>
    <t>ga-atlantis-waterpark-hotel-1-minneapolis-stpaul</t>
  </si>
  <si>
    <t>http://www.groupon.com/deals/ga-atlantis-waterpark-hotel-1-minneapolis-stpaul</t>
  </si>
  <si>
    <t>atlantis-v-charters-6</t>
  </si>
  <si>
    <t>http://www.groupon.com/deals/atlantis-v-charters-6</t>
  </si>
  <si>
    <t>at-lash-1</t>
  </si>
  <si>
    <t>http://www.groupon.com/deals/at-lash-1</t>
  </si>
  <si>
    <t>atlas-hvac-inc-1</t>
  </si>
  <si>
    <t>http://www.groupon.com/deals/atlas-hvac-inc-1</t>
  </si>
  <si>
    <t>atlas-yoga-studio-4</t>
  </si>
  <si>
    <t>http://www.groupon.com/deals/atlas-yoga-studio-4</t>
  </si>
  <si>
    <t>gg-oscar-blandi-at-home-salon-glaze-5-fl-oz</t>
  </si>
  <si>
    <t>http://www.groupon.com/deals/gg-oscar-blandi-at-home-salon-glaze-5-fl-oz</t>
  </si>
  <si>
    <t>a-touch-of-a-feather-day-spa-2</t>
  </si>
  <si>
    <t>http://www.groupon.com/deals/a-touch-of-a-feather-day-spa-2</t>
  </si>
  <si>
    <t>a-touch-of-class-17</t>
  </si>
  <si>
    <t>http://www.groupon.com/deals/a-touch-of-class-17</t>
  </si>
  <si>
    <t>a-touch-of-class-mobile-car-care-14</t>
  </si>
  <si>
    <t>http://www.groupon.com/deals/a-touch-of-class-mobile-car-care-14</t>
  </si>
  <si>
    <t>a-touch-of-class-resumes</t>
  </si>
  <si>
    <t>http://www.groupon.com/deals/a-touch-of-class-resumes</t>
  </si>
  <si>
    <t>a-touch-of-elegance-1</t>
  </si>
  <si>
    <t>http://www.groupon.com/deals/a-touch-of-elegance-1</t>
  </si>
  <si>
    <t>a-touch-of-inspiration-wellness-inc-1</t>
  </si>
  <si>
    <t>http://www.groupon.com/deals/a-touch-of-inspiration-wellness-inc-1</t>
  </si>
  <si>
    <t>a-touch-of-tranquility-at-designers-group</t>
  </si>
  <si>
    <t>http://www.groupon.com/deals/a-touch-of-tranquility-at-designers-group</t>
  </si>
  <si>
    <t>att-evolution-1</t>
  </si>
  <si>
    <t>http://www.groupon.com/deals/att-evolution-1</t>
  </si>
  <si>
    <t>attic-storage-north</t>
  </si>
  <si>
    <t>http://www.groupon.com/deals/attic-storage-north</t>
  </si>
  <si>
    <t>attitudes-hair-and-tanning-5</t>
  </si>
  <si>
    <t>http://www.groupon.com/deals/attitudes-hair-and-tanning-5</t>
  </si>
  <si>
    <t>at-wellness-center</t>
  </si>
  <si>
    <t>http://www.groupon.com/deals/at-wellness-center</t>
  </si>
  <si>
    <t>at-your-door-home-services-4</t>
  </si>
  <si>
    <t>http://www.groupon.com/deals/at-your-door-home-services-4</t>
  </si>
  <si>
    <t>at-your-doorstep-mobile-pet-grooming</t>
  </si>
  <si>
    <t>http://www.groupon.com/deals/at-your-doorstep-mobile-pet-grooming</t>
  </si>
  <si>
    <t>at-your-fingertips-nail-salon-1</t>
  </si>
  <si>
    <t>http://www.groupon.com/deals/at-your-fingertips-nail-salon-1</t>
  </si>
  <si>
    <t>at-your-service-concierge</t>
  </si>
  <si>
    <t>http://www.groupon.com/deals/at-your-service-concierge</t>
  </si>
  <si>
    <t>audacia-pictures</t>
  </si>
  <si>
    <t>http://www.groupon.com/deals/audacia-pictures</t>
  </si>
  <si>
    <t>audio-fx-2</t>
  </si>
  <si>
    <t>http://www.groupon.com/deals/audio-fx-2</t>
  </si>
  <si>
    <t>audiomotive-creations</t>
  </si>
  <si>
    <t>http://www.groupon.com/deals/audiomotive-creations</t>
  </si>
  <si>
    <t>audio-visual-concepts</t>
  </si>
  <si>
    <t>http://www.groupon.com/deals/audio-visual-concepts</t>
  </si>
  <si>
    <t>audio-wizard-2</t>
  </si>
  <si>
    <t>http://www.groupon.com/deals/audio-wizard-2</t>
  </si>
  <si>
    <t>audio-zoo</t>
  </si>
  <si>
    <t>http://www.groupon.com/deals/audio-zoo</t>
  </si>
  <si>
    <t>audubon-society-of-rhode-island-4</t>
  </si>
  <si>
    <t>http://www.groupon.com/deals/audubon-society-of-rhode-island-4</t>
  </si>
  <si>
    <t>aum-center-yoga-4</t>
  </si>
  <si>
    <t>http://www.groupon.com/deals/aum-center-yoga-4</t>
  </si>
  <si>
    <t>au-midi-restaurant-bistrot</t>
  </si>
  <si>
    <t>http://www.groupon.com/deals/au-midi-restaurant-bistrot</t>
  </si>
  <si>
    <t>aum-yoga</t>
  </si>
  <si>
    <t>http://www.groupon.com/deals/aum-yoga</t>
  </si>
  <si>
    <t>aura-hair-and-color-emporium</t>
  </si>
  <si>
    <t>http://www.groupon.com/deals/aura-hair-and-color-emporium</t>
  </si>
  <si>
    <t>aussiefit-2</t>
  </si>
  <si>
    <t>http://www.groupon.com/deals/aussiefit-2</t>
  </si>
  <si>
    <t>austin-body-contouring-5</t>
  </si>
  <si>
    <t>http://www.groupon.com/deals/austin-body-contouring-5</t>
  </si>
  <si>
    <t>gl-austin-chamber-music-center-presents-sublime-movement</t>
  </si>
  <si>
    <t>http://www.groupon.com/deals/gl-austin-chamber-music-center-presents-sublime-movement</t>
  </si>
  <si>
    <t>austin-loves-yoga</t>
  </si>
  <si>
    <t>http://www.groupon.com/deals/austin-loves-yoga</t>
  </si>
  <si>
    <t>golf-austin-public-links</t>
  </si>
  <si>
    <t>http://www.groupon.com/deals/golf-austin-public-links</t>
  </si>
  <si>
    <t>austin-paintball-8</t>
  </si>
  <si>
    <t>http://www.groupon.com/deals/austin-paintball-8</t>
  </si>
  <si>
    <t>austin-pet-care</t>
  </si>
  <si>
    <t>http://www.groupon.com/deals/austin-pet-care</t>
  </si>
  <si>
    <t>austin-s-wood-fire-grille</t>
  </si>
  <si>
    <t>http://www.groupon.com/deals/austin-s-wood-fire-grille</t>
  </si>
  <si>
    <t>austin-water-bikes-11</t>
  </si>
  <si>
    <t>http://www.groupon.com/deals/austin-water-bikes-11</t>
  </si>
  <si>
    <t>auto-accessories-n-more-1</t>
  </si>
  <si>
    <t>http://www.groupon.com/deals/auto-accessories-n-more-1</t>
  </si>
  <si>
    <t>autobahn</t>
  </si>
  <si>
    <t>http://www.groupon.com/deals/autobahn</t>
  </si>
  <si>
    <t>auto-check-one-houston</t>
  </si>
  <si>
    <t>http://www.groupon.com/deals/auto-check-one-houston</t>
  </si>
  <si>
    <t>auto-concepts</t>
  </si>
  <si>
    <t>http://www.groupon.com/deals/auto-concepts</t>
  </si>
  <si>
    <t>auto-doctor-2</t>
  </si>
  <si>
    <t>http://www.groupon.com/deals/auto-doctor-2</t>
  </si>
  <si>
    <t>auto-exotic-rental-2</t>
  </si>
  <si>
    <t>http://www.groupon.com/deals/auto-exotic-rental-2</t>
  </si>
  <si>
    <t>auto-giants-service-center</t>
  </si>
  <si>
    <t>http://www.groupon.com/deals/auto-giants-service-center</t>
  </si>
  <si>
    <t>automotive-specialists-2</t>
  </si>
  <si>
    <t>http://www.groupon.com/deals/automotive-specialists-2</t>
  </si>
  <si>
    <t>auto-one-mishawaka-3</t>
  </si>
  <si>
    <t>http://www.groupon.com/deals/auto-one-mishawaka-3</t>
  </si>
  <si>
    <t>auto-plus-2</t>
  </si>
  <si>
    <t>http://www.groupon.com/deals/auto-plus-2</t>
  </si>
  <si>
    <t>auto-sound-plus</t>
  </si>
  <si>
    <t>http://www.groupon.com/deals/auto-sound-plus</t>
  </si>
  <si>
    <t>auto-tech</t>
  </si>
  <si>
    <t>http://www.groupon.com/deals/auto-tech</t>
  </si>
  <si>
    <t>autre-monde-cafe-spirits</t>
  </si>
  <si>
    <t>http://www.groupon.com/deals/autre-monde-cafe-spirits</t>
  </si>
  <si>
    <t>seasons-light-therapy-10</t>
  </si>
  <si>
    <t>http://www.groupon.com/deals/seasons-light-therapy-10</t>
  </si>
  <si>
    <t>rainy-day-lipo-1</t>
  </si>
  <si>
    <t>http://www.groupon.com/deals/rainy-day-lipo-1</t>
  </si>
  <si>
    <t>gg-avani-activewear-pants</t>
  </si>
  <si>
    <t>http://www.groupon.com/deals/gg-avani-activewear-pants</t>
  </si>
  <si>
    <t>avanti-skin-center-of-willow-bend-5</t>
  </si>
  <si>
    <t>http://www.groupon.com/deals/avanti-skin-center-of-willow-bend-5</t>
  </si>
  <si>
    <t>avanti-skin-center-of-willow-bend-dallas</t>
  </si>
  <si>
    <t>http://www.groupon.com/deals/avanti-skin-center-of-willow-bend-dallas</t>
  </si>
  <si>
    <t>ava-restaurant-and-wine-bar</t>
  </si>
  <si>
    <t>http://www.groupon.com/deals/ava-restaurant-and-wine-bar</t>
  </si>
  <si>
    <t>ava-salon-and-spa-2</t>
  </si>
  <si>
    <t>http://www.groupon.com/deals/ava-salon-and-spa-2</t>
  </si>
  <si>
    <t>ava-s-cupcake-shoppe</t>
  </si>
  <si>
    <t>http://www.groupon.com/deals/ava-s-cupcake-shoppe</t>
  </si>
  <si>
    <t>aveda-mia-salon-spa</t>
  </si>
  <si>
    <t>http://www.groupon.com/deals/aveda-mia-salon-spa</t>
  </si>
  <si>
    <t>my-angel-nails-1</t>
  </si>
  <si>
    <t>http://www.groupon.com/deals/my-angel-nails-1?utm_medium=email&amp;utm_source=ae-subs_wow-deal</t>
  </si>
  <si>
    <t>ave-maria-grotto</t>
  </si>
  <si>
    <t>http://www.groupon.com/deals/ave-maria-grotto</t>
  </si>
  <si>
    <t>ave-maria-grotto-1</t>
  </si>
  <si>
    <t>http://www.groupon.com/deals/ave-maria-grotto-1</t>
  </si>
  <si>
    <t>aventine-limousine</t>
  </si>
  <si>
    <t>http://www.groupon.com/deals/aventine-limousine</t>
  </si>
  <si>
    <t>aventura-wine-food-festival</t>
  </si>
  <si>
    <t>http://www.groupon.com/deals/aventura-wine-food-festival</t>
  </si>
  <si>
    <t>aventura-wine-food-festival-1</t>
  </si>
  <si>
    <t>http://www.groupon.com/deals/aventura-wine-food-festival-1</t>
  </si>
  <si>
    <t>aventura-wine-food-festival-2</t>
  </si>
  <si>
    <t>http://www.groupon.com/deals/aventura-wine-food-festival-2</t>
  </si>
  <si>
    <t>aventura-wine-food-festival-fort-lauderdale</t>
  </si>
  <si>
    <t>http://www.groupon.com/deals/aventura-wine-food-festival-fort-lauderdale</t>
  </si>
  <si>
    <t>avenue-42-style-studio-5</t>
  </si>
  <si>
    <t>http://www.groupon.com/deals/avenue-42-style-studio-5</t>
  </si>
  <si>
    <t>avenue-sound</t>
  </si>
  <si>
    <t>http://www.groupon.com/deals/avenue-sound</t>
  </si>
  <si>
    <t>avenue-sound-1</t>
  </si>
  <si>
    <t>http://www.groupon.com/deals/avenue-sound-1</t>
  </si>
  <si>
    <t>avenues-to-wellness</t>
  </si>
  <si>
    <t>http://www.groupon.com/deals/avenues-to-wellness?utm_campaign=1763476&amp;utm_medium=afl&amp;utm_source=rvs</t>
  </si>
  <si>
    <t>average-joes-archery-2</t>
  </si>
  <si>
    <t>http://www.groupon.com/deals/average-joes-archery-2</t>
  </si>
  <si>
    <t>gl-a-very-victorian-christmas-carol-done-like-dickens</t>
  </si>
  <si>
    <t>http://www.groupon.com/deals/gl-a-very-victorian-christmas-carol-done-like-dickens</t>
  </si>
  <si>
    <t>aviator-casino-1</t>
  </si>
  <si>
    <t>http://www.groupon.com/deals/aviator-casino-1</t>
  </si>
  <si>
    <t>avi-day-spa-11</t>
  </si>
  <si>
    <t>http://www.groupon.com/deals/avi-day-spa-11</t>
  </si>
  <si>
    <t>avidgolfer-magazine</t>
  </si>
  <si>
    <t>http://www.groupon.com/deals/avidgolfer-magazine</t>
  </si>
  <si>
    <t>a-vineyard-view-spa</t>
  </si>
  <si>
    <t>http://www.groupon.com/deals/a-vineyard-view-spa</t>
  </si>
  <si>
    <t>a-violin-serenade</t>
  </si>
  <si>
    <t>http://www.groupon.com/deals/a-violin-serenade</t>
  </si>
  <si>
    <t>a-violin-serenade-1</t>
  </si>
  <si>
    <t>http://www.groupon.com/deals/a-violin-serenade-1</t>
  </si>
  <si>
    <t>aviva-cosmetic-laser-clinic-3</t>
  </si>
  <si>
    <t>http://www.groupon.com/deals/aviva-cosmetic-laser-clinic-3</t>
  </si>
  <si>
    <t>avocados-restaurant</t>
  </si>
  <si>
    <t>http://www.groupon.com/deals/avocados-restaurant</t>
  </si>
  <si>
    <t>avtar-s-tinna-dds</t>
  </si>
  <si>
    <t>http://www.groupon.com/deals/avtar-s-tinna-dds</t>
  </si>
  <si>
    <t>a-walk-in-the-woods-10</t>
  </si>
  <si>
    <t>http://www.groupon.com/deals/a-walk-in-the-woods-10</t>
  </si>
  <si>
    <t>a-walk-in-the-woods-11</t>
  </si>
  <si>
    <t>http://www.groupon.com/deals/a-walk-in-the-woods-11</t>
  </si>
  <si>
    <t>a-walk-in-the-woods-7</t>
  </si>
  <si>
    <t>http://www.groupon.com/deals/a-walk-in-the-woods-7</t>
  </si>
  <si>
    <t>a-walk-in-the-woods-8</t>
  </si>
  <si>
    <t>http://www.groupon.com/deals/a-walk-in-the-woods-8</t>
  </si>
  <si>
    <t>a-walk-in-the-woods-9</t>
  </si>
  <si>
    <t>http://www.groupon.com/deals/a-walk-in-the-woods-9</t>
  </si>
  <si>
    <t>a-walk-in-the-woods-atlanta</t>
  </si>
  <si>
    <t>http://www.groupon.com/deals/a-walk-in-the-woods-atlanta</t>
  </si>
  <si>
    <t>a-walk-in-the-woods-charlotte</t>
  </si>
  <si>
    <t>http://www.groupon.com/deals/a-walk-in-the-woods-charlotte</t>
  </si>
  <si>
    <t>a-walk-in-the-woods-greenville</t>
  </si>
  <si>
    <t>http://www.groupon.com/deals/a-walk-in-the-woods-greenville</t>
  </si>
  <si>
    <t>a-walk-in-the-woods-new-orleans</t>
  </si>
  <si>
    <t>http://www.groupon.com/deals/a-walk-in-the-woods-new-orleans</t>
  </si>
  <si>
    <t>a-walk-in-the-woods-piedmont-triad</t>
  </si>
  <si>
    <t>http://www.groupon.com/deals/a-walk-in-the-woods-piedmont-triad</t>
  </si>
  <si>
    <t>a-walk-on-the-pier</t>
  </si>
  <si>
    <t>http://www.groupon.com/deals/a-walk-on-the-pier</t>
  </si>
  <si>
    <t>a-way-of-escape-massage-1</t>
  </si>
  <si>
    <t>http://www.groupon.com/deals/a-way-of-escape-massage-1</t>
  </si>
  <si>
    <t>gg-6-pack-of-eternity-australian-sparkling-cuvee</t>
  </si>
  <si>
    <t>http://www.groupon.com/deals/gg-6-pack-of-eternity-australian-sparkling-cuvee</t>
  </si>
  <si>
    <t>gg-6-pack-of-zinsane-zinfandel</t>
  </si>
  <si>
    <t>http://www.groupon.com/deals/gg-6-pack-of-zinsane-zinfandel</t>
  </si>
  <si>
    <t>gg-six-bottles-of-carinena-spanish-wine</t>
  </si>
  <si>
    <t>http://www.groupon.com/deals/gg-six-bottles-of-carinena-spanish-wine</t>
  </si>
  <si>
    <t>gg-valle-secreto-chilean-red-wine-6-pack</t>
  </si>
  <si>
    <t>http://www.groupon.com/deals/gg-valle-secreto-chilean-red-wine-6-pack</t>
  </si>
  <si>
    <t>a-wedding-chapel-in-las-vegas</t>
  </si>
  <si>
    <t>http://www.groupon.com/deals/a-wedding-chapel-in-las-vegas</t>
  </si>
  <si>
    <t>awesome-bounce-1</t>
  </si>
  <si>
    <t>http://www.groupon.com/deals/awesome-bounce-1</t>
  </si>
  <si>
    <t>a-wild-safari-hair-nail-salon-1</t>
  </si>
  <si>
    <t>http://www.groupon.com/deals/a-wild-safari-hair-nail-salon-1</t>
  </si>
  <si>
    <t>ga-a-williamsburg-white-house-1</t>
  </si>
  <si>
    <t>http://www.groupon.com/deals/ga-a-williamsburg-white-house-1</t>
  </si>
  <si>
    <t>ga-a-williamsburg-white-house-1-richmond</t>
  </si>
  <si>
    <t>http://www.groupon.com/deals/ga-a-williamsburg-white-house-1-richmond</t>
  </si>
  <si>
    <t>a-wink-of-perfection</t>
  </si>
  <si>
    <t>http://www.groupon.com/deals/a-wink-of-perfection</t>
  </si>
  <si>
    <t>a-work-of-heart-3</t>
  </si>
  <si>
    <t>http://www.groupon.com/deals/a-work-of-heart-3</t>
  </si>
  <si>
    <t>mystery-date-san-jose</t>
  </si>
  <si>
    <t>http://www.groupon.com/deals/mystery-date-san-jose</t>
  </si>
  <si>
    <t>aw-skin-clinic-and-esthetician-school</t>
  </si>
  <si>
    <t>http://www.groupon.com/deals/aw-skin-clinic-and-esthetician-school</t>
  </si>
  <si>
    <t>a-w</t>
  </si>
  <si>
    <t>http://www.groupon.com/deals/a-w</t>
  </si>
  <si>
    <t>a-x-creative-books</t>
  </si>
  <si>
    <t>http://www.groupon.com/deals/a-x-creative-books</t>
  </si>
  <si>
    <t>axiom-fitness-san-diego</t>
  </si>
  <si>
    <t>http://www.groupon.com/deals/axiom-fitness-san-diego</t>
  </si>
  <si>
    <t>axis-accounting-tax-services-llc</t>
  </si>
  <si>
    <t>http://www.groupon.com/deals/axis-accounting-tax-services-llc</t>
  </si>
  <si>
    <t>axis-hair-salon</t>
  </si>
  <si>
    <t>http://www.groupon.com/deals/axis-hair-salon</t>
  </si>
  <si>
    <t>gg-moboo-13-piece-baking-set</t>
  </si>
  <si>
    <t>http://www.groupon.com/deals/gg-moboo-13-piece-baking-set</t>
  </si>
  <si>
    <t>gg-moboo-5-piece-kitchen-tools-set</t>
  </si>
  <si>
    <t>http://www.groupon.com/deals/gg-moboo-5-piece-kitchen-tools-set</t>
  </si>
  <si>
    <t>axwild-tours-4</t>
  </si>
  <si>
    <t>http://www.groupon.com/deals/axwild-tours-4</t>
  </si>
  <si>
    <t>axwild-tours-5</t>
  </si>
  <si>
    <t>http://www.groupon.com/deals/axwild-tours-5</t>
  </si>
  <si>
    <t>ayla-s-originals</t>
  </si>
  <si>
    <t>http://www.groupon.com/deals/ayla-s-originals</t>
  </si>
  <si>
    <t>aymee-p-coronado-holistic-center</t>
  </si>
  <si>
    <t>http://www.groupon.com/deals/aymee-p-coronado-holistic-center</t>
  </si>
  <si>
    <t>ayuthaiya</t>
  </si>
  <si>
    <t>http://www.groupon.com/deals/ayuthaiya</t>
  </si>
  <si>
    <t>aziago-s-restaurant-2</t>
  </si>
  <si>
    <t>http://www.groupon.com/deals/aziago-s-restaurant-2</t>
  </si>
  <si>
    <t>az-professional-clean</t>
  </si>
  <si>
    <t>http://www.groupon.com/deals/az-professional-clean</t>
  </si>
  <si>
    <t>azro-moroccan-mediterranean-bistro-2</t>
  </si>
  <si>
    <t>http://www.groupon.com/deals/azro-moroccan-mediterranean-bistro-2</t>
  </si>
  <si>
    <t>azure-chocolat</t>
  </si>
  <si>
    <t>http://www.groupon.com/deals/azure-chocolat</t>
  </si>
  <si>
    <t>azzura-salon-day-spa</t>
  </si>
  <si>
    <t>http://www.groupon.com/deals/azzura-salon-day-spa</t>
  </si>
  <si>
    <t>b2-photo-llc</t>
  </si>
  <si>
    <t>http://www.groupon.com/deals/b2-photo-llc</t>
  </si>
  <si>
    <t>gg-babee-covee-6-in-1-luxury-blanket-and-cover-2</t>
  </si>
  <si>
    <t>http://www.groupon.com/deals/gg-babee-covee-6-in-1-luxury-blanket-and-cover-2</t>
  </si>
  <si>
    <t>babelle-salon-spa-1</t>
  </si>
  <si>
    <t>http://www.groupon.com/deals/babelle-salon-spa-1</t>
  </si>
  <si>
    <t>babes-n-brushes-1</t>
  </si>
  <si>
    <t>http://www.groupon.com/deals/babes-n-brushes-1</t>
  </si>
  <si>
    <t>babicakes-llc</t>
  </si>
  <si>
    <t>http://www.groupon.com/deals/babicakes-llc</t>
  </si>
  <si>
    <t>baby-basics</t>
  </si>
  <si>
    <t>http://www.groupon.com/deals/baby-basics</t>
  </si>
  <si>
    <t>babycakes-bake-shoppe</t>
  </si>
  <si>
    <t>http://www.groupon.com/deals/babycakes-bake-shoppe</t>
  </si>
  <si>
    <t>baby-cakes-cupcakery</t>
  </si>
  <si>
    <t>http://www.groupon.com/deals/baby-cakes-cupcakery</t>
  </si>
  <si>
    <t>baby-chic-a-consignment-boutique-inc</t>
  </si>
  <si>
    <t>http://www.groupon.com/deals/baby-chic-a-consignment-boutique-inc</t>
  </si>
  <si>
    <t>gg-baby-genius-childrens-sing-along-10-cd-set</t>
  </si>
  <si>
    <t>http://www.groupon.com/deals/gg-baby-genius-childrens-sing-along-10-cd-set</t>
  </si>
  <si>
    <t>gg-little-genius-favorite-childrens-songs</t>
  </si>
  <si>
    <t>http://www.groupon.com/deals/gg-little-genius-favorite-childrens-songs</t>
  </si>
  <si>
    <t>babylon-dance-and-fitness</t>
  </si>
  <si>
    <t>http://www.groupon.com/deals/babylon-dance-and-fitness</t>
  </si>
  <si>
    <t>baby-time-llc</t>
  </si>
  <si>
    <t>http://www.groupon.com/deals/baby-time-llc</t>
  </si>
  <si>
    <t>bach-to-rock-1</t>
  </si>
  <si>
    <t>http://www.groupon.com/deals/bach-to-rock-1</t>
  </si>
  <si>
    <t>back-experts-stlouis</t>
  </si>
  <si>
    <t>http://www.groupon.com/deals/back-experts-stlouis</t>
  </si>
  <si>
    <t>backfit-health-spine-2</t>
  </si>
  <si>
    <t>http://www.groupon.com/deals/backfit-health-spine-2</t>
  </si>
  <si>
    <t>back-in-line-chiropractic-5</t>
  </si>
  <si>
    <t>http://www.groupon.com/deals/back-in-line-chiropractic-5</t>
  </si>
  <si>
    <t>back-in-shape-massage-therapy-1</t>
  </si>
  <si>
    <t>http://www.groupon.com/deals/back-in-shape-massage-therapy-1</t>
  </si>
  <si>
    <t>gl-backline-improv-theatre-1</t>
  </si>
  <si>
    <t>http://www.groupon.com/deals/gl-backline-improv-theatre-1</t>
  </si>
  <si>
    <t>back-resort-2</t>
  </si>
  <si>
    <t>http://www.groupon.com/deals/back-resort-2</t>
  </si>
  <si>
    <t>backstage-beauty-lounge</t>
  </si>
  <si>
    <t>http://www.groupon.com/deals/backstage-beauty-lounge</t>
  </si>
  <si>
    <t>gg-alcosafe-digital-breath-alcohol-tester-2</t>
  </si>
  <si>
    <t>http://www.groupon.com/deals/gg-alcosafe-digital-breath-alcohol-tester-2</t>
  </si>
  <si>
    <t>gg-bactrack-keychain-breathalyzer-2</t>
  </si>
  <si>
    <t>http://www.groupon.com/deals/gg-bactrack-keychain-breathalyzer-2</t>
  </si>
  <si>
    <t>bad-apples-bistro-1</t>
  </si>
  <si>
    <t>http://www.groupon.com/deals/bad-apples-bistro-1</t>
  </si>
  <si>
    <t>bad-ass-coffee-4</t>
  </si>
  <si>
    <t>http://www.groupon.com/deals/bad-ass-coffee-4</t>
  </si>
  <si>
    <t>bad-boy-burgers-1</t>
  </si>
  <si>
    <t>http://www.groupon.com/deals/bad-boy-burgers-1</t>
  </si>
  <si>
    <t>bad-boy-boxing-gym-2</t>
  </si>
  <si>
    <t>http://www.groupon.com/deals/bad-boy-boxing-gym-2?utm_campaign=livingstory&amp;utm_medium=ptn&amp;utm_source=cnn</t>
  </si>
  <si>
    <t>gg-deluxe-doll-crib-with-storage-wheels</t>
  </si>
  <si>
    <t>http://www.groupon.com/deals/gg-deluxe-doll-crib-with-storage-wheels</t>
  </si>
  <si>
    <t>badger-office</t>
  </si>
  <si>
    <t>http://www.groupon.com/deals/badger-office</t>
  </si>
  <si>
    <t>badmash-factory-productions-inc</t>
  </si>
  <si>
    <t>http://www.groupon.com/deals/badmash-factory-productions-inc</t>
  </si>
  <si>
    <t>baer-fit</t>
  </si>
  <si>
    <t>http://www.groupon.com/deals/baer-fit</t>
  </si>
  <si>
    <t>bagel-jay-s-bakery-and-cafe</t>
  </si>
  <si>
    <t>http://www.groupon.com/deals/bagel-jay-s-bakery-and-cafe</t>
  </si>
  <si>
    <t>baguette-delite</t>
  </si>
  <si>
    <t>http://www.groupon.com/deals/baguette-delite</t>
  </si>
  <si>
    <t>bahama-buck-s-9</t>
  </si>
  <si>
    <t>http://www.groupon.com/deals/bahama-buck-s-9</t>
  </si>
  <si>
    <t>bahama-buck-s-san-antonio-1</t>
  </si>
  <si>
    <t>http://www.groupon.com/deals/bahama-buck-s-san-antonio-1</t>
  </si>
  <si>
    <t>bahhari</t>
  </si>
  <si>
    <t>http://www.groupon.com/deals/bahhari</t>
  </si>
  <si>
    <t>ga-bahia-del-sol-hotel-2</t>
  </si>
  <si>
    <t>http://www.groupon.com/deals/ga-bahia-del-sol-hotel-2</t>
  </si>
  <si>
    <t>ga-bahia-del-sol-hotel-2-miami</t>
  </si>
  <si>
    <t>http://www.groupon.com/deals/ga-bahia-del-sol-hotel-2-miami</t>
  </si>
  <si>
    <t>ga-bk-bahia-resort-hotel-1</t>
  </si>
  <si>
    <t>http://www.groupon.com/deals/ga-bk-bahia-resort-hotel-1</t>
  </si>
  <si>
    <t>bailamos-salsa-rueda-1</t>
  </si>
  <si>
    <t>http://www.groupon.com/deals/bailamos-salsa-rueda-1</t>
  </si>
  <si>
    <t>baja-fresh-152</t>
  </si>
  <si>
    <t>http://www.groupon.com/deals/baja-fresh-152</t>
  </si>
  <si>
    <t>baja-fresh-153</t>
  </si>
  <si>
    <t>http://www.groupon.com/deals/baja-fresh-153</t>
  </si>
  <si>
    <t>baja-fresh-154</t>
  </si>
  <si>
    <t>http://www.groupon.com/deals/baja-fresh-154</t>
  </si>
  <si>
    <t>baja-fresh-155</t>
  </si>
  <si>
    <t>http://www.groupon.com/deals/baja-fresh-155</t>
  </si>
  <si>
    <t>baja-fresh-156</t>
  </si>
  <si>
    <t>http://www.groupon.com/deals/baja-fresh-156</t>
  </si>
  <si>
    <t>gg-7-piece-embroidered-comforter-sets-2</t>
  </si>
  <si>
    <t>http://www.groupon.com/deals/gg-7-piece-embroidered-comforter-sets-2</t>
  </si>
  <si>
    <t>gg-casa-bajajio-chinese-dress-wine-bottle-cover-5-set</t>
  </si>
  <si>
    <t>http://www.groupon.com/deals/gg-casa-bajajio-chinese-dress-wine-bottle-cover-5-set</t>
  </si>
  <si>
    <t>baja-tan-co</t>
  </si>
  <si>
    <t>http://www.groupon.com/deals/baja-tan-co</t>
  </si>
  <si>
    <t>baker-s-chem-dry-2</t>
  </si>
  <si>
    <t>http://www.groupon.com/deals/baker-s-chem-dry-2</t>
  </si>
  <si>
    <t>baker-s-chem-dry-3</t>
  </si>
  <si>
    <t>http://www.groupon.com/deals/baker-s-chem-dry-3</t>
  </si>
  <si>
    <t>thompson-fitness-1</t>
  </si>
  <si>
    <t>http://www.groupon.com/deals/thompson-fitness-1</t>
  </si>
  <si>
    <t>gg-dexter-7-season-dvd-collection-2</t>
  </si>
  <si>
    <t>http://www.groupon.com/deals/gg-dexter-7-season-dvd-collection-2</t>
  </si>
  <si>
    <t>gg-iron-man-1-or-2-on-blu-ray-2</t>
  </si>
  <si>
    <t>http://www.groupon.com/deals/gg-iron-man-1-or-2-on-blu-ray-2</t>
  </si>
  <si>
    <t>gg-melrose-place-complete-series-dvd-box-set</t>
  </si>
  <si>
    <t>http://www.groupon.com/deals/gg-melrose-place-complete-series-dvd-box-set</t>
  </si>
  <si>
    <t>gg-numb3rs-complete-series-dvd-box-set</t>
  </si>
  <si>
    <t>http://www.groupon.com/deals/gg-numb3rs-complete-series-dvd-box-set</t>
  </si>
  <si>
    <t>gg-queer-as-folk-complete-series-dvd-box-set-1</t>
  </si>
  <si>
    <t>http://www.groupon.com/deals/gg-queer-as-folk-complete-series-dvd-box-set-1</t>
  </si>
  <si>
    <t>gg-sabrina-the-teenage-witch-the-complete-series-dvd-box-set</t>
  </si>
  <si>
    <t>http://www.groupon.com/deals/gg-sabrina-the-teenage-witch-the-complete-series-dvd-box-set</t>
  </si>
  <si>
    <t>gg-star-trek-the-complete-original-series-on-blu-ray</t>
  </si>
  <si>
    <t>http://www.groupon.com/deals/gg-star-trek-the-complete-original-series-on-blu-ray</t>
  </si>
  <si>
    <t>gg-the-brady-bunch-the-complete-series-on-dvd</t>
  </si>
  <si>
    <t>http://www.groupon.com/deals/gg-the-brady-bunch-the-complete-series-on-dvd</t>
  </si>
  <si>
    <t>gg-the-l-word-complete-series-dvd-box-set</t>
  </si>
  <si>
    <t>http://www.groupon.com/deals/gg-the-l-word-complete-series-dvd-box-set</t>
  </si>
  <si>
    <t>gg-the-odd-couple-complete-series-dvd-box-set</t>
  </si>
  <si>
    <t>http://www.groupon.com/deals/gg-the-odd-couple-complete-series-dvd-box-set</t>
  </si>
  <si>
    <t>gg-twin-peaks-the-complete-series-definitive-gold-edition-dvd-box-set-1</t>
  </si>
  <si>
    <t>http://www.groupon.com/deals/gg-twin-peaks-the-complete-series-definitive-gold-edition-dvd-box-set-1</t>
  </si>
  <si>
    <t>gg-united-states-of-tara-dvd-box-set</t>
  </si>
  <si>
    <t>http://www.groupon.com/deals/gg-united-states-of-tara-dvd-box-set</t>
  </si>
  <si>
    <t>balance-chestnut-hill</t>
  </si>
  <si>
    <t>http://www.groupon.com/deals/balance-chestnut-hill</t>
  </si>
  <si>
    <t>balanced-bodies-and-movement-therapies-llc</t>
  </si>
  <si>
    <t>http://www.groupon.com/deals/balanced-bodies-and-movement-therapies-llc</t>
  </si>
  <si>
    <t>balanced-video-solutions</t>
  </si>
  <si>
    <t>http://www.groupon.com/deals/balanced-video-solutions</t>
  </si>
  <si>
    <t>balance-family-fitness</t>
  </si>
  <si>
    <t>http://www.groupon.com/deals/balance-family-fitness</t>
  </si>
  <si>
    <t>balance-health-center-10</t>
  </si>
  <si>
    <t>http://www.groupon.com/deals/balance-health-center-10</t>
  </si>
  <si>
    <t>balance-health-center-9</t>
  </si>
  <si>
    <t>http://www.groupon.com/deals/balance-health-center-9</t>
  </si>
  <si>
    <t>balance-pan-asian-grille-4</t>
  </si>
  <si>
    <t>http://www.groupon.com/deals/balance-pan-asian-grille-4</t>
  </si>
  <si>
    <t>spa-at-intercontinental-la</t>
  </si>
  <si>
    <t>http://www.groupon.com/deals/spa-at-intercontinental-la</t>
  </si>
  <si>
    <t>balance-spa-in-the-omni-hotel-at-independence-park-2</t>
  </si>
  <si>
    <t>http://www.groupon.com/deals/balance-spa-in-the-omni-hotel-at-independence-park-2</t>
  </si>
  <si>
    <t>balance-studio-spa-10</t>
  </si>
  <si>
    <t>http://www.groupon.com/deals/balance-studio-spa-10</t>
  </si>
  <si>
    <t>balance-yoga-barre</t>
  </si>
  <si>
    <t>http://www.groupon.com/deals/balance-yoga-barre</t>
  </si>
  <si>
    <t>balance-yoga-healing-arts-4</t>
  </si>
  <si>
    <t>http://www.groupon.com/deals/balance-yoga-healing-arts-4</t>
  </si>
  <si>
    <t>balancingenergy-health-yoga-center-1</t>
  </si>
  <si>
    <t>http://www.groupon.com/deals/balancingenergy-health-yoga-center-1</t>
  </si>
  <si>
    <t>balancing-touch-massage-7</t>
  </si>
  <si>
    <t>http://www.groupon.com/deals/balancing-touch-massage-7</t>
  </si>
  <si>
    <t>balboa-boat-rentals</t>
  </si>
  <si>
    <t>http://www.groupon.com/deals/balboa-boat-rentals</t>
  </si>
  <si>
    <t>balboa-water-sports-8</t>
  </si>
  <si>
    <t>http://www.groupon.com/deals/balboa-water-sports-8</t>
  </si>
  <si>
    <t>baldwin-street-burgers</t>
  </si>
  <si>
    <t>http://www.groupon.com/deals/baldwin-street-burgers</t>
  </si>
  <si>
    <t>ball-hard</t>
  </si>
  <si>
    <t>http://www.groupon.com/deals/ball-hard</t>
  </si>
  <si>
    <t>balloon-ad-ventures-4</t>
  </si>
  <si>
    <t>http://www.groupon.com/deals/balloon-ad-ventures-4</t>
  </si>
  <si>
    <t>gg-monkey-balm-for-skin-and-eczema-relief</t>
  </si>
  <si>
    <t>http://www.groupon.com/deals/gg-monkey-balm-for-skin-and-eczema-relief</t>
  </si>
  <si>
    <t>baltimore-acupuncture-center</t>
  </si>
  <si>
    <t>http://www.groupon.com/deals/baltimore-acupuncture-center</t>
  </si>
  <si>
    <t>gl-baltimore-symphony-orchestra-the-blue-danube-more</t>
  </si>
  <si>
    <t>http://www.groupon.com/deals/gl-baltimore-symphony-orchestra-the-blue-danube-more</t>
  </si>
  <si>
    <t>baltimore-tattoo-removal</t>
  </si>
  <si>
    <t>http://www.groupon.com/deals/baltimore-tattoo-removal</t>
  </si>
  <si>
    <t>bambinos-hair-salon-for-kids</t>
  </si>
  <si>
    <t>http://www.groupon.com/deals/bambinos-hair-salon-for-kids</t>
  </si>
  <si>
    <t>bamboo-garden-yoga</t>
  </si>
  <si>
    <t>http://www.groupon.com/deals/bamboo-garden-yoga</t>
  </si>
  <si>
    <t>performance-fitness-nutrition</t>
  </si>
  <si>
    <t>http://www.groupon.com/deals/performance-fitness-nutrition</t>
  </si>
  <si>
    <t>gg-sky-jeggings</t>
  </si>
  <si>
    <t>http://www.groupon.com/deals/gg-sky-jeggings</t>
  </si>
  <si>
    <t>bamboo-valley-spa-massage</t>
  </si>
  <si>
    <t>http://www.groupon.com/deals/bamboo-valley-spa-massage</t>
  </si>
  <si>
    <t>bambooze-fine-wine-and-liquor-1</t>
  </si>
  <si>
    <t>http://www.groupon.com/deals/bambooze-fine-wine-and-liquor-1</t>
  </si>
  <si>
    <t>banana-island-restaurant</t>
  </si>
  <si>
    <t>http://www.groupon.com/deals/banana-island-restaurant?utm_campaign=us_dt_sea_ggl_txt_naq_sr_cbp_ch1_ybr_k%2amassage+oriental+groupon_m%2a_d%2aaustin_g%2ascat--massage--broad_c%2a29826201887_sp%2ag&amp;utm_medium=cpc&amp;utm_source=google</t>
  </si>
  <si>
    <t>ga-bk-banff-voyager-inn-3</t>
  </si>
  <si>
    <t>http://www.groupon.com/deals/ga-bk-banff-voyager-inn-3</t>
  </si>
  <si>
    <t>ga-bk-banff-voyager-inn-3-edmonton</t>
  </si>
  <si>
    <t>http://www.groupon.com/deals/ga-bk-banff-voyager-inn-3-edmonton</t>
  </si>
  <si>
    <t>ga-bk-banff-voyager-inn-3-kelowna</t>
  </si>
  <si>
    <t>http://www.groupon.com/deals/ga-bk-banff-voyager-inn-3-kelowna</t>
  </si>
  <si>
    <t>bank-of-america-winter-village-at-bryant-park</t>
  </si>
  <si>
    <t>http://www.groupon.com/deals/bank-of-america-winter-village-at-bryant-park?utm_campaign=us_dt_sea_ggl_txt_tps_sr_cbp_ch1_nbr_m%2a_c%2a29454111531_k%2ahaunted+house_ap%2anone_d%2anew+york+%7c+0_g%2aserps+%7c+things+to+do+%7c+18_aid%2a5487602189_did%2a166745</t>
  </si>
  <si>
    <t>bank-of-books-1-15</t>
  </si>
  <si>
    <t>http://www.groupon.com/deals/bank-of-books-1-15</t>
  </si>
  <si>
    <t>bank-of-books-los-angeles</t>
  </si>
  <si>
    <t>http://www.groupon.com/deals/bank-of-books-los-angeles</t>
  </si>
  <si>
    <t>bannister-veterinary-clinic</t>
  </si>
  <si>
    <t>http://www.groupon.com/deals/bannister-veterinary-clinic</t>
  </si>
  <si>
    <t>bano-battery</t>
  </si>
  <si>
    <t>http://www.groupon.com/deals/bano-battery</t>
  </si>
  <si>
    <t>gg-baobest-baobab-fruit-cubes-3-pack</t>
  </si>
  <si>
    <t>http://www.groupon.com/deals/gg-baobest-baobab-fruit-cubes-3-pack</t>
  </si>
  <si>
    <t>bar-145-110</t>
  </si>
  <si>
    <t>http://www.groupon.com/deals/bar-145-110</t>
  </si>
  <si>
    <t>barber-dollz-1</t>
  </si>
  <si>
    <t>http://www.groupon.com/deals/barber-dollz-1</t>
  </si>
  <si>
    <t>barbiere-1</t>
  </si>
  <si>
    <t>http://www.groupon.com/deals/barbiere-1</t>
  </si>
  <si>
    <t>barbie-slim-trim-spa-1</t>
  </si>
  <si>
    <t>http://www.groupon.com/deals/barbie-slim-trim-spa-1</t>
  </si>
  <si>
    <t>gg-truffle-and-macaron-bundles</t>
  </si>
  <si>
    <t>http://www.groupon.com/deals/gg-truffle-and-macaron-bundles</t>
  </si>
  <si>
    <t>barclays-wine-san-diego-7</t>
  </si>
  <si>
    <t>http://www.groupon.com/deals/barclays-wine-san-diego-7?utm_campaign=us_dt_sea_ggl_txt_tps_sr_cbp_ch1_nbr_m%2a_c%2a32959871571_k%2ahouse+painting+deals_ap%2anone_d%2asan+diego+%7c+0_g%2aserps+%7c+house+painting+%7c+1_aid%2a5487602189_did%2a173862531_gid%2a1</t>
  </si>
  <si>
    <t>gg-international-wine-from-barclays-wine</t>
  </si>
  <si>
    <t>http://www.groupon.com/deals/gg-international-wine-from-barclays-wine</t>
  </si>
  <si>
    <t>bareburger-2</t>
  </si>
  <si>
    <t>http://www.groupon.com/deals/bareburger-2</t>
  </si>
  <si>
    <t>barefootgarden-massage-spa</t>
  </si>
  <si>
    <t>http://www.groupon.com/deals/barefootgarden-massage-spa</t>
  </si>
  <si>
    <t>barefoot-yoga-studio-3</t>
  </si>
  <si>
    <t>http://www.groupon.com/deals/barefoot-yoga-studio-3</t>
  </si>
  <si>
    <t>bare-skin-beauty-8</t>
  </si>
  <si>
    <t>http://www.groupon.com/deals/bare-skin-beauty-8</t>
  </si>
  <si>
    <t>bar-food-3</t>
  </si>
  <si>
    <t>http://www.groupon.com/deals/bar-food-3</t>
  </si>
  <si>
    <t>gl-bar-j-wranglers</t>
  </si>
  <si>
    <t>http://www.groupon.com/deals/gl-bar-j-wranglers</t>
  </si>
  <si>
    <t>barkbox-1</t>
  </si>
  <si>
    <t>http://www.groupon.com/deals/barkbox-1</t>
  </si>
  <si>
    <t>barkbox-amarillo</t>
  </si>
  <si>
    <t>http://www.groupon.com/deals/barkbox-amarillo</t>
  </si>
  <si>
    <t>barker-technology-and-business-consulting</t>
  </si>
  <si>
    <t>http://www.groupon.com/deals/barker-technology-and-business-consulting</t>
  </si>
  <si>
    <t>bark-university-inc-1</t>
  </si>
  <si>
    <t>http://www.groupon.com/deals/bark-university-inc-1</t>
  </si>
  <si>
    <t>barn-skin-care</t>
  </si>
  <si>
    <t>http://www.groupon.com/deals/barn-skin-care</t>
  </si>
  <si>
    <t>barn-skin-care-1</t>
  </si>
  <si>
    <t>http://www.groupon.com/deals/barn-skin-care-1</t>
  </si>
  <si>
    <t>barn-skin-care-2</t>
  </si>
  <si>
    <t>http://www.groupon.com/deals/barn-skin-care-2</t>
  </si>
  <si>
    <t>barnum-dental-1</t>
  </si>
  <si>
    <t>http://www.groupon.com/deals/barnum-dental-1</t>
  </si>
  <si>
    <t>barre-11</t>
  </si>
  <si>
    <t>http://www.groupon.com/deals/barre-11</t>
  </si>
  <si>
    <t>barre-revolution-1</t>
  </si>
  <si>
    <t>http://www.groupon.com/deals/barre-revolution-1</t>
  </si>
  <si>
    <t>ga-barrows-house-1</t>
  </si>
  <si>
    <t>http://www.groupon.com/deals/ga-barrows-house-1</t>
  </si>
  <si>
    <t>barsculpt</t>
  </si>
  <si>
    <t>http://www.groupon.com/deals/barsculpt</t>
  </si>
  <si>
    <t>barksa-mini-biometric-safe</t>
  </si>
  <si>
    <t>http://www.groupon.com/deals/barksa-mini-biometric-safe</t>
  </si>
  <si>
    <t>gg-barska-675-power-starwatcher-telescope-ae10758</t>
  </si>
  <si>
    <t>http://www.groupon.com/deals/gg-barska-675-power-starwatcher-telescope-ae10758</t>
  </si>
  <si>
    <t>gg-barska-blackhawk-monocular</t>
  </si>
  <si>
    <t>http://www.groupon.com/deals/gg-barska-blackhawk-monocular</t>
  </si>
  <si>
    <t>gg-barska-blueline-opera-glasses-with-handle</t>
  </si>
  <si>
    <t>http://www.groupon.com/deals/gg-barska-blueline-opera-glasses-with-handle</t>
  </si>
  <si>
    <t>gg-barska-digital-compact-safe-with-keypad-ax11968</t>
  </si>
  <si>
    <t>http://www.groupon.com/deals/gg-barska-digital-compact-safe-with-keypad-ax11968</t>
  </si>
  <si>
    <t>gg-barska-floatmaster-waterproof-floating-binoculars</t>
  </si>
  <si>
    <t>http://www.groupon.com/deals/gg-barska-floatmaster-waterproof-floating-binoculars</t>
  </si>
  <si>
    <t>gg-barska-flx-flashlight-attachment-with-tactical-grip</t>
  </si>
  <si>
    <t>http://www.groupon.com/deals/gg-barska-flx-flashlight-attachment-with-tactical-grip</t>
  </si>
  <si>
    <t>gg-barska-heart-rate-monitor-watch-gb12166</t>
  </si>
  <si>
    <t>http://www.groupon.com/deals/gg-barska-heart-rate-monitor-watch-gb12166</t>
  </si>
  <si>
    <t>gg-barska-laser-sights-with-built-in-gun-mount</t>
  </si>
  <si>
    <t>http://www.groupon.com/deals/gg-barska-laser-sights-with-built-in-gun-mount</t>
  </si>
  <si>
    <t>bartending-academy-7</t>
  </si>
  <si>
    <t>http://www.groupon.com/deals/bartending-academy-7</t>
  </si>
  <si>
    <t>barter-ventura</t>
  </si>
  <si>
    <t>http://www.groupon.com/deals/barter-ventura</t>
  </si>
  <si>
    <t>bartlett-lake-4</t>
  </si>
  <si>
    <t>http://www.groupon.com/deals/bartlett-lake-4</t>
  </si>
  <si>
    <t>bartlinski-chiropractic-wellness</t>
  </si>
  <si>
    <t>http://www.groupon.com/deals/bartlinski-chiropractic-wellness</t>
  </si>
  <si>
    <t>bart-moylan-painting</t>
  </si>
  <si>
    <t>http://www.groupon.com/deals/bart-moylan-painting</t>
  </si>
  <si>
    <t>ga-barton-hill-hotel-spa-5</t>
  </si>
  <si>
    <t>http://www.groupon.com/deals/ga-barton-hill-hotel-spa-5</t>
  </si>
  <si>
    <t>ga-barton-hill-hotel-spa-5-buffalo</t>
  </si>
  <si>
    <t>http://www.groupon.com/deals/ga-barton-hill-hotel-spa-5-buffalo</t>
  </si>
  <si>
    <t>ga-barton-hill-hotel-spa-5-rochester</t>
  </si>
  <si>
    <t>http://www.groupon.com/deals/ga-barton-hill-hotel-spa-5-rochester</t>
  </si>
  <si>
    <t>bascom-s-air-conditioning-and-heating</t>
  </si>
  <si>
    <t>http://www.groupon.com/deals/bascom-s-air-conditioning-and-heating</t>
  </si>
  <si>
    <t>baseball-performance-training</t>
  </si>
  <si>
    <t>http://www.groupon.com/deals/baseball-performance-training</t>
  </si>
  <si>
    <t>basignani-winery-1</t>
  </si>
  <si>
    <t>http://www.groupon.com/deals/basignani-winery-1</t>
  </si>
  <si>
    <t>basketball-combine-training</t>
  </si>
  <si>
    <t>http://www.groupon.com/deals/basketball-combine-training</t>
  </si>
  <si>
    <t>gg-bassbuds-earbuds-with-swarovski-elements-and-mic-and-remote-0</t>
  </si>
  <si>
    <t>http://www.groupon.com/deals/gg-bassbuds-earbuds-with-swarovski-elements-and-mic-and-remote-0</t>
  </si>
  <si>
    <t>bateman-family-dentistry-2</t>
  </si>
  <si>
    <t>http://www.groupon.com/deals/bateman-family-dentistry-2</t>
  </si>
  <si>
    <t>gl-baton-rouge-symphony-orchestra-home-for-the-holidays</t>
  </si>
  <si>
    <t>http://www.groupon.com/deals/gl-baton-rouge-symphony-orchestra-home-for-the-holidays</t>
  </si>
  <si>
    <t>batteries4less</t>
  </si>
  <si>
    <t>http://www.groupon.com/deals/batteries4less</t>
  </si>
  <si>
    <t>batteries-plus-4</t>
  </si>
  <si>
    <t>http://www.groupon.com/deals/batteries-plus-4</t>
  </si>
  <si>
    <t>battlefield-houston-5</t>
  </si>
  <si>
    <t>http://www.groupon.com/deals/battlefield-houston-5</t>
  </si>
  <si>
    <t>battlegrounds-athletic-research-development-2</t>
  </si>
  <si>
    <t>http://www.groupon.com/deals/battlegrounds-athletic-research-development-2</t>
  </si>
  <si>
    <t>bawarchi-dosa</t>
  </si>
  <si>
    <t>http://www.groupon.com/deals/bawarchi-dosa</t>
  </si>
  <si>
    <t>baxter-s-personal-training</t>
  </si>
  <si>
    <t>http://www.groupon.com/deals/baxter-s-personal-training</t>
  </si>
  <si>
    <t>bay-anatomy</t>
  </si>
  <si>
    <t>http://www.groupon.com/deals/bay-anatomy</t>
  </si>
  <si>
    <t>bay-area-auto-glass-depot</t>
  </si>
  <si>
    <t>http://www.groupon.com/deals/bay-area-auto-glass-depot</t>
  </si>
  <si>
    <t>bay-area-discovery-museum-10</t>
  </si>
  <si>
    <t>http://www.groupon.com/deals/bay-area-discovery-museum-10</t>
  </si>
  <si>
    <t>bay-area-equestrian-center-2</t>
  </si>
  <si>
    <t>http://www.groupon.com/deals/bay-area-equestrian-center-2</t>
  </si>
  <si>
    <t>bay-area-expeditions-7</t>
  </si>
  <si>
    <t>http://www.groupon.com/deals/bay-area-expeditions-7</t>
  </si>
  <si>
    <t>skincare-by-jeanne-at-bayberry-salon</t>
  </si>
  <si>
    <t>http://www.groupon.com/deals/skincare-by-jeanne-at-bayberry-salon</t>
  </si>
  <si>
    <t>bay-city-bike-4</t>
  </si>
  <si>
    <t>http://www.groupon.com/deals/bay-city-bike-4</t>
  </si>
  <si>
    <t>bay-city-bike-napa-sonoma</t>
  </si>
  <si>
    <t>http://www.groupon.com/deals/bay-city-bike-napa-sonoma</t>
  </si>
  <si>
    <t>bay-city-bike-san-jose</t>
  </si>
  <si>
    <t>http://www.groupon.com/deals/bay-city-bike-san-jose</t>
  </si>
  <si>
    <t>baymar-farms-3</t>
  </si>
  <si>
    <t>http://www.groupon.com/deals/baymar-farms-3</t>
  </si>
  <si>
    <t>baymeadows-animal-hospital-tinseltown-animal-hospital</t>
  </si>
  <si>
    <t>http://www.groupon.com/deals/baymeadows-animal-hospital-tinseltown-animal-hospital</t>
  </si>
  <si>
    <t>gl-usaca-presents-legacy-amateur-series</t>
  </si>
  <si>
    <t>http://www.groupon.com/deals/gl-usaca-presents-legacy-amateur-series</t>
  </si>
  <si>
    <t>bay-parkway-physicians-pc</t>
  </si>
  <si>
    <t>http://www.groupon.com/deals/bay-parkway-physicians-pc</t>
  </si>
  <si>
    <t>ga-bay-pointe-inn-1</t>
  </si>
  <si>
    <t>http://www.groupon.com/deals/ga-bay-pointe-inn-1</t>
  </si>
  <si>
    <t>ga-bay-pointe-inn-1-ann-arbor</t>
  </si>
  <si>
    <t>http://www.groupon.com/deals/ga-bay-pointe-inn-1-ann-arbor</t>
  </si>
  <si>
    <t>ga-bay-pointe-inn-1-detroit</t>
  </si>
  <si>
    <t>http://www.groupon.com/deals/ga-bay-pointe-inn-1-detroit</t>
  </si>
  <si>
    <t>ga-bay-pointe-inn-1-grand-rapids-1</t>
  </si>
  <si>
    <t>http://www.groupon.com/deals/ga-bay-pointe-inn-1-grand-rapids-1</t>
  </si>
  <si>
    <t>ga-bay-pointe-inn-1-lansing</t>
  </si>
  <si>
    <t>http://www.groupon.com/deals/ga-bay-pointe-inn-1-lansing</t>
  </si>
  <si>
    <t>bayside-auto-spa</t>
  </si>
  <si>
    <t>http://www.groupon.com/deals/bayside-auto-spa</t>
  </si>
  <si>
    <t>bayside-boat-and-tackle-5</t>
  </si>
  <si>
    <t>http://www.groupon.com/deals/bayside-boat-and-tackle-5</t>
  </si>
  <si>
    <t>bayside-limo</t>
  </si>
  <si>
    <t>http://www.groupon.com/deals/bayside-limo</t>
  </si>
  <si>
    <t>bayside-salon-2</t>
  </si>
  <si>
    <t>http://www.groupon.com/deals/bayside-salon-2</t>
  </si>
  <si>
    <t>bayside-s-electric-tan</t>
  </si>
  <si>
    <t>http://www.groupon.com/deals/bayside-s-electric-tan</t>
  </si>
  <si>
    <t>bay-spirit-tours</t>
  </si>
  <si>
    <t>http://www.groupon.com/deals/bay-spirit-tours</t>
  </si>
  <si>
    <t>gg-heelys-childrens-sneakers</t>
  </si>
  <si>
    <t>http://www.groupon.com/deals/gg-heelys-childrens-sneakers</t>
  </si>
  <si>
    <t>b-boomers-sports-bar</t>
  </si>
  <si>
    <t>http://www.groupon.com/deals/b-boomers-sports-bar</t>
  </si>
  <si>
    <t>bbronze</t>
  </si>
  <si>
    <t>http://www.groupon.com/deals/bbronze</t>
  </si>
  <si>
    <t>bb-s-cafe</t>
  </si>
  <si>
    <t>http://www.groupon.com/deals/bb-s-cafe</t>
  </si>
  <si>
    <t>bbs-wellness-centre-5</t>
  </si>
  <si>
    <t>http://www.groupon.com/deals/bbs-wellness-centre-5</t>
  </si>
  <si>
    <t>bc-carpentry</t>
  </si>
  <si>
    <t>http://www.groupon.com/deals/bc-carpentry</t>
  </si>
  <si>
    <t>bce-accounting-tax</t>
  </si>
  <si>
    <t>http://www.groupon.com/deals/bce-accounting-tax</t>
  </si>
  <si>
    <t>bcs-legacy-auto-service-1</t>
  </si>
  <si>
    <t>http://www.groupon.com/deals/bcs-legacy-auto-service-1</t>
  </si>
  <si>
    <t>b-c-united-ball-hockey-league</t>
  </si>
  <si>
    <t>http://www.groupon.com/deals/b-c-united-ball-hockey-league</t>
  </si>
  <si>
    <t>beach-aviation-10</t>
  </si>
  <si>
    <t>http://www.groupon.com/deals/beach-aviation-10</t>
  </si>
  <si>
    <t>gg-les-mills-pump-exercise-equipment</t>
  </si>
  <si>
    <t>http://www.groupon.com/deals/gg-les-mills-pump-exercise-equipment</t>
  </si>
  <si>
    <t>beach-bum-tanning-11</t>
  </si>
  <si>
    <t>http://www.groupon.com/deals/beach-bum-tanning-11</t>
  </si>
  <si>
    <t>beach-cafe</t>
  </si>
  <si>
    <t>http://www.groupon.com/deals/beach-cafe</t>
  </si>
  <si>
    <t>gg-32-westinghouse-led-hdtv-uw32s3pw</t>
  </si>
  <si>
    <t>http://www.groupon.com/deals/gg-32-westinghouse-led-hdtv-uw32s3pw</t>
  </si>
  <si>
    <t>gg-4-piece-full-motion-articulating-tv-wall-mount-bundle-1</t>
  </si>
  <si>
    <t>http://www.groupon.com/deals/gg-4-piece-full-motion-articulating-tv-wall-mount-bundle-1</t>
  </si>
  <si>
    <t>gg-able-planet-true-fidelity-active-noise-canceling-headphones</t>
  </si>
  <si>
    <t>http://www.groupon.com/deals/gg-able-planet-true-fidelity-active-noise-canceling-headphones</t>
  </si>
  <si>
    <t>gg-boogie-board-85-in-lcd-writing-tablet</t>
  </si>
  <si>
    <t>http://www.groupon.com/deals/gg-boogie-board-85-in-lcd-writing-tablet</t>
  </si>
  <si>
    <t>gg-canon-eos-digital-rebel-slr-camera-photo-enthusiast-bundle</t>
  </si>
  <si>
    <t>http://www.groupon.com/deals/gg-canon-eos-digital-rebel-slr-camera-photo-enthusiast-bundle</t>
  </si>
  <si>
    <t>gg-canon-eos-rebel-t3-camera-two-lens-bundle</t>
  </si>
  <si>
    <t>http://www.groupon.com/deals/gg-canon-eos-rebel-t3-camera-two-lens-bundle</t>
  </si>
  <si>
    <t>gg-ceiling-mount-for-1342-in-hdtvs</t>
  </si>
  <si>
    <t>http://www.groupon.com/deals/gg-ceiling-mount-for-1342-in-hdtvs</t>
  </si>
  <si>
    <t>gg-celluon-epic-full-size-virtual-keyboard-acc-epicslv-1</t>
  </si>
  <si>
    <t>http://www.groupon.com/deals/gg-celluon-epic-full-size-virtual-keyboard-acc-epicslv-1</t>
  </si>
  <si>
    <t>gg-eos-rebel-sl1-slr-digital-camera-bundle</t>
  </si>
  <si>
    <t>http://www.groupon.com/deals/gg-eos-rebel-sl1-slr-digital-camera-bundle</t>
  </si>
  <si>
    <t>gg-eyn-iphone-storage-case</t>
  </si>
  <si>
    <t>http://www.groupon.com/deals/gg-eyn-iphone-storage-case</t>
  </si>
  <si>
    <t>gg-eyn-iphone-storage-case-for-iphone-44s-or-5</t>
  </si>
  <si>
    <t>http://www.groupon.com/deals/gg-eyn-iphone-storage-case-for-iphone-44s-or-5</t>
  </si>
  <si>
    <t>gg-ezi-fleece-lined-leggings-6-pack</t>
  </si>
  <si>
    <t>http://www.groupon.com/deals/gg-ezi-fleece-lined-leggings-6-pack</t>
  </si>
  <si>
    <t>gg-fujifilm-finepix-16-megapixel-digital-camera-t410</t>
  </si>
  <si>
    <t>http://www.groupon.com/deals/gg-fujifilm-finepix-16-megapixel-digital-camera-t410</t>
  </si>
  <si>
    <t>gg-garmin-nuvi-2555lmt-5-in-gps-with-lifetime-maps-and-traffic</t>
  </si>
  <si>
    <t>http://www.groupon.com/deals/gg-garmin-nuvi-2555lmt-5-in-gps-with-lifetime-maps-and-traffic</t>
  </si>
  <si>
    <t>gg-garmin-nvi-2555lmt-5-in-gps-with-lifetime-maps-and-traffic</t>
  </si>
  <si>
    <t>http://www.groupon.com/deals/gg-garmin-nvi-2555lmt-5-in-gps-with-lifetime-maps-and-traffic</t>
  </si>
  <si>
    <t>gg-kiwi-2000-mah-solar-usb-portable-charger</t>
  </si>
  <si>
    <t>http://www.groupon.com/deals/gg-kiwi-2000-mah-solar-usb-portable-charger</t>
  </si>
  <si>
    <t>gg-lexar-echo-mx-usb-backup-drives</t>
  </si>
  <si>
    <t>http://www.groupon.com/deals/gg-lexar-echo-mx-usb-backup-drives</t>
  </si>
  <si>
    <t>gg-lexar-jumpdrive-twistturn-32-gb-usb-flash-drive-2</t>
  </si>
  <si>
    <t>http://www.groupon.com/deals/gg-lexar-jumpdrive-twistturn-32-gb-usb-flash-drive-2</t>
  </si>
  <si>
    <t>gg-magnavox-32-led-hdtv-32me402vf7</t>
  </si>
  <si>
    <t>http://www.groupon.com/deals/gg-magnavox-32-led-hdtv-32me402vf7</t>
  </si>
  <si>
    <t>gg-naztech-vault-waterproof-cover-for-iphone-5-1</t>
  </si>
  <si>
    <t>http://www.groupon.com/deals/gg-naztech-vault-waterproof-cover-for-iphone-5-1</t>
  </si>
  <si>
    <t>gg-night-owl-4-8-16-channel-smart-dvr-security-systems</t>
  </si>
  <si>
    <t>http://www.groupon.com/deals/gg-night-owl-4-8-16-channel-smart-dvr-security-systems</t>
  </si>
  <si>
    <t>gg-nikon-18200mm-nikkor-telephoto-lens-2192</t>
  </si>
  <si>
    <t>http://www.groupon.com/deals/gg-nikon-18200mm-nikkor-telephoto-lens-2192</t>
  </si>
  <si>
    <t>gg-nikon-coolpix-s6500-16megapixel-digital-camera-12x-zoom-26372</t>
  </si>
  <si>
    <t>http://www.groupon.com/deals/gg-nikon-coolpix-s6500-16megapixel-digital-camera-12x-zoom-26372</t>
  </si>
  <si>
    <t>gg-nikond3200-244mp-cmos-digital-slr-camera-18mm55mm-vr-lens</t>
  </si>
  <si>
    <t>http://www.groupon.com/deals/gg-nikond3200-244mp-cmos-digital-slr-camera-18mm55mm-vr-lens</t>
  </si>
  <si>
    <t>gg-sharp-21-soundbar-and-wireless-subwoofer-for-60-tvs-ht-sb60u</t>
  </si>
  <si>
    <t>http://www.groupon.com/deals/gg-sharp-21-soundbar-and-wireless-subwoofer-for-60-tvs-ht-sb60u</t>
  </si>
  <si>
    <t>gg-sigma150-500mm-f5-63-apo-dg-os-hsm-autofocus-lens</t>
  </si>
  <si>
    <t>http://www.groupon.com/deals/gg-sigma150-500mm-f5-63-apo-dg-os-hsm-autofocus-lens</t>
  </si>
  <si>
    <t>gg-tmi-4-piece-tilting-mount-for-3272-hdtvs</t>
  </si>
  <si>
    <t>http://www.groupon.com/deals/gg-tmi-4-piece-tilting-mount-for-3272-hdtvs</t>
  </si>
  <si>
    <t>gg-tuff-mount-tilting-and-pivoting-hdtv-wall-mount</t>
  </si>
  <si>
    <t>http://www.groupon.com/deals/gg-tuff-mount-tilting-and-pivoting-hdtv-wall-mount</t>
  </si>
  <si>
    <t>gg-unu-enerpak-11000mah-battery-pack-4</t>
  </si>
  <si>
    <t>http://www.groupon.com/deals/gg-unu-enerpak-11000mah-battery-pack-4</t>
  </si>
  <si>
    <t>gg-unu-enerpak-tube-5000mah-portable-smartphone-battery-pack-2</t>
  </si>
  <si>
    <t>http://www.groupon.com/deals/gg-unu-enerpak-tube-5000mah-portable-smartphone-battery-pack-2</t>
  </si>
  <si>
    <t>gg-unu-power-dx-plus-external-battery-case-1</t>
  </si>
  <si>
    <t>http://www.groupon.com/deals/gg-unu-power-dx-plus-external-battery-case-1</t>
  </si>
  <si>
    <t>gg-xtrememac-incharge-x2-charging-station-1</t>
  </si>
  <si>
    <t>http://www.groupon.com/deals/gg-xtrememac-incharge-x2-charging-station-1</t>
  </si>
  <si>
    <t>gg-ca-hipstreet-7in-aurora-2-android-tablet-bundles</t>
  </si>
  <si>
    <t>http://www.groupon.com/deals/gg-ca-hipstreet-7in-aurora-2-android-tablet-bundles</t>
  </si>
  <si>
    <t>gg-hipstreet-keyboard-case-and-lenspen-bundle-for-ipad-24-1</t>
  </si>
  <si>
    <t>http://www.groupon.com/deals/gg-hipstreet-keyboard-case-and-lenspen-bundle-for-ipad-24-1</t>
  </si>
  <si>
    <t>beaches-rehabilitation-center-2</t>
  </si>
  <si>
    <t>http://www.groupon.com/deals/beaches-rehabilitation-center-2</t>
  </si>
  <si>
    <t>ga-beachfront-hotel-7</t>
  </si>
  <si>
    <t>http://www.groupon.com/deals/ga-beachfront-hotel-7</t>
  </si>
  <si>
    <t>ga-beachfront-hotel-7-ann-arbor</t>
  </si>
  <si>
    <t>http://www.groupon.com/deals/ga-beachfront-hotel-7-ann-arbor</t>
  </si>
  <si>
    <t>ga-beachfront-hotel-7-grand-rapids</t>
  </si>
  <si>
    <t>http://www.groupon.com/deals/ga-beachfront-hotel-7-grand-rapids</t>
  </si>
  <si>
    <t>ga-beachfront-hotel-7-kalamazoo</t>
  </si>
  <si>
    <t>http://www.groupon.com/deals/ga-beachfront-hotel-7-kalamazoo</t>
  </si>
  <si>
    <t>ga-beachfront-hotel-7-lansing</t>
  </si>
  <si>
    <t>http://www.groupon.com/deals/ga-beachfront-hotel-7-lansing</t>
  </si>
  <si>
    <t>ga-beachfront-hotel-7-london</t>
  </si>
  <si>
    <t>http://www.groupon.com/deals/ga-beachfront-hotel-7-london</t>
  </si>
  <si>
    <t>ga-beachfront-hotel-7-windsor</t>
  </si>
  <si>
    <t>http://www.groupon.com/deals/ga-beachfront-hotel-7-windsor</t>
  </si>
  <si>
    <t>ga-beachfront-manor-hotel</t>
  </si>
  <si>
    <t>http://www.groupon.com/deals/ga-beachfront-manor-hotel</t>
  </si>
  <si>
    <t>ga-beachfront-manor-hotel-eugene</t>
  </si>
  <si>
    <t>http://www.groupon.com/deals/ga-beachfront-manor-hotel-eugene</t>
  </si>
  <si>
    <t>ga-beachfront-manor-hotel-salem-or</t>
  </si>
  <si>
    <t>http://www.groupon.com/deals/ga-beachfront-manor-hotel-salem-or</t>
  </si>
  <si>
    <t>beach-house-tanning-3</t>
  </si>
  <si>
    <t>http://www.groupon.com/deals/beach-house-tanning-3</t>
  </si>
  <si>
    <t>beach-massage-1</t>
  </si>
  <si>
    <t>http://www.groupon.com/deals/beach-massage-1</t>
  </si>
  <si>
    <t>gg-jewelmint-animal-instincts</t>
  </si>
  <si>
    <t>http://www.groupon.com/deals/gg-jewelmint-animal-instincts</t>
  </si>
  <si>
    <t>gg-jewelmint-cool-jewels</t>
  </si>
  <si>
    <t>http://www.groupon.com/deals/gg-jewelmint-cool-jewels</t>
  </si>
  <si>
    <t>gg-jewelmint-crosses</t>
  </si>
  <si>
    <t>http://www.groupon.com/deals/gg-jewelmint-crosses</t>
  </si>
  <si>
    <t>gg-jewelmint-dark-glam</t>
  </si>
  <si>
    <t>http://www.groupon.com/deals/gg-jewelmint-dark-glam</t>
  </si>
  <si>
    <t>gg-jewelmint-estate-styles</t>
  </si>
  <si>
    <t>http://www.groupon.com/deals/gg-jewelmint-estate-styles</t>
  </si>
  <si>
    <t>gg-jewelmint-garden-party</t>
  </si>
  <si>
    <t>http://www.groupon.com/deals/gg-jewelmint-garden-party</t>
  </si>
  <si>
    <t>gg-jewelmint-geometrics</t>
  </si>
  <si>
    <t>http://www.groupon.com/deals/gg-jewelmint-geometrics</t>
  </si>
  <si>
    <t>gg-jewelmint-global</t>
  </si>
  <si>
    <t>http://www.groupon.com/deals/gg-jewelmint-global</t>
  </si>
  <si>
    <t>gg-jewelmint-gold-and-crystal</t>
  </si>
  <si>
    <t>http://www.groupon.com/deals/gg-jewelmint-gold-and-crystal</t>
  </si>
  <si>
    <t>gg-jewelmint-layered-looks</t>
  </si>
  <si>
    <t>http://www.groupon.com/deals/gg-jewelmint-layered-looks</t>
  </si>
  <si>
    <t>gg-jewelmint-pretty-in-pink</t>
  </si>
  <si>
    <t>http://www.groupon.com/deals/gg-jewelmint-pretty-in-pink</t>
  </si>
  <si>
    <t>gg-jewelmint-silver</t>
  </si>
  <si>
    <t>http://www.groupon.com/deals/gg-jewelmint-silver</t>
  </si>
  <si>
    <t>gg-jewelmint-spike-and-stud-jewelry</t>
  </si>
  <si>
    <t>http://www.groupon.com/deals/gg-jewelmint-spike-and-stud-jewelry</t>
  </si>
  <si>
    <t>gg-jewelmint-womens-stackable-love-rings</t>
  </si>
  <si>
    <t>http://www.groupon.com/deals/gg-jewelmint-womens-stackable-love-rings</t>
  </si>
  <si>
    <t>beachside-physical-therapy-health-studio</t>
  </si>
  <si>
    <t>http://www.groupon.com/deals/beachside-physical-therapy-health-studio</t>
  </si>
  <si>
    <t>beachside-seafood-restaurant-1</t>
  </si>
  <si>
    <t>http://www.groupon.com/deals/beachside-seafood-restaurant-1</t>
  </si>
  <si>
    <t>beach-water-sports</t>
  </si>
  <si>
    <t>http://www.groupon.com/deals/beach-water-sports</t>
  </si>
  <si>
    <t>beach-weight-loss-5</t>
  </si>
  <si>
    <t>http://www.groupon.com/deals/beach-weight-loss-5</t>
  </si>
  <si>
    <t>beachwood-plastic-surgery-1</t>
  </si>
  <si>
    <t>http://www.groupon.com/deals/beachwood-plastic-surgery-1</t>
  </si>
  <si>
    <t>bead-fiber</t>
  </si>
  <si>
    <t>http://www.groupon.com/deals/bead-fiber</t>
  </si>
  <si>
    <t>bead-retreat-boutique</t>
  </si>
  <si>
    <t>http://www.groupon.com/deals/bead-retreat-boutique</t>
  </si>
  <si>
    <t>beads-amore-2</t>
  </si>
  <si>
    <t>http://www.groupon.com/deals/beads-amore-2</t>
  </si>
  <si>
    <t>bear-down-fitness</t>
  </si>
  <si>
    <t>http://www.groupon.com/deals/bear-down-fitness</t>
  </si>
  <si>
    <t>beard-papas-4</t>
  </si>
  <si>
    <t>http://www.groupon.com/deals/beard-papas-4</t>
  </si>
  <si>
    <t>bearizona-2</t>
  </si>
  <si>
    <t>http://www.groupon.com/deals/bearizona-2?utm_campaign=us_dt_sea_ggl_txt_tps_sr_cbp_ch1_nbr_m%2a_c%2a33097252971_k%2adeal+nail+polish_ap%2anone_d%2alas+vegas+%7c+0_g%2aserps+%7c+nail+salons+%7c+11_aid%2a5487602189_did%2a166745091_gid%2a11809714371&amp;utm_mediu</t>
  </si>
  <si>
    <t>bearizona-3</t>
  </si>
  <si>
    <t>http://www.groupon.com/deals/bearizona-3</t>
  </si>
  <si>
    <t>gg-70x72-woven-jacquard-shower-curtain-with-hooks</t>
  </si>
  <si>
    <t>http://www.groupon.com/deals/gg-70x72-woven-jacquard-shower-curtain-with-hooks</t>
  </si>
  <si>
    <t>gg-beatrice-embroidered-pet-crate-pads</t>
  </si>
  <si>
    <t>http://www.groupon.com/deals/gg-beatrice-embroidered-pet-crate-pads</t>
  </si>
  <si>
    <t>gg-citiblock-jacquard-fabric-shower-curtain-with-12-resin-hooks</t>
  </si>
  <si>
    <t>http://www.groupon.com/deals/gg-citiblock-jacquard-fabric-shower-curtain-with-12-resin-hooks</t>
  </si>
  <si>
    <t>gg-flocked-panel-curtain-pairs</t>
  </si>
  <si>
    <t>http://www.groupon.com/deals/gg-flocked-panel-curtain-pairs</t>
  </si>
  <si>
    <t>gg-gilded-or-mosaic-tile-84-panel-pairs</t>
  </si>
  <si>
    <t>http://www.groupon.com/deals/gg-gilded-or-mosaic-tile-84-panel-pairs</t>
  </si>
  <si>
    <t>gg-12-piece-beaute-basics-makeup-brush-set</t>
  </si>
  <si>
    <t>http://www.groupon.com/deals/gg-12-piece-beaute-basics-makeup-brush-set</t>
  </si>
  <si>
    <t>gg-beaut-basics-12-piece-makeup-brush-set-with-case</t>
  </si>
  <si>
    <t>http://www.groupon.com/deals/gg-beaut-basics-12-piece-makeup-brush-set-with-case</t>
  </si>
  <si>
    <t>gg-beaute-basics-10-piece-italian-badger-brush-set</t>
  </si>
  <si>
    <t>http://www.groupon.com/deals/gg-beaute-basics-10-piece-italian-badger-brush-set</t>
  </si>
  <si>
    <t>gg-beaute-basics-28-color-eye-shadow-palette</t>
  </si>
  <si>
    <t>http://www.groupon.com/deals/gg-beaute-basics-28-color-eye-shadow-palette</t>
  </si>
  <si>
    <t>gg-ca-beaute-basic-24-piece-brush-set</t>
  </si>
  <si>
    <t>http://www.groupon.com/deals/gg-ca-beaute-basic-24-piece-brush-set</t>
  </si>
  <si>
    <t>gg-ca-paris-tools-ultimate-detangling-brush</t>
  </si>
  <si>
    <t>http://www.groupon.com/deals/gg-ca-paris-tools-ultimate-detangling-brush</t>
  </si>
  <si>
    <t>gg-paris-tools-ultimate-detangling-brush-2</t>
  </si>
  <si>
    <t>http://www.groupon.com/deals/gg-paris-tools-ultimate-detangling-brush-2</t>
  </si>
  <si>
    <t>beaute-elegance-1</t>
  </si>
  <si>
    <t>http://www.groupon.com/deals/beaute-elegance-1</t>
  </si>
  <si>
    <t>beaute-neuve-3</t>
  </si>
  <si>
    <t>http://www.groupon.com/deals/beaute-neuve-3</t>
  </si>
  <si>
    <t>beauteous-eyelash-extensions</t>
  </si>
  <si>
    <t>http://www.groupon.com/deals/beauteous-eyelash-extensions</t>
  </si>
  <si>
    <t>beaute-paramedika</t>
  </si>
  <si>
    <t>http://www.groupon.com/deals/beaute-paramedika</t>
  </si>
  <si>
    <t>beautiful-arch-threading-waxing-and-bridal-makeup-by-mandeep-rekhi-1</t>
  </si>
  <si>
    <t>http://www.groupon.com/deals/beautiful-arch-threading-waxing-and-bridal-makeup-by-mandeep-rekhi-1</t>
  </si>
  <si>
    <t>lipo-light-beautiful-image-of-the-triad-2</t>
  </si>
  <si>
    <t>http://www.groupon.com/deals/lipo-light-beautiful-image-of-the-triad-2</t>
  </si>
  <si>
    <t>beautiful-images-salon-and-spa</t>
  </si>
  <si>
    <t>http://www.groupon.com/deals/beautiful-images-salon-and-spa</t>
  </si>
  <si>
    <t>beautiful-me-6</t>
  </si>
  <si>
    <t>http://www.groupon.com/deals/beautiful-me-6</t>
  </si>
  <si>
    <t>beautiful-minds-wellness-centre-1</t>
  </si>
  <si>
    <t>http://www.groupon.com/deals/beautiful-minds-wellness-centre-1</t>
  </si>
  <si>
    <t>beautiful-you-medical-spa</t>
  </si>
  <si>
    <t>http://www.groupon.com/deals/beautiful-you-medical-spa</t>
  </si>
  <si>
    <t>beautiful-you-permanent-cosmetics-5</t>
  </si>
  <si>
    <t>http://www.groupon.com/deals/beautiful-you-permanent-cosmetics-5</t>
  </si>
  <si>
    <t>beautilase-at-family-medicine-associates-1</t>
  </si>
  <si>
    <t>http://www.groupon.com/deals/beautilase-at-family-medicine-associates-1</t>
  </si>
  <si>
    <t>beautique-nails-spa</t>
  </si>
  <si>
    <t>http://www.groupon.com/deals/beautique-nails-spa</t>
  </si>
  <si>
    <t>beauty-and-beyond-scottsdale</t>
  </si>
  <si>
    <t>http://www.groupon.com/deals/beauty-and-beyond-scottsdale</t>
  </si>
  <si>
    <t>beauty-and-health-institute-1</t>
  </si>
  <si>
    <t>http://www.groupon.com/deals/beauty-and-health-institute-1</t>
  </si>
  <si>
    <t>gg-masqueology-collagen-hydro-gel-masque-6-pack</t>
  </si>
  <si>
    <t>http://www.groupon.com/deals/gg-masqueology-collagen-hydro-gel-masque-6-pack</t>
  </si>
  <si>
    <t>beauty-bar-by-jordan</t>
  </si>
  <si>
    <t>http://www.groupon.com/deals/beauty-bar-by-jordan</t>
  </si>
  <si>
    <t>beauty-bay-inc</t>
  </si>
  <si>
    <t>http://www.groupon.com/deals/beauty-bay-inc</t>
  </si>
  <si>
    <t>beauty-bliss-salon-spa</t>
  </si>
  <si>
    <t>http://www.groupon.com/deals/beauty-bliss-salon-spa</t>
  </si>
  <si>
    <t>beauty-by-ashley</t>
  </si>
  <si>
    <t>http://www.groupon.com/deals/beauty-by-ashley</t>
  </si>
  <si>
    <t>beauty-by-brianna</t>
  </si>
  <si>
    <t>http://www.groupon.com/deals/beauty-by-brianna</t>
  </si>
  <si>
    <t>beauty-by-claudette-5</t>
  </si>
  <si>
    <t>http://www.groupon.com/deals/beauty-by-claudette-5</t>
  </si>
  <si>
    <t>beauty-by-miko</t>
  </si>
  <si>
    <t>http://www.groupon.com/deals/beauty-by-miko</t>
  </si>
  <si>
    <t>beauty-by-nature-salon-and-spa</t>
  </si>
  <si>
    <t>http://www.groupon.com/deals/beauty-by-nature-salon-and-spa</t>
  </si>
  <si>
    <t>beauty-clinique-3</t>
  </si>
  <si>
    <t>http://www.groupon.com/deals/beauty-clinique-3</t>
  </si>
  <si>
    <t>beauty-connections-1</t>
  </si>
  <si>
    <t>http://www.groupon.com/deals/beauty-connections-1</t>
  </si>
  <si>
    <t>beauty-corner-spa</t>
  </si>
  <si>
    <t>http://www.groupon.com/deals/beauty-corner-spa</t>
  </si>
  <si>
    <t>beauty-enhancement-center-of-ohio</t>
  </si>
  <si>
    <t>http://www.groupon.com/deals/beauty-enhancement-center-of-ohio</t>
  </si>
  <si>
    <t>beauty-escape-salon-spa</t>
  </si>
  <si>
    <t>http://www.groupon.com/deals/beauty-escape-salon-spa</t>
  </si>
  <si>
    <t>gg-1-inch-ceramic-flat-iron</t>
  </si>
  <si>
    <t>http://www.groupon.com/deals/gg-1-inch-ceramic-flat-iron</t>
  </si>
  <si>
    <t>beauty-exposed-hair-makeup-studio</t>
  </si>
  <si>
    <t>http://www.groupon.com/deals/beauty-exposed-hair-makeup-studio</t>
  </si>
  <si>
    <t>beauty-fixx-5</t>
  </si>
  <si>
    <t>http://www.groupon.com/deals/beauty-fixx-5</t>
  </si>
  <si>
    <t>beauty-for-ever-day-spa</t>
  </si>
  <si>
    <t>http://www.groupon.com/deals/beauty-for-ever-day-spa</t>
  </si>
  <si>
    <t>beauty-for-ever-day-spa-1</t>
  </si>
  <si>
    <t>http://www.groupon.com/deals/beauty-for-ever-day-spa-1</t>
  </si>
  <si>
    <t>tl-esthetics-1</t>
  </si>
  <si>
    <t>http://www.groupon.com/deals/tl-esthetics-1</t>
  </si>
  <si>
    <t>beauty-garden-4</t>
  </si>
  <si>
    <t>http://www.groupon.com/deals/beauty-garden-4</t>
  </si>
  <si>
    <t>beauty-heights-2</t>
  </si>
  <si>
    <t>http://www.groupon.com/deals/beauty-heights-2</t>
  </si>
  <si>
    <t>beauty-image-salon</t>
  </si>
  <si>
    <t>http://www.groupon.com/deals/beauty-image-salon</t>
  </si>
  <si>
    <t>beauty-island-spa-nails-3</t>
  </si>
  <si>
    <t>http://www.groupon.com/deals/beauty-island-spa-nails-3</t>
  </si>
  <si>
    <t>beauty-island-salon-spa-1</t>
  </si>
  <si>
    <t>http://www.groupon.com/deals/beauty-island-salon-spa-1?utm_medium=email&amp;utm_source=groupon_transaction_suceeded</t>
  </si>
  <si>
    <t>gg-10-pressure-point-compression-leg-sleeves-1</t>
  </si>
  <si>
    <t>http://www.groupon.com/deals/gg-10-pressure-point-compression-leg-sleeves-1</t>
  </si>
  <si>
    <t>gg-3-in-1-back-stretcher</t>
  </si>
  <si>
    <t>http://www.groupon.com/deals/gg-3-in-1-back-stretcher</t>
  </si>
  <si>
    <t>gg-abtransform-3-piece-pro-toning-kit-1</t>
  </si>
  <si>
    <t>http://www.groupon.com/deals/gg-abtransform-3-piece-pro-toning-kit-1</t>
  </si>
  <si>
    <t>gg-anti-arthritis-health-gloves</t>
  </si>
  <si>
    <t>http://www.groupon.com/deals/gg-anti-arthritis-health-gloves</t>
  </si>
  <si>
    <t>gg-arthritus-cozy-kneelets</t>
  </si>
  <si>
    <t>http://www.groupon.com/deals/gg-arthritus-cozy-kneelets</t>
  </si>
  <si>
    <t>gg-beautyko-forever-back-plus-pain-relief-system</t>
  </si>
  <si>
    <t>http://www.groupon.com/deals/gg-beautyko-forever-back-plus-pain-relief-system</t>
  </si>
  <si>
    <t>gg-beautyko-skinee-tuck-belt-2</t>
  </si>
  <si>
    <t>http://www.groupon.com/deals/gg-beautyko-skinee-tuck-belt-2</t>
  </si>
  <si>
    <t>gg-bio-therapy-leg-or-arm-compression-sleeves</t>
  </si>
  <si>
    <t>http://www.groupon.com/deals/gg-bio-therapy-leg-or-arm-compression-sleeves</t>
  </si>
  <si>
    <t>gg-ca-abtransform-elite-toning-belt</t>
  </si>
  <si>
    <t>http://www.groupon.com/deals/gg-ca-abtransform-elite-toning-belt</t>
  </si>
  <si>
    <t>gg-ca-evertone-posture-support-back-bridge</t>
  </si>
  <si>
    <t>http://www.groupon.com/deals/gg-ca-evertone-posture-support-back-bridge</t>
  </si>
  <si>
    <t>gg-ca-heated-back-and-shoulder-massager</t>
  </si>
  <si>
    <t>http://www.groupon.com/deals/gg-ca-heated-back-and-shoulder-massager</t>
  </si>
  <si>
    <t>gg-ca-voice-clarifying-amplifier-earpiece-1</t>
  </si>
  <si>
    <t>http://www.groupon.com/deals/gg-ca-voice-clarifying-amplifier-earpiece-1</t>
  </si>
  <si>
    <t>gg-ca-wireless-pulse-x-trim-transform-massager-1</t>
  </si>
  <si>
    <t>http://www.groupon.com/deals/gg-ca-wireless-pulse-x-trim-transform-massager-1</t>
  </si>
  <si>
    <t>gg-deluxe-full-length-pleather-insoles</t>
  </si>
  <si>
    <t>http://www.groupon.com/deals/gg-deluxe-full-length-pleather-insoles</t>
  </si>
  <si>
    <t>gg-dual-action-knee-strap-1</t>
  </si>
  <si>
    <t>http://www.groupon.com/deals/gg-dual-action-knee-strap-1</t>
  </si>
  <si>
    <t>gg-energy-compression-socks</t>
  </si>
  <si>
    <t>http://www.groupon.com/deals/gg-energy-compression-socks</t>
  </si>
  <si>
    <t>gg-epil-x-4-in-1-rechargeable-gold-epilator</t>
  </si>
  <si>
    <t>http://www.groupon.com/deals/gg-epil-x-4-in-1-rechargeable-gold-epilator</t>
  </si>
  <si>
    <t>gg-evertone-butt-and-thigh-toner-1</t>
  </si>
  <si>
    <t>http://www.groupon.com/deals/gg-evertone-butt-and-thigh-toner-1</t>
  </si>
  <si>
    <t>gg-evertone-cordless-jump-rope-1</t>
  </si>
  <si>
    <t>http://www.groupon.com/deals/gg-evertone-cordless-jump-rope-1</t>
  </si>
  <si>
    <t>gg-far-infrared-warming-ankle-supporter-1</t>
  </si>
  <si>
    <t>http://www.groupon.com/deals/gg-far-infrared-warming-ankle-supporter-1</t>
  </si>
  <si>
    <t>gg-flexible-magnetic-infrared-knee-support-3</t>
  </si>
  <si>
    <t>http://www.groupon.com/deals/gg-flexible-magnetic-infrared-knee-support-3</t>
  </si>
  <si>
    <t>gg-foot-doctor-therapeutic-toe-alignment-slippers</t>
  </si>
  <si>
    <t>http://www.groupon.com/deals/gg-foot-doctor-therapeutic-toe-alignment-slippers</t>
  </si>
  <si>
    <t>gg-gel-cushion-insoles-1</t>
  </si>
  <si>
    <t>http://www.groupon.com/deals/gg-gel-cushion-insoles-1</t>
  </si>
  <si>
    <t>gg-handheld-electronic-e-acu-pen</t>
  </si>
  <si>
    <t>http://www.groupon.com/deals/gg-handheld-electronic-e-acu-pen</t>
  </si>
  <si>
    <t>gg-handheld-portable-steamer</t>
  </si>
  <si>
    <t>http://www.groupon.com/deals/gg-handheld-portable-steamer</t>
  </si>
  <si>
    <t>gg-hand-wrist-or-elbow-support-or-pack-of-all-3-pieces</t>
  </si>
  <si>
    <t>http://www.groupon.com/deals/gg-hand-wrist-or-elbow-support-or-pack-of-all-3-pieces</t>
  </si>
  <si>
    <t>gg-hearing-amplifier</t>
  </si>
  <si>
    <t>http://www.groupon.com/deals/gg-hearing-amplifier</t>
  </si>
  <si>
    <t>gg-heated-back-and-shoulder-massager</t>
  </si>
  <si>
    <t>http://www.groupon.com/deals/gg-heated-back-and-shoulder-massager</t>
  </si>
  <si>
    <t>gg-heatfreeze-arch-massager</t>
  </si>
  <si>
    <t>http://www.groupon.com/deals/gg-heatfreeze-arch-massager</t>
  </si>
  <si>
    <t>gg-hydro-motion-stepper-portable-workout-machine</t>
  </si>
  <si>
    <t>http://www.groupon.com/deals/gg-hydro-motion-stepper-portable-workout-machine</t>
  </si>
  <si>
    <t>gg-infared-self-heating-belt</t>
  </si>
  <si>
    <t>http://www.groupon.com/deals/gg-infared-self-heating-belt</t>
  </si>
  <si>
    <t>gg-inflatable-cushioned-arch-support-wraps</t>
  </si>
  <si>
    <t>http://www.groupon.com/deals/gg-inflatable-cushioned-arch-support-wraps</t>
  </si>
  <si>
    <t>gg-instant-neck-and-shoulder-heating-pads</t>
  </si>
  <si>
    <t>http://www.groupon.com/deals/gg-instant-neck-and-shoulder-heating-pads</t>
  </si>
  <si>
    <t>gg-knee-support-strap</t>
  </si>
  <si>
    <t>http://www.groupon.com/deals/gg-knee-support-strap</t>
  </si>
  <si>
    <t>gg-magnetic-therapy-shoulder-support-1</t>
  </si>
  <si>
    <t>http://www.groupon.com/deals/gg-magnetic-therapy-shoulder-support-1</t>
  </si>
  <si>
    <t>gg-mens-compression-and-support-t-shirt</t>
  </si>
  <si>
    <t>http://www.groupon.com/deals/gg-mens-compression-and-support-t-shirt</t>
  </si>
  <si>
    <t>gg-milex-moisturizing-gel-spa-heel-socks</t>
  </si>
  <si>
    <t>http://www.groupon.com/deals/gg-milex-moisturizing-gel-spa-heel-socks</t>
  </si>
  <si>
    <t>gg-milex-xtrim-ii-skin-tightening-massage-system</t>
  </si>
  <si>
    <t>http://www.groupon.com/deals/gg-milex-xtrim-ii-skin-tightening-massage-system</t>
  </si>
  <si>
    <t>gg-overnight-slimming-therapy-socks-1</t>
  </si>
  <si>
    <t>http://www.groupon.com/deals/gg-overnight-slimming-therapy-socks-1</t>
  </si>
  <si>
    <t>gg-padded-posture-corrector</t>
  </si>
  <si>
    <t>http://www.groupon.com/deals/gg-padded-posture-corrector</t>
  </si>
  <si>
    <t>gg-relaxor-elite-electric-pulse-massager</t>
  </si>
  <si>
    <t>http://www.groupon.com/deals/gg-relaxor-elite-electric-pulse-massager</t>
  </si>
  <si>
    <t>gg-roll-n-flex-ab-roller</t>
  </si>
  <si>
    <t>http://www.groupon.com/deals/gg-roll-n-flex-ab-roller</t>
  </si>
  <si>
    <t>gg-self-stabilizing-instant-heat-gel-body-wrap</t>
  </si>
  <si>
    <t>http://www.groupon.com/deals/gg-self-stabilizing-instant-heat-gel-body-wrap</t>
  </si>
  <si>
    <t>gg-tens-therapy-muscle-rehab-for-arms-or-legs</t>
  </si>
  <si>
    <t>http://www.groupon.com/deals/gg-tens-therapy-muscle-rehab-for-arms-or-legs</t>
  </si>
  <si>
    <t>gg-therapeutic-pulsation-leg-massager-2</t>
  </si>
  <si>
    <t>http://www.groupon.com/deals/gg-therapeutic-pulsation-leg-massager-2</t>
  </si>
  <si>
    <t>gg-turbo-electric-heating-pad</t>
  </si>
  <si>
    <t>http://www.groupon.com/deals/gg-turbo-electric-heating-pad</t>
  </si>
  <si>
    <t>gg-two-adjustable-night-toe-regulators-1</t>
  </si>
  <si>
    <t>http://www.groupon.com/deals/gg-two-adjustable-night-toe-regulators-1</t>
  </si>
  <si>
    <t>gg-ultra-sage-plus-electric-massager</t>
  </si>
  <si>
    <t>http://www.groupon.com/deals/gg-ultra-sage-plus-electric-massager</t>
  </si>
  <si>
    <t>gg-x-press-car-vacuum-cleaner-2</t>
  </si>
  <si>
    <t>http://www.groupon.com/deals/gg-x-press-car-vacuum-cleaner-2</t>
  </si>
  <si>
    <t>gg-x-press-travel-3-in-1-deluxe-steamer-1</t>
  </si>
  <si>
    <t>http://www.groupon.com/deals/gg-x-press-travel-3-in-1-deluxe-steamer-1</t>
  </si>
  <si>
    <t>gg-xtrim-rx-rapid-pain-relief-tens-therapy-patch</t>
  </si>
  <si>
    <t>http://www.groupon.com/deals/gg-xtrim-rx-rapid-pain-relief-tens-therapy-patch</t>
  </si>
  <si>
    <t>beauty-lounge-at-westwood</t>
  </si>
  <si>
    <t>http://www.groupon.com/deals/beauty-lounge-at-westwood</t>
  </si>
  <si>
    <t>abenz-day-spa-boutique-1</t>
  </si>
  <si>
    <t>http://www.groupon.com/deals/abenz-day-spa-boutique-1</t>
  </si>
  <si>
    <t>beauty-oasis-2</t>
  </si>
  <si>
    <t>http://www.groupon.com/deals/beauty-oasis-2</t>
  </si>
  <si>
    <t>beauty-on-36</t>
  </si>
  <si>
    <t>http://www.groupon.com/deals/beauty-on-36</t>
  </si>
  <si>
    <t>beauty-restoration-spa</t>
  </si>
  <si>
    <t>http://www.groupon.com/deals/beauty-restoration-spa</t>
  </si>
  <si>
    <t>beauty-restored-llc</t>
  </si>
  <si>
    <t>http://www.groupon.com/deals/beauty-restored-llc</t>
  </si>
  <si>
    <t>beauty-soul-spa-chicago</t>
  </si>
  <si>
    <t>http://www.groupon.com/deals/beauty-soul-spa-chicago</t>
  </si>
  <si>
    <t>beauty-spa-by-ereeda-with-igor-volfovskiy-2</t>
  </si>
  <si>
    <t>http://www.groupon.com/deals/beauty-spa-by-ereeda-with-igor-volfovskiy-2</t>
  </si>
  <si>
    <t>beauty-spa-by-ereeda-with-igor-volfovskiy-san-jose</t>
  </si>
  <si>
    <t>http://www.groupon.com/deals/beauty-spa-by-ereeda-with-igor-volfovskiy-san-jose</t>
  </si>
  <si>
    <t>beauty-therapy-by-gia-1</t>
  </si>
  <si>
    <t>http://www.groupon.com/deals/beauty-therapy-by-gia-1</t>
  </si>
  <si>
    <t>beauty-works-salon-and-retail-center</t>
  </si>
  <si>
    <t>http://www.groupon.com/deals/beauty-works-salon-and-retail-center</t>
  </si>
  <si>
    <t>beauzen-nail-salon</t>
  </si>
  <si>
    <t>http://www.groupon.com/deals/beauzen-nail-salon</t>
  </si>
  <si>
    <t>beaverton-psychic</t>
  </si>
  <si>
    <t>http://www.groupon.com/deals/beaverton-psychic</t>
  </si>
  <si>
    <t>gg-bebelove-baby-trainer-potties</t>
  </si>
  <si>
    <t>http://www.groupon.com/deals/gg-bebelove-baby-trainer-potties</t>
  </si>
  <si>
    <t>gg-fixed-gear-bikes</t>
  </si>
  <si>
    <t>http://www.groupon.com/deals/gg-fixed-gear-bikes</t>
  </si>
  <si>
    <t>because-time-flies</t>
  </si>
  <si>
    <t>http://www.groupon.com/deals/because-time-flies</t>
  </si>
  <si>
    <t>beckner-tree-care-3</t>
  </si>
  <si>
    <t>http://www.groupon.com/deals/beckner-tree-care-3</t>
  </si>
  <si>
    <t>beck-wellness-and-chiropractic</t>
  </si>
  <si>
    <t>http://www.groupon.com/deals/beck-wellness-and-chiropractic</t>
  </si>
  <si>
    <t>beck-wellness-and-chiropractic-1</t>
  </si>
  <si>
    <t>http://www.groupon.com/deals/beck-wellness-and-chiropractic-1</t>
  </si>
  <si>
    <t>become-nourished-by-nature-3</t>
  </si>
  <si>
    <t>http://www.groupon.com/deals/become-nourished-by-nature-3</t>
  </si>
  <si>
    <t>be-complete-america</t>
  </si>
  <si>
    <t>http://www.groupon.com/deals/be-complete-america</t>
  </si>
  <si>
    <t>bedazzled-salon-and-day-spa-12</t>
  </si>
  <si>
    <t>http://www.groupon.com/deals/bedazzled-salon-and-day-spa-12</t>
  </si>
  <si>
    <t>bedco-mattress-superstores-omc</t>
  </si>
  <si>
    <t>http://www.groupon.com/deals/bedco-mattress-superstores-omc</t>
  </si>
  <si>
    <t>gg-nordic-way-hooded-jumpsuits-for-men-and-women</t>
  </si>
  <si>
    <t>http://www.groupon.com/deals/gg-nordic-way-hooded-jumpsuits-for-men-and-women</t>
  </si>
  <si>
    <t>gg-sweatshirt-dresses-1</t>
  </si>
  <si>
    <t>http://www.groupon.com/deals/gg-sweatshirt-dresses-1</t>
  </si>
  <si>
    <t>gg-thick-leggings-with-a-skirt</t>
  </si>
  <si>
    <t>http://www.groupon.com/deals/gg-thick-leggings-with-a-skirt</t>
  </si>
  <si>
    <t>gg-pee-and-poo-accessories-or-plush-toys</t>
  </si>
  <si>
    <t>http://www.groupon.com/deals/gg-pee-and-poo-accessories-or-plush-toys</t>
  </si>
  <si>
    <t>beechwood-inn-restaurant</t>
  </si>
  <si>
    <t>http://www.groupon.com/deals/beechwood-inn-restaurant</t>
  </si>
  <si>
    <t>beef-baron</t>
  </si>
  <si>
    <t>http://www.groupon.com/deals/beef-baron</t>
  </si>
  <si>
    <t>beef-boards-dinner-theatre-1</t>
  </si>
  <si>
    <t>http://www.groupon.com/deals/beef-boards-dinner-theatre-1</t>
  </si>
  <si>
    <t>gl-beef-o-brady-s-bowl-featuring-ohio-university-bobcats-vs-east-carolina-university-pirates</t>
  </si>
  <si>
    <t>http://www.groupon.com/deals/gl-beef-o-brady-s-bowl-featuring-ohio-university-bobcats-vs-east-carolina-university-pirates</t>
  </si>
  <si>
    <t>beehair</t>
  </si>
  <si>
    <t>http://www.groupon.com/deals/beehair</t>
  </si>
  <si>
    <t>beehives-ponytails-beauty-shop-spa</t>
  </si>
  <si>
    <t>http://www.groupon.com/deals/beehives-ponytails-beauty-shop-spa</t>
  </si>
  <si>
    <t>beeline-bikes</t>
  </si>
  <si>
    <t>http://www.groupon.com/deals/beeline-bikes</t>
  </si>
  <si>
    <t>bee-nails-and-spa</t>
  </si>
  <si>
    <t>http://www.groupon.com/deals/bee-nails-and-spa</t>
  </si>
  <si>
    <t>red-stag-tavern-1</t>
  </si>
  <si>
    <t>http://www.groupon.com/deals/red-stag-tavern-1</t>
  </si>
  <si>
    <t>the-lower-deck-1</t>
  </si>
  <si>
    <t>http://www.groupon.com/deals/the-lower-deck-1</t>
  </si>
  <si>
    <t>bee-utiful-skin-and-nails-13</t>
  </si>
  <si>
    <t>http://www.groupon.com/deals/bee-utiful-skin-and-nails-13</t>
  </si>
  <si>
    <t>befit-women-s-fitness-center</t>
  </si>
  <si>
    <t>http://www.groupon.com/deals/befit-women-s-fitness-center</t>
  </si>
  <si>
    <t>beginners-edge-sports-training</t>
  </si>
  <si>
    <t>http://www.groupon.com/deals/beginners-edge-sports-training</t>
  </si>
  <si>
    <t>being-fit-3</t>
  </si>
  <si>
    <t>http://www.groupon.com/deals/being-fit-3</t>
  </si>
  <si>
    <t>bekhair</t>
  </si>
  <si>
    <t>http://www.groupon.com/deals/bekhair</t>
  </si>
  <si>
    <t>bela-brazil-spa-1</t>
  </si>
  <si>
    <t>http://www.groupon.com/deals/bela-brazil-spa-1</t>
  </si>
  <si>
    <t>bel-bacio-italian-cafe</t>
  </si>
  <si>
    <t>http://www.groupon.com/deals/bel-bacio-italian-cafe</t>
  </si>
  <si>
    <t>beleza-pura-spa-9</t>
  </si>
  <si>
    <t>http://www.groupon.com/deals/beleza-pura-spa-9</t>
  </si>
  <si>
    <t>zad-deljou-at-beleza-salon-and-boutique</t>
  </si>
  <si>
    <t>http://www.groupon.com/deals/zad-deljou-at-beleza-salon-and-boutique</t>
  </si>
  <si>
    <t>belfort-glass</t>
  </si>
  <si>
    <t>http://www.groupon.com/deals/belfort-glass</t>
  </si>
  <si>
    <t>bella-bath</t>
  </si>
  <si>
    <t>http://www.groupon.com/deals/bella-bath</t>
  </si>
  <si>
    <t>sleek-laser-skin-center-3</t>
  </si>
  <si>
    <t>http://www.groupon.com/deals/sleek-laser-skin-center-3</t>
  </si>
  <si>
    <t>bella-braids</t>
  </si>
  <si>
    <t>http://www.groupon.com/deals/bella-braids</t>
  </si>
  <si>
    <t>bella-bugs-llc</t>
  </si>
  <si>
    <t>http://www.groupon.com/deals/bella-bugs-llc</t>
  </si>
  <si>
    <t>bella-capelli-hair-studio</t>
  </si>
  <si>
    <t>http://www.groupon.com/deals/bella-capelli-hair-studio</t>
  </si>
  <si>
    <t>bellacontour-houston</t>
  </si>
  <si>
    <t>http://www.groupon.com/deals/bellacontour-houston</t>
  </si>
  <si>
    <t>bella-corpo-5</t>
  </si>
  <si>
    <t>http://www.groupon.com/deals/bella-corpo-5</t>
  </si>
  <si>
    <t>bella-donna-salon-3</t>
  </si>
  <si>
    <t>http://www.groupon.com/deals/bella-donna-salon-3</t>
  </si>
  <si>
    <t>bella-estetica-beauty-wellness-2</t>
  </si>
  <si>
    <t>http://www.groupon.com/deals/bella-estetica-beauty-wellness-2</t>
  </si>
  <si>
    <t>bella-gente-3</t>
  </si>
  <si>
    <t>http://www.groupon.com/deals/bella-gente-3</t>
  </si>
  <si>
    <t>bellagio-beauty-day-spa-3</t>
  </si>
  <si>
    <t>http://www.groupon.com/deals/bellagio-beauty-day-spa-3</t>
  </si>
  <si>
    <t>beauty-bar-laser-clinic-11</t>
  </si>
  <si>
    <t>http://www.groupon.com/deals/beauty-bar-laser-clinic-11</t>
  </si>
  <si>
    <t>bella-luce-hair-design-2</t>
  </si>
  <si>
    <t>http://www.groupon.com/deals/bella-luce-hair-design-2</t>
  </si>
  <si>
    <t>bella-luna-cafe-1</t>
  </si>
  <si>
    <t>http://www.groupon.com/deals/bella-luna-cafe-1</t>
  </si>
  <si>
    <t>bella-mia-west-salon-spa-5</t>
  </si>
  <si>
    <t>http://www.groupon.com/deals/bella-mia-west-salon-spa-5</t>
  </si>
  <si>
    <t>bella-moda-hair-nail-salon-4</t>
  </si>
  <si>
    <t>http://www.groupon.com/deals/bella-moda-hair-nail-salon-4</t>
  </si>
  <si>
    <t>bella-nouva-med-spa-wellness-center-1</t>
  </si>
  <si>
    <t>http://www.groupon.com/deals/bella-nouva-med-spa-wellness-center-1</t>
  </si>
  <si>
    <t>bella-nova-day-spa-and-retreat-11</t>
  </si>
  <si>
    <t>http://www.groupon.com/deals/bella-nova-day-spa-and-retreat-11</t>
  </si>
  <si>
    <t>bella-organici-llc-1</t>
  </si>
  <si>
    <t>http://www.groupon.com/deals/bella-organici-llc-1</t>
  </si>
  <si>
    <t>bella-paloma-massotherapy-4</t>
  </si>
  <si>
    <t>http://www.groupon.com/deals/bella-paloma-massotherapy-4</t>
  </si>
  <si>
    <t>bella-salon-4</t>
  </si>
  <si>
    <t>http://www.groupon.com/deals/bella-salon-4</t>
  </si>
  <si>
    <t>bellasazi-salon-spa-2</t>
  </si>
  <si>
    <t>http://www.groupon.com/deals/bellasazi-salon-spa-2</t>
  </si>
  <si>
    <t>bella-s-center-spa-1</t>
  </si>
  <si>
    <t>http://www.groupon.com/deals/bella-s-center-spa-1</t>
  </si>
  <si>
    <t>bella-s-l-i-day-spa-1</t>
  </si>
  <si>
    <t>http://www.groupon.com/deals/bella-s-l-i-day-spa-1</t>
  </si>
  <si>
    <t>bella-sera-1</t>
  </si>
  <si>
    <t>http://www.groupon.com/deals/bella-sera-1</t>
  </si>
  <si>
    <t>bella-s-frozen-yogurt-cafe</t>
  </si>
  <si>
    <t>http://www.groupon.com/deals/bella-s-frozen-yogurt-cafe</t>
  </si>
  <si>
    <t>bella-s-kanine-training</t>
  </si>
  <si>
    <t>http://www.groupon.com/deals/bella-s-kanine-training</t>
  </si>
  <si>
    <t>bella-skin-body-boutique-6</t>
  </si>
  <si>
    <t>http://www.groupon.com/deals/bella-skin-body-boutique-6</t>
  </si>
  <si>
    <t>bella-skincare-studio-11</t>
  </si>
  <si>
    <t>http://www.groupon.com/deals/bella-skincare-studio-11</t>
  </si>
  <si>
    <t>bella-sol-med-spa-8</t>
  </si>
  <si>
    <t>http://www.groupon.com/deals/bella-sol-med-spa-8</t>
  </si>
  <si>
    <t>bella-spray-tanning</t>
  </si>
  <si>
    <t>http://www.groupon.com/deals/bella-spray-tanning</t>
  </si>
  <si>
    <t>bellatair-salon-5</t>
  </si>
  <si>
    <t>http://www.groupon.com/deals/bellatair-salon-5</t>
  </si>
  <si>
    <t>gg-bell-automotive-products</t>
  </si>
  <si>
    <t>http://www.groupon.com/deals/gg-bell-automotive-products</t>
  </si>
  <si>
    <t>gg-pistol-grip-inflator</t>
  </si>
  <si>
    <t>http://www.groupon.com/deals/gg-pistol-grip-inflator</t>
  </si>
  <si>
    <t>bella-vista-photography</t>
  </si>
  <si>
    <t>http://www.groupon.com/deals/bella-vista-photography</t>
  </si>
  <si>
    <t>bella-vita-day-spa-and-salon</t>
  </si>
  <si>
    <t>http://www.groupon.com/deals/bella-vita-day-spa-and-salon</t>
  </si>
  <si>
    <t>bella-vita-salon-12</t>
  </si>
  <si>
    <t>http://www.groupon.com/deals/bella-vita-salon-12</t>
  </si>
  <si>
    <t>bella-vitas-crepes-and-frozen-yogurt</t>
  </si>
  <si>
    <t>http://www.groupon.com/deals/bella-vitas-crepes-and-frozen-yogurt</t>
  </si>
  <si>
    <t>bella-x-press-salon</t>
  </si>
  <si>
    <t>http://www.groupon.com/deals/bella-x-press-salon</t>
  </si>
  <si>
    <t>belle-la-vie-massage-and-spa</t>
  </si>
  <si>
    <t>http://www.groupon.com/deals/belle-la-vie-massage-and-spa</t>
  </si>
  <si>
    <t>belle-mia-aesthetics-and-weight-loss-center</t>
  </si>
  <si>
    <t>http://www.groupon.com/deals/belle-mia-aesthetics-and-weight-loss-center</t>
  </si>
  <si>
    <t>belle-photography</t>
  </si>
  <si>
    <t>http://www.groupon.com/deals/belle-photography</t>
  </si>
  <si>
    <t>belle-s-and-beau-s-hair-studio-massage-1</t>
  </si>
  <si>
    <t>http://www.groupon.com/deals/belle-s-and-beau-s-hair-studio-massage-1</t>
  </si>
  <si>
    <t>belle-s-skincare-therapy</t>
  </si>
  <si>
    <t>http://www.groupon.com/deals/belle-s-skincare-therapy</t>
  </si>
  <si>
    <t>belleville-intelligencer-2</t>
  </si>
  <si>
    <t>http://www.groupon.com/deals/belleville-intelligencer-2</t>
  </si>
  <si>
    <t>belleville-martial-arts-institute-1</t>
  </si>
  <si>
    <t>http://www.groupon.com/deals/belleville-martial-arts-institute-1</t>
  </si>
  <si>
    <t>belle-visage-laser-medical-spa-2</t>
  </si>
  <si>
    <t>http://www.groupon.com/deals/belle-visage-laser-medical-spa-2</t>
  </si>
  <si>
    <t>bellevue-center-for-health-2</t>
  </si>
  <si>
    <t>http://www.groupon.com/deals/bellevue-center-for-health-2</t>
  </si>
  <si>
    <t>shelley-banoo-at-bellevue-massage-and-spa</t>
  </si>
  <si>
    <t>http://www.groupon.com/deals/shelley-banoo-at-bellevue-massage-and-spa</t>
  </si>
  <si>
    <t>belleza-salon-spa-1</t>
  </si>
  <si>
    <t>http://www.groupon.com/deals/belleza-salon-spa-1</t>
  </si>
  <si>
    <t>belleza-design</t>
  </si>
  <si>
    <t>http://www.groupon.com/deals/belleza-design</t>
  </si>
  <si>
    <t>belleza-day-spa</t>
  </si>
  <si>
    <t>http://www.groupon.com/deals/belleza-day-spa</t>
  </si>
  <si>
    <t>bellezza-salon-spa-1</t>
  </si>
  <si>
    <t>http://www.groupon.com/deals/bellezza-salon-spa-1</t>
  </si>
  <si>
    <t>bellisimo-salon-day-spa-1</t>
  </si>
  <si>
    <t>http://www.groupon.com/deals/bellisimo-salon-day-spa-1</t>
  </si>
  <si>
    <t>gg-custom-photo-handbags</t>
  </si>
  <si>
    <t>http://www.groupon.com/deals/gg-custom-photo-handbags</t>
  </si>
  <si>
    <t>bellissimo-nails</t>
  </si>
  <si>
    <t>http://www.groupon.com/deals/bellissimo-nails</t>
  </si>
  <si>
    <t>bellman-computer-repair</t>
  </si>
  <si>
    <t>http://www.groupon.com/deals/bellman-computer-repair</t>
  </si>
  <si>
    <t>bellmore-car-wash-3</t>
  </si>
  <si>
    <t>http://www.groupon.com/deals/bellmore-car-wash-3</t>
  </si>
  <si>
    <t>bello-salon-5</t>
  </si>
  <si>
    <t>http://www.groupon.com/deals/bello-salon-5</t>
  </si>
  <si>
    <t>belltown-dance-studio-5</t>
  </si>
  <si>
    <t>http://www.groupon.com/deals/belltown-dance-studio-5</t>
  </si>
  <si>
    <t>bellus-spa</t>
  </si>
  <si>
    <t>http://www.groupon.com/deals/bellus-spa</t>
  </si>
  <si>
    <t>bellza-by-onique</t>
  </si>
  <si>
    <t>http://www.groupon.com/deals/bellza-by-onique</t>
  </si>
  <si>
    <t>belmar-fitness-and-massage</t>
  </si>
  <si>
    <t>http://www.groupon.com/deals/belmar-fitness-and-massage</t>
  </si>
  <si>
    <t>ben-and-ari-s-2</t>
  </si>
  <si>
    <t>http://www.groupon.com/deals/ben-and-ari-s-2</t>
  </si>
  <si>
    <t>ben-and-ari-s-3</t>
  </si>
  <si>
    <t>http://www.groupon.com/deals/ben-and-ari-s-3</t>
  </si>
  <si>
    <t>bend-yoga</t>
  </si>
  <si>
    <t>http://www.groupon.com/deals/bend-yoga</t>
  </si>
  <si>
    <t>gg-tumi-mens-lightweight-jacket</t>
  </si>
  <si>
    <t>http://www.groupon.com/deals/gg-tumi-mens-lightweight-jacket</t>
  </si>
  <si>
    <t>beneski-chiropractic</t>
  </si>
  <si>
    <t>http://www.groupon.com/deals/beneski-chiropractic</t>
  </si>
  <si>
    <t>benessere-active</t>
  </si>
  <si>
    <t>http://www.groupon.com/deals/benessere-active</t>
  </si>
  <si>
    <t>benjamin-franklin-beer-distributors</t>
  </si>
  <si>
    <t>http://www.groupon.com/deals/benjamin-franklin-beer-distributors</t>
  </si>
  <si>
    <t>benjamin-vineyards-winery-7</t>
  </si>
  <si>
    <t>http://www.groupon.com/deals/benjamin-vineyards-winery-7</t>
  </si>
  <si>
    <t>ben-jerry-s-11</t>
  </si>
  <si>
    <t>http://www.groupon.com/deals/ben-jerry-s-11</t>
  </si>
  <si>
    <t>ben-jerry-s-15</t>
  </si>
  <si>
    <t>http://www.groupon.com/deals/ben-jerry-s-15</t>
  </si>
  <si>
    <t>ben-jerry-s-18</t>
  </si>
  <si>
    <t>http://www.groupon.com/deals/ben-jerry-s-18</t>
  </si>
  <si>
    <t>ben-jerry-s-19</t>
  </si>
  <si>
    <t>http://www.groupon.com/deals/ben-jerry-s-19</t>
  </si>
  <si>
    <t>ben-jerry-s-20</t>
  </si>
  <si>
    <t>http://www.groupon.com/deals/ben-jerry-s-20?utm_campaign=us_dt_sea_ggl_txt_tps_sr_cbp_ch1_nbr_m%2a_c%2a29453875971_k%2aoutback+deals_ap%2anone_d%2asan+francisco+%7c+0_g%2aserps+%7c+steakhouse+%7c+3_aid%2a5487602189_did%2a166741851_gid%2a10001542371&amp;utm_med</t>
  </si>
  <si>
    <t>ben-jerry-s-22</t>
  </si>
  <si>
    <t>http://www.groupon.com/deals/ben-jerry-s-22</t>
  </si>
  <si>
    <t>ben-jerry-s-21</t>
  </si>
  <si>
    <t>http://www.groupon.com/deals/ben-jerry-s-21</t>
  </si>
  <si>
    <t>ben-jerry-s-14</t>
  </si>
  <si>
    <t>http://www.groupon.com/deals/ben-jerry-s-14</t>
  </si>
  <si>
    <t>ben-jerry-s-12</t>
  </si>
  <si>
    <t>http://www.groupon.com/deals/ben-jerry-s-12</t>
  </si>
  <si>
    <t>ben-jerry-s-13</t>
  </si>
  <si>
    <t>http://www.groupon.com/deals/ben-jerry-s-13</t>
  </si>
  <si>
    <t>ben-jerry-s-16</t>
  </si>
  <si>
    <t>http://www.groupon.com/deals/ben-jerry-s-16</t>
  </si>
  <si>
    <t>ben-s-salon</t>
  </si>
  <si>
    <t>http://www.groupon.com/deals/ben-s-salon</t>
  </si>
  <si>
    <t>gg-skylanders-adventure-case-2</t>
  </si>
  <si>
    <t>http://www.groupon.com/deals/gg-skylanders-adventure-case-2</t>
  </si>
  <si>
    <t>bent-brook-golf-club</t>
  </si>
  <si>
    <t>http://www.groupon.com/deals/bent-brook-golf-club</t>
  </si>
  <si>
    <t>gg-set-of-2-bentgo-all-in-one-stackable-lunch-boxes-1</t>
  </si>
  <si>
    <t>http://www.groupon.com/deals/gg-set-of-2-bentgo-all-in-one-stackable-lunch-boxes-1</t>
  </si>
  <si>
    <t>ga-the-bentwood-inn-1</t>
  </si>
  <si>
    <t>http://www.groupon.com/deals/ga-the-bentwood-inn-1</t>
  </si>
  <si>
    <t>be-one-yoga</t>
  </si>
  <si>
    <t>http://www.groupon.com/deals/be-one-yoga</t>
  </si>
  <si>
    <t>be-pampered-spa</t>
  </si>
  <si>
    <t>http://www.groupon.com/deals/be-pampered-spa</t>
  </si>
  <si>
    <t>be-ready-fit</t>
  </si>
  <si>
    <t>http://www.groupon.com/deals/be-ready-fit</t>
  </si>
  <si>
    <t>gl-angelina-ballerina-a-very-merry-holiday-musical</t>
  </si>
  <si>
    <t>http://www.groupon.com/deals/gl-angelina-ballerina-a-very-merry-holiday-musical</t>
  </si>
  <si>
    <t>gl-cheech-and-chong-or-the-soft-parade</t>
  </si>
  <si>
    <t>http://www.groupon.com/deals/gl-cheech-and-chong-or-the-soft-parade</t>
  </si>
  <si>
    <t>gl-gary-u-s-bonds-or-rosanne-cash</t>
  </si>
  <si>
    <t>http://www.groupon.com/deals/gl-gary-u-s-bonds-or-rosanne-cash</t>
  </si>
  <si>
    <t>berger-bros-camera-2</t>
  </si>
  <si>
    <t>http://www.groupon.com/deals/berger-bros-camera-2</t>
  </si>
  <si>
    <t>berkeley-rug-house</t>
  </si>
  <si>
    <t>http://www.groupon.com/deals/berkeley-rug-house</t>
  </si>
  <si>
    <t>gg-microplush-blanket</t>
  </si>
  <si>
    <t>http://www.groupon.com/deals/gg-microplush-blanket</t>
  </si>
  <si>
    <t>bernardsville-school-of-music</t>
  </si>
  <si>
    <t>http://www.groupon.com/deals/bernardsville-school-of-music</t>
  </si>
  <si>
    <t>bernie-s-pub-2</t>
  </si>
  <si>
    <t>http://www.groupon.com/deals/bernie-s-pub-2</t>
  </si>
  <si>
    <t>berrett-pest-termite-control-4</t>
  </si>
  <si>
    <t>http://www.groupon.com/deals/berrett-pest-termite-control-4</t>
  </si>
  <si>
    <t>berripop-1</t>
  </si>
  <si>
    <t>http://www.groupon.com/deals/berripop-1</t>
  </si>
  <si>
    <t>bersa-at-shear-thairapy-salon-spa</t>
  </si>
  <si>
    <t>http://www.groupon.com/deals/bersa-at-shear-thairapy-salon-spa</t>
  </si>
  <si>
    <t>bertha-solorio-at-phoenix-rising-salon-and-day-spa</t>
  </si>
  <si>
    <t>http://www.groupon.com/deals/bertha-solorio-at-phoenix-rising-salon-and-day-spa</t>
  </si>
  <si>
    <t>bertha-solorio-at-phoenix-rising-salon-and-day-spa-1</t>
  </si>
  <si>
    <t>http://www.groupon.com/deals/bertha-solorio-at-phoenix-rising-salon-and-day-spa-1</t>
  </si>
  <si>
    <t>berticas-nails</t>
  </si>
  <si>
    <t>http://www.groupon.com/deals/berticas-nails</t>
  </si>
  <si>
    <t>bertine-elizabeth-salon-and-skin-studio</t>
  </si>
  <si>
    <t>http://www.groupon.com/deals/bertine-elizabeth-salon-and-skin-studio</t>
  </si>
  <si>
    <t>be-salon-studio-3</t>
  </si>
  <si>
    <t>http://www.groupon.com/deals/be-salon-studio-3</t>
  </si>
  <si>
    <t>best-bride-wedding-specialist</t>
  </si>
  <si>
    <t>http://www.groupon.com/deals/best-bride-wedding-specialist</t>
  </si>
  <si>
    <t>gg-15-x-11-nonstick-electric-griddle</t>
  </si>
  <si>
    <t>http://www.groupon.com/deals/gg-15-x-11-nonstick-electric-griddle</t>
  </si>
  <si>
    <t>gg-22-or-26-in-2-tier-chrome-dish-rack-1</t>
  </si>
  <si>
    <t>http://www.groupon.com/deals/gg-22-or-26-in-2-tier-chrome-dish-rack-1</t>
  </si>
  <si>
    <t>gg-cookinex-3-in-1-stainless-steel-hand-blender-1</t>
  </si>
  <si>
    <t>http://www.groupon.com/deals/gg-cookinex-3-in-1-stainless-steel-hand-blender-1</t>
  </si>
  <si>
    <t>gg-cookinex-700-watt-2-speed-stainless-steel-juicer</t>
  </si>
  <si>
    <t>http://www.groupon.com/deals/gg-cookinex-700-watt-2-speed-stainless-steel-juicer</t>
  </si>
  <si>
    <t>gg-dynamo-hercules-fm-radio-light</t>
  </si>
  <si>
    <t>http://www.groupon.com/deals/gg-dynamo-hercules-fm-radio-light</t>
  </si>
  <si>
    <t>gg-indooroutdoor-hdtv-antenna-tv-2700</t>
  </si>
  <si>
    <t>http://www.groupon.com/deals/gg-indooroutdoor-hdtv-antenna-tv-2700</t>
  </si>
  <si>
    <t>gg-stainless-steel-hand-blender-with-jar</t>
  </si>
  <si>
    <t>http://www.groupon.com/deals/gg-stainless-steel-hand-blender-with-jar</t>
  </si>
  <si>
    <t>best-caribbean-cuisine</t>
  </si>
  <si>
    <t>http://www.groupon.com/deals/best-caribbean-cuisine</t>
  </si>
  <si>
    <t>best-cuts-1</t>
  </si>
  <si>
    <t>http://www.groupon.com/deals/best-cuts-1</t>
  </si>
  <si>
    <t>best-ever</t>
  </si>
  <si>
    <t>http://www.groupon.com/deals/best-ever</t>
  </si>
  <si>
    <t>best-face-and-body-1</t>
  </si>
  <si>
    <t>http://www.groupon.com/deals/best-face-and-body-1</t>
  </si>
  <si>
    <t>best-in-detail</t>
  </si>
  <si>
    <t>http://www.groupon.com/deals/best-in-detail</t>
  </si>
  <si>
    <t>best-maids-cleaning-services</t>
  </si>
  <si>
    <t>http://www.groupon.com/deals/best-maids-cleaning-services</t>
  </si>
  <si>
    <t>gg-best-ride-on-cars-6v-kids-sports-car</t>
  </si>
  <si>
    <t>http://www.groupon.com/deals/gg-best-ride-on-cars-6v-kids-sports-car</t>
  </si>
  <si>
    <t>gg-18-karat-gold-plated-gemstone-cluster-earrings-or-pendant</t>
  </si>
  <si>
    <t>http://www.groupon.com/deals/gg-18-karat-gold-plated-gemstone-cluster-earrings-or-pendant</t>
  </si>
  <si>
    <t>gg-18k-gold-plated-chain-necklaces</t>
  </si>
  <si>
    <t>http://www.groupon.com/deals/gg-18k-gold-plated-chain-necklaces</t>
  </si>
  <si>
    <t>gg-18k-gold-plated-faceted-glass-bead-jewelry</t>
  </si>
  <si>
    <t>http://www.groupon.com/deals/gg-18k-gold-plated-faceted-glass-bead-jewelry</t>
  </si>
  <si>
    <t>gg-3-tone-sterling-silver-multistrand-ball-chain-jewelry</t>
  </si>
  <si>
    <t>http://www.groupon.com/deals/gg-3-tone-sterling-silver-multistrand-ball-chain-jewelry</t>
  </si>
  <si>
    <t>gg-48-freshwater-pearl-necklaces</t>
  </si>
  <si>
    <t>http://www.groupon.com/deals/gg-48-freshwater-pearl-necklaces</t>
  </si>
  <si>
    <t>gg-emerald-cut-cubic-zirconia-stud-earrings</t>
  </si>
  <si>
    <t>http://www.groupon.com/deals/gg-emerald-cut-cubic-zirconia-stud-earrings</t>
  </si>
  <si>
    <t>gg-evil-eye-bracelet-and-pendant-set</t>
  </si>
  <si>
    <t>http://www.groupon.com/deals/gg-evil-eye-bracelet-and-pendant-set</t>
  </si>
  <si>
    <t>gg-gemstone-or-pearl-drop-earrings-with-crystal-accents</t>
  </si>
  <si>
    <t>http://www.groupon.com/deals/gg-gemstone-or-pearl-drop-earrings-with-crystal-accents</t>
  </si>
  <si>
    <t>gg-gold-plated-and-enameled-necklaces-and-bracelets-1</t>
  </si>
  <si>
    <t>http://www.groupon.com/deals/gg-gold-plated-and-enameled-necklaces-and-bracelets-1</t>
  </si>
  <si>
    <t>gg-mens-figaro-chain-necklaces</t>
  </si>
  <si>
    <t>http://www.groupon.com/deals/gg-mens-figaro-chain-necklaces</t>
  </si>
  <si>
    <t>gg-mens-marina-necklaces</t>
  </si>
  <si>
    <t>http://www.groupon.com/deals/gg-mens-marina-necklaces</t>
  </si>
  <si>
    <t>gg-multicolored-glass-bead-trio-necklace</t>
  </si>
  <si>
    <t>http://www.groupon.com/deals/gg-multicolored-glass-bead-trio-necklace</t>
  </si>
  <si>
    <t>gg-murano-charm-jewelry-set</t>
  </si>
  <si>
    <t>http://www.groupon.com/deals/gg-murano-charm-jewelry-set</t>
  </si>
  <si>
    <t>gg-plated-italian-sterling-silver-sideways-cross-jewelry</t>
  </si>
  <si>
    <t>http://www.groupon.com/deals/gg-plated-italian-sterling-silver-sideways-cross-jewelry</t>
  </si>
  <si>
    <t>gg-rose-gold-plated-dyed-jade-pendant-necklace</t>
  </si>
  <si>
    <t>http://www.groupon.com/deals/gg-rose-gold-plated-dyed-jade-pendant-necklace</t>
  </si>
  <si>
    <t>gg-stainless-steel-resin-inlay-rings</t>
  </si>
  <si>
    <t>http://www.groupon.com/deals/gg-stainless-steel-resin-inlay-rings</t>
  </si>
  <si>
    <t>gg-sterling-silver-and-crystal-ball-necklaces</t>
  </si>
  <si>
    <t>http://www.groupon.com/deals/gg-sterling-silver-and-crystal-ball-necklaces</t>
  </si>
  <si>
    <t>gg-sterling-silver-and-micropave-cubic-zirconia-studs</t>
  </si>
  <si>
    <t>http://www.groupon.com/deals/gg-sterling-silver-and-micropave-cubic-zirconia-studs</t>
  </si>
  <si>
    <t>gg-sterling-silver-cubic-zirconia-earrings</t>
  </si>
  <si>
    <t>http://www.groupon.com/deals/gg-sterling-silver-cubic-zirconia-earrings</t>
  </si>
  <si>
    <t>gg-sterling-silver-diamond-cut-huggies</t>
  </si>
  <si>
    <t>http://www.groupon.com/deals/gg-sterling-silver-diamond-cut-huggies</t>
  </si>
  <si>
    <t>gg-sterling-silver-hoop-earrings-9</t>
  </si>
  <si>
    <t>http://www.groupon.com/deals/gg-sterling-silver-hoop-earrings-9</t>
  </si>
  <si>
    <t>gg-sterling-silver-key-pendant-necklaces-1</t>
  </si>
  <si>
    <t>http://www.groupon.com/deals/gg-sterling-silver-key-pendant-necklaces-1</t>
  </si>
  <si>
    <t>gg-sterling-silver-wedding-band</t>
  </si>
  <si>
    <t>http://www.groupon.com/deals/gg-sterling-silver-wedding-band</t>
  </si>
  <si>
    <t>best-tastes-of-the-island</t>
  </si>
  <si>
    <t>http://www.groupon.com/deals/best-tastes-of-the-island</t>
  </si>
  <si>
    <t>gg-bestway-deluxe-queen-air-mattress-electric-pump</t>
  </si>
  <si>
    <t>http://www.groupon.com/deals/gg-bestway-deluxe-queen-air-mattress-electric-pump</t>
  </si>
  <si>
    <t>best-way-rug-furniture-cleaners</t>
  </si>
  <si>
    <t>http://www.groupon.com/deals/best-way-rug-furniture-cleaners</t>
  </si>
  <si>
    <t>ga-bk-best-western-country-squire-resort</t>
  </si>
  <si>
    <t>http://www.groupon.com/deals/ga-bk-best-western-country-squire-resort</t>
  </si>
  <si>
    <t>ga-best-western-fallsview-hotel</t>
  </si>
  <si>
    <t>http://www.groupon.com/deals/ga-best-western-fallsview-hotel</t>
  </si>
  <si>
    <t>ga-best-western-fallsview-hotel-ann-arbor</t>
  </si>
  <si>
    <t>http://www.groupon.com/deals/ga-best-western-fallsview-hotel-ann-arbor</t>
  </si>
  <si>
    <t>ga-best-western-fallsview-hotel-stcatharines-niagara</t>
  </si>
  <si>
    <t>http://www.groupon.com/deals/ga-best-western-fallsview-hotel-stcatharines-niagara</t>
  </si>
  <si>
    <t>ga-best-western-fallsview-hotel-westchester-county</t>
  </si>
  <si>
    <t>http://www.groupon.com/deals/ga-best-western-fallsview-hotel-westchester-county</t>
  </si>
  <si>
    <t>ga-bk-best-western-inn-at-the-meadows-2</t>
  </si>
  <si>
    <t>http://www.groupon.com/deals/ga-bk-best-western-inn-at-the-meadows-2</t>
  </si>
  <si>
    <t>ga-bk-best-western-plus-carolinian-oceanfront-inn-and-suites</t>
  </si>
  <si>
    <t>http://www.groupon.com/deals/ga-bk-best-western-plus-carolinian-oceanfront-inn-and-suites</t>
  </si>
  <si>
    <t>ga-bk-best-western-plus-carolinian-oceanfront-inn-and-suites-charleston</t>
  </si>
  <si>
    <t>http://www.groupon.com/deals/ga-bk-best-western-plus-carolinian-oceanfront-inn-and-suites-charleston</t>
  </si>
  <si>
    <t>ga-best-western-plus-casablanca-inn-1</t>
  </si>
  <si>
    <t>http://www.groupon.com/deals/ga-best-western-plus-casablanca-inn-1</t>
  </si>
  <si>
    <t>ga-best-western-plus-casablanca-inn-1-kelowna</t>
  </si>
  <si>
    <t>http://www.groupon.com/deals/ga-best-western-plus-casablanca-inn-1-kelowna</t>
  </si>
  <si>
    <t>ga-bk-best-western-plus-denver-international-airport-inn-suites-1</t>
  </si>
  <si>
    <t>http://www.groupon.com/deals/ga-bk-best-western-plus-denver-international-airport-inn-suites-1</t>
  </si>
  <si>
    <t>ga-bk-best-western-plus-fiesta-inn</t>
  </si>
  <si>
    <t>http://www.groupon.com/deals/ga-bk-best-western-plus-fiesta-inn</t>
  </si>
  <si>
    <t>ga-best-western-plus-grant-creek-inn-1</t>
  </si>
  <si>
    <t>http://www.groupon.com/deals/ga-best-western-plus-grant-creek-inn-1</t>
  </si>
  <si>
    <t>ga-best-western-plus-pioneer-park-inn</t>
  </si>
  <si>
    <t>http://www.groupon.com/deals/ga-best-western-plus-pioneer-park-inn</t>
  </si>
  <si>
    <t>ga-bk-best-western-plus-plaza-hotel-longmont</t>
  </si>
  <si>
    <t>http://www.groupon.com/deals/ga-bk-best-western-plus-plaza-hotel-longmont</t>
  </si>
  <si>
    <t>ga-bk-best-western-plus-sunrise-inn</t>
  </si>
  <si>
    <t>http://www.groupon.com/deals/ga-bk-best-western-plus-sunrise-inn</t>
  </si>
  <si>
    <t>ga-bk-best-western-plus-sunrise-inn-abbotsford</t>
  </si>
  <si>
    <t>http://www.groupon.com/deals/ga-bk-best-western-plus-sunrise-inn-abbotsford</t>
  </si>
  <si>
    <t>ga-best-western-premier-prestige-oceanfront-resort-sooke-4</t>
  </si>
  <si>
    <t>http://www.groupon.com/deals/ga-best-western-premier-prestige-oceanfront-resort-sooke-4</t>
  </si>
  <si>
    <t>ga-best-western-premier-prestige-oceanfront-resort-sooke-4-kelowna</t>
  </si>
  <si>
    <t>http://www.groupon.com/deals/ga-best-western-premier-prestige-oceanfront-resort-sooke-4-kelowna</t>
  </si>
  <si>
    <t>ga-best-western-premier-prestige-oceanfront-resort-sooke-4-victoria</t>
  </si>
  <si>
    <t>http://www.groupon.com/deals/ga-best-western-premier-prestige-oceanfront-resort-sooke-4-victoria</t>
  </si>
  <si>
    <t>ga-best-western-premier-waterfront-hotel</t>
  </si>
  <si>
    <t>http://www.groupon.com/deals/ga-best-western-premier-waterfront-hotel</t>
  </si>
  <si>
    <t>ga-bk-best-western-plus-president-hotel-at-times-square-1</t>
  </si>
  <si>
    <t>http://www.groupon.com/deals/ga-bk-best-western-plus-president-hotel-at-times-square-1</t>
  </si>
  <si>
    <t>ga-bk-best-western-plus-president-hotel-at-times-square-1-new-york</t>
  </si>
  <si>
    <t>http://www.groupon.com/deals/ga-bk-best-western-plus-president-hotel-at-times-square-1-new-york</t>
  </si>
  <si>
    <t>ga-bk-best-western-tyrolean-lodge</t>
  </si>
  <si>
    <t>http://www.groupon.com/deals/ga-bk-best-western-tyrolean-lodge</t>
  </si>
  <si>
    <t>be-tan-12</t>
  </si>
  <si>
    <t>http://www.groupon.com/deals/be-tan-12</t>
  </si>
  <si>
    <t>beth-estergomy-lcsw-1</t>
  </si>
  <si>
    <t>http://www.groupon.com/deals/beth-estergomy-lcsw-1</t>
  </si>
  <si>
    <t>beth-wade-lmt-breathing-room</t>
  </si>
  <si>
    <t>http://www.groupon.com/deals/beth-wade-lmt-breathing-room</t>
  </si>
  <si>
    <t>better-days-yoga-2</t>
  </si>
  <si>
    <t>http://www.groupon.com/deals/better-days-yoga-2</t>
  </si>
  <si>
    <t>betterhealth-market-5</t>
  </si>
  <si>
    <t>http://www.groupon.com/deals/betterhealth-market-5</t>
  </si>
  <si>
    <t>betterhealth-market-lansing-1</t>
  </si>
  <si>
    <t>http://www.groupon.com/deals/betterhealth-market-lansing-1</t>
  </si>
  <si>
    <t>bettie-monroe-salon-2</t>
  </si>
  <si>
    <t>http://www.groupon.com/deals/bettie-monroe-salon-2</t>
  </si>
  <si>
    <t>betty-s-spa-and-beauty-salon-3</t>
  </si>
  <si>
    <t>http://www.groupon.com/deals/betty-s-spa-and-beauty-salon-3</t>
  </si>
  <si>
    <t>bet-u-can-dance-5</t>
  </si>
  <si>
    <t>http://www.groupon.com/deals/bet-u-can-dance-5</t>
  </si>
  <si>
    <t>ga-bk-beverly-garland-hotel-los-angeles-1</t>
  </si>
  <si>
    <t>http://www.groupon.com/deals/ga-bk-beverly-garland-hotel-los-angeles-1</t>
  </si>
  <si>
    <t>beverly-hills-institute-of-optometry-1</t>
  </si>
  <si>
    <t>http://www.groupon.com/deals/beverly-hills-institute-of-optometry-1</t>
  </si>
  <si>
    <t>laser-professionals</t>
  </si>
  <si>
    <t>http://www.groupon.com/deals/laser-professionals</t>
  </si>
  <si>
    <t>beverly-hills-jiu-jitsu-club</t>
  </si>
  <si>
    <t>http://www.groupon.com/deals/beverly-hills-jiu-jitsu-club</t>
  </si>
  <si>
    <t>gg-cubic-zirconia-engagement-ring-in-sterling-silver</t>
  </si>
  <si>
    <t>http://www.groupon.com/deals/gg-cubic-zirconia-engagement-ring-in-sterling-silver</t>
  </si>
  <si>
    <t>gg-horoscope-necklaces-in-sterling-silver</t>
  </si>
  <si>
    <t>http://www.groupon.com/deals/gg-horoscope-necklaces-in-sterling-silver</t>
  </si>
  <si>
    <t>gg-sterling-silver-hope-luck-believe-and-peace-necklaces</t>
  </si>
  <si>
    <t>http://www.groupon.com/deals/gg-sterling-silver-hope-luck-believe-and-peace-necklaces</t>
  </si>
  <si>
    <t>gg-sterling-silver-inspirational-charm-necklace</t>
  </si>
  <si>
    <t>http://www.groupon.com/deals/gg-sterling-silver-inspirational-charm-necklace</t>
  </si>
  <si>
    <t>gg-sterling-silver-wish-dream-love-and-faith-necklaces</t>
  </si>
  <si>
    <t>http://www.groupon.com/deals/gg-sterling-silver-wish-dream-love-and-faith-necklaces</t>
  </si>
  <si>
    <t>gg-tricolor-triple-strand-sterling-silver-necklaces</t>
  </si>
  <si>
    <t>http://www.groupon.com/deals/gg-tricolor-triple-strand-sterling-silver-necklaces</t>
  </si>
  <si>
    <t>dr-mitra-bral-d-d-s</t>
  </si>
  <si>
    <t>http://www.groupon.com/deals/dr-mitra-bral-d-d-s</t>
  </si>
  <si>
    <t>beverly-hills-ultra-sculpt-centers-3</t>
  </si>
  <si>
    <t>http://www.groupon.com/deals/beverly-hills-ultra-sculpt-centers-3</t>
  </si>
  <si>
    <t>beverly-hills-ultra-sculpt-centers-inland-empire</t>
  </si>
  <si>
    <t>http://www.groupon.com/deals/beverly-hills-ultra-sculpt-centers-inland-empire</t>
  </si>
  <si>
    <t>beverly-s-gourmet-foods</t>
  </si>
  <si>
    <t>http://www.groupon.com/deals/beverly-s-gourmet-foods</t>
  </si>
  <si>
    <t>bevion-consulting-international</t>
  </si>
  <si>
    <t>http://www.groupon.com/deals/bevion-consulting-international</t>
  </si>
  <si>
    <t>be-well-bodywork-and-massage</t>
  </si>
  <si>
    <t>http://www.groupon.com/deals/be-well-bodywork-and-massage</t>
  </si>
  <si>
    <t>bewell-now</t>
  </si>
  <si>
    <t>http://www.groupon.com/deals/bewell-now</t>
  </si>
  <si>
    <t>gg-be-wicked-christmas-fantasy-wear</t>
  </si>
  <si>
    <t>http://www.groupon.com/deals/gg-be-wicked-christmas-fantasy-wear</t>
  </si>
  <si>
    <t>gg-be-wicked-floral-lace-teddy</t>
  </si>
  <si>
    <t>http://www.groupon.com/deals/gg-be-wicked-floral-lace-teddy</t>
  </si>
  <si>
    <t>gg-be-wicked-sexy-halloween-costumes-1</t>
  </si>
  <si>
    <t>http://www.groupon.com/deals/gg-be-wicked-sexy-halloween-costumes-1</t>
  </si>
  <si>
    <t>gg-be-wicked-womens-halloween-costumes-1</t>
  </si>
  <si>
    <t>http://www.groupon.com/deals/gg-be-wicked-womens-halloween-costumes-1</t>
  </si>
  <si>
    <t>gg-be-wicked-womens-halloween-costumes-2</t>
  </si>
  <si>
    <t>http://www.groupon.com/deals/gg-be-wicked-womens-halloween-costumes-2</t>
  </si>
  <si>
    <t>beyond-beauty-renewal-spa</t>
  </si>
  <si>
    <t>http://www.groupon.com/deals/beyond-beauty-renewal-spa</t>
  </si>
  <si>
    <t>beyond-beauty-salon-n-spa-7</t>
  </si>
  <si>
    <t>http://www.groupon.com/deals/beyond-beauty-salon-n-spa-7</t>
  </si>
  <si>
    <t>ga-beyond-boundaries</t>
  </si>
  <si>
    <t>http://www.groupon.com/deals/ga-beyond-boundaries</t>
  </si>
  <si>
    <t>ga-beyond-boundaries-denver</t>
  </si>
  <si>
    <t>http://www.groupon.com/deals/ga-beyond-boundaries-denver</t>
  </si>
  <si>
    <t>ga-beyond-boundaries-denver-1</t>
  </si>
  <si>
    <t>http://www.groupon.com/deals/ga-beyond-boundaries-denver-1</t>
  </si>
  <si>
    <t>beyond-bricks-llc</t>
  </si>
  <si>
    <t>http://www.groupon.com/deals/beyond-bricks-llc</t>
  </si>
  <si>
    <t>beyond-change-llc</t>
  </si>
  <si>
    <t>http://www.groupon.com/deals/beyond-change-llc</t>
  </si>
  <si>
    <t>beyond-dancing-5</t>
  </si>
  <si>
    <t>http://www.groupon.com/deals/beyond-dancing-5</t>
  </si>
  <si>
    <t>beyond-dreamz-entertainment</t>
  </si>
  <si>
    <t>http://www.groupon.com/deals/beyond-dreamz-entertainment</t>
  </si>
  <si>
    <t>beyond-dreamz-entertainment-1</t>
  </si>
  <si>
    <t>http://www.groupon.com/deals/beyond-dreamz-entertainment-1</t>
  </si>
  <si>
    <t>beyond-genetics-supplements-5</t>
  </si>
  <si>
    <t>http://www.groupon.com/deals/beyond-genetics-supplements-5</t>
  </si>
  <si>
    <t>shredz-3</t>
  </si>
  <si>
    <t>http://www.groupon.com/deals/shredz-3</t>
  </si>
  <si>
    <t>shredz-4</t>
  </si>
  <si>
    <t>http://www.groupon.com/deals/shredz-4</t>
  </si>
  <si>
    <t>beyond-lavender</t>
  </si>
  <si>
    <t>http://www.groupon.com/deals/beyond-lavender</t>
  </si>
  <si>
    <t>beyond-measure-training</t>
  </si>
  <si>
    <t>http://www.groupon.com/deals/beyond-measure-training</t>
  </si>
  <si>
    <t>beyond-the-sun-aesthetics</t>
  </si>
  <si>
    <t>http://www.groupon.com/deals/beyond-the-sun-aesthetics</t>
  </si>
  <si>
    <t>beyond-the-veil</t>
  </si>
  <si>
    <t>http://www.groupon.com/deals/beyond-the-veil</t>
  </si>
  <si>
    <t>be-you-salon</t>
  </si>
  <si>
    <t>http://www.groupon.com/deals/be-you-salon</t>
  </si>
  <si>
    <t>bff-boot-camp-6</t>
  </si>
  <si>
    <t>http://www.groupon.com/deals/bff-boot-camp-6</t>
  </si>
  <si>
    <t>bff-boot-camp-7</t>
  </si>
  <si>
    <t>http://www.groupon.com/deals/bff-boot-camp-7</t>
  </si>
  <si>
    <t>bfitandlive</t>
  </si>
  <si>
    <t>http://www.groupon.com/deals/bfitandlive</t>
  </si>
  <si>
    <t>gg-2-pack-of-touchscreen-gloves-for-men-and-women</t>
  </si>
  <si>
    <t>http://www.groupon.com/deals/gg-2-pack-of-touchscreen-gloves-for-men-and-women</t>
  </si>
  <si>
    <t>gg-ca-2-pack-of-sweater-knit-footed-or-footless-tights</t>
  </si>
  <si>
    <t>http://www.groupon.com/deals/gg-ca-2-pack-of-sweater-knit-footed-or-footless-tights</t>
  </si>
  <si>
    <t>gg-ca-300-thread-count-cotton-sheet-sets</t>
  </si>
  <si>
    <t>http://www.groupon.com/deals/gg-ca-300-thread-count-cotton-sheet-sets</t>
  </si>
  <si>
    <t>gg-ca-boyleg-seamless-panties-12-pack</t>
  </si>
  <si>
    <t>http://www.groupon.com/deals/gg-ca-boyleg-seamless-panties-12-pack</t>
  </si>
  <si>
    <t>gg-ca-boyleg-seamless-panties-12-pack-1</t>
  </si>
  <si>
    <t>http://www.groupon.com/deals/gg-ca-boyleg-seamless-panties-12-pack-1</t>
  </si>
  <si>
    <t>gg-ca-cozy-home-collection-4-piece-sheet-sets</t>
  </si>
  <si>
    <t>http://www.groupon.com/deals/gg-ca-cozy-home-collection-4-piece-sheet-sets</t>
  </si>
  <si>
    <t>gg-ca-rbx-mens-boot-socks-2-pack</t>
  </si>
  <si>
    <t>http://www.groupon.com/deals/gg-ca-rbx-mens-boot-socks-2-pack</t>
  </si>
  <si>
    <t>gg-ca-rbx-mens-boot-socks-2-pack-1</t>
  </si>
  <si>
    <t>http://www.groupon.com/deals/gg-ca-rbx-mens-boot-socks-2-pack-1</t>
  </si>
  <si>
    <t>gg-ca-royal-london-collection-dobby-stripe-microfiber-sheet-sets</t>
  </si>
  <si>
    <t>http://www.groupon.com/deals/gg-ca-royal-london-collection-dobby-stripe-microfiber-sheet-sets</t>
  </si>
  <si>
    <t>gg-ca-womens-fleece-lined-tights</t>
  </si>
  <si>
    <t>http://www.groupon.com/deals/gg-ca-womens-fleece-lined-tights</t>
  </si>
  <si>
    <t>gg-concord-collection-300tc-sheet-set</t>
  </si>
  <si>
    <t>http://www.groupon.com/deals/gg-concord-collection-300tc-sheet-set</t>
  </si>
  <si>
    <t>gg-cozy-home-collection-floral-pattern-microfiber-sheets-1</t>
  </si>
  <si>
    <t>http://www.groupon.com/deals/gg-cozy-home-collection-floral-pattern-microfiber-sheets-1</t>
  </si>
  <si>
    <t>gg-john-weitz-assorted-ribbed-mens-dress-socks</t>
  </si>
  <si>
    <t>http://www.groupon.com/deals/gg-john-weitz-assorted-ribbed-mens-dress-socks</t>
  </si>
  <si>
    <t>gg-royal-london-collection-dobby-stripe-sheet-set-2</t>
  </si>
  <si>
    <t>http://www.groupon.com/deals/gg-royal-london-collection-dobby-stripe-sheet-set-2</t>
  </si>
  <si>
    <t>gg-womens-fleece-lined-ankle-leggings</t>
  </si>
  <si>
    <t>http://www.groupon.com/deals/gg-womens-fleece-lined-ankle-leggings</t>
  </si>
  <si>
    <t>gg-womens-fleece-lined-tights</t>
  </si>
  <si>
    <t>http://www.groupon.com/deals/gg-womens-fleece-lined-tights</t>
  </si>
  <si>
    <t>gg-american-kennel-club-calm-coat-3</t>
  </si>
  <si>
    <t>http://www.groupon.com/deals/gg-american-kennel-club-calm-coat-3</t>
  </si>
  <si>
    <t>bianco-co-1</t>
  </si>
  <si>
    <t>http://www.groupon.com/deals/bianco-co-1</t>
  </si>
  <si>
    <t>bible-belt-burlesque</t>
  </si>
  <si>
    <t>http://www.groupon.com/deals/bible-belt-burlesque</t>
  </si>
  <si>
    <t>bice-ristorante-2</t>
  </si>
  <si>
    <t>http://www.groupon.com/deals/bice-ristorante-2</t>
  </si>
  <si>
    <t>the-bicycle-clinic</t>
  </si>
  <si>
    <t>http://www.groupon.com/deals/the-bicycle-clinic</t>
  </si>
  <si>
    <t>bicycle-ranch-1</t>
  </si>
  <si>
    <t>http://www.groupon.com/deals/bicycle-ranch-1</t>
  </si>
  <si>
    <t>gg-biddeford-blankets-comfort-knit-fleece-heated-blankets</t>
  </si>
  <si>
    <t>http://www.groupon.com/deals/gg-biddeford-blankets-comfort-knit-fleece-heated-blankets</t>
  </si>
  <si>
    <t>gg-biddeford-blankets-heated-mattress-pad-1</t>
  </si>
  <si>
    <t>http://www.groupon.com/deals/gg-biddeford-blankets-heated-mattress-pad-1</t>
  </si>
  <si>
    <t>bidslist-com</t>
  </si>
  <si>
    <t>http://www.groupon.com/deals/bidslist-com</t>
  </si>
  <si>
    <t>gg-8-pack-of-biena-chickpea-snacks</t>
  </si>
  <si>
    <t>http://www.groupon.com/deals/gg-8-pack-of-biena-chickpea-snacks</t>
  </si>
  <si>
    <t>bienvenue-dance-center-3</t>
  </si>
  <si>
    <t>http://www.groupon.com/deals/bienvenue-dance-center-3</t>
  </si>
  <si>
    <t>bierhaus-4</t>
  </si>
  <si>
    <t>http://www.groupon.com/deals/bierhaus-4</t>
  </si>
  <si>
    <t>biff-buzby-s-burgers</t>
  </si>
  <si>
    <t>http://www.groupon.com/deals/biff-buzby-s-burgers</t>
  </si>
  <si>
    <t>gl-big-apple-circus-30</t>
  </si>
  <si>
    <t>http://www.groupon.com/deals/gl-big-apple-circus-30</t>
  </si>
  <si>
    <t>big-bear-ziplines-4</t>
  </si>
  <si>
    <t>http://www.groupon.com/deals/big-bear-ziplines-4</t>
  </si>
  <si>
    <t>big-bear-ziplines-5</t>
  </si>
  <si>
    <t>http://www.groupon.com/deals/big-bear-ziplines-5</t>
  </si>
  <si>
    <t>big-bear-ziplines-new-york</t>
  </si>
  <si>
    <t>http://www.groupon.com/deals/big-bear-ziplines-new-york</t>
  </si>
  <si>
    <t>big-bear-ziplines-north-jersey</t>
  </si>
  <si>
    <t>http://www.groupon.com/deals/big-bear-ziplines-north-jersey</t>
  </si>
  <si>
    <t>big-country-customs</t>
  </si>
  <si>
    <t>http://www.groupon.com/deals/big-country-customs</t>
  </si>
  <si>
    <t>big-daddy-s-on-the-landing</t>
  </si>
  <si>
    <t>http://www.groupon.com/deals/big-daddy-s-on-the-landing</t>
  </si>
  <si>
    <t>big-daddy-s-soulard-big-daddy-s-landing</t>
  </si>
  <si>
    <t>http://www.groupon.com/deals/big-daddy-s-soulard-big-daddy-s-landing</t>
  </si>
  <si>
    <t>big-daddy-s-pizza-1</t>
  </si>
  <si>
    <t>http://www.groupon.com/deals/big-daddy-s-pizza-1</t>
  </si>
  <si>
    <t>big-easy-scooters-4</t>
  </si>
  <si>
    <t>http://www.groupon.com/deals/big-easy-scooters-4</t>
  </si>
  <si>
    <t>bigelow-blvd-detailing-1</t>
  </si>
  <si>
    <t>http://www.groupon.com/deals/bigelow-blvd-detailing-1</t>
  </si>
  <si>
    <t>gg-21x105-gallery-wrapped-beach-prints</t>
  </si>
  <si>
    <t>http://www.groupon.com/deals/gg-21x105-gallery-wrapped-beach-prints</t>
  </si>
  <si>
    <t>gg-22x22-gustav-klimt-prints</t>
  </si>
  <si>
    <t>http://www.groupon.com/deals/gg-22x22-gustav-klimt-prints</t>
  </si>
  <si>
    <t>gg-24x18-renoir-prints</t>
  </si>
  <si>
    <t>http://www.groupon.com/deals/gg-24x18-renoir-prints</t>
  </si>
  <si>
    <t>gg-25x18-marc-allante-art-prints</t>
  </si>
  <si>
    <t>http://www.groupon.com/deals/gg-25x18-marc-allante-art-prints</t>
  </si>
  <si>
    <t>gg-28x22-van-gogh-giclee-print</t>
  </si>
  <si>
    <t>http://www.groupon.com/deals/gg-28x22-van-gogh-giclee-print</t>
  </si>
  <si>
    <t>gg-29x18-touch-of-red-art-prints</t>
  </si>
  <si>
    <t>http://www.groupon.com/deals/gg-29x18-touch-of-red-art-prints</t>
  </si>
  <si>
    <t>gg-cities-at-night-22x14-giclee-prints</t>
  </si>
  <si>
    <t>http://www.groupon.com/deals/gg-cities-at-night-22x14-giclee-prints</t>
  </si>
  <si>
    <t>gg-classic-romantic-movie-posters</t>
  </si>
  <si>
    <t>http://www.groupon.com/deals/gg-classic-romantic-movie-posters</t>
  </si>
  <si>
    <t>gg-fine-art-photography-prints-by-emerging-artist-joy-stclaire</t>
  </si>
  <si>
    <t>http://www.groupon.com/deals/gg-fine-art-photography-prints-by-emerging-artist-joy-stclaire</t>
  </si>
  <si>
    <t>gg-gallery-wrapped-vintage-flag-canvas-prints</t>
  </si>
  <si>
    <t>http://www.groupon.com/deals/gg-gallery-wrapped-vintage-flag-canvas-prints</t>
  </si>
  <si>
    <t>gg-jazzberry-blue-retro-surrealistic-images-on-canvas</t>
  </si>
  <si>
    <t>http://www.groupon.com/deals/gg-jazzberry-blue-retro-surrealistic-images-on-canvas</t>
  </si>
  <si>
    <t>gg-panoramic-world-bridges-photo-prints</t>
  </si>
  <si>
    <t>http://www.groupon.com/deals/gg-panoramic-world-bridges-photo-prints</t>
  </si>
  <si>
    <t>gg-prints-by-emerging-artists</t>
  </si>
  <si>
    <t>http://www.groupon.com/deals/gg-prints-by-emerging-artists</t>
  </si>
  <si>
    <t>gg-robin-dickinson-wall-art-prints</t>
  </si>
  <si>
    <t>http://www.groupon.com/deals/gg-robin-dickinson-wall-art-prints</t>
  </si>
  <si>
    <t>gg-ryan-fowler-vintage-ad-style-prints-of-dogs-and-cats</t>
  </si>
  <si>
    <t>http://www.groupon.com/deals/gg-ryan-fowler-vintage-ad-style-prints-of-dogs-and-cats</t>
  </si>
  <si>
    <t>gg-state-pride-on-gallery-wrapped-canvas</t>
  </si>
  <si>
    <t>http://www.groupon.com/deals/gg-state-pride-on-gallery-wrapped-canvas</t>
  </si>
  <si>
    <t>gg-whimsical-christmas-wall-art-prints</t>
  </si>
  <si>
    <t>http://www.groupon.com/deals/gg-whimsical-christmas-wall-art-prints</t>
  </si>
  <si>
    <t>big-frog-t-shirts-and-more-of-shorewood</t>
  </si>
  <si>
    <t>http://www.groupon.com/deals/big-frog-t-shirts-and-more-of-shorewood</t>
  </si>
  <si>
    <t>ga-the-biggest-loser-resort-at-fitness-ridge-utah-1</t>
  </si>
  <si>
    <t>http://www.groupon.com/deals/ga-the-biggest-loser-resort-at-fitness-ridge-utah-1</t>
  </si>
  <si>
    <t>ga-the-biggest-loser-resort-at-fitness-ridge-utah-1-salt-lake-city</t>
  </si>
  <si>
    <t>http://www.groupon.com/deals/ga-the-biggest-loser-resort-at-fitness-ridge-utah-1-salt-lake-city</t>
  </si>
  <si>
    <t>ga-the-biggest-loser-resort-niagara-1</t>
  </si>
  <si>
    <t>http://www.groupon.com/deals/ga-the-biggest-loser-resort-niagara-1</t>
  </si>
  <si>
    <t>ga-the-biggest-loser-resort-niagara-1-detroit</t>
  </si>
  <si>
    <t>http://www.groupon.com/deals/ga-the-biggest-loser-resort-niagara-1-detroit</t>
  </si>
  <si>
    <t>ga-the-biggest-loser-resort-niagara-1-erie-1</t>
  </si>
  <si>
    <t>http://www.groupon.com/deals/ga-the-biggest-loser-resort-niagara-1-erie-1</t>
  </si>
  <si>
    <t>ga-biggest-loser-resort-chicago-1</t>
  </si>
  <si>
    <t>http://www.groupon.com/deals/ga-biggest-loser-resort-chicago-1</t>
  </si>
  <si>
    <t>ga-biggest-loser-resort-chicago-1-fort-wayne</t>
  </si>
  <si>
    <t>http://www.groupon.com/deals/ga-biggest-loser-resort-chicago-1-fort-wayne</t>
  </si>
  <si>
    <t>ga-biggest-loser-resort-chicago-1-madison</t>
  </si>
  <si>
    <t>http://www.groupon.com/deals/ga-biggest-loser-resort-chicago-1-madison</t>
  </si>
  <si>
    <t>big-impact-fitness</t>
  </si>
  <si>
    <t>http://www.groupon.com/deals/big-impact-fitness</t>
  </si>
  <si>
    <t>big-island-massage-therapy-llc</t>
  </si>
  <si>
    <t>http://www.groupon.com/deals/big-island-massage-therapy-llc</t>
  </si>
  <si>
    <t>gg-bigjigs-childrens-wooden-train-sets</t>
  </si>
  <si>
    <t>http://www.groupon.com/deals/gg-bigjigs-childrens-wooden-train-sets</t>
  </si>
  <si>
    <t>big-pete-s-pizzeria</t>
  </si>
  <si>
    <t>http://www.groupon.com/deals/big-pete-s-pizzeria</t>
  </si>
  <si>
    <t>big-skinny-10</t>
  </si>
  <si>
    <t>http://www.groupon.com/deals/big-skinny-10</t>
  </si>
  <si>
    <t>big-skinny-11</t>
  </si>
  <si>
    <t>http://www.groupon.com/deals/big-skinny-11</t>
  </si>
  <si>
    <t>big-skinny-12</t>
  </si>
  <si>
    <t>http://www.groupon.com/deals/big-skinny-12</t>
  </si>
  <si>
    <t>big-skinny-13</t>
  </si>
  <si>
    <t>http://www.groupon.com/deals/big-skinny-13</t>
  </si>
  <si>
    <t>big-skinny-14</t>
  </si>
  <si>
    <t>http://www.groupon.com/deals/big-skinny-14</t>
  </si>
  <si>
    <t>big-skinny-15</t>
  </si>
  <si>
    <t>http://www.groupon.com/deals/big-skinny-15</t>
  </si>
  <si>
    <t>big-skinny-7</t>
  </si>
  <si>
    <t>http://www.groupon.com/deals/big-skinny-7</t>
  </si>
  <si>
    <t>big-skinny-8</t>
  </si>
  <si>
    <t>http://www.groupon.com/deals/big-skinny-8</t>
  </si>
  <si>
    <t>big-skinny-9</t>
  </si>
  <si>
    <t>http://www.groupon.com/deals/big-skinny-9</t>
  </si>
  <si>
    <t>gg-big-skinny-wallets</t>
  </si>
  <si>
    <t>http://www.groupon.com/deals/gg-big-skinny-wallets</t>
  </si>
  <si>
    <t>ga-big-splash-adventure-4</t>
  </si>
  <si>
    <t>http://www.groupon.com/deals/ga-big-splash-adventure-4</t>
  </si>
  <si>
    <t>ga-big-splash-adventure-4-indianapolis</t>
  </si>
  <si>
    <t>http://www.groupon.com/deals/ga-big-splash-adventure-4-indianapolis</t>
  </si>
  <si>
    <t>ga-big-splash-adventure-4-indianapolis-1</t>
  </si>
  <si>
    <t>http://www.groupon.com/deals/ga-big-splash-adventure-4-indianapolis-1</t>
  </si>
  <si>
    <t>ga-big-splash-adventure-4-louisville</t>
  </si>
  <si>
    <t>http://www.groupon.com/deals/ga-big-splash-adventure-4-louisville</t>
  </si>
  <si>
    <t>big-splash-adventure-6</t>
  </si>
  <si>
    <t>http://www.groupon.com/deals/big-splash-adventure-6</t>
  </si>
  <si>
    <t>gg-socker-boppers-inflatable-gloves</t>
  </si>
  <si>
    <t>http://www.groupon.com/deals/gg-socker-boppers-inflatable-gloves</t>
  </si>
  <si>
    <t>big-town-hero-2</t>
  </si>
  <si>
    <t>http://www.groupon.com/deals/big-town-hero-2</t>
  </si>
  <si>
    <t>big-town-hero-3</t>
  </si>
  <si>
    <t>http://www.groupon.com/deals/big-town-hero-3</t>
  </si>
  <si>
    <t>big-town-hero-4</t>
  </si>
  <si>
    <t>http://www.groupon.com/deals/big-town-hero-4</t>
  </si>
  <si>
    <t>big-wave-dave-surf-co-honolulu</t>
  </si>
  <si>
    <t>http://www.groupon.com/deals/big-wave-dave-surf-co-honolulu</t>
  </si>
  <si>
    <t>big-woody-s-bbq</t>
  </si>
  <si>
    <t>http://www.groupon.com/deals/big-woody-s-bbq</t>
  </si>
  <si>
    <t>gg-arrow-design-jewelry</t>
  </si>
  <si>
    <t>http://www.groupon.com/deals/gg-arrow-design-jewelry</t>
  </si>
  <si>
    <t>gg-black-and-gold-tone-dangling-earrings-or-choker-necklace</t>
  </si>
  <si>
    <t>http://www.groupon.com/deals/gg-black-and-gold-tone-dangling-earrings-or-choker-necklace</t>
  </si>
  <si>
    <t>gg-blue-beaded-fashion-necklaces</t>
  </si>
  <si>
    <t>http://www.groupon.com/deals/gg-blue-beaded-fashion-necklaces</t>
  </si>
  <si>
    <t>gg-crystal-cuff-bracelets</t>
  </si>
  <si>
    <t>http://www.groupon.com/deals/gg-crystal-cuff-bracelets</t>
  </si>
  <si>
    <t>gg-crystal-glam-dangling-earrings</t>
  </si>
  <si>
    <t>http://www.groupon.com/deals/gg-crystal-glam-dangling-earrings</t>
  </si>
  <si>
    <t>gg-fashion-necklaces-2</t>
  </si>
  <si>
    <t>http://www.groupon.com/deals/gg-fashion-necklaces-2</t>
  </si>
  <si>
    <t>gg-faux-pearl-bracelets-and-necklaces</t>
  </si>
  <si>
    <t>http://www.groupon.com/deals/gg-faux-pearl-bracelets-and-necklaces</t>
  </si>
  <si>
    <t>gg-green-beaded-fashion-necklaces</t>
  </si>
  <si>
    <t>http://www.groupon.com/deals/gg-green-beaded-fashion-necklaces</t>
  </si>
  <si>
    <t>gg-red-beaded-fashion-necklaces</t>
  </si>
  <si>
    <t>http://www.groupon.com/deals/gg-red-beaded-fashion-necklaces</t>
  </si>
  <si>
    <t>bijou-salon-and-spa-3</t>
  </si>
  <si>
    <t>http://www.groupon.com/deals/bijou-salon-and-spa-3</t>
  </si>
  <si>
    <t>bike-kayak-tours-2</t>
  </si>
  <si>
    <t>http://www.groupon.com/deals/bike-kayak-tours-2</t>
  </si>
  <si>
    <t>bikini-mindset</t>
  </si>
  <si>
    <t>http://www.groupon.com/deals/bikini-mindset</t>
  </si>
  <si>
    <t>bikini-underground-1</t>
  </si>
  <si>
    <t>http://www.groupon.com/deals/bikini-underground-1</t>
  </si>
  <si>
    <t>bikram-hot-yoga-columbus</t>
  </si>
  <si>
    <t>http://www.groupon.com/deals/bikram-hot-yoga-columbus</t>
  </si>
  <si>
    <t>bikram-yoga-aurora-1</t>
  </si>
  <si>
    <t>http://www.groupon.com/deals/bikram-yoga-aurora-1</t>
  </si>
  <si>
    <t>bikram-yoga-avondale-6</t>
  </si>
  <si>
    <t>http://www.groupon.com/deals/bikram-yoga-avondale-6</t>
  </si>
  <si>
    <t>bikram-yoga-bethesda-6</t>
  </si>
  <si>
    <t>http://www.groupon.com/deals/bikram-yoga-bethesda-6</t>
  </si>
  <si>
    <t>bikram-yoga-chandler-2</t>
  </si>
  <si>
    <t>http://www.groupon.com/deals/bikram-yoga-chandler-2</t>
  </si>
  <si>
    <t>bikram-yoga-covina-6</t>
  </si>
  <si>
    <t>http://www.groupon.com/deals/bikram-yoga-covina-6</t>
  </si>
  <si>
    <t>bikram-yoga-delray-beach-4</t>
  </si>
  <si>
    <t>http://www.groupon.com/deals/bikram-yoga-delray-beach-4</t>
  </si>
  <si>
    <t>bikram-yoga-falls-5</t>
  </si>
  <si>
    <t>http://www.groupon.com/deals/bikram-yoga-falls-5</t>
  </si>
  <si>
    <t>bikram-yoga-hazel-dell-1</t>
  </si>
  <si>
    <t>http://www.groupon.com/deals/bikram-yoga-hazel-dell-1</t>
  </si>
  <si>
    <t>bikram-yoga-hermosa-beach-15</t>
  </si>
  <si>
    <t>http://www.groupon.com/deals/bikram-yoga-hermosa-beach-15?utm_campaign=us_dt_sea_ggl_txt_ttt_sr_cbp_ch1_nbr_tmsc_m%2a_c%2a36139904952_k%2awest+hollywood+soul+food_ap%2anone_d%2awest+hollywood_g%2arestaurants&amp;utm_medium=cpc&amp;utm_source=google</t>
  </si>
  <si>
    <t>bikram-yoga-huntington-beach-1</t>
  </si>
  <si>
    <t>http://www.groupon.com/deals/bikram-yoga-huntington-beach-1</t>
  </si>
  <si>
    <t>bikram-yoga-lower-east-side-1</t>
  </si>
  <si>
    <t>http://www.groupon.com/deals/bikram-yoga-lower-east-side-1</t>
  </si>
  <si>
    <t>bikram-yoga-manayunk-1</t>
  </si>
  <si>
    <t>http://www.groupon.com/deals/bikram-yoga-manayunk-1</t>
  </si>
  <si>
    <t>bikram-yoga-mid-atlantic-2</t>
  </si>
  <si>
    <t>http://www.groupon.com/deals/bikram-yoga-mid-atlantic-2</t>
  </si>
  <si>
    <t>hot-yoga-naperville</t>
  </si>
  <si>
    <t>http://www.groupon.com/deals/hot-yoga-naperville</t>
  </si>
  <si>
    <t>blue-phoenix-yoga</t>
  </si>
  <si>
    <t>http://www.groupon.com/deals/blue-phoenix-yoga</t>
  </si>
  <si>
    <t>bikram-yoga-astoria-queens</t>
  </si>
  <si>
    <t>http://www.groupon.com/deals/bikram-yoga-astoria-queens</t>
  </si>
  <si>
    <t>bikram-yoga-red-tree-6</t>
  </si>
  <si>
    <t>http://www.groupon.com/deals/bikram-yoga-red-tree-6</t>
  </si>
  <si>
    <t>bikram-yoga-seacliff-6</t>
  </si>
  <si>
    <t>http://www.groupon.com/deals/bikram-yoga-seacliff-6</t>
  </si>
  <si>
    <t>bikram-yoga-westfield-8</t>
  </si>
  <si>
    <t>http://www.groupon.com/deals/bikram-yoga-westfield-8</t>
  </si>
  <si>
    <t>bikram-yoga-westfield-9</t>
  </si>
  <si>
    <t>http://www.groupon.com/deals/bikram-yoga-westfield-9</t>
  </si>
  <si>
    <t>bikram-yoga-yonge</t>
  </si>
  <si>
    <t>http://www.groupon.com/deals/bikram-yoga-yonge</t>
  </si>
  <si>
    <t>bill-collins-fitness</t>
  </si>
  <si>
    <t>http://www.groupon.com/deals/bill-collins-fitness</t>
  </si>
  <si>
    <t>bill-howell-lmt</t>
  </si>
  <si>
    <t>http://www.groupon.com/deals/bill-howell-lmt</t>
  </si>
  <si>
    <t>billings-kettlebell-club</t>
  </si>
  <si>
    <t>http://www.groupon.com/deals/billings-kettlebell-club</t>
  </si>
  <si>
    <t>bill-mahon-photo</t>
  </si>
  <si>
    <t>http://www.groupon.com/deals/bill-mahon-photo</t>
  </si>
  <si>
    <t>bill-pellegrino-s-archery-hut-2</t>
  </si>
  <si>
    <t>http://www.groupon.com/deals/bill-pellegrino-s-archery-hut-2</t>
  </si>
  <si>
    <t>bill-pellegrino-s-archery-hut-3</t>
  </si>
  <si>
    <t>http://www.groupon.com/deals/bill-pellegrino-s-archery-hut-3</t>
  </si>
  <si>
    <t>billy-s-nails-salon</t>
  </si>
  <si>
    <t>http://www.groupon.com/deals/billy-s-nails-salon</t>
  </si>
  <si>
    <t>gg-app-star-learn-play-tablet-rc-offroad-car-gx100</t>
  </si>
  <si>
    <t>http://www.groupon.com/deals/gg-app-star-learn-play-tablet-rc-offroad-car-gx100</t>
  </si>
  <si>
    <t>bing-s-burger</t>
  </si>
  <si>
    <t>http://www.groupon.com/deals/bing-s-burger</t>
  </si>
  <si>
    <t>binner-aviation-and-flight-training</t>
  </si>
  <si>
    <t>http://www.groupon.com/deals/binner-aviation-and-flight-training</t>
  </si>
  <si>
    <t>gg-professional-auto-shocker-odor-eliminator-two-pack</t>
  </si>
  <si>
    <t>http://www.groupon.com/deals/gg-professional-auto-shocker-odor-eliminator-two-pack</t>
  </si>
  <si>
    <t>bioenergetics</t>
  </si>
  <si>
    <t>http://www.groupon.com/deals/bioenergetics</t>
  </si>
  <si>
    <t>biosundara-3</t>
  </si>
  <si>
    <t>http://www.groupon.com/deals/biosundara-3</t>
  </si>
  <si>
    <t>bi-plane-adventures-inc-2</t>
  </si>
  <si>
    <t>http://www.groupon.com/deals/bi-plane-adventures-inc-2</t>
  </si>
  <si>
    <t>biplane-rides-over-atlanta-3</t>
  </si>
  <si>
    <t>http://www.groupon.com/deals/biplane-rides-over-atlanta-3</t>
  </si>
  <si>
    <t>birmingham-golf-travel-expo</t>
  </si>
  <si>
    <t>http://www.groupon.com/deals/birmingham-golf-travel-expo</t>
  </si>
  <si>
    <t>birmingham-link</t>
  </si>
  <si>
    <t>http://www.groupon.com/deals/birmingham-link</t>
  </si>
  <si>
    <t>biscotti-s-ristorante-2</t>
  </si>
  <si>
    <t>http://www.groupon.com/deals/biscotti-s-ristorante-2</t>
  </si>
  <si>
    <t>bison-creek-pizza-pub-2</t>
  </si>
  <si>
    <t>http://www.groupon.com/deals/bison-creek-pizza-pub-2</t>
  </si>
  <si>
    <t>bistro-1111-at-hyatt-santa-barbara-4</t>
  </si>
  <si>
    <t>http://www.groupon.com/deals/bistro-1111-at-hyatt-santa-barbara-4</t>
  </si>
  <si>
    <t>bistro-20-restaurant-tavern-2</t>
  </si>
  <si>
    <t>http://www.groupon.com/deals/bistro-20-restaurant-tavern-2</t>
  </si>
  <si>
    <t>bistro-21</t>
  </si>
  <si>
    <t>http://www.groupon.com/deals/bistro-21</t>
  </si>
  <si>
    <t>bistro-at-the-river</t>
  </si>
  <si>
    <t>http://www.groupon.com/deals/bistro-at-the-river</t>
  </si>
  <si>
    <t>bithell-family-chiropractic-1</t>
  </si>
  <si>
    <t>http://www.groupon.com/deals/bithell-family-chiropractic-1</t>
  </si>
  <si>
    <t>bj-s-wholesale-club-3-akron-canton</t>
  </si>
  <si>
    <t>http://www.groupon.com/deals/bj-s-wholesale-club-3-akron-canton</t>
  </si>
  <si>
    <t>bj-s-wholesale-club-3-albany-capital-region</t>
  </si>
  <si>
    <t>http://www.groupon.com/deals/bj-s-wholesale-club-3-albany-capital-region</t>
  </si>
  <si>
    <t>bj-s-wholesale-club-3-allentown-reading</t>
  </si>
  <si>
    <t>http://www.groupon.com/deals/bj-s-wholesale-club-3-allentown-reading</t>
  </si>
  <si>
    <t>bj-s-wholesale-club-3-atlanta</t>
  </si>
  <si>
    <t>http://www.groupon.com/deals/bj-s-wholesale-club-3-atlanta</t>
  </si>
  <si>
    <t>bj-s-wholesale-club-3-baltimore</t>
  </si>
  <si>
    <t>http://www.groupon.com/deals/bj-s-wholesale-club-3-baltimore</t>
  </si>
  <si>
    <t>bj-s-wholesale-club-3-boston</t>
  </si>
  <si>
    <t>http://www.groupon.com/deals/bj-s-wholesale-club-3-boston?utm_medium=email&amp;utm_source=newsletter</t>
  </si>
  <si>
    <t>bj-s-wholesale-club-3-buffalo</t>
  </si>
  <si>
    <t>http://www.groupon.com/deals/bj-s-wholesale-club-3-buffalo</t>
  </si>
  <si>
    <t>bj-s-wholesale-club-3-central-jersey</t>
  </si>
  <si>
    <t>http://www.groupon.com/deals/bj-s-wholesale-club-3-central-jersey</t>
  </si>
  <si>
    <t>bj-s-wholesale-club-3-charlotte</t>
  </si>
  <si>
    <t>http://www.groupon.com/deals/bj-s-wholesale-club-3-charlotte</t>
  </si>
  <si>
    <t>bj-s-wholesale-club-3-cleveland</t>
  </si>
  <si>
    <t>http://www.groupon.com/deals/bj-s-wholesale-club-3-cleveland?utm_medium=email&amp;utm_source=newsletter</t>
  </si>
  <si>
    <t>bj-s-wholesale-club-3-daytona-beach</t>
  </si>
  <si>
    <t>http://www.groupon.com/deals/bj-s-wholesale-club-3-daytona-beach</t>
  </si>
  <si>
    <t>bj-s-wholesale-club-3-fairfield-county</t>
  </si>
  <si>
    <t>http://www.groupon.com/deals/bj-s-wholesale-club-3-fairfield-county</t>
  </si>
  <si>
    <t>bj-s-wholesale-club-3-fort-lauderdale</t>
  </si>
  <si>
    <t>http://www.groupon.com/deals/bj-s-wholesale-club-3-fort-lauderdale</t>
  </si>
  <si>
    <t>bj-s-wholesale-club-3-fort-myers-cape-coral</t>
  </si>
  <si>
    <t>http://www.groupon.com/deals/bj-s-wholesale-club-3-fort-myers-cape-coral</t>
  </si>
  <si>
    <t>bj-s-wholesale-club-3-hampton-roads</t>
  </si>
  <si>
    <t>http://www.groupon.com/deals/bj-s-wholesale-club-3-hampton-roads</t>
  </si>
  <si>
    <t>bj-s-wholesale-club-3-harrisburg</t>
  </si>
  <si>
    <t>http://www.groupon.com/deals/bj-s-wholesale-club-3-harrisburg</t>
  </si>
  <si>
    <t>bj-s-wholesale-club-3-hartford</t>
  </si>
  <si>
    <t>http://www.groupon.com/deals/bj-s-wholesale-club-3-hartford</t>
  </si>
  <si>
    <t>bj-s-wholesale-club-3-jacksonville</t>
  </si>
  <si>
    <t>http://www.groupon.com/deals/bj-s-wholesale-club-3-jacksonville</t>
  </si>
  <si>
    <t>bj-s-wholesale-club-3-long-island</t>
  </si>
  <si>
    <t>http://www.groupon.com/deals/bj-s-wholesale-club-3-long-island</t>
  </si>
  <si>
    <t>bj-s-wholesale-club-3-miami</t>
  </si>
  <si>
    <t>http://www.groupon.com/deals/bj-s-wholesale-club-3-miami</t>
  </si>
  <si>
    <t>bj-s-wholesale-club-3-new-york</t>
  </si>
  <si>
    <t>http://www.groupon.com/deals/bj-s-wholesale-club-3-new-york</t>
  </si>
  <si>
    <t>bj-s-wholesale-club-3-north-jersey</t>
  </si>
  <si>
    <t>http://www.groupon.com/deals/bj-s-wholesale-club-3-north-jersey</t>
  </si>
  <si>
    <t>bj-s-wholesale-club-3-orlando</t>
  </si>
  <si>
    <t>http://www.groupon.com/deals/bj-s-wholesale-club-3-orlando</t>
  </si>
  <si>
    <t>bj-s-wholesale-club-3-palm-beach</t>
  </si>
  <si>
    <t>http://www.groupon.com/deals/bj-s-wholesale-club-3-palm-beach</t>
  </si>
  <si>
    <t>bj-s-wholesale-club-3-philadelphia</t>
  </si>
  <si>
    <t>http://www.groupon.com/deals/bj-s-wholesale-club-3-philadelphia</t>
  </si>
  <si>
    <t>bj-s-wholesale-club-3-piedmont-triad</t>
  </si>
  <si>
    <t>http://www.groupon.com/deals/bj-s-wholesale-club-3-piedmont-triad</t>
  </si>
  <si>
    <t>bj-s-wholesale-club-3-portland-me</t>
  </si>
  <si>
    <t>http://www.groupon.com/deals/bj-s-wholesale-club-3-portland-me</t>
  </si>
  <si>
    <t>bj-s-wholesale-club-3-providence</t>
  </si>
  <si>
    <t>http://www.groupon.com/deals/bj-s-wholesale-club-3-providence</t>
  </si>
  <si>
    <t>bj-s-wholesale-club-3-raleigh-durham</t>
  </si>
  <si>
    <t>http://www.groupon.com/deals/bj-s-wholesale-club-3-raleigh-durham</t>
  </si>
  <si>
    <t>bj-s-wholesale-club-3-richmond</t>
  </si>
  <si>
    <t>http://www.groupon.com/deals/bj-s-wholesale-club-3-richmond</t>
  </si>
  <si>
    <t>bj-s-wholesale-club-3-rochester</t>
  </si>
  <si>
    <t>http://www.groupon.com/deals/bj-s-wholesale-club-3-rochester</t>
  </si>
  <si>
    <t>bj-s-wholesale-club-3-springfield-ma</t>
  </si>
  <si>
    <t>http://www.groupon.com/deals/bj-s-wholesale-club-3-springfield-ma</t>
  </si>
  <si>
    <t>bj-s-wholesale-club-3-syracuse</t>
  </si>
  <si>
    <t>http://www.groupon.com/deals/bj-s-wholesale-club-3-syracuse</t>
  </si>
  <si>
    <t>bj-s-wholesale-club-3-tampa-bay-area</t>
  </si>
  <si>
    <t>http://www.groupon.com/deals/bj-s-wholesale-club-3-tampa-bay-area</t>
  </si>
  <si>
    <t>bj-s-wholesale-club-3-washington-dc</t>
  </si>
  <si>
    <t>http://www.groupon.com/deals/bj-s-wholesale-club-3-washington-dc</t>
  </si>
  <si>
    <t>bj-s-wholesale-club-3-westchester-county</t>
  </si>
  <si>
    <t>http://www.groupon.com/deals/bj-s-wholesale-club-3-westchester-county</t>
  </si>
  <si>
    <t>bj-s-wholesale-club-3-wilmington-newark</t>
  </si>
  <si>
    <t>http://www.groupon.com/deals/bj-s-wholesale-club-3-wilmington-newark</t>
  </si>
  <si>
    <t>bj-s-wholesale-club-3-worcester</t>
  </si>
  <si>
    <t>http://www.groupon.com/deals/bj-s-wholesale-club-3-worcester</t>
  </si>
  <si>
    <t>bk-s-beacon-light-tavern</t>
  </si>
  <si>
    <t>http://www.groupon.com/deals/bk-s-beacon-light-tavern</t>
  </si>
  <si>
    <t>black-and-blue-seafood-chophouse-1</t>
  </si>
  <si>
    <t>http://www.groupon.com/deals/black-and-blue-seafood-chophouse-1</t>
  </si>
  <si>
    <t>blackbeard-s-family-entertainment</t>
  </si>
  <si>
    <t>http://www.groupon.com/deals/blackbeard-s-family-entertainment</t>
  </si>
  <si>
    <t>black-bear-saloon-6</t>
  </si>
  <si>
    <t>http://www.groupon.com/deals/black-bear-saloon-6</t>
  </si>
  <si>
    <t>blackbox-visions-photography</t>
  </si>
  <si>
    <t>http://www.groupon.com/deals/blackbox-visions-photography</t>
  </si>
  <si>
    <t>blackcomb-snowmobile</t>
  </si>
  <si>
    <t>http://www.groupon.com/deals/blackcomb-snowmobile</t>
  </si>
  <si>
    <t>blackcomb-snowmobile-4</t>
  </si>
  <si>
    <t>http://www.groupon.com/deals/blackcomb-snowmobile-4</t>
  </si>
  <si>
    <t>black-cow-kitchen-bar-1</t>
  </si>
  <si>
    <t>http://www.groupon.com/deals/black-cow-kitchen-bar-1</t>
  </si>
  <si>
    <t>black-diamond-dentistry</t>
  </si>
  <si>
    <t>http://www.groupon.com/deals/black-diamond-dentistry</t>
  </si>
  <si>
    <t>black-eagle-martial-arts</t>
  </si>
  <si>
    <t>http://www.groupon.com/deals/black-eagle-martial-arts</t>
  </si>
  <si>
    <t>gg-mens-bracelets</t>
  </si>
  <si>
    <t>http://www.groupon.com/deals/gg-mens-bracelets</t>
  </si>
  <si>
    <t>gg-mens-cufflinks-1</t>
  </si>
  <si>
    <t>http://www.groupon.com/deals/gg-mens-cufflinks-1</t>
  </si>
  <si>
    <t>gg-mens-stainless-steel-necklaces-1</t>
  </si>
  <si>
    <t>http://www.groupon.com/deals/gg-mens-stainless-steel-necklaces-1</t>
  </si>
  <si>
    <t>black-label-athletics</t>
  </si>
  <si>
    <t>http://www.groupon.com/deals/black-label-athletics</t>
  </si>
  <si>
    <t>black-market-bar</t>
  </si>
  <si>
    <t>http://www.groupon.com/deals/black-market-bar</t>
  </si>
  <si>
    <t>gl-paul-mooney-1</t>
  </si>
  <si>
    <t>http://www.groupon.com/deals/gl-paul-mooney-1</t>
  </si>
  <si>
    <t>black-rose-salon-1</t>
  </si>
  <si>
    <t>http://www.groupon.com/deals/black-rose-salon-1</t>
  </si>
  <si>
    <t>blake-s-place</t>
  </si>
  <si>
    <t>http://www.groupon.com/deals/blake-s-place</t>
  </si>
  <si>
    <t>blake-s-place-1</t>
  </si>
  <si>
    <t>http://www.groupon.com/deals/blake-s-place-1</t>
  </si>
  <si>
    <t>belanger-massage-body-works</t>
  </si>
  <si>
    <t>http://www.groupon.com/deals/belanger-massage-body-works</t>
  </si>
  <si>
    <t>blazers-ice-centre-6</t>
  </si>
  <si>
    <t>http://www.groupon.com/deals/blazers-ice-centre-6</t>
  </si>
  <si>
    <t>bl-christmas-trees-fairfield-county</t>
  </si>
  <si>
    <t>http://www.groupon.com/deals/bl-christmas-trees-fairfield-county</t>
  </si>
  <si>
    <t>bl-christmas-trees-hartford</t>
  </si>
  <si>
    <t>http://www.groupon.com/deals/bl-christmas-trees-hartford</t>
  </si>
  <si>
    <t>bl-christmas-trees-north-jersey</t>
  </si>
  <si>
    <t>http://www.groupon.com/deals/bl-christmas-trees-north-jersey</t>
  </si>
  <si>
    <t>bl-christmas-trees-westchester-county</t>
  </si>
  <si>
    <t>http://www.groupon.com/deals/bl-christmas-trees-westchester-county</t>
  </si>
  <si>
    <t>blend-of-buckroe-3</t>
  </si>
  <si>
    <t>http://www.groupon.com/deals/blend-of-buckroe-3</t>
  </si>
  <si>
    <t>blessed-inspirations-beauty-bar</t>
  </si>
  <si>
    <t>http://www.groupon.com/deals/blessed-inspirations-beauty-bar</t>
  </si>
  <si>
    <t>blessed-thistle</t>
  </si>
  <si>
    <t>http://www.groupon.com/deals/blessed-thistle</t>
  </si>
  <si>
    <t>bleu-granite-bay</t>
  </si>
  <si>
    <t>http://www.groupon.com/deals/bleu-granite-bay</t>
  </si>
  <si>
    <t>blimpie-3</t>
  </si>
  <si>
    <t>http://www.groupon.com/deals/blimpie-3</t>
  </si>
  <si>
    <t>blingin-buddha</t>
  </si>
  <si>
    <t>http://www.groupon.com/deals/blingin-buddha</t>
  </si>
  <si>
    <t>blissful-healing-3</t>
  </si>
  <si>
    <t>http://www.groupon.com/deals/blissful-healing-3</t>
  </si>
  <si>
    <t>blissful-life-center-for-weight-loss-and-natural-health</t>
  </si>
  <si>
    <t>http://www.groupon.com/deals/blissful-life-center-for-weight-loss-and-natural-health</t>
  </si>
  <si>
    <t>blissfully-natural</t>
  </si>
  <si>
    <t>http://www.groupon.com/deals/blissfully-natural</t>
  </si>
  <si>
    <t>blissful-moments</t>
  </si>
  <si>
    <t>http://www.groupon.com/deals/blissful-moments</t>
  </si>
  <si>
    <t>blissful-retreat</t>
  </si>
  <si>
    <t>http://www.groupon.com/deals/blissful-retreat</t>
  </si>
  <si>
    <t>bliss-hair-and-skin-care-with-alisa-keo-1</t>
  </si>
  <si>
    <t>http://www.groupon.com/deals/bliss-hair-and-skin-care-with-alisa-keo-1</t>
  </si>
  <si>
    <t>bliss-healing-center-1</t>
  </si>
  <si>
    <t>http://www.groupon.com/deals/bliss-healing-center-1</t>
  </si>
  <si>
    <t>bliss-massage</t>
  </si>
  <si>
    <t>http://www.groupon.com/deals/bliss-massage</t>
  </si>
  <si>
    <t>fresh-nail-lounge-and-spa</t>
  </si>
  <si>
    <t>http://www.groupon.com/deals/fresh-nail-lounge-and-spa</t>
  </si>
  <si>
    <t>blisstopia</t>
  </si>
  <si>
    <t>http://www.groupon.com/deals/blisstopia</t>
  </si>
  <si>
    <t>blix-clinical-aesthetics-2</t>
  </si>
  <si>
    <t>http://www.groupon.com/deals/blix-clinical-aesthetics-2</t>
  </si>
  <si>
    <t>april-at-blondie-s</t>
  </si>
  <si>
    <t>http://www.groupon.com/deals/april-at-blondie-s</t>
  </si>
  <si>
    <t>blondies-hair-salon</t>
  </si>
  <si>
    <t>http://www.groupon.com/deals/blondies-hair-salon</t>
  </si>
  <si>
    <t>blondie-s-pizza-1</t>
  </si>
  <si>
    <t>http://www.groupon.com/deals/blondie-s-pizza-1</t>
  </si>
  <si>
    <t>blondies-salon-body-5</t>
  </si>
  <si>
    <t>http://www.groupon.com/deals/blondies-salon-body-5</t>
  </si>
  <si>
    <t>bloom2bloom</t>
  </si>
  <si>
    <t>http://www.groupon.com/deals/bloom2bloom</t>
  </si>
  <si>
    <t>bloom2bloom-1</t>
  </si>
  <si>
    <t>http://www.groupon.com/deals/bloom2bloom-1</t>
  </si>
  <si>
    <t>bloom2bloom-2</t>
  </si>
  <si>
    <t>http://www.groupon.com/deals/bloom2bloom-2</t>
  </si>
  <si>
    <t>bloom2bloom-3</t>
  </si>
  <si>
    <t>http://www.groupon.com/deals/bloom2bloom-3</t>
  </si>
  <si>
    <t>bloom2bloom-4</t>
  </si>
  <si>
    <t>http://www.groupon.com/deals/bloom2bloom-4</t>
  </si>
  <si>
    <t>bloom2bloom-inland-empire</t>
  </si>
  <si>
    <t>http://www.groupon.com/deals/bloom2bloom-inland-empire</t>
  </si>
  <si>
    <t>bloomfield-laser-and-cosmetic-surgery-center-4</t>
  </si>
  <si>
    <t>http://www.groupon.com/deals/bloomfield-laser-and-cosmetic-surgery-center-4</t>
  </si>
  <si>
    <t>blooming-kids-learning-center</t>
  </si>
  <si>
    <t>http://www.groupon.com/deals/blooming-kids-learning-center</t>
  </si>
  <si>
    <t>bloomington-clay-studio</t>
  </si>
  <si>
    <t>http://www.groupon.com/deals/bloomington-clay-studio</t>
  </si>
  <si>
    <t>bloom-wellness-group</t>
  </si>
  <si>
    <t>http://www.groupon.com/deals/bloom-wellness-group</t>
  </si>
  <si>
    <t>blossom-nails-spa</t>
  </si>
  <si>
    <t>http://www.groupon.com/deals/blossom-nails-spa</t>
  </si>
  <si>
    <t>blowdry-lounge-2</t>
  </si>
  <si>
    <t>http://www.groupon.com/deals/blowdry-lounge-2</t>
  </si>
  <si>
    <t>blowout-a-blow-dry-bar</t>
  </si>
  <si>
    <t>http://www.groupon.com/deals/blowout-a-blow-dry-bar</t>
  </si>
  <si>
    <t>blow-out-inc-1</t>
  </si>
  <si>
    <t>http://www.groupon.com/deals/blow-out-inc-1</t>
  </si>
  <si>
    <t>blowpop-dry-bar</t>
  </si>
  <si>
    <t>http://www.groupon.com/deals/blowpop-dry-bar</t>
  </si>
  <si>
    <t>bls-mobile-auto-detailing-4</t>
  </si>
  <si>
    <t>http://www.groupon.com/deals/bls-mobile-auto-detailing-4</t>
  </si>
  <si>
    <t>blu-salon-aveda-1</t>
  </si>
  <si>
    <t>http://www.groupon.com/deals/blu-salon-aveda-1</t>
  </si>
  <si>
    <t>blue-aruba-nails</t>
  </si>
  <si>
    <t>http://www.groupon.com/deals/blue-aruba-nails</t>
  </si>
  <si>
    <t>gg-b-kids-rolling-n-blinking-toys</t>
  </si>
  <si>
    <t>http://www.groupon.com/deals/gg-b-kids-rolling-n-blinking-toys</t>
  </si>
  <si>
    <t>blue-charcoal</t>
  </si>
  <si>
    <t>http://www.groupon.com/deals/blue-charcoal</t>
  </si>
  <si>
    <t>blue-collar-fitness</t>
  </si>
  <si>
    <t>http://www.groupon.com/deals/blue-collar-fitness</t>
  </si>
  <si>
    <t>blue-crab-trading-company</t>
  </si>
  <si>
    <t>http://www.groupon.com/deals/blue-crab-trading-company</t>
  </si>
  <si>
    <t>blue-dahlia-salon</t>
  </si>
  <si>
    <t>http://www.groupon.com/deals/blue-dahlia-salon</t>
  </si>
  <si>
    <t>blue-diamond-med-spa-1</t>
  </si>
  <si>
    <t>http://www.groupon.com/deals/blue-diamond-med-spa-1</t>
  </si>
  <si>
    <t>blue-dolphin-magazines-36</t>
  </si>
  <si>
    <t>http://www.groupon.com/deals/blue-dolphin-magazines-36</t>
  </si>
  <si>
    <t>bluedolphin-magazines-com</t>
  </si>
  <si>
    <t>http://www.groupon.com/deals/bluedolphin-magazines-com</t>
  </si>
  <si>
    <t>gg-1-or-2-year-cesars-way-magazine-subscription-1</t>
  </si>
  <si>
    <t>http://www.groupon.com/deals/gg-1-or-2-year-cesars-way-magazine-subscription-1</t>
  </si>
  <si>
    <t>gg-1-or-2-year-cesars-way-magazine-subscription-2</t>
  </si>
  <si>
    <t>http://www.groupon.com/deals/gg-1-or-2-year-cesars-way-magazine-subscription-2</t>
  </si>
  <si>
    <t>gg-1-year-10-issue-subscription-to-details-magazine</t>
  </si>
  <si>
    <t>http://www.groupon.com/deals/gg-1-year-10-issue-subscription-to-details-magazine</t>
  </si>
  <si>
    <t>gg-1-year-10-issue-subscription-to-zink-magazine</t>
  </si>
  <si>
    <t>http://www.groupon.com/deals/gg-1-year-10-issue-subscription-to-zink-magazine</t>
  </si>
  <si>
    <t>gg-1-year-4-issue-craft-magazine-subscription</t>
  </si>
  <si>
    <t>http://www.groupon.com/deals/gg-1-year-4-issue-craft-magazine-subscription</t>
  </si>
  <si>
    <t>gg-1-year-6-issue-subscription-to-black-belt-magazine</t>
  </si>
  <si>
    <t>http://www.groupon.com/deals/gg-1-year-6-issue-subscription-to-black-belt-magazine</t>
  </si>
  <si>
    <t>gg-1-year-9-issue-subscription-to-backpacker-magazine</t>
  </si>
  <si>
    <t>http://www.groupon.com/deals/gg-1-year-9-issue-subscription-to-backpacker-magazine?utm_medium=email&amp;utm_source=newsletter</t>
  </si>
  <si>
    <t>gg-1-year-motorcycle-magazine-subscription</t>
  </si>
  <si>
    <t>http://www.groupon.com/deals/gg-1-year-motorcycle-magazine-subscription</t>
  </si>
  <si>
    <t>gg-boys-life-magazine-1</t>
  </si>
  <si>
    <t>http://www.groupon.com/deals/gg-boys-life-magazine-1</t>
  </si>
  <si>
    <t>gg-climbing-magazine-subscription</t>
  </si>
  <si>
    <t>http://www.groupon.com/deals/gg-climbing-magazine-subscription</t>
  </si>
  <si>
    <t>gg-garden-gun-magazine</t>
  </si>
  <si>
    <t>http://www.groupon.com/deals/gg-garden-gun-magazine</t>
  </si>
  <si>
    <t>gg-girls-life-magazine-subscription-2</t>
  </si>
  <si>
    <t>http://www.groupon.com/deals/gg-girls-life-magazine-subscription-2</t>
  </si>
  <si>
    <t>gg-i-love-cats-magazine-1-year-subscription</t>
  </si>
  <si>
    <t>http://www.groupon.com/deals/gg-i-love-cats-magazine-1-year-subscription</t>
  </si>
  <si>
    <t>gg-magazine-subscription</t>
  </si>
  <si>
    <t>http://www.groupon.com/deals/gg-magazine-subscription</t>
  </si>
  <si>
    <t>gg-music-magazine-subscription</t>
  </si>
  <si>
    <t>http://www.groupon.com/deals/gg-music-magazine-subscription</t>
  </si>
  <si>
    <t>gg-one-year-four-issue-subscription-to-cookbook-digest-magazine</t>
  </si>
  <si>
    <t>http://www.groupon.com/deals/gg-one-year-four-issue-subscription-to-cookbook-digest-magazine</t>
  </si>
  <si>
    <t>gg-one-year-subscription-to-maxim-magazine</t>
  </si>
  <si>
    <t>http://www.groupon.com/deals/gg-one-year-subscription-to-maxim-magazine</t>
  </si>
  <si>
    <t>gg-one-year-tech-magazine-subscriptions</t>
  </si>
  <si>
    <t>http://www.groupon.com/deals/gg-one-year-tech-magazine-subscriptions</t>
  </si>
  <si>
    <t>bluefern-spa</t>
  </si>
  <si>
    <t>http://www.groupon.com/deals/bluefern-spa</t>
  </si>
  <si>
    <t>blue-fish-cleaning-ltd</t>
  </si>
  <si>
    <t>http://www.groupon.com/deals/blue-fish-cleaning-ltd</t>
  </si>
  <si>
    <t>ga-bk-bluegreen-at-atlantic-palace</t>
  </si>
  <si>
    <t>http://www.groupon.com/deals/ga-bk-bluegreen-at-atlantic-palace</t>
  </si>
  <si>
    <t>blueheel-dance-studio-8</t>
  </si>
  <si>
    <t>http://www.groupon.com/deals/blueheel-dance-studio-8</t>
  </si>
  <si>
    <t>blue-house-cafe-2</t>
  </si>
  <si>
    <t>http://www.groupon.com/deals/blue-house-cafe-2</t>
  </si>
  <si>
    <t>blue-iris-photography-3</t>
  </si>
  <si>
    <t>http://www.groupon.com/deals/blue-iris-photography-3</t>
  </si>
  <si>
    <t>bluelight-cinemas-13</t>
  </si>
  <si>
    <t>http://www.groupon.com/deals/bluelight-cinemas-13</t>
  </si>
  <si>
    <t>blue-lotus-massage-ann-ritrovato</t>
  </si>
  <si>
    <t>http://www.groupon.com/deals/blue-lotus-massage-ann-ritrovato</t>
  </si>
  <si>
    <t>gl-blue-man-group-19</t>
  </si>
  <si>
    <t>http://www.groupon.com/deals/gl-blue-man-group-19</t>
  </si>
  <si>
    <t>gl-blue-man-group-20</t>
  </si>
  <si>
    <t>http://www.groupon.com/deals/gl-blue-man-group-20</t>
  </si>
  <si>
    <t>gl-blue-man-group-21</t>
  </si>
  <si>
    <t>http://www.groupon.com/deals/gl-blue-man-group-21</t>
  </si>
  <si>
    <t>gl-blue-man-group-22</t>
  </si>
  <si>
    <t>http://www.groupon.com/deals/gl-blue-man-group-22</t>
  </si>
  <si>
    <t>gl-blue-man-group-23</t>
  </si>
  <si>
    <t>http://www.groupon.com/deals/gl-blue-man-group-23</t>
  </si>
  <si>
    <t>gl-blue-man-group-24</t>
  </si>
  <si>
    <t>http://www.groupon.com/deals/gl-blue-man-group-24</t>
  </si>
  <si>
    <t>gl-blue-man-group-25</t>
  </si>
  <si>
    <t>http://www.groupon.com/deals/gl-blue-man-group-25?utm_campaign=us_dt_sea_ggl_txt_tps_sr_cbp_ch1_nbr_m%2a_c%2a29455206531_k%2ausb_ap%2anone_d%2anew+york+%7c+0_g%2aserps+%7c+electronics+%7c+0_aid%2a5487602189_did%2a166745211_gid%2a10001642091&amp;utm_medium=cpc&amp;</t>
  </si>
  <si>
    <t>gl-blue-man-group-17</t>
  </si>
  <si>
    <t>http://www.groupon.com/deals/gl-blue-man-group-17</t>
  </si>
  <si>
    <t>gl-blue-man-group-26</t>
  </si>
  <si>
    <t>http://www.groupon.com/deals/gl-blue-man-group-26</t>
  </si>
  <si>
    <t>blue-marble-spa</t>
  </si>
  <si>
    <t>http://www.groupon.com/deals/blue-marble-spa</t>
  </si>
  <si>
    <t>blue-moon-ballroom</t>
  </si>
  <si>
    <t>http://www.groupon.com/deals/blue-moon-ballroom</t>
  </si>
  <si>
    <t>blue-mountain-activities</t>
  </si>
  <si>
    <t>http://www.groupon.com/deals/blue-mountain-activities</t>
  </si>
  <si>
    <t>blue-oaks-photography</t>
  </si>
  <si>
    <t>http://www.groupon.com/deals/blue-oaks-photography</t>
  </si>
  <si>
    <t>blue-olive-greek-taverna-2</t>
  </si>
  <si>
    <t>http://www.groupon.com/deals/blue-olive-greek-taverna-2</t>
  </si>
  <si>
    <t>blueprint-to-healthcare-2</t>
  </si>
  <si>
    <t>http://www.groupon.com/deals/blueprint-to-healthcare-2</t>
  </si>
  <si>
    <t>blueprint-to-success-1</t>
  </si>
  <si>
    <t>http://www.groupon.com/deals/blueprint-to-success-1</t>
  </si>
  <si>
    <t>blue-ridge-brazilian-jiu-jitsu</t>
  </si>
  <si>
    <t>http://www.groupon.com/deals/blue-ridge-brazilian-jiu-jitsu</t>
  </si>
  <si>
    <t>blue-ridge-cellars-chattanooga</t>
  </si>
  <si>
    <t>http://www.groupon.com/deals/blue-ridge-cellars-chattanooga</t>
  </si>
  <si>
    <t>gg-2-pack-of-reversible-sherpa-throws</t>
  </si>
  <si>
    <t>http://www.groupon.com/deals/gg-2-pack-of-reversible-sherpa-throws</t>
  </si>
  <si>
    <t>gg-3-piece-club-le-med-down-alternative-comforter-set</t>
  </si>
  <si>
    <t>http://www.groupon.com/deals/gg-3-piece-club-le-med-down-alternative-comforter-set</t>
  </si>
  <si>
    <t>gg-6-piece-600-thread-count-sheet-set-hotel-grand</t>
  </si>
  <si>
    <t>http://www.groupon.com/deals/gg-6-piece-600-thread-count-sheet-set-hotel-grand</t>
  </si>
  <si>
    <t>gg-800-thread-count-egyptian-cottonpoly-blend-sheet-sets</t>
  </si>
  <si>
    <t>http://www.groupon.com/deals/gg-800-thread-count-egyptian-cottonpoly-blend-sheet-sets</t>
  </si>
  <si>
    <t>gg-80-piece-velvet-hanger-set</t>
  </si>
  <si>
    <t>http://www.groupon.com/deals/gg-80-piece-velvet-hanger-set</t>
  </si>
  <si>
    <t>gg-all-cotton-down-blend-white-comforters</t>
  </si>
  <si>
    <t>http://www.groupon.com/deals/gg-all-cotton-down-blend-white-comforters</t>
  </si>
  <si>
    <t>gg-all-seasons-down-alternative-comforter-5</t>
  </si>
  <si>
    <t>http://www.groupon.com/deals/gg-all-seasons-down-alternative-comforter-5</t>
  </si>
  <si>
    <t>gg-club-le-med-2pk-or-4pk-of-down-alternative-pillows</t>
  </si>
  <si>
    <t>http://www.groupon.com/deals/gg-club-le-med-2pk-or-4pk-of-down-alternative-pillows</t>
  </si>
  <si>
    <t>gg-club-le-med-side-or-back-sleeper-pillows</t>
  </si>
  <si>
    <t>http://www.groupon.com/deals/gg-club-le-med-side-or-back-sleeper-pillows</t>
  </si>
  <si>
    <t>gg-hotel-grand-1000tc-2pk-or-4pk-of-pillows</t>
  </si>
  <si>
    <t>http://www.groupon.com/deals/gg-hotel-grand-1000tc-2pk-or-4pk-of-pillows</t>
  </si>
  <si>
    <t>gg-hotel-grand-500-thread-count-white-damask-down-comforter</t>
  </si>
  <si>
    <t>http://www.groupon.com/deals/gg-hotel-grand-500-thread-count-white-damask-down-comforter</t>
  </si>
  <si>
    <t>gg-hotel-grand-600-thread-count-down-alternative-comforters</t>
  </si>
  <si>
    <t>http://www.groupon.com/deals/gg-hotel-grand-600-thread-count-down-alternative-comforters</t>
  </si>
  <si>
    <t>gg-hotel-grand-800-tc-down-alternative-comforters</t>
  </si>
  <si>
    <t>http://www.groupon.com/deals/gg-hotel-grand-800-tc-down-alternative-comforters</t>
  </si>
  <si>
    <t>gg-hotel-grand-duvet-cover-sets-1</t>
  </si>
  <si>
    <t>http://www.groupon.com/deals/gg-hotel-grand-duvet-cover-sets-1</t>
  </si>
  <si>
    <t>gg-hotel-grand-egyptian-cotton-duvet-set</t>
  </si>
  <si>
    <t>http://www.groupon.com/deals/gg-hotel-grand-egyptian-cotton-duvet-set</t>
  </si>
  <si>
    <t>gg-hotel-grand-white-down-comforters</t>
  </si>
  <si>
    <t>http://www.groupon.com/deals/gg-hotel-grand-white-down-comforters</t>
  </si>
  <si>
    <t>gg-hotel-peninsula-down-blend-comforter-1</t>
  </si>
  <si>
    <t>http://www.groupon.com/deals/gg-hotel-peninsula-down-blend-comforter-1</t>
  </si>
  <si>
    <t>gg-reversible-down-alternative-throws-2-pack-1</t>
  </si>
  <si>
    <t>http://www.groupon.com/deals/gg-reversible-down-alternative-throws-2-pack-1</t>
  </si>
  <si>
    <t>gg-royal-luxe-250tc-100-cotton-duvet-set</t>
  </si>
  <si>
    <t>http://www.groupon.com/deals/gg-royal-luxe-250tc-100-cotton-duvet-set</t>
  </si>
  <si>
    <t>gg-royal-luxe-cotton-down-blend-comforter-0</t>
  </si>
  <si>
    <t>http://www.groupon.com/deals/gg-royal-luxe-cotton-down-blend-comforter-0</t>
  </si>
  <si>
    <t>gg-royal-luxe-down-alternative-pillows-2pk-or-4pk</t>
  </si>
  <si>
    <t>http://www.groupon.com/deals/gg-royal-luxe-down-alternative-pillows-2pk-or-4pk</t>
  </si>
  <si>
    <t>gg-royal-majesty-damask-stripe-down-alternative-comforter</t>
  </si>
  <si>
    <t>http://www.groupon.com/deals/gg-royal-majesty-damask-stripe-down-alternative-comforter</t>
  </si>
  <si>
    <t>blue-ridge-skydiving-adventures-2</t>
  </si>
  <si>
    <t>http://www.groupon.com/deals/blue-ridge-skydiving-adventures-2</t>
  </si>
  <si>
    <t>b-l-u-e-s-on-halsted</t>
  </si>
  <si>
    <t>http://www.groupon.com/deals/b-l-u-e-s-on-halsted</t>
  </si>
  <si>
    <t>blue-sky-cafe-6</t>
  </si>
  <si>
    <t>http://www.groupon.com/deals/blue-sky-cafe-6</t>
  </si>
  <si>
    <t>blue-sky-golf-pass-13</t>
  </si>
  <si>
    <t>http://www.groupon.com/deals/blue-sky-golf-pass-13</t>
  </si>
  <si>
    <t>blue-sky-golf-pass-14</t>
  </si>
  <si>
    <t>http://www.groupon.com/deals/blue-sky-golf-pass-14</t>
  </si>
  <si>
    <t>blue-sky-massage-bodywork</t>
  </si>
  <si>
    <t>http://www.groupon.com/deals/blue-sky-massage-bodywork</t>
  </si>
  <si>
    <t>blue-springs-ranch</t>
  </si>
  <si>
    <t>http://www.groupon.com/deals/blue-springs-ranch</t>
  </si>
  <si>
    <t>blue-springs-ranch-springfield-mo</t>
  </si>
  <si>
    <t>http://www.groupon.com/deals/blue-springs-ranch-springfield-mo</t>
  </si>
  <si>
    <t>blue-sunshine-cleaning-services</t>
  </si>
  <si>
    <t>http://www.groupon.com/deals/blue-sunshine-cleaning-services</t>
  </si>
  <si>
    <t>bluetarp-brewing-co</t>
  </si>
  <si>
    <t>http://www.groupon.com/deals/bluetarp-brewing-co</t>
  </si>
  <si>
    <t>blue-water-powerboat-rentals-3</t>
  </si>
  <si>
    <t>http://www.groupon.com/deals/blue-water-powerboat-rentals-3</t>
  </si>
  <si>
    <t>gg-blu-pepper-dresses-2</t>
  </si>
  <si>
    <t>http://www.groupon.com/deals/gg-blu-pepper-dresses-2</t>
  </si>
  <si>
    <t>gg-blu-pepper-holiday-dresses</t>
  </si>
  <si>
    <t>http://www.groupon.com/deals/gg-blu-pepper-holiday-dresses</t>
  </si>
  <si>
    <t>blush-me-beautiful</t>
  </si>
  <si>
    <t>http://www.groupon.com/deals/blush-me-beautiful</t>
  </si>
  <si>
    <t>bluum-com</t>
  </si>
  <si>
    <t>http://www.groupon.com/deals/bluum-com</t>
  </si>
  <si>
    <t>bluum-com-1</t>
  </si>
  <si>
    <t>http://www.groupon.com/deals/bluum-com-1</t>
  </si>
  <si>
    <t>b-natural-pianos-and-music-school-1</t>
  </si>
  <si>
    <t>http://www.groupon.com/deals/b-natural-pianos-and-music-school-1</t>
  </si>
  <si>
    <t>b-nv-d-1</t>
  </si>
  <si>
    <t>http://www.groupon.com/deals/b-nv-d-1</t>
  </si>
  <si>
    <t>boardspaces-custom-cornhole</t>
  </si>
  <si>
    <t>http://www.groupon.com/deals/boardspaces-custom-cornhole</t>
  </si>
  <si>
    <t>boardwalk-electrology-3</t>
  </si>
  <si>
    <t>http://www.groupon.com/deals/boardwalk-electrology-3</t>
  </si>
  <si>
    <t>boat-oneida-3</t>
  </si>
  <si>
    <t>http://www.groupon.com/deals/boat-oneida-3</t>
  </si>
  <si>
    <t>boba-city-cafe</t>
  </si>
  <si>
    <t>http://www.groupon.com/deals/boba-city-cafe</t>
  </si>
  <si>
    <t>boba-smoothie-1</t>
  </si>
  <si>
    <t>http://www.groupon.com/deals/boba-smoothie-1</t>
  </si>
  <si>
    <t>boba-stop-1</t>
  </si>
  <si>
    <t>http://www.groupon.com/deals/boba-stop-1</t>
  </si>
  <si>
    <t>bob-burns-golf</t>
  </si>
  <si>
    <t>http://www.groupon.com/deals/bob-burns-golf</t>
  </si>
  <si>
    <t>bobby-anderson-at-salon-mantra</t>
  </si>
  <si>
    <t>http://www.groupon.com/deals/bobby-anderson-at-salon-mantra</t>
  </si>
  <si>
    <t>bobby-lopez-quick-fix-golf-1</t>
  </si>
  <si>
    <t>http://www.groupon.com/deals/bobby-lopez-quick-fix-golf-1</t>
  </si>
  <si>
    <t>bobby-s-bike-hike-1</t>
  </si>
  <si>
    <t>http://www.groupon.com/deals/bobby-s-bike-hike-1</t>
  </si>
  <si>
    <t>bobby-van-s-steakhouse-4</t>
  </si>
  <si>
    <t>http://www.groupon.com/deals/bobby-van-s-steakhouse-4</t>
  </si>
  <si>
    <t>bob-s-cycle-center</t>
  </si>
  <si>
    <t>http://www.groupon.com/deals/bob-s-cycle-center</t>
  </si>
  <si>
    <t>gg-bobsweep-robotic-vacuum-cleaner-and-mop-1</t>
  </si>
  <si>
    <t>http://www.groupon.com/deals/gg-bobsweep-robotic-vacuum-cleaner-and-mop-1</t>
  </si>
  <si>
    <t>gg-ca-bobsweep-robotic-vacuum-cleaner-and-mop</t>
  </si>
  <si>
    <t>http://www.groupon.com/deals/gg-ca-bobsweep-robotic-vacuum-cleaner-and-mop</t>
  </si>
  <si>
    <t>ga-bodega-harbor-inn-2</t>
  </si>
  <si>
    <t>http://www.groupon.com/deals/ga-bodega-harbor-inn-2</t>
  </si>
  <si>
    <t>ga-bodega-harbor-inn-2-napa-sonoma</t>
  </si>
  <si>
    <t>http://www.groupon.com/deals/ga-bodega-harbor-inn-2-napa-sonoma</t>
  </si>
  <si>
    <t>ga-bodega-harbor-inn-2-reno</t>
  </si>
  <si>
    <t>http://www.groupon.com/deals/ga-bodega-harbor-inn-2-reno</t>
  </si>
  <si>
    <t>bodetoxing-9</t>
  </si>
  <si>
    <t>http://www.groupon.com/deals/bodetoxing-9</t>
  </si>
  <si>
    <t>bodhi-tree-yoga-1</t>
  </si>
  <si>
    <t>http://www.groupon.com/deals/bodhi-tree-yoga-1</t>
  </si>
  <si>
    <t>bodhi-tree-yoga-wellness-studio</t>
  </si>
  <si>
    <t>http://www.groupon.com/deals/bodhi-tree-yoga-wellness-studio</t>
  </si>
  <si>
    <t>bodi</t>
  </si>
  <si>
    <t>http://www.groupon.com/deals/bodi</t>
  </si>
  <si>
    <t>bodies-at-work</t>
  </si>
  <si>
    <t>http://www.groupon.com/deals/bodies-at-work</t>
  </si>
  <si>
    <t>bodies-by-london</t>
  </si>
  <si>
    <t>http://www.groupon.com/deals/bodies-by-london</t>
  </si>
  <si>
    <t>bodies-in-balance-10</t>
  </si>
  <si>
    <t>http://www.groupon.com/deals/bodies-in-balance-10</t>
  </si>
  <si>
    <t>bodies-in-motion-6</t>
  </si>
  <si>
    <t>http://www.groupon.com/deals/bodies-in-motion-6</t>
  </si>
  <si>
    <t>bodies-renewed-massage-therapy</t>
  </si>
  <si>
    <t>http://www.groupon.com/deals/bodies-renewed-massage-therapy</t>
  </si>
  <si>
    <t>shannon-at-body-and-soul-massotherapy</t>
  </si>
  <si>
    <t>http://www.groupon.com/deals/shannon-at-body-and-soul-massotherapy</t>
  </si>
  <si>
    <t>bodyanew-medspa-texas-4</t>
  </si>
  <si>
    <t>http://www.groupon.com/deals/bodyanew-medspa-texas-4</t>
  </si>
  <si>
    <t>body-arts-pilates</t>
  </si>
  <si>
    <t>http://www.groupon.com/deals/body-arts-pilates</t>
  </si>
  <si>
    <t>gg-9-piece-massage-tool-pack</t>
  </si>
  <si>
    <t>http://www.groupon.com/deals/gg-9-piece-massage-tool-pack</t>
  </si>
  <si>
    <t>gg-head-to-toe-massage-kit</t>
  </si>
  <si>
    <t>http://www.groupon.com/deals/gg-head-to-toe-massage-kit</t>
  </si>
  <si>
    <t>gg-neck-stretcher-and-massager</t>
  </si>
  <si>
    <t>http://www.groupon.com/deals/gg-neck-stretcher-and-massager</t>
  </si>
  <si>
    <t>gg-the-amazing-foot-roller-massager</t>
  </si>
  <si>
    <t>http://www.groupon.com/deals/gg-the-amazing-foot-roller-massager</t>
  </si>
  <si>
    <t>body-balanced-therapy</t>
  </si>
  <si>
    <t>http://www.groupon.com/deals/body-balanced-therapy</t>
  </si>
  <si>
    <t>body-balance-massage-3</t>
  </si>
  <si>
    <t>http://www.groupon.com/deals/body-balance-massage-3</t>
  </si>
  <si>
    <t>body-beautiful-canada-ltd</t>
  </si>
  <si>
    <t>http://www.groupon.com/deals/body-beautiful-canada-ltd</t>
  </si>
  <si>
    <t>body-beautiful-laser-medi-spa-40</t>
  </si>
  <si>
    <t>http://www.groupon.com/deals/body-beautiful-laser-medi-spa-40?utm_medium=email&amp;utm_source=newsletter</t>
  </si>
  <si>
    <t>body-bliss-beautique-5</t>
  </si>
  <si>
    <t>http://www.groupon.com/deals/body-bliss-beautique-5</t>
  </si>
  <si>
    <t>body-bliss-health-center</t>
  </si>
  <si>
    <t>http://www.groupon.com/deals/body-bliss-health-center</t>
  </si>
  <si>
    <t>body-bliss-suites-1</t>
  </si>
  <si>
    <t>http://www.groupon.com/deals/body-bliss-suites-1</t>
  </si>
  <si>
    <t>body-blueprint-massage-wellness</t>
  </si>
  <si>
    <t>http://www.groupon.com/deals/body-blueprint-massage-wellness</t>
  </si>
  <si>
    <t>body-by-design-4</t>
  </si>
  <si>
    <t>http://www.groupon.com/deals/body-by-design-4</t>
  </si>
  <si>
    <t>body-by-john</t>
  </si>
  <si>
    <t>http://www.groupon.com/deals/body-by-john</t>
  </si>
  <si>
    <t>body-by-todd-12</t>
  </si>
  <si>
    <t>http://www.groupon.com/deals/body-by-todd-12</t>
  </si>
  <si>
    <t>the-body-center-1</t>
  </si>
  <si>
    <t>http://www.groupon.com/deals/the-body-center-1</t>
  </si>
  <si>
    <t>body-contour-wellness-center-1</t>
  </si>
  <si>
    <t>http://www.groupon.com/deals/body-contour-wellness-center-1</t>
  </si>
  <si>
    <t>body-couture-anti-aging-center-7</t>
  </si>
  <si>
    <t>http://www.groupon.com/deals/body-couture-anti-aging-center-7</t>
  </si>
  <si>
    <t>body-crafters-inc-2</t>
  </si>
  <si>
    <t>http://www.groupon.com/deals/body-crafters-inc-2</t>
  </si>
  <si>
    <t>body-del-sol-medical-spa-29</t>
  </si>
  <si>
    <t>http://www.groupon.com/deals/body-del-sol-medical-spa-29</t>
  </si>
  <si>
    <t>body-by-design-weight-loss-center-1</t>
  </si>
  <si>
    <t>http://www.groupon.com/deals/body-by-design-weight-loss-center-1</t>
  </si>
  <si>
    <t>body-detox-and-weight-loss-center-8</t>
  </si>
  <si>
    <t>http://www.groupon.com/deals/body-detox-and-weight-loss-center-8</t>
  </si>
  <si>
    <t>body-electric-rejuvenation-center</t>
  </si>
  <si>
    <t>http://www.groupon.com/deals/body-electric-rejuvenation-center</t>
  </si>
  <si>
    <t>body-enhancement</t>
  </si>
  <si>
    <t>http://www.groupon.com/deals/body-enhancement</t>
  </si>
  <si>
    <t>body-envy-massage-3</t>
  </si>
  <si>
    <t>http://www.groupon.com/deals/body-envy-massage-3</t>
  </si>
  <si>
    <t>body-essence-energy-3</t>
  </si>
  <si>
    <t>http://www.groupon.com/deals/body-essence-energy-3</t>
  </si>
  <si>
    <t>body-essentials-8</t>
  </si>
  <si>
    <t>http://www.groupon.com/deals/body-essentials-8</t>
  </si>
  <si>
    <t>body-evolution-11</t>
  </si>
  <si>
    <t>http://www.groupon.com/deals/body-evolution-11</t>
  </si>
  <si>
    <t>bodyfi-1</t>
  </si>
  <si>
    <t>http://www.groupon.com/deals/bodyfi-1</t>
  </si>
  <si>
    <t>body-for-life-massage-therapies</t>
  </si>
  <si>
    <t>http://www.groupon.com/deals/body-for-life-massage-therapies</t>
  </si>
  <si>
    <t>body-images-3</t>
  </si>
  <si>
    <t>http://www.groupon.com/deals/body-images-3</t>
  </si>
  <si>
    <t>body-in-motion-4</t>
  </si>
  <si>
    <t>http://www.groupon.com/deals/body-in-motion-4</t>
  </si>
  <si>
    <t>body-langauge-fitness</t>
  </si>
  <si>
    <t>http://www.groupon.com/deals/body-langauge-fitness</t>
  </si>
  <si>
    <t>body-language-3</t>
  </si>
  <si>
    <t>http://www.groupon.com/deals/body-language-3</t>
  </si>
  <si>
    <t>body-lounge-spa-16</t>
  </si>
  <si>
    <t>http://www.groupon.com/deals/body-lounge-spa-16</t>
  </si>
  <si>
    <t>body-lovers</t>
  </si>
  <si>
    <t>http://www.groupon.com/deals/body-lovers</t>
  </si>
  <si>
    <t>body-matrixx-1</t>
  </si>
  <si>
    <t>http://www.groupon.com/deals/body-matrixx-1</t>
  </si>
  <si>
    <t>body-mechanics-1</t>
  </si>
  <si>
    <t>http://www.groupon.com/deals/body-mechanics-1</t>
  </si>
  <si>
    <t>body-mind-and-spirit-yoga-center</t>
  </si>
  <si>
    <t>http://www.groupon.com/deals/body-mind-and-spirit-yoga-center</t>
  </si>
  <si>
    <t>body-mind-spirit-soul-4</t>
  </si>
  <si>
    <t>http://www.groupon.com/deals/body-mind-spirit-soul-4</t>
  </si>
  <si>
    <t>bodymx</t>
  </si>
  <si>
    <t>http://www.groupon.com/deals/bodymx</t>
  </si>
  <si>
    <t>bodynsync</t>
  </si>
  <si>
    <t>http://www.groupon.com/deals/bodynsync</t>
  </si>
  <si>
    <t>body-of-work-studio</t>
  </si>
  <si>
    <t>http://www.groupon.com/deals/body-of-work-studio</t>
  </si>
  <si>
    <t>body-phyx</t>
  </si>
  <si>
    <t>http://www.groupon.com/deals/body-phyx</t>
  </si>
  <si>
    <t>bodyplex-2</t>
  </si>
  <si>
    <t>http://www.groupon.com/deals/bodyplex-2</t>
  </si>
  <si>
    <t>body-quest-fitness</t>
  </si>
  <si>
    <t>http://www.groupon.com/deals/body-quest-fitness</t>
  </si>
  <si>
    <t>body-rays-tanning-7</t>
  </si>
  <si>
    <t>http://www.groupon.com/deals/body-rays-tanning-7</t>
  </si>
  <si>
    <t>sue-ventura-at-body-renaissance-therapeutic-massage</t>
  </si>
  <si>
    <t>http://www.groupon.com/deals/sue-ventura-at-body-renaissance-therapeutic-massage</t>
  </si>
  <si>
    <t>body-retreat-day-spa-6</t>
  </si>
  <si>
    <t>http://www.groupon.com/deals/body-retreat-day-spa-6</t>
  </si>
  <si>
    <t>body-rockin-fitness</t>
  </si>
  <si>
    <t>http://www.groupon.com/deals/body-rockin-fitness</t>
  </si>
  <si>
    <t>body-rock-sculpting-1</t>
  </si>
  <si>
    <t>http://www.groupon.com/deals/body-rock-sculpting-1</t>
  </si>
  <si>
    <t>body-sculpt-boot-camp</t>
  </si>
  <si>
    <t>http://www.groupon.com/deals/body-sculpt-boot-camp</t>
  </si>
  <si>
    <t>body-sculpting-usa-2</t>
  </si>
  <si>
    <t>http://www.groupon.com/deals/body-sculpting-usa-2</t>
  </si>
  <si>
    <t>body-sculpt-xpress</t>
  </si>
  <si>
    <t>http://www.groupon.com/deals/body-sculpt-xpress</t>
  </si>
  <si>
    <t>body-sense-2</t>
  </si>
  <si>
    <t>http://www.groupon.com/deals/body-sense-2</t>
  </si>
  <si>
    <t>bodyshock-by-gina</t>
  </si>
  <si>
    <t>http://www.groupon.com/deals/bodyshock-by-gina</t>
  </si>
  <si>
    <t>body-slim-laser-pro-2</t>
  </si>
  <si>
    <t>http://www.groupon.com/deals/body-slim-laser-pro-2</t>
  </si>
  <si>
    <t>body-sole-reflexology-and-spa</t>
  </si>
  <si>
    <t>http://www.groupon.com/deals/body-sole-reflexology-and-spa</t>
  </si>
  <si>
    <t>body-soul-health-fitness</t>
  </si>
  <si>
    <t>http://www.groupon.com/deals/body-soul-health-fitness</t>
  </si>
  <si>
    <t>body-soul-retreat-2</t>
  </si>
  <si>
    <t>http://www.groupon.com/deals/body-soul-retreat-2</t>
  </si>
  <si>
    <t>body-soul-therapeutic-massage</t>
  </si>
  <si>
    <t>http://www.groupon.com/deals/body-soul-therapeutic-massage</t>
  </si>
  <si>
    <t>body-specific</t>
  </si>
  <si>
    <t>http://www.groupon.com/deals/body-specific</t>
  </si>
  <si>
    <t>body-tan-salon-spa</t>
  </si>
  <si>
    <t>http://www.groupon.com/deals/body-tan-salon-spa</t>
  </si>
  <si>
    <t>bodytech-wellness</t>
  </si>
  <si>
    <t>http://www.groupon.com/deals/bodytech-wellness</t>
  </si>
  <si>
    <t>bodytek-fitness-1</t>
  </si>
  <si>
    <t>http://www.groupon.com/deals/bodytek-fitness-1</t>
  </si>
  <si>
    <t>body-tool-fitness</t>
  </si>
  <si>
    <t>http://www.groupon.com/deals/body-tool-fitness</t>
  </si>
  <si>
    <t>body-vision</t>
  </si>
  <si>
    <t>http://www.groupon.com/deals/body-vision</t>
  </si>
  <si>
    <t>bodywise-by-betty</t>
  </si>
  <si>
    <t>http://www.groupon.com/deals/bodywise-by-betty</t>
  </si>
  <si>
    <t>bodywork-massage</t>
  </si>
  <si>
    <t>http://www.groupon.com/deals/bodywork-massage</t>
  </si>
  <si>
    <t>bodyworks-downtown</t>
  </si>
  <si>
    <t>http://www.groupon.com/deals/bodyworks-downtown</t>
  </si>
  <si>
    <t>bodyworks-healing-center</t>
  </si>
  <si>
    <t>http://www.groupon.com/deals/bodyworks-healing-center</t>
  </si>
  <si>
    <t>bodyworks-health-and-wellness</t>
  </si>
  <si>
    <t>http://www.groupon.com/deals/bodyworks-health-and-wellness</t>
  </si>
  <si>
    <t>bodyworks-massage-wellness-2</t>
  </si>
  <si>
    <t>http://www.groupon.com/deals/bodyworks-massage-wellness-2</t>
  </si>
  <si>
    <t>gg-2-nhl-pilsner-glasses</t>
  </si>
  <si>
    <t>http://www.groupon.com/deals/gg-2-nhl-pilsner-glasses</t>
  </si>
  <si>
    <t>gg-2-pack-of-nfl-no-spill-tumblers</t>
  </si>
  <si>
    <t>http://www.groupon.com/deals/gg-2-pack-of-nfl-no-spill-tumblers</t>
  </si>
  <si>
    <t>gg-four-pack-of-nfl-placemats</t>
  </si>
  <si>
    <t>http://www.groupon.com/deals/gg-four-pack-of-nfl-placemats</t>
  </si>
  <si>
    <t>gg-ncaa-placemat-four-pack</t>
  </si>
  <si>
    <t>http://www.groupon.com/deals/gg-ncaa-placemat-four-pack</t>
  </si>
  <si>
    <t>boerne-youth-theatre-at-enchanted-springs-ranch</t>
  </si>
  <si>
    <t>http://www.groupon.com/deals/boerne-youth-theatre-at-enchanted-springs-ranch</t>
  </si>
  <si>
    <t>bogie-s-downtown-deli</t>
  </si>
  <si>
    <t>http://www.groupon.com/deals/bogie-s-downtown-deli</t>
  </si>
  <si>
    <t>boho-upcycle</t>
  </si>
  <si>
    <t>http://www.groupon.com/deals/boho-upcycle</t>
  </si>
  <si>
    <t>boise-art-glass-4</t>
  </si>
  <si>
    <t>http://www.groupon.com/deals/boise-art-glass-4</t>
  </si>
  <si>
    <t>b-oise-body-massage</t>
  </si>
  <si>
    <t>http://www.groupon.com/deals/b-oise-body-massage</t>
  </si>
  <si>
    <t>brandon-saad-signing</t>
  </si>
  <si>
    <t>http://www.groupon.com/deals/brandon-saad-signing</t>
  </si>
  <si>
    <t>bojana-skin-care</t>
  </si>
  <si>
    <t>http://www.groupon.com/deals/bojana-skin-care</t>
  </si>
  <si>
    <t>bold-face-writing</t>
  </si>
  <si>
    <t>http://www.groupon.com/deals/bold-face-writing</t>
  </si>
  <si>
    <t>bold-salon</t>
  </si>
  <si>
    <t>http://www.groupon.com/deals/bold-salon</t>
  </si>
  <si>
    <t>bolger-aesthetics-1</t>
  </si>
  <si>
    <t>http://www.groupon.com/deals/bolger-aesthetics-1</t>
  </si>
  <si>
    <t>bolillo-tortas-1</t>
  </si>
  <si>
    <t>http://www.groupon.com/deals/bolillo-tortas-1</t>
  </si>
  <si>
    <t>gg-boli-1000-weight-loss-formula</t>
  </si>
  <si>
    <t>http://www.groupon.com/deals/gg-boli-1000-weight-loss-formula</t>
  </si>
  <si>
    <t>champion-golf</t>
  </si>
  <si>
    <t>http://www.groupon.com/deals/champion-golf</t>
  </si>
  <si>
    <t>bollywood-beats</t>
  </si>
  <si>
    <t>http://www.groupon.com/deals/bollywood-beats</t>
  </si>
  <si>
    <t>bollywood-beats-1</t>
  </si>
  <si>
    <t>http://www.groupon.com/deals/bollywood-beats-1</t>
  </si>
  <si>
    <t>bollywood-eyebrow-threading</t>
  </si>
  <si>
    <t>http://www.groupon.com/deals/bollywood-eyebrow-threading</t>
  </si>
  <si>
    <t>bollywood-dance-masti</t>
  </si>
  <si>
    <t>http://www.groupon.com/deals/bollywood-dance-masti</t>
  </si>
  <si>
    <t>bollyx-fitness</t>
  </si>
  <si>
    <t>http://www.groupon.com/deals/bollyx-fitness</t>
  </si>
  <si>
    <t>bolsa</t>
  </si>
  <si>
    <t>http://www.groupon.com/deals/bolsa</t>
  </si>
  <si>
    <t>bombay-bhel-thornhill-2</t>
  </si>
  <si>
    <t>http://www.groupon.com/deals/bombay-bhel-thornhill-2</t>
  </si>
  <si>
    <t>bombay-bistro-4</t>
  </si>
  <si>
    <t>http://www.groupon.com/deals/bombay-bistro-4</t>
  </si>
  <si>
    <t>bombay-gaylord</t>
  </si>
  <si>
    <t>http://www.groupon.com/deals/bombay-gaylord</t>
  </si>
  <si>
    <t>bombay-gaylord-1</t>
  </si>
  <si>
    <t>http://www.groupon.com/deals/bombay-gaylord-1</t>
  </si>
  <si>
    <t>bombay-grille-2</t>
  </si>
  <si>
    <t>http://www.groupon.com/deals/bombay-grille-2</t>
  </si>
  <si>
    <t>bombay-grill-house</t>
  </si>
  <si>
    <t>http://www.groupon.com/deals/bombay-grill-house</t>
  </si>
  <si>
    <t>bombay-grill-3</t>
  </si>
  <si>
    <t>http://www.groupon.com/deals/bombay-grill-3</t>
  </si>
  <si>
    <t>bombay-kitchen</t>
  </si>
  <si>
    <t>http://www.groupon.com/deals/bombay-kitchen</t>
  </si>
  <si>
    <t>bombay-wok-2</t>
  </si>
  <si>
    <t>http://www.groupon.com/deals/bombay-wok-2</t>
  </si>
  <si>
    <t>bombay-wok-1</t>
  </si>
  <si>
    <t>http://www.groupon.com/deals/bombay-wok-1</t>
  </si>
  <si>
    <t>bomboras-grille-3</t>
  </si>
  <si>
    <t>http://www.groupon.com/deals/bomboras-grille-3</t>
  </si>
  <si>
    <t>bombshell-salon</t>
  </si>
  <si>
    <t>http://www.groupon.com/deals/bombshell-salon</t>
  </si>
  <si>
    <t>shannon-swift-at-bombshell-salon</t>
  </si>
  <si>
    <t>http://www.groupon.com/deals/shannon-swift-at-bombshell-salon</t>
  </si>
  <si>
    <t>bomb-squad-baseball-company</t>
  </si>
  <si>
    <t>http://www.groupon.com/deals/bomb-squad-baseball-company</t>
  </si>
  <si>
    <t>bom-dia-skin-and-illuminous-bronzing</t>
  </si>
  <si>
    <t>http://www.groupon.com/deals/bom-dia-skin-and-illuminous-bronzing</t>
  </si>
  <si>
    <t>bon-appetit-cafe</t>
  </si>
  <si>
    <t>http://www.groupon.com/deals/bon-appetit-cafe</t>
  </si>
  <si>
    <t>bon-bon-hair-salon-and-spa</t>
  </si>
  <si>
    <t>http://www.groupon.com/deals/bon-bon-hair-salon-and-spa</t>
  </si>
  <si>
    <t>boneface-ink</t>
  </si>
  <si>
    <t>http://www.groupon.com/deals/boneface-ink</t>
  </si>
  <si>
    <t>gg-bernoulli-mens-and-womens-watches-2</t>
  </si>
  <si>
    <t>http://www.groupon.com/deals/gg-bernoulli-mens-and-womens-watches-2</t>
  </si>
  <si>
    <t>gg-bernoulli-watches-for-men-women</t>
  </si>
  <si>
    <t>http://www.groupon.com/deals/gg-bernoulli-watches-for-men-women</t>
  </si>
  <si>
    <t>gg-chronotech-mens-watches</t>
  </si>
  <si>
    <t>http://www.groupon.com/deals/gg-chronotech-mens-watches</t>
  </si>
  <si>
    <t>gg-chronotech-womens-and-mens-fashion-watches</t>
  </si>
  <si>
    <t>http://www.groupon.com/deals/gg-chronotech-womens-and-mens-fashion-watches</t>
  </si>
  <si>
    <t>gg-deporte-mens-curve-or-llandow-watch</t>
  </si>
  <si>
    <t>http://www.groupon.com/deals/gg-deporte-mens-curve-or-llandow-watch</t>
  </si>
  <si>
    <t>gg-diadora-watches</t>
  </si>
  <si>
    <t>http://www.groupon.com/deals/gg-diadora-watches</t>
  </si>
  <si>
    <t>gg-louis-richard-mens-and-womens-watches-2</t>
  </si>
  <si>
    <t>http://www.groupon.com/deals/gg-louis-richard-mens-and-womens-watches-2</t>
  </si>
  <si>
    <t>gg-louis-richard-mens-or-womens-analog-watches</t>
  </si>
  <si>
    <t>http://www.groupon.com/deals/gg-louis-richard-mens-or-womens-analog-watches</t>
  </si>
  <si>
    <t>gg-louis-richard-mens-pendragon-and-boldt-watches</t>
  </si>
  <si>
    <t>http://www.groupon.com/deals/gg-louis-richard-mens-pendragon-and-boldt-watches</t>
  </si>
  <si>
    <t>gg-mens-and-unisex-diadora-swiss-chrono-watches</t>
  </si>
  <si>
    <t>http://www.groupon.com/deals/gg-mens-and-unisex-diadora-swiss-chrono-watches</t>
  </si>
  <si>
    <t>gg-mens-and-womens-diadora-watches</t>
  </si>
  <si>
    <t>http://www.groupon.com/deals/gg-mens-and-womens-diadora-watches</t>
  </si>
  <si>
    <t>gg-mens-tavan-beacon-watches</t>
  </si>
  <si>
    <t>http://www.groupon.com/deals/gg-mens-tavan-beacon-watches</t>
  </si>
  <si>
    <t>gg-picard-cie-mens-and-womens-watches-2</t>
  </si>
  <si>
    <t>http://www.groupon.com/deals/gg-picard-cie-mens-and-womens-watches-2</t>
  </si>
  <si>
    <t>gg-picard-cie-watches</t>
  </si>
  <si>
    <t>http://www.groupon.com/deals/gg-picard-cie-watches</t>
  </si>
  <si>
    <t>gg-rousseau-mens-and-womens-watches-3</t>
  </si>
  <si>
    <t>http://www.groupon.com/deals/gg-rousseau-mens-and-womens-watches-3</t>
  </si>
  <si>
    <t>gg-rousseau-womens-watches</t>
  </si>
  <si>
    <t>http://www.groupon.com/deals/gg-rousseau-womens-watches</t>
  </si>
  <si>
    <t>gg-studer-schild-mens-chronograph-watches</t>
  </si>
  <si>
    <t>http://www.groupon.com/deals/gg-studer-schild-mens-chronograph-watches</t>
  </si>
  <si>
    <t>gg-tavan-womens-watch</t>
  </si>
  <si>
    <t>http://www.groupon.com/deals/gg-tavan-womens-watch</t>
  </si>
  <si>
    <t>gg-tendence-hydrogen-skull-watch</t>
  </si>
  <si>
    <t>http://www.groupon.com/deals/gg-tendence-hydrogen-skull-watch</t>
  </si>
  <si>
    <t>bonhomme-savoir-faire</t>
  </si>
  <si>
    <t>http://www.groupon.com/deals/bonhomme-savoir-faire</t>
  </si>
  <si>
    <t>bonner-fitness</t>
  </si>
  <si>
    <t>http://www.groupon.com/deals/bonner-fitness</t>
  </si>
  <si>
    <t>bonnie-and-clyde-s-cb-and-stereo-1</t>
  </si>
  <si>
    <t>http://www.groupon.com/deals/bonnie-and-clyde-s-cb-and-stereo-1</t>
  </si>
  <si>
    <t>bon-spa-nails</t>
  </si>
  <si>
    <t>http://www.groupon.com/deals/bon-spa-nails</t>
  </si>
  <si>
    <t>gg-10-book-storytime-bundle-2</t>
  </si>
  <si>
    <t>http://www.groupon.com/deals/gg-10-book-storytime-bundle-2</t>
  </si>
  <si>
    <t>gg-10-ready-to-read-hardcover-childrens-storybooks</t>
  </si>
  <si>
    <t>http://www.groupon.com/deals/gg-10-ready-to-read-hardcover-childrens-storybooks</t>
  </si>
  <si>
    <t>gg-6-piece-calendar-bundle</t>
  </si>
  <si>
    <t>http://www.groupon.com/deals/gg-6-piece-calendar-bundle</t>
  </si>
  <si>
    <t>gg-aesops-fables-10-book-set-1</t>
  </si>
  <si>
    <t>http://www.groupon.com/deals/gg-aesops-fables-10-book-set-1</t>
  </si>
  <si>
    <t>gg-animal-diaries-8-book-bundle</t>
  </si>
  <si>
    <t>http://www.groupon.com/deals/gg-animal-diaries-8-book-bundle</t>
  </si>
  <si>
    <t>gg-a-shakespeare-childrens-story-20-book-boxed-set</t>
  </si>
  <si>
    <t>http://www.groupon.com/deals/gg-a-shakespeare-childrens-story-20-book-boxed-set</t>
  </si>
  <si>
    <t>gg-bundle-of-10-christmas-activity-books</t>
  </si>
  <si>
    <t>http://www.groupon.com/deals/gg-bundle-of-10-christmas-activity-books</t>
  </si>
  <si>
    <t>gg-convertible-storybook-vehicle-and-floor-mat-0</t>
  </si>
  <si>
    <t>http://www.groupon.com/deals/gg-convertible-storybook-vehicle-and-floor-mat-0</t>
  </si>
  <si>
    <t>gg-dora-the-explorer-15-book-collection-1</t>
  </si>
  <si>
    <t>http://www.groupon.com/deals/gg-dora-the-explorer-15-book-collection-1</t>
  </si>
  <si>
    <t>gg-first-encyclopedia-hardcover-books</t>
  </si>
  <si>
    <t>http://www.groupon.com/deals/gg-first-encyclopedia-hardcover-books</t>
  </si>
  <si>
    <t>gg-hands-on-history-8-book-bundle-1</t>
  </si>
  <si>
    <t>http://www.groupon.com/deals/gg-hands-on-history-8-book-bundle-1</t>
  </si>
  <si>
    <t>gg-little-miss-and-mr-men-12-book-bundle</t>
  </si>
  <si>
    <t>http://www.groupon.com/deals/gg-little-miss-and-mr-men-12-book-bundle</t>
  </si>
  <si>
    <t>gg-my-first-bible-sticker-activity-book-bundle-2</t>
  </si>
  <si>
    <t>http://www.groupon.com/deals/gg-my-first-bible-sticker-activity-book-bundle-2</t>
  </si>
  <si>
    <t>gg-my-first-bible-stories-12-book-bundle-1</t>
  </si>
  <si>
    <t>http://www.groupon.com/deals/gg-my-first-bible-stories-12-book-bundle-1</t>
  </si>
  <si>
    <t>gg-phonics-reader-10-book-set</t>
  </si>
  <si>
    <t>http://www.groupon.com/deals/gg-phonics-reader-10-book-set</t>
  </si>
  <si>
    <t>gg-themed-bibles</t>
  </si>
  <si>
    <t>http://www.groupon.com/deals/gg-themed-bibles</t>
  </si>
  <si>
    <t>gg-thomas-the-tank-engine-book-set</t>
  </si>
  <si>
    <t>http://www.groupon.com/deals/gg-thomas-the-tank-engine-book-set</t>
  </si>
  <si>
    <t>gg-dress-your-gingerbread-bake-dress-eat-them</t>
  </si>
  <si>
    <t>http://www.groupon.com/deals/gg-dress-your-gingerbread-bake-dress-eat-them</t>
  </si>
  <si>
    <t>gg-southern-living-christmas-in-the-kitchen</t>
  </si>
  <si>
    <t>http://www.groupon.com/deals/gg-southern-living-christmas-in-the-kitchen</t>
  </si>
  <si>
    <t>gg-the-golden-book-of-cookies-over-330-great-recipes</t>
  </si>
  <si>
    <t>http://www.groupon.com/deals/gg-the-golden-book-of-cookies-over-330-great-recipes</t>
  </si>
  <si>
    <t>gg-williams-sonoma-kids-parties-book</t>
  </si>
  <si>
    <t>http://www.groupon.com/deals/gg-williams-sonoma-kids-parties-book</t>
  </si>
  <si>
    <t>gg-williams-sonoma-new-flavors-book-series</t>
  </si>
  <si>
    <t>http://www.groupon.com/deals/gg-williams-sonoma-new-flavors-book-series</t>
  </si>
  <si>
    <t>boomer-blueprint</t>
  </si>
  <si>
    <t>http://www.groupon.com/deals/boomer-blueprint</t>
  </si>
  <si>
    <t>boomer-esiason-s-stadium-grill</t>
  </si>
  <si>
    <t>http://www.groupon.com/deals/boomer-esiason-s-stadium-grill</t>
  </si>
  <si>
    <t>boomerjack-s-grill-bar</t>
  </si>
  <si>
    <t>http://www.groupon.com/deals/boomerjack-s-grill-bar</t>
  </si>
  <si>
    <t>boomerjack-s-grill-bar-dallas</t>
  </si>
  <si>
    <t>http://www.groupon.com/deals/boomerjack-s-grill-bar-dallas</t>
  </si>
  <si>
    <t>boomerjack-s-grill-bar-fort-worth</t>
  </si>
  <si>
    <t>http://www.groupon.com/deals/boomerjack-s-grill-bar-fort-worth</t>
  </si>
  <si>
    <t>boondocks-dining-room-and-lounge</t>
  </si>
  <si>
    <t>http://www.groupon.com/deals/boondocks-dining-room-and-lounge</t>
  </si>
  <si>
    <t>boone-scenic-valley-railroad-museum-12</t>
  </si>
  <si>
    <t>http://www.groupon.com/deals/boone-scenic-valley-railroad-museum-12</t>
  </si>
  <si>
    <t>boone-scenic-valley-railroad-museum-13</t>
  </si>
  <si>
    <t>http://www.groupon.com/deals/boone-scenic-valley-railroad-museum-13</t>
  </si>
  <si>
    <t>boot-camp-fitness</t>
  </si>
  <si>
    <t>http://www.groupon.com/deals/boot-camp-fitness</t>
  </si>
  <si>
    <t>stan-moore-performance-golf</t>
  </si>
  <si>
    <t>http://www.groupon.com/deals/stan-moore-performance-golf</t>
  </si>
  <si>
    <t>boot-camp-with-a-cause-westchase-1</t>
  </si>
  <si>
    <t>http://www.groupon.com/deals/boot-camp-with-a-cause-westchase-1</t>
  </si>
  <si>
    <t>bopping-heads</t>
  </si>
  <si>
    <t>http://www.groupon.com/deals/bopping-heads</t>
  </si>
  <si>
    <t>bora-bora-3</t>
  </si>
  <si>
    <t>http://www.groupon.com/deals/bora-bora-3</t>
  </si>
  <si>
    <t>borjis-holistic-health-clinic-2</t>
  </si>
  <si>
    <t>http://www.groupon.com/deals/borjis-holistic-health-clinic-2</t>
  </si>
  <si>
    <t>born-ready-fitness</t>
  </si>
  <si>
    <t>http://www.groupon.com/deals/born-ready-fitness</t>
  </si>
  <si>
    <t>borrego-jeep-photo-tours-1</t>
  </si>
  <si>
    <t>http://www.groupon.com/deals/borrego-jeep-photo-tours-1</t>
  </si>
  <si>
    <t>roshankish-krav-maga-1</t>
  </si>
  <si>
    <t>http://www.groupon.com/deals/roshankish-krav-maga-1</t>
  </si>
  <si>
    <t>gg-holiday-candy-bundle-7-piece</t>
  </si>
  <si>
    <t>http://www.groupon.com/deals/gg-holiday-candy-bundle-7-piece</t>
  </si>
  <si>
    <t>gg-mustache-mints-4-pack-1</t>
  </si>
  <si>
    <t>http://www.groupon.com/deals/gg-mustache-mints-4-pack-1</t>
  </si>
  <si>
    <t>gg-sierra-comfort-basic-portable-massage-table</t>
  </si>
  <si>
    <t>http://www.groupon.com/deals/gg-sierra-comfort-basic-portable-massage-table</t>
  </si>
  <si>
    <t>boston-beef-seafood</t>
  </si>
  <si>
    <t>http://www.groupon.com/deals/boston-beef-seafood</t>
  </si>
  <si>
    <t>boston-beer-garden-7</t>
  </si>
  <si>
    <t>http://www.groupon.com/deals/boston-beer-garden-7</t>
  </si>
  <si>
    <t>boston-bike-guy</t>
  </si>
  <si>
    <t>http://www.groupon.com/deals/boston-bike-guy</t>
  </si>
  <si>
    <t>boston-boxing-fitness-1</t>
  </si>
  <si>
    <t>http://www.groupon.com/deals/boston-boxing-fitness-1</t>
  </si>
  <si>
    <t>boston-common-frog-pond-1</t>
  </si>
  <si>
    <t>http://www.groupon.com/deals/boston-common-frog-pond-1</t>
  </si>
  <si>
    <t>boston-event-guide-12</t>
  </si>
  <si>
    <t>http://www.groupon.com/deals/boston-event-guide-12</t>
  </si>
  <si>
    <t>boston-express</t>
  </si>
  <si>
    <t>http://www.groupon.com/deals/boston-express</t>
  </si>
  <si>
    <t>boston-harbor-mini-speed-boats-inc-4</t>
  </si>
  <si>
    <t>http://www.groupon.com/deals/boston-harbor-mini-speed-boats-inc-4</t>
  </si>
  <si>
    <t>ga-bk-boston-hotel-buckminster-1</t>
  </si>
  <si>
    <t>http://www.groupon.com/deals/ga-bk-boston-hotel-buckminster-1</t>
  </si>
  <si>
    <t>ga-bk-boston-hotel-buckminster-1-1</t>
  </si>
  <si>
    <t>http://www.groupon.com/deals/ga-bk-boston-hotel-buckminster-1-1</t>
  </si>
  <si>
    <t>ga-bk-boston-hotel-buckminster-1-philadelphia</t>
  </si>
  <si>
    <t>http://www.groupon.com/deals/ga-bk-boston-hotel-buckminster-1-philadelphia</t>
  </si>
  <si>
    <t>boston-swing-central-incorporated</t>
  </si>
  <si>
    <t>http://www.groupon.com/deals/boston-swing-central-incorporated</t>
  </si>
  <si>
    <t>boston-vapor</t>
  </si>
  <si>
    <t>http://www.groupon.com/deals/boston-vapor</t>
  </si>
  <si>
    <t>boston-vein-care</t>
  </si>
  <si>
    <t>http://www.groupon.com/deals/boston-vein-care</t>
  </si>
  <si>
    <t>gg-decorative-coffee-pod-holders</t>
  </si>
  <si>
    <t>http://www.groupon.com/deals/gg-decorative-coffee-pod-holders</t>
  </si>
  <si>
    <t>gg-shark-bottle-opener-and-bluebird-corkscrew</t>
  </si>
  <si>
    <t>http://www.groupon.com/deals/gg-shark-bottle-opener-and-bluebird-corkscrew</t>
  </si>
  <si>
    <t>bostwick-bakery-and-coffee-shop-3</t>
  </si>
  <si>
    <t>http://www.groupon.com/deals/bostwick-bakery-and-coffee-shop-3</t>
  </si>
  <si>
    <t>botanica-organic-salon</t>
  </si>
  <si>
    <t>http://www.groupon.com/deals/botanica-organic-salon</t>
  </si>
  <si>
    <t>botanica-organic-salon-1</t>
  </si>
  <si>
    <t>http://www.groupon.com/deals/botanica-organic-salon-1</t>
  </si>
  <si>
    <t>botanika-skin</t>
  </si>
  <si>
    <t>http://www.groupon.com/deals/botanika-skin</t>
  </si>
  <si>
    <t>bottle-bottega-miami-1</t>
  </si>
  <si>
    <t>http://www.groupon.com/deals/bottle-bottega-miami-1</t>
  </si>
  <si>
    <t>bottle-factory-venue</t>
  </si>
  <si>
    <t>http://www.groupon.com/deals/bottle-factory-venue</t>
  </si>
  <si>
    <t>boudoir-by-annaddi-photography</t>
  </si>
  <si>
    <t>http://www.groupon.com/deals/boudoir-by-annaddi-photography</t>
  </si>
  <si>
    <t>bouffant-hair-salon-3</t>
  </si>
  <si>
    <t>http://www.groupon.com/deals/bouffant-hair-salon-3</t>
  </si>
  <si>
    <t>boulder-distillery</t>
  </si>
  <si>
    <t>http://www.groupon.com/deals/boulder-distillery</t>
  </si>
  <si>
    <t>boulder-ki-aikido</t>
  </si>
  <si>
    <t>http://www.groupon.com/deals/boulder-ki-aikido</t>
  </si>
  <si>
    <t>boulder-kodokan</t>
  </si>
  <si>
    <t>http://www.groupon.com/deals/boulder-kodokan</t>
  </si>
  <si>
    <t>boulder-swing-dance-2</t>
  </si>
  <si>
    <t>http://www.groupon.com/deals/boulder-swing-dance-2</t>
  </si>
  <si>
    <t>gg-coolwear-dresses</t>
  </si>
  <si>
    <t>http://www.groupon.com/deals/gg-coolwear-dresses</t>
  </si>
  <si>
    <t>boulevard-pilates-2</t>
  </si>
  <si>
    <t>http://www.groupon.com/deals/boulevard-pilates-2</t>
  </si>
  <si>
    <t>bounceu-17</t>
  </si>
  <si>
    <t>http://www.groupon.com/deals/bounceu-17</t>
  </si>
  <si>
    <t>bountiful-hands-llc-2</t>
  </si>
  <si>
    <t>http://www.groupon.com/deals/bountiful-hands-llc-2</t>
  </si>
  <si>
    <t>boutique-2013</t>
  </si>
  <si>
    <t>http://www.groupon.com/deals/boutique-2013</t>
  </si>
  <si>
    <t>bowen-wellness-clinics</t>
  </si>
  <si>
    <t>http://www.groupon.com/deals/bowen-wellness-clinics</t>
  </si>
  <si>
    <t>bowenwork-energetics-1</t>
  </si>
  <si>
    <t>http://www.groupon.com/deals/bowenwork-energetics-1</t>
  </si>
  <si>
    <t>bow-trout-fishing-adventures-3</t>
  </si>
  <si>
    <t>http://www.groupon.com/deals/bow-trout-fishing-adventures-3</t>
  </si>
  <si>
    <t>bow-wow-meow-grooming</t>
  </si>
  <si>
    <t>http://www.groupon.com/deals/bow-wow-meow-grooming</t>
  </si>
  <si>
    <t>boxfit-spokane</t>
  </si>
  <si>
    <t>http://www.groupon.com/deals/boxfit-spokane</t>
  </si>
  <si>
    <t>boxgrove-cleaners-7</t>
  </si>
  <si>
    <t>http://www.groupon.com/deals/boxgrove-cleaners-7</t>
  </si>
  <si>
    <t>boys-girls-clubs-of-america</t>
  </si>
  <si>
    <t>http://www.groupon.com/deals/boys-girls-clubs-of-america</t>
  </si>
  <si>
    <t>bozeman-family-chiropractic</t>
  </si>
  <si>
    <t>http://www.groupon.com/deals/bozeman-family-chiropractic</t>
  </si>
  <si>
    <t>bpi-environmental-insulation</t>
  </si>
  <si>
    <t>http://www.groupon.com/deals/bpi-environmental-insulation</t>
  </si>
  <si>
    <t>gg-bpi-a-hd-powder-in-watermelon-or-blue-raspberry</t>
  </si>
  <si>
    <t>http://www.groupon.com/deals/gg-bpi-a-hd-powder-in-watermelon-or-blue-raspberry</t>
  </si>
  <si>
    <t>gg-bpi-sim-elite-diet-supplements</t>
  </si>
  <si>
    <t>http://www.groupon.com/deals/gg-bpi-sim-elite-diet-supplements</t>
  </si>
  <si>
    <t>gg-guava-and-garcinia-plus-weight-loss-supplement-bundle</t>
  </si>
  <si>
    <t>http://www.groupon.com/deals/gg-guava-and-garcinia-plus-weight-loss-supplement-bundle</t>
  </si>
  <si>
    <t>bp</t>
  </si>
  <si>
    <t>http://www.groupon.com/deals/bp</t>
  </si>
  <si>
    <t>wow-nat-ae-bp-9</t>
  </si>
  <si>
    <t>http://www.groupon.com/deals/wow-nat-ae-bp-9</t>
  </si>
  <si>
    <t>brady-salon</t>
  </si>
  <si>
    <t>http://www.groupon.com/deals/brady-salon</t>
  </si>
  <si>
    <t>braeben-golf-course</t>
  </si>
  <si>
    <t>http://www.groupon.com/deals/braeben-golf-course</t>
  </si>
  <si>
    <t>braintech-computer-repair</t>
  </si>
  <si>
    <t>http://www.groupon.com/deals/braintech-computer-repair</t>
  </si>
  <si>
    <t>gg-mens-oxymoron-button-cardigans</t>
  </si>
  <si>
    <t>http://www.groupon.com/deals/gg-mens-oxymoron-button-cardigans</t>
  </si>
  <si>
    <t>gg-plaid-skinny-ties-with-tie-clips</t>
  </si>
  <si>
    <t>http://www.groupon.com/deals/gg-plaid-skinny-ties-with-tie-clips</t>
  </si>
  <si>
    <t>gg-skinny-tie-dark</t>
  </si>
  <si>
    <t>http://www.groupon.com/deals/gg-skinny-tie-dark</t>
  </si>
  <si>
    <t>gg-skinny-tie-madness-plaid-ties</t>
  </si>
  <si>
    <t>http://www.groupon.com/deals/gg-skinny-tie-madness-plaid-ties</t>
  </si>
  <si>
    <t>gg-skinny-ties</t>
  </si>
  <si>
    <t>http://www.groupon.com/deals/gg-skinny-ties</t>
  </si>
  <si>
    <t>gg-skinny-ties-1</t>
  </si>
  <si>
    <t>http://www.groupon.com/deals/gg-skinny-ties-1</t>
  </si>
  <si>
    <t>gg-elle-time-womens-watch-1</t>
  </si>
  <si>
    <t>http://www.groupon.com/deals/gg-elle-time-womens-watch-1</t>
  </si>
  <si>
    <t>brandy-gabriel-at-circle-art-studio</t>
  </si>
  <si>
    <t>http://www.groupon.com/deals/brandy-gabriel-at-circle-art-studio</t>
  </si>
  <si>
    <t>brandywine-valley-baseball-organization</t>
  </si>
  <si>
    <t>http://www.groupon.com/deals/brandywine-valley-baseball-organization</t>
  </si>
  <si>
    <t>brashley-salon</t>
  </si>
  <si>
    <t>http://www.groupon.com/deals/brashley-salon</t>
  </si>
  <si>
    <t>brasileiro-steakhouse-miami-1</t>
  </si>
  <si>
    <t>http://www.groupon.com/deals/brasileiro-steakhouse-miami-1</t>
  </si>
  <si>
    <t>brasil-wellness-center-1</t>
  </si>
  <si>
    <t>http://www.groupon.com/deals/brasil-wellness-center-1</t>
  </si>
  <si>
    <t>brass-personal-trainers</t>
  </si>
  <si>
    <t>http://www.groupon.com/deals/brass-personal-trainers</t>
  </si>
  <si>
    <t>ga-brasstown-valley-resort-spa-1</t>
  </si>
  <si>
    <t>http://www.groupon.com/deals/ga-brasstown-valley-resort-spa-1</t>
  </si>
  <si>
    <t>brastock-chiropractic</t>
  </si>
  <si>
    <t>http://www.groupon.com/deals/brastock-chiropractic</t>
  </si>
  <si>
    <t>bravo-nader-3</t>
  </si>
  <si>
    <t>http://www.groupon.com/deals/bravo-nader-3</t>
  </si>
  <si>
    <t>gl-a-bravo-christmas</t>
  </si>
  <si>
    <t>http://www.groupon.com/deals/gl-a-bravo-christmas</t>
  </si>
  <si>
    <t>brazen-bbq</t>
  </si>
  <si>
    <t>http://www.groupon.com/deals/brazen-bbq</t>
  </si>
  <si>
    <t>gg-brazilian-back-hair-removal-kits-with-a-grooming-case-1</t>
  </si>
  <si>
    <t>http://www.groupon.com/deals/gg-brazilian-back-hair-removal-kits-with-a-grooming-case-1</t>
  </si>
  <si>
    <t>brazilian-body-sculpting</t>
  </si>
  <si>
    <t>http://www.groupon.com/deals/brazilian-body-sculpting</t>
  </si>
  <si>
    <t>brazilian-by-brazilian</t>
  </si>
  <si>
    <t>http://www.groupon.com/deals/brazilian-by-brazilian</t>
  </si>
  <si>
    <t>brazilian-steak-house</t>
  </si>
  <si>
    <t>http://www.groupon.com/deals/brazilian-steak-house</t>
  </si>
  <si>
    <t>the-brazilian-waxing-boutique-1</t>
  </si>
  <si>
    <t>http://www.groupon.com/deals/the-brazilian-waxing-boutique-1</t>
  </si>
  <si>
    <t>breakthrough-massage-therapy</t>
  </si>
  <si>
    <t>http://www.groupon.com/deals/breakthrough-massage-therapy</t>
  </si>
  <si>
    <t>breakthru-fitness-3</t>
  </si>
  <si>
    <t>http://www.groupon.com/deals/breakthru-fitness-3</t>
  </si>
  <si>
    <t>breakthru-fitness-4</t>
  </si>
  <si>
    <t>http://www.groupon.com/deals/breakthru-fitness-4</t>
  </si>
  <si>
    <t>breathe-7</t>
  </si>
  <si>
    <t>http://www.groupon.com/deals/breathe-7</t>
  </si>
  <si>
    <t>breathe-easy</t>
  </si>
  <si>
    <t>http://www.groupon.com/deals/breathe-easy</t>
  </si>
  <si>
    <t>breathe-massage-wellness-3</t>
  </si>
  <si>
    <t>http://www.groupon.com/deals/breathe-massage-wellness-3</t>
  </si>
  <si>
    <t>breathe-pilates-studio-4</t>
  </si>
  <si>
    <t>http://www.groupon.com/deals/breathe-pilates-studio-4</t>
  </si>
  <si>
    <t>breathe-rite</t>
  </si>
  <si>
    <t>http://www.groupon.com/deals/breathe-rite</t>
  </si>
  <si>
    <t>breathe-rite-6</t>
  </si>
  <si>
    <t>http://www.groupon.com/deals/breathe-rite-6</t>
  </si>
  <si>
    <t>breathezone-oxygen-access-and-lounge</t>
  </si>
  <si>
    <t>http://www.groupon.com/deals/breathezone-oxygen-access-and-lounge</t>
  </si>
  <si>
    <t>breathing-dragon-yoga</t>
  </si>
  <si>
    <t>http://www.groupon.com/deals/breathing-dragon-yoga</t>
  </si>
  <si>
    <t>breathing-room-3</t>
  </si>
  <si>
    <t>http://www.groupon.com/deals/breathing-room-3</t>
  </si>
  <si>
    <t>breathing-room-4</t>
  </si>
  <si>
    <t>http://www.groupon.com/deals/breathing-room-4</t>
  </si>
  <si>
    <t>breezy-nails-spa-inc-3</t>
  </si>
  <si>
    <t>http://www.groupon.com/deals/breezy-nails-spa-inc-3</t>
  </si>
  <si>
    <t>brelt-llc</t>
  </si>
  <si>
    <t>http://www.groupon.com/deals/brelt-llc</t>
  </si>
  <si>
    <t>brenda-s-cleaning-personnel-2</t>
  </si>
  <si>
    <t>http://www.groupon.com/deals/brenda-s-cleaning-personnel-2</t>
  </si>
  <si>
    <t>brenna-langley-at-gossip-in-the-city-1</t>
  </si>
  <si>
    <t>http://www.groupon.com/deals/brenna-langley-at-gossip-in-the-city-1</t>
  </si>
  <si>
    <t>brenton-w-burger-dds-ms</t>
  </si>
  <si>
    <t>http://www.groupon.com/deals/brenton-w-burger-dds-ms</t>
  </si>
  <si>
    <t>brentwood-dog-house-1</t>
  </si>
  <si>
    <t>http://www.groupon.com/deals/brentwood-dog-house-1</t>
  </si>
  <si>
    <t>gl-barry-manilow-2</t>
  </si>
  <si>
    <t>http://www.groupon.com/deals/gl-barry-manilow-2</t>
  </si>
  <si>
    <t>gl-barry-manilow-3</t>
  </si>
  <si>
    <t>http://www.groupon.com/deals/gl-barry-manilow-3</t>
  </si>
  <si>
    <t>gl-barry-manilow-4</t>
  </si>
  <si>
    <t>http://www.groupon.com/deals/gl-barry-manilow-4</t>
  </si>
  <si>
    <t>gl-barry-manilow-5</t>
  </si>
  <si>
    <t>http://www.groupon.com/deals/gl-barry-manilow-5</t>
  </si>
  <si>
    <t>gl-barry-manilow-6</t>
  </si>
  <si>
    <t>http://www.groupon.com/deals/gl-barry-manilow-6</t>
  </si>
  <si>
    <t>gl-barry-manilow-7</t>
  </si>
  <si>
    <t>http://www.groupon.com/deals/gl-barry-manilow-7</t>
  </si>
  <si>
    <t>gl-barry-manilow-8</t>
  </si>
  <si>
    <t>http://www.groupon.com/deals/gl-barry-manilow-8</t>
  </si>
  <si>
    <t>gl-barry-manilow-palm-beach</t>
  </si>
  <si>
    <t>http://www.groupon.com/deals/gl-barry-manilow-palm-beach</t>
  </si>
  <si>
    <t>gl-the-beach-boys-2</t>
  </si>
  <si>
    <t>http://www.groupon.com/deals/gl-the-beach-boys-2</t>
  </si>
  <si>
    <t>the-hollywood-massage-studio</t>
  </si>
  <si>
    <t>http://www.groupon.com/deals/the-hollywood-massage-studio</t>
  </si>
  <si>
    <t>the-dragon-festival</t>
  </si>
  <si>
    <t>http://www.groupon.com/deals/the-dragon-festival</t>
  </si>
  <si>
    <t>brewmasters-bar-grill-1</t>
  </si>
  <si>
    <t>http://www.groupon.com/deals/brewmasters-bar-grill-1</t>
  </si>
  <si>
    <t>brian-at-crossfit-oconee-1</t>
  </si>
  <si>
    <t>http://www.groupon.com/deals/brian-at-crossfit-oconee-1</t>
  </si>
  <si>
    <t>brian-s-shave-ice-1</t>
  </si>
  <si>
    <t>http://www.groupon.com/deals/brian-s-shave-ice-1</t>
  </si>
  <si>
    <t>brian-s-shave-ice</t>
  </si>
  <si>
    <t>http://www.groupon.com/deals/brian-s-shave-ice</t>
  </si>
  <si>
    <t>brian-styles-photography</t>
  </si>
  <si>
    <t>http://www.groupon.com/deals/brian-styles-photography</t>
  </si>
  <si>
    <t>gg-briarpatch-childrens-board-games</t>
  </si>
  <si>
    <t>http://www.groupon.com/deals/gg-briarpatch-childrens-board-games</t>
  </si>
  <si>
    <t>gg-bubble-guppies-fin-tastic-field-trip-game</t>
  </si>
  <si>
    <t>http://www.groupon.com/deals/gg-bubble-guppies-fin-tastic-field-trip-game</t>
  </si>
  <si>
    <t>briarwood-dental-care</t>
  </si>
  <si>
    <t>http://www.groupon.com/deals/briarwood-dental-care</t>
  </si>
  <si>
    <t>brickell-cosmetic-center-spa-12</t>
  </si>
  <si>
    <t>http://www.groupon.com/deals/brickell-cosmetic-center-spa-12</t>
  </si>
  <si>
    <t>brickhouse-cardio-club-8</t>
  </si>
  <si>
    <t>http://www.groupon.com/deals/brickhouse-cardio-club-8</t>
  </si>
  <si>
    <t>brick-nyc-13</t>
  </si>
  <si>
    <t>http://www.groupon.com/deals/brick-nyc-13</t>
  </si>
  <si>
    <t>gl-bridgeport-theatre-company-presents-dreamgirls</t>
  </si>
  <si>
    <t>http://www.groupon.com/deals/gl-bridgeport-theatre-company-presents-dreamgirls</t>
  </si>
  <si>
    <t>bridges-rock-gym-7</t>
  </si>
  <si>
    <t>http://www.groupon.com/deals/bridges-rock-gym-7?utm_campaign=us_dt_sea_ggl_txt_naq_sr_cbp_ch1_ybr_k%2agroupon+musical+instrument_m%2a_d%2anew-york-city_g%2ascat--courses--entertainment--media--arts--phrase_c%2a24526352447_sp%2ag&amp;utm_medium=cpc&amp;utm_source=g</t>
  </si>
  <si>
    <t>bridgewater-bakery</t>
  </si>
  <si>
    <t>http://www.groupon.com/deals/bridgewater-bakery</t>
  </si>
  <si>
    <t>bridgewater-sports-arena</t>
  </si>
  <si>
    <t>http://www.groupon.com/deals/bridgewater-sports-arena</t>
  </si>
  <si>
    <t>gg-tonno-pro-vinyl-tri-fold-truck-bed-covers</t>
  </si>
  <si>
    <t>http://www.groupon.com/deals/gg-tonno-pro-vinyl-tri-fold-truck-bed-covers</t>
  </si>
  <si>
    <t>brighter-smiles-family-dentistry</t>
  </si>
  <si>
    <t>http://www.groupon.com/deals/brighter-smiles-family-dentistry</t>
  </si>
  <si>
    <t>bright-side-portraits</t>
  </si>
  <si>
    <t>http://www.groupon.com/deals/bright-side-portraits</t>
  </si>
  <si>
    <t>bright-smiles-family-dentistry</t>
  </si>
  <si>
    <t>http://www.groupon.com/deals/bright-smiles-family-dentistry</t>
  </si>
  <si>
    <t>brilliant-beauty-salon</t>
  </si>
  <si>
    <t>http://www.groupon.com/deals/brilliant-beauty-salon</t>
  </si>
  <si>
    <t>brilliant-dog-training</t>
  </si>
  <si>
    <t>http://www.groupon.com/deals/brilliant-dog-training</t>
  </si>
  <si>
    <t>brilliant-smiles-of-new-jersey</t>
  </si>
  <si>
    <t>http://www.groupon.com/deals/brilliant-smiles-of-new-jersey</t>
  </si>
  <si>
    <t>bring-the-gym-to-me</t>
  </si>
  <si>
    <t>http://www.groupon.com/deals/bring-the-gym-to-me</t>
  </si>
  <si>
    <t>thompson-okanagan-wine-dine</t>
  </si>
  <si>
    <t>http://www.groupon.com/deals/thompson-okanagan-wine-dine</t>
  </si>
  <si>
    <t>british-swim-school-boynton-beach</t>
  </si>
  <si>
    <t>http://www.groupon.com/deals/british-swim-school-boynton-beach</t>
  </si>
  <si>
    <t>gl-all-stars-of-hip-hop-featuring-ice-cube-and-many-more</t>
  </si>
  <si>
    <t>http://www.groupon.com/deals/gl-all-stars-of-hip-hop-featuring-ice-cube-and-many-more</t>
  </si>
  <si>
    <t>gl-all-stars-of-hip-hop-featuring-ice-cube-and-many-more-1</t>
  </si>
  <si>
    <t>http://www.groupon.com/deals/gl-all-stars-of-hip-hop-featuring-ice-cube-and-many-more-1</t>
  </si>
  <si>
    <t>gl-all-stars-of-hip-hop-featuring-ice-cube-and-many-more-2</t>
  </si>
  <si>
    <t>http://www.groupon.com/deals/gl-all-stars-of-hip-hop-featuring-ice-cube-and-many-more-2</t>
  </si>
  <si>
    <t>gl-all-stars-of-hip-hop-featuring-ice-cube-and-many-more-central-jersey</t>
  </si>
  <si>
    <t>http://www.groupon.com/deals/gl-all-stars-of-hip-hop-featuring-ice-cube-and-many-more-central-jersey</t>
  </si>
  <si>
    <t>brit-rush-photography-1</t>
  </si>
  <si>
    <t>http://www.groupon.com/deals/brit-rush-photography-1</t>
  </si>
  <si>
    <t>brittany-rowley-lmt</t>
  </si>
  <si>
    <t>http://www.groupon.com/deals/brittany-rowley-lmt</t>
  </si>
  <si>
    <t>brixx-wood-fired-pizza-1</t>
  </si>
  <si>
    <t>http://www.groupon.com/deals/brixx-wood-fired-pizza-1</t>
  </si>
  <si>
    <t>broadhead-brewing-company</t>
  </si>
  <si>
    <t>http://www.groupon.com/deals/broadhead-brewing-company</t>
  </si>
  <si>
    <t>broad-street-yoga</t>
  </si>
  <si>
    <t>http://www.groupon.com/deals/broad-street-yoga</t>
  </si>
  <si>
    <t>broadway-autoglass</t>
  </si>
  <si>
    <t>http://www.groupon.com/deals/broadway-autoglass</t>
  </si>
  <si>
    <t>broadway-brows</t>
  </si>
  <si>
    <t>http://www.groupon.com/deals/broadway-brows</t>
  </si>
  <si>
    <t>broadway-comedy-club-2</t>
  </si>
  <si>
    <t>http://www.groupon.com/deals/broadway-comedy-club-2</t>
  </si>
  <si>
    <t>gl-broadway-comedy-club-2</t>
  </si>
  <si>
    <t>http://www.groupon.com/deals/gl-broadway-comedy-club-2</t>
  </si>
  <si>
    <t>broadway-therapeutic-massage-3</t>
  </si>
  <si>
    <t>http://www.groupon.com/deals/broadway-therapeutic-massage-3</t>
  </si>
  <si>
    <t>gl-ballet-jorgen-s-the-nutcracker</t>
  </si>
  <si>
    <t>http://www.groupon.com/deals/gl-ballet-jorgen-s-the-nutcracker</t>
  </si>
  <si>
    <t>gl-geritol-follies-christmas-show</t>
  </si>
  <si>
    <t>http://www.groupon.com/deals/gl-geritol-follies-christmas-show</t>
  </si>
  <si>
    <t>brodhead-spa-3</t>
  </si>
  <si>
    <t>http://www.groupon.com/deals/brodhead-spa-3</t>
  </si>
  <si>
    <t>brodwyn-associates</t>
  </si>
  <si>
    <t>http://www.groupon.com/deals/brodwyn-associates</t>
  </si>
  <si>
    <t>broken-arted-studios</t>
  </si>
  <si>
    <t>http://www.groupon.com/deals/broken-arted-studios</t>
  </si>
  <si>
    <t>gg-19-broksonic-tft-lcd-hdtv</t>
  </si>
  <si>
    <t>http://www.groupon.com/deals/gg-19-broksonic-tft-lcd-hdtv</t>
  </si>
  <si>
    <t>gg-46-in-orion-1080p-led-hdtv-sled4668w-1</t>
  </si>
  <si>
    <t>http://www.groupon.com/deals/gg-46-in-orion-1080p-led-hdtv-sled4668w-1</t>
  </si>
  <si>
    <t>gg-broksonic-39-in-led-hdtv-ccvg3960</t>
  </si>
  <si>
    <t>http://www.groupon.com/deals/gg-broksonic-39-in-led-hdtv-ccvg3960</t>
  </si>
  <si>
    <t>gg-sansui-19-in-720p-lcd-tv-hdlcd185w</t>
  </si>
  <si>
    <t>http://www.groupon.com/deals/gg-sansui-19-in-720p-lcd-tv-hdlcd185w</t>
  </si>
  <si>
    <t>gg-sansui-19-inch-720p-led-hdtv</t>
  </si>
  <si>
    <t>http://www.groupon.com/deals/gg-sansui-19-inch-720p-led-hdtv</t>
  </si>
  <si>
    <t>gg-sansui-24in-720p-led-hdtv</t>
  </si>
  <si>
    <t>http://www.groupon.com/deals/gg-sansui-24in-720p-led-hdtv</t>
  </si>
  <si>
    <t>gg-sansui-24-in-led-tvdvd-combo-sledvd244</t>
  </si>
  <si>
    <t>http://www.groupon.com/deals/gg-sansui-24-in-led-tvdvd-combo-sledvd244</t>
  </si>
  <si>
    <t>bronx-house</t>
  </si>
  <si>
    <t>http://www.groupon.com/deals/bronx-house</t>
  </si>
  <si>
    <t>bronxville-training-by-design-2</t>
  </si>
  <si>
    <t>http://www.groupon.com/deals/bronxville-training-by-design-2</t>
  </si>
  <si>
    <t>brony-fest</t>
  </si>
  <si>
    <t>http://www.groupon.com/deals/brony-fest</t>
  </si>
  <si>
    <t>bronze-and-bliss-day-spa-2</t>
  </si>
  <si>
    <t>http://www.groupon.com/deals/bronze-and-bliss-day-spa-2</t>
  </si>
  <si>
    <t>bronze-by-brooke-1</t>
  </si>
  <si>
    <t>http://www.groupon.com/deals/bronze-by-brooke-1</t>
  </si>
  <si>
    <t>bronzed-bunny-1</t>
  </si>
  <si>
    <t>http://www.groupon.com/deals/bronzed-bunny-1</t>
  </si>
  <si>
    <t>bronzed-bunny-2</t>
  </si>
  <si>
    <t>http://www.groupon.com/deals/bronzed-bunny-2</t>
  </si>
  <si>
    <t>bronzed-glo-airbrush-tanning-3</t>
  </si>
  <si>
    <t>http://www.groupon.com/deals/bronzed-glo-airbrush-tanning-3</t>
  </si>
  <si>
    <t>brooke-at-privato-salon-spa</t>
  </si>
  <si>
    <t>http://www.groupon.com/deals/brooke-at-privato-salon-spa</t>
  </si>
  <si>
    <t>brooke-price-at-his-hers-salon-1</t>
  </si>
  <si>
    <t>http://www.groupon.com/deals/brooke-price-at-his-hers-salon-1</t>
  </si>
  <si>
    <t>brook-farm-veterinary-center</t>
  </si>
  <si>
    <t>http://www.groupon.com/deals/brook-farm-veterinary-center</t>
  </si>
  <si>
    <t>brookgreen-gardens-1</t>
  </si>
  <si>
    <t>http://www.groupon.com/deals/brookgreen-gardens-1</t>
  </si>
  <si>
    <t>memphis-laser-fat-loss-3</t>
  </si>
  <si>
    <t>http://www.groupon.com/deals/memphis-laser-fat-loss-3</t>
  </si>
  <si>
    <t>brooklyn-banya-9</t>
  </si>
  <si>
    <t>http://www.groupon.com/deals/brooklyn-banya-9</t>
  </si>
  <si>
    <t>gg-12-pack-of-rayovac-d-cell-batteries</t>
  </si>
  <si>
    <t>http://www.groupon.com/deals/gg-12-pack-of-rayovac-d-cell-batteries</t>
  </si>
  <si>
    <t>gg-duracell-48-pack-with-24-aa-and-24-aaa-alkaline-batteries-2</t>
  </si>
  <si>
    <t>http://www.groupon.com/deals/gg-duracell-48-pack-with-24-aa-and-24-aaa-alkaline-batteries-2</t>
  </si>
  <si>
    <t>gg-40-assorted-coffee-cartridges-2</t>
  </si>
  <si>
    <t>http://www.groupon.com/deals/gg-40-assorted-coffee-cartridges-2</t>
  </si>
  <si>
    <t>gg-40-brooklyn-bean-single-serve-coffee-cups-1</t>
  </si>
  <si>
    <t>http://www.groupon.com/deals/gg-40-brooklyn-bean-single-serve-coffee-cups-1</t>
  </si>
  <si>
    <t>gg-java-factory-variety-40-pack-single-serve-coffee-pods</t>
  </si>
  <si>
    <t>http://www.groupon.com/deals/gg-java-factory-variety-40-pack-single-serve-coffee-pods</t>
  </si>
  <si>
    <t>gg-prospect-tea-company-40-count-single-serve-tea-variety-pack</t>
  </si>
  <si>
    <t>http://www.groupon.com/deals/gg-prospect-tea-company-40-count-single-serve-tea-variety-pack</t>
  </si>
  <si>
    <t>gg-workaholics-single-serve-coffee-36-pack</t>
  </si>
  <si>
    <t>http://www.groupon.com/deals/gg-workaholics-single-serve-coffee-36-pack</t>
  </si>
  <si>
    <t>bkc</t>
  </si>
  <si>
    <t>http://www.groupon.com/deals/bkc</t>
  </si>
  <si>
    <t>brooklyn-creative-studio-1</t>
  </si>
  <si>
    <t>http://www.groupon.com/deals/brooklyn-creative-studio-1</t>
  </si>
  <si>
    <t>brooklyn-golf-center-3</t>
  </si>
  <si>
    <t>http://www.groupon.com/deals/brooklyn-golf-center-3</t>
  </si>
  <si>
    <t>brooklyn-guitar-lessons-with-bryan-wade</t>
  </si>
  <si>
    <t>http://www.groupon.com/deals/brooklyn-guitar-lessons-with-bryan-wade</t>
  </si>
  <si>
    <t>brooklyn-harrill</t>
  </si>
  <si>
    <t>http://www.groupon.com/deals/brooklyn-harrill</t>
  </si>
  <si>
    <t>gg-remote-control-gmc-sierra</t>
  </si>
  <si>
    <t>http://www.groupon.com/deals/gg-remote-control-gmc-sierra</t>
  </si>
  <si>
    <t>brooklynn-s-bistro</t>
  </si>
  <si>
    <t>http://www.groupon.com/deals/brooklynn-s-bistro</t>
  </si>
  <si>
    <t>brooklyn-porridge-co</t>
  </si>
  <si>
    <t>http://www.groupon.com/deals/brooklyn-porridge-co</t>
  </si>
  <si>
    <t>brooks-cycle-center</t>
  </si>
  <si>
    <t>http://www.groupon.com/deals/brooks-cycle-center</t>
  </si>
  <si>
    <t>brooksgroup-associates-llc</t>
  </si>
  <si>
    <t>http://www.groupon.com/deals/brooksgroup-associates-llc</t>
  </si>
  <si>
    <t>brookside-crossfit</t>
  </si>
  <si>
    <t>http://www.groupon.com/deals/brookside-crossfit</t>
  </si>
  <si>
    <t>brookstone-3-abilene</t>
  </si>
  <si>
    <t>http://www.groupon.com/deals/brookstone-3-abilene</t>
  </si>
  <si>
    <t>brookstone-3-akron-canton</t>
  </si>
  <si>
    <t>http://www.groupon.com/deals/brookstone-3-akron-canton</t>
  </si>
  <si>
    <t>brookstone-3-albany-capital-region</t>
  </si>
  <si>
    <t>http://www.groupon.com/deals/brookstone-3-albany-capital-region</t>
  </si>
  <si>
    <t>brookstone-3-albany-ga</t>
  </si>
  <si>
    <t>http://www.groupon.com/deals/brookstone-3-albany-ga</t>
  </si>
  <si>
    <t>brookstone-3-albuquerque</t>
  </si>
  <si>
    <t>http://www.groupon.com/deals/brookstone-3-albuquerque</t>
  </si>
  <si>
    <t>brookstone-3-allentown-reading</t>
  </si>
  <si>
    <t>http://www.groupon.com/deals/brookstone-3-allentown-reading</t>
  </si>
  <si>
    <t>brookstone-3-amarillo</t>
  </si>
  <si>
    <t>http://www.groupon.com/deals/brookstone-3-amarillo</t>
  </si>
  <si>
    <t>brookstone-3-anchorage</t>
  </si>
  <si>
    <t>http://www.groupon.com/deals/brookstone-3-anchorage</t>
  </si>
  <si>
    <t>brookstone-3-ann-arbor</t>
  </si>
  <si>
    <t>http://www.groupon.com/deals/brookstone-3-ann-arbor</t>
  </si>
  <si>
    <t>brookstone-3-appleton</t>
  </si>
  <si>
    <t>http://www.groupon.com/deals/brookstone-3-appleton</t>
  </si>
  <si>
    <t>brookstone-3-asheville</t>
  </si>
  <si>
    <t>http://www.groupon.com/deals/brookstone-3-asheville</t>
  </si>
  <si>
    <t>brookstone-3-athens-ga</t>
  </si>
  <si>
    <t>http://www.groupon.com/deals/brookstone-3-athens-ga</t>
  </si>
  <si>
    <t>brookstone-3-atlanta</t>
  </si>
  <si>
    <t>http://www.groupon.com/deals/brookstone-3-atlanta</t>
  </si>
  <si>
    <t>brookstone-3-augusta</t>
  </si>
  <si>
    <t>http://www.groupon.com/deals/brookstone-3-augusta</t>
  </si>
  <si>
    <t>brookstone-3-austin</t>
  </si>
  <si>
    <t>http://www.groupon.com/deals/brookstone-3-austin</t>
  </si>
  <si>
    <t>brookstone-3-bakersfield</t>
  </si>
  <si>
    <t>http://www.groupon.com/deals/brookstone-3-bakersfield</t>
  </si>
  <si>
    <t>brookstone-3-baltimore</t>
  </si>
  <si>
    <t>http://www.groupon.com/deals/brookstone-3-baltimore</t>
  </si>
  <si>
    <t>brookstone-3-baton-rouge</t>
  </si>
  <si>
    <t>http://www.groupon.com/deals/brookstone-3-baton-rouge</t>
  </si>
  <si>
    <t>brookstone-3-billings</t>
  </si>
  <si>
    <t>http://www.groupon.com/deals/brookstone-3-billings</t>
  </si>
  <si>
    <t>brookstone-3-birmingham</t>
  </si>
  <si>
    <t>http://www.groupon.com/deals/brookstone-3-birmingham</t>
  </si>
  <si>
    <t>brookstone-3-boise</t>
  </si>
  <si>
    <t>http://www.groupon.com/deals/brookstone-3-boise</t>
  </si>
  <si>
    <t>brookstone-3-boston</t>
  </si>
  <si>
    <t>http://www.groupon.com/deals/brookstone-3-boston</t>
  </si>
  <si>
    <t>brookstone-3-buffalo</t>
  </si>
  <si>
    <t>http://www.groupon.com/deals/brookstone-3-buffalo</t>
  </si>
  <si>
    <t>brookstone-3-cedar-rapids-iowa-city</t>
  </si>
  <si>
    <t>http://www.groupon.com/deals/brookstone-3-cedar-rapids-iowa-city</t>
  </si>
  <si>
    <t>brookstone-3-central-jersey</t>
  </si>
  <si>
    <t>http://www.groupon.com/deals/brookstone-3-central-jersey</t>
  </si>
  <si>
    <t>brookstone-3-charleston</t>
  </si>
  <si>
    <t>http://www.groupon.com/deals/brookstone-3-charleston</t>
  </si>
  <si>
    <t>brookstone-3-charlotte</t>
  </si>
  <si>
    <t>http://www.groupon.com/deals/brookstone-3-charlotte</t>
  </si>
  <si>
    <t>brookstone-3-chattanooga</t>
  </si>
  <si>
    <t>http://www.groupon.com/deals/brookstone-3-chattanooga</t>
  </si>
  <si>
    <t>brookstone-3-chicago</t>
  </si>
  <si>
    <t>http://www.groupon.com/deals/brookstone-3-chicago</t>
  </si>
  <si>
    <t>brookstone-3-cincinnati</t>
  </si>
  <si>
    <t>http://www.groupon.com/deals/brookstone-3-cincinnati</t>
  </si>
  <si>
    <t>brookstone-3-cleveland</t>
  </si>
  <si>
    <t>http://www.groupon.com/deals/brookstone-3-cleveland</t>
  </si>
  <si>
    <t>brookstone-3-colorado-springs</t>
  </si>
  <si>
    <t>http://www.groupon.com/deals/brookstone-3-colorado-springs</t>
  </si>
  <si>
    <t>brookstone-3-columbia</t>
  </si>
  <si>
    <t>http://www.groupon.com/deals/brookstone-3-columbia</t>
  </si>
  <si>
    <t>brookstone-3-columbia-mo</t>
  </si>
  <si>
    <t>http://www.groupon.com/deals/brookstone-3-columbia-mo</t>
  </si>
  <si>
    <t>brookstone-3-columbus</t>
  </si>
  <si>
    <t>http://www.groupon.com/deals/brookstone-3-columbus</t>
  </si>
  <si>
    <t>brookstone-3-columbus-ga</t>
  </si>
  <si>
    <t>http://www.groupon.com/deals/brookstone-3-columbus-ga</t>
  </si>
  <si>
    <t>brookstone-3-corpus-christi</t>
  </si>
  <si>
    <t>http://www.groupon.com/deals/brookstone-3-corpus-christi</t>
  </si>
  <si>
    <t>brookstone-3-dallas</t>
  </si>
  <si>
    <t>http://www.groupon.com/deals/brookstone-3-dallas</t>
  </si>
  <si>
    <t>brookstone-3-dayton</t>
  </si>
  <si>
    <t>http://www.groupon.com/deals/brookstone-3-dayton</t>
  </si>
  <si>
    <t>brookstone-3-daytona-beach</t>
  </si>
  <si>
    <t>http://www.groupon.com/deals/brookstone-3-daytona-beach</t>
  </si>
  <si>
    <t>brookstone-3-denver</t>
  </si>
  <si>
    <t>http://www.groupon.com/deals/brookstone-3-denver</t>
  </si>
  <si>
    <t>brookstone-3-des-moines</t>
  </si>
  <si>
    <t>http://www.groupon.com/deals/brookstone-3-des-moines</t>
  </si>
  <si>
    <t>brookstone-3-detroit</t>
  </si>
  <si>
    <t>http://www.groupon.com/deals/brookstone-3-detroit</t>
  </si>
  <si>
    <t>brookstone-3-el-paso</t>
  </si>
  <si>
    <t>http://www.groupon.com/deals/brookstone-3-el-paso</t>
  </si>
  <si>
    <t>brookstone-3-erie</t>
  </si>
  <si>
    <t>http://www.groupon.com/deals/brookstone-3-erie</t>
  </si>
  <si>
    <t>brookstone-3-eugene</t>
  </si>
  <si>
    <t>http://www.groupon.com/deals/brookstone-3-eugene</t>
  </si>
  <si>
    <t>brookstone-3-evansville</t>
  </si>
  <si>
    <t>http://www.groupon.com/deals/brookstone-3-evansville</t>
  </si>
  <si>
    <t>brookstone-3-fairfield-county</t>
  </si>
  <si>
    <t>http://www.groupon.com/deals/brookstone-3-fairfield-county</t>
  </si>
  <si>
    <t>brookstone-3-fort-lauderdale</t>
  </si>
  <si>
    <t>http://www.groupon.com/deals/brookstone-3-fort-lauderdale</t>
  </si>
  <si>
    <t>brookstone-3-fort-myers-cape-coral</t>
  </si>
  <si>
    <t>http://www.groupon.com/deals/brookstone-3-fort-myers-cape-coral</t>
  </si>
  <si>
    <t>brookstone-3-fort-wayne</t>
  </si>
  <si>
    <t>http://www.groupon.com/deals/brookstone-3-fort-wayne</t>
  </si>
  <si>
    <t>brookstone-3-fort-worth</t>
  </si>
  <si>
    <t>http://www.groupon.com/deals/brookstone-3-fort-worth</t>
  </si>
  <si>
    <t>brookstone-3-fresno</t>
  </si>
  <si>
    <t>http://www.groupon.com/deals/brookstone-3-fresno</t>
  </si>
  <si>
    <t>brookstone-3-gainesville</t>
  </si>
  <si>
    <t>http://www.groupon.com/deals/brookstone-3-gainesville</t>
  </si>
  <si>
    <t>brookstone-3-grand-rapids</t>
  </si>
  <si>
    <t>http://www.groupon.com/deals/brookstone-3-grand-rapids</t>
  </si>
  <si>
    <t>brookstone-3-green-bay</t>
  </si>
  <si>
    <t>http://www.groupon.com/deals/brookstone-3-green-bay</t>
  </si>
  <si>
    <t>brookstone-3-greenville</t>
  </si>
  <si>
    <t>http://www.groupon.com/deals/brookstone-3-greenville</t>
  </si>
  <si>
    <t>brookstone-3-hampton-roads</t>
  </si>
  <si>
    <t>http://www.groupon.com/deals/brookstone-3-hampton-roads</t>
  </si>
  <si>
    <t>brookstone-3-harrisburg</t>
  </si>
  <si>
    <t>http://www.groupon.com/deals/brookstone-3-harrisburg</t>
  </si>
  <si>
    <t>brookstone-3-hartford</t>
  </si>
  <si>
    <t>http://www.groupon.com/deals/brookstone-3-hartford</t>
  </si>
  <si>
    <t>brookstone-3-honolulu</t>
  </si>
  <si>
    <t>http://www.groupon.com/deals/brookstone-3-honolulu</t>
  </si>
  <si>
    <t>brookstone-3-houston</t>
  </si>
  <si>
    <t>http://www.groupon.com/deals/brookstone-3-houston</t>
  </si>
  <si>
    <t>brookstone-3-huntsville</t>
  </si>
  <si>
    <t>http://www.groupon.com/deals/brookstone-3-huntsville</t>
  </si>
  <si>
    <t>brookstone-3-indianapolis</t>
  </si>
  <si>
    <t>http://www.groupon.com/deals/brookstone-3-indianapolis</t>
  </si>
  <si>
    <t>brookstone-3-inland-empire</t>
  </si>
  <si>
    <t>http://www.groupon.com/deals/brookstone-3-inland-empire</t>
  </si>
  <si>
    <t>brookstone-3-jackson</t>
  </si>
  <si>
    <t>http://www.groupon.com/deals/brookstone-3-jackson</t>
  </si>
  <si>
    <t>brookstone-3-jacksonville</t>
  </si>
  <si>
    <t>http://www.groupon.com/deals/brookstone-3-jacksonville</t>
  </si>
  <si>
    <t>brookstone-3-kalamazoo</t>
  </si>
  <si>
    <t>http://www.groupon.com/deals/brookstone-3-kalamazoo</t>
  </si>
  <si>
    <t>brookstone-3-kansas-city</t>
  </si>
  <si>
    <t>http://www.groupon.com/deals/brookstone-3-kansas-city</t>
  </si>
  <si>
    <t>brookstone-3-knoxville</t>
  </si>
  <si>
    <t>http://www.groupon.com/deals/brookstone-3-knoxville</t>
  </si>
  <si>
    <t>brookstone-3-lakeland</t>
  </si>
  <si>
    <t>http://www.groupon.com/deals/brookstone-3-lakeland</t>
  </si>
  <si>
    <t>brookstone-3-lansing</t>
  </si>
  <si>
    <t>http://www.groupon.com/deals/brookstone-3-lansing</t>
  </si>
  <si>
    <t>brookstone-3-las-vegas</t>
  </si>
  <si>
    <t>http://www.groupon.com/deals/brookstone-3-las-vegas</t>
  </si>
  <si>
    <t>brookstone-3-lexington</t>
  </si>
  <si>
    <t>http://www.groupon.com/deals/brookstone-3-lexington</t>
  </si>
  <si>
    <t>brookstone-3-lincoln</t>
  </si>
  <si>
    <t>http://www.groupon.com/deals/brookstone-3-lincoln</t>
  </si>
  <si>
    <t>brookstone-3-little-rock</t>
  </si>
  <si>
    <t>http://www.groupon.com/deals/brookstone-3-little-rock</t>
  </si>
  <si>
    <t>brookstone-3-long-island</t>
  </si>
  <si>
    <t>http://www.groupon.com/deals/brookstone-3-long-island</t>
  </si>
  <si>
    <t>brookstone-3-los-angeles</t>
  </si>
  <si>
    <t>http://www.groupon.com/deals/brookstone-3-los-angeles</t>
  </si>
  <si>
    <t>brookstone-3-louisville</t>
  </si>
  <si>
    <t>http://www.groupon.com/deals/brookstone-3-louisville</t>
  </si>
  <si>
    <t>brookstone-3-lubbock</t>
  </si>
  <si>
    <t>http://www.groupon.com/deals/brookstone-3-lubbock</t>
  </si>
  <si>
    <t>brookstone-3-macon</t>
  </si>
  <si>
    <t>http://www.groupon.com/deals/brookstone-3-macon</t>
  </si>
  <si>
    <t>brookstone-3-madison</t>
  </si>
  <si>
    <t>http://www.groupon.com/deals/brookstone-3-madison</t>
  </si>
  <si>
    <t>brookstone-3-memphis</t>
  </si>
  <si>
    <t>http://www.groupon.com/deals/brookstone-3-memphis</t>
  </si>
  <si>
    <t>brookstone-3-miami</t>
  </si>
  <si>
    <t>http://www.groupon.com/deals/brookstone-3-miami</t>
  </si>
  <si>
    <t>brookstone-3-midland-odessa</t>
  </si>
  <si>
    <t>http://www.groupon.com/deals/brookstone-3-midland-odessa</t>
  </si>
  <si>
    <t>brookstone-3-milwaukee</t>
  </si>
  <si>
    <t>http://www.groupon.com/deals/brookstone-3-milwaukee</t>
  </si>
  <si>
    <t>brookstone-3-minneapolis-stpaul</t>
  </si>
  <si>
    <t>http://www.groupon.com/deals/brookstone-3-minneapolis-stpaul</t>
  </si>
  <si>
    <t>brookstone-3-mobile-baldwin-county</t>
  </si>
  <si>
    <t>http://www.groupon.com/deals/brookstone-3-mobile-baldwin-county</t>
  </si>
  <si>
    <t>brookstone-3-modesto</t>
  </si>
  <si>
    <t>http://www.groupon.com/deals/brookstone-3-modesto</t>
  </si>
  <si>
    <t>brookstone-3-montgomery</t>
  </si>
  <si>
    <t>http://www.groupon.com/deals/brookstone-3-montgomery</t>
  </si>
  <si>
    <t>brookstone-3-napa-sonoma</t>
  </si>
  <si>
    <t>http://www.groupon.com/deals/brookstone-3-napa-sonoma</t>
  </si>
  <si>
    <t>brookstone-3-naples</t>
  </si>
  <si>
    <t>http://www.groupon.com/deals/brookstone-3-naples</t>
  </si>
  <si>
    <t>brookstone-3-nashville</t>
  </si>
  <si>
    <t>http://www.groupon.com/deals/brookstone-3-nashville</t>
  </si>
  <si>
    <t>brookstone-3-new-orleans</t>
  </si>
  <si>
    <t>http://www.groupon.com/deals/brookstone-3-new-orleans</t>
  </si>
  <si>
    <t>brookstone-3-new-york</t>
  </si>
  <si>
    <t>http://www.groupon.com/deals/brookstone-3-new-york</t>
  </si>
  <si>
    <t>brookstone-3-north-jersey</t>
  </si>
  <si>
    <t>http://www.groupon.com/deals/brookstone-3-north-jersey</t>
  </si>
  <si>
    <t>brookstone-3-ocala</t>
  </si>
  <si>
    <t>http://www.groupon.com/deals/brookstone-3-ocala</t>
  </si>
  <si>
    <t>brookstone-3-ogden</t>
  </si>
  <si>
    <t>http://www.groupon.com/deals/brookstone-3-ogden</t>
  </si>
  <si>
    <t>brookstone-3-oklahoma-city</t>
  </si>
  <si>
    <t>http://www.groupon.com/deals/brookstone-3-oklahoma-city</t>
  </si>
  <si>
    <t>brookstone-3-omaha</t>
  </si>
  <si>
    <t>http://www.groupon.com/deals/brookstone-3-omaha</t>
  </si>
  <si>
    <t>brookstone-3-orange-county</t>
  </si>
  <si>
    <t>http://www.groupon.com/deals/brookstone-3-orange-county</t>
  </si>
  <si>
    <t>brookstone-3-orlando</t>
  </si>
  <si>
    <t>http://www.groupon.com/deals/brookstone-3-orlando</t>
  </si>
  <si>
    <t>brookstone-3-palm-beach</t>
  </si>
  <si>
    <t>http://www.groupon.com/deals/brookstone-3-palm-beach</t>
  </si>
  <si>
    <t>brookstone-3-pensacola</t>
  </si>
  <si>
    <t>http://www.groupon.com/deals/brookstone-3-pensacola</t>
  </si>
  <si>
    <t>brookstone-3-philadelphia</t>
  </si>
  <si>
    <t>http://www.groupon.com/deals/brookstone-3-philadelphia</t>
  </si>
  <si>
    <t>brookstone-3-phoenix</t>
  </si>
  <si>
    <t>http://www.groupon.com/deals/brookstone-3-phoenix</t>
  </si>
  <si>
    <t>brookstone-3-piedmont-triad</t>
  </si>
  <si>
    <t>http://www.groupon.com/deals/brookstone-3-piedmont-triad</t>
  </si>
  <si>
    <t>brookstone-3-pittsburgh</t>
  </si>
  <si>
    <t>http://www.groupon.com/deals/brookstone-3-pittsburgh</t>
  </si>
  <si>
    <t>brookstone-3-portland</t>
  </si>
  <si>
    <t>http://www.groupon.com/deals/brookstone-3-portland</t>
  </si>
  <si>
    <t>brookstone-3-portland-me</t>
  </si>
  <si>
    <t>http://www.groupon.com/deals/brookstone-3-portland-me</t>
  </si>
  <si>
    <t>brookstone-3-providence</t>
  </si>
  <si>
    <t>http://www.groupon.com/deals/brookstone-3-providence</t>
  </si>
  <si>
    <t>brookstone-3-raleigh-durham</t>
  </si>
  <si>
    <t>http://www.groupon.com/deals/brookstone-3-raleigh-durham</t>
  </si>
  <si>
    <t>brookstone-3-reno</t>
  </si>
  <si>
    <t>http://www.groupon.com/deals/brookstone-3-reno</t>
  </si>
  <si>
    <t>brookstone-3-richmond</t>
  </si>
  <si>
    <t>http://www.groupon.com/deals/brookstone-3-richmond</t>
  </si>
  <si>
    <t>brookstone-3-rio-grande-valley</t>
  </si>
  <si>
    <t>http://www.groupon.com/deals/brookstone-3-rio-grande-valley</t>
  </si>
  <si>
    <t>brookstone-3-roanoke</t>
  </si>
  <si>
    <t>http://www.groupon.com/deals/brookstone-3-roanoke</t>
  </si>
  <si>
    <t>brookstone-3-rochester</t>
  </si>
  <si>
    <t>http://www.groupon.com/deals/brookstone-3-rochester</t>
  </si>
  <si>
    <t>brookstone-3-rockford</t>
  </si>
  <si>
    <t>http://www.groupon.com/deals/brookstone-3-rockford</t>
  </si>
  <si>
    <t>brookstone-3-sacramento</t>
  </si>
  <si>
    <t>http://www.groupon.com/deals/brookstone-3-sacramento</t>
  </si>
  <si>
    <t>brookstone-3-salem-or</t>
  </si>
  <si>
    <t>http://www.groupon.com/deals/brookstone-3-salem-or</t>
  </si>
  <si>
    <t>brookstone-3-salt-lake-city</t>
  </si>
  <si>
    <t>http://www.groupon.com/deals/brookstone-3-salt-lake-city</t>
  </si>
  <si>
    <t>brookstone-3-san-angelo</t>
  </si>
  <si>
    <t>http://www.groupon.com/deals/brookstone-3-san-angelo</t>
  </si>
  <si>
    <t>brookstone-3-san-antonio</t>
  </si>
  <si>
    <t>http://www.groupon.com/deals/brookstone-3-san-antonio</t>
  </si>
  <si>
    <t>brookstone-3-san-diego</t>
  </si>
  <si>
    <t>http://www.groupon.com/deals/brookstone-3-san-diego</t>
  </si>
  <si>
    <t>brookstone-3-san-francisco</t>
  </si>
  <si>
    <t>http://www.groupon.com/deals/brookstone-3-san-francisco</t>
  </si>
  <si>
    <t>brookstone-3-san-jose</t>
  </si>
  <si>
    <t>http://www.groupon.com/deals/brookstone-3-san-jose</t>
  </si>
  <si>
    <t>brookstone-3-santa-cruz</t>
  </si>
  <si>
    <t>http://www.groupon.com/deals/brookstone-3-santa-cruz</t>
  </si>
  <si>
    <t>brookstone-3-savannah-hilton-head</t>
  </si>
  <si>
    <t>http://www.groupon.com/deals/brookstone-3-savannah-hilton-head</t>
  </si>
  <si>
    <t>brookstone-3-seattle</t>
  </si>
  <si>
    <t>http://www.groupon.com/deals/brookstone-3-seattle</t>
  </si>
  <si>
    <t>brookstone-3-shreveport-bossier</t>
  </si>
  <si>
    <t>http://www.groupon.com/deals/brookstone-3-shreveport-bossier</t>
  </si>
  <si>
    <t>brookstone-3-sioux-falls</t>
  </si>
  <si>
    <t>http://www.groupon.com/deals/brookstone-3-sioux-falls</t>
  </si>
  <si>
    <t>brookstone-3-south-bend</t>
  </si>
  <si>
    <t>http://www.groupon.com/deals/brookstone-3-south-bend</t>
  </si>
  <si>
    <t>brookstone-3-spokane-coeur-dalene</t>
  </si>
  <si>
    <t>http://www.groupon.com/deals/brookstone-3-spokane-coeur-dalene</t>
  </si>
  <si>
    <t>brookstone-3-springfield-ma</t>
  </si>
  <si>
    <t>http://www.groupon.com/deals/brookstone-3-springfield-ma</t>
  </si>
  <si>
    <t>brookstone-3-springfield-mo</t>
  </si>
  <si>
    <t>http://www.groupon.com/deals/brookstone-3-springfield-mo</t>
  </si>
  <si>
    <t>brookstone-3-stlouis</t>
  </si>
  <si>
    <t>http://www.groupon.com/deals/brookstone-3-stlouis</t>
  </si>
  <si>
    <t>brookstone-3-stockton</t>
  </si>
  <si>
    <t>http://www.groupon.com/deals/brookstone-3-stockton</t>
  </si>
  <si>
    <t>brookstone-3-syracuse</t>
  </si>
  <si>
    <t>http://www.groupon.com/deals/brookstone-3-syracuse</t>
  </si>
  <si>
    <t>brookstone-3-tallahassee</t>
  </si>
  <si>
    <t>http://www.groupon.com/deals/brookstone-3-tallahassee</t>
  </si>
  <si>
    <t>brookstone-3-tampa-bay-area</t>
  </si>
  <si>
    <t>http://www.groupon.com/deals/brookstone-3-tampa-bay-area</t>
  </si>
  <si>
    <t>brookstone-3-toledo</t>
  </si>
  <si>
    <t>http://www.groupon.com/deals/brookstone-3-toledo</t>
  </si>
  <si>
    <t>brookstone-3-topeka-lawrence</t>
  </si>
  <si>
    <t>http://www.groupon.com/deals/brookstone-3-topeka-lawrence</t>
  </si>
  <si>
    <t>brookstone-3-tucson</t>
  </si>
  <si>
    <t>http://www.groupon.com/deals/brookstone-3-tucson</t>
  </si>
  <si>
    <t>brookstone-3-tulsa</t>
  </si>
  <si>
    <t>http://www.groupon.com/deals/brookstone-3-tulsa</t>
  </si>
  <si>
    <t>brookstone-3-ventura-county</t>
  </si>
  <si>
    <t>http://www.groupon.com/deals/brookstone-3-ventura-county</t>
  </si>
  <si>
    <t>brookstone-3-washington-dc</t>
  </si>
  <si>
    <t>http://www.groupon.com/deals/brookstone-3-washington-dc</t>
  </si>
  <si>
    <t>brookstone-3-westchester-county</t>
  </si>
  <si>
    <t>http://www.groupon.com/deals/brookstone-3-westchester-county</t>
  </si>
  <si>
    <t>brookstone-3-wichita</t>
  </si>
  <si>
    <t>http://www.groupon.com/deals/brookstone-3-wichita</t>
  </si>
  <si>
    <t>brookstone-3-wilmington-newark</t>
  </si>
  <si>
    <t>http://www.groupon.com/deals/brookstone-3-wilmington-newark</t>
  </si>
  <si>
    <t>brookstone-3-worcester</t>
  </si>
  <si>
    <t>http://www.groupon.com/deals/brookstone-3-worcester</t>
  </si>
  <si>
    <t>brookstone-3-youngstown</t>
  </si>
  <si>
    <t>http://www.groupon.com/deals/brookstone-3-youngstown</t>
  </si>
  <si>
    <t>brookstone-santa-barbara</t>
  </si>
  <si>
    <t>http://www.groupon.com/deals/brookstone-santa-barbara</t>
  </si>
  <si>
    <t>gg-brookstone-25-for-50-worth-of-merchandise-in-store-or-online</t>
  </si>
  <si>
    <t>http://www.groupon.com/deals/gg-brookstone-25-for-50-worth-of-merchandise-in-store-or-online</t>
  </si>
  <si>
    <t>ga-bk-brookstreet-hotel-1</t>
  </si>
  <si>
    <t>http://www.groupon.com/deals/ga-bk-brookstreet-hotel-1</t>
  </si>
  <si>
    <t>ga-bk-brookstreet-hotel-1-ottawa</t>
  </si>
  <si>
    <t>http://www.groupon.com/deals/ga-bk-brookstreet-hotel-1-ottawa</t>
  </si>
  <si>
    <t>brother-s-seafood</t>
  </si>
  <si>
    <t>http://www.groupon.com/deals/brother-s-seafood</t>
  </si>
  <si>
    <t>911-fitness-2</t>
  </si>
  <si>
    <t>http://www.groupon.com/deals/911-fitness-2</t>
  </si>
  <si>
    <t>brow-center-by-minoo</t>
  </si>
  <si>
    <t>http://www.groupon.com/deals/brow-center-by-minoo</t>
  </si>
  <si>
    <t>brow-experts-threading-salon</t>
  </si>
  <si>
    <t>http://www.groupon.com/deals/brow-experts-threading-salon</t>
  </si>
  <si>
    <t>brown-box-organics-2</t>
  </si>
  <si>
    <t>http://www.groupon.com/deals/brown-box-organics-2</t>
  </si>
  <si>
    <t>derby-casual-restaurant-bar</t>
  </si>
  <si>
    <t>http://www.groupon.com/deals/derby-casual-restaurant-bar</t>
  </si>
  <si>
    <t>brown-dog-running-group</t>
  </si>
  <si>
    <t>http://www.groupon.com/deals/brown-dog-running-group</t>
  </si>
  <si>
    <t>gg-beaded-sleep-mask</t>
  </si>
  <si>
    <t>http://www.groupon.com/deals/gg-beaded-sleep-mask</t>
  </si>
  <si>
    <t>ga-brown-mountain-beach-resort-1</t>
  </si>
  <si>
    <t>http://www.groupon.com/deals/ga-brown-mountain-beach-resort-1</t>
  </si>
  <si>
    <t>gg-ca-faux-leather-trim-sweaters</t>
  </si>
  <si>
    <t>http://www.groupon.com/deals/gg-ca-faux-leather-trim-sweaters</t>
  </si>
  <si>
    <t>gg-ca-ruffled-crocheted-cardigan</t>
  </si>
  <si>
    <t>http://www.groupon.com/deals/gg-ca-ruffled-crocheted-cardigan</t>
  </si>
  <si>
    <t>gg-yal-ny-button-up-cardigan</t>
  </si>
  <si>
    <t>http://www.groupon.com/deals/gg-yal-ny-button-up-cardigan</t>
  </si>
  <si>
    <t>gg-yal-ny-cardigans-1</t>
  </si>
  <si>
    <t>http://www.groupon.com/deals/gg-yal-ny-cardigans-1</t>
  </si>
  <si>
    <t>bruce-chiropractic-center</t>
  </si>
  <si>
    <t>http://www.groupon.com/deals/bruce-chiropractic-center</t>
  </si>
  <si>
    <t>gg-brush-buddies-brite-beatz-kids-toothbrush-featuring-jingle-bells</t>
  </si>
  <si>
    <t>http://www.groupon.com/deals/gg-brush-buddies-brite-beatz-kids-toothbrush-featuring-jingle-bells</t>
  </si>
  <si>
    <t>gg-justin-bieber-ultimate-singing-toothbrush-collection-and-gift-set</t>
  </si>
  <si>
    <t>http://www.groupon.com/deals/gg-justin-bieber-ultimate-singing-toothbrush-collection-and-gift-set</t>
  </si>
  <si>
    <t>gg-lmfao-singing-toothbrush</t>
  </si>
  <si>
    <t>http://www.groupon.com/deals/gg-lmfao-singing-toothbrush</t>
  </si>
  <si>
    <t>gg-psy-gangnam-style-or-gentlemen-singing-toothbrushes</t>
  </si>
  <si>
    <t>http://www.groupon.com/deals/gg-psy-gangnam-style-or-gentlemen-singing-toothbrushes</t>
  </si>
  <si>
    <t>bsmart-learning-center</t>
  </si>
  <si>
    <t>http://www.groupon.com/deals/bsmart-learning-center</t>
  </si>
  <si>
    <t>b-s-mobile-detailing</t>
  </si>
  <si>
    <t>http://www.groupon.com/deals/b-s-mobile-detailing</t>
  </si>
  <si>
    <t>b-suite-studio-salon-4</t>
  </si>
  <si>
    <t>http://www.groupon.com/deals/b-suite-studio-salon-4</t>
  </si>
  <si>
    <t>ggb-swish-bgood-classic-massager</t>
  </si>
  <si>
    <t>http://www.groupon.com/deals/ggb-swish-bgood-classic-massager</t>
  </si>
  <si>
    <t>btissam-jetty-veronica-s-salon-spa</t>
  </si>
  <si>
    <t>http://www.groupon.com/deals/btissam-jetty-veronica-s-salon-spa</t>
  </si>
  <si>
    <t>b-tru-arts-academy</t>
  </si>
  <si>
    <t>http://www.groupon.com/deals/b-tru-arts-academy</t>
  </si>
  <si>
    <t>bttr-booths-5</t>
  </si>
  <si>
    <t>http://www.groupon.com/deals/bttr-booths-5</t>
  </si>
  <si>
    <t>bttr-booths-6</t>
  </si>
  <si>
    <t>http://www.groupon.com/deals/bttr-booths-6</t>
  </si>
  <si>
    <t>bttr-booths-7</t>
  </si>
  <si>
    <t>http://www.groupon.com/deals/bttr-booths-7</t>
  </si>
  <si>
    <t>bttr-booths-boston</t>
  </si>
  <si>
    <t>http://www.groupon.com/deals/bttr-booths-boston</t>
  </si>
  <si>
    <t>bttr-booths-hartford</t>
  </si>
  <si>
    <t>http://www.groupon.com/deals/bttr-booths-hartford</t>
  </si>
  <si>
    <t>btxr-personal-training</t>
  </si>
  <si>
    <t>http://www.groupon.com/deals/btxr-personal-training</t>
  </si>
  <si>
    <t>bubi-s-awesome-eats</t>
  </si>
  <si>
    <t>http://www.groupon.com/deals/bubi-s-awesome-eats</t>
  </si>
  <si>
    <t>bucci-s-greek-italian-specialties</t>
  </si>
  <si>
    <t>http://www.groupon.com/deals/bucci-s-greek-italian-specialties</t>
  </si>
  <si>
    <t>bucky-s-bar-b-q</t>
  </si>
  <si>
    <t>http://www.groupon.com/deals/bucky-s-bar-b-q</t>
  </si>
  <si>
    <t>buddha-b-yoga-4</t>
  </si>
  <si>
    <t>http://www.groupon.com/deals/buddha-b-yoga-4</t>
  </si>
  <si>
    <t>budget-cleaning-solutions</t>
  </si>
  <si>
    <t>http://www.groupon.com/deals/budget-cleaning-solutions</t>
  </si>
  <si>
    <t>budget-right-handyman</t>
  </si>
  <si>
    <t>http://www.groupon.com/deals/budget-right-handyman</t>
  </si>
  <si>
    <t>kitchen-cabinet-installation-chicago</t>
  </si>
  <si>
    <t>http://www.groupon.com/deals/kitchen-cabinet-installation-chicago</t>
  </si>
  <si>
    <t>window-treatment-installation-chicago</t>
  </si>
  <si>
    <t>http://www.groupon.com/deals/window-treatment-installation-chicago</t>
  </si>
  <si>
    <t>light-fixture-installation-chicago</t>
  </si>
  <si>
    <t>http://www.groupon.com/deals/light-fixture-installation-chicago</t>
  </si>
  <si>
    <t>storm-door-installation-chicago</t>
  </si>
  <si>
    <t>http://www.groupon.com/deals/storm-door-installation-chicago</t>
  </si>
  <si>
    <t>toilet-installation-chicago</t>
  </si>
  <si>
    <t>http://www.groupon.com/deals/toilet-installation-chicago</t>
  </si>
  <si>
    <t>budget-wise-printing</t>
  </si>
  <si>
    <t>http://www.groupon.com/deals/budget-wise-printing</t>
  </si>
  <si>
    <t>buena-vista-golf-course-3</t>
  </si>
  <si>
    <t>http://www.groupon.com/deals/buena-vista-golf-course-3</t>
  </si>
  <si>
    <t>buffalo-bar-and-grill-1</t>
  </si>
  <si>
    <t>http://www.groupon.com/deals/buffalo-bar-and-grill-1</t>
  </si>
  <si>
    <t>buffalo-grove-theater-chicago</t>
  </si>
  <si>
    <t>http://www.groupon.com/deals/buffalo-grove-theater-chicago</t>
  </si>
  <si>
    <t>build-yoga-mobility</t>
  </si>
  <si>
    <t>http://www.groupon.com/deals/build-yoga-mobility</t>
  </si>
  <si>
    <t>build-your-identity-design</t>
  </si>
  <si>
    <t>http://www.groupon.com/deals/build-your-identity-design</t>
  </si>
  <si>
    <t>bulldog-brewery-1</t>
  </si>
  <si>
    <t>http://www.groupon.com/deals/bulldog-brewery-1</t>
  </si>
  <si>
    <t>bullet-trap-inc-2</t>
  </si>
  <si>
    <t>http://www.groupon.com/deals/bullet-trap-inc-2</t>
  </si>
  <si>
    <t>bullet-trap-inc-3</t>
  </si>
  <si>
    <t>http://www.groupon.com/deals/bullet-trap-inc-3</t>
  </si>
  <si>
    <t>bull-horns-taco-bar</t>
  </si>
  <si>
    <t>http://www.groupon.com/deals/bull-horns-taco-bar</t>
  </si>
  <si>
    <t>bull-strong-crossfit-el-paso</t>
  </si>
  <si>
    <t>http://www.groupon.com/deals/bull-strong-crossfit-el-paso</t>
  </si>
  <si>
    <t>bully-boy-distillery-2</t>
  </si>
  <si>
    <t>http://www.groupon.com/deals/bully-boy-distillery-2</t>
  </si>
  <si>
    <t>bulwark-exterminating-1</t>
  </si>
  <si>
    <t>http://www.groupon.com/deals/bulwark-exterminating-1</t>
  </si>
  <si>
    <t>bulwark-exterminating-2</t>
  </si>
  <si>
    <t>http://www.groupon.com/deals/bulwark-exterminating-2</t>
  </si>
  <si>
    <t>bulwark-exterminating-3</t>
  </si>
  <si>
    <t>http://www.groupon.com/deals/bulwark-exterminating-3</t>
  </si>
  <si>
    <t>bulwark-exterminating-4</t>
  </si>
  <si>
    <t>http://www.groupon.com/deals/bulwark-exterminating-4</t>
  </si>
  <si>
    <t>bulwark-exterminating-5</t>
  </si>
  <si>
    <t>http://www.groupon.com/deals/bulwark-exterminating-5</t>
  </si>
  <si>
    <t>bulwark-exterminating-6</t>
  </si>
  <si>
    <t>http://www.groupon.com/deals/bulwark-exterminating-6</t>
  </si>
  <si>
    <t>bulwark-exterminating-charlotte</t>
  </si>
  <si>
    <t>http://www.groupon.com/deals/bulwark-exterminating-charlotte</t>
  </si>
  <si>
    <t>bulwark-exterminating-raleigh-durham</t>
  </si>
  <si>
    <t>http://www.groupon.com/deals/bulwark-exterminating-raleigh-durham</t>
  </si>
  <si>
    <t>bumblebee-photography-4</t>
  </si>
  <si>
    <t>http://www.groupon.com/deals/bumblebee-photography-4</t>
  </si>
  <si>
    <t>bumperdoc-19</t>
  </si>
  <si>
    <t>http://www.groupon.com/deals/bumperdoc-19</t>
  </si>
  <si>
    <t>bumper-to-bumper-audio</t>
  </si>
  <si>
    <t>http://www.groupon.com/deals/bumper-to-bumper-audio</t>
  </si>
  <si>
    <t>bungobox</t>
  </si>
  <si>
    <t>http://www.groupon.com/deals/bungobox</t>
  </si>
  <si>
    <t>burbank-taekwondo-school</t>
  </si>
  <si>
    <t>http://www.groupon.com/deals/burbank-taekwondo-school</t>
  </si>
  <si>
    <t>burger-fresh-7</t>
  </si>
  <si>
    <t>http://www.groupon.com/deals/burger-fresh-7</t>
  </si>
  <si>
    <t>burger-shack-2</t>
  </si>
  <si>
    <t>http://www.groupon.com/deals/burger-shack-2</t>
  </si>
  <si>
    <t>burgers-n-beer-1</t>
  </si>
  <si>
    <t>http://www.groupon.com/deals/burgers-n-beer-1</t>
  </si>
  <si>
    <t>burke-s-irish-castle-1</t>
  </si>
  <si>
    <t>http://www.groupon.com/deals/burke-s-irish-castle-1</t>
  </si>
  <si>
    <t>burke-s-karate-academy-2</t>
  </si>
  <si>
    <t>http://www.groupon.com/deals/burke-s-karate-academy-2</t>
  </si>
  <si>
    <t>burke-s-restaurant-and-bar</t>
  </si>
  <si>
    <t>http://www.groupon.com/deals/burke-s-restaurant-and-bar</t>
  </si>
  <si>
    <t>burlesque-bikini-boot-camp-3</t>
  </si>
  <si>
    <t>http://www.groupon.com/deals/burlesque-bikini-boot-camp-3</t>
  </si>
  <si>
    <t>burlesquemn-2</t>
  </si>
  <si>
    <t>http://www.groupon.com/deals/burlesquemn-2</t>
  </si>
  <si>
    <t>burn-personal-training-studio</t>
  </si>
  <si>
    <t>http://www.groupon.com/deals/burn-personal-training-studio</t>
  </si>
  <si>
    <t>burnt-district-salon-spa</t>
  </si>
  <si>
    <t>http://www.groupon.com/deals/burnt-district-salon-spa</t>
  </si>
  <si>
    <t>burnworld-inc</t>
  </si>
  <si>
    <t>http://www.groupon.com/deals/burnworld-inc</t>
  </si>
  <si>
    <t>burritos-to-go</t>
  </si>
  <si>
    <t>http://www.groupon.com/deals/burritos-to-go</t>
  </si>
  <si>
    <t>gl-the-african-childrens-choir-holiday-concert</t>
  </si>
  <si>
    <t>http://www.groupon.com/deals/gl-the-african-childrens-choir-holiday-concert</t>
  </si>
  <si>
    <t>buster-s-beach-house-longboard-bar</t>
  </si>
  <si>
    <t>http://www.groupon.com/deals/buster-s-beach-house-longboard-bar</t>
  </si>
  <si>
    <t>busters-old-time-photos</t>
  </si>
  <si>
    <t>http://www.groupon.com/deals/busters-old-time-photos</t>
  </si>
  <si>
    <t>busy-bee-car-wash</t>
  </si>
  <si>
    <t>http://www.groupon.com/deals/busy-bee-car-wash</t>
  </si>
  <si>
    <t>busy-bees-pottery-arts-studio-1</t>
  </si>
  <si>
    <t>http://www.groupon.com/deals/busy-bees-pottery-arts-studio-1</t>
  </si>
  <si>
    <t>busy-brows-3</t>
  </si>
  <si>
    <t>http://www.groupon.com/deals/busy-brows-3</t>
  </si>
  <si>
    <t>busy-scrappin-3</t>
  </si>
  <si>
    <t>http://www.groupon.com/deals/busy-scrappin-3</t>
  </si>
  <si>
    <t>butterflies-moonbeams-llc</t>
  </si>
  <si>
    <t>http://www.groupon.com/deals/butterflies-moonbeams-llc</t>
  </si>
  <si>
    <t>butterfly-yoga-1</t>
  </si>
  <si>
    <t>http://www.groupon.com/deals/butterfly-yoga-1</t>
  </si>
  <si>
    <t>butterfly-nail-salon</t>
  </si>
  <si>
    <t>http://www.groupon.com/deals/butterfly-nail-salon</t>
  </si>
  <si>
    <t>butter-lane-bakery</t>
  </si>
  <si>
    <t>http://www.groupon.com/deals/butter-lane-bakery</t>
  </si>
  <si>
    <t>buy-the-hour-movers</t>
  </si>
  <si>
    <t>http://www.groupon.com/deals/buy-the-hour-movers</t>
  </si>
  <si>
    <t>b-w-dive-co</t>
  </si>
  <si>
    <t>http://www.groupon.com/deals/b-w-dive-co</t>
  </si>
  <si>
    <t>b-well-centered</t>
  </si>
  <si>
    <t>http://www.groupon.com/deals/b-well-centered</t>
  </si>
  <si>
    <t>by-cilia-skin-care-at-headwaves</t>
  </si>
  <si>
    <t>http://www.groupon.com/deals/by-cilia-skin-care-at-headwaves</t>
  </si>
  <si>
    <t>byou-women-s-boot-camp-1</t>
  </si>
  <si>
    <t>http://www.groupon.com/deals/byou-women-s-boot-camp-1</t>
  </si>
  <si>
    <t>by-the-bay-chiropractic-dr-eliza-beth-thomas</t>
  </si>
  <si>
    <t>http://www.groupon.com/deals/by-the-bay-chiropractic-dr-eliza-beth-thomas</t>
  </si>
  <si>
    <t>gg-holiday-santa-and-reindeer-inflatables-1</t>
  </si>
  <si>
    <t>http://www.groupon.com/deals/gg-holiday-santa-and-reindeer-inflatables-1</t>
  </si>
  <si>
    <t>gg-inflatable-holiday-decorations-2</t>
  </si>
  <si>
    <t>http://www.groupon.com/deals/gg-inflatable-holiday-decorations-2</t>
  </si>
  <si>
    <t>gg-inflatable-holiday-decorations-3</t>
  </si>
  <si>
    <t>http://www.groupon.com/deals/gg-inflatable-holiday-decorations-3</t>
  </si>
  <si>
    <t>gg-inflatable-holiday-decorations-4</t>
  </si>
  <si>
    <t>http://www.groupon.com/deals/gg-inflatable-holiday-decorations-4</t>
  </si>
  <si>
    <t>gg-singing-and-dancing-christmas-decorations</t>
  </si>
  <si>
    <t>http://www.groupon.com/deals/gg-singing-and-dancing-christmas-decorations</t>
  </si>
  <si>
    <t>gg-ca-6-pack-of-disposable-flasks</t>
  </si>
  <si>
    <t>http://www.groupon.com/deals/gg-ca-6-pack-of-disposable-flasks</t>
  </si>
  <si>
    <t>gg-ca-spongebob-squarepants-bottles-and-sandwich-bags</t>
  </si>
  <si>
    <t>http://www.groupon.com/deals/gg-ca-spongebob-squarepants-bottles-and-sandwich-bags</t>
  </si>
  <si>
    <t>gg-disposable-flask-6-pack-3</t>
  </si>
  <si>
    <t>http://www.groupon.com/deals/gg-disposable-flask-6-pack-3</t>
  </si>
  <si>
    <t>c3-cyber-club-2</t>
  </si>
  <si>
    <t>http://www.groupon.com/deals/c3-cyber-club-2</t>
  </si>
  <si>
    <t>cabin-craft-snowboard-and-ski-shop</t>
  </si>
  <si>
    <t>http://www.groupon.com/deals/cabin-craft-snowboard-and-ski-shop</t>
  </si>
  <si>
    <t>city-athletic-club</t>
  </si>
  <si>
    <t>http://www.groupon.com/deals/city-athletic-club</t>
  </si>
  <si>
    <t>cactus-mexican-restaurant-cantina-1</t>
  </si>
  <si>
    <t>http://www.groupon.com/deals/cactus-mexican-restaurant-cantina-1</t>
  </si>
  <si>
    <t>coco-s-italian-market-eatery</t>
  </si>
  <si>
    <t>http://www.groupon.com/deals/coco-s-italian-market-eatery</t>
  </si>
  <si>
    <t>cafe-5150</t>
  </si>
  <si>
    <t>http://www.groupon.com/deals/cafe-5150</t>
  </si>
  <si>
    <t>cafe-asia-1</t>
  </si>
  <si>
    <t>http://www.groupon.com/deals/cafe-asia-1</t>
  </si>
  <si>
    <t>cafe-azafran-1</t>
  </si>
  <si>
    <t>http://www.groupon.com/deals/cafe-azafran-1</t>
  </si>
  <si>
    <t>cafe-circa</t>
  </si>
  <si>
    <t>http://www.groupon.com/deals/cafe-circa</t>
  </si>
  <si>
    <t>cafe-citron</t>
  </si>
  <si>
    <t>http://www.groupon.com/deals/cafe-citron</t>
  </si>
  <si>
    <t>cafe-cortadito-1</t>
  </si>
  <si>
    <t>http://www.groupon.com/deals/cafe-cortadito-1</t>
  </si>
  <si>
    <t>cafe-elysa-5</t>
  </si>
  <si>
    <t>http://www.groupon.com/deals/cafe-elysa-5</t>
  </si>
  <si>
    <t>cafe-lizzi-4</t>
  </si>
  <si>
    <t>http://www.groupon.com/deals/cafe-lizzi-4</t>
  </si>
  <si>
    <t>cafe-lizzi-5</t>
  </si>
  <si>
    <t>http://www.groupon.com/deals/cafe-lizzi-5</t>
  </si>
  <si>
    <t>cafe-milano-italian-restaurant-and-pizzeria-1</t>
  </si>
  <si>
    <t>http://www.groupon.com/deals/cafe-milano-italian-restaurant-and-pizzeria-1</t>
  </si>
  <si>
    <t>cafe-monet</t>
  </si>
  <si>
    <t>http://www.groupon.com/deals/cafe-monet</t>
  </si>
  <si>
    <t>cafe-monte-french-bakery-and-bistro-10</t>
  </si>
  <si>
    <t>http://www.groupon.com/deals/cafe-monte-french-bakery-and-bistro-10</t>
  </si>
  <si>
    <t>cafe-opa</t>
  </si>
  <si>
    <t>http://www.groupon.com/deals/cafe-opa</t>
  </si>
  <si>
    <t>cafe-riviera-1</t>
  </si>
  <si>
    <t>http://www.groupon.com/deals/cafe-riviera-1</t>
  </si>
  <si>
    <t>cafe-toscano-2</t>
  </si>
  <si>
    <t>http://www.groupon.com/deals/cafe-toscano-2</t>
  </si>
  <si>
    <t>cafe-verde</t>
  </si>
  <si>
    <t>http://www.groupon.com/deals/cafe-verde</t>
  </si>
  <si>
    <t>caitlin-conroy-lmt-at-spa-de-da-skincare</t>
  </si>
  <si>
    <t>http://www.groupon.com/deals/caitlin-conroy-lmt-at-spa-de-da-skincare</t>
  </si>
  <si>
    <t>caitlin-winkley-life-coach</t>
  </si>
  <si>
    <t>http://www.groupon.com/deals/caitlin-winkley-life-coach</t>
  </si>
  <si>
    <t>cajun-house-1</t>
  </si>
  <si>
    <t>http://www.groupon.com/deals/cajun-house-1</t>
  </si>
  <si>
    <t>cajun-house-san-jose</t>
  </si>
  <si>
    <t>http://www.groupon.com/deals/cajun-house-san-jose</t>
  </si>
  <si>
    <t>cajun-house-2</t>
  </si>
  <si>
    <t>http://www.groupon.com/deals/cajun-house-2?utm_campaign=us_dt_sea_ggl_txt_tps_sr_cbp_ch1_nbr_m%2a_c%2a29455138011_k%2adeal+whirlyball_ap%2anone_d%2asan+francisco+%7c+0_g%2aserps+%7c+things+to+do+%7c+13_aid%2a5487602189_did%2a166741851_gid%2a10001532891&amp;utm</t>
  </si>
  <si>
    <t>cajun-house-2-2</t>
  </si>
  <si>
    <t>http://www.groupon.com/deals/cajun-house-2-2</t>
  </si>
  <si>
    <t>cajun-islands-2</t>
  </si>
  <si>
    <t>http://www.groupon.com/deals/cajun-islands-2</t>
  </si>
  <si>
    <t>cake-decor-llc-2</t>
  </si>
  <si>
    <t>http://www.groupon.com/deals/cake-decor-llc-2</t>
  </si>
  <si>
    <t>cakelicious-bakery</t>
  </si>
  <si>
    <t>http://www.groupon.com/deals/cakelicious-bakery</t>
  </si>
  <si>
    <t>cakepop-chica</t>
  </si>
  <si>
    <t>http://www.groupon.com/deals/cakepop-chica</t>
  </si>
  <si>
    <t>cakes-by-zonum</t>
  </si>
  <si>
    <t>http://www.groupon.com/deals/cakes-by-zonum</t>
  </si>
  <si>
    <t>cakes-from-scratch-1</t>
  </si>
  <si>
    <t>http://www.groupon.com/deals/cakes-from-scratch-1</t>
  </si>
  <si>
    <t>caldwell-food-liquor-tobacco-outlet</t>
  </si>
  <si>
    <t>http://www.groupon.com/deals/caldwell-food-liquor-tobacco-outlet</t>
  </si>
  <si>
    <t>caldwell-food-liquor-tobacco-outlet-1</t>
  </si>
  <si>
    <t>http://www.groupon.com/deals/caldwell-food-liquor-tobacco-outlet-1</t>
  </si>
  <si>
    <t>caledon-equestrian-school</t>
  </si>
  <si>
    <t>http://www.groupon.com/deals/caledon-equestrian-school</t>
  </si>
  <si>
    <t>cal-elite-kids-5</t>
  </si>
  <si>
    <t>http://www.groupon.com/deals/cal-elite-kids-5</t>
  </si>
  <si>
    <t>calgary-anti-aging-spa-12</t>
  </si>
  <si>
    <t>http://www.groupon.com/deals/calgary-anti-aging-spa-12</t>
  </si>
  <si>
    <t>calgary-medic-laser-8</t>
  </si>
  <si>
    <t>http://www.groupon.com/deals/calgary-medic-laser-8</t>
  </si>
  <si>
    <t>calhoun-natural-medicine-aesthetics-16</t>
  </si>
  <si>
    <t>http://www.groupon.com/deals/calhoun-natural-medicine-aesthetics-16</t>
  </si>
  <si>
    <t>calhoun-natural-medicine-aesthetics-17</t>
  </si>
  <si>
    <t>http://www.groupon.com/deals/calhoun-natural-medicine-aesthetics-17</t>
  </si>
  <si>
    <t>calibre-coffee-1</t>
  </si>
  <si>
    <t>http://www.groupon.com/deals/calibre-coffee-1</t>
  </si>
  <si>
    <t>california-arts-academy-8</t>
  </si>
  <si>
    <t>http://www.groupon.com/deals/california-arts-academy-8</t>
  </si>
  <si>
    <t>gl-the-nutcracker-presented-by-california-ballet-1</t>
  </si>
  <si>
    <t>http://www.groupon.com/deals/gl-the-nutcracker-presented-by-california-ballet-1</t>
  </si>
  <si>
    <t>gl-the-nutcracker-presented-by-california-ballet-2</t>
  </si>
  <si>
    <t>http://www.groupon.com/deals/gl-the-nutcracker-presented-by-california-ballet-2</t>
  </si>
  <si>
    <t>california-chiropractic-center-2</t>
  </si>
  <si>
    <t>http://www.groupon.com/deals/california-chiropractic-center-2</t>
  </si>
  <si>
    <t>gg-axess-24-led-hdtv-dvd-player-acdc-power</t>
  </si>
  <si>
    <t>http://www.groupon.com/deals/gg-axess-24-led-hdtv-dvd-player-acdc-power</t>
  </si>
  <si>
    <t>gg-axess-android-7-or-10-in-tablets</t>
  </si>
  <si>
    <t>http://www.groupon.com/deals/gg-axess-android-7-or-10-in-tablets</t>
  </si>
  <si>
    <t>california-fruit-wine-2</t>
  </si>
  <si>
    <t>http://www.groupon.com/deals/california-fruit-wine-2</t>
  </si>
  <si>
    <t>california-glow-skincare</t>
  </si>
  <si>
    <t>http://www.groupon.com/deals/california-glow-skincare</t>
  </si>
  <si>
    <t>california-grill-1</t>
  </si>
  <si>
    <t>http://www.groupon.com/deals/california-grill-1</t>
  </si>
  <si>
    <t>california-nightlife</t>
  </si>
  <si>
    <t>http://www.groupon.com/deals/california-nightlife</t>
  </si>
  <si>
    <t>california-prospects-baseball</t>
  </si>
  <si>
    <t>http://www.groupon.com/deals/california-prospects-baseball</t>
  </si>
  <si>
    <t>gl-a-christmas-carol-6</t>
  </si>
  <si>
    <t>http://www.groupon.com/deals/gl-a-christmas-carol-6</t>
  </si>
  <si>
    <t>california-traffic-tickets</t>
  </si>
  <si>
    <t>http://www.groupon.com/deals/california-traffic-tickets</t>
  </si>
  <si>
    <t>gg-calipz-necklasp-wrap</t>
  </si>
  <si>
    <t>http://www.groupon.com/deals/gg-calipz-necklasp-wrap</t>
  </si>
  <si>
    <t>calistoga-balloon-co</t>
  </si>
  <si>
    <t>http://www.groupon.com/deals/calistoga-balloon-co</t>
  </si>
  <si>
    <t>calistoga-balloon-co-1</t>
  </si>
  <si>
    <t>http://www.groupon.com/deals/calistoga-balloon-co-1</t>
  </si>
  <si>
    <t>calistoga-balloon-co-sacramento</t>
  </si>
  <si>
    <t>http://www.groupon.com/deals/calistoga-balloon-co-sacramento</t>
  </si>
  <si>
    <t>calistoga-balloon-co-san-francisco</t>
  </si>
  <si>
    <t>http://www.groupon.com/deals/calistoga-balloon-co-san-francisco</t>
  </si>
  <si>
    <t>calistoga-balloon-co-san-jose</t>
  </si>
  <si>
    <t>http://www.groupon.com/deals/calistoga-balloon-co-san-jose</t>
  </si>
  <si>
    <t>calle-glow-tan</t>
  </si>
  <si>
    <t>http://www.groupon.com/deals/calle-glow-tan</t>
  </si>
  <si>
    <t>call-of-doo-dee</t>
  </si>
  <si>
    <t>http://www.groupon.com/deals/call-of-doo-dee</t>
  </si>
  <si>
    <t>gg-calm-new-york-mens-cardigans-t-shirts-and-dress-shirts</t>
  </si>
  <si>
    <t>http://www.groupon.com/deals/gg-calm-new-york-mens-cardigans-t-shirts-and-dress-shirts</t>
  </si>
  <si>
    <t>calypso-scuba-center</t>
  </si>
  <si>
    <t>http://www.groupon.com/deals/calypso-scuba-center</t>
  </si>
  <si>
    <t>c-a-macdougall-roofing-remodeling</t>
  </si>
  <si>
    <t>http://www.groupon.com/deals/c-a-macdougall-roofing-remodeling</t>
  </si>
  <si>
    <t>gg-3m-portable-wireless-projector-with-roku-streaming-stick-2</t>
  </si>
  <si>
    <t>http://www.groupon.com/deals/gg-3m-portable-wireless-projector-with-roku-streaming-stick-2</t>
  </si>
  <si>
    <t>gg-polaroid-instant-digital-camera-pol-z340</t>
  </si>
  <si>
    <t>http://www.groupon.com/deals/gg-polaroid-instant-digital-camera-pol-z340</t>
  </si>
  <si>
    <t>ga-cambria-shores-inn-1</t>
  </si>
  <si>
    <t>http://www.groupon.com/deals/ga-cambria-shores-inn-1</t>
  </si>
  <si>
    <t>ga-bk-camelot-by-the-sea-by-oceana-resorts-2</t>
  </si>
  <si>
    <t>http://www.groupon.com/deals/ga-bk-camelot-by-the-sea-by-oceana-resorts-2</t>
  </si>
  <si>
    <t>ga-bk-camelot-by-the-sea-by-oceana-resorts-2-roanoke</t>
  </si>
  <si>
    <t>http://www.groupon.com/deals/ga-bk-camelot-by-the-sea-by-oceana-resorts-2-roanoke</t>
  </si>
  <si>
    <t>cameo-s-salon-spa</t>
  </si>
  <si>
    <t>http://www.groupon.com/deals/cameo-s-salon-spa</t>
  </si>
  <si>
    <t>camera919</t>
  </si>
  <si>
    <t>http://www.groupon.com/deals/camera919</t>
  </si>
  <si>
    <t>gg-cameron-hughes-6-bottle-wine-sampler</t>
  </si>
  <si>
    <t>http://www.groupon.com/deals/gg-cameron-hughes-6-bottle-wine-sampler</t>
  </si>
  <si>
    <t>gg-cameron-hughes-wine-and-chocolate-gift-sets</t>
  </si>
  <si>
    <t>http://www.groupon.com/deals/gg-cameron-hughes-wine-and-chocolate-gift-sets</t>
  </si>
  <si>
    <t>ga-cameron-s-crag-bed-breakfast-1</t>
  </si>
  <si>
    <t>http://www.groupon.com/deals/ga-cameron-s-crag-bed-breakfast-1</t>
  </si>
  <si>
    <t>campbell-equine</t>
  </si>
  <si>
    <t>http://www.groupon.com/deals/campbell-equine</t>
  </si>
  <si>
    <t>camp-century</t>
  </si>
  <si>
    <t>http://www.groupon.com/deals/camp-century</t>
  </si>
  <si>
    <t>camp-creek-body-art-tattoo-removal</t>
  </si>
  <si>
    <t>http://www.groupon.com/deals/camp-creek-body-art-tattoo-removal</t>
  </si>
  <si>
    <t>camp-dakota-12</t>
  </si>
  <si>
    <t>http://www.groupon.com/deals/camp-dakota-12</t>
  </si>
  <si>
    <t>camp-sealth-1</t>
  </si>
  <si>
    <t>http://www.groupon.com/deals/camp-sealth-1</t>
  </si>
  <si>
    <t>canadian-beauty-college-9</t>
  </si>
  <si>
    <t>http://www.groupon.com/deals/canadian-beauty-college-9</t>
  </si>
  <si>
    <t>canadian-care-heating-services-ltd</t>
  </si>
  <si>
    <t>http://www.groupon.com/deals/canadian-care-heating-services-ltd</t>
  </si>
  <si>
    <t>canadian-down-feather-company-4</t>
  </si>
  <si>
    <t>http://www.groupon.com/deals/canadian-down-feather-company-4</t>
  </si>
  <si>
    <t>canadian-flight-centre-6</t>
  </si>
  <si>
    <t>http://www.groupon.com/deals/canadian-flight-centre-6</t>
  </si>
  <si>
    <t>canadian-medi-pain-7</t>
  </si>
  <si>
    <t>http://www.groupon.com/deals/canadian-medi-pain-7</t>
  </si>
  <si>
    <t>canadian-medipain-clinic-9</t>
  </si>
  <si>
    <t>http://www.groupon.com/deals/canadian-medipain-clinic-9</t>
  </si>
  <si>
    <t>canadian-rockies-adventure-centre-1</t>
  </si>
  <si>
    <t>http://www.groupon.com/deals/canadian-rockies-adventure-centre-1</t>
  </si>
  <si>
    <t>canadian-rockies-adventure-centre-2</t>
  </si>
  <si>
    <t>http://www.groupon.com/deals/canadian-rockies-adventure-centre-2</t>
  </si>
  <si>
    <t>canadian-technology-solutions</t>
  </si>
  <si>
    <t>http://www.groupon.com/deals/canadian-technology-solutions</t>
  </si>
  <si>
    <t>c-a-nails-1</t>
  </si>
  <si>
    <t>http://www.groupon.com/deals/c-a-nails-1</t>
  </si>
  <si>
    <t>gg-ca-10-book-storytime-bundle</t>
  </si>
  <si>
    <t>http://www.groupon.com/deals/gg-ca-10-book-storytime-bundle</t>
  </si>
  <si>
    <t>gg-ca-art-smartcraft-smart-8-book-set</t>
  </si>
  <si>
    <t>http://www.groupon.com/deals/gg-ca-art-smartcraft-smart-8-book-set</t>
  </si>
  <si>
    <t>gg-ca-classic-girls-fiction-8-book-bundle</t>
  </si>
  <si>
    <t>http://www.groupon.com/deals/gg-ca-classic-girls-fiction-8-book-bundle</t>
  </si>
  <si>
    <t>gg-ca-early-learners-educational-8-book-bundle-1</t>
  </si>
  <si>
    <t>http://www.groupon.com/deals/gg-ca-early-learners-educational-8-book-bundle-1</t>
  </si>
  <si>
    <t>gg-ca-noisy-books-3-book-bundle</t>
  </si>
  <si>
    <t>http://www.groupon.com/deals/gg-ca-noisy-books-3-book-bundle</t>
  </si>
  <si>
    <t>can-by-fit</t>
  </si>
  <si>
    <t>http://www.groupon.com/deals/can-by-fit</t>
  </si>
  <si>
    <t>ga-cancun-sailing-vacation-5</t>
  </si>
  <si>
    <t>http://www.groupon.com/deals/ga-cancun-sailing-vacation-5</t>
  </si>
  <si>
    <t>cancun-tan-3</t>
  </si>
  <si>
    <t>http://www.groupon.com/deals/cancun-tan-3</t>
  </si>
  <si>
    <t>cancun-tan-4</t>
  </si>
  <si>
    <t>http://www.groupon.com/deals/cancun-tan-4</t>
  </si>
  <si>
    <t>candace-kaw-photography</t>
  </si>
  <si>
    <t>http://www.groupon.com/deals/candace-kaw-photography</t>
  </si>
  <si>
    <t>candi-nail-salon-1</t>
  </si>
  <si>
    <t>http://www.groupon.com/deals/candi-nail-salon-1</t>
  </si>
  <si>
    <t>ga-bk-candlewood-suites-new-york-city-times-square</t>
  </si>
  <si>
    <t>http://www.groupon.com/deals/ga-bk-candlewood-suites-new-york-city-times-square</t>
  </si>
  <si>
    <t>ga-bk-candlewood-suites-new-york-city-times-square-baltimore</t>
  </si>
  <si>
    <t>http://www.groupon.com/deals/ga-bk-candlewood-suites-new-york-city-times-square-baltimore</t>
  </si>
  <si>
    <t>ga-bk-candlewood-suites-new-york-city-times-square-central-jersey</t>
  </si>
  <si>
    <t>http://www.groupon.com/deals/ga-bk-candlewood-suites-new-york-city-times-square-central-jersey</t>
  </si>
  <si>
    <t>ga-bk-candlewood-suites-new-york-city-times-square-harrisburg</t>
  </si>
  <si>
    <t>http://www.groupon.com/deals/ga-bk-candlewood-suites-new-york-city-times-square-harrisburg</t>
  </si>
  <si>
    <t>ga-bk-candlewood-suites-new-york-city-times-square-philadelphia</t>
  </si>
  <si>
    <t>http://www.groupon.com/deals/ga-bk-candlewood-suites-new-york-city-times-square-philadelphia</t>
  </si>
  <si>
    <t>candor-touch-1</t>
  </si>
  <si>
    <t>http://www.groupon.com/deals/candor-touch-1</t>
  </si>
  <si>
    <t>candy-beauty-skin-care-1</t>
  </si>
  <si>
    <t>http://www.groupon.com/deals/candy-beauty-skin-care-1</t>
  </si>
  <si>
    <t>dc-val-candy-bouquets-of-columbia</t>
  </si>
  <si>
    <t>http://www.groupon.com/deals/dc-val-candy-bouquets-of-columbia</t>
  </si>
  <si>
    <t>candy-heidenreich-at-elan-spa-1</t>
  </si>
  <si>
    <t>http://www.groupon.com/deals/candy-heidenreich-at-elan-spa-1</t>
  </si>
  <si>
    <t>candy-land</t>
  </si>
  <si>
    <t>http://www.groupon.com/deals/candy-land</t>
  </si>
  <si>
    <t>gg-remote-control-iron-man-extreme-hero-flyer-1</t>
  </si>
  <si>
    <t>http://www.groupon.com/deals/gg-remote-control-iron-man-extreme-hero-flyer-1</t>
  </si>
  <si>
    <t>gg-remote-control-iron-man-extreme-hero-flyer-2</t>
  </si>
  <si>
    <t>http://www.groupon.com/deals/gg-remote-control-iron-man-extreme-hero-flyer-2</t>
  </si>
  <si>
    <t>ga-mcbee-cottages</t>
  </si>
  <si>
    <t>http://www.groupon.com/deals/ga-mcbee-cottages</t>
  </si>
  <si>
    <t>ga-the-courtyard-1</t>
  </si>
  <si>
    <t>http://www.groupon.com/deals/ga-the-courtyard-1</t>
  </si>
  <si>
    <t>cannonsburg-ski-area-1</t>
  </si>
  <si>
    <t>http://www.groupon.com/deals/cannonsburg-ski-area-1</t>
  </si>
  <si>
    <t>cannonsburg-ski-area-2</t>
  </si>
  <si>
    <t>http://www.groupon.com/deals/cannonsburg-ski-area-2</t>
  </si>
  <si>
    <t>cannonsburg-ski-area-lansing</t>
  </si>
  <si>
    <t>http://www.groupon.com/deals/cannonsburg-ski-area-lansing</t>
  </si>
  <si>
    <t>canoe-outpost-7</t>
  </si>
  <si>
    <t>http://www.groupon.com/deals/canoe-outpost-7</t>
  </si>
  <si>
    <t>canoe-outpost-8</t>
  </si>
  <si>
    <t>http://www.groupon.com/deals/canoe-outpost-8</t>
  </si>
  <si>
    <t>cantara-cellars</t>
  </si>
  <si>
    <t>http://www.groupon.com/deals/cantara-cellars</t>
  </si>
  <si>
    <t>canterbury-s-oyster-bar-grill-1</t>
  </si>
  <si>
    <t>http://www.groupon.com/deals/canterbury-s-oyster-bar-grill-1</t>
  </si>
  <si>
    <t>canton-classic-car-museum-5</t>
  </si>
  <si>
    <t>http://www.groupon.com/deals/canton-classic-car-museum-5</t>
  </si>
  <si>
    <t>canvas-on-demand-126-abilene</t>
  </si>
  <si>
    <t>http://www.groupon.com/deals/canvas-on-demand-126-abilene</t>
  </si>
  <si>
    <t>canvas-on-demand-126-akron-canton</t>
  </si>
  <si>
    <t>http://www.groupon.com/deals/canvas-on-demand-126-akron-canton</t>
  </si>
  <si>
    <t>canvas-on-demand-126-albany-capital-region</t>
  </si>
  <si>
    <t>http://www.groupon.com/deals/canvas-on-demand-126-albany-capital-region</t>
  </si>
  <si>
    <t>canvas-on-demand-126-albany-ga</t>
  </si>
  <si>
    <t>http://www.groupon.com/deals/canvas-on-demand-126-albany-ga</t>
  </si>
  <si>
    <t>canvas-on-demand-126-albuquerque</t>
  </si>
  <si>
    <t>http://www.groupon.com/deals/canvas-on-demand-126-albuquerque</t>
  </si>
  <si>
    <t>canvas-on-demand-126-allentown-reading</t>
  </si>
  <si>
    <t>http://www.groupon.com/deals/canvas-on-demand-126-allentown-reading</t>
  </si>
  <si>
    <t>canvas-on-demand-126-amarillo</t>
  </si>
  <si>
    <t>http://www.groupon.com/deals/canvas-on-demand-126-amarillo</t>
  </si>
  <si>
    <t>canvas-on-demand-126-ann-arbor</t>
  </si>
  <si>
    <t>http://www.groupon.com/deals/canvas-on-demand-126-ann-arbor</t>
  </si>
  <si>
    <t>canvas-on-demand-126-appleton</t>
  </si>
  <si>
    <t>http://www.groupon.com/deals/canvas-on-demand-126-appleton</t>
  </si>
  <si>
    <t>canvas-on-demand-126-asheville</t>
  </si>
  <si>
    <t>http://www.groupon.com/deals/canvas-on-demand-126-asheville</t>
  </si>
  <si>
    <t>canvas-on-demand-126-athens-ga</t>
  </si>
  <si>
    <t>http://www.groupon.com/deals/canvas-on-demand-126-athens-ga</t>
  </si>
  <si>
    <t>canvas-on-demand-126-atlanta</t>
  </si>
  <si>
    <t>http://www.groupon.com/deals/canvas-on-demand-126-atlanta</t>
  </si>
  <si>
    <t>canvas-on-demand-126-augusta</t>
  </si>
  <si>
    <t>http://www.groupon.com/deals/canvas-on-demand-126-augusta</t>
  </si>
  <si>
    <t>canvas-on-demand-126-austin</t>
  </si>
  <si>
    <t>http://www.groupon.com/deals/canvas-on-demand-126-austin</t>
  </si>
  <si>
    <t>canvas-on-demand-126-bakersfield</t>
  </si>
  <si>
    <t>http://www.groupon.com/deals/canvas-on-demand-126-bakersfield</t>
  </si>
  <si>
    <t>canvas-on-demand-126-baltimore</t>
  </si>
  <si>
    <t>http://www.groupon.com/deals/canvas-on-demand-126-baltimore</t>
  </si>
  <si>
    <t>canvas-on-demand-126-baton-rouge</t>
  </si>
  <si>
    <t>http://www.groupon.com/deals/canvas-on-demand-126-baton-rouge</t>
  </si>
  <si>
    <t>canvas-on-demand-126-billings</t>
  </si>
  <si>
    <t>http://www.groupon.com/deals/canvas-on-demand-126-billings</t>
  </si>
  <si>
    <t>canvas-on-demand-126-boise</t>
  </si>
  <si>
    <t>http://www.groupon.com/deals/canvas-on-demand-126-boise</t>
  </si>
  <si>
    <t>canvas-on-demand-126-boston</t>
  </si>
  <si>
    <t>http://www.groupon.com/deals/canvas-on-demand-126-boston?utm_medium=email&amp;utm_source=newsletter</t>
  </si>
  <si>
    <t>canvas-on-demand-126-buffalo</t>
  </si>
  <si>
    <t>http://www.groupon.com/deals/canvas-on-demand-126-buffalo</t>
  </si>
  <si>
    <t>canvas-on-demand-126-cedar-rapids-iowa-city</t>
  </si>
  <si>
    <t>http://www.groupon.com/deals/canvas-on-demand-126-cedar-rapids-iowa-city</t>
  </si>
  <si>
    <t>canvas-on-demand-126-central-jersey</t>
  </si>
  <si>
    <t>http://www.groupon.com/deals/canvas-on-demand-126-central-jersey</t>
  </si>
  <si>
    <t>canvas-on-demand-126-charleston</t>
  </si>
  <si>
    <t>http://www.groupon.com/deals/canvas-on-demand-126-charleston</t>
  </si>
  <si>
    <t>canvas-on-demand-126-charlotte</t>
  </si>
  <si>
    <t>http://www.groupon.com/deals/canvas-on-demand-126-charlotte</t>
  </si>
  <si>
    <t>canvas-on-demand-126-chattanooga</t>
  </si>
  <si>
    <t>http://www.groupon.com/deals/canvas-on-demand-126-chattanooga</t>
  </si>
  <si>
    <t>canvas-on-demand-126-chicago</t>
  </si>
  <si>
    <t>http://www.groupon.com/deals/canvas-on-demand-126-chicago</t>
  </si>
  <si>
    <t>canvas-on-demand-126-cincinnati</t>
  </si>
  <si>
    <t>http://www.groupon.com/deals/canvas-on-demand-126-cincinnati</t>
  </si>
  <si>
    <t>canvas-on-demand-126-cleveland</t>
  </si>
  <si>
    <t>http://www.groupon.com/deals/canvas-on-demand-126-cleveland</t>
  </si>
  <si>
    <t>canvas-on-demand-126-colorado-springs</t>
  </si>
  <si>
    <t>http://www.groupon.com/deals/canvas-on-demand-126-colorado-springs</t>
  </si>
  <si>
    <t>canvas-on-demand-126-columbia</t>
  </si>
  <si>
    <t>http://www.groupon.com/deals/canvas-on-demand-126-columbia</t>
  </si>
  <si>
    <t>canvas-on-demand-126-columbia-mo</t>
  </si>
  <si>
    <t>http://www.groupon.com/deals/canvas-on-demand-126-columbia-mo</t>
  </si>
  <si>
    <t>canvas-on-demand-126-columbus</t>
  </si>
  <si>
    <t>http://www.groupon.com/deals/canvas-on-demand-126-columbus</t>
  </si>
  <si>
    <t>canvas-on-demand-126-columbus-ga</t>
  </si>
  <si>
    <t>http://www.groupon.com/deals/canvas-on-demand-126-columbus-ga</t>
  </si>
  <si>
    <t>canvas-on-demand-126-corpus-christi</t>
  </si>
  <si>
    <t>http://www.groupon.com/deals/canvas-on-demand-126-corpus-christi</t>
  </si>
  <si>
    <t>canvas-on-demand-126-dallas</t>
  </si>
  <si>
    <t>http://www.groupon.com/deals/canvas-on-demand-126-dallas</t>
  </si>
  <si>
    <t>canvas-on-demand-126-dayton</t>
  </si>
  <si>
    <t>http://www.groupon.com/deals/canvas-on-demand-126-dayton</t>
  </si>
  <si>
    <t>canvas-on-demand-126-daytona-beach</t>
  </si>
  <si>
    <t>http://www.groupon.com/deals/canvas-on-demand-126-daytona-beach</t>
  </si>
  <si>
    <t>canvas-on-demand-126-denver</t>
  </si>
  <si>
    <t>http://www.groupon.com/deals/canvas-on-demand-126-denver</t>
  </si>
  <si>
    <t>canvas-on-demand-126-des-moines</t>
  </si>
  <si>
    <t>http://www.groupon.com/deals/canvas-on-demand-126-des-moines</t>
  </si>
  <si>
    <t>canvas-on-demand-126-el-paso</t>
  </si>
  <si>
    <t>http://www.groupon.com/deals/canvas-on-demand-126-el-paso</t>
  </si>
  <si>
    <t>canvas-on-demand-126-erie</t>
  </si>
  <si>
    <t>http://www.groupon.com/deals/canvas-on-demand-126-erie</t>
  </si>
  <si>
    <t>canvas-on-demand-126-eugene</t>
  </si>
  <si>
    <t>http://www.groupon.com/deals/canvas-on-demand-126-eugene?utm_campaign=us_dt_sea_ggl_txt_naq_sr_cbp_ch1_ybr_k%2aferry+groupon_m%2a_d%2achicago_g%2ascat--transportation--phrase_c%2a29829736607_sp%2ag&amp;utm_medium=cpc&amp;utm_source=google</t>
  </si>
  <si>
    <t>canvas-on-demand-126-evansville</t>
  </si>
  <si>
    <t>http://www.groupon.com/deals/canvas-on-demand-126-evansville</t>
  </si>
  <si>
    <t>canvas-on-demand-126-fairfield-county</t>
  </si>
  <si>
    <t>http://www.groupon.com/deals/canvas-on-demand-126-fairfield-county</t>
  </si>
  <si>
    <t>canvas-on-demand-126-fort-lauderdale</t>
  </si>
  <si>
    <t>http://www.groupon.com/deals/canvas-on-demand-126-fort-lauderdale</t>
  </si>
  <si>
    <t>canvas-on-demand-126-fort-wayne</t>
  </si>
  <si>
    <t>http://www.groupon.com/deals/canvas-on-demand-126-fort-wayne</t>
  </si>
  <si>
    <t>canvas-on-demand-126-fort-worth</t>
  </si>
  <si>
    <t>http://www.groupon.com/deals/canvas-on-demand-126-fort-worth</t>
  </si>
  <si>
    <t>canvas-on-demand-126-fresno</t>
  </si>
  <si>
    <t>http://www.groupon.com/deals/canvas-on-demand-126-fresno</t>
  </si>
  <si>
    <t>canvas-on-demand-126-gainesville</t>
  </si>
  <si>
    <t>http://www.groupon.com/deals/canvas-on-demand-126-gainesville</t>
  </si>
  <si>
    <t>canvas-on-demand-126-grand-rapids</t>
  </si>
  <si>
    <t>http://www.groupon.com/deals/canvas-on-demand-126-grand-rapids</t>
  </si>
  <si>
    <t>canvas-on-demand-126-green-bay</t>
  </si>
  <si>
    <t>http://www.groupon.com/deals/canvas-on-demand-126-green-bay</t>
  </si>
  <si>
    <t>canvas-on-demand-126-hampton-roads</t>
  </si>
  <si>
    <t>http://www.groupon.com/deals/canvas-on-demand-126-hampton-roads</t>
  </si>
  <si>
    <t>canvas-on-demand-126-harrisburg</t>
  </si>
  <si>
    <t>http://www.groupon.com/deals/canvas-on-demand-126-harrisburg</t>
  </si>
  <si>
    <t>canvas-on-demand-126-hartford</t>
  </si>
  <si>
    <t>http://www.groupon.com/deals/canvas-on-demand-126-hartford</t>
  </si>
  <si>
    <t>canvas-on-demand-126-houston</t>
  </si>
  <si>
    <t>http://www.groupon.com/deals/canvas-on-demand-126-houston</t>
  </si>
  <si>
    <t>canvas-on-demand-126-huntsville</t>
  </si>
  <si>
    <t>http://www.groupon.com/deals/canvas-on-demand-126-huntsville</t>
  </si>
  <si>
    <t>canvas-on-demand-126-indianapolis</t>
  </si>
  <si>
    <t>http://www.groupon.com/deals/canvas-on-demand-126-indianapolis</t>
  </si>
  <si>
    <t>canvas-on-demand-126-inland-empire</t>
  </si>
  <si>
    <t>http://www.groupon.com/deals/canvas-on-demand-126-inland-empire</t>
  </si>
  <si>
    <t>canvas-on-demand-126-jackson</t>
  </si>
  <si>
    <t>http://www.groupon.com/deals/canvas-on-demand-126-jackson</t>
  </si>
  <si>
    <t>canvas-on-demand-126-jacksonville</t>
  </si>
  <si>
    <t>http://www.groupon.com/deals/canvas-on-demand-126-jacksonville</t>
  </si>
  <si>
    <t>canvas-on-demand-126-kalamazoo</t>
  </si>
  <si>
    <t>http://www.groupon.com/deals/canvas-on-demand-126-kalamazoo</t>
  </si>
  <si>
    <t>canvas-on-demand-126-kansas-city</t>
  </si>
  <si>
    <t>http://www.groupon.com/deals/canvas-on-demand-126-kansas-city</t>
  </si>
  <si>
    <t>canvas-on-demand-126-knoxville</t>
  </si>
  <si>
    <t>http://www.groupon.com/deals/canvas-on-demand-126-knoxville</t>
  </si>
  <si>
    <t>canvas-on-demand-126-lakeland</t>
  </si>
  <si>
    <t>http://www.groupon.com/deals/canvas-on-demand-126-lakeland</t>
  </si>
  <si>
    <t>canvas-on-demand-126-las-vegas</t>
  </si>
  <si>
    <t>http://www.groupon.com/deals/canvas-on-demand-126-las-vegas</t>
  </si>
  <si>
    <t>canvas-on-demand-126-lexington</t>
  </si>
  <si>
    <t>http://www.groupon.com/deals/canvas-on-demand-126-lexington</t>
  </si>
  <si>
    <t>canvas-on-demand-126-lincoln</t>
  </si>
  <si>
    <t>http://www.groupon.com/deals/canvas-on-demand-126-lincoln</t>
  </si>
  <si>
    <t>canvas-on-demand-126-little-rock</t>
  </si>
  <si>
    <t>http://www.groupon.com/deals/canvas-on-demand-126-little-rock</t>
  </si>
  <si>
    <t>canvas-on-demand-126-long-island</t>
  </si>
  <si>
    <t>http://www.groupon.com/deals/canvas-on-demand-126-long-island</t>
  </si>
  <si>
    <t>canvas-on-demand-126-los-angeles</t>
  </si>
  <si>
    <t>http://www.groupon.com/deals/canvas-on-demand-126-los-angeles</t>
  </si>
  <si>
    <t>canvas-on-demand-126-louisville</t>
  </si>
  <si>
    <t>http://www.groupon.com/deals/canvas-on-demand-126-louisville</t>
  </si>
  <si>
    <t>canvas-on-demand-126-lubbock</t>
  </si>
  <si>
    <t>http://www.groupon.com/deals/canvas-on-demand-126-lubbock</t>
  </si>
  <si>
    <t>canvas-on-demand-126-macon</t>
  </si>
  <si>
    <t>http://www.groupon.com/deals/canvas-on-demand-126-macon</t>
  </si>
  <si>
    <t>canvas-on-demand-126-madison</t>
  </si>
  <si>
    <t>http://www.groupon.com/deals/canvas-on-demand-126-madison</t>
  </si>
  <si>
    <t>canvas-on-demand-126-memphis</t>
  </si>
  <si>
    <t>http://www.groupon.com/deals/canvas-on-demand-126-memphis</t>
  </si>
  <si>
    <t>canvas-on-demand-126-miami</t>
  </si>
  <si>
    <t>http://www.groupon.com/deals/canvas-on-demand-126-miami</t>
  </si>
  <si>
    <t>canvas-on-demand-126-midland-odessa</t>
  </si>
  <si>
    <t>http://www.groupon.com/deals/canvas-on-demand-126-midland-odessa</t>
  </si>
  <si>
    <t>canvas-on-demand-126-milwaukee</t>
  </si>
  <si>
    <t>http://www.groupon.com/deals/canvas-on-demand-126-milwaukee</t>
  </si>
  <si>
    <t>canvas-on-demand-126-minneapolis-stpaul</t>
  </si>
  <si>
    <t>http://www.groupon.com/deals/canvas-on-demand-126-minneapolis-stpaul</t>
  </si>
  <si>
    <t>canvas-on-demand-126-mobile-baldwin-county</t>
  </si>
  <si>
    <t>http://www.groupon.com/deals/canvas-on-demand-126-mobile-baldwin-county</t>
  </si>
  <si>
    <t>canvas-on-demand-126-modesto</t>
  </si>
  <si>
    <t>http://www.groupon.com/deals/canvas-on-demand-126-modesto</t>
  </si>
  <si>
    <t>canvas-on-demand-126-montgomery</t>
  </si>
  <si>
    <t>http://www.groupon.com/deals/canvas-on-demand-126-montgomery</t>
  </si>
  <si>
    <t>canvas-on-demand-126-napa-sonoma</t>
  </si>
  <si>
    <t>http://www.groupon.com/deals/canvas-on-demand-126-napa-sonoma</t>
  </si>
  <si>
    <t>canvas-on-demand-126-naples</t>
  </si>
  <si>
    <t>http://www.groupon.com/deals/canvas-on-demand-126-naples</t>
  </si>
  <si>
    <t>canvas-on-demand-126-nashville</t>
  </si>
  <si>
    <t>http://www.groupon.com/deals/canvas-on-demand-126-nashville</t>
  </si>
  <si>
    <t>canvas-on-demand-126-new-orleans</t>
  </si>
  <si>
    <t>http://www.groupon.com/deals/canvas-on-demand-126-new-orleans</t>
  </si>
  <si>
    <t>canvas-on-demand-126-new-york</t>
  </si>
  <si>
    <t>http://www.groupon.com/deals/canvas-on-demand-126-new-york</t>
  </si>
  <si>
    <t>canvas-on-demand-126-north-jersey</t>
  </si>
  <si>
    <t>http://www.groupon.com/deals/canvas-on-demand-126-north-jersey</t>
  </si>
  <si>
    <t>canvas-on-demand-126-ocala</t>
  </si>
  <si>
    <t>http://www.groupon.com/deals/canvas-on-demand-126-ocala</t>
  </si>
  <si>
    <t>canvas-on-demand-126-ogden</t>
  </si>
  <si>
    <t>http://www.groupon.com/deals/canvas-on-demand-126-ogden</t>
  </si>
  <si>
    <t>canvas-on-demand-126-oklahoma-city</t>
  </si>
  <si>
    <t>http://www.groupon.com/deals/canvas-on-demand-126-oklahoma-city</t>
  </si>
  <si>
    <t>canvas-on-demand-126-omaha</t>
  </si>
  <si>
    <t>http://www.groupon.com/deals/canvas-on-demand-126-omaha</t>
  </si>
  <si>
    <t>canvas-on-demand-126-orange-county</t>
  </si>
  <si>
    <t>http://www.groupon.com/deals/canvas-on-demand-126-orange-county</t>
  </si>
  <si>
    <t>canvas-on-demand-126-orlando</t>
  </si>
  <si>
    <t>http://www.groupon.com/deals/canvas-on-demand-126-orlando</t>
  </si>
  <si>
    <t>canvas-on-demand-126-palm-beach</t>
  </si>
  <si>
    <t>http://www.groupon.com/deals/canvas-on-demand-126-palm-beach</t>
  </si>
  <si>
    <t>canvas-on-demand-126-pensacola</t>
  </si>
  <si>
    <t>http://www.groupon.com/deals/canvas-on-demand-126-pensacola</t>
  </si>
  <si>
    <t>canvas-on-demand-126-philadelphia</t>
  </si>
  <si>
    <t>http://www.groupon.com/deals/canvas-on-demand-126-philadelphia</t>
  </si>
  <si>
    <t>canvas-on-demand-126-phoenix</t>
  </si>
  <si>
    <t>http://www.groupon.com/deals/canvas-on-demand-126-phoenix</t>
  </si>
  <si>
    <t>canvas-on-demand-126-piedmont-triad</t>
  </si>
  <si>
    <t>http://www.groupon.com/deals/canvas-on-demand-126-piedmont-triad</t>
  </si>
  <si>
    <t>canvas-on-demand-126-pittsburgh</t>
  </si>
  <si>
    <t>http://www.groupon.com/deals/canvas-on-demand-126-pittsburgh</t>
  </si>
  <si>
    <t>canvas-on-demand-126-portland</t>
  </si>
  <si>
    <t>http://www.groupon.com/deals/canvas-on-demand-126-portland</t>
  </si>
  <si>
    <t>canvas-on-demand-126-portland-me</t>
  </si>
  <si>
    <t>http://www.groupon.com/deals/canvas-on-demand-126-portland-me</t>
  </si>
  <si>
    <t>canvas-on-demand-126-providence</t>
  </si>
  <si>
    <t>http://www.groupon.com/deals/canvas-on-demand-126-providence</t>
  </si>
  <si>
    <t>canvas-on-demand-126-raleigh-durham</t>
  </si>
  <si>
    <t>http://www.groupon.com/deals/canvas-on-demand-126-raleigh-durham</t>
  </si>
  <si>
    <t>canvas-on-demand-126-reno</t>
  </si>
  <si>
    <t>http://www.groupon.com/deals/canvas-on-demand-126-reno</t>
  </si>
  <si>
    <t>canvas-on-demand-126-rio-grande-valley</t>
  </si>
  <si>
    <t>http://www.groupon.com/deals/canvas-on-demand-126-rio-grande-valley</t>
  </si>
  <si>
    <t>canvas-on-demand-126-roanoke</t>
  </si>
  <si>
    <t>http://www.groupon.com/deals/canvas-on-demand-126-roanoke</t>
  </si>
  <si>
    <t>canvas-on-demand-126-rochester</t>
  </si>
  <si>
    <t>http://www.groupon.com/deals/canvas-on-demand-126-rochester</t>
  </si>
  <si>
    <t>canvas-on-demand-126-rockford</t>
  </si>
  <si>
    <t>http://www.groupon.com/deals/canvas-on-demand-126-rockford</t>
  </si>
  <si>
    <t>canvas-on-demand-126-sacramento</t>
  </si>
  <si>
    <t>http://www.groupon.com/deals/canvas-on-demand-126-sacramento</t>
  </si>
  <si>
    <t>canvas-on-demand-126-salem-or</t>
  </si>
  <si>
    <t>http://www.groupon.com/deals/canvas-on-demand-126-salem-or</t>
  </si>
  <si>
    <t>canvas-on-demand-126-salt-lake-city</t>
  </si>
  <si>
    <t>http://www.groupon.com/deals/canvas-on-demand-126-salt-lake-city</t>
  </si>
  <si>
    <t>canvas-on-demand-126-san-angelo</t>
  </si>
  <si>
    <t>http://www.groupon.com/deals/canvas-on-demand-126-san-angelo</t>
  </si>
  <si>
    <t>canvas-on-demand-126-san-antonio</t>
  </si>
  <si>
    <t>http://www.groupon.com/deals/canvas-on-demand-126-san-antonio</t>
  </si>
  <si>
    <t>canvas-on-demand-126-san-diego</t>
  </si>
  <si>
    <t>http://www.groupon.com/deals/canvas-on-demand-126-san-diego</t>
  </si>
  <si>
    <t>canvas-on-demand-126-san-francisco</t>
  </si>
  <si>
    <t>http://www.groupon.com/deals/canvas-on-demand-126-san-francisco</t>
  </si>
  <si>
    <t>canvas-on-demand-126-san-jose</t>
  </si>
  <si>
    <t>http://www.groupon.com/deals/canvas-on-demand-126-san-jose</t>
  </si>
  <si>
    <t>canvas-on-demand-126-santa-barbara</t>
  </si>
  <si>
    <t>http://www.groupon.com/deals/canvas-on-demand-126-santa-barbara</t>
  </si>
  <si>
    <t>canvas-on-demand-126-santa-cruz</t>
  </si>
  <si>
    <t>http://www.groupon.com/deals/canvas-on-demand-126-santa-cruz</t>
  </si>
  <si>
    <t>canvas-on-demand-126-savannah-hilton-head</t>
  </si>
  <si>
    <t>http://www.groupon.com/deals/canvas-on-demand-126-savannah-hilton-head</t>
  </si>
  <si>
    <t>canvas-on-demand-126-seattle</t>
  </si>
  <si>
    <t>http://www.groupon.com/deals/canvas-on-demand-126-seattle</t>
  </si>
  <si>
    <t>canvas-on-demand-126-shreveport-bossier</t>
  </si>
  <si>
    <t>http://www.groupon.com/deals/canvas-on-demand-126-shreveport-bossier</t>
  </si>
  <si>
    <t>canvas-on-demand-126-sioux-falls</t>
  </si>
  <si>
    <t>http://www.groupon.com/deals/canvas-on-demand-126-sioux-falls</t>
  </si>
  <si>
    <t>canvas-on-demand-126-south-bend</t>
  </si>
  <si>
    <t>http://www.groupon.com/deals/canvas-on-demand-126-south-bend</t>
  </si>
  <si>
    <t>canvas-on-demand-126-spokane-coeur-dalene</t>
  </si>
  <si>
    <t>http://www.groupon.com/deals/canvas-on-demand-126-spokane-coeur-dalene</t>
  </si>
  <si>
    <t>canvas-on-demand-126-springfield-ma</t>
  </si>
  <si>
    <t>http://www.groupon.com/deals/canvas-on-demand-126-springfield-ma</t>
  </si>
  <si>
    <t>canvas-on-demand-126-springfield-mo</t>
  </si>
  <si>
    <t>http://www.groupon.com/deals/canvas-on-demand-126-springfield-mo</t>
  </si>
  <si>
    <t>canvas-on-demand-126-stlouis</t>
  </si>
  <si>
    <t>http://www.groupon.com/deals/canvas-on-demand-126-stlouis</t>
  </si>
  <si>
    <t>canvas-on-demand-126-stockton</t>
  </si>
  <si>
    <t>http://www.groupon.com/deals/canvas-on-demand-126-stockton</t>
  </si>
  <si>
    <t>canvas-on-demand-126-syracuse</t>
  </si>
  <si>
    <t>http://www.groupon.com/deals/canvas-on-demand-126-syracuse</t>
  </si>
  <si>
    <t>canvas-on-demand-126-tallahassee</t>
  </si>
  <si>
    <t>http://www.groupon.com/deals/canvas-on-demand-126-tallahassee</t>
  </si>
  <si>
    <t>canvas-on-demand-126-tampa-bay-area</t>
  </si>
  <si>
    <t>http://www.groupon.com/deals/canvas-on-demand-126-tampa-bay-area</t>
  </si>
  <si>
    <t>canvas-on-demand-126-toledo</t>
  </si>
  <si>
    <t>http://www.groupon.com/deals/canvas-on-demand-126-toledo</t>
  </si>
  <si>
    <t>canvas-on-demand-126-topeka-lawrence</t>
  </si>
  <si>
    <t>http://www.groupon.com/deals/canvas-on-demand-126-topeka-lawrence</t>
  </si>
  <si>
    <t>canvas-on-demand-126-tucson</t>
  </si>
  <si>
    <t>http://www.groupon.com/deals/canvas-on-demand-126-tucson</t>
  </si>
  <si>
    <t>canvas-on-demand-126-tulsa</t>
  </si>
  <si>
    <t>http://www.groupon.com/deals/canvas-on-demand-126-tulsa</t>
  </si>
  <si>
    <t>canvas-on-demand-126-ventura-county</t>
  </si>
  <si>
    <t>http://www.groupon.com/deals/canvas-on-demand-126-ventura-county</t>
  </si>
  <si>
    <t>canvas-on-demand-126-washington-dc</t>
  </si>
  <si>
    <t>http://www.groupon.com/deals/canvas-on-demand-126-washington-dc</t>
  </si>
  <si>
    <t>canvas-on-demand-126-westchester-county</t>
  </si>
  <si>
    <t>http://www.groupon.com/deals/canvas-on-demand-126-westchester-county</t>
  </si>
  <si>
    <t>canvas-on-demand-126-wichita</t>
  </si>
  <si>
    <t>http://www.groupon.com/deals/canvas-on-demand-126-wichita</t>
  </si>
  <si>
    <t>canvas-on-demand-126-wilmington-newark</t>
  </si>
  <si>
    <t>http://www.groupon.com/deals/canvas-on-demand-126-wilmington-newark</t>
  </si>
  <si>
    <t>canvas-on-demand-126-worcester</t>
  </si>
  <si>
    <t>http://www.groupon.com/deals/canvas-on-demand-126-worcester</t>
  </si>
  <si>
    <t>canvas-on-demand-126-youngstown</t>
  </si>
  <si>
    <t>http://www.groupon.com/deals/canvas-on-demand-126-youngstown</t>
  </si>
  <si>
    <t>gg-16x20-custom-gallery-wrapped-canvases-from-canvas-on-demand</t>
  </si>
  <si>
    <t>http://www.groupon.com/deals/gg-16x20-custom-gallery-wrapped-canvases-from-canvas-on-demand</t>
  </si>
  <si>
    <t>gg-canvas-on-demand-16x20-custom-gallery-wrapped-canvases-1</t>
  </si>
  <si>
    <t>http://www.groupon.com/deals/gg-canvas-on-demand-16x20-custom-gallery-wrapped-canvases-1</t>
  </si>
  <si>
    <t>gg-custom-triptych-photosplit-print</t>
  </si>
  <si>
    <t>http://www.groupon.com/deals/gg-custom-triptych-photosplit-print</t>
  </si>
  <si>
    <t>gg-custom-triptych-photosplit-prints</t>
  </si>
  <si>
    <t>http://www.groupon.com/deals/gg-custom-triptych-photosplit-prints</t>
  </si>
  <si>
    <t>canvas-print-now-6</t>
  </si>
  <si>
    <t>http://www.groupon.com/deals/canvas-print-now-6</t>
  </si>
  <si>
    <t>canvas-print-now-7</t>
  </si>
  <si>
    <t>http://www.groupon.com/deals/canvas-print-now-7</t>
  </si>
  <si>
    <t>canvas-print-now-napa-sonoma</t>
  </si>
  <si>
    <t>http://www.groupon.com/deals/canvas-print-now-napa-sonoma</t>
  </si>
  <si>
    <t>canyon-river-dental-2</t>
  </si>
  <si>
    <t>http://www.groupon.com/deals/canyon-river-dental-2</t>
  </si>
  <si>
    <t>cape-cod-nails-and-spa-2</t>
  </si>
  <si>
    <t>http://www.groupon.com/deals/cape-cod-nails-and-spa-2</t>
  </si>
  <si>
    <t>dennis-parasail-and-jet-ski</t>
  </si>
  <si>
    <t>http://www.groupon.com/deals/dennis-parasail-and-jet-ski</t>
  </si>
  <si>
    <t>dennis-parasail-and-jet-ski-1</t>
  </si>
  <si>
    <t>http://www.groupon.com/deals/dennis-parasail-and-jet-ski-1</t>
  </si>
  <si>
    <t>dennis-parasail-and-jet-ski-2</t>
  </si>
  <si>
    <t>http://www.groupon.com/deals/dennis-parasail-and-jet-ski-2</t>
  </si>
  <si>
    <t>cape-fear-healing-center-3</t>
  </si>
  <si>
    <t>http://www.groupon.com/deals/cape-fear-healing-center-3</t>
  </si>
  <si>
    <t>cape-fear-segway-tours-3</t>
  </si>
  <si>
    <t>http://www.groupon.com/deals/cape-fear-segway-tours-3</t>
  </si>
  <si>
    <t>cape-may-whale-watcher-24</t>
  </si>
  <si>
    <t>http://www.groupon.com/deals/cape-may-whale-watcher-24</t>
  </si>
  <si>
    <t>cape-may-whale-watcher-25</t>
  </si>
  <si>
    <t>http://www.groupon.com/deals/cape-may-whale-watcher-25</t>
  </si>
  <si>
    <t>cape-may-whale-watcher-26</t>
  </si>
  <si>
    <t>http://www.groupon.com/deals/cape-may-whale-watcher-26</t>
  </si>
  <si>
    <t>cape-may-whale-watcher-27</t>
  </si>
  <si>
    <t>http://www.groupon.com/deals/cape-may-whale-watcher-27</t>
  </si>
  <si>
    <t>cape-may-whale-watcher-28</t>
  </si>
  <si>
    <t>http://www.groupon.com/deals/cape-may-whale-watcher-28</t>
  </si>
  <si>
    <t>cape-may-whale-watch-research-center-10</t>
  </si>
  <si>
    <t>http://www.groupon.com/deals/cape-may-whale-watch-research-center-10</t>
  </si>
  <si>
    <t>cape-may-whale-watch-research-center-11</t>
  </si>
  <si>
    <t>http://www.groupon.com/deals/cape-may-whale-watch-research-center-11</t>
  </si>
  <si>
    <t>cape-may-whale-watch-research-center-12</t>
  </si>
  <si>
    <t>http://www.groupon.com/deals/cape-may-whale-watch-research-center-12</t>
  </si>
  <si>
    <t>cape-may-whale-watch-research-center-13</t>
  </si>
  <si>
    <t>http://www.groupon.com/deals/cape-may-whale-watch-research-center-13</t>
  </si>
  <si>
    <t>cape-may-whale-watch-research-center-9</t>
  </si>
  <si>
    <t>http://www.groupon.com/deals/cape-may-whale-watch-research-center-9</t>
  </si>
  <si>
    <t>cape-pond-ice</t>
  </si>
  <si>
    <t>http://www.groupon.com/deals/cape-pond-ice</t>
  </si>
  <si>
    <t>creation-station-2</t>
  </si>
  <si>
    <t>http://www.groupon.com/deals/creation-station-2</t>
  </si>
  <si>
    <t>capital-energy-heating-and-cooling-incorporated</t>
  </si>
  <si>
    <t>http://www.groupon.com/deals/capital-energy-heating-and-cooling-incorporated</t>
  </si>
  <si>
    <t>capital-pub-and-hot-dog-12</t>
  </si>
  <si>
    <t>http://www.groupon.com/deals/capital-pub-and-hot-dog-12</t>
  </si>
  <si>
    <t>capital-smiles-6</t>
  </si>
  <si>
    <t>http://www.groupon.com/deals/capital-smiles-6</t>
  </si>
  <si>
    <t>capoeira-eastside-1</t>
  </si>
  <si>
    <t>http://www.groupon.com/deals/capoeira-eastside-1</t>
  </si>
  <si>
    <t>capoeira-evolucao</t>
  </si>
  <si>
    <t>http://www.groupon.com/deals/capoeira-evolucao</t>
  </si>
  <si>
    <t>capstone-tea-fondue-6</t>
  </si>
  <si>
    <t>http://www.groupon.com/deals/capstone-tea-fondue-6</t>
  </si>
  <si>
    <t>captain-s-reel-charters</t>
  </si>
  <si>
    <t>http://www.groupon.com/deals/captain-s-reel-charters</t>
  </si>
  <si>
    <t>captindance</t>
  </si>
  <si>
    <t>http://www.groupon.com/deals/captindance</t>
  </si>
  <si>
    <t>capt-pete-s-diving-outfitters</t>
  </si>
  <si>
    <t>http://www.groupon.com/deals/capt-pete-s-diving-outfitters</t>
  </si>
  <si>
    <t>capturing-wnc-photography</t>
  </si>
  <si>
    <t>http://www.groupon.com/deals/capturing-wnc-photography</t>
  </si>
  <si>
    <t>capucci-salon-spa-6</t>
  </si>
  <si>
    <t>http://www.groupon.com/deals/capucci-salon-spa-6</t>
  </si>
  <si>
    <t>natalie-and-roxanne-at-cara-and-co</t>
  </si>
  <si>
    <t>http://www.groupon.com/deals/natalie-and-roxanne-at-cara-and-co</t>
  </si>
  <si>
    <t>gg-carbonite-home-cloud-backup-system</t>
  </si>
  <si>
    <t>http://www.groupon.com/deals/gg-carbonite-home-cloud-backup-system</t>
  </si>
  <si>
    <t>car-clinic-auto-salon-3</t>
  </si>
  <si>
    <t>http://www.groupon.com/deals/car-clinic-auto-salon-3</t>
  </si>
  <si>
    <t>cardio-barre-8</t>
  </si>
  <si>
    <t>http://www.groupon.com/deals/cardio-barre-8</t>
  </si>
  <si>
    <t>cardio-barre-quarry-bend</t>
  </si>
  <si>
    <t>http://www.groupon.com/deals/cardio-barre-quarry-bend</t>
  </si>
  <si>
    <t>cardio-dance-party-4</t>
  </si>
  <si>
    <t>http://www.groupon.com/deals/cardio-dance-party-4</t>
  </si>
  <si>
    <t>cardio-go-7</t>
  </si>
  <si>
    <t>http://www.groupon.com/deals/cardio-go-7</t>
  </si>
  <si>
    <t>career-solid</t>
  </si>
  <si>
    <t>http://www.groupon.com/deals/career-solid</t>
  </si>
  <si>
    <t>carefree-colors</t>
  </si>
  <si>
    <t>http://www.groupon.com/deals/carefree-colors</t>
  </si>
  <si>
    <t>carepro</t>
  </si>
  <si>
    <t>http://www.groupon.com/deals/carepro</t>
  </si>
  <si>
    <t>caribbean-day-spa-9</t>
  </si>
  <si>
    <t>http://www.groupon.com/deals/caribbean-day-spa-9</t>
  </si>
  <si>
    <t>caribbean-dreams-diving-7</t>
  </si>
  <si>
    <t>http://www.groupon.com/deals/caribbean-dreams-diving-7</t>
  </si>
  <si>
    <t>caribbean-feast-restaurant-2</t>
  </si>
  <si>
    <t>http://www.groupon.com/deals/caribbean-feast-restaurant-2</t>
  </si>
  <si>
    <t>ga-bk-caribbean-resort-myrtle-beach-2</t>
  </si>
  <si>
    <t>http://www.groupon.com/deals/ga-bk-caribbean-resort-myrtle-beach-2</t>
  </si>
  <si>
    <t>caribbean-tanz</t>
  </si>
  <si>
    <t>http://www.groupon.com/deals/caribbean-tanz</t>
  </si>
  <si>
    <t>carini-salon-2</t>
  </si>
  <si>
    <t>http://www.groupon.com/deals/carini-salon-2</t>
  </si>
  <si>
    <t>carini-salon-3</t>
  </si>
  <si>
    <t>http://www.groupon.com/deals/carini-salon-3</t>
  </si>
  <si>
    <t>cari-skin-care-centre-1</t>
  </si>
  <si>
    <t>http://www.groupon.com/deals/cari-skin-care-centre-1</t>
  </si>
  <si>
    <t>carissa-at-jean-claude-salon-and-spa</t>
  </si>
  <si>
    <t>http://www.groupon.com/deals/carissa-at-jean-claude-salon-and-spa</t>
  </si>
  <si>
    <t>carleo-hair-salon</t>
  </si>
  <si>
    <t>http://www.groupon.com/deals/carleo-hair-salon</t>
  </si>
  <si>
    <t>carle-place-dental-p-c</t>
  </si>
  <si>
    <t>http://www.groupon.com/deals/carle-place-dental-p-c</t>
  </si>
  <si>
    <t>carlisle-customs-classics-1</t>
  </si>
  <si>
    <t>http://www.groupon.com/deals/carlisle-customs-classics-1</t>
  </si>
  <si>
    <t>carlitta-s-day-spa</t>
  </si>
  <si>
    <t>http://www.groupon.com/deals/carlitta-s-day-spa</t>
  </si>
  <si>
    <t>carl-roberts-fitness</t>
  </si>
  <si>
    <t>http://www.groupon.com/deals/carl-roberts-fitness</t>
  </si>
  <si>
    <t>gg-carlson-big-tuffy-expandable-gate-with-small-pet-door-1</t>
  </si>
  <si>
    <t>http://www.groupon.com/deals/gg-carlson-big-tuffy-expandable-gate-with-small-pet-door-1</t>
  </si>
  <si>
    <t>gg-carlson-walk-thru-pet-gate</t>
  </si>
  <si>
    <t>http://www.groupon.com/deals/gg-carlson-walk-thru-pet-gate</t>
  </si>
  <si>
    <t>gg-design-studio-walk-through-pet-gate</t>
  </si>
  <si>
    <t>http://www.groupon.com/deals/gg-design-studio-walk-through-pet-gate</t>
  </si>
  <si>
    <t>carlyn-shepard-at-salon-lofts</t>
  </si>
  <si>
    <t>http://www.groupon.com/deals/carlyn-shepard-at-salon-lofts</t>
  </si>
  <si>
    <t>carmela-s-bistro-wine-bar-1</t>
  </si>
  <si>
    <t>http://www.groupon.com/deals/carmela-s-bistro-wine-bar-1</t>
  </si>
  <si>
    <t>carmel-total-fitness-4</t>
  </si>
  <si>
    <t>http://www.groupon.com/deals/carmel-total-fitness-4</t>
  </si>
  <si>
    <t>carmen-and-company-hair-professionals-1</t>
  </si>
  <si>
    <t>http://www.groupon.com/deals/carmen-and-company-hair-professionals-1</t>
  </si>
  <si>
    <t>carmichael-career-coaching-1</t>
  </si>
  <si>
    <t>http://www.groupon.com/deals/carmichael-career-coaching-1</t>
  </si>
  <si>
    <t>carney-tire-and-car-care-center-4</t>
  </si>
  <si>
    <t>http://www.groupon.com/deals/carney-tire-and-car-care-center-4</t>
  </si>
  <si>
    <t>carole-franck-beaute-clinique-spa-1</t>
  </si>
  <si>
    <t>http://www.groupon.com/deals/carole-franck-beaute-clinique-spa-1</t>
  </si>
  <si>
    <t>carol-gurley-at-emmanuel-s-salon</t>
  </si>
  <si>
    <t>http://www.groupon.com/deals/carol-gurley-at-emmanuel-s-salon</t>
  </si>
  <si>
    <t>carolina-aesthetics-and-weight-loss-center-3</t>
  </si>
  <si>
    <t>http://www.groupon.com/deals/carolina-aesthetics-and-weight-loss-center-3</t>
  </si>
  <si>
    <t>gl-carolina-ballet-presents-the-nutcracker</t>
  </si>
  <si>
    <t>http://www.groupon.com/deals/gl-carolina-ballet-presents-the-nutcracker</t>
  </si>
  <si>
    <t>gl-carolina-ballet-presents-the-nutcracker-1</t>
  </si>
  <si>
    <t>http://www.groupon.com/deals/gl-carolina-ballet-presents-the-nutcracker-1</t>
  </si>
  <si>
    <t>gl-carolina-ballet-presents-the-nutcracker-2</t>
  </si>
  <si>
    <t>http://www.groupon.com/deals/gl-carolina-ballet-presents-the-nutcracker-2</t>
  </si>
  <si>
    <t>carolina-elite-football</t>
  </si>
  <si>
    <t>http://www.groupon.com/deals/carolina-elite-football</t>
  </si>
  <si>
    <t>carolina-history-haunts-13</t>
  </si>
  <si>
    <t>http://www.groupon.com/deals/carolina-history-haunts-13</t>
  </si>
  <si>
    <t>carolina-karate-fitness</t>
  </si>
  <si>
    <t>http://www.groupon.com/deals/carolina-karate-fitness</t>
  </si>
  <si>
    <t>carolinanightlife-com-4</t>
  </si>
  <si>
    <t>http://www.groupon.com/deals/carolinanightlife-com-4</t>
  </si>
  <si>
    <t>carolinanightlife-com-5</t>
  </si>
  <si>
    <t>http://www.groupon.com/deals/carolinanightlife-com-5</t>
  </si>
  <si>
    <t>carolinanightlife-com-6</t>
  </si>
  <si>
    <t>http://www.groupon.com/deals/carolinanightlife-com-6</t>
  </si>
  <si>
    <t>carolinanightlife-com-7</t>
  </si>
  <si>
    <t>http://www.groupon.com/deals/carolinanightlife-com-7</t>
  </si>
  <si>
    <t>carolinanightlife-com-columbia</t>
  </si>
  <si>
    <t>http://www.groupon.com/deals/carolinanightlife-com-columbia</t>
  </si>
  <si>
    <t>carolina-premier-events</t>
  </si>
  <si>
    <t>http://www.groupon.com/deals/carolina-premier-events</t>
  </si>
  <si>
    <t>carolina-serenity-massage</t>
  </si>
  <si>
    <t>http://www.groupon.com/deals/carolina-serenity-massage</t>
  </si>
  <si>
    <t>gg-caroline-chu-pinot-noir-shampoo-and-conditioner</t>
  </si>
  <si>
    <t>http://www.groupon.com/deals/gg-caroline-chu-pinot-noir-shampoo-and-conditioner</t>
  </si>
  <si>
    <t>caroline-photography-2</t>
  </si>
  <si>
    <t>http://www.groupon.com/deals/caroline-photography-2</t>
  </si>
  <si>
    <t>carol-lewis-day-spa-3</t>
  </si>
  <si>
    <t>http://www.groupon.com/deals/carol-lewis-day-spa-3</t>
  </si>
  <si>
    <t>gg-carols-daughter-hair-milk-2-pack</t>
  </si>
  <si>
    <t>http://www.groupon.com/deals/gg-carols-daughter-hair-milk-2-pack</t>
  </si>
  <si>
    <t>carolyne-esthetics-and-hair-artistry</t>
  </si>
  <si>
    <t>http://www.groupon.com/deals/carolyne-esthetics-and-hair-artistry</t>
  </si>
  <si>
    <t>paige-at-carolyne-esthetics-and-hair-artistry</t>
  </si>
  <si>
    <t>http://www.groupon.com/deals/paige-at-carolyne-esthetics-and-hair-artistry</t>
  </si>
  <si>
    <t>carpe-diem-3</t>
  </si>
  <si>
    <t>http://www.groupon.com/deals/carpe-diem-3</t>
  </si>
  <si>
    <t>carpe-diem-spa-1</t>
  </si>
  <si>
    <t>http://www.groupon.com/deals/carpe-diem-spa-1</t>
  </si>
  <si>
    <t>carpe-noctem-dance</t>
  </si>
  <si>
    <t>http://www.groupon.com/deals/carpe-noctem-dance</t>
  </si>
  <si>
    <t>carpet-boss-restoration-1</t>
  </si>
  <si>
    <t>http://www.groupon.com/deals/carpet-boss-restoration-1</t>
  </si>
  <si>
    <t>carpet-boss-restoration-2</t>
  </si>
  <si>
    <t>http://www.groupon.com/deals/carpet-boss-restoration-2</t>
  </si>
  <si>
    <t>carpet-cleaning-baltimore</t>
  </si>
  <si>
    <t>http://www.groupon.com/deals/carpet-cleaning-baltimore</t>
  </si>
  <si>
    <t>carpet-green-clean-7</t>
  </si>
  <si>
    <t>http://www.groupon.com/deals/carpet-green-clean-7</t>
  </si>
  <si>
    <t>carpet-one</t>
  </si>
  <si>
    <t>http://www.groupon.com/deals/carpet-one</t>
  </si>
  <si>
    <t>carpet-scientist</t>
  </si>
  <si>
    <t>http://www.groupon.com/deals/carpet-scientist</t>
  </si>
  <si>
    <t>carpet-scientist-1</t>
  </si>
  <si>
    <t>http://www.groupon.com/deals/carpet-scientist-1</t>
  </si>
  <si>
    <t>carpet-service-express-4</t>
  </si>
  <si>
    <t>http://www.groupon.com/deals/carpet-service-express-4</t>
  </si>
  <si>
    <t>gg-carrera-go-spiderman-slot-racing-set</t>
  </si>
  <si>
    <t>http://www.groupon.com/deals/gg-carrera-go-spiderman-slot-racing-set</t>
  </si>
  <si>
    <t>ga-carriage-place-3-stlouis</t>
  </si>
  <si>
    <t>http://www.groupon.com/deals/ga-carriage-place-3-stlouis</t>
  </si>
  <si>
    <t>bucco-riding-boots</t>
  </si>
  <si>
    <t>http://www.groupon.com/deals/bucco-riding-boots</t>
  </si>
  <si>
    <t>gg-bucco-afris-mairo-moto-boots</t>
  </si>
  <si>
    <t>http://www.groupon.com/deals/gg-bucco-afris-mairo-moto-boots</t>
  </si>
  <si>
    <t>gg-bucco-danna-packard-booties</t>
  </si>
  <si>
    <t>http://www.groupon.com/deals/gg-bucco-danna-packard-booties</t>
  </si>
  <si>
    <t>gg-bucco-devora-or-parnell-booties</t>
  </si>
  <si>
    <t>http://www.groupon.com/deals/gg-bucco-devora-or-parnell-booties</t>
  </si>
  <si>
    <t>gg-bucco-over-the-knee-or-knee-high-riding-boots</t>
  </si>
  <si>
    <t>http://www.groupon.com/deals/gg-bucco-over-the-knee-or-knee-high-riding-boots</t>
  </si>
  <si>
    <t>gg-bucco-paulita-womens-combat-boots</t>
  </si>
  <si>
    <t>http://www.groupon.com/deals/gg-bucco-paulita-womens-combat-boots</t>
  </si>
  <si>
    <t>gg-bucco-riding-boot-2</t>
  </si>
  <si>
    <t>http://www.groupon.com/deals/gg-bucco-riding-boot-2</t>
  </si>
  <si>
    <t>gg-bucco-riding-boots</t>
  </si>
  <si>
    <t>http://www.groupon.com/deals/gg-bucco-riding-boots</t>
  </si>
  <si>
    <t>gg-bucco-riding-boots-1</t>
  </si>
  <si>
    <t>http://www.groupon.com/deals/gg-bucco-riding-boots-1</t>
  </si>
  <si>
    <t>gg-bucco-womens-riding-boots</t>
  </si>
  <si>
    <t>http://www.groupon.com/deals/gg-bucco-womens-riding-boots</t>
  </si>
  <si>
    <t>gg-carrini-combat-boots-1</t>
  </si>
  <si>
    <t>http://www.groupon.com/deals/gg-carrini-combat-boots-1</t>
  </si>
  <si>
    <t>gg-carrini-kids-faux-suede-or-pu-boots</t>
  </si>
  <si>
    <t>http://www.groupon.com/deals/gg-carrini-kids-faux-suede-or-pu-boots</t>
  </si>
  <si>
    <t>gg-carrini-womens-boot-with-optional-fold-over-faux-fur-cuff</t>
  </si>
  <si>
    <t>http://www.groupon.com/deals/gg-carrini-womens-boot-with-optional-fold-over-faux-fur-cuff</t>
  </si>
  <si>
    <t>gg-carrini-womens-combat-boots-1</t>
  </si>
  <si>
    <t>http://www.groupon.com/deals/gg-carrini-womens-combat-boots-1</t>
  </si>
  <si>
    <t>gg-carrini-womens-over-the-knee-slouch-boots</t>
  </si>
  <si>
    <t>http://www.groupon.com/deals/gg-carrini-womens-over-the-knee-slouch-boots</t>
  </si>
  <si>
    <t>gg-carrini-womens-studded-motorcycle-boots-1</t>
  </si>
  <si>
    <t>http://www.groupon.com/deals/gg-carrini-womens-studded-motorcycle-boots-1</t>
  </si>
  <si>
    <t>gg-carrini-womens-trinity-riding-boots</t>
  </si>
  <si>
    <t>http://www.groupon.com/deals/gg-carrini-womens-trinity-riding-boots</t>
  </si>
  <si>
    <t>gg-carrini-womens-vegan-leather-lace-up-combat-boots</t>
  </si>
  <si>
    <t>http://www.groupon.com/deals/gg-carrini-womens-vegan-leather-lace-up-combat-boots</t>
  </si>
  <si>
    <t>gg-one-step-up-womens-winter-boot</t>
  </si>
  <si>
    <t>http://www.groupon.com/deals/gg-one-step-up-womens-winter-boot</t>
  </si>
  <si>
    <t>gg-cheeks-by-tony-little-womens-memory-foam-sandals</t>
  </si>
  <si>
    <t>http://www.groupon.com/deals/gg-cheeks-by-tony-little-womens-memory-foam-sandals</t>
  </si>
  <si>
    <t>gg-lamo-apres-womens-vanessa-boots</t>
  </si>
  <si>
    <t>http://www.groupon.com/deals/gg-lamo-apres-womens-vanessa-boots</t>
  </si>
  <si>
    <t>gg-lamo-sheepskin-bootie-slippers</t>
  </si>
  <si>
    <t>http://www.groupon.com/deals/gg-lamo-sheepskin-bootie-slippers</t>
  </si>
  <si>
    <t>car-r-us-audio</t>
  </si>
  <si>
    <t>http://www.groupon.com/deals/car-r-us-audio</t>
  </si>
  <si>
    <t>cars-and-concepts-2</t>
  </si>
  <si>
    <t>http://www.groupon.com/deals/cars-and-concepts-2</t>
  </si>
  <si>
    <t>carsonie-s-italian-restaurants</t>
  </si>
  <si>
    <t>http://www.groupon.com/deals/carsonie-s-italian-restaurants</t>
  </si>
  <si>
    <t>car-spa-6</t>
  </si>
  <si>
    <t>http://www.groupon.com/deals/car-spa-6</t>
  </si>
  <si>
    <t>caruso-aesthetics-3</t>
  </si>
  <si>
    <t>http://www.groupon.com/deals/caruso-aesthetics-3</t>
  </si>
  <si>
    <t>carvel-ice-cream-90215</t>
  </si>
  <si>
    <t>http://www.groupon.com/deals/carvel-ice-cream-90215</t>
  </si>
  <si>
    <t>car-wash-express-2</t>
  </si>
  <si>
    <t>http://www.groupon.com/deals/car-wash-express-2</t>
  </si>
  <si>
    <t>cary-wine-design</t>
  </si>
  <si>
    <t>http://www.groupon.com/deals/cary-wine-design</t>
  </si>
  <si>
    <t>casa-chimayo-1</t>
  </si>
  <si>
    <t>http://www.groupon.com/deals/casa-chimayo-1</t>
  </si>
  <si>
    <t>casa-dante-restaurant-2</t>
  </si>
  <si>
    <t>http://www.groupon.com/deals/casa-dante-restaurant-2</t>
  </si>
  <si>
    <t>casa-dante-restaurant-3</t>
  </si>
  <si>
    <t>http://www.groupon.com/deals/casa-dante-restaurant-3</t>
  </si>
  <si>
    <t>casa-de-nana-2</t>
  </si>
  <si>
    <t>http://www.groupon.com/deals/casa-de-nana-2</t>
  </si>
  <si>
    <t>casa-di-giorgio-4</t>
  </si>
  <si>
    <t>http://www.groupon.com/deals/casa-di-giorgio-4</t>
  </si>
  <si>
    <t>casa-don-lupe</t>
  </si>
  <si>
    <t>http://www.groupon.com/deals/casa-don-lupe</t>
  </si>
  <si>
    <t>casa-edesia</t>
  </si>
  <si>
    <t>http://www.groupon.com/deals/casa-edesia</t>
  </si>
  <si>
    <t>casa-felipe-miami</t>
  </si>
  <si>
    <t>http://www.groupon.com/deals/casa-felipe-miami</t>
  </si>
  <si>
    <t>ga-bk-casa-marina</t>
  </si>
  <si>
    <t>http://www.groupon.com/deals/ga-bk-casa-marina</t>
  </si>
  <si>
    <t>ga-casa-mariquita-hotel-3</t>
  </si>
  <si>
    <t>http://www.groupon.com/deals/ga-casa-mariquita-hotel-3</t>
  </si>
  <si>
    <t>casa-mezcal</t>
  </si>
  <si>
    <t>http://www.groupon.com/deals/casa-mezcal</t>
  </si>
  <si>
    <t>casa-tequila-4</t>
  </si>
  <si>
    <t>http://www.groupon.com/deals/casa-tequila-4</t>
  </si>
  <si>
    <t>ga-bk-casa-victoria-orchid-1-tampa-bay-area</t>
  </si>
  <si>
    <t>http://www.groupon.com/deals/ga-bk-casa-victoria-orchid-1-tampa-bay-area</t>
  </si>
  <si>
    <t>ga-cascade-lodge-on-lake-superior</t>
  </si>
  <si>
    <t>http://www.groupon.com/deals/ga-cascade-lodge-on-lake-superior</t>
  </si>
  <si>
    <t>cascades-chiropractic-5</t>
  </si>
  <si>
    <t>http://www.groupon.com/deals/cascades-chiropractic-5</t>
  </si>
  <si>
    <t>jaden-james-brewery</t>
  </si>
  <si>
    <t>http://www.groupon.com/deals/jaden-james-brewery</t>
  </si>
  <si>
    <t>casey-s-sportsworld</t>
  </si>
  <si>
    <t>http://www.groupon.com/deals/casey-s-sportsworld</t>
  </si>
  <si>
    <t>cask15nyc</t>
  </si>
  <si>
    <t>http://www.groupon.com/deals/cask15nyc</t>
  </si>
  <si>
    <t>cassandra-rose-belly-dance</t>
  </si>
  <si>
    <t>http://www.groupon.com/deals/cassandra-rose-belly-dance</t>
  </si>
  <si>
    <t>cassandra-s-family-salon</t>
  </si>
  <si>
    <t>http://www.groupon.com/deals/cassandra-s-family-salon</t>
  </si>
  <si>
    <t>cassia-s-hair-wax</t>
  </si>
  <si>
    <t>http://www.groupon.com/deals/cassia-s-hair-wax</t>
  </si>
  <si>
    <t>gg-cass-shaper-leggings</t>
  </si>
  <si>
    <t>http://www.groupon.com/deals/gg-cass-shaper-leggings</t>
  </si>
  <si>
    <t>castle-chiropractic</t>
  </si>
  <si>
    <t>http://www.groupon.com/deals/castle-chiropractic</t>
  </si>
  <si>
    <t>castle-creek-country-club-3</t>
  </si>
  <si>
    <t>http://www.groupon.com/deals/castle-creek-country-club-3</t>
  </si>
  <si>
    <t>castle-nail-spa</t>
  </si>
  <si>
    <t>http://www.groupon.com/deals/castle-nail-spa</t>
  </si>
  <si>
    <t>castle-oaks-golf-club-1</t>
  </si>
  <si>
    <t>http://www.groupon.com/deals/castle-oaks-golf-club-1</t>
  </si>
  <si>
    <t>casual-candids-photography</t>
  </si>
  <si>
    <t>http://www.groupon.com/deals/casual-candids-photography</t>
  </si>
  <si>
    <t>catahoula-bar-restaurant-1</t>
  </si>
  <si>
    <t>http://www.groupon.com/deals/catahoula-bar-restaurant-1</t>
  </si>
  <si>
    <t>ga-catalina-island-seacrest-inn</t>
  </si>
  <si>
    <t>http://www.groupon.com/deals/ga-catalina-island-seacrest-inn</t>
  </si>
  <si>
    <t>catalyst-fitness-lancaster</t>
  </si>
  <si>
    <t>http://www.groupon.com/deals/catalyst-fitness-lancaster</t>
  </si>
  <si>
    <t>catch-the-wave-swim-club-1</t>
  </si>
  <si>
    <t>http://www.groupon.com/deals/catch-the-wave-swim-club-1</t>
  </si>
  <si>
    <t>gg-imperial-cat-scratching-boards-1</t>
  </si>
  <si>
    <t>http://www.groupon.com/deals/gg-imperial-cat-scratching-boards-1</t>
  </si>
  <si>
    <t>catherine-ford-salon</t>
  </si>
  <si>
    <t>http://www.groupon.com/deals/catherine-ford-salon</t>
  </si>
  <si>
    <t>gg-6-pack-of-laser-cut-womens-panties</t>
  </si>
  <si>
    <t>http://www.groupon.com/deals/gg-6-pack-of-laser-cut-womens-panties</t>
  </si>
  <si>
    <t>gg-angora-cardigans</t>
  </si>
  <si>
    <t>http://www.groupon.com/deals/gg-angora-cardigans</t>
  </si>
  <si>
    <t>gg-assorted-lace-bra-6-pack</t>
  </si>
  <si>
    <t>http://www.groupon.com/deals/gg-assorted-lace-bra-6-pack</t>
  </si>
  <si>
    <t>gg-booty-boosters-padded-boy-shorts</t>
  </si>
  <si>
    <t>http://www.groupon.com/deals/gg-booty-boosters-padded-boy-shorts</t>
  </si>
  <si>
    <t>gg-bra-6-packs-available-in-larger-sizes</t>
  </si>
  <si>
    <t>http://www.groupon.com/deals/gg-bra-6-packs-available-in-larger-sizes</t>
  </si>
  <si>
    <t>gg-carnival-assorted-color-plus-size-bras</t>
  </si>
  <si>
    <t>http://www.groupon.com/deals/gg-carnival-assorted-color-plus-size-bras</t>
  </si>
  <si>
    <t>gg-womens-draped-cardigan</t>
  </si>
  <si>
    <t>http://www.groupon.com/deals/gg-womens-draped-cardigan</t>
  </si>
  <si>
    <t>gg-womens-draped-cardigans-1</t>
  </si>
  <si>
    <t>http://www.groupon.com/deals/gg-womens-draped-cardigans-1</t>
  </si>
  <si>
    <t>gg-womens-missy-or-plus-size-pea-coat</t>
  </si>
  <si>
    <t>http://www.groupon.com/deals/gg-womens-missy-or-plus-size-pea-coat</t>
  </si>
  <si>
    <t>cattle-baron-cafe</t>
  </si>
  <si>
    <t>http://www.groupon.com/deals/cattle-baron-cafe</t>
  </si>
  <si>
    <t>catz</t>
  </si>
  <si>
    <t>http://www.groupon.com/deals/catz</t>
  </si>
  <si>
    <t>caught-up-in-the-moment-photo-booth-services</t>
  </si>
  <si>
    <t>http://www.groupon.com/deals/caught-up-in-the-moment-photo-booth-services</t>
  </si>
  <si>
    <t>caution-crossfit-1</t>
  </si>
  <si>
    <t>http://www.groupon.com/deals/caution-crossfit-1</t>
  </si>
  <si>
    <t>cavalier-restaurant-2</t>
  </si>
  <si>
    <t>http://www.groupon.com/deals/cavalier-restaurant-2</t>
  </si>
  <si>
    <t>cavi-lipo-body-sculpting-1</t>
  </si>
  <si>
    <t>http://www.groupon.com/deals/cavi-lipo-body-sculpting-1</t>
  </si>
  <si>
    <t>ca-wine-room-2</t>
  </si>
  <si>
    <t>http://www.groupon.com/deals/ca-wine-room-2</t>
  </si>
  <si>
    <t>caydance-studios</t>
  </si>
  <si>
    <t>http://www.groupon.com/deals/caydance-studios</t>
  </si>
  <si>
    <t>caywood-karate</t>
  </si>
  <si>
    <t>http://www.groupon.com/deals/caywood-karate</t>
  </si>
  <si>
    <t>mystery-date-baltimore</t>
  </si>
  <si>
    <t>http://www.groupon.com/deals/mystery-date-baltimore</t>
  </si>
  <si>
    <t>cb-income-tax</t>
  </si>
  <si>
    <t>http://www.groupon.com/deals/cb-income-tax</t>
  </si>
  <si>
    <t>ccb-studio</t>
  </si>
  <si>
    <t>http://www.groupon.com/deals/ccb-studio</t>
  </si>
  <si>
    <t>cc-medi-spa-3</t>
  </si>
  <si>
    <t>http://www.groupon.com/deals/cc-medi-spa-3</t>
  </si>
  <si>
    <t>gg-set-of-2-simpli-home-acadian-faux-leather-parson-dining-chairs-1</t>
  </si>
  <si>
    <t>http://www.groupon.com/deals/gg-set-of-2-simpli-home-acadian-faux-leather-parson-dining-chairs-1</t>
  </si>
  <si>
    <t>gg-set-of-two-simpli-home-cosmopolitan-tufted-bar-stools</t>
  </si>
  <si>
    <t>http://www.groupon.com/deals/gg-set-of-two-simpli-home-cosmopolitan-tufted-bar-stools</t>
  </si>
  <si>
    <t>gg-simpli-home-acadian-ladder-shelf</t>
  </si>
  <si>
    <t>http://www.groupon.com/deals/gg-simpli-home-acadian-ladder-shelf</t>
  </si>
  <si>
    <t>gg-simpli-home-avalon-collection-writing-office-desk</t>
  </si>
  <si>
    <t>http://www.groupon.com/deals/gg-simpli-home-avalon-collection-writing-office-desk</t>
  </si>
  <si>
    <t>gg-simpli-home-avalon-large-rectangular-faux-leather-storage-ottoman</t>
  </si>
  <si>
    <t>http://www.groupon.com/deals/gg-simpli-home-avalon-large-rectangular-faux-leather-storage-ottoman</t>
  </si>
  <si>
    <t>gg-simpli-home-brown-faux-leather-3-tray-top-storage-ottoman</t>
  </si>
  <si>
    <t>http://www.groupon.com/deals/gg-simpli-home-brown-faux-leather-3-tray-top-storage-ottoman</t>
  </si>
  <si>
    <t>gg-simpli-home-cosmopolitan-brown-faux-leather-storage-bench</t>
  </si>
  <si>
    <t>http://www.groupon.com/deals/gg-simpli-home-cosmopolitan-brown-faux-leather-storage-bench</t>
  </si>
  <si>
    <t>gg-simpli-home-entryway-storage-bench</t>
  </si>
  <si>
    <t>http://www.groupon.com/deals/gg-simpli-home-entryway-storage-bench</t>
  </si>
  <si>
    <t>gg-simpli-home-storage-ottomans</t>
  </si>
  <si>
    <t>http://www.groupon.com/deals/gg-simpli-home-storage-ottomans</t>
  </si>
  <si>
    <t>cd-z-nails</t>
  </si>
  <si>
    <t>http://www.groupon.com/deals/cd-z-nails</t>
  </si>
  <si>
    <t>clear-beauty-skin-care-and-acne-clinic-1</t>
  </si>
  <si>
    <t>http://www.groupon.com/deals/clear-beauty-skin-care-and-acne-clinic-1</t>
  </si>
  <si>
    <t>celbrity-cuts-styles</t>
  </si>
  <si>
    <t>http://www.groupon.com/deals/celbrity-cuts-styles</t>
  </si>
  <si>
    <t>celebrating-women-center-3</t>
  </si>
  <si>
    <t>http://www.groupon.com/deals/celebrating-women-center-3</t>
  </si>
  <si>
    <t>celebration-cosmetic-surgery-center-1</t>
  </si>
  <si>
    <t>http://www.groupon.com/deals/celebration-cosmetic-surgery-center-1</t>
  </si>
  <si>
    <t>ga-celebration-cruise-line-52</t>
  </si>
  <si>
    <t>http://www.groupon.com/deals/ga-celebration-cruise-line-52</t>
  </si>
  <si>
    <t>ga-celebration-cruise-line-52-miami</t>
  </si>
  <si>
    <t>http://www.groupon.com/deals/ga-celebration-cruise-line-52-miami</t>
  </si>
  <si>
    <t>ga-celebration-cruise-line-52-new-york</t>
  </si>
  <si>
    <t>http://www.groupon.com/deals/ga-celebration-cruise-line-52-new-york</t>
  </si>
  <si>
    <t>ga-celebration-cruise-line-52-orlando</t>
  </si>
  <si>
    <t>http://www.groupon.com/deals/ga-celebration-cruise-line-52-orlando</t>
  </si>
  <si>
    <t>ga-celebration-cruise-line-52-palm-beach</t>
  </si>
  <si>
    <t>http://www.groupon.com/deals/ga-celebration-cruise-line-52-palm-beach</t>
  </si>
  <si>
    <t>ga-celebration-cruise-line-52-tampa-bay-area</t>
  </si>
  <si>
    <t>http://www.groupon.com/deals/ga-celebration-cruise-line-52-tampa-bay-area</t>
  </si>
  <si>
    <t>celebrations-events-and-meeting-management</t>
  </si>
  <si>
    <t>http://www.groupon.com/deals/celebrations-events-and-meeting-management</t>
  </si>
  <si>
    <t>celebrations-hair-and-tanning-salon-7</t>
  </si>
  <si>
    <t>http://www.groupon.com/deals/celebrations-hair-and-tanning-salon-7</t>
  </si>
  <si>
    <t>celebrations-hair-and-tanning-salon-8</t>
  </si>
  <si>
    <t>http://www.groupon.com/deals/celebrations-hair-and-tanning-salon-8</t>
  </si>
  <si>
    <t>celebrity-car-wash-and-maintenance-center-3</t>
  </si>
  <si>
    <t>http://www.groupon.com/deals/celebrity-car-wash-and-maintenance-center-3</t>
  </si>
  <si>
    <t>celebrity-car-wash-and-maintenance-center-fort-worth</t>
  </si>
  <si>
    <t>http://www.groupon.com/deals/celebrity-car-wash-and-maintenance-center-fort-worth</t>
  </si>
  <si>
    <t>celebrity-laser-4</t>
  </si>
  <si>
    <t>http://www.groupon.com/deals/celebrity-laser-4</t>
  </si>
  <si>
    <t>celebrity-skin-7</t>
  </si>
  <si>
    <t>http://www.groupon.com/deals/celebrity-skin-7</t>
  </si>
  <si>
    <t>celebrity-spa-laser-center-11</t>
  </si>
  <si>
    <t>http://www.groupon.com/deals/celebrity-spa-laser-center-11</t>
  </si>
  <si>
    <t>celebrity-tanning-5</t>
  </si>
  <si>
    <t>http://www.groupon.com/deals/celebrity-tanning-5</t>
  </si>
  <si>
    <t>gl-peabo-bryson-melissa-manchester-ruben-studdard-cece-winans-present-colors-of-christmas</t>
  </si>
  <si>
    <t>http://www.groupon.com/deals/gl-peabo-bryson-melissa-manchester-ruben-studdard-cece-winans-present-colors-of-christmas</t>
  </si>
  <si>
    <t>celestial-rain-massage-wellness-2</t>
  </si>
  <si>
    <t>http://www.groupon.com/deals/celestial-rain-massage-wellness-2</t>
  </si>
  <si>
    <t>celina-s-nail-spa-1</t>
  </si>
  <si>
    <t>http://www.groupon.com/deals/celina-s-nail-spa-1</t>
  </si>
  <si>
    <t>gg-celladora-accelerator-c-skincare-powder-1</t>
  </si>
  <si>
    <t>http://www.groupon.com/deals/gg-celladora-accelerator-c-skincare-powder-1</t>
  </si>
  <si>
    <t>cell-city-1</t>
  </si>
  <si>
    <t>http://www.groupon.com/deals/cell-city-1</t>
  </si>
  <si>
    <t>cellmall-4</t>
  </si>
  <si>
    <t>http://www.groupon.com/deals/cellmall-4</t>
  </si>
  <si>
    <t>cellulize</t>
  </si>
  <si>
    <t>http://www.groupon.com/deals/cellulize</t>
  </si>
  <si>
    <t>cen-cal-dance</t>
  </si>
  <si>
    <t>http://www.groupon.com/deals/cen-cal-dance</t>
  </si>
  <si>
    <t>centennial-beach-cafe-3</t>
  </si>
  <si>
    <t>http://www.groupon.com/deals/centennial-beach-cafe-3</t>
  </si>
  <si>
    <t>centercourt-athletic-club-of-marlboro-2</t>
  </si>
  <si>
    <t>http://www.groupon.com/deals/centercourt-athletic-club-of-marlboro-2</t>
  </si>
  <si>
    <t>center-cut-meats-3</t>
  </si>
  <si>
    <t>http://www.groupon.com/deals/center-cut-meats-3</t>
  </si>
  <si>
    <t>center-fit</t>
  </si>
  <si>
    <t>http://www.groupon.com/deals/center-fit</t>
  </si>
  <si>
    <t>center-for-cosmetic-eyelid-and-laser-surgery-2</t>
  </si>
  <si>
    <t>http://www.groupon.com/deals/center-for-cosmetic-eyelid-and-laser-surgery-2</t>
  </si>
  <si>
    <t>new-outcomes-working-pc</t>
  </si>
  <si>
    <t>http://www.groupon.com/deals/new-outcomes-working-pc</t>
  </si>
  <si>
    <t>center-for-laser-aesthetic-services</t>
  </si>
  <si>
    <t>http://www.groupon.com/deals/center-for-laser-aesthetic-services</t>
  </si>
  <si>
    <t>center-for-lifelong-learning-8</t>
  </si>
  <si>
    <t>http://www.groupon.com/deals/center-for-lifelong-learning-8</t>
  </si>
  <si>
    <t>optimal-living-martha-delafield-lcsw</t>
  </si>
  <si>
    <t>http://www.groupon.com/deals/optimal-living-martha-delafield-lcsw</t>
  </si>
  <si>
    <t>center-for-therapeutic-massage</t>
  </si>
  <si>
    <t>http://www.groupon.com/deals/center-for-therapeutic-massage</t>
  </si>
  <si>
    <t>gg-2-pack-of-led-laser-swords</t>
  </si>
  <si>
    <t>http://www.groupon.com/deals/gg-2-pack-of-led-laser-swords</t>
  </si>
  <si>
    <t>gg-snoredoc-anti-snoring-device-1</t>
  </si>
  <si>
    <t>http://www.groupon.com/deals/gg-snoredoc-anti-snoring-device-1</t>
  </si>
  <si>
    <t>center-of-symmetry-6</t>
  </si>
  <si>
    <t>http://www.groupon.com/deals/center-of-symmetry-6</t>
  </si>
  <si>
    <t>centis-technology</t>
  </si>
  <si>
    <t>http://www.groupon.com/deals/centis-technology</t>
  </si>
  <si>
    <t>gg-centon-8gb-datastick-pro-usb-20-flash-drive</t>
  </si>
  <si>
    <t>http://www.groupon.com/deals/gg-centon-8gb-datastick-pro-usb-20-flash-drive</t>
  </si>
  <si>
    <t>gg-ncaa-iphone-4-phone-case</t>
  </si>
  <si>
    <t>http://www.groupon.com/deals/gg-ncaa-iphone-4-phone-case</t>
  </si>
  <si>
    <t>gg-ncaa-iphone-5-phone-case</t>
  </si>
  <si>
    <t>http://www.groupon.com/deals/gg-ncaa-iphone-5-phone-case</t>
  </si>
  <si>
    <t>central-airpark-10</t>
  </si>
  <si>
    <t>http://www.groupon.com/deals/central-airpark-10</t>
  </si>
  <si>
    <t>central-airpark-11</t>
  </si>
  <si>
    <t>http://www.groupon.com/deals/central-airpark-11</t>
  </si>
  <si>
    <t>central-airpark-9</t>
  </si>
  <si>
    <t>http://www.groupon.com/deals/central-airpark-9</t>
  </si>
  <si>
    <t>central-city-arena-indoor-youth-soccer-league</t>
  </si>
  <si>
    <t>http://www.groupon.com/deals/central-city-arena-indoor-youth-soccer-league</t>
  </si>
  <si>
    <t>central-epoxy-flooring</t>
  </si>
  <si>
    <t>http://www.groupon.com/deals/central-epoxy-flooring</t>
  </si>
  <si>
    <t>central-florida-balloon-rides</t>
  </si>
  <si>
    <t>http://www.groupon.com/deals/central-florida-balloon-rides</t>
  </si>
  <si>
    <t>central-florida-balloon-rides-1</t>
  </si>
  <si>
    <t>http://www.groupon.com/deals/central-florida-balloon-rides-1</t>
  </si>
  <si>
    <t>hang-gliding-central-florida</t>
  </si>
  <si>
    <t>http://www.groupon.com/deals/hang-gliding-central-florida</t>
  </si>
  <si>
    <t>central-florida-laser-aesthetics</t>
  </si>
  <si>
    <t>http://www.groupon.com/deals/central-florida-laser-aesthetics</t>
  </si>
  <si>
    <t>central-florida-skin-care-clinic</t>
  </si>
  <si>
    <t>http://www.groupon.com/deals/central-florida-skin-care-clinic</t>
  </si>
  <si>
    <t>central-ohio-dental-spa-6</t>
  </si>
  <si>
    <t>http://www.groupon.com/deals/central-ohio-dental-spa-6</t>
  </si>
  <si>
    <t>central-park-bike-tours</t>
  </si>
  <si>
    <t>http://www.groupon.com/deals/central-park-bike-tours</t>
  </si>
  <si>
    <t>central-park-s-dental-care</t>
  </si>
  <si>
    <t>http://www.groupon.com/deals/central-park-s-dental-care</t>
  </si>
  <si>
    <t>gl-insignificance</t>
  </si>
  <si>
    <t>http://www.groupon.com/deals/gl-insignificance</t>
  </si>
  <si>
    <t>therapeutic-massage-group</t>
  </si>
  <si>
    <t>http://www.groupon.com/deals/therapeutic-massage-group</t>
  </si>
  <si>
    <t>certain-victory-martial-arts-1</t>
  </si>
  <si>
    <t>http://www.groupon.com/deals/certain-victory-martial-arts-1</t>
  </si>
  <si>
    <t>certe</t>
  </si>
  <si>
    <t>http://www.groupon.com/deals/certe</t>
  </si>
  <si>
    <t>certified-chimney-masonry-services-inc-1</t>
  </si>
  <si>
    <t>http://www.groupon.com/deals/certified-chimney-masonry-services-inc-1</t>
  </si>
  <si>
    <t>certified-fitness</t>
  </si>
  <si>
    <t>http://www.groupon.com/deals/certified-fitness</t>
  </si>
  <si>
    <t>c-est-body-mind-fitness</t>
  </si>
  <si>
    <t>http://www.groupon.com/deals/c-est-body-mind-fitness</t>
  </si>
  <si>
    <t>ga-c-est-la-vie-inn-1-portland</t>
  </si>
  <si>
    <t>http://www.groupon.com/deals/ga-c-est-la-vie-inn-1-portland</t>
  </si>
  <si>
    <t>c-f-skin-care-center-2</t>
  </si>
  <si>
    <t>http://www.groupon.com/deals/c-f-skin-care-center-2</t>
  </si>
  <si>
    <t>gg-accessory-geeks-iboard-desk-organizer</t>
  </si>
  <si>
    <t>http://www.groupon.com/deals/gg-accessory-geeks-iboard-desk-organizer</t>
  </si>
  <si>
    <t>gg-sandisk-micro-sdhc-memory-cards</t>
  </si>
  <si>
    <t>http://www.groupon.com/deals/gg-sandisk-micro-sdhc-memory-cards</t>
  </si>
  <si>
    <t>gg-white-accessorygeeks-u-board-monitor-riser-stand</t>
  </si>
  <si>
    <t>http://www.groupon.com/deals/gg-white-accessorygeeks-u-board-monitor-riser-stand</t>
  </si>
  <si>
    <t>gg-white-accessorygeeks-u-board-monitor-riser-stand-1</t>
  </si>
  <si>
    <t>http://www.groupon.com/deals/gg-white-accessorygeeks-u-board-monitor-riser-stand-1</t>
  </si>
  <si>
    <t>cg-spit-shine</t>
  </si>
  <si>
    <t>http://www.groupon.com/deals/cg-spit-shine</t>
  </si>
  <si>
    <t>chad-alan-photography</t>
  </si>
  <si>
    <t>http://www.groupon.com/deals/chad-alan-photography</t>
  </si>
  <si>
    <t>cha-da-thai-restaurant</t>
  </si>
  <si>
    <t>http://www.groupon.com/deals/cha-da-thai-restaurant</t>
  </si>
  <si>
    <t>chad-erickson-photography</t>
  </si>
  <si>
    <t>http://www.groupon.com/deals/chad-erickson-photography</t>
  </si>
  <si>
    <t>chad-smith-guide-service-1</t>
  </si>
  <si>
    <t>http://www.groupon.com/deals/chad-smith-guide-service-1</t>
  </si>
  <si>
    <t>chaga-us</t>
  </si>
  <si>
    <t>http://www.groupon.com/deals/chaga-us</t>
  </si>
  <si>
    <t>ga-chalet-suzanne</t>
  </si>
  <si>
    <t>http://www.groupon.com/deals/ga-chalet-suzanne</t>
  </si>
  <si>
    <t>champion-city-aviation-3</t>
  </si>
  <si>
    <t>http://www.groupon.com/deals/champion-city-aviation-3</t>
  </si>
  <si>
    <t>champion-city-aviation-4</t>
  </si>
  <si>
    <t>http://www.groupon.com/deals/champion-city-aviation-4</t>
  </si>
  <si>
    <t>champion-counseling-center</t>
  </si>
  <si>
    <t>http://www.groupon.com/deals/champion-counseling-center</t>
  </si>
  <si>
    <t>champions-boxing-gym</t>
  </si>
  <si>
    <t>http://www.groupon.com/deals/champions-boxing-gym</t>
  </si>
  <si>
    <t>champions-karate-academy</t>
  </si>
  <si>
    <t>http://www.groupon.com/deals/champions-karate-academy</t>
  </si>
  <si>
    <t>champlain-community-centre</t>
  </si>
  <si>
    <t>http://www.groupon.com/deals/champlain-community-centre</t>
  </si>
  <si>
    <t>champlain-golf-club-9</t>
  </si>
  <si>
    <t>http://www.groupon.com/deals/champlain-golf-club-9</t>
  </si>
  <si>
    <t>champs-co</t>
  </si>
  <si>
    <t>http://www.groupon.com/deals/champs-co</t>
  </si>
  <si>
    <t>chandler-air-inc</t>
  </si>
  <si>
    <t>http://www.groupon.com/deals/chandler-air-inc</t>
  </si>
  <si>
    <t>gl-zoppe-an-italian-family-circus</t>
  </si>
  <si>
    <t>http://www.groupon.com/deals/gl-zoppe-an-italian-family-circus</t>
  </si>
  <si>
    <t>chanelle-walker-beauty</t>
  </si>
  <si>
    <t>http://www.groupon.com/deals/chanelle-walker-beauty</t>
  </si>
  <si>
    <t>changes-hair-designs</t>
  </si>
  <si>
    <t>http://www.groupon.com/deals/changes-hair-designs</t>
  </si>
  <si>
    <t>changes-in-motion-boutique-fit-spa-1</t>
  </si>
  <si>
    <t>http://www.groupon.com/deals/changes-in-motion-boutique-fit-spa-1</t>
  </si>
  <si>
    <t>changes-medical-wellness-spa-13</t>
  </si>
  <si>
    <t>http://www.groupon.com/deals/changes-medical-wellness-spa-13</t>
  </si>
  <si>
    <t>changing-dimensions-llc</t>
  </si>
  <si>
    <t>http://www.groupon.com/deals/changing-dimensions-llc</t>
  </si>
  <si>
    <t>changing-faces-hair-studio</t>
  </si>
  <si>
    <t>http://www.groupon.com/deals/changing-faces-hair-studio</t>
  </si>
  <si>
    <t>chang-s-taekwondo-and-fitness-center</t>
  </si>
  <si>
    <t>http://www.groupon.com/deals/chang-s-taekwondo-and-fitness-center</t>
  </si>
  <si>
    <t>channel-islands-aviation-4</t>
  </si>
  <si>
    <t>http://www.groupon.com/deals/channel-islands-aviation-4</t>
  </si>
  <si>
    <t>channel-islands-aviation-5</t>
  </si>
  <si>
    <t>http://www.groupon.com/deals/channel-islands-aviation-5</t>
  </si>
  <si>
    <t>channel-islands-aviation-6</t>
  </si>
  <si>
    <t>http://www.groupon.com/deals/channel-islands-aviation-6</t>
  </si>
  <si>
    <t>gg-12x11-limited-edition-thomas-kinkade-lakeside-manor-print</t>
  </si>
  <si>
    <t>http://www.groupon.com/deals/gg-12x11-limited-edition-thomas-kinkade-lakeside-manor-print</t>
  </si>
  <si>
    <t>gg-dell-tablets</t>
  </si>
  <si>
    <t>http://www.groupon.com/deals/gg-dell-tablets</t>
  </si>
  <si>
    <t>gg-hp-envy-173-in-touchsmart-laptop-m7-j020dx</t>
  </si>
  <si>
    <t>http://www.groupon.com/deals/gg-hp-envy-173-in-touchsmart-laptop-m7-j020dx</t>
  </si>
  <si>
    <t>gg-hp-envy-touchsmart-4-1215dx</t>
  </si>
  <si>
    <t>http://www.groupon.com/deals/gg-hp-envy-touchsmart-4-1215dx</t>
  </si>
  <si>
    <t>char-grill-2</t>
  </si>
  <si>
    <t>http://www.groupon.com/deals/char-grill-2</t>
  </si>
  <si>
    <t>chariets-salon-spa-6</t>
  </si>
  <si>
    <t>http://www.groupon.com/deals/chariets-salon-spa-6</t>
  </si>
  <si>
    <t>chariot-photo-booths-1</t>
  </si>
  <si>
    <t>http://www.groupon.com/deals/chariot-photo-booths-1</t>
  </si>
  <si>
    <t>charisma-bridals-day-spa-1</t>
  </si>
  <si>
    <t>http://www.groupon.com/deals/charisma-bridals-day-spa-1</t>
  </si>
  <si>
    <t>charivari-restaurant-6</t>
  </si>
  <si>
    <t>http://www.groupon.com/deals/charivari-restaurant-6</t>
  </si>
  <si>
    <t>charles-chocolates</t>
  </si>
  <si>
    <t>http://www.groupon.com/deals/charles-chocolates</t>
  </si>
  <si>
    <t>charles-clark-1</t>
  </si>
  <si>
    <t>http://www.groupon.com/deals/charles-clark-1</t>
  </si>
  <si>
    <t>charles-riverboat-company-15</t>
  </si>
  <si>
    <t>http://www.groupon.com/deals/charles-riverboat-company-15</t>
  </si>
  <si>
    <t>charles-street-psychic</t>
  </si>
  <si>
    <t>http://www.groupon.com/deals/charles-street-psychic</t>
  </si>
  <si>
    <t>ga-bk-charleston-harbor-resort-and-marina-4</t>
  </si>
  <si>
    <t>http://www.groupon.com/deals/ga-bk-charleston-harbor-resort-and-marina-4</t>
  </si>
  <si>
    <t>ga-bk-charleston-harbor-resort-and-marina-4-4</t>
  </si>
  <si>
    <t>http://www.groupon.com/deals/ga-bk-charleston-harbor-resort-and-marina-4-4</t>
  </si>
  <si>
    <t>ga-bk-charleston-harbor-resort-and-marina-4-augusta</t>
  </si>
  <si>
    <t>http://www.groupon.com/deals/ga-bk-charleston-harbor-resort-and-marina-4-augusta</t>
  </si>
  <si>
    <t>ga-bk-charleston-harbor-resort-and-marina-4-charlotte</t>
  </si>
  <si>
    <t>http://www.groupon.com/deals/ga-bk-charleston-harbor-resort-and-marina-4-charlotte</t>
  </si>
  <si>
    <t>ga-bk-charleston-harbor-resort-and-marina-4-jacksonville</t>
  </si>
  <si>
    <t>http://www.groupon.com/deals/ga-bk-charleston-harbor-resort-and-marina-4-jacksonville</t>
  </si>
  <si>
    <t>ga-bk-charleston-harbor-resort-and-marina-4-savannah-hilton-head</t>
  </si>
  <si>
    <t>http://www.groupon.com/deals/ga-bk-charleston-harbor-resort-and-marina-4-savannah-hilton-head</t>
  </si>
  <si>
    <t>charleston-history-tours-picture-perfect</t>
  </si>
  <si>
    <t>http://www.groupon.com/deals/charleston-history-tours-picture-perfect</t>
  </si>
  <si>
    <t>charlie-kangs-restaurant</t>
  </si>
  <si>
    <t>http://www.groupon.com/deals/charlie-kangs-restaurant</t>
  </si>
  <si>
    <t>charlie-the-yogi</t>
  </si>
  <si>
    <t>http://www.groupon.com/deals/charlie-the-yogi</t>
  </si>
  <si>
    <t>charlotte-helicopter-flying-lessons</t>
  </si>
  <si>
    <t>http://www.groupon.com/deals/charlotte-helicopter-flying-lessons</t>
  </si>
  <si>
    <t>charlotte-mobile-trainers</t>
  </si>
  <si>
    <t>http://www.groupon.com/deals/charlotte-mobile-trainers</t>
  </si>
  <si>
    <t>charlotte-s-local-history-ghost-tours</t>
  </si>
  <si>
    <t>http://www.groupon.com/deals/charlotte-s-local-history-ghost-tours</t>
  </si>
  <si>
    <t>charlotte-s-salon-and-spa-llc</t>
  </si>
  <si>
    <t>http://www.groupon.com/deals/charlotte-s-salon-and-spa-llc</t>
  </si>
  <si>
    <t>charm-city-tees</t>
  </si>
  <si>
    <t>http://www.groupon.com/deals/charm-city-tees</t>
  </si>
  <si>
    <t>charmed-beading-studio</t>
  </si>
  <si>
    <t>http://www.groupon.com/deals/charmed-beading-studio</t>
  </si>
  <si>
    <t>gg-charming-pet-oh-naturelle-forest-animal-toys</t>
  </si>
  <si>
    <t>http://www.groupon.com/deals/gg-charming-pet-oh-naturelle-forest-animal-toys</t>
  </si>
  <si>
    <t>charm-salon-spa</t>
  </si>
  <si>
    <t>http://www.groupon.com/deals/charm-salon-spa</t>
  </si>
  <si>
    <t>charm-skin-care-4</t>
  </si>
  <si>
    <t>http://www.groupon.com/deals/charm-skin-care-4</t>
  </si>
  <si>
    <t>charm-skin-care-5</t>
  </si>
  <si>
    <t>http://www.groupon.com/deals/charm-skin-care-5</t>
  </si>
  <si>
    <t>charwood-country-club</t>
  </si>
  <si>
    <t>http://www.groupon.com/deals/charwood-country-club</t>
  </si>
  <si>
    <t>chateau-day-spa-studio-1</t>
  </si>
  <si>
    <t>http://www.groupon.com/deals/chateau-day-spa-studio-1</t>
  </si>
  <si>
    <t>chateau-de-pique-winery-10</t>
  </si>
  <si>
    <t>http://www.groupon.com/deals/chateau-de-pique-winery-10</t>
  </si>
  <si>
    <t>chateau-de-pique-winery-louisville</t>
  </si>
  <si>
    <t>http://www.groupon.com/deals/chateau-de-pique-winery-louisville</t>
  </si>
  <si>
    <t>ga-chateau-inn-suites</t>
  </si>
  <si>
    <t>http://www.groupon.com/deals/ga-chateau-inn-suites</t>
  </si>
  <si>
    <t>ga-chateau-inn-suites-new-york</t>
  </si>
  <si>
    <t>http://www.groupon.com/deals/ga-chateau-inn-suites-new-york</t>
  </si>
  <si>
    <t>ga-chateau-on-the-lake-resort-spa-2-columbia-mo</t>
  </si>
  <si>
    <t>http://www.groupon.com/deals/ga-chateau-on-the-lake-resort-spa-2-columbia-mo</t>
  </si>
  <si>
    <t>ga-chateau-on-the-lake-resort-spa-2-stlouis</t>
  </si>
  <si>
    <t>http://www.groupon.com/deals/ga-chateau-on-the-lake-resort-spa-2-stlouis</t>
  </si>
  <si>
    <t>chattanooga-aerials-4</t>
  </si>
  <si>
    <t>http://www.groupon.com/deals/chattanooga-aerials-4</t>
  </si>
  <si>
    <t>chattanooga-brew-tours</t>
  </si>
  <si>
    <t>http://www.groupon.com/deals/chattanooga-brew-tours</t>
  </si>
  <si>
    <t>chattanooga-ducks-nashville</t>
  </si>
  <si>
    <t>http://www.groupon.com/deals/chattanooga-ducks-nashville</t>
  </si>
  <si>
    <t>chattanooga-ghost-tours-inc-2</t>
  </si>
  <si>
    <t>http://www.groupon.com/deals/chattanooga-ghost-tours-inc-2</t>
  </si>
  <si>
    <t>laser-away-fat-dot-com</t>
  </si>
  <si>
    <t>http://www.groupon.com/deals/laser-away-fat-dot-com</t>
  </si>
  <si>
    <t>chautauqua-belle-5</t>
  </si>
  <si>
    <t>http://www.groupon.com/deals/chautauqua-belle-5</t>
  </si>
  <si>
    <t>chautauqua-belle-cleveland-1</t>
  </si>
  <si>
    <t>http://www.groupon.com/deals/chautauqua-belle-cleveland-1</t>
  </si>
  <si>
    <t>ga-chautauqua-lodge-3</t>
  </si>
  <si>
    <t>http://www.groupon.com/deals/ga-chautauqua-lodge-3</t>
  </si>
  <si>
    <t>chautauqua-regional-youth-ballet</t>
  </si>
  <si>
    <t>http://www.groupon.com/deals/chautauqua-regional-youth-ballet</t>
  </si>
  <si>
    <t>cheap-maggie-s</t>
  </si>
  <si>
    <t>http://www.groupon.com/deals/cheap-maggie-s</t>
  </si>
  <si>
    <t>cheapweddingpics-net</t>
  </si>
  <si>
    <t>http://www.groupon.com/deals/cheapweddingpics-net</t>
  </si>
  <si>
    <t>gg-blue-cubic-zirconia-jewelry-set-with-swarovski-crystal-elements</t>
  </si>
  <si>
    <t>http://www.groupon.com/deals/gg-blue-cubic-zirconia-jewelry-set-with-swarovski-crystal-elements</t>
  </si>
  <si>
    <t>gg-crystal-earring-trio-with-swarovski-elements-in-gift-box</t>
  </si>
  <si>
    <t>http://www.groupon.com/deals/gg-crystal-earring-trio-with-swarovski-elements-in-gift-box</t>
  </si>
  <si>
    <t>gg-faux-leather-charm-bracelets</t>
  </si>
  <si>
    <t>http://www.groupon.com/deals/gg-faux-leather-charm-bracelets</t>
  </si>
  <si>
    <t>gg-multicolored-swarovski-crystal-tennis-bracelet</t>
  </si>
  <si>
    <t>http://www.groupon.com/deals/gg-multicolored-swarovski-crystal-tennis-bracelet</t>
  </si>
  <si>
    <t>gg-swarovski-crystallized-elements-snowflake-necklace</t>
  </si>
  <si>
    <t>http://www.groupon.com/deals/gg-swarovski-crystallized-elements-snowflake-necklace</t>
  </si>
  <si>
    <t>gg-tennis-bracelet-and-earrings-with-swarovski-crystals-gift-set</t>
  </si>
  <si>
    <t>http://www.groupon.com/deals/gg-tennis-bracelet-and-earrings-with-swarovski-crystals-gift-set</t>
  </si>
  <si>
    <t>gl-cheech-chong-and-war-up-in-smoke-new-year-s-eve-party</t>
  </si>
  <si>
    <t>http://www.groupon.com/deals/gl-cheech-chong-and-war-up-in-smoke-new-year-s-eve-party</t>
  </si>
  <si>
    <t>cheer-body</t>
  </si>
  <si>
    <t>http://www.groupon.com/deals/cheer-body</t>
  </si>
  <si>
    <t>cheer-force-one</t>
  </si>
  <si>
    <t>http://www.groupon.com/deals/cheer-force-one</t>
  </si>
  <si>
    <t>cheer-pride-all-stars</t>
  </si>
  <si>
    <t>http://www.groupon.com/deals/cheer-pride-all-stars</t>
  </si>
  <si>
    <t>cheersd</t>
  </si>
  <si>
    <t>http://www.groupon.com/deals/cheersd</t>
  </si>
  <si>
    <t>cheese-ology-macaroni-cheese-2</t>
  </si>
  <si>
    <t>http://www.groupon.com/deals/cheese-ology-macaroni-cheese-2</t>
  </si>
  <si>
    <t>cheesie-s-pub-grub</t>
  </si>
  <si>
    <t>http://www.groupon.com/deals/cheesie-s-pub-grub</t>
  </si>
  <si>
    <t>cheesy-gourmet-6</t>
  </si>
  <si>
    <t>http://www.groupon.com/deals/cheesy-gourmet-6</t>
  </si>
  <si>
    <t>cheezies-pizza-2</t>
  </si>
  <si>
    <t>http://www.groupon.com/deals/cheezies-pizza-2</t>
  </si>
  <si>
    <t>chef-chai</t>
  </si>
  <si>
    <t>http://www.groupon.com/deals/chef-chai</t>
  </si>
  <si>
    <t>chef-express-2</t>
  </si>
  <si>
    <t>http://www.groupon.com/deals/chef-express-2</t>
  </si>
  <si>
    <t>chef-jay-and-associates</t>
  </si>
  <si>
    <t>http://www.groupon.com/deals/chef-jay-and-associates</t>
  </si>
  <si>
    <t>chef-v-25</t>
  </si>
  <si>
    <t>http://www.groupon.com/deals/chef-v-25</t>
  </si>
  <si>
    <t>chelsi-at-lashes-locks</t>
  </si>
  <si>
    <t>http://www.groupon.com/deals/chelsi-at-lashes-locks</t>
  </si>
  <si>
    <t>chem-wise-ecological-pest-management-services</t>
  </si>
  <si>
    <t>http://www.groupon.com/deals/chem-wise-ecological-pest-management-services</t>
  </si>
  <si>
    <t>chenoa-at-glamour-beauty-body-boutique</t>
  </si>
  <si>
    <t>http://www.groupon.com/deals/chenoa-at-glamour-beauty-body-boutique</t>
  </si>
  <si>
    <t>cherise-smith-at-situations-hair-and-nail-studio-1</t>
  </si>
  <si>
    <t>http://www.groupon.com/deals/cherise-smith-at-situations-hair-and-nail-studio-1</t>
  </si>
  <si>
    <t>cherish-body</t>
  </si>
  <si>
    <t>http://www.groupon.com/deals/cherish-body</t>
  </si>
  <si>
    <t>cherita-irving-at-oasis-on-fifth-4</t>
  </si>
  <si>
    <t>http://www.groupon.com/deals/cherita-irving-at-oasis-on-fifth-4</t>
  </si>
  <si>
    <t>cherry-bazaar-photography</t>
  </si>
  <si>
    <t>http://www.groupon.com/deals/cherry-bazaar-photography</t>
  </si>
  <si>
    <t>gg-bike-frame-caddy</t>
  </si>
  <si>
    <t>http://www.groupon.com/deals/gg-bike-frame-caddy</t>
  </si>
  <si>
    <t>gg-soft-gel-bike-seat-cover</t>
  </si>
  <si>
    <t>http://www.groupon.com/deals/gg-soft-gel-bike-seat-cover</t>
  </si>
  <si>
    <t>cherry-blossom-nail-spa</t>
  </si>
  <si>
    <t>http://www.groupon.com/deals/cherry-blossom-nail-spa</t>
  </si>
  <si>
    <t>cherry-creek-medical-weight-loss-7</t>
  </si>
  <si>
    <t>http://www.groupon.com/deals/cherry-creek-medical-weight-loss-7</t>
  </si>
  <si>
    <t>cherry-hill-martial-arts-and-fitness</t>
  </si>
  <si>
    <t>http://www.groupon.com/deals/cherry-hill-martial-arts-and-fitness</t>
  </si>
  <si>
    <t>cherry-hill-studios</t>
  </si>
  <si>
    <t>http://www.groupon.com/deals/cherry-hill-studios</t>
  </si>
  <si>
    <t>gg-cookies-and-cakes-from-cheryls</t>
  </si>
  <si>
    <t>http://www.groupon.com/deals/gg-cookies-and-cakes-from-cheryls</t>
  </si>
  <si>
    <t>gg-chesapeake-crab-connection-3</t>
  </si>
  <si>
    <t>http://www.groupon.com/deals/gg-chesapeake-crab-connection-3</t>
  </si>
  <si>
    <t>chess-n-math-association</t>
  </si>
  <si>
    <t>http://www.groupon.com/deals/chess-n-math-association</t>
  </si>
  <si>
    <t>cheveux-salon-4</t>
  </si>
  <si>
    <t>http://www.groupon.com/deals/cheveux-salon-4</t>
  </si>
  <si>
    <t>gg-chiarezza-organic-chia-cereal-2</t>
  </si>
  <si>
    <t>http://www.groupon.com/deals/gg-chiarezza-organic-chia-cereal-2</t>
  </si>
  <si>
    <t>chi-budo-kwon-martial-arts</t>
  </si>
  <si>
    <t>http://www.groupon.com/deals/chi-budo-kwon-martial-arts</t>
  </si>
  <si>
    <t>chicago-botanic-garden-5</t>
  </si>
  <si>
    <t>http://www.groupon.com/deals/chicago-botanic-garden-5</t>
  </si>
  <si>
    <t>chicago-carpet-care-1</t>
  </si>
  <si>
    <t>http://www.groupon.com/deals/chicago-carpet-care-1</t>
  </si>
  <si>
    <t>chicago-children-s-museum</t>
  </si>
  <si>
    <t>http://www.groupon.com/deals/chicago-children-s-museum</t>
  </si>
  <si>
    <t>chicago-children-s-museum-1</t>
  </si>
  <si>
    <t>http://www.groupon.com/deals/chicago-children-s-museum-1</t>
  </si>
  <si>
    <t>chicago-crime-tours-4</t>
  </si>
  <si>
    <t>http://www.groupon.com/deals/chicago-crime-tours-4</t>
  </si>
  <si>
    <t>chicago-daily-luxury</t>
  </si>
  <si>
    <t>http://www.groupon.com/deals/chicago-daily-luxury</t>
  </si>
  <si>
    <t>gl-chicago-fire-6</t>
  </si>
  <si>
    <t>http://www.groupon.com/deals/gl-chicago-fire-6</t>
  </si>
  <si>
    <t>gl-chicago-fire-7</t>
  </si>
  <si>
    <t>http://www.groupon.com/deals/gl-chicago-fire-7</t>
  </si>
  <si>
    <t>chicago-haunting-tours</t>
  </si>
  <si>
    <t>http://www.groupon.com/deals/chicago-haunting-tours</t>
  </si>
  <si>
    <t>chicago-hauntings</t>
  </si>
  <si>
    <t>http://www.groupon.com/deals/chicago-hauntings</t>
  </si>
  <si>
    <t>chicago-helicopter-express-3</t>
  </si>
  <si>
    <t>http://www.groupon.com/deals/chicago-helicopter-express-3</t>
  </si>
  <si>
    <t>chicago-history-museum-17</t>
  </si>
  <si>
    <t>http://www.groupon.com/deals/chicago-history-museum-17</t>
  </si>
  <si>
    <t>chicago-jewelry-and-lapidary-school</t>
  </si>
  <si>
    <t>http://www.groupon.com/deals/chicago-jewelry-and-lapidary-school</t>
  </si>
  <si>
    <t>the-beauty-cell-inc-7</t>
  </si>
  <si>
    <t>http://www.groupon.com/deals/the-beauty-cell-inc-7</t>
  </si>
  <si>
    <t>chicago-s-home-of-chicken-waffles</t>
  </si>
  <si>
    <t>http://www.groupon.com/deals/chicago-s-home-of-chicken-waffles</t>
  </si>
  <si>
    <t>chicago-skin-solutions-10</t>
  </si>
  <si>
    <t>http://www.groupon.com/deals/chicago-skin-solutions-10</t>
  </si>
  <si>
    <t>chicago-tribune-6</t>
  </si>
  <si>
    <t>http://www.groupon.com/deals/chicago-tribune-6</t>
  </si>
  <si>
    <t>yacht-party-chicago-1</t>
  </si>
  <si>
    <t>http://www.groupon.com/deals/yacht-party-chicago-1</t>
  </si>
  <si>
    <t>chicago-inhealth-center</t>
  </si>
  <si>
    <t>http://www.groupon.com/deals/chicago-inhealth-center</t>
  </si>
  <si>
    <t>chicbeautybar</t>
  </si>
  <si>
    <t>http://www.groupon.com/deals/chicbeautybar</t>
  </si>
  <si>
    <t>chic-bronze-sunless-1</t>
  </si>
  <si>
    <t>http://www.groupon.com/deals/chic-bronze-sunless-1</t>
  </si>
  <si>
    <t>chic-chignon</t>
  </si>
  <si>
    <t>http://www.groupon.com/deals/chic-chignon</t>
  </si>
  <si>
    <t>chic-clinique-spa-boutique</t>
  </si>
  <si>
    <t>http://www.groupon.com/deals/chic-clinique-spa-boutique</t>
  </si>
  <si>
    <t>gg-10-piece-bedding-set</t>
  </si>
  <si>
    <t>http://www.groupon.com/deals/gg-10-piece-bedding-set</t>
  </si>
  <si>
    <t>gg-3pc-pintuck-duvet-set</t>
  </si>
  <si>
    <t>http://www.groupon.com/deals/gg-3pc-pintuck-duvet-set</t>
  </si>
  <si>
    <t>gg-3-piece-microfiber-duvet-set</t>
  </si>
  <si>
    <t>http://www.groupon.com/deals/gg-3-piece-microfiber-duvet-set</t>
  </si>
  <si>
    <t>gg-7-piece-100-cotton-comforter-sets</t>
  </si>
  <si>
    <t>http://www.groupon.com/deals/gg-7-piece-100-cotton-comforter-sets</t>
  </si>
  <si>
    <t>gg-7-piece-embroidered-comforter-set</t>
  </si>
  <si>
    <t>http://www.groupon.com/deals/gg-7-piece-embroidered-comforter-set</t>
  </si>
  <si>
    <t>gg-8-piece-comforter-set-1</t>
  </si>
  <si>
    <t>http://www.groupon.com/deals/gg-8-piece-comforter-set-1</t>
  </si>
  <si>
    <t>gg-8-piece-embroidered-oversized-and-overfilled-comforter-set</t>
  </si>
  <si>
    <t>http://www.groupon.com/deals/gg-8-piece-embroidered-oversized-and-overfilled-comforter-set</t>
  </si>
  <si>
    <t>gg-chic-home-hotel-collection-500-thread-count-sheet-sets</t>
  </si>
  <si>
    <t>http://www.groupon.com/deals/gg-chic-home-hotel-collection-500-thread-count-sheet-sets</t>
  </si>
  <si>
    <t>gg-chic-home-sherpa-lined-flannel-blanket</t>
  </si>
  <si>
    <t>http://www.groupon.com/deals/gg-chic-home-sherpa-lined-flannel-blanket</t>
  </si>
  <si>
    <t>gg-embellished-8-piece-comforter-set</t>
  </si>
  <si>
    <t>http://www.groupon.com/deals/gg-embellished-8-piece-comforter-set</t>
  </si>
  <si>
    <t>gg-embroidered-7-piece-comforter-sets</t>
  </si>
  <si>
    <t>http://www.groupon.com/deals/gg-embroidered-7-piece-comforter-sets</t>
  </si>
  <si>
    <t>gg-embroidered-8pc-comforter-sets</t>
  </si>
  <si>
    <t>http://www.groupon.com/deals/gg-embroidered-8pc-comforter-sets</t>
  </si>
  <si>
    <t>gg-embroidered-and-overfilled-8-piece-comforter-sets</t>
  </si>
  <si>
    <t>http://www.groupon.com/deals/gg-embroidered-and-overfilled-8-piece-comforter-sets</t>
  </si>
  <si>
    <t>gg-oversized-and-embellished-8-piece-comforter-sets</t>
  </si>
  <si>
    <t>http://www.groupon.com/deals/gg-oversized-and-embellished-8-piece-comforter-sets</t>
  </si>
  <si>
    <t>chicho-s-restaurant</t>
  </si>
  <si>
    <t>http://www.groupon.com/deals/chicho-s-restaurant</t>
  </si>
  <si>
    <t>chicken-run</t>
  </si>
  <si>
    <t>http://www.groupon.com/deals/chicken-run</t>
  </si>
  <si>
    <t>chick-n-chop-on-the-grill-2</t>
  </si>
  <si>
    <t>http://www.groupon.com/deals/chick-n-chop-on-the-grill-2</t>
  </si>
  <si>
    <t>gl-public-enemy</t>
  </si>
  <si>
    <t>http://www.groupon.com/deals/gl-public-enemy</t>
  </si>
  <si>
    <t>gl-the-devil-wears-prada</t>
  </si>
  <si>
    <t>http://www.groupon.com/deals/gl-the-devil-wears-prada</t>
  </si>
  <si>
    <t>chie-s-events</t>
  </si>
  <si>
    <t>http://www.groupon.com/deals/chie-s-events</t>
  </si>
  <si>
    <t>chiffon-2</t>
  </si>
  <si>
    <t>http://www.groupon.com/deals/chiffon-2</t>
  </si>
  <si>
    <t>chi-intentioned</t>
  </si>
  <si>
    <t>http://www.groupon.com/deals/chi-intentioned</t>
  </si>
  <si>
    <t>chikara-sport</t>
  </si>
  <si>
    <t>http://www.groupon.com/deals/chikara-sport</t>
  </si>
  <si>
    <t>chile-pies-ice-cream</t>
  </si>
  <si>
    <t>http://www.groupon.com/deals/chile-pies-ice-cream</t>
  </si>
  <si>
    <t>chil-frozen-yogurt-bar</t>
  </si>
  <si>
    <t>http://www.groupon.com/deals/chil-frozen-yogurt-bar</t>
  </si>
  <si>
    <t>chilliwack-golf-club</t>
  </si>
  <si>
    <t>http://www.groupon.com/deals/chilliwack-golf-club</t>
  </si>
  <si>
    <t>chinese-lantern-festival-26</t>
  </si>
  <si>
    <t>http://www.groupon.com/deals/chinese-lantern-festival-26</t>
  </si>
  <si>
    <t>gg-chinese-laundry-backstreet-knee-high-boots</t>
  </si>
  <si>
    <t>http://www.groupon.com/deals/gg-chinese-laundry-backstreet-knee-high-boots</t>
  </si>
  <si>
    <t>chinese-red-acupuncture-1</t>
  </si>
  <si>
    <t>http://www.groupon.com/deals/chinese-red-acupuncture-1</t>
  </si>
  <si>
    <t>chinnar-indian-cuisine-1</t>
  </si>
  <si>
    <t>http://www.groupon.com/deals/chinnar-indian-cuisine-1</t>
  </si>
  <si>
    <t>chino-hills-indoor-boot-camp</t>
  </si>
  <si>
    <t>http://www.groupon.com/deals/chino-hills-indoor-boot-camp</t>
  </si>
  <si>
    <t>chino-spectrum-optometry-1</t>
  </si>
  <si>
    <t>http://www.groupon.com/deals/chino-spectrum-optometry-1</t>
  </si>
  <si>
    <t>chi-pan-asian</t>
  </si>
  <si>
    <t>http://www.groupon.com/deals/chi-pan-asian</t>
  </si>
  <si>
    <t>chiro-cleveland-3</t>
  </si>
  <si>
    <t>http://www.groupon.com/deals/chiro-cleveland-3</t>
  </si>
  <si>
    <t>organix-med-spa-1</t>
  </si>
  <si>
    <t>http://www.groupon.com/deals/organix-med-spa-1</t>
  </si>
  <si>
    <t>gg-asprey-of-london-watches-3</t>
  </si>
  <si>
    <t>http://www.groupon.com/deals/gg-asprey-of-london-watches-3</t>
  </si>
  <si>
    <t>chiropractic-connection-1</t>
  </si>
  <si>
    <t>http://www.groupon.com/deals/chiropractic-connection-1</t>
  </si>
  <si>
    <t>the-chiropractic-connection</t>
  </si>
  <si>
    <t>http://www.groupon.com/deals/the-chiropractic-connection</t>
  </si>
  <si>
    <t>chiropractic-health-and-services</t>
  </si>
  <si>
    <t>http://www.groupon.com/deals/chiropractic-health-and-services</t>
  </si>
  <si>
    <t>chiroxchange-5</t>
  </si>
  <si>
    <t>http://www.groupon.com/deals/chiroxchange-5</t>
  </si>
  <si>
    <t>chiroxchange-8</t>
  </si>
  <si>
    <t>http://www.groupon.com/deals/chiroxchange-8</t>
  </si>
  <si>
    <t>ch-i-spa-3</t>
  </si>
  <si>
    <t>http://www.groupon.com/deals/ch-i-spa-3</t>
  </si>
  <si>
    <t>gg-aceabove-slim-fit-case-with-stand-for-ipad-air</t>
  </si>
  <si>
    <t>http://www.groupon.com/deals/gg-aceabove-slim-fit-case-with-stand-for-ipad-air</t>
  </si>
  <si>
    <t>chkn-n-mo-1</t>
  </si>
  <si>
    <t>http://www.groupon.com/deals/chkn-n-mo-1</t>
  </si>
  <si>
    <t>choah-hair-salon</t>
  </si>
  <si>
    <t>http://www.groupon.com/deals/choah-hair-salon</t>
  </si>
  <si>
    <t>chocolate-dude-coffee-candy</t>
  </si>
  <si>
    <t>http://www.groupon.com/deals/chocolate-dude-coffee-candy</t>
  </si>
  <si>
    <t>chocolate-lovers-club-11</t>
  </si>
  <si>
    <t>http://www.groupon.com/deals/chocolate-lovers-club-11</t>
  </si>
  <si>
    <t>chocolate-raspberry-studio</t>
  </si>
  <si>
    <t>http://www.groupon.com/deals/chocolate-raspberry-studio</t>
  </si>
  <si>
    <t>choco-nail-spa</t>
  </si>
  <si>
    <t>http://www.groupon.com/deals/choco-nail-spa</t>
  </si>
  <si>
    <t>choice-1-cleaners</t>
  </si>
  <si>
    <t>http://www.groupon.com/deals/choice-1-cleaners</t>
  </si>
  <si>
    <t>choice-entertainment</t>
  </si>
  <si>
    <t>http://www.groupon.com/deals/choice-entertainment</t>
  </si>
  <si>
    <t>choice-fit</t>
  </si>
  <si>
    <t>http://www.groupon.com/deals/choice-fit</t>
  </si>
  <si>
    <t>choice-physicians-of-south-florida</t>
  </si>
  <si>
    <t>http://www.groupon.com/deals/choice-physicians-of-south-florida</t>
  </si>
  <si>
    <t>choklat-1</t>
  </si>
  <si>
    <t>http://www.groupon.com/deals/choklat-1</t>
  </si>
  <si>
    <t>chop-shop-salon-1</t>
  </si>
  <si>
    <t>http://www.groupon.com/deals/chop-shop-salon-1</t>
  </si>
  <si>
    <t>chop-fusion</t>
  </si>
  <si>
    <t>http://www.groupon.com/deals/chop-fusion</t>
  </si>
  <si>
    <t>hashi-sushi-georgetown-1</t>
  </si>
  <si>
    <t>http://www.groupon.com/deals/hashi-sushi-georgetown-1</t>
  </si>
  <si>
    <t>hashi-sushi-georgetown-2</t>
  </si>
  <si>
    <t>http://www.groupon.com/deals/hashi-sushi-georgetown-2</t>
  </si>
  <si>
    <t>gg-3-bags-of-chia-seeds-from-chosen-foods</t>
  </si>
  <si>
    <t>http://www.groupon.com/deals/gg-3-bags-of-chia-seeds-from-chosen-foods</t>
  </si>
  <si>
    <t>chow-n-chill</t>
  </si>
  <si>
    <t>http://www.groupon.com/deals/chow-n-chill</t>
  </si>
  <si>
    <t>chp-image-creation-1</t>
  </si>
  <si>
    <t>http://www.groupon.com/deals/chp-image-creation-1</t>
  </si>
  <si>
    <t>chp-image-creation-north-jersey</t>
  </si>
  <si>
    <t>http://www.groupon.com/deals/chp-image-creation-north-jersey</t>
  </si>
  <si>
    <t>chris-harris-los-angeles-hypnotherapy-1</t>
  </si>
  <si>
    <t>http://www.groupon.com/deals/chris-harris-los-angeles-hypnotherapy-1</t>
  </si>
  <si>
    <t>chris-s-2-for-1-pizza-1</t>
  </si>
  <si>
    <t>http://www.groupon.com/deals/chris-s-2-for-1-pizza-1</t>
  </si>
  <si>
    <t>christiaan-esthetics</t>
  </si>
  <si>
    <t>http://www.groupon.com/deals/christiaan-esthetics</t>
  </si>
  <si>
    <t>christian-s-bar</t>
  </si>
  <si>
    <t>http://www.groupon.com/deals/christian-s-bar</t>
  </si>
  <si>
    <t>dr-christian-berdy-d-d-s-m-s-periodontics-and-dental-implants</t>
  </si>
  <si>
    <t>http://www.groupon.com/deals/dr-christian-berdy-d-d-s-m-s-periodontics-and-dental-implants</t>
  </si>
  <si>
    <t>christian-s-mobile-detailing-service</t>
  </si>
  <si>
    <t>http://www.groupon.com/deals/christian-s-mobile-detailing-service</t>
  </si>
  <si>
    <t>ga-bk-christie-s-mill-inn-spa</t>
  </si>
  <si>
    <t>http://www.groupon.com/deals/ga-bk-christie-s-mill-inn-spa</t>
  </si>
  <si>
    <t>ga-bk-christie-s-mill-inn-spa-buffalo</t>
  </si>
  <si>
    <t>http://www.groupon.com/deals/ga-bk-christie-s-mill-inn-spa-buffalo</t>
  </si>
  <si>
    <t>christina-adele-photography</t>
  </si>
  <si>
    <t>http://www.groupon.com/deals/christina-adele-photography</t>
  </si>
  <si>
    <t>christina-heilmann-at-contempo-salon</t>
  </si>
  <si>
    <t>http://www.groupon.com/deals/christina-heilmann-at-contempo-salon</t>
  </si>
  <si>
    <t>christine-haeger-at-a-handful-salon</t>
  </si>
  <si>
    <t>http://www.groupon.com/deals/christine-haeger-at-a-handful-salon</t>
  </si>
  <si>
    <t>christine-s-creations-1</t>
  </si>
  <si>
    <t>http://www.groupon.com/deals/christine-s-creations-1</t>
  </si>
  <si>
    <t>christmas-tree-nyc</t>
  </si>
  <si>
    <t>http://www.groupon.com/deals/christmas-tree-nyc</t>
  </si>
  <si>
    <t>christmas-trees-by-vince-manuwai-institute</t>
  </si>
  <si>
    <t>http://www.groupon.com/deals/christmas-trees-by-vince-manuwai-institute</t>
  </si>
  <si>
    <t>christopher-clark-designer-portraits-7</t>
  </si>
  <si>
    <t>http://www.groupon.com/deals/christopher-clark-designer-portraits-7</t>
  </si>
  <si>
    <t>christopher-kesl</t>
  </si>
  <si>
    <t>http://www.groupon.com/deals/christopher-kesl</t>
  </si>
  <si>
    <t>ga-christopher-place-1</t>
  </si>
  <si>
    <t>http://www.groupon.com/deals/ga-christopher-place-1</t>
  </si>
  <si>
    <t>christy-hurt-at-skinsense-medispa</t>
  </si>
  <si>
    <t>http://www.groupon.com/deals/christy-hurt-at-skinsense-medispa</t>
  </si>
  <si>
    <t>christy-manykham-spa</t>
  </si>
  <si>
    <t>http://www.groupon.com/deals/christy-manykham-spa</t>
  </si>
  <si>
    <t>gg-16-pack-of-magnetix-magnetic-toolbox-identification-labels</t>
  </si>
  <si>
    <t>http://www.groupon.com/deals/gg-16-pack-of-magnetix-magnetic-toolbox-identification-labels</t>
  </si>
  <si>
    <t>gg-monogramz-85-piece-custom-letter-kit</t>
  </si>
  <si>
    <t>http://www.groupon.com/deals/gg-monogramz-85-piece-custom-letter-kit</t>
  </si>
  <si>
    <t>gg-pink-ribbon-license-plate-frame</t>
  </si>
  <si>
    <t>http://www.groupon.com/deals/gg-pink-ribbon-license-plate-frame</t>
  </si>
  <si>
    <t>gg-zombie-family-14-piece-colorized-decal-kit</t>
  </si>
  <si>
    <t>http://www.groupon.com/deals/gg-zombie-family-14-piece-colorized-decal-kit</t>
  </si>
  <si>
    <t>gg-zombie-family-14-piece-colorized-decal-kit-1</t>
  </si>
  <si>
    <t>http://www.groupon.com/deals/gg-zombie-family-14-piece-colorized-decal-kit-1</t>
  </si>
  <si>
    <t>chrome-spa-salon-4</t>
  </si>
  <si>
    <t>http://www.groupon.com/deals/chrome-spa-salon-4</t>
  </si>
  <si>
    <t>chronic-tacos-4</t>
  </si>
  <si>
    <t>http://www.groupon.com/deals/chronic-tacos-4</t>
  </si>
  <si>
    <t>chronic-tacos-6</t>
  </si>
  <si>
    <t>http://www.groupon.com/deals/chronic-tacos-6</t>
  </si>
  <si>
    <t>gl-the-story-tour</t>
  </si>
  <si>
    <t>http://www.groupon.com/deals/gl-the-story-tour</t>
  </si>
  <si>
    <t>chuan-fa-martial-arts-academy</t>
  </si>
  <si>
    <t>http://www.groupon.com/deals/chuan-fa-martial-arts-academy</t>
  </si>
  <si>
    <t>chuan-wu-kung-fu-institute</t>
  </si>
  <si>
    <t>http://www.groupon.com/deals/chuan-wu-kung-fu-institute</t>
  </si>
  <si>
    <t>chubby-s-2</t>
  </si>
  <si>
    <t>http://www.groupon.com/deals/chubby-s-2</t>
  </si>
  <si>
    <t>chuck-jefferson-s-judo</t>
  </si>
  <si>
    <t>http://www.groupon.com/deals/chuck-jefferson-s-judo</t>
  </si>
  <si>
    <t>chungdahm-readwrite-1</t>
  </si>
  <si>
    <t>http://www.groupon.com/deals/chungdahm-readwrite-1</t>
  </si>
  <si>
    <t>gg-trojan-midnight-collection-vibrator</t>
  </si>
  <si>
    <t>http://www.groupon.com/deals/gg-trojan-midnight-collection-vibrator</t>
  </si>
  <si>
    <t>churchill-s-day-spa-1</t>
  </si>
  <si>
    <t>http://www.groupon.com/deals/churchill-s-day-spa-1</t>
  </si>
  <si>
    <t>churchill-s-day-spa-2</t>
  </si>
  <si>
    <t>http://www.groupon.com/deals/churchill-s-day-spa-2</t>
  </si>
  <si>
    <t>churchill-s-day-spa-3</t>
  </si>
  <si>
    <t>http://www.groupon.com/deals/churchill-s-day-spa-3</t>
  </si>
  <si>
    <t>church-s-karate-academy</t>
  </si>
  <si>
    <t>http://www.groupon.com/deals/church-s-karate-academy</t>
  </si>
  <si>
    <t>chutney-masala-2</t>
  </si>
  <si>
    <t>http://www.groupon.com/deals/chutney-masala-2</t>
  </si>
  <si>
    <t>chutneys</t>
  </si>
  <si>
    <t>http://www.groupon.com/deals/chutneys</t>
  </si>
  <si>
    <t>ciao-bella-dance-studio</t>
  </si>
  <si>
    <t>http://www.groupon.com/deals/ciao-bella-dance-studio</t>
  </si>
  <si>
    <t>pavoni-s-wine-bar-at-ciao-bella-1</t>
  </si>
  <si>
    <t>http://www.groupon.com/deals/pavoni-s-wine-bar-at-ciao-bella-1</t>
  </si>
  <si>
    <t>cibo-ristorante-italiano-1</t>
  </si>
  <si>
    <t>http://www.groupon.com/deals/cibo-ristorante-italiano-1</t>
  </si>
  <si>
    <t>cici-s-pizza-3</t>
  </si>
  <si>
    <t>http://www.groupon.com/deals/cici-s-pizza-3</t>
  </si>
  <si>
    <t>cici-s-pizza-buffet-restaurant</t>
  </si>
  <si>
    <t>http://www.groupon.com/deals/cici-s-pizza-buffet-restaurant</t>
  </si>
  <si>
    <t>ciji-skin-body-studio</t>
  </si>
  <si>
    <t>http://www.groupon.com/deals/ciji-skin-body-studio</t>
  </si>
  <si>
    <t>cilantro-5</t>
  </si>
  <si>
    <t>http://www.groupon.com/deals/cilantro-5</t>
  </si>
  <si>
    <t>cimarron-golf-resort</t>
  </si>
  <si>
    <t>http://www.groupon.com/deals/cimarron-golf-resort</t>
  </si>
  <si>
    <t>cima-studios</t>
  </si>
  <si>
    <t>http://www.groupon.com/deals/cima-studios</t>
  </si>
  <si>
    <t>cincinnati-adventure-boot-camp</t>
  </si>
  <si>
    <t>http://www.groupon.com/deals/cincinnati-adventure-boot-camp</t>
  </si>
  <si>
    <t>cincinnati-comic-expo</t>
  </si>
  <si>
    <t>http://www.groupon.com/deals/cincinnati-comic-expo</t>
  </si>
  <si>
    <t>cincinnati-cosmetic-and-vein-specialists-1</t>
  </si>
  <si>
    <t>http://www.groupon.com/deals/cincinnati-cosmetic-and-vein-specialists-1</t>
  </si>
  <si>
    <t>cincinnati-skydiving</t>
  </si>
  <si>
    <t>http://www.groupon.com/deals/cincinnati-skydiving</t>
  </si>
  <si>
    <t>cincy-style-bar-5</t>
  </si>
  <si>
    <t>http://www.groupon.com/deals/cincy-style-bar-5</t>
  </si>
  <si>
    <t>cindy-at-balanced-body-studio</t>
  </si>
  <si>
    <t>http://www.groupon.com/deals/cindy-at-balanced-body-studio</t>
  </si>
  <si>
    <t>cindy-strickland-photography</t>
  </si>
  <si>
    <t>http://www.groupon.com/deals/cindy-strickland-photography</t>
  </si>
  <si>
    <t>cinebarre-6</t>
  </si>
  <si>
    <t>http://www.groupon.com/deals/cinebarre-6</t>
  </si>
  <si>
    <t>cinefone</t>
  </si>
  <si>
    <t>http://www.groupon.com/deals/cinefone</t>
  </si>
  <si>
    <t>cinetopia-29</t>
  </si>
  <si>
    <t>http://www.groupon.com/deals/cinetopia-29?utm_medium=email&amp;utm_source=newsletter</t>
  </si>
  <si>
    <t>cinetopia-30</t>
  </si>
  <si>
    <t>http://www.groupon.com/deals/cinetopia-30</t>
  </si>
  <si>
    <t>cinetopia-31</t>
  </si>
  <si>
    <t>http://www.groupon.com/deals/cinetopia-31</t>
  </si>
  <si>
    <t>cinnasmiles</t>
  </si>
  <si>
    <t>http://www.groupon.com/deals/cinnasmiles</t>
  </si>
  <si>
    <t>cinque-terre-restaurant-4</t>
  </si>
  <si>
    <t>http://www.groupon.com/deals/cinque-terre-restaurant-4</t>
  </si>
  <si>
    <t>cinque-terre-restaurant-5</t>
  </si>
  <si>
    <t>http://www.groupon.com/deals/cinque-terre-restaurant-5</t>
  </si>
  <si>
    <t>circle-mind-body-medicine</t>
  </si>
  <si>
    <t>http://www.groupon.com/deals/circle-mind-body-medicine</t>
  </si>
  <si>
    <t>circuit-icar-1</t>
  </si>
  <si>
    <t>http://www.groupon.com/deals/circuit-icar-1</t>
  </si>
  <si>
    <t>circuit-icar-2</t>
  </si>
  <si>
    <t>http://www.groupon.com/deals/circuit-icar-2</t>
  </si>
  <si>
    <t>circus-arts</t>
  </si>
  <si>
    <t>http://www.groupon.com/deals/circus-arts</t>
  </si>
  <si>
    <t>circus-experience-2</t>
  </si>
  <si>
    <t>http://www.groupon.com/deals/circus-experience-2</t>
  </si>
  <si>
    <t>cirque-school</t>
  </si>
  <si>
    <t>http://www.groupon.com/deals/cirque-school</t>
  </si>
  <si>
    <t>cisco-s-bookkeeping-tax-service</t>
  </si>
  <si>
    <t>http://www.groupon.com/deals/cisco-s-bookkeeping-tax-service</t>
  </si>
  <si>
    <t>citadel-dental</t>
  </si>
  <si>
    <t>http://www.groupon.com/deals/citadel-dental</t>
  </si>
  <si>
    <t>citi-bike-12</t>
  </si>
  <si>
    <t>http://www.groupon.com/deals/citi-bike-12</t>
  </si>
  <si>
    <t>citizen-athlete</t>
  </si>
  <si>
    <t>http://www.groupon.com/deals/citizen-athlete</t>
  </si>
  <si>
    <t>citizens-tax-and-financial-services</t>
  </si>
  <si>
    <t>http://www.groupon.com/deals/citizens-tax-and-financial-services</t>
  </si>
  <si>
    <t>gg-cityslips-tech-earmuff-headphones-2</t>
  </si>
  <si>
    <t>http://www.groupon.com/deals/gg-cityslips-tech-earmuff-headphones-2</t>
  </si>
  <si>
    <t>city-center-collision-services</t>
  </si>
  <si>
    <t>http://www.groupon.com/deals/city-center-collision-services</t>
  </si>
  <si>
    <t>city-girl-dog-walking-1</t>
  </si>
  <si>
    <t>http://www.groupon.com/deals/city-girl-dog-walking-1</t>
  </si>
  <si>
    <t>city-girl-dog-walking-2</t>
  </si>
  <si>
    <t>http://www.groupon.com/deals/city-girl-dog-walking-2</t>
  </si>
  <si>
    <t>city-golf-boston-16</t>
  </si>
  <si>
    <t>http://www.groupon.com/deals/city-golf-boston-16</t>
  </si>
  <si>
    <t>city-limousine</t>
  </si>
  <si>
    <t>http://www.groupon.com/deals/city-limousine</t>
  </si>
  <si>
    <t>singleton-community-center</t>
  </si>
  <si>
    <t>http://www.groupon.com/deals/singleton-community-center</t>
  </si>
  <si>
    <t>city-of-destiny-float-massage</t>
  </si>
  <si>
    <t>http://www.groupon.com/deals/city-of-destiny-float-massage</t>
  </si>
  <si>
    <t>city-planter</t>
  </si>
  <si>
    <t>http://www.groupon.com/deals/city-planter</t>
  </si>
  <si>
    <t>city-pro-fitness</t>
  </si>
  <si>
    <t>http://www.groupon.com/deals/city-pro-fitness</t>
  </si>
  <si>
    <t>city-riders</t>
  </si>
  <si>
    <t>http://www.groupon.com/deals/city-riders</t>
  </si>
  <si>
    <t>ga-bk-city-suites-hotel</t>
  </si>
  <si>
    <t>http://www.groupon.com/deals/ga-bk-city-suites-hotel</t>
  </si>
  <si>
    <t>city-tours-inc</t>
  </si>
  <si>
    <t>http://www.groupon.com/deals/city-tours-inc</t>
  </si>
  <si>
    <t>city-treehouse</t>
  </si>
  <si>
    <t>http://www.groupon.com/deals/city-treehouse</t>
  </si>
  <si>
    <t>cityview-trolley-tours-1</t>
  </si>
  <si>
    <t>http://www.groupon.com/deals/cityview-trolley-tours-1</t>
  </si>
  <si>
    <t>city-view-trolley-tours-5</t>
  </si>
  <si>
    <t>http://www.groupon.com/deals/city-view-trolley-tours-5</t>
  </si>
  <si>
    <t>citywide-cleaning-services-4</t>
  </si>
  <si>
    <t>http://www.groupon.com/deals/citywide-cleaning-services-4</t>
  </si>
  <si>
    <t>city-wine-tours</t>
  </si>
  <si>
    <t>http://www.groupon.com/deals/city-wine-tours</t>
  </si>
  <si>
    <t>city-wine-tours-1</t>
  </si>
  <si>
    <t>http://www.groupon.com/deals/city-wine-tours-1</t>
  </si>
  <si>
    <t>lolita-at-pure-massage-and-bodyworks-1</t>
  </si>
  <si>
    <t>http://www.groupon.com/deals/lolita-at-pure-massage-and-bodyworks-1</t>
  </si>
  <si>
    <t>cjc-recon-bootcamp</t>
  </si>
  <si>
    <t>http://www.groupon.com/deals/cjc-recon-bootcamp</t>
  </si>
  <si>
    <t>c-j-m-group-inc</t>
  </si>
  <si>
    <t>http://www.groupon.com/deals/c-j-m-group-inc</t>
  </si>
  <si>
    <t>c-j-m-group-inc-1</t>
  </si>
  <si>
    <t>http://www.groupon.com/deals/c-j-m-group-inc-1</t>
  </si>
  <si>
    <t>cj-s-amor-couture</t>
  </si>
  <si>
    <t>http://www.groupon.com/deals/cj-s-amor-couture</t>
  </si>
  <si>
    <t>cj-s-xtreme-adventures</t>
  </si>
  <si>
    <t>http://www.groupon.com/deals/cj-s-xtreme-adventures</t>
  </si>
  <si>
    <t>c-k-nails</t>
  </si>
  <si>
    <t>http://www.groupon.com/deals/c-k-nails</t>
  </si>
  <si>
    <t>ahh-c-kneads-u</t>
  </si>
  <si>
    <t>http://www.groupon.com/deals/ahh-c-kneads-u</t>
  </si>
  <si>
    <t>cko-kickboxing-9</t>
  </si>
  <si>
    <t>http://www.groupon.com/deals/cko-kickboxing-9</t>
  </si>
  <si>
    <t>cko-kickboxing-san-diego-2</t>
  </si>
  <si>
    <t>http://www.groupon.com/deals/cko-kickboxing-san-diego-2</t>
  </si>
  <si>
    <t>ck-s-baseball4u</t>
  </si>
  <si>
    <t>http://www.groupon.com/deals/ck-s-baseball4u</t>
  </si>
  <si>
    <t>claremont-healing-house-1</t>
  </si>
  <si>
    <t>http://www.groupon.com/deals/claremont-healing-house-1</t>
  </si>
  <si>
    <t>ga-bk-clarion-hotel-conference-center-1</t>
  </si>
  <si>
    <t>http://www.groupon.com/deals/ga-bk-clarion-hotel-conference-center-1</t>
  </si>
  <si>
    <t>ga-bk-clarion-inn-asheville-airport-2</t>
  </si>
  <si>
    <t>http://www.groupon.com/deals/ga-bk-clarion-inn-asheville-airport-2</t>
  </si>
  <si>
    <t>ga-bk-clarion-inn-asheville-airport-2-1</t>
  </si>
  <si>
    <t>http://www.groupon.com/deals/ga-bk-clarion-inn-asheville-airport-2-1</t>
  </si>
  <si>
    <t>ga-bk-clarion-inn-asheville-airport-2-charleston</t>
  </si>
  <si>
    <t>http://www.groupon.com/deals/ga-bk-clarion-inn-asheville-airport-2-charleston</t>
  </si>
  <si>
    <t>ga-bk-clarion-inn-asheville-airport-2-macon</t>
  </si>
  <si>
    <t>http://www.groupon.com/deals/ga-bk-clarion-inn-asheville-airport-2-macon</t>
  </si>
  <si>
    <t>ga-clarion-inn-elmhurst-1</t>
  </si>
  <si>
    <t>http://www.groupon.com/deals/ga-clarion-inn-elmhurst-1</t>
  </si>
  <si>
    <t>ga-clarion-suites-roatan-1</t>
  </si>
  <si>
    <t>http://www.groupon.com/deals/ga-clarion-suites-roatan-1</t>
  </si>
  <si>
    <t>clark-consulting-group-inc</t>
  </si>
  <si>
    <t>http://www.groupon.com/deals/clark-consulting-group-inc</t>
  </si>
  <si>
    <t>clark-executive-detail-4</t>
  </si>
  <si>
    <t>http://www.groupon.com/deals/clark-executive-detail-4</t>
  </si>
  <si>
    <t>classic-acupuncture-inc</t>
  </si>
  <si>
    <t>http://www.groupon.com/deals/classic-acupuncture-inc</t>
  </si>
  <si>
    <t>classic-and-european</t>
  </si>
  <si>
    <t>http://www.groupon.com/deals/classic-and-european</t>
  </si>
  <si>
    <t>classic-care-auto-detailing</t>
  </si>
  <si>
    <t>http://www.groupon.com/deals/classic-care-auto-detailing</t>
  </si>
  <si>
    <t>classic-car-spa-8</t>
  </si>
  <si>
    <t>http://www.groupon.com/deals/classic-car-spa-8</t>
  </si>
  <si>
    <t>classic-car-spa-tucson</t>
  </si>
  <si>
    <t>http://www.groupon.com/deals/classic-car-spa-tucson</t>
  </si>
  <si>
    <t>classic-cuts-salon-6</t>
  </si>
  <si>
    <t>http://www.groupon.com/deals/classic-cuts-salon-6</t>
  </si>
  <si>
    <t>classic-media-productions-inc-2</t>
  </si>
  <si>
    <t>http://www.groupon.com/deals/classic-media-productions-inc-2</t>
  </si>
  <si>
    <t>classic-photographers</t>
  </si>
  <si>
    <t>http://www.groupon.com/deals/classic-photographers</t>
  </si>
  <si>
    <t>classic-sail-charters</t>
  </si>
  <si>
    <t>http://www.groupon.com/deals/classic-sail-charters</t>
  </si>
  <si>
    <t>gl-classic-sports-racing-group</t>
  </si>
  <si>
    <t>http://www.groupon.com/deals/gl-classic-sports-racing-group</t>
  </si>
  <si>
    <t>gl-classic-sports-racing-group-1</t>
  </si>
  <si>
    <t>http://www.groupon.com/deals/gl-classic-sports-racing-group-1</t>
  </si>
  <si>
    <t>gl-classic-sports-racing-group-2</t>
  </si>
  <si>
    <t>http://www.groupon.com/deals/gl-classic-sports-racing-group-2</t>
  </si>
  <si>
    <t>classique-nails</t>
  </si>
  <si>
    <t>http://www.groupon.com/deals/classique-nails</t>
  </si>
  <si>
    <t>classy-canvas</t>
  </si>
  <si>
    <t>http://www.groupon.com/deals/classy-canvas</t>
  </si>
  <si>
    <t>the-classy-closet</t>
  </si>
  <si>
    <t>http://www.groupon.com/deals/the-classy-closet</t>
  </si>
  <si>
    <t>classy-nails</t>
  </si>
  <si>
    <t>http://www.groupon.com/deals/classy-nails</t>
  </si>
  <si>
    <t>claudia-groll-1</t>
  </si>
  <si>
    <t>http://www.groupon.com/deals/claudia-groll-1</t>
  </si>
  <si>
    <t>claudio-franca-brazilian-jiu-jitsu-2</t>
  </si>
  <si>
    <t>http://www.groupon.com/deals/claudio-franca-brazilian-jiu-jitsu-2</t>
  </si>
  <si>
    <t>clay-casa-4</t>
  </si>
  <si>
    <t>http://www.groupon.com/deals/clay-casa-4</t>
  </si>
  <si>
    <t>clay-oven</t>
  </si>
  <si>
    <t>http://www.groupon.com/deals/clay-oven</t>
  </si>
  <si>
    <t>clay-owen-studios-7</t>
  </si>
  <si>
    <t>http://www.groupon.com/deals/clay-owen-studios-7</t>
  </si>
  <si>
    <t>clay-thomas-chiropractic-corporation</t>
  </si>
  <si>
    <t>http://www.groupon.com/deals/clay-thomas-chiropractic-corporation</t>
  </si>
  <si>
    <t>clayton-med-spa-11</t>
  </si>
  <si>
    <t>http://www.groupon.com/deals/clayton-med-spa-11</t>
  </si>
  <si>
    <t>gg-cleanrest-hypoallergenic-mattress-cover-2</t>
  </si>
  <si>
    <t>http://www.groupon.com/deals/gg-cleanrest-hypoallergenic-mattress-cover-2</t>
  </si>
  <si>
    <t>clean-green-9</t>
  </si>
  <si>
    <t>http://www.groupon.com/deals/clean-green-9</t>
  </si>
  <si>
    <t>clean-green-carpet-cleaning-5</t>
  </si>
  <si>
    <t>http://www.groupon.com/deals/clean-green-carpet-cleaning-5</t>
  </si>
  <si>
    <t>cleaning-connection-1</t>
  </si>
  <si>
    <t>http://www.groupon.com/deals/cleaning-connection-1</t>
  </si>
  <si>
    <t>clean-it-up-carpet-upholstery</t>
  </si>
  <si>
    <t>http://www.groupon.com/deals/clean-it-up-carpet-upholstery</t>
  </si>
  <si>
    <t>cleanlee-cleaning-company</t>
  </si>
  <si>
    <t>http://www.groupon.com/deals/cleanlee-cleaning-company</t>
  </si>
  <si>
    <t>cleanrite-regina-1</t>
  </si>
  <si>
    <t>http://www.groupon.com/deals/cleanrite-regina-1</t>
  </si>
  <si>
    <t>cleanse-natural-health-spa-2</t>
  </si>
  <si>
    <t>http://www.groupon.com/deals/cleanse-natural-health-spa-2</t>
  </si>
  <si>
    <t>cleansing-concepts-11</t>
  </si>
  <si>
    <t>http://www.groupon.com/deals/cleansing-concepts-11</t>
  </si>
  <si>
    <t>cleansing-concepts-new-york</t>
  </si>
  <si>
    <t>http://www.groupon.com/deals/cleansing-concepts-new-york</t>
  </si>
  <si>
    <t>clean-sweep-cleaning-3</t>
  </si>
  <si>
    <t>http://www.groupon.com/deals/clean-sweep-cleaning-3</t>
  </si>
  <si>
    <t>clean-team-ww</t>
  </si>
  <si>
    <t>http://www.groupon.com/deals/clean-team-ww</t>
  </si>
  <si>
    <t>clean-with-style</t>
  </si>
  <si>
    <t>http://www.groupon.com/deals/clean-with-style</t>
  </si>
  <si>
    <t>clean-your-floor-inc</t>
  </si>
  <si>
    <t>http://www.groupon.com/deals/clean-your-floor-inc</t>
  </si>
  <si>
    <t>clearbridge-healing-institute</t>
  </si>
  <si>
    <t>http://www.groupon.com/deals/clearbridge-healing-institute</t>
  </si>
  <si>
    <t>clearbrook-healing-center</t>
  </si>
  <si>
    <t>http://www.groupon.com/deals/clearbrook-healing-center</t>
  </si>
  <si>
    <t>ga-clear-lake-bed-and-breakfast-2</t>
  </si>
  <si>
    <t>http://www.groupon.com/deals/ga-clear-lake-bed-and-breakfast-2</t>
  </si>
  <si>
    <t>ga-clear-lake-cottages-marina-1</t>
  </si>
  <si>
    <t>http://www.groupon.com/deals/ga-clear-lake-cottages-marina-1</t>
  </si>
  <si>
    <t>clear-out-ink-laser-tattoo-removal-2</t>
  </si>
  <si>
    <t>http://www.groupon.com/deals/clear-out-ink-laser-tattoo-removal-2</t>
  </si>
  <si>
    <t>gg-clearplex-ipad-or-ipad-mini-screen-protector</t>
  </si>
  <si>
    <t>http://www.groupon.com/deals/gg-clearplex-ipad-or-ipad-mini-screen-protector</t>
  </si>
  <si>
    <t>clearstone-spa-1</t>
  </si>
  <si>
    <t>http://www.groupon.com/deals/clearstone-spa-1</t>
  </si>
  <si>
    <t>clear-toes-clinic-3</t>
  </si>
  <si>
    <t>http://www.groupon.com/deals/clear-toes-clinic-3</t>
  </si>
  <si>
    <t>clear-vapors</t>
  </si>
  <si>
    <t>http://www.groupon.com/deals/clear-vapors</t>
  </si>
  <si>
    <t>clear-view-glass-and-tint-1</t>
  </si>
  <si>
    <t>http://www.groupon.com/deals/clear-view-glass-and-tint-1</t>
  </si>
  <si>
    <t>clearwater-beach-uncorked-4</t>
  </si>
  <si>
    <t>http://www.groupon.com/deals/clearwater-beach-uncorked-4</t>
  </si>
  <si>
    <t>clearwater-beach-uncorked-5</t>
  </si>
  <si>
    <t>http://www.groupon.com/deals/clearwater-beach-uncorked-5</t>
  </si>
  <si>
    <t>clearwater-beach-uncorked-6</t>
  </si>
  <si>
    <t>http://www.groupon.com/deals/clearwater-beach-uncorked-6</t>
  </si>
  <si>
    <t>clearwater-beach-uncorked-fort-lauderdale</t>
  </si>
  <si>
    <t>http://www.groupon.com/deals/clearwater-beach-uncorked-fort-lauderdale</t>
  </si>
  <si>
    <t>clear-waters-outfitting-company-3</t>
  </si>
  <si>
    <t>http://www.groupon.com/deals/clear-waters-outfitting-company-3</t>
  </si>
  <si>
    <t>cleary-creative-portraits</t>
  </si>
  <si>
    <t>http://www.groupon.com/deals/cleary-creative-portraits</t>
  </si>
  <si>
    <t>cleland-s-outdoor-world-1</t>
  </si>
  <si>
    <t>http://www.groupon.com/deals/cleland-s-outdoor-world-1</t>
  </si>
  <si>
    <t>cleland-s-outdoor-world-2</t>
  </si>
  <si>
    <t>http://www.groupon.com/deals/cleland-s-outdoor-world-2</t>
  </si>
  <si>
    <t>gg-adovia-dead-sea-mud-shampoo</t>
  </si>
  <si>
    <t>http://www.groupon.com/deals/gg-adovia-dead-sea-mud-shampoo</t>
  </si>
  <si>
    <t>gg-cleopatras-choice-organic-shea-butter-1</t>
  </si>
  <si>
    <t>http://www.groupon.com/deals/gg-cleopatras-choice-organic-shea-butter-1</t>
  </si>
  <si>
    <t>cleo-s-skin-care</t>
  </si>
  <si>
    <t>http://www.groupon.com/deals/cleo-s-skin-care</t>
  </si>
  <si>
    <t>cleveland-botanical-garden-3</t>
  </si>
  <si>
    <t>http://www.groupon.com/deals/cleveland-botanical-garden-3</t>
  </si>
  <si>
    <t>cleveland-coin-laundry</t>
  </si>
  <si>
    <t>http://www.groupon.com/deals/cleveland-coin-laundry</t>
  </si>
  <si>
    <t>cleveland-flight-lessons</t>
  </si>
  <si>
    <t>http://www.groupon.com/deals/cleveland-flight-lessons</t>
  </si>
  <si>
    <t>cleveland-laser-spa-5</t>
  </si>
  <si>
    <t>http://www.groupon.com/deals/cleveland-laser-spa-5</t>
  </si>
  <si>
    <t>skydive-cleveland-1</t>
  </si>
  <si>
    <t>http://www.groupon.com/deals/skydive-cleveland-1</t>
  </si>
  <si>
    <t>clewell-photography</t>
  </si>
  <si>
    <t>http://www.groupon.com/deals/clewell-photography</t>
  </si>
  <si>
    <t>clewell-photography-2</t>
  </si>
  <si>
    <t>http://www.groupon.com/deals/clewell-photography-2</t>
  </si>
  <si>
    <t>ga-bk-hotel-cliffbreakers-riverside-resort</t>
  </si>
  <si>
    <t>http://www.groupon.com/deals/ga-bk-hotel-cliffbreakers-riverside-resort</t>
  </si>
  <si>
    <t>clifford-b-photography</t>
  </si>
  <si>
    <t>http://www.groupon.com/deals/clifford-b-photography</t>
  </si>
  <si>
    <t>cliffwood-farm-1</t>
  </si>
  <si>
    <t>http://www.groupon.com/deals/cliffwood-farm-1</t>
  </si>
  <si>
    <t>climb-upstate-5</t>
  </si>
  <si>
    <t>http://www.groupon.com/deals/climb-upstate-5</t>
  </si>
  <si>
    <t>gg-holiday-name-tags-3-pack-1</t>
  </si>
  <si>
    <t>http://www.groupon.com/deals/gg-holiday-name-tags-3-pack-1</t>
  </si>
  <si>
    <t>clinic-ineed-1</t>
  </si>
  <si>
    <t>http://www.groupon.com/deals/clinic-ineed-1</t>
  </si>
  <si>
    <t>clipnique-studios</t>
  </si>
  <si>
    <t>http://www.groupon.com/deals/clipnique-studios</t>
  </si>
  <si>
    <t>clips-salon-2</t>
  </si>
  <si>
    <t>http://www.groupon.com/deals/clips-salon-2</t>
  </si>
  <si>
    <t>clique-salon-spa-2</t>
  </si>
  <si>
    <t>http://www.groupon.com/deals/clique-salon-spa-2</t>
  </si>
  <si>
    <t>clix-portrait-studios-6</t>
  </si>
  <si>
    <t>http://www.groupon.com/deals/clix-portrait-studios-6</t>
  </si>
  <si>
    <t>close-up-video-services</t>
  </si>
  <si>
    <t>http://www.groupon.com/deals/close-up-video-services</t>
  </si>
  <si>
    <t>clos-lachance-wines</t>
  </si>
  <si>
    <t>http://www.groupon.com/deals/clos-lachance-wines</t>
  </si>
  <si>
    <t>cloudbooqs-llc</t>
  </si>
  <si>
    <t>http://www.groupon.com/deals/cloudbooqs-llc</t>
  </si>
  <si>
    <t>cloud-nine-massage-2</t>
  </si>
  <si>
    <t>http://www.groupon.com/deals/cloud-nine-massage-2</t>
  </si>
  <si>
    <t>cloud-nine-pinups</t>
  </si>
  <si>
    <t>http://www.groupon.com/deals/cloud-nine-pinups</t>
  </si>
  <si>
    <t>cloud-nine-salon-hair-loss-solutions</t>
  </si>
  <si>
    <t>http://www.groupon.com/deals/cloud-nine-salon-hair-loss-solutions</t>
  </si>
  <si>
    <t>clovis-point-winery-6</t>
  </si>
  <si>
    <t>http://www.groupon.com/deals/clovis-point-winery-6</t>
  </si>
  <si>
    <t>clovis-point-winery-new-york</t>
  </si>
  <si>
    <t>http://www.groupon.com/deals/clovis-point-winery-new-york</t>
  </si>
  <si>
    <t>club-beauty-6</t>
  </si>
  <si>
    <t>http://www.groupon.com/deals/club-beauty-6</t>
  </si>
  <si>
    <t>club-fitness-and-omni-health-and-fitness-center</t>
  </si>
  <si>
    <t>http://www.groupon.com/deals/club-fitness-and-omni-health-and-fitness-center</t>
  </si>
  <si>
    <t>club-fitness-4</t>
  </si>
  <si>
    <t>http://www.groupon.com/deals/club-fitness-4</t>
  </si>
  <si>
    <t>club-forty7-bar-grill</t>
  </si>
  <si>
    <t>http://www.groupon.com/deals/club-forty7-bar-grill</t>
  </si>
  <si>
    <t>ga-lespri-park-city</t>
  </si>
  <si>
    <t>http://www.groupon.com/deals/ga-lespri-park-city</t>
  </si>
  <si>
    <t>club-metro-1</t>
  </si>
  <si>
    <t>http://www.groupon.com/deals/club-metro-1</t>
  </si>
  <si>
    <t>club-metro</t>
  </si>
  <si>
    <t>http://www.groupon.com/deals/club-metro</t>
  </si>
  <si>
    <t>club-reduce-of-la</t>
  </si>
  <si>
    <t>http://www.groupon.com/deals/club-reduce-of-la</t>
  </si>
  <si>
    <t>gg-2-months-of-chocolate-of-the-month-club</t>
  </si>
  <si>
    <t>http://www.groupon.com/deals/gg-2-months-of-chocolate-of-the-month-club</t>
  </si>
  <si>
    <t>ga-club-tesoro-at-wyndham-cabo-san-lucas-resort-1</t>
  </si>
  <si>
    <t>http://www.groupon.com/deals/ga-club-tesoro-at-wyndham-cabo-san-lucas-resort-1</t>
  </si>
  <si>
    <t>ga-club-tesoro-at-wyndham-cabo-san-lucas-resort-1-los-angeles</t>
  </si>
  <si>
    <t>http://www.groupon.com/deals/ga-club-tesoro-at-wyndham-cabo-san-lucas-resort-1-los-angeles</t>
  </si>
  <si>
    <t>gl-april-macie</t>
  </si>
  <si>
    <t>http://www.groupon.com/deals/gl-april-macie</t>
  </si>
  <si>
    <t>gl-clucked-up-comedy</t>
  </si>
  <si>
    <t>http://www.groupon.com/deals/gl-clucked-up-comedy</t>
  </si>
  <si>
    <t>cluck-u-chicken-2</t>
  </si>
  <si>
    <t>http://www.groupon.com/deals/cluck-u-chicken-2</t>
  </si>
  <si>
    <t>clutter-manager</t>
  </si>
  <si>
    <t>http://www.groupon.com/deals/clutter-manager</t>
  </si>
  <si>
    <t>cm-convenience-inc</t>
  </si>
  <si>
    <t>http://www.groupon.com/deals/cm-convenience-inc</t>
  </si>
  <si>
    <t>c-me-tan-u-inside-of-legacy-ridgmar-salon-spa-studios</t>
  </si>
  <si>
    <t>http://www.groupon.com/deals/c-me-tan-u-inside-of-legacy-ridgmar-salon-spa-studios</t>
  </si>
  <si>
    <t>coach-drees-training-1</t>
  </si>
  <si>
    <t>http://www.groupon.com/deals/coach-drees-training-1</t>
  </si>
  <si>
    <t>coach-eve-personal-training-for-joyful-running</t>
  </si>
  <si>
    <t>http://www.groupon.com/deals/coach-eve-personal-training-for-joyful-running</t>
  </si>
  <si>
    <t>coastal-body-contouring-1</t>
  </si>
  <si>
    <t>http://www.groupon.com/deals/coastal-body-contouring-1</t>
  </si>
  <si>
    <t>coastal-dermatology-and-medspa-5</t>
  </si>
  <si>
    <t>http://www.groupon.com/deals/coastal-dermatology-and-medspa-5</t>
  </si>
  <si>
    <t>coastal-massage-bodywork</t>
  </si>
  <si>
    <t>http://www.groupon.com/deals/coastal-massage-bodywork</t>
  </si>
  <si>
    <t>coastal-medical-weight-loss-centers-6</t>
  </si>
  <si>
    <t>http://www.groupon.com/deals/coastal-medical-weight-loss-centers-6</t>
  </si>
  <si>
    <t>coastal-plastic-surgery-center-1</t>
  </si>
  <si>
    <t>http://www.groupon.com/deals/coastal-plastic-surgery-center-1</t>
  </si>
  <si>
    <t>coastal-skin-rejuvenation-pllc-6</t>
  </si>
  <si>
    <t>http://www.groupon.com/deals/coastal-skin-rejuvenation-pllc-6</t>
  </si>
  <si>
    <t>coastal-yacht-tours</t>
  </si>
  <si>
    <t>http://www.groupon.com/deals/coastal-yacht-tours</t>
  </si>
  <si>
    <t>gg-coast-led-flashlights-2</t>
  </si>
  <si>
    <t>http://www.groupon.com/deals/gg-coast-led-flashlights-2</t>
  </si>
  <si>
    <t>gg-coast-led-headlamps</t>
  </si>
  <si>
    <t>http://www.groupon.com/deals/gg-coast-led-headlamps</t>
  </si>
  <si>
    <t>coastline-farm</t>
  </si>
  <si>
    <t>http://www.groupon.com/deals/coastline-farm</t>
  </si>
  <si>
    <t>coast-movers-1</t>
  </si>
  <si>
    <t>http://www.groupon.com/deals/coast-movers-1</t>
  </si>
  <si>
    <t>cobalt-overhead-doors</t>
  </si>
  <si>
    <t>http://www.groupon.com/deals/cobalt-overhead-doors</t>
  </si>
  <si>
    <t>cobbler-s-bench-shoe-repair-5</t>
  </si>
  <si>
    <t>http://www.groupon.com/deals/cobbler-s-bench-shoe-repair-5</t>
  </si>
  <si>
    <t>cobbler-s-bench-shoe-repair-6</t>
  </si>
  <si>
    <t>http://www.groupon.com/deals/cobbler-s-bench-shoe-repair-6</t>
  </si>
  <si>
    <t>cobblestone-cafe-3</t>
  </si>
  <si>
    <t>http://www.groupon.com/deals/cobblestone-cafe-3</t>
  </si>
  <si>
    <t>cobb-plaza-cinema-cafe-12</t>
  </si>
  <si>
    <t>http://www.groupon.com/deals/cobb-plaza-cinema-cafe-12</t>
  </si>
  <si>
    <t>gg-cobra-iradar-irad-100-for-iphone-and-ipod-touch</t>
  </si>
  <si>
    <t>http://www.groupon.com/deals/gg-cobra-iradar-irad-100-for-iphone-and-ipod-touch</t>
  </si>
  <si>
    <t>gg-cobra-microtalk-precharged-2-way-radios</t>
  </si>
  <si>
    <t>http://www.groupon.com/deals/gg-cobra-microtalk-precharged-2-way-radios</t>
  </si>
  <si>
    <t>gg-cobra-ssr-80-or-xrs-9370-radarlaser-detector</t>
  </si>
  <si>
    <t>http://www.groupon.com/deals/gg-cobra-ssr-80-or-xrs-9370-radarlaser-detector</t>
  </si>
  <si>
    <t>gg-cobra-tag-2-way-separation-alarm-for-blackberry-and-android-1</t>
  </si>
  <si>
    <t>http://www.groupon.com/deals/gg-cobra-tag-2-way-separation-alarm-for-blackberry-and-android-1</t>
  </si>
  <si>
    <t>gg-toasted-coconut-chips-12-pack-1</t>
  </si>
  <si>
    <t>http://www.groupon.com/deals/gg-toasted-coconut-chips-12-pack-1</t>
  </si>
  <si>
    <t>coco-beach-tanning-studio-2</t>
  </si>
  <si>
    <t>http://www.groupon.com/deals/coco-beach-tanning-studio-2</t>
  </si>
  <si>
    <t>coco-beach-tanning-salon-1</t>
  </si>
  <si>
    <t>http://www.groupon.com/deals/coco-beach-tanning-salon-1</t>
  </si>
  <si>
    <t>coco-company-hair-boutique</t>
  </si>
  <si>
    <t>http://www.groupon.com/deals/coco-company-hair-boutique</t>
  </si>
  <si>
    <t>gg-coco-jumbo-girls-snow-boots</t>
  </si>
  <si>
    <t>http://www.groupon.com/deals/gg-coco-jumbo-girls-snow-boots</t>
  </si>
  <si>
    <t>gg-coco-jumbo-glitter-sneaker-wedges</t>
  </si>
  <si>
    <t>http://www.groupon.com/deals/gg-coco-jumbo-glitter-sneaker-wedges</t>
  </si>
  <si>
    <t>gg-coco-jumbo-toddler-and-childrens-boots</t>
  </si>
  <si>
    <t>http://www.groupon.com/deals/gg-coco-jumbo-toddler-and-childrens-boots</t>
  </si>
  <si>
    <t>gg-coco-jumbo-toddler-and-youth-fashion-studded-sneakers</t>
  </si>
  <si>
    <t>http://www.groupon.com/deals/gg-coco-jumbo-toddler-and-youth-fashion-studded-sneakers</t>
  </si>
  <si>
    <t>gg-coco-jumbo-toddler-girls-boots</t>
  </si>
  <si>
    <t>http://www.groupon.com/deals/gg-coco-jumbo-toddler-girls-boots</t>
  </si>
  <si>
    <t>coco-key-water-resort-22</t>
  </si>
  <si>
    <t>http://www.groupon.com/deals/coco-key-water-resort-22</t>
  </si>
  <si>
    <t>coco-key-water-resort-fairfield-county</t>
  </si>
  <si>
    <t>http://www.groupon.com/deals/coco-key-water-resort-fairfield-county</t>
  </si>
  <si>
    <t>coco-libre-1</t>
  </si>
  <si>
    <t>http://www.groupon.com/deals/coco-libre-1</t>
  </si>
  <si>
    <t>ga-bk-coconut-cove-all-suite-hotel-orlando</t>
  </si>
  <si>
    <t>http://www.groupon.com/deals/ga-bk-coconut-cove-all-suite-hotel-orlando</t>
  </si>
  <si>
    <t>ga-bk-coconut-cove-all-suite-hotel-tampa-bay-area</t>
  </si>
  <si>
    <t>http://www.groupon.com/deals/ga-bk-coconut-cove-all-suite-hotel-tampa-bay-area</t>
  </si>
  <si>
    <t>coconut-cove-tanning-studio</t>
  </si>
  <si>
    <t>http://www.groupon.com/deals/coconut-cove-tanning-studio</t>
  </si>
  <si>
    <t>coco-tan-2</t>
  </si>
  <si>
    <t>http://www.groupon.com/deals/coco-tan-2</t>
  </si>
  <si>
    <t>codi-s-photography</t>
  </si>
  <si>
    <t>http://www.groupon.com/deals/codi-s-photography</t>
  </si>
  <si>
    <t>santa-barbara-brain-fitness-1</t>
  </si>
  <si>
    <t>http://www.groupon.com/deals/santa-barbara-brain-fitness-1</t>
  </si>
  <si>
    <t>cohen-s-fashion-optical-16</t>
  </si>
  <si>
    <t>http://www.groupon.com/deals/cohen-s-fashion-optical-16</t>
  </si>
  <si>
    <t>gg-cohesion-xp-gaming-chairs</t>
  </si>
  <si>
    <t>http://www.groupon.com/deals/gg-cohesion-xp-gaming-chairs</t>
  </si>
  <si>
    <t>gg-madden-nfl-25-for-playstation-3-or-xbox-360-1</t>
  </si>
  <si>
    <t>http://www.groupon.com/deals/gg-madden-nfl-25-for-playstation-3-or-xbox-360-1</t>
  </si>
  <si>
    <t>colbert-s-photography</t>
  </si>
  <si>
    <t>http://www.groupon.com/deals/colbert-s-photography</t>
  </si>
  <si>
    <t>cold-stone-creamery-239</t>
  </si>
  <si>
    <t>http://www.groupon.com/deals/cold-stone-creamery-239</t>
  </si>
  <si>
    <t>cold-stone-creamery-244</t>
  </si>
  <si>
    <t>http://www.groupon.com/deals/cold-stone-creamery-244</t>
  </si>
  <si>
    <t>gg-coldwater-creek-apparel</t>
  </si>
  <si>
    <t>http://www.groupon.com/deals/gg-coldwater-creek-apparel</t>
  </si>
  <si>
    <t>gg-coldwater-creek-womens-apparel</t>
  </si>
  <si>
    <t>http://www.groupon.com/deals/gg-coldwater-creek-womens-apparel</t>
  </si>
  <si>
    <t>coldwater-creek-5</t>
  </si>
  <si>
    <t>http://www.groupon.com/deals/coldwater-creek-5</t>
  </si>
  <si>
    <t>cole-fusion-fitness</t>
  </si>
  <si>
    <t>http://www.groupon.com/deals/cole-fusion-fitness</t>
  </si>
  <si>
    <t>gg-isaac-mizrahi-womens-colored-jeans</t>
  </si>
  <si>
    <t>http://www.groupon.com/deals/gg-isaac-mizrahi-womens-colored-jeans</t>
  </si>
  <si>
    <t>gg-isaac-mizrahi-womens-felicity-sweater-1</t>
  </si>
  <si>
    <t>http://www.groupon.com/deals/gg-isaac-mizrahi-womens-felicity-sweater-1</t>
  </si>
  <si>
    <t>gg-isaac-mizrahi-womens-jeans-1</t>
  </si>
  <si>
    <t>http://www.groupon.com/deals/gg-isaac-mizrahi-womens-jeans-1</t>
  </si>
  <si>
    <t>gg-peoples-liberation-denim-and-tank-tops-1</t>
  </si>
  <si>
    <t>http://www.groupon.com/deals/gg-peoples-liberation-denim-and-tank-tops-1</t>
  </si>
  <si>
    <t>gg-peoples-liberation-womens-skinny-jeans</t>
  </si>
  <si>
    <t>http://www.groupon.com/deals/gg-peoples-liberation-womens-skinny-jeans</t>
  </si>
  <si>
    <t>gg-peoples-liberation-womens-skinny-jeans-1</t>
  </si>
  <si>
    <t>http://www.groupon.com/deals/gg-peoples-liberation-womens-skinny-jeans-1</t>
  </si>
  <si>
    <t>collector-s-world</t>
  </si>
  <si>
    <t>http://www.groupon.com/deals/collector-s-world</t>
  </si>
  <si>
    <t>colleen-company-19</t>
  </si>
  <si>
    <t>http://www.groupon.com/deals/colleen-company-19</t>
  </si>
  <si>
    <t>colleen-norris-at-studio-fifty-fifty</t>
  </si>
  <si>
    <t>http://www.groupon.com/deals/colleen-norris-at-studio-fifty-fifty</t>
  </si>
  <si>
    <t>college-park-mma</t>
  </si>
  <si>
    <t>http://www.groupon.com/deals/college-park-mma</t>
  </si>
  <si>
    <t>college-recruiting-specialists</t>
  </si>
  <si>
    <t>http://www.groupon.com/deals/college-recruiting-specialists</t>
  </si>
  <si>
    <t>college-station-detail</t>
  </si>
  <si>
    <t>http://www.groupon.com/deals/college-station-detail</t>
  </si>
  <si>
    <t>collegiate-hair-studio-with-joi-robertson</t>
  </si>
  <si>
    <t>http://www.groupon.com/deals/collegiate-hair-studio-with-joi-robertson</t>
  </si>
  <si>
    <t>collette-peacock-at-salon-on-the-parkway</t>
  </si>
  <si>
    <t>http://www.groupon.com/deals/collette-peacock-at-salon-on-the-parkway</t>
  </si>
  <si>
    <t>colonics-by-jacquelyn</t>
  </si>
  <si>
    <t>http://www.groupon.com/deals/colonics-by-jacquelyn</t>
  </si>
  <si>
    <t>colonicslady-com-2</t>
  </si>
  <si>
    <t>http://www.groupon.com/deals/colonicslady-com-2</t>
  </si>
  <si>
    <t>colorado-air-duct</t>
  </si>
  <si>
    <t>http://www.groupon.com/deals/colorado-air-duct</t>
  </si>
  <si>
    <t>colorado-body-tech</t>
  </si>
  <si>
    <t>http://www.groupon.com/deals/colorado-body-tech</t>
  </si>
  <si>
    <t>colorado-cross-country-ski-association</t>
  </si>
  <si>
    <t>http://www.groupon.com/deals/colorado-cross-country-ski-association</t>
  </si>
  <si>
    <t>colorado-injury-center</t>
  </si>
  <si>
    <t>http://www.groupon.com/deals/colorado-injury-center</t>
  </si>
  <si>
    <t>colorado-muscle-therapy</t>
  </si>
  <si>
    <t>http://www.groupon.com/deals/colorado-muscle-therapy</t>
  </si>
  <si>
    <t>colorado-springs-judo-center</t>
  </si>
  <si>
    <t>http://www.groupon.com/deals/colorado-springs-judo-center</t>
  </si>
  <si>
    <t>gl-colorado-wind-ensemble-high-country-holidays-1</t>
  </si>
  <si>
    <t>http://www.groupon.com/deals/gl-colorado-wind-ensemble-high-country-holidays-1</t>
  </si>
  <si>
    <t>color-in-motion-5k-5-inland-empire</t>
  </si>
  <si>
    <t>http://www.groupon.com/deals/color-in-motion-5k-5-inland-empire</t>
  </si>
  <si>
    <t>color-in-motion-5k-5-san-diego</t>
  </si>
  <si>
    <t>http://www.groupon.com/deals/color-in-motion-5k-5-san-diego</t>
  </si>
  <si>
    <t>color-me-crazy</t>
  </si>
  <si>
    <t>http://www.groupon.com/deals/color-me-crazy</t>
  </si>
  <si>
    <t>color-me-mine-26</t>
  </si>
  <si>
    <t>http://www.groupon.com/deals/color-me-mine-26</t>
  </si>
  <si>
    <t>color-me-mine-25</t>
  </si>
  <si>
    <t>http://www.groupon.com/deals/color-me-mine-25</t>
  </si>
  <si>
    <t>color-me-mine-24</t>
  </si>
  <si>
    <t>http://www.groupon.com/deals/color-me-mine-24</t>
  </si>
  <si>
    <t>color-me-rad-89</t>
  </si>
  <si>
    <t>http://www.groupon.com/deals/color-me-rad-89</t>
  </si>
  <si>
    <t>color-me-rainbow</t>
  </si>
  <si>
    <t>http://www.groupon.com/deals/color-me-rainbow</t>
  </si>
  <si>
    <t>color-perfect-painting</t>
  </si>
  <si>
    <t>http://www.groupon.com/deals/color-perfect-painting</t>
  </si>
  <si>
    <t>colors-shapes-3</t>
  </si>
  <si>
    <t>http://www.groupon.com/deals/colors-shapes-3</t>
  </si>
  <si>
    <t>color-splash-salon-and-spa</t>
  </si>
  <si>
    <t>http://www.groupon.com/deals/color-splash-salon-and-spa</t>
  </si>
  <si>
    <t>colour-bar-a-salon-1</t>
  </si>
  <si>
    <t>http://www.groupon.com/deals/colour-bar-a-salon-1</t>
  </si>
  <si>
    <t>colour-voltage</t>
  </si>
  <si>
    <t>http://www.groupon.com/deals/colour-voltage</t>
  </si>
  <si>
    <t>columbus-international-auto-show-1</t>
  </si>
  <si>
    <t>http://www.groupon.com/deals/columbus-international-auto-show-1</t>
  </si>
  <si>
    <t>combat-camp-mixed-martial-arts-fitness</t>
  </si>
  <si>
    <t>http://www.groupon.com/deals/combat-camp-mixed-martial-arts-fitness</t>
  </si>
  <si>
    <t>combat-houston</t>
  </si>
  <si>
    <t>http://www.groupon.com/deals/combat-houston</t>
  </si>
  <si>
    <t>gg-simulated-gemstone-earring-and-pendant-set</t>
  </si>
  <si>
    <t>http://www.groupon.com/deals/gg-simulated-gemstone-earring-and-pendant-set</t>
  </si>
  <si>
    <t>gg-simulated-gemstone-earrings-and-pendant-set</t>
  </si>
  <si>
    <t>http://www.groupon.com/deals/gg-simulated-gemstone-earrings-and-pendant-set</t>
  </si>
  <si>
    <t>gg-stainless-steel-chain-bracelet-with-heart-charm</t>
  </si>
  <si>
    <t>http://www.groupon.com/deals/gg-stainless-steel-chain-bracelet-with-heart-charm</t>
  </si>
  <si>
    <t>gl-x-treme-international-ice-racing</t>
  </si>
  <si>
    <t>http://www.groupon.com/deals/gl-x-treme-international-ice-racing</t>
  </si>
  <si>
    <t>gl-comedy-at-the-courtyards-2</t>
  </si>
  <si>
    <t>http://www.groupon.com/deals/gl-comedy-at-the-courtyards-2</t>
  </si>
  <si>
    <t>gl-comedy-night-at-valley-forge-casino-6</t>
  </si>
  <si>
    <t>http://www.groupon.com/deals/gl-comedy-night-at-valley-forge-casino-6</t>
  </si>
  <si>
    <t>gl-comedysportz-2014</t>
  </si>
  <si>
    <t>http://www.groupon.com/deals/gl-comedysportz-2014</t>
  </si>
  <si>
    <t>gl-the-comedy-zone-2015</t>
  </si>
  <si>
    <t>http://www.groupon.com/deals/gl-the-comedy-zone-2015</t>
  </si>
  <si>
    <t>gl-the-comedy-zone-piedmont-triad</t>
  </si>
  <si>
    <t>http://www.groupon.com/deals/gl-the-comedy-zone-piedmont-triad</t>
  </si>
  <si>
    <t>comfort-corner-corporation</t>
  </si>
  <si>
    <t>http://www.groupon.com/deals/comfort-corner-corporation</t>
  </si>
  <si>
    <t>ga-bk-comfort-inn-conference-center</t>
  </si>
  <si>
    <t>http://www.groupon.com/deals/ga-bk-comfort-inn-conference-center</t>
  </si>
  <si>
    <t>ga-comfort-inn-lundy-s-lane-niagara-falls</t>
  </si>
  <si>
    <t>http://www.groupon.com/deals/ga-comfort-inn-lundy-s-lane-niagara-falls</t>
  </si>
  <si>
    <t>ga-comfort-inn-lundy-s-lane-niagara-falls-albany-capital-region</t>
  </si>
  <si>
    <t>http://www.groupon.com/deals/ga-comfort-inn-lundy-s-lane-niagara-falls-albany-capital-region</t>
  </si>
  <si>
    <t>ga-comfort-inn-lundy-s-lane-niagara-falls-allentown-reading</t>
  </si>
  <si>
    <t>http://www.groupon.com/deals/ga-comfort-inn-lundy-s-lane-niagara-falls-allentown-reading</t>
  </si>
  <si>
    <t>ga-comfort-inn-lundy-s-lane-niagara-falls-greater-toronto-area</t>
  </si>
  <si>
    <t>http://www.groupon.com/deals/ga-comfort-inn-lundy-s-lane-niagara-falls-greater-toronto-area</t>
  </si>
  <si>
    <t>ga-bk-comfort-inn-randolph-2</t>
  </si>
  <si>
    <t>http://www.groupon.com/deals/ga-bk-comfort-inn-randolph-2</t>
  </si>
  <si>
    <t>ga-bk-comfort-inn-hotel-circle-seaworld-area-1</t>
  </si>
  <si>
    <t>http://www.groupon.com/deals/ga-bk-comfort-inn-hotel-circle-seaworld-area-1</t>
  </si>
  <si>
    <t>comfort-laser-clinics-10</t>
  </si>
  <si>
    <t>http://www.groupon.com/deals/comfort-laser-clinics-10?utm_campaign=us_dt_sea_ggl_txt_ttt_sr_cbp_ch1_nbr_tmsc_m%2a_c%2a36140139312_k%2acoffee+drinks_ap%2anone_d%2aanaheim_g%2acoffee-shops&amp;utm_medium=cpc&amp;utm_source=google</t>
  </si>
  <si>
    <t>ga-comfort-suites-galveston</t>
  </si>
  <si>
    <t>http://www.groupon.com/deals/ga-comfort-suites-galveston</t>
  </si>
  <si>
    <t>ga-comfort-suites-galveston-houston</t>
  </si>
  <si>
    <t>http://www.groupon.com/deals/ga-comfort-suites-galveston-houston</t>
  </si>
  <si>
    <t>ga-bk-comfort-suites-at-virginia-center-commons</t>
  </si>
  <si>
    <t>http://www.groupon.com/deals/ga-bk-comfort-suites-at-virginia-center-commons</t>
  </si>
  <si>
    <t>gg-ncaa-raschel-throw-blanketbedspread</t>
  </si>
  <si>
    <t>http://www.groupon.com/deals/gg-ncaa-raschel-throw-blanketbedspread</t>
  </si>
  <si>
    <t>gg-nfl-afc-comfy-feet-shoes-2</t>
  </si>
  <si>
    <t>http://www.groupon.com/deals/gg-nfl-afc-comfy-feet-shoes-2</t>
  </si>
  <si>
    <t>gg-nfl-nfc-comfy-feet-shoes-2</t>
  </si>
  <si>
    <t>http://www.groupon.com/deals/gg-nfl-nfc-comfy-feet-shoes-2</t>
  </si>
  <si>
    <t>coming-attractions-2</t>
  </si>
  <si>
    <t>http://www.groupon.com/deals/coming-attractions-2</t>
  </si>
  <si>
    <t>commack-mma-1</t>
  </si>
  <si>
    <t>http://www.groupon.com/deals/commack-mma-1</t>
  </si>
  <si>
    <t>command-performance-1</t>
  </si>
  <si>
    <t>http://www.groupon.com/deals/command-performance-1</t>
  </si>
  <si>
    <t>commercially-clean-5</t>
  </si>
  <si>
    <t>http://www.groupon.com/deals/commercially-clean-5</t>
  </si>
  <si>
    <t>committed-truth-fitness-1</t>
  </si>
  <si>
    <t>http://www.groupon.com/deals/committed-truth-fitness-1</t>
  </si>
  <si>
    <t>ga-commodore-hotel-astoria-1</t>
  </si>
  <si>
    <t>http://www.groupon.com/deals/ga-commodore-hotel-astoria-1</t>
  </si>
  <si>
    <t>ga-common-man-inn-spa-2</t>
  </si>
  <si>
    <t>http://www.groupon.com/deals/ga-common-man-inn-spa-2</t>
  </si>
  <si>
    <t>ga-common-man-inn-spa-2-boston</t>
  </si>
  <si>
    <t>http://www.groupon.com/deals/ga-common-man-inn-spa-2-boston</t>
  </si>
  <si>
    <t>community-health-and-rehabilitation</t>
  </si>
  <si>
    <t>http://www.groupon.com/deals/community-health-and-rehabilitation</t>
  </si>
  <si>
    <t>community-preschool</t>
  </si>
  <si>
    <t>http://www.groupon.com/deals/community-preschool</t>
  </si>
  <si>
    <t>companion-maids</t>
  </si>
  <si>
    <t>http://www.groupon.com/deals/companion-maids</t>
  </si>
  <si>
    <t>company-cafe</t>
  </si>
  <si>
    <t>http://www.groupon.com/deals/company-cafe</t>
  </si>
  <si>
    <t>compassion-acupuncture</t>
  </si>
  <si>
    <t>http://www.groupon.com/deals/compassion-acupuncture</t>
  </si>
  <si>
    <t>compassionate-hypnotherapy</t>
  </si>
  <si>
    <t>http://www.groupon.com/deals/compassionate-hypnotherapy</t>
  </si>
  <si>
    <t>competition101-racing-school-10</t>
  </si>
  <si>
    <t>http://www.groupon.com/deals/competition101-racing-school-10</t>
  </si>
  <si>
    <t>competition101-racing-school-11</t>
  </si>
  <si>
    <t>http://www.groupon.com/deals/competition101-racing-school-11</t>
  </si>
  <si>
    <t>competition101-racing-school-12</t>
  </si>
  <si>
    <t>http://www.groupon.com/deals/competition101-racing-school-12</t>
  </si>
  <si>
    <t>competition101-racing-school-13</t>
  </si>
  <si>
    <t>http://www.groupon.com/deals/competition101-racing-school-13</t>
  </si>
  <si>
    <t>competition101-racing-school-3</t>
  </si>
  <si>
    <t>http://www.groupon.com/deals/competition101-racing-school-3</t>
  </si>
  <si>
    <t>competition101-racing-school-5</t>
  </si>
  <si>
    <t>http://www.groupon.com/deals/competition101-racing-school-5</t>
  </si>
  <si>
    <t>competition101-racing-school-7</t>
  </si>
  <si>
    <t>http://www.groupon.com/deals/competition101-racing-school-7</t>
  </si>
  <si>
    <t>competition101-racing-school-9</t>
  </si>
  <si>
    <t>http://www.groupon.com/deals/competition101-racing-school-9</t>
  </si>
  <si>
    <t>competition101-racing-school-jacksonville-1</t>
  </si>
  <si>
    <t>http://www.groupon.com/deals/competition101-racing-school-jacksonville-1</t>
  </si>
  <si>
    <t>complete-athletics-1</t>
  </si>
  <si>
    <t>http://www.groupon.com/deals/complete-athletics-1</t>
  </si>
  <si>
    <t>complete-auto-glass-2</t>
  </si>
  <si>
    <t>http://www.groupon.com/deals/complete-auto-glass-2</t>
  </si>
  <si>
    <t>complete-body-and-spa-4</t>
  </si>
  <si>
    <t>http://www.groupon.com/deals/complete-body-and-spa-4</t>
  </si>
  <si>
    <t>complete-carpet-care-2</t>
  </si>
  <si>
    <t>http://www.groupon.com/deals/complete-carpet-care-2</t>
  </si>
  <si>
    <t>complete-endurance-coaching</t>
  </si>
  <si>
    <t>http://www.groupon.com/deals/complete-endurance-coaching</t>
  </si>
  <si>
    <t>complete-foot-care-1</t>
  </si>
  <si>
    <t>http://www.groupon.com/deals/complete-foot-care-1</t>
  </si>
  <si>
    <t>complete-life-supplements</t>
  </si>
  <si>
    <t>http://www.groupon.com/deals/complete-life-supplements</t>
  </si>
  <si>
    <t>complete-martial-arts</t>
  </si>
  <si>
    <t>http://www.groupon.com/deals/complete-martial-arts</t>
  </si>
  <si>
    <t>complete-dallas</t>
  </si>
  <si>
    <t>http://www.groupon.com/deals/complete-dallas</t>
  </si>
  <si>
    <t>complete-music-inc-1</t>
  </si>
  <si>
    <t>http://www.groupon.com/deals/complete-music-inc-1</t>
  </si>
  <si>
    <t>complete-music-video-and-photo</t>
  </si>
  <si>
    <t>http://www.groupon.com/deals/complete-music-video-and-photo</t>
  </si>
  <si>
    <t>complete-music-video-and-photo-allentown-reading</t>
  </si>
  <si>
    <t>http://www.groupon.com/deals/complete-music-video-and-photo-allentown-reading</t>
  </si>
  <si>
    <t>complete-san-diego</t>
  </si>
  <si>
    <t>http://www.groupon.com/deals/complete-san-diego</t>
  </si>
  <si>
    <t>complete-sleep-and-furnishings</t>
  </si>
  <si>
    <t>http://www.groupon.com/deals/complete-sleep-and-furnishings</t>
  </si>
  <si>
    <t>complexions-day-spa-boutique</t>
  </si>
  <si>
    <t>http://www.groupon.com/deals/complexions-day-spa-boutique</t>
  </si>
  <si>
    <t>complexions-day-spa-boutique-1</t>
  </si>
  <si>
    <t>http://www.groupon.com/deals/complexions-day-spa-boutique-1</t>
  </si>
  <si>
    <t>comp-london</t>
  </si>
  <si>
    <t>http://www.groupon.com/deals/comp-london</t>
  </si>
  <si>
    <t>compound-crossfit-1</t>
  </si>
  <si>
    <t>http://www.groupon.com/deals/compound-crossfit-1</t>
  </si>
  <si>
    <t>comprehensive-combat-sports</t>
  </si>
  <si>
    <t>http://www.groupon.com/deals/comprehensive-combat-sports</t>
  </si>
  <si>
    <t>comprehensive-dentistry-of-westchester-pc</t>
  </si>
  <si>
    <t>http://www.groupon.com/deals/comprehensive-dentistry-of-westchester-pc</t>
  </si>
  <si>
    <t>comprehensive-family-health-center</t>
  </si>
  <si>
    <t>http://www.groupon.com/deals/comprehensive-family-health-center</t>
  </si>
  <si>
    <t>computer-five</t>
  </si>
  <si>
    <t>http://www.groupon.com/deals/computer-five</t>
  </si>
  <si>
    <t>computer-guy</t>
  </si>
  <si>
    <t>http://www.groupon.com/deals/computer-guy</t>
  </si>
  <si>
    <t>computer-iv-repairs</t>
  </si>
  <si>
    <t>http://www.groupon.com/deals/computer-iv-repairs</t>
  </si>
  <si>
    <t>computer-wrestlers-1</t>
  </si>
  <si>
    <t>http://www.groupon.com/deals/computer-wrestlers-1</t>
  </si>
  <si>
    <t>gg-ca-cuisinart-easypop-hot-air-popcorn-maker-cpm-100c</t>
  </si>
  <si>
    <t>http://www.groupon.com/deals/gg-ca-cuisinart-easypop-hot-air-popcorn-maker-cpm-100c</t>
  </si>
  <si>
    <t>gg-ca-cuisinart-sandwich-grilling-press</t>
  </si>
  <si>
    <t>http://www.groupon.com/deals/gg-ca-cuisinart-sandwich-grilling-press</t>
  </si>
  <si>
    <t>gg-ca-cuisinart-smart-stick-two-speed-hand-blender</t>
  </si>
  <si>
    <t>http://www.groupon.com/deals/gg-ca-cuisinart-smart-stick-two-speed-hand-blender</t>
  </si>
  <si>
    <t>gg-conair-infiniti-brushes</t>
  </si>
  <si>
    <t>http://www.groupon.com/deals/gg-conair-infiniti-brushes</t>
  </si>
  <si>
    <t>conaway-golf-instruction-1</t>
  </si>
  <si>
    <t>http://www.groupon.com/deals/conaway-golf-instruction-1</t>
  </si>
  <si>
    <t>concepcion-academy-of-martial-arts</t>
  </si>
  <si>
    <t>http://www.groupon.com/deals/concepcion-academy-of-martial-arts</t>
  </si>
  <si>
    <t>gl-concert-ballet-of-virginia-the-nutcracker</t>
  </si>
  <si>
    <t>http://www.groupon.com/deals/gl-concert-ballet-of-virginia-the-nutcracker</t>
  </si>
  <si>
    <t>concho-bike-shop</t>
  </si>
  <si>
    <t>http://www.groupon.com/deals/concho-bike-shop</t>
  </si>
  <si>
    <t>gg-5mm-and-6mm-reversible-yoga-mats</t>
  </si>
  <si>
    <t>http://www.groupon.com/deals/gg-5mm-and-6mm-reversible-yoga-mats</t>
  </si>
  <si>
    <t>condition-and-competition-kickboxing-5</t>
  </si>
  <si>
    <t>http://www.groupon.com/deals/condition-and-competition-kickboxing-5</t>
  </si>
  <si>
    <t>gg-10-pack-of-knotties</t>
  </si>
  <si>
    <t>http://www.groupon.com/deals/gg-10-pack-of-knotties</t>
  </si>
  <si>
    <t>conlin-photography</t>
  </si>
  <si>
    <t>http://www.groupon.com/deals/conlin-photography</t>
  </si>
  <si>
    <t>connections-diagnostic-therapy-services-llc</t>
  </si>
  <si>
    <t>http://www.groupon.com/deals/connections-diagnostic-therapy-services-llc</t>
  </si>
  <si>
    <t>connect-media-design</t>
  </si>
  <si>
    <t>http://www.groupon.com/deals/connect-media-design</t>
  </si>
  <si>
    <t>conrad-gallagher-food</t>
  </si>
  <si>
    <t>http://www.groupon.com/deals/conrad-gallagher-food</t>
  </si>
  <si>
    <t>just-fun-lake-conroe-fishing-adventures</t>
  </si>
  <si>
    <t>http://www.groupon.com/deals/just-fun-lake-conroe-fishing-adventures</t>
  </si>
  <si>
    <t>gg-one-month-holiday-gift-box-subscription-with-natural-products-from-conscious-box</t>
  </si>
  <si>
    <t>http://www.groupon.com/deals/gg-one-month-holiday-gift-box-subscription-with-natural-products-from-conscious-box</t>
  </si>
  <si>
    <t>conservatory-of-the-ozarks</t>
  </si>
  <si>
    <t>http://www.groupon.com/deals/conservatory-of-the-ozarks</t>
  </si>
  <si>
    <t>con-s-organic-spa</t>
  </si>
  <si>
    <t>http://www.groupon.com/deals/con-s-organic-spa?utm_medium=email&amp;utm_source=newsletter</t>
  </si>
  <si>
    <t>gl-duquesne-university-men-s-basketball-vs-penn-state</t>
  </si>
  <si>
    <t>http://www.groupon.com/deals/gl-duquesne-university-men-s-basketball-vs-penn-state</t>
  </si>
  <si>
    <t>gl-three-rivers-classic</t>
  </si>
  <si>
    <t>http://www.groupon.com/deals/gl-three-rivers-classic</t>
  </si>
  <si>
    <t>gl-three-rivers-classic-1</t>
  </si>
  <si>
    <t>http://www.groupon.com/deals/gl-three-rivers-classic-1</t>
  </si>
  <si>
    <t>construction-integration-group-llc</t>
  </si>
  <si>
    <t>http://www.groupon.com/deals/construction-integration-group-llc</t>
  </si>
  <si>
    <t>gg-lg-55in-1080p-led-hdtv-55ln5200</t>
  </si>
  <si>
    <t>http://www.groupon.com/deals/gg-lg-55in-1080p-led-hdtv-55ln5200</t>
  </si>
  <si>
    <t>gg-toshiba-symbio-media-box-and-blu-ray-player-3</t>
  </si>
  <si>
    <t>http://www.groupon.com/deals/gg-toshiba-symbio-media-box-and-blu-ray-player-3</t>
  </si>
  <si>
    <t>contempo-hair-salon-chicago</t>
  </si>
  <si>
    <t>http://www.groupon.com/deals/contempo-hair-salon-chicago</t>
  </si>
  <si>
    <t>contemporary-arts-museum-houston-2</t>
  </si>
  <si>
    <t>http://www.groupon.com/deals/contemporary-arts-museum-houston-2</t>
  </si>
  <si>
    <t>content-strategy-hub</t>
  </si>
  <si>
    <t>http://www.groupon.com/deals/content-strategy-hub</t>
  </si>
  <si>
    <t>contessa-andrea</t>
  </si>
  <si>
    <t>http://www.groupon.com/deals/contessa-andrea</t>
  </si>
  <si>
    <t>contessa-andrea-llc</t>
  </si>
  <si>
    <t>http://www.groupon.com/deals/contessa-andrea-llc</t>
  </si>
  <si>
    <t>continental-overhead-doors</t>
  </si>
  <si>
    <t>http://www.groupon.com/deals/continental-overhead-doors</t>
  </si>
  <si>
    <t>continental-treat-7</t>
  </si>
  <si>
    <t>http://www.groupon.com/deals/continental-treat-7</t>
  </si>
  <si>
    <t>cook-au-vin-6</t>
  </si>
  <si>
    <t>http://www.groupon.com/deals/cook-au-vin-6</t>
  </si>
  <si>
    <t>cook-go-8</t>
  </si>
  <si>
    <t>http://www.groupon.com/deals/cook-go-8</t>
  </si>
  <si>
    <t>cookies-in-bloom-in-lewisville-3</t>
  </si>
  <si>
    <t>http://www.groupon.com/deals/cookies-in-bloom-in-lewisville-3</t>
  </si>
  <si>
    <t>cook-limousine-services</t>
  </si>
  <si>
    <t>http://www.groupon.com/deals/cook-limousine-services</t>
  </si>
  <si>
    <t>cool-blue-entertainment</t>
  </si>
  <si>
    <t>http://www.groupon.com/deals/cool-blue-entertainment</t>
  </si>
  <si>
    <t>gl-cool-cow-comedy-new-year-s-eve-comedy-variety-show-in-lorton</t>
  </si>
  <si>
    <t>http://www.groupon.com/deals/gl-cool-cow-comedy-new-year-s-eve-comedy-variety-show-in-lorton</t>
  </si>
  <si>
    <t>coolidge-corner-clubhouse-5</t>
  </si>
  <si>
    <t>http://www.groupon.com/deals/coolidge-corner-clubhouse-5</t>
  </si>
  <si>
    <t>cooligan-martial-arts-fitness</t>
  </si>
  <si>
    <t>http://www.groupon.com/deals/cooligan-martial-arts-fitness</t>
  </si>
  <si>
    <t>ga-coombs-house-inn-1</t>
  </si>
  <si>
    <t>http://www.groupon.com/deals/ga-coombs-house-inn-1</t>
  </si>
  <si>
    <t>ga-cooper-hill-inn-1</t>
  </si>
  <si>
    <t>http://www.groupon.com/deals/ga-cooper-hill-inn-1</t>
  </si>
  <si>
    <t>cooter-s-place-16</t>
  </si>
  <si>
    <t>http://www.groupon.com/deals/cooter-s-place-16</t>
  </si>
  <si>
    <t>copeland-s-of-kingston-2</t>
  </si>
  <si>
    <t>http://www.groupon.com/deals/copeland-s-of-kingston-2</t>
  </si>
  <si>
    <t>coppell-massage</t>
  </si>
  <si>
    <t>http://www.groupon.com/deals/coppell-massage</t>
  </si>
  <si>
    <t>copper-tans-salon-1</t>
  </si>
  <si>
    <t>http://www.groupon.com/deals/copper-tans-salon-1</t>
  </si>
  <si>
    <t>ga-coral-princess-hotel-resort-1</t>
  </si>
  <si>
    <t>http://www.groupon.com/deals/ga-coral-princess-hotel-resort-1</t>
  </si>
  <si>
    <t>ga-bk-coral-seas-garden</t>
  </si>
  <si>
    <t>http://www.groupon.com/deals/ga-bk-coral-seas-garden</t>
  </si>
  <si>
    <t>gl-the-nutcracker-13</t>
  </si>
  <si>
    <t>http://www.groupon.com/deals/gl-the-nutcracker-13</t>
  </si>
  <si>
    <t>core-a-movement-studio-2</t>
  </si>
  <si>
    <t>http://www.groupon.com/deals/core-a-movement-studio-2</t>
  </si>
  <si>
    <t>gg-core-bamboo-7-piece-sandwich-board-set</t>
  </si>
  <si>
    <t>http://www.groupon.com/deals/gg-core-bamboo-7-piece-sandwich-board-set</t>
  </si>
  <si>
    <t>gg-core-bamboo-entertainment-platters-1</t>
  </si>
  <si>
    <t>http://www.groupon.com/deals/gg-core-bamboo-entertainment-platters-1</t>
  </si>
  <si>
    <t>gg-core-bamboo-large-cutting-board</t>
  </si>
  <si>
    <t>http://www.groupon.com/deals/gg-core-bamboo-large-cutting-board</t>
  </si>
  <si>
    <t>gg-core-bamboo-large-cutting-boards-1</t>
  </si>
  <si>
    <t>http://www.groupon.com/deals/gg-core-bamboo-large-cutting-boards-1</t>
  </si>
  <si>
    <t>gg-core-bamboo-lazy-susan</t>
  </si>
  <si>
    <t>http://www.groupon.com/deals/gg-core-bamboo-lazy-susan</t>
  </si>
  <si>
    <t>gg-core-bamboo-slate-serving-trays</t>
  </si>
  <si>
    <t>http://www.groupon.com/deals/gg-core-bamboo-slate-serving-trays</t>
  </si>
  <si>
    <t>gg-core-kitchen-5-piece-mini-utensil-set</t>
  </si>
  <si>
    <t>http://www.groupon.com/deals/gg-core-kitchen-5-piece-mini-utensil-set</t>
  </si>
  <si>
    <t>gg-core-kitchen-5-piece-snapping-utensil-set</t>
  </si>
  <si>
    <t>http://www.groupon.com/deals/gg-core-kitchen-5-piece-snapping-utensil-set</t>
  </si>
  <si>
    <t>gg-set-of-3-core-bamboo-cutting-boards-2</t>
  </si>
  <si>
    <t>http://www.groupon.com/deals/gg-set-of-3-core-bamboo-cutting-boards-2</t>
  </si>
  <si>
    <t>gg-set-of-3-core-bamboo-cutting-boards-3</t>
  </si>
  <si>
    <t>http://www.groupon.com/deals/gg-set-of-3-core-bamboo-cutting-boards-3</t>
  </si>
  <si>
    <t>gg-set-of-3-core-bamboo-cutting-boards-4</t>
  </si>
  <si>
    <t>http://www.groupon.com/deals/gg-set-of-3-core-bamboo-cutting-boards-4</t>
  </si>
  <si>
    <t>core-combat-sports-center</t>
  </si>
  <si>
    <t>http://www.groupon.com/deals/core-combat-sports-center</t>
  </si>
  <si>
    <t>corefitness-chicago-7</t>
  </si>
  <si>
    <t>http://www.groupon.com/deals/corefitness-chicago-7</t>
  </si>
  <si>
    <t>core-fitness-studio</t>
  </si>
  <si>
    <t>http://www.groupon.com/deals/core-fitness-studio</t>
  </si>
  <si>
    <t>core-focus-training-2</t>
  </si>
  <si>
    <t>http://www.groupon.com/deals/core-focus-training-2</t>
  </si>
  <si>
    <t>core-integrity-pilates-1</t>
  </si>
  <si>
    <t>http://www.groupon.com/deals/core-integrity-pilates-1</t>
  </si>
  <si>
    <t>core-strength-training</t>
  </si>
  <si>
    <t>http://www.groupon.com/deals/core-strength-training</t>
  </si>
  <si>
    <t>core-synergy</t>
  </si>
  <si>
    <t>http://www.groupon.com/deals/core-synergy</t>
  </si>
  <si>
    <t>coriana-cleaning-bldg-maintenance-llc</t>
  </si>
  <si>
    <t>http://www.groupon.com/deals/coriana-cleaning-bldg-maintenance-llc</t>
  </si>
  <si>
    <t>corian-carpet-furniture-cleaners</t>
  </si>
  <si>
    <t>http://www.groupon.com/deals/corian-carpet-furniture-cleaners</t>
  </si>
  <si>
    <t>cork-n-brew-bistro</t>
  </si>
  <si>
    <t>http://www.groupon.com/deals/cork-n-brew-bistro</t>
  </si>
  <si>
    <t>corleone-sicilian-restaurant</t>
  </si>
  <si>
    <t>http://www.groupon.com/deals/corleone-sicilian-restaurant</t>
  </si>
  <si>
    <t>corner-of-paradise-bike-rental</t>
  </si>
  <si>
    <t>http://www.groupon.com/deals/corner-of-paradise-bike-rental</t>
  </si>
  <si>
    <t>cornerstone-dental-4</t>
  </si>
  <si>
    <t>http://www.groupon.com/deals/cornerstone-dental-4</t>
  </si>
  <si>
    <t>cornerstone-ranch-24</t>
  </si>
  <si>
    <t>http://www.groupon.com/deals/cornerstone-ranch-24</t>
  </si>
  <si>
    <t>cornerstone-ranch-25</t>
  </si>
  <si>
    <t>http://www.groupon.com/deals/cornerstone-ranch-25</t>
  </si>
  <si>
    <t>corniel-construction-llc</t>
  </si>
  <si>
    <t>http://www.groupon.com/deals/corniel-construction-llc</t>
  </si>
  <si>
    <t>corporate-image-barber-shop</t>
  </si>
  <si>
    <t>http://www.groupon.com/deals/corporate-image-barber-shop?utm_campaign=us_dt_sea_ggl_txt_naq_sr_cbp_ch1_ybr_k%2acalifornia+deal+groupon_m%2a_d%2abakersfield_g%2astat--california--deal--broad_c%2a29792245967_sp%2ag&amp;utm_medium=cpc&amp;utm_source=google</t>
  </si>
  <si>
    <t>corporate-safety-solutions-llc</t>
  </si>
  <si>
    <t>http://www.groupon.com/deals/corporate-safety-solutions-llc</t>
  </si>
  <si>
    <t>corrective-skin-care-1</t>
  </si>
  <si>
    <t>http://www.groupon.com/deals/corrective-skin-care-1</t>
  </si>
  <si>
    <t>gg-decorated-cookies-and-cookie-bouquets-from-corsos-cookies-1</t>
  </si>
  <si>
    <t>http://www.groupon.com/deals/gg-decorated-cookies-and-cookie-bouquets-from-corsos-cookies-1</t>
  </si>
  <si>
    <t>gg-1-liter-cortex-argan-oil-repair-treatment-shampoo-and-conditioner</t>
  </si>
  <si>
    <t>http://www.groupon.com/deals/gg-1-liter-cortex-argan-oil-repair-treatment-shampoo-and-conditioner</t>
  </si>
  <si>
    <t>gg-2-pack-of-cortex-dry-shampoo</t>
  </si>
  <si>
    <t>http://www.groupon.com/deals/gg-2-pack-of-cortex-dry-shampoo</t>
  </si>
  <si>
    <t>gg-bellezza-dryers</t>
  </si>
  <si>
    <t>http://www.groupon.com/deals/gg-bellezza-dryers</t>
  </si>
  <si>
    <t>gg-bellezza-heat-mats</t>
  </si>
  <si>
    <t>http://www.groupon.com/deals/gg-bellezza-heat-mats</t>
  </si>
  <si>
    <t>gg-bellezza-lumino-holiday-edition-125-in-hair-straightener</t>
  </si>
  <si>
    <t>http://www.groupon.com/deals/gg-bellezza-lumino-holiday-edition-125-in-hair-straightener</t>
  </si>
  <si>
    <t>gg-ca-bellezza-hair-dryer</t>
  </si>
  <si>
    <t>http://www.groupon.com/deals/gg-ca-bellezza-hair-dryer</t>
  </si>
  <si>
    <t>gg-ca-cortex-platinum-black-series-hair-dryer</t>
  </si>
  <si>
    <t>http://www.groupon.com/deals/gg-ca-cortex-platinum-black-series-hair-dryer</t>
  </si>
  <si>
    <t>gg-ca-cortex-purple-argan-shampoo-and-conditioner-set</t>
  </si>
  <si>
    <t>http://www.groupon.com/deals/gg-ca-cortex-purple-argan-shampoo-and-conditioner-set</t>
  </si>
  <si>
    <t>gg-ca-hair-rage-125-in-and-05-in-flat-iron-set</t>
  </si>
  <si>
    <t>http://www.groupon.com/deals/gg-ca-hair-rage-125-in-and-05-in-flat-iron-set</t>
  </si>
  <si>
    <t>gg-cortex-platinum-black-series-blow-dryer</t>
  </si>
  <si>
    <t>http://www.groupon.com/deals/gg-cortex-platinum-black-series-blow-dryer</t>
  </si>
  <si>
    <t>gg-fahrenheit-tools-blow-dryers</t>
  </si>
  <si>
    <t>http://www.groupon.com/deals/gg-fahrenheit-tools-blow-dryers</t>
  </si>
  <si>
    <t>gg-hair-rage-125-in-ceramic-flat-irons</t>
  </si>
  <si>
    <t>http://www.groupon.com/deals/gg-hair-rage-125-in-ceramic-flat-irons</t>
  </si>
  <si>
    <t>cortez-cigars</t>
  </si>
  <si>
    <t>http://www.groupon.com/deals/cortez-cigars</t>
  </si>
  <si>
    <t>cory-kruseman-s-sprint-car-and-midget-driving-school-7</t>
  </si>
  <si>
    <t>http://www.groupon.com/deals/cory-kruseman-s-sprint-car-and-midget-driving-school-7</t>
  </si>
  <si>
    <t>cory-kruseman-s-sprint-car-and-midget-driving-school-ventura-county</t>
  </si>
  <si>
    <t>http://www.groupon.com/deals/cory-kruseman-s-sprint-car-and-midget-driving-school-ventura-county</t>
  </si>
  <si>
    <t>cosmecanique-s-by-nazila</t>
  </si>
  <si>
    <t>http://www.groupon.com/deals/cosmecanique-s-by-nazila</t>
  </si>
  <si>
    <t>cosmedicure</t>
  </si>
  <si>
    <t>http://www.groupon.com/deals/cosmedicure</t>
  </si>
  <si>
    <t>cosmetic-enhancement-clinic-2</t>
  </si>
  <si>
    <t>http://www.groupon.com/deals/cosmetic-enhancement-clinic-2</t>
  </si>
  <si>
    <t>cosmetic-laser-center-of-beverly-hills</t>
  </si>
  <si>
    <t>http://www.groupon.com/deals/cosmetic-laser-center-of-beverly-hills</t>
  </si>
  <si>
    <t>cosmetic-laser-center-of-beverly-hills-1</t>
  </si>
  <si>
    <t>http://www.groupon.com/deals/cosmetic-laser-center-of-beverly-hills-1</t>
  </si>
  <si>
    <t>cosmetic-rejuvenation-center-6</t>
  </si>
  <si>
    <t>http://www.groupon.com/deals/cosmetic-rejuvenation-center-6</t>
  </si>
  <si>
    <t>cosmetic-surgery-center-4</t>
  </si>
  <si>
    <t>http://www.groupon.com/deals/cosmetic-surgery-center-4</t>
  </si>
  <si>
    <t>gg-cassini-28-piece-microscope-kit</t>
  </si>
  <si>
    <t>http://www.groupon.com/deals/gg-cassini-28-piece-microscope-kit</t>
  </si>
  <si>
    <t>gg-cassini-720mm-astro-terrestrial-refractor-telescope</t>
  </si>
  <si>
    <t>http://www.groupon.com/deals/gg-cassini-720mm-astro-terrestrial-refractor-telescope</t>
  </si>
  <si>
    <t>gg-cassini-cs-1202-astronomical-reflector-telescope</t>
  </si>
  <si>
    <t>http://www.groupon.com/deals/gg-cassini-cs-1202-astronomical-reflector-telescope</t>
  </si>
  <si>
    <t>fashion-magazine-subscriptions</t>
  </si>
  <si>
    <t>http://www.groupon.com/deals/fashion-magazine-subscriptions</t>
  </si>
  <si>
    <t>gg-1-year-mens-magazine-subscriptions</t>
  </si>
  <si>
    <t>http://www.groupon.com/deals/gg-1-year-mens-magazine-subscriptions</t>
  </si>
  <si>
    <t>gg-fashion-magazine-subscriptions-1</t>
  </si>
  <si>
    <t>http://www.groupon.com/deals/gg-fashion-magazine-subscriptions-1</t>
  </si>
  <si>
    <t>gg-subscriptions-to-womens-magazines</t>
  </si>
  <si>
    <t>http://www.groupon.com/deals/gg-subscriptions-to-womens-magazines</t>
  </si>
  <si>
    <t>gg-bvlgari-omnia-coral-womens-eau-de-toilette-spray</t>
  </si>
  <si>
    <t>http://www.groupon.com/deals/gg-bvlgari-omnia-coral-womens-eau-de-toilette-spray</t>
  </si>
  <si>
    <t>gg-bvlgari-omnia-crystalline-fragrance-1</t>
  </si>
  <si>
    <t>http://www.groupon.com/deals/gg-bvlgari-omnia-crystalline-fragrance-1</t>
  </si>
  <si>
    <t>gg-dg-light-blue-living-stromboli-for-men</t>
  </si>
  <si>
    <t>http://www.groupon.com/deals/gg-dg-light-blue-living-stromboli-for-men</t>
  </si>
  <si>
    <t>gg-drakkar-noir-for-men-gift-set</t>
  </si>
  <si>
    <t>http://www.groupon.com/deals/gg-drakkar-noir-for-men-gift-set</t>
  </si>
  <si>
    <t>gg-sarah-jessica-parker-lovely-eau-de-parfum-1</t>
  </si>
  <si>
    <t>http://www.groupon.com/deals/gg-sarah-jessica-parker-lovely-eau-de-parfum-1</t>
  </si>
  <si>
    <t>gg-versace-bright-crystal-frangrance</t>
  </si>
  <si>
    <t>http://www.groupon.com/deals/gg-versace-bright-crystal-frangrance</t>
  </si>
  <si>
    <t>gg-versace-crystal-noir-womens-fragrance-1</t>
  </si>
  <si>
    <t>http://www.groupon.com/deals/gg-versace-crystal-noir-womens-fragrance-1</t>
  </si>
  <si>
    <t>cosmo-repair</t>
  </si>
  <si>
    <t>http://www.groupon.com/deals/cosmo-repair</t>
  </si>
  <si>
    <t>gg-issey-miyake-womens-fragrance-gift-set</t>
  </si>
  <si>
    <t>http://www.groupon.com/deals/gg-issey-miyake-womens-fragrance-gift-set</t>
  </si>
  <si>
    <t>cossfit-attack</t>
  </si>
  <si>
    <t>http://www.groupon.com/deals/cossfit-attack</t>
  </si>
  <si>
    <t>ga-costa-rica-monkey-tours-2</t>
  </si>
  <si>
    <t>http://www.groupon.com/deals/ga-costa-rica-monkey-tours-2</t>
  </si>
  <si>
    <t>costa-vida-3</t>
  </si>
  <si>
    <t>http://www.groupon.com/deals/costa-vida-3</t>
  </si>
  <si>
    <t>coterie</t>
  </si>
  <si>
    <t>http://www.groupon.com/deals/coterie</t>
  </si>
  <si>
    <t>coterie-cellars-3</t>
  </si>
  <si>
    <t>http://www.groupon.com/deals/coterie-cellars-3</t>
  </si>
  <si>
    <t>coterie-cellars-santa-cruz</t>
  </si>
  <si>
    <t>http://www.groupon.com/deals/coterie-cellars-santa-cruz</t>
  </si>
  <si>
    <t>coterie-purlieu-5</t>
  </si>
  <si>
    <t>http://www.groupon.com/deals/coterie-purlieu-5</t>
  </si>
  <si>
    <t>ga-cottage-grove-inn-2</t>
  </si>
  <si>
    <t>http://www.groupon.com/deals/ga-cottage-grove-inn-2</t>
  </si>
  <si>
    <t>ga-cottage-grove-inn-2-modesto</t>
  </si>
  <si>
    <t>http://www.groupon.com/deals/ga-cottage-grove-inn-2-modesto</t>
  </si>
  <si>
    <t>ga-cottage-grove-inn-2-napa-sonoma</t>
  </si>
  <si>
    <t>http://www.groupon.com/deals/ga-cottage-grove-inn-2-napa-sonoma</t>
  </si>
  <si>
    <t>ga-cottage-grove-inn-2-stockton</t>
  </si>
  <si>
    <t>http://www.groupon.com/deals/ga-cottage-grove-inn-2-stockton</t>
  </si>
  <si>
    <t>cotton-clouds-for-a-cause</t>
  </si>
  <si>
    <t>http://www.groupon.com/deals/cotton-clouds-for-a-cause</t>
  </si>
  <si>
    <t>coughlin-photography-1</t>
  </si>
  <si>
    <t>http://www.groupon.com/deals/coughlin-photography-1</t>
  </si>
  <si>
    <t>council-opticians-of-west-seneca-1</t>
  </si>
  <si>
    <t>http://www.groupon.com/deals/council-opticians-of-west-seneca-1</t>
  </si>
  <si>
    <t>gl-danu-a-christmas-in-ireland</t>
  </si>
  <si>
    <t>http://www.groupon.com/deals/gl-danu-a-christmas-in-ireland</t>
  </si>
  <si>
    <t>country-charm-okc-5</t>
  </si>
  <si>
    <t>http://www.groupon.com/deals/country-charm-okc-5</t>
  </si>
  <si>
    <t>country-home-weddings-1</t>
  </si>
  <si>
    <t>http://www.groupon.com/deals/country-home-weddings-1</t>
  </si>
  <si>
    <t>ga-bk-country-inn-and-suites-hinesville</t>
  </si>
  <si>
    <t>http://www.groupon.com/deals/ga-bk-country-inn-and-suites-hinesville</t>
  </si>
  <si>
    <t>ga-bk-country-inns-suites-hotel-san-marcos</t>
  </si>
  <si>
    <t>http://www.groupon.com/deals/ga-bk-country-inns-suites-hotel-san-marcos</t>
  </si>
  <si>
    <t>gl-country-jam-usa</t>
  </si>
  <si>
    <t>http://www.groupon.com/deals/gl-country-jam-usa</t>
  </si>
  <si>
    <t>gl-country-jam-usa-1</t>
  </si>
  <si>
    <t>http://www.groupon.com/deals/gl-country-jam-usa-1</t>
  </si>
  <si>
    <t>gl-country-jam-usa-2</t>
  </si>
  <si>
    <t>http://www.groupon.com/deals/gl-country-jam-usa-2</t>
  </si>
  <si>
    <t>gl-country-jam-usa-3</t>
  </si>
  <si>
    <t>http://www.groupon.com/deals/gl-country-jam-usa-3</t>
  </si>
  <si>
    <t>gl-country-jam-usa-4</t>
  </si>
  <si>
    <t>http://www.groupon.com/deals/gl-country-jam-usa-4</t>
  </si>
  <si>
    <t>country-kitchen-5</t>
  </si>
  <si>
    <t>http://www.groupon.com/deals/country-kitchen-5</t>
  </si>
  <si>
    <t>country-wood-fitness</t>
  </si>
  <si>
    <t>http://www.groupon.com/deals/country-wood-fitness</t>
  </si>
  <si>
    <t>courtier</t>
  </si>
  <si>
    <t>http://www.groupon.com/deals/courtier</t>
  </si>
  <si>
    <t>courtney-at-your-unique-salon</t>
  </si>
  <si>
    <t>http://www.groupon.com/deals/courtney-at-your-unique-salon</t>
  </si>
  <si>
    <t>ga-bk-courtyard-philadelphia-langhorne</t>
  </si>
  <si>
    <t>http://www.groupon.com/deals/ga-bk-courtyard-philadelphia-langhorne</t>
  </si>
  <si>
    <t>ga-bk-courtyard-philadelphia-langhorne-1</t>
  </si>
  <si>
    <t>http://www.groupon.com/deals/ga-bk-courtyard-philadelphia-langhorne-1</t>
  </si>
  <si>
    <t>couture-cakes-by-nika</t>
  </si>
  <si>
    <t>http://www.groupon.com/deals/couture-cakes-by-nika</t>
  </si>
  <si>
    <t>couture-nail-boutique</t>
  </si>
  <si>
    <t>http://www.groupon.com/deals/couture-nail-boutique</t>
  </si>
  <si>
    <t>couture-skin-1</t>
  </si>
  <si>
    <t>http://www.groupon.com/deals/couture-skin-1</t>
  </si>
  <si>
    <t>couture-tan-1</t>
  </si>
  <si>
    <t>http://www.groupon.com/deals/couture-tan-1</t>
  </si>
  <si>
    <t>cou-yon-s-cajun-bar-b-q</t>
  </si>
  <si>
    <t>http://www.groupon.com/deals/cou-yon-s-cajun-bar-b-q</t>
  </si>
  <si>
    <t>ga-bk-cova-hotel-1</t>
  </si>
  <si>
    <t>http://www.groupon.com/deals/ga-bk-cova-hotel-1</t>
  </si>
  <si>
    <t>ga-bk-cove-haven-resort-4</t>
  </si>
  <si>
    <t>http://www.groupon.com/deals/ga-bk-cove-haven-resort-4</t>
  </si>
  <si>
    <t>ga-bk-cove-haven-resort-4-baltimore</t>
  </si>
  <si>
    <t>http://www.groupon.com/deals/ga-bk-cove-haven-resort-4-baltimore</t>
  </si>
  <si>
    <t>ga-bk-cove-haven-resort-4-stcatharines-niagara</t>
  </si>
  <si>
    <t>http://www.groupon.com/deals/ga-bk-cove-haven-resort-4-stcatharines-niagara</t>
  </si>
  <si>
    <t>covellite-holistics</t>
  </si>
  <si>
    <t>http://www.groupon.com/deals/covellite-holistics</t>
  </si>
  <si>
    <t>cover-all-bases</t>
  </si>
  <si>
    <t>http://www.groupon.com/deals/cover-all-bases</t>
  </si>
  <si>
    <t>covered-bridge-chiropractic</t>
  </si>
  <si>
    <t>http://www.groupon.com/deals/covered-bridge-chiropractic</t>
  </si>
  <si>
    <t>cowboys-and-turbans-8</t>
  </si>
  <si>
    <t>http://www.groupon.com/deals/cowboys-and-turbans-8</t>
  </si>
  <si>
    <t>cowboys-and-turbans-9</t>
  </si>
  <si>
    <t>http://www.groupon.com/deals/cowboys-and-turbans-9</t>
  </si>
  <si>
    <t>cowtown-winery-3</t>
  </si>
  <si>
    <t>http://www.groupon.com/deals/cowtown-winery-3</t>
  </si>
  <si>
    <t>coxhealth-sport-medicine</t>
  </si>
  <si>
    <t>http://www.groupon.com/deals/coxhealth-sport-medicine</t>
  </si>
  <si>
    <t>coyote-rock-gym-4</t>
  </si>
  <si>
    <t>http://www.groupon.com/deals/coyote-rock-gym-4</t>
  </si>
  <si>
    <t>cozy-cafe-7</t>
  </si>
  <si>
    <t>http://www.groupon.com/deals/cozy-cafe-7</t>
  </si>
  <si>
    <t>cpx-sports-10</t>
  </si>
  <si>
    <t>http://www.groupon.com/deals/cpx-sports-10</t>
  </si>
  <si>
    <t>crab-creek-2</t>
  </si>
  <si>
    <t>http://www.groupon.com/deals/crab-creek-2</t>
  </si>
  <si>
    <t>crack-attack</t>
  </si>
  <si>
    <t>http://www.groupon.com/deals/crack-attack</t>
  </si>
  <si>
    <t>craft-alliance-at-grand-center</t>
  </si>
  <si>
    <t>http://www.groupon.com/deals/craft-alliance-at-grand-center</t>
  </si>
  <si>
    <t>craft-alliance-in-the-kranzberg-arts-center-grand-center</t>
  </si>
  <si>
    <t>http://www.groupon.com/deals/craft-alliance-in-the-kranzberg-arts-center-grand-center</t>
  </si>
  <si>
    <t>craft-coffee-2</t>
  </si>
  <si>
    <t>http://www.groupon.com/deals/craft-coffee-2</t>
  </si>
  <si>
    <t>craig-at-cb-fitness</t>
  </si>
  <si>
    <t>http://www.groupon.com/deals/craig-at-cb-fitness</t>
  </si>
  <si>
    <t>craig-skiles-golf</t>
  </si>
  <si>
    <t>http://www.groupon.com/deals/craig-skiles-golf</t>
  </si>
  <si>
    <t>crankpots-ceramic-studio-3</t>
  </si>
  <si>
    <t>http://www.groupon.com/deals/crankpots-ceramic-studio-3</t>
  </si>
  <si>
    <t>crave-healthy-habits</t>
  </si>
  <si>
    <t>http://www.groupon.com/deals/crave-healthy-habits</t>
  </si>
  <si>
    <t>mystery-date-london</t>
  </si>
  <si>
    <t>http://www.groupon.com/deals/mystery-date-london</t>
  </si>
  <si>
    <t>craving-free</t>
  </si>
  <si>
    <t>http://www.groupon.com/deals/craving-free</t>
  </si>
  <si>
    <t>cravin-thai-2</t>
  </si>
  <si>
    <t>http://www.groupon.com/deals/cravin-thai-2</t>
  </si>
  <si>
    <t>crawford-plastic-surgery-2</t>
  </si>
  <si>
    <t>http://www.groupon.com/deals/crawford-plastic-surgery-2</t>
  </si>
  <si>
    <t>crazy-about-photography</t>
  </si>
  <si>
    <t>http://www.groupon.com/deals/crazy-about-photography</t>
  </si>
  <si>
    <t>crazy-dash-digital-adventures-2</t>
  </si>
  <si>
    <t>http://www.groupon.com/deals/crazy-dash-digital-adventures-2</t>
  </si>
  <si>
    <t>crazy-dash-digital-adventures-1</t>
  </si>
  <si>
    <t>http://www.groupon.com/deals/crazy-dash-digital-adventures-1</t>
  </si>
  <si>
    <t>crazy-dash-digital-adventures</t>
  </si>
  <si>
    <t>http://www.groupon.com/deals/crazy-dash-digital-adventures</t>
  </si>
  <si>
    <t>crazy-for-yogurt-3</t>
  </si>
  <si>
    <t>http://www.groupon.com/deals/crazy-for-yogurt-3</t>
  </si>
  <si>
    <t>gg-vegan-and-organic-holiday-lip-balms</t>
  </si>
  <si>
    <t>http://www.groupon.com/deals/gg-vegan-and-organic-holiday-lip-balms</t>
  </si>
  <si>
    <t>crcc-works</t>
  </si>
  <si>
    <t>http://www.groupon.com/deals/crcc-works</t>
  </si>
  <si>
    <t>gg-mega-loom-band-watch-and-bracelet-kit</t>
  </si>
  <si>
    <t>http://www.groupon.com/deals/gg-mega-loom-band-watch-and-bracelet-kit</t>
  </si>
  <si>
    <t>cre8-ve-complex</t>
  </si>
  <si>
    <t>http://www.groupon.com/deals/cre8-ve-complex</t>
  </si>
  <si>
    <t>create-a-canvas-2</t>
  </si>
  <si>
    <t>http://www.groupon.com/deals/create-a-canvas-2</t>
  </si>
  <si>
    <t>create-mix-and-mingle</t>
  </si>
  <si>
    <t>http://www.groupon.com/deals/create-mix-and-mingle</t>
  </si>
  <si>
    <t>gg-createmywalls-custom-photo-print-on-acrylic-1</t>
  </si>
  <si>
    <t>http://www.groupon.com/deals/gg-createmywalls-custom-photo-print-on-acrylic-1</t>
  </si>
  <si>
    <t>gg-createmywalls-custom-photo-print-on-metal-1</t>
  </si>
  <si>
    <t>http://www.groupon.com/deals/gg-createmywalls-custom-photo-print-on-metal-1</t>
  </si>
  <si>
    <t>gg-custom-photo-canvases-4</t>
  </si>
  <si>
    <t>http://www.groupon.com/deals/gg-custom-photo-canvases-4</t>
  </si>
  <si>
    <t>creating-wellness-today</t>
  </si>
  <si>
    <t>http://www.groupon.com/deals/creating-wellness-today</t>
  </si>
  <si>
    <t>creation-nails-eyelash-extensions</t>
  </si>
  <si>
    <t>http://www.groupon.com/deals/creation-nails-eyelash-extensions</t>
  </si>
  <si>
    <t>creative-art-connection</t>
  </si>
  <si>
    <t>http://www.groupon.com/deals/creative-art-connection</t>
  </si>
  <si>
    <t>creative-chakra-spa-1</t>
  </si>
  <si>
    <t>http://www.groupon.com/deals/creative-chakra-spa-1</t>
  </si>
  <si>
    <t>creative-corner-family-hair-salon</t>
  </si>
  <si>
    <t>http://www.groupon.com/deals/creative-corner-family-hair-salon</t>
  </si>
  <si>
    <t>creative-faces-by-alexandria-1</t>
  </si>
  <si>
    <t>http://www.groupon.com/deals/creative-faces-by-alexandria-1</t>
  </si>
  <si>
    <t>creative-hair</t>
  </si>
  <si>
    <t>http://www.groupon.com/deals/creative-hair</t>
  </si>
  <si>
    <t>gg-15-piece-holiday-bath-set-with-mats-shower-curtain-and-rings</t>
  </si>
  <si>
    <t>http://www.groupon.com/deals/gg-15-piece-holiday-bath-set-with-mats-shower-curtain-and-rings</t>
  </si>
  <si>
    <t>gg-20x30-memory-foam-bath-mats</t>
  </si>
  <si>
    <t>http://www.groupon.com/deals/gg-20x30-memory-foam-bath-mats</t>
  </si>
  <si>
    <t>gg-creative-home-ideas</t>
  </si>
  <si>
    <t>http://www.groupon.com/deals/gg-creative-home-ideas</t>
  </si>
  <si>
    <t>gg-creative-home-ideas-printed-fabric-shower-curtains-with-rings</t>
  </si>
  <si>
    <t>http://www.groupon.com/deals/gg-creative-home-ideas-printed-fabric-shower-curtains-with-rings</t>
  </si>
  <si>
    <t>gg-creative-home-ideas-printed-fabric-shower-curtains-with-rings-1</t>
  </si>
  <si>
    <t>http://www.groupon.com/deals/gg-creative-home-ideas-printed-fabric-shower-curtains-with-rings-1</t>
  </si>
  <si>
    <t>gg-printed-fabric-shower-curtain-with-12-metal-roller-hooks</t>
  </si>
  <si>
    <t>http://www.groupon.com/deals/gg-printed-fabric-shower-curtain-with-12-metal-roller-hooks</t>
  </si>
  <si>
    <t>creative-kids-place-7</t>
  </si>
  <si>
    <t>http://www.groupon.com/deals/creative-kids-place-7</t>
  </si>
  <si>
    <t>creative-lashes-by-casey-6</t>
  </si>
  <si>
    <t>http://www.groupon.com/deals/creative-lashes-by-casey-6</t>
  </si>
  <si>
    <t>creative-movement-1</t>
  </si>
  <si>
    <t>http://www.groupon.com/deals/creative-movement-1</t>
  </si>
  <si>
    <t>creative-nails-too-4</t>
  </si>
  <si>
    <t>http://www.groupon.com/deals/creative-nails-too-4</t>
  </si>
  <si>
    <t>creative-plastering-solutions</t>
  </si>
  <si>
    <t>http://www.groupon.com/deals/creative-plastering-solutions</t>
  </si>
  <si>
    <t>gg-julie-g-holiday-frosted-gum-drops-nail-polish-set</t>
  </si>
  <si>
    <t>http://www.groupon.com/deals/gg-julie-g-holiday-frosted-gum-drops-nail-polish-set</t>
  </si>
  <si>
    <t>creedmoor-chiropractic-1</t>
  </si>
  <si>
    <t>http://www.groupon.com/deals/creedmoor-chiropractic-1</t>
  </si>
  <si>
    <t>the-golf-club-at-creekmoor-3</t>
  </si>
  <si>
    <t>http://www.groupon.com/deals/the-golf-club-at-creekmoor-3</t>
  </si>
  <si>
    <t>gl-creighton-bluejays-womens-basketball</t>
  </si>
  <si>
    <t>http://www.groupon.com/deals/gl-creighton-bluejays-womens-basketball</t>
  </si>
  <si>
    <t>creme-restaurant-lounge-2</t>
  </si>
  <si>
    <t>http://www.groupon.com/deals/creme-restaurant-lounge-2</t>
  </si>
  <si>
    <t>crenshaw-yoga-and-dance</t>
  </si>
  <si>
    <t>http://www.groupon.com/deals/crenshaw-yoga-and-dance</t>
  </si>
  <si>
    <t>crescendofitness-1</t>
  </si>
  <si>
    <t>http://www.groupon.com/deals/crescendofitness-1</t>
  </si>
  <si>
    <t>ga-crestmont-inn-3</t>
  </si>
  <si>
    <t>http://www.groupon.com/deals/ga-crestmont-inn-3</t>
  </si>
  <si>
    <t>ga-crestmont-inn-3-philadelphia</t>
  </si>
  <si>
    <t>http://www.groupon.com/deals/ga-crestmont-inn-3-philadelphia</t>
  </si>
  <si>
    <t>creve-coeur-golf-course</t>
  </si>
  <si>
    <t>http://www.groupon.com/deals/creve-coeur-golf-course</t>
  </si>
  <si>
    <t>crews-inn-restaurant</t>
  </si>
  <si>
    <t>http://www.groupon.com/deals/crews-inn-restaurant</t>
  </si>
  <si>
    <t>cr-fitness</t>
  </si>
  <si>
    <t>http://www.groupon.com/deals/cr-fitness</t>
  </si>
  <si>
    <t>crimper-s-climbing</t>
  </si>
  <si>
    <t>http://www.groupon.com/deals/crimper-s-climbing</t>
  </si>
  <si>
    <t>cristina-s-peruvian-restaurant</t>
  </si>
  <si>
    <t>http://www.groupon.com/deals/cristina-s-peruvian-restaurant</t>
  </si>
  <si>
    <t>cristina-s-peruvian-restaurant-pensacola</t>
  </si>
  <si>
    <t>http://www.groupon.com/deals/cristina-s-peruvian-restaurant-pensacola</t>
  </si>
  <si>
    <t>gg-cristina-v</t>
  </si>
  <si>
    <t>http://www.groupon.com/deals/gg-cristina-v</t>
  </si>
  <si>
    <t>critique-baseball</t>
  </si>
  <si>
    <t>http://www.groupon.com/deals/critique-baseball</t>
  </si>
  <si>
    <t>critique-baseball-1</t>
  </si>
  <si>
    <t>http://www.groupon.com/deals/critique-baseball-1</t>
  </si>
  <si>
    <t>critter-queen-pet-sitting</t>
  </si>
  <si>
    <t>http://www.groupon.com/deals/critter-queen-pet-sitting</t>
  </si>
  <si>
    <t>c-r-newman-photography</t>
  </si>
  <si>
    <t>http://www.groupon.com/deals/c-r-newman-photography</t>
  </si>
  <si>
    <t>gg-croc-skin-iron-set</t>
  </si>
  <si>
    <t>http://www.groupon.com/deals/gg-croc-skin-iron-set</t>
  </si>
  <si>
    <t>crooked-pint-ale-house-2</t>
  </si>
  <si>
    <t>http://www.groupon.com/deals/crooked-pint-ale-house-2</t>
  </si>
  <si>
    <t>crooked-river-crossfit</t>
  </si>
  <si>
    <t>http://www.groupon.com/deals/crooked-river-crossfit</t>
  </si>
  <si>
    <t>root-18-crossfit</t>
  </si>
  <si>
    <t>http://www.groupon.com/deals/root-18-crossfit</t>
  </si>
  <si>
    <t>cross-country-soaring-3</t>
  </si>
  <si>
    <t>http://www.groupon.com/deals/cross-country-soaring-3</t>
  </si>
  <si>
    <t>cross-country-soaring-4</t>
  </si>
  <si>
    <t>http://www.groupon.com/deals/cross-country-soaring-4</t>
  </si>
  <si>
    <t>cross-current-divers</t>
  </si>
  <si>
    <t>http://www.groupon.com/deals/cross-current-divers</t>
  </si>
  <si>
    <t>crossfit-30523</t>
  </si>
  <si>
    <t>http://www.groupon.com/deals/crossfit-30523</t>
  </si>
  <si>
    <t>crossfit-120</t>
  </si>
  <si>
    <t>http://www.groupon.com/deals/crossfit-120</t>
  </si>
  <si>
    <t>crossfit-262</t>
  </si>
  <si>
    <t>http://www.groupon.com/deals/crossfit-262</t>
  </si>
  <si>
    <t>crossfit-315</t>
  </si>
  <si>
    <t>http://www.groupon.com/deals/crossfit-315</t>
  </si>
  <si>
    <t>cross-training-360</t>
  </si>
  <si>
    <t>http://www.groupon.com/deals/cross-training-360</t>
  </si>
  <si>
    <t>crossfit-702-30522</t>
  </si>
  <si>
    <t>http://www.groupon.com/deals/crossfit-702-30522</t>
  </si>
  <si>
    <t>crossfit-785</t>
  </si>
  <si>
    <t>http://www.groupon.com/deals/crossfit-785</t>
  </si>
  <si>
    <t>crossfit-816</t>
  </si>
  <si>
    <t>http://www.groupon.com/deals/crossfit-816</t>
  </si>
  <si>
    <t>crossfit-860</t>
  </si>
  <si>
    <t>http://www.groupon.com/deals/crossfit-860</t>
  </si>
  <si>
    <t>crossfit-aiken</t>
  </si>
  <si>
    <t>http://www.groupon.com/deals/crossfit-aiken</t>
  </si>
  <si>
    <t>crossfit-apx-1</t>
  </si>
  <si>
    <t>http://www.groupon.com/deals/crossfit-apx-1</t>
  </si>
  <si>
    <t>crossfit-armada-2</t>
  </si>
  <si>
    <t>http://www.groupon.com/deals/crossfit-armada-2</t>
  </si>
  <si>
    <t>crossfit-array</t>
  </si>
  <si>
    <t>http://www.groupon.com/deals/crossfit-array</t>
  </si>
  <si>
    <t>crossfit-athletic-academy</t>
  </si>
  <si>
    <t>http://www.groupon.com/deals/crossfit-athletic-academy</t>
  </si>
  <si>
    <t>crossfit-battlecry</t>
  </si>
  <si>
    <t>http://www.groupon.com/deals/crossfit-battlecry</t>
  </si>
  <si>
    <t>crossfit-bonniebrook</t>
  </si>
  <si>
    <t>http://www.groupon.com/deals/crossfit-bonniebrook</t>
  </si>
  <si>
    <t>crossfit-bound</t>
  </si>
  <si>
    <t>http://www.groupon.com/deals/crossfit-bound</t>
  </si>
  <si>
    <t>crossfit-bourne</t>
  </si>
  <si>
    <t>http://www.groupon.com/deals/crossfit-bourne</t>
  </si>
  <si>
    <t>crossfit-brantford</t>
  </si>
  <si>
    <t>http://www.groupon.com/deals/crossfit-brantford</t>
  </si>
  <si>
    <t>crossfit-cafe</t>
  </si>
  <si>
    <t>http://www.groupon.com/deals/crossfit-cafe</t>
  </si>
  <si>
    <t>crossfit-cherry-creek</t>
  </si>
  <si>
    <t>http://www.groupon.com/deals/crossfit-cherry-creek</t>
  </si>
  <si>
    <t>crossfit-fort-washington</t>
  </si>
  <si>
    <t>http://www.groupon.com/deals/crossfit-fort-washington</t>
  </si>
  <si>
    <t>crossfit-covert</t>
  </si>
  <si>
    <t>http://www.groupon.com/deals/crossfit-covert</t>
  </si>
  <si>
    <t>crossfit-covington</t>
  </si>
  <si>
    <t>http://www.groupon.com/deals/crossfit-covington</t>
  </si>
  <si>
    <t>crossfit-crown-city-1</t>
  </si>
  <si>
    <t>http://www.groupon.com/deals/crossfit-crown-city-1</t>
  </si>
  <si>
    <t>crossfit-crystal-lake-2</t>
  </si>
  <si>
    <t>http://www.groupon.com/deals/crossfit-crystal-lake-2</t>
  </si>
  <si>
    <t>crossfit-cultivate</t>
  </si>
  <si>
    <t>http://www.groupon.com/deals/crossfit-cultivate</t>
  </si>
  <si>
    <t>crossfit-demolition</t>
  </si>
  <si>
    <t>http://www.groupon.com/deals/crossfit-demolition</t>
  </si>
  <si>
    <t>crossfit-doom-room</t>
  </si>
  <si>
    <t>http://www.groupon.com/deals/crossfit-doom-room</t>
  </si>
  <si>
    <t>crossfit-downtown</t>
  </si>
  <si>
    <t>http://www.groupon.com/deals/crossfit-downtown</t>
  </si>
  <si>
    <t>crossfit-fairport</t>
  </si>
  <si>
    <t>http://www.groupon.com/deals/crossfit-fairport</t>
  </si>
  <si>
    <t>crossfit-fivestar</t>
  </si>
  <si>
    <t>http://www.groupon.com/deals/crossfit-fivestar</t>
  </si>
  <si>
    <t>crossfit-fox-cities</t>
  </si>
  <si>
    <t>http://www.groupon.com/deals/crossfit-fox-cities</t>
  </si>
  <si>
    <t>crossfit-goat-1</t>
  </si>
  <si>
    <t>http://www.groupon.com/deals/crossfit-goat-1</t>
  </si>
  <si>
    <t>crossfit-grand-rapids</t>
  </si>
  <si>
    <t>http://www.groupon.com/deals/crossfit-grand-rapids</t>
  </si>
  <si>
    <t>crossfit-havoc</t>
  </si>
  <si>
    <t>http://www.groupon.com/deals/crossfit-havoc</t>
  </si>
  <si>
    <t>crossfit-high-intensity-1</t>
  </si>
  <si>
    <t>http://www.groupon.com/deals/crossfit-high-intensity-1</t>
  </si>
  <si>
    <t>crossfit-high-water</t>
  </si>
  <si>
    <t>http://www.groupon.com/deals/crossfit-high-water</t>
  </si>
  <si>
    <t>crossfit-indulto</t>
  </si>
  <si>
    <t>http://www.groupon.com/deals/crossfit-indulto</t>
  </si>
  <si>
    <t>crossfit-inspire</t>
  </si>
  <si>
    <t>http://www.groupon.com/deals/crossfit-inspire</t>
  </si>
  <si>
    <t>crossfit-irons</t>
  </si>
  <si>
    <t>http://www.groupon.com/deals/crossfit-irons</t>
  </si>
  <si>
    <t>crossfit-killfit</t>
  </si>
  <si>
    <t>http://www.groupon.com/deals/crossfit-killfit</t>
  </si>
  <si>
    <t>crossfit-kronos</t>
  </si>
  <si>
    <t>http://www.groupon.com/deals/crossfit-kronos</t>
  </si>
  <si>
    <t>crossfit-lehigh-valley</t>
  </si>
  <si>
    <t>http://www.groupon.com/deals/crossfit-lehigh-valley</t>
  </si>
  <si>
    <t>crossfit-lifeforce-2</t>
  </si>
  <si>
    <t>http://www.groupon.com/deals/crossfit-lifeforce-2</t>
  </si>
  <si>
    <t>crossfit-louisville-east</t>
  </si>
  <si>
    <t>http://www.groupon.com/deals/crossfit-louisville-east</t>
  </si>
  <si>
    <t>crossfit-mainstreet</t>
  </si>
  <si>
    <t>http://www.groupon.com/deals/crossfit-mainstreet</t>
  </si>
  <si>
    <t>crossfit-malicious-1</t>
  </si>
  <si>
    <t>http://www.groupon.com/deals/crossfit-malicious-1</t>
  </si>
  <si>
    <t>crossfit-mankind</t>
  </si>
  <si>
    <t>http://www.groupon.com/deals/crossfit-mankind</t>
  </si>
  <si>
    <t>crossfit-maximus-2</t>
  </si>
  <si>
    <t>http://www.groupon.com/deals/crossfit-maximus-2</t>
  </si>
  <si>
    <t>reebok-crossfit-miami-beach</t>
  </si>
  <si>
    <t>http://www.groupon.com/deals/reebok-crossfit-miami-beach</t>
  </si>
  <si>
    <t>crossfit-midline</t>
  </si>
  <si>
    <t>http://www.groupon.com/deals/crossfit-midline</t>
  </si>
  <si>
    <t>crossfit-milk-district</t>
  </si>
  <si>
    <t>http://www.groupon.com/deals/crossfit-milk-district</t>
  </si>
  <si>
    <t>crossfit-murk</t>
  </si>
  <si>
    <t>http://www.groupon.com/deals/crossfit-murk</t>
  </si>
  <si>
    <t>crossfit-murrieta-1</t>
  </si>
  <si>
    <t>http://www.groupon.com/deals/crossfit-murrieta-1</t>
  </si>
  <si>
    <t>crossfit-bayside</t>
  </si>
  <si>
    <t>http://www.groupon.com/deals/crossfit-bayside</t>
  </si>
  <si>
    <t>crossfit-new-you</t>
  </si>
  <si>
    <t>http://www.groupon.com/deals/crossfit-new-you</t>
  </si>
  <si>
    <t>crossfit-uws</t>
  </si>
  <si>
    <t>http://www.groupon.com/deals/crossfit-uws</t>
  </si>
  <si>
    <t>crossfit-ocala</t>
  </si>
  <si>
    <t>http://www.groupon.com/deals/crossfit-ocala</t>
  </si>
  <si>
    <t>crossfit-ozaukee</t>
  </si>
  <si>
    <t>http://www.groupon.com/deals/crossfit-ozaukee</t>
  </si>
  <si>
    <t>crossfit-ozaukee-1</t>
  </si>
  <si>
    <t>http://www.groupon.com/deals/crossfit-ozaukee-1</t>
  </si>
  <si>
    <t>crossfit-pace-performance</t>
  </si>
  <si>
    <t>http://www.groupon.com/deals/crossfit-pace-performance</t>
  </si>
  <si>
    <t>crossfit-park-ridge</t>
  </si>
  <si>
    <t>http://www.groupon.com/deals/crossfit-park-ridge</t>
  </si>
  <si>
    <t>crossfit-phenom</t>
  </si>
  <si>
    <t>http://www.groupon.com/deals/crossfit-phenom</t>
  </si>
  <si>
    <t>crossfit-pineville</t>
  </si>
  <si>
    <t>http://www.groupon.com/deals/crossfit-pineville</t>
  </si>
  <si>
    <t>crossfit-pop</t>
  </si>
  <si>
    <t>http://www.groupon.com/deals/crossfit-pop</t>
  </si>
  <si>
    <t>crossfit-predators</t>
  </si>
  <si>
    <t>http://www.groupon.com/deals/crossfit-predators</t>
  </si>
  <si>
    <t>crossfit-rbp-1</t>
  </si>
  <si>
    <t>http://www.groupon.com/deals/crossfit-rbp-1</t>
  </si>
  <si>
    <t>crossfit-regeneration</t>
  </si>
  <si>
    <t>http://www.groupon.com/deals/crossfit-regeneration</t>
  </si>
  <si>
    <t>crossfit-renaissance-1</t>
  </si>
  <si>
    <t>http://www.groupon.com/deals/crossfit-renaissance-1</t>
  </si>
  <si>
    <t>crossfit-restore</t>
  </si>
  <si>
    <t>http://www.groupon.com/deals/crossfit-restore</t>
  </si>
  <si>
    <t>crossfit-riot</t>
  </si>
  <si>
    <t>http://www.groupon.com/deals/crossfit-riot</t>
  </si>
  <si>
    <t>crossfit-rising</t>
  </si>
  <si>
    <t>http://www.groupon.com/deals/crossfit-rising</t>
  </si>
  <si>
    <t>crossfit-rmr</t>
  </si>
  <si>
    <t>http://www.groupon.com/deals/crossfit-rmr</t>
  </si>
  <si>
    <t>crossfit-rogers</t>
  </si>
  <si>
    <t>http://www.groupon.com/deals/crossfit-rogers</t>
  </si>
  <si>
    <t>crossfit-signal-20</t>
  </si>
  <si>
    <t>http://www.groupon.com/deals/crossfit-signal-20</t>
  </si>
  <si>
    <t>crossfit-sirius</t>
  </si>
  <si>
    <t>http://www.groupon.com/deals/crossfit-sirius</t>
  </si>
  <si>
    <t>crossfit-soul-miami</t>
  </si>
  <si>
    <t>http://www.groupon.com/deals/crossfit-soul-miami</t>
  </si>
  <si>
    <t>crossfit-south-belt</t>
  </si>
  <si>
    <t>http://www.groupon.com/deals/crossfit-south-belt</t>
  </si>
  <si>
    <t>crossfit-south-oakville</t>
  </si>
  <si>
    <t>http://www.groupon.com/deals/crossfit-south-oakville</t>
  </si>
  <si>
    <t>crossfit-south-shore</t>
  </si>
  <si>
    <t>http://www.groupon.com/deals/crossfit-south-shore</t>
  </si>
  <si>
    <t>crossfit-sparta</t>
  </si>
  <si>
    <t>http://www.groupon.com/deals/crossfit-sparta</t>
  </si>
  <si>
    <t>crossfit-stanwood</t>
  </si>
  <si>
    <t>http://www.groupon.com/deals/crossfit-stanwood</t>
  </si>
  <si>
    <t>crossfit-the-challenge</t>
  </si>
  <si>
    <t>http://www.groupon.com/deals/crossfit-the-challenge</t>
  </si>
  <si>
    <t>crossfit-the-point</t>
  </si>
  <si>
    <t>http://www.groupon.com/deals/crossfit-the-point</t>
  </si>
  <si>
    <t>crossfit-thrive</t>
  </si>
  <si>
    <t>http://www.groupon.com/deals/crossfit-thrive</t>
  </si>
  <si>
    <t>crossfit-tidewater</t>
  </si>
  <si>
    <t>http://www.groupon.com/deals/crossfit-tidewater</t>
  </si>
  <si>
    <t>crossfit-toledo</t>
  </si>
  <si>
    <t>http://www.groupon.com/deals/crossfit-toledo</t>
  </si>
  <si>
    <t>cross-fit-trinium</t>
  </si>
  <si>
    <t>http://www.groupon.com/deals/cross-fit-trinium</t>
  </si>
  <si>
    <t>crossfit-urban-jungle</t>
  </si>
  <si>
    <t>http://www.groupon.com/deals/crossfit-urban-jungle</t>
  </si>
  <si>
    <t>crossfit-veracity</t>
  </si>
  <si>
    <t>http://www.groupon.com/deals/crossfit-veracity</t>
  </si>
  <si>
    <t>crossfit-vital</t>
  </si>
  <si>
    <t>http://www.groupon.com/deals/crossfit-vital</t>
  </si>
  <si>
    <t>crossfit-west-1</t>
  </si>
  <si>
    <t>http://www.groupon.com/deals/crossfit-west-1</t>
  </si>
  <si>
    <t>crossfit-west-allis</t>
  </si>
  <si>
    <t>http://www.groupon.com/deals/crossfit-west-allis</t>
  </si>
  <si>
    <t>crossfit-west-visalia</t>
  </si>
  <si>
    <t>http://www.groupon.com/deals/crossfit-west-visalia</t>
  </si>
  <si>
    <t>crossfit-whitestone</t>
  </si>
  <si>
    <t>http://www.groupon.com/deals/crossfit-whitestone</t>
  </si>
  <si>
    <t>crossfit-zealot</t>
  </si>
  <si>
    <t>http://www.groupon.com/deals/crossfit-zealot</t>
  </si>
  <si>
    <t>crossroads-marathon-mini-marathon</t>
  </si>
  <si>
    <t>http://www.groupon.com/deals/crossroads-marathon-mini-marathon</t>
  </si>
  <si>
    <t>crosswinds-flight-school-3</t>
  </si>
  <si>
    <t>http://www.groupon.com/deals/crosswinds-flight-school-3</t>
  </si>
  <si>
    <t>crosswinds-flight-school-4</t>
  </si>
  <si>
    <t>http://www.groupon.com/deals/crosswinds-flight-school-4</t>
  </si>
  <si>
    <t>gg-2-pack-of-silicone-animal-potholders-1</t>
  </si>
  <si>
    <t>http://www.groupon.com/deals/gg-2-pack-of-silicone-animal-potholders-1</t>
  </si>
  <si>
    <t>gg-animal-planet-bath-time-kneeling-pad-1</t>
  </si>
  <si>
    <t>http://www.groupon.com/deals/gg-animal-planet-bath-time-kneeling-pad-1</t>
  </si>
  <si>
    <t>gg-animal-planet-waterproof-flash-cards-for-kids-1</t>
  </si>
  <si>
    <t>http://www.groupon.com/deals/gg-animal-planet-waterproof-flash-cards-for-kids-1</t>
  </si>
  <si>
    <t>gg-ashanti-naturals-creamy-african-shea-butter</t>
  </si>
  <si>
    <t>http://www.groupon.com/deals/gg-ashanti-naturals-creamy-african-shea-butter</t>
  </si>
  <si>
    <t>gg-beats-by-dr-dre-beats-studio-over-the-ear-headphones-3</t>
  </si>
  <si>
    <t>http://www.groupon.com/deals/gg-beats-by-dr-dre-beats-studio-over-the-ear-headphones-3</t>
  </si>
  <si>
    <t>gg-beats-by-dr-dre-beats-studio-over-the-ear-headphones-5</t>
  </si>
  <si>
    <t>http://www.groupon.com/deals/gg-beats-by-dr-dre-beats-studio-over-the-ear-headphones-5</t>
  </si>
  <si>
    <t>gg-beats-by-dre-wireless-bluetooth-on-ear-headphones</t>
  </si>
  <si>
    <t>http://www.groupon.com/deals/gg-beats-by-dre-wireless-bluetooth-on-ear-headphones</t>
  </si>
  <si>
    <t>gg-beats-by-dre-wireless-on-ear-headphone</t>
  </si>
  <si>
    <t>http://www.groupon.com/deals/gg-beats-by-dre-wireless-on-ear-headphone</t>
  </si>
  <si>
    <t>gg-ca-hustler-disco-stick-vibrator</t>
  </si>
  <si>
    <t>http://www.groupon.com/deals/gg-ca-hustler-disco-stick-vibrator</t>
  </si>
  <si>
    <t>gg-ca-hustler-inky-kinky-vibrator</t>
  </si>
  <si>
    <t>http://www.groupon.com/deals/gg-ca-hustler-inky-kinky-vibrator</t>
  </si>
  <si>
    <t>gg-dare-devil-kegel-exerciser</t>
  </si>
  <si>
    <t>http://www.groupon.com/deals/gg-dare-devil-kegel-exerciser</t>
  </si>
  <si>
    <t>gg-disney-kids-watches</t>
  </si>
  <si>
    <t>http://www.groupon.com/deals/gg-disney-kids-watches</t>
  </si>
  <si>
    <t>gg-gel-filled-pillow-2-packs-1</t>
  </si>
  <si>
    <t>http://www.groupon.com/deals/gg-gel-filled-pillow-2-packs-1</t>
  </si>
  <si>
    <t>gg-goose-feather-tri-density-pillow</t>
  </si>
  <si>
    <t>http://www.groupon.com/deals/gg-goose-feather-tri-density-pillow</t>
  </si>
  <si>
    <t>gg-green-smoke-classic-e-cigarette-kit-with-extra-cartomizers</t>
  </si>
  <si>
    <t>http://www.groupon.com/deals/gg-green-smoke-classic-e-cigarette-kit-with-extra-cartomizers</t>
  </si>
  <si>
    <t>gg-hello-kitty-watches</t>
  </si>
  <si>
    <t>http://www.groupon.com/deals/gg-hello-kitty-watches</t>
  </si>
  <si>
    <t>gg-hello-kitty-watches-1</t>
  </si>
  <si>
    <t>http://www.groupon.com/deals/gg-hello-kitty-watches-1</t>
  </si>
  <si>
    <t>gg-hello-kitty-watches-2</t>
  </si>
  <si>
    <t>http://www.groupon.com/deals/gg-hello-kitty-watches-2</t>
  </si>
  <si>
    <t>gg-hustler-heartbreaker-vibrator-2</t>
  </si>
  <si>
    <t>http://www.groupon.com/deals/gg-hustler-heartbreaker-vibrator-2</t>
  </si>
  <si>
    <t>gg-power-advantage-checking-station</t>
  </si>
  <si>
    <t>http://www.groupon.com/deals/gg-power-advantage-checking-station</t>
  </si>
  <si>
    <t>gg-washer-toss-game</t>
  </si>
  <si>
    <t>http://www.groupon.com/deals/gg-washer-toss-game</t>
  </si>
  <si>
    <t>gg-wendy-bellissimo-infant-carrier-canopy</t>
  </si>
  <si>
    <t>http://www.groupon.com/deals/gg-wendy-bellissimo-infant-carrier-canopy</t>
  </si>
  <si>
    <t>crown-global-consulting</t>
  </si>
  <si>
    <t>http://www.groupon.com/deals/crown-global-consulting</t>
  </si>
  <si>
    <t>crown-heights-dentistry-2</t>
  </si>
  <si>
    <t>http://www.groupon.com/deals/crown-heights-dentistry-2</t>
  </si>
  <si>
    <t>crowning-life-fitness</t>
  </si>
  <si>
    <t>http://www.groupon.com/deals/crowning-life-fitness</t>
  </si>
  <si>
    <t>crucial-habits</t>
  </si>
  <si>
    <t>http://www.groupon.com/deals/crucial-habits</t>
  </si>
  <si>
    <t>cruda-cafe-2</t>
  </si>
  <si>
    <t>http://www.groupon.com/deals/cruda-cafe-2</t>
  </si>
  <si>
    <t>pure-naples-11</t>
  </si>
  <si>
    <t>http://www.groupon.com/deals/pure-naples-11</t>
  </si>
  <si>
    <t>pure-naples-9</t>
  </si>
  <si>
    <t>http://www.groupon.com/deals/pure-naples-9</t>
  </si>
  <si>
    <t>pink-lemon-bakeshop</t>
  </si>
  <si>
    <t>http://www.groupon.com/deals/pink-lemon-bakeshop</t>
  </si>
  <si>
    <t>crumpets-restaurant-bakery-5</t>
  </si>
  <si>
    <t>http://www.groupon.com/deals/crumpets-restaurant-bakery-5</t>
  </si>
  <si>
    <t>crunch-5</t>
  </si>
  <si>
    <t>http://www.groupon.com/deals/crunch-5</t>
  </si>
  <si>
    <t>crunch-bistro</t>
  </si>
  <si>
    <t>http://www.groupon.com/deals/crunch-bistro</t>
  </si>
  <si>
    <t>ga-crush-on-niagara-2-greater-toronto-area</t>
  </si>
  <si>
    <t>http://www.groupon.com/deals/ga-crush-on-niagara-2-greater-toronto-area</t>
  </si>
  <si>
    <t>cruz-mixed-martial-arts</t>
  </si>
  <si>
    <t>http://www.groupon.com/deals/cruz-mixed-martial-arts</t>
  </si>
  <si>
    <t>cruz-s-carwash-auto-detail</t>
  </si>
  <si>
    <t>http://www.groupon.com/deals/cruz-s-carwash-auto-detail</t>
  </si>
  <si>
    <t>krystal-at-utopia-bodyworks</t>
  </si>
  <si>
    <t>http://www.groupon.com/deals/krystal-at-utopia-bodyworks</t>
  </si>
  <si>
    <t>crystal-blue-health-spa-7</t>
  </si>
  <si>
    <t>http://www.groupon.com/deals/crystal-blue-health-spa-7</t>
  </si>
  <si>
    <t>crystal-chapman-at-salon-lofts</t>
  </si>
  <si>
    <t>http://www.groupon.com/deals/crystal-chapman-at-salon-lofts</t>
  </si>
  <si>
    <t>crystal-jade-restaurant-2</t>
  </si>
  <si>
    <t>http://www.groupon.com/deals/crystal-jade-restaurant-2</t>
  </si>
  <si>
    <t>crystal-ladd-esthetics</t>
  </si>
  <si>
    <t>http://www.groupon.com/deals/crystal-ladd-esthetics</t>
  </si>
  <si>
    <t>ga-crystal-mountain-1</t>
  </si>
  <si>
    <t>http://www.groupon.com/deals/ga-crystal-mountain-1</t>
  </si>
  <si>
    <t>ga-crystal-mountain-1-grand-rapids</t>
  </si>
  <si>
    <t>http://www.groupon.com/deals/ga-crystal-mountain-1-grand-rapids</t>
  </si>
  <si>
    <t>ga-crystal-mountain-1-grand-rapids-1</t>
  </si>
  <si>
    <t>http://www.groupon.com/deals/ga-crystal-mountain-1-grand-rapids-1</t>
  </si>
  <si>
    <t>ga-crystal-mountain-1-london</t>
  </si>
  <si>
    <t>http://www.groupon.com/deals/ga-crystal-mountain-1-london</t>
  </si>
  <si>
    <t>crystal-nails-spa-2</t>
  </si>
  <si>
    <t>http://www.groupon.com/deals/crystal-nails-spa-2</t>
  </si>
  <si>
    <t>gg-impress-1500-watt-heater-fan-with-adjustable-thermostat-1</t>
  </si>
  <si>
    <t>http://www.groupon.com/deals/gg-impress-1500-watt-heater-fan-with-adjustable-thermostat-1</t>
  </si>
  <si>
    <t>crystal-s-hair-attractions</t>
  </si>
  <si>
    <t>http://www.groupon.com/deals/crystal-s-hair-attractions</t>
  </si>
  <si>
    <t>crystal-vazquez-and-company</t>
  </si>
  <si>
    <t>http://www.groupon.com/deals/crystal-vazquez-and-company</t>
  </si>
  <si>
    <t>c-s-autohaus-1</t>
  </si>
  <si>
    <t>http://www.groupon.com/deals/c-s-autohaus-1</t>
  </si>
  <si>
    <t>csi-absolute-clean</t>
  </si>
  <si>
    <t>http://www.groupon.com/deals/csi-absolute-clean</t>
  </si>
  <si>
    <t>csr-computer-service-and-repair-5</t>
  </si>
  <si>
    <t>http://www.groupon.com/deals/csr-computer-service-and-repair-5</t>
  </si>
  <si>
    <t>ct-therapeutic-massage</t>
  </si>
  <si>
    <t>http://www.groupon.com/deals/ct-therapeutic-massage</t>
  </si>
  <si>
    <t>cuatro-s-2</t>
  </si>
  <si>
    <t>http://www.groupon.com/deals/cuatro-s-2</t>
  </si>
  <si>
    <t>cucci-chiropractic</t>
  </si>
  <si>
    <t>http://www.groupon.com/deals/cucci-chiropractic</t>
  </si>
  <si>
    <t>cuffs-collars-3</t>
  </si>
  <si>
    <t>http://www.groupon.com/deals/cuffs-collars-3</t>
  </si>
  <si>
    <t>cuisine-cube-4</t>
  </si>
  <si>
    <t>http://www.groupon.com/deals/cuisine-cube-4</t>
  </si>
  <si>
    <t>cuisine-cube-5</t>
  </si>
  <si>
    <t>http://www.groupon.com/deals/cuisine-cube-5</t>
  </si>
  <si>
    <t>cuisine-cube-6</t>
  </si>
  <si>
    <t>http://www.groupon.com/deals/cuisine-cube-6</t>
  </si>
  <si>
    <t>cuisine-cube-7</t>
  </si>
  <si>
    <t>http://www.groupon.com/deals/cuisine-cube-7</t>
  </si>
  <si>
    <t>cuisine-cube-8</t>
  </si>
  <si>
    <t>http://www.groupon.com/deals/cuisine-cube-8</t>
  </si>
  <si>
    <t>cuisine-cube-charlotte</t>
  </si>
  <si>
    <t>http://www.groupon.com/deals/cuisine-cube-charlotte?utm_campaign=us_dt_sea_ggl_txt_naq_sr_cbp_ch1_ybr_k%2agroupon+texas+college+station_m%2a_d%2aaustin_g%2acity--college--station--texas--broad_c%2a29818708727_sp%2ag&amp;utm_medium=cpc&amp;utm_source=google</t>
  </si>
  <si>
    <t>cuisine-cube-piedmont-triad</t>
  </si>
  <si>
    <t>http://www.groupon.com/deals/cuisine-cube-piedmont-triad</t>
  </si>
  <si>
    <t>cullen-s-playland</t>
  </si>
  <si>
    <t>http://www.groupon.com/deals/cullen-s-playland</t>
  </si>
  <si>
    <t>culture-heritage-museums</t>
  </si>
  <si>
    <t>http://www.groupon.com/deals/culture-heritage-museums</t>
  </si>
  <si>
    <t>cumberland-cleaners-1</t>
  </si>
  <si>
    <t>http://www.groupon.com/deals/cumberland-cleaners-1?utm_campaign=us_dt_sea_ggl_txt_ttt_sr_cbp_ch1_nbr_tmsc_m%2a_c%2a33229338891_k%2ahair+services+mableton+guide_ap%2anone_d%2amableton-ga+%7c+0_g%2apull_geocat_guide+%7c+pullcat-hair+salons-guide+%7c+1_aid%2a</t>
  </si>
  <si>
    <t>ga-cuomo-s-cove</t>
  </si>
  <si>
    <t>http://www.groupon.com/deals/ga-cuomo-s-cove</t>
  </si>
  <si>
    <t>ga-cuomo-s-cove-springfield-ma</t>
  </si>
  <si>
    <t>http://www.groupon.com/deals/ga-cuomo-s-cove-springfield-ma</t>
  </si>
  <si>
    <t>cupcakeologist</t>
  </si>
  <si>
    <t>http://www.groupon.com/deals/cupcakeologist</t>
  </si>
  <si>
    <t>cup-o-the-irish-1</t>
  </si>
  <si>
    <t>http://www.groupon.com/deals/cup-o-the-irish-1</t>
  </si>
  <si>
    <t>cure-guide</t>
  </si>
  <si>
    <t>http://www.groupon.com/deals/cure-guide</t>
  </si>
  <si>
    <t>curious-life-consulting</t>
  </si>
  <si>
    <t>http://www.groupon.com/deals/curious-life-consulting</t>
  </si>
  <si>
    <t>curl-revolution-3</t>
  </si>
  <si>
    <t>http://www.groupon.com/deals/curl-revolution-3</t>
  </si>
  <si>
    <t>curl-up-dye-hair-and-nail-studio</t>
  </si>
  <si>
    <t>http://www.groupon.com/deals/curl-up-dye-hair-and-nail-studio</t>
  </si>
  <si>
    <t>curry-kabab-indian-restaurant</t>
  </si>
  <si>
    <t>http://www.groupon.com/deals/curry-kabab-indian-restaurant?utm_campaign=us_dt_sea_ggl_txt_tps_sr_cbp_ch1_nbr_m%2a_c%2a29454974811_k%2acleaning+services+deal_ap%2anone_d%2aseattle+%7c+0_g%2aserps+%7c+house+cleaning+%7c+1_aid%2a5487602189_did%2a166738371_gid</t>
  </si>
  <si>
    <t>curry-mantra-3-5</t>
  </si>
  <si>
    <t>http://www.groupon.com/deals/curry-mantra-3-5</t>
  </si>
  <si>
    <t>hair-by-curt-at-marisa-s-styling-salon</t>
  </si>
  <si>
    <t>http://www.groupon.com/deals/hair-by-curt-at-marisa-s-styling-salon</t>
  </si>
  <si>
    <t>curves-30</t>
  </si>
  <si>
    <t>http://www.groupon.com/deals/curves-30</t>
  </si>
  <si>
    <t>curves-ca-1-barrie</t>
  </si>
  <si>
    <t>http://www.groupon.com/deals/curves-ca-1-barrie</t>
  </si>
  <si>
    <t>curves-ca-1-calgary</t>
  </si>
  <si>
    <t>http://www.groupon.com/deals/curves-ca-1-calgary</t>
  </si>
  <si>
    <t>curves-ca-1-edmonton</t>
  </si>
  <si>
    <t>http://www.groupon.com/deals/curves-ca-1-edmonton</t>
  </si>
  <si>
    <t>curves-ca-1-greater-toronto-area</t>
  </si>
  <si>
    <t>http://www.groupon.com/deals/curves-ca-1-greater-toronto-area</t>
  </si>
  <si>
    <t>curves-ca-1-halifax</t>
  </si>
  <si>
    <t>http://www.groupon.com/deals/curves-ca-1-halifax</t>
  </si>
  <si>
    <t>curves-ca-1-kelowna</t>
  </si>
  <si>
    <t>http://www.groupon.com/deals/curves-ca-1-kelowna</t>
  </si>
  <si>
    <t>curves-ca-1-kingston</t>
  </si>
  <si>
    <t>http://www.groupon.com/deals/curves-ca-1-kingston</t>
  </si>
  <si>
    <t>curves-ca-1-kitchener-waterloo</t>
  </si>
  <si>
    <t>http://www.groupon.com/deals/curves-ca-1-kitchener-waterloo</t>
  </si>
  <si>
    <t>curves-ca-1-london</t>
  </si>
  <si>
    <t>http://www.groupon.com/deals/curves-ca-1-london</t>
  </si>
  <si>
    <t>curves-ca-1-ottawa</t>
  </si>
  <si>
    <t>http://www.groupon.com/deals/curves-ca-1-ottawa</t>
  </si>
  <si>
    <t>curves-ca-1-regina</t>
  </si>
  <si>
    <t>http://www.groupon.com/deals/curves-ca-1-regina</t>
  </si>
  <si>
    <t>curves-ca-1-saskatoon</t>
  </si>
  <si>
    <t>http://www.groupon.com/deals/curves-ca-1-saskatoon</t>
  </si>
  <si>
    <t>curves-ca-1-stcatharines-niagara</t>
  </si>
  <si>
    <t>http://www.groupon.com/deals/curves-ca-1-stcatharines-niagara</t>
  </si>
  <si>
    <t>curves-ca-1-st-johns</t>
  </si>
  <si>
    <t>http://www.groupon.com/deals/curves-ca-1-st-johns</t>
  </si>
  <si>
    <t>curves-ca-1-sudbury</t>
  </si>
  <si>
    <t>http://www.groupon.com/deals/curves-ca-1-sudbury</t>
  </si>
  <si>
    <t>curves-ca-1-vancouver</t>
  </si>
  <si>
    <t>http://www.groupon.com/deals/curves-ca-1-vancouver</t>
  </si>
  <si>
    <t>curves-ca-1-victoria</t>
  </si>
  <si>
    <t>http://www.groupon.com/deals/curves-ca-1-victoria</t>
  </si>
  <si>
    <t>curves-ca-1-windsor</t>
  </si>
  <si>
    <t>http://www.groupon.com/deals/curves-ca-1-windsor</t>
  </si>
  <si>
    <t>curves-ca-1-winnipeg</t>
  </si>
  <si>
    <t>http://www.groupon.com/deals/curves-ca-1-winnipeg</t>
  </si>
  <si>
    <t>curves-us-abilene</t>
  </si>
  <si>
    <t>http://www.groupon.com/deals/curves-us-abilene</t>
  </si>
  <si>
    <t>curves-us-akron-canton</t>
  </si>
  <si>
    <t>http://www.groupon.com/deals/curves-us-akron-canton</t>
  </si>
  <si>
    <t>curves-us-albany-capital-region</t>
  </si>
  <si>
    <t>http://www.groupon.com/deals/curves-us-albany-capital-region</t>
  </si>
  <si>
    <t>curves-us-albany-ga</t>
  </si>
  <si>
    <t>http://www.groupon.com/deals/curves-us-albany-ga</t>
  </si>
  <si>
    <t>curves-us-albuquerque</t>
  </si>
  <si>
    <t>http://www.groupon.com/deals/curves-us-albuquerque</t>
  </si>
  <si>
    <t>curves-us-allentown-reading</t>
  </si>
  <si>
    <t>http://www.groupon.com/deals/curves-us-allentown-reading</t>
  </si>
  <si>
    <t>curves-us-amarillo</t>
  </si>
  <si>
    <t>http://www.groupon.com/deals/curves-us-amarillo</t>
  </si>
  <si>
    <t>curves-us-anchorage</t>
  </si>
  <si>
    <t>http://www.groupon.com/deals/curves-us-anchorage</t>
  </si>
  <si>
    <t>curves-us-ann-arbor</t>
  </si>
  <si>
    <t>http://www.groupon.com/deals/curves-us-ann-arbor</t>
  </si>
  <si>
    <t>curves-us-appleton</t>
  </si>
  <si>
    <t>http://www.groupon.com/deals/curves-us-appleton</t>
  </si>
  <si>
    <t>curves-us-asheville</t>
  </si>
  <si>
    <t>http://www.groupon.com/deals/curves-us-asheville</t>
  </si>
  <si>
    <t>curves-us-athens-ga</t>
  </si>
  <si>
    <t>http://www.groupon.com/deals/curves-us-athens-ga</t>
  </si>
  <si>
    <t>curves-us-atlanta</t>
  </si>
  <si>
    <t>http://www.groupon.com/deals/curves-us-atlanta</t>
  </si>
  <si>
    <t>curves-us-augusta</t>
  </si>
  <si>
    <t>http://www.groupon.com/deals/curves-us-augusta</t>
  </si>
  <si>
    <t>curves-us-austin</t>
  </si>
  <si>
    <t>http://www.groupon.com/deals/curves-us-austin</t>
  </si>
  <si>
    <t>curves-us-bakersfield</t>
  </si>
  <si>
    <t>http://www.groupon.com/deals/curves-us-bakersfield</t>
  </si>
  <si>
    <t>curves-us-baltimore</t>
  </si>
  <si>
    <t>http://www.groupon.com/deals/curves-us-baltimore</t>
  </si>
  <si>
    <t>curves-us-baton-rouge</t>
  </si>
  <si>
    <t>http://www.groupon.com/deals/curves-us-baton-rouge</t>
  </si>
  <si>
    <t>curves-us-billings</t>
  </si>
  <si>
    <t>http://www.groupon.com/deals/curves-us-billings</t>
  </si>
  <si>
    <t>curves-us-birmingham</t>
  </si>
  <si>
    <t>http://www.groupon.com/deals/curves-us-birmingham</t>
  </si>
  <si>
    <t>curves-us-boise</t>
  </si>
  <si>
    <t>http://www.groupon.com/deals/curves-us-boise</t>
  </si>
  <si>
    <t>curves-us-boston</t>
  </si>
  <si>
    <t>http://www.groupon.com/deals/curves-us-boston</t>
  </si>
  <si>
    <t>curves-us-buffalo</t>
  </si>
  <si>
    <t>http://www.groupon.com/deals/curves-us-buffalo</t>
  </si>
  <si>
    <t>curves-us-cedar-rapids-iowa-city</t>
  </si>
  <si>
    <t>http://www.groupon.com/deals/curves-us-cedar-rapids-iowa-city</t>
  </si>
  <si>
    <t>curves-us-central-jersey</t>
  </si>
  <si>
    <t>http://www.groupon.com/deals/curves-us-central-jersey</t>
  </si>
  <si>
    <t>curves-us-charleston</t>
  </si>
  <si>
    <t>http://www.groupon.com/deals/curves-us-charleston</t>
  </si>
  <si>
    <t>curves-us-charlotte</t>
  </si>
  <si>
    <t>http://www.groupon.com/deals/curves-us-charlotte</t>
  </si>
  <si>
    <t>curves-us-chattanooga</t>
  </si>
  <si>
    <t>http://www.groupon.com/deals/curves-us-chattanooga</t>
  </si>
  <si>
    <t>curves-us-chicago</t>
  </si>
  <si>
    <t>http://www.groupon.com/deals/curves-us-chicago</t>
  </si>
  <si>
    <t>curves-us-cincinnati</t>
  </si>
  <si>
    <t>http://www.groupon.com/deals/curves-us-cincinnati</t>
  